6" s="28">
        <f>H9806/(INDEX(Installed_Capacity!$H$6:$S$11,MATCH(Source_Data!B9806,Installed_Capacity!$G$6:$G$11,0),MATCH(Source_Data!C9806,Installed_Capacity!$H$5:$S$5,0)))</f>
        <v>0.5159663865546219</v>
      </c>
      <c r="K9806" s="29">
        <f>I9806/(INDEX(Installed_Capacity!$H$15:$S$20,MATCH(Source_Data!B9806,Installed_Capacity!$G$15:$G$20,0),MATCH(Source_Data!C9806,Installed_Capacity!$H$14:$S$14,0)))</f>
        <v>2.0000995910614862E-2</v>
      </c>
      <c r="L9806" s="21"/>
      <c r="M9806" s="2"/>
    </row>
    <row r="9807" spans="1:13" x14ac:dyDescent="0.25">
      <c r="A9807" s="17">
        <v>43144</v>
      </c>
      <c r="B9807" s="19">
        <v>2018</v>
      </c>
      <c r="C9807" s="19">
        <v>2</v>
      </c>
      <c r="D9807" s="19">
        <v>13</v>
      </c>
      <c r="E9807" s="19">
        <v>13</v>
      </c>
      <c r="F9807" s="40">
        <v>23741</v>
      </c>
      <c r="G9807" s="35">
        <f t="shared" si="153"/>
        <v>28519</v>
      </c>
      <c r="H9807" s="27">
        <v>322.00000000400001</v>
      </c>
      <c r="I9807" s="28">
        <v>638.53915999999992</v>
      </c>
      <c r="J9807" s="28">
        <f>H9807/(INDEX(Installed_Capacity!$H$6:$S$11,MATCH(Source_Data!B9807,Installed_Capacity!$G$6:$G$11,0),MATCH(Source_Data!C9807,Installed_Capacity!$H$5:$S$5,0)))</f>
        <v>0.54117647059495799</v>
      </c>
      <c r="K9807" s="29">
        <f>I9807/(INDEX(Installed_Capacity!$H$15:$S$20,MATCH(Source_Data!B9807,Installed_Capacity!$G$15:$G$20,0),MATCH(Source_Data!C9807,Installed_Capacity!$H$14:$S$14,0)))</f>
        <v>8.0000997288777728E-2</v>
      </c>
      <c r="L9807" s="21"/>
      <c r="M9807" s="2"/>
    </row>
    <row r="9808" spans="1:13" x14ac:dyDescent="0.25">
      <c r="A9808" s="17">
        <v>43144</v>
      </c>
      <c r="B9808" s="19">
        <v>2018</v>
      </c>
      <c r="C9808" s="19">
        <v>2</v>
      </c>
      <c r="D9808" s="19">
        <v>13</v>
      </c>
      <c r="E9808" s="19">
        <v>14</v>
      </c>
      <c r="F9808" s="40">
        <v>23841</v>
      </c>
      <c r="G9808" s="35">
        <f t="shared" si="153"/>
        <v>28519</v>
      </c>
      <c r="H9808" s="27">
        <v>373.00000000099999</v>
      </c>
      <c r="I9808" s="28">
        <v>957.80485999999996</v>
      </c>
      <c r="J9808" s="28">
        <f>H9808/(INDEX(Installed_Capacity!$H$6:$S$11,MATCH(Source_Data!B9808,Installed_Capacity!$G$6:$G$11,0),MATCH(Source_Data!C9808,Installed_Capacity!$H$5:$S$5,0)))</f>
        <v>0.62689075630420166</v>
      </c>
      <c r="K9808" s="29">
        <f>I9808/(INDEX(Installed_Capacity!$H$15:$S$20,MATCH(Source_Data!B9808,Installed_Capacity!$G$15:$G$20,0),MATCH(Source_Data!C9808,Installed_Capacity!$H$14:$S$14,0)))</f>
        <v>0.12000100981753123</v>
      </c>
      <c r="L9808" s="21"/>
      <c r="M9808" s="2"/>
    </row>
    <row r="9809" spans="1:13" x14ac:dyDescent="0.25">
      <c r="A9809" s="17">
        <v>43144</v>
      </c>
      <c r="B9809" s="19">
        <v>2018</v>
      </c>
      <c r="C9809" s="19">
        <v>2</v>
      </c>
      <c r="D9809" s="19">
        <v>13</v>
      </c>
      <c r="E9809" s="19">
        <v>15</v>
      </c>
      <c r="F9809" s="40">
        <v>24332</v>
      </c>
      <c r="G9809" s="35">
        <f t="shared" si="153"/>
        <v>28519</v>
      </c>
      <c r="H9809" s="27">
        <v>384.00000000099999</v>
      </c>
      <c r="I9809" s="28">
        <v>1755.9691</v>
      </c>
      <c r="J9809" s="28">
        <f>H9809/(INDEX(Installed_Capacity!$H$6:$S$11,MATCH(Source_Data!B9809,Installed_Capacity!$G$6:$G$11,0),MATCH(Source_Data!C9809,Installed_Capacity!$H$5:$S$5,0)))</f>
        <v>0.6453781512621849</v>
      </c>
      <c r="K9809" s="29">
        <f>I9809/(INDEX(Installed_Capacity!$H$15:$S$20,MATCH(Source_Data!B9809,Installed_Capacity!$G$15:$G$20,0),MATCH(Source_Data!C9809,Installed_Capacity!$H$14:$S$14,0)))</f>
        <v>0.2200010398865396</v>
      </c>
      <c r="L9809" s="21"/>
      <c r="M9809" s="2"/>
    </row>
    <row r="9810" spans="1:13" x14ac:dyDescent="0.25">
      <c r="A9810" s="17">
        <v>43144</v>
      </c>
      <c r="B9810" s="19">
        <v>2018</v>
      </c>
      <c r="C9810" s="19">
        <v>2</v>
      </c>
      <c r="D9810" s="19">
        <v>13</v>
      </c>
      <c r="E9810" s="19">
        <v>16</v>
      </c>
      <c r="F9810" s="40">
        <v>24467</v>
      </c>
      <c r="G9810" s="35">
        <f t="shared" si="153"/>
        <v>28519</v>
      </c>
      <c r="H9810" s="27">
        <v>369.99999999800002</v>
      </c>
      <c r="I9810" s="28">
        <v>2474.3161</v>
      </c>
      <c r="J9810" s="28">
        <f>H9810/(INDEX(Installed_Capacity!$H$6:$S$11,MATCH(Source_Data!B9810,Installed_Capacity!$G$6:$G$11,0),MATCH(Source_Data!C9810,Installed_Capacity!$H$5:$S$5,0)))</f>
        <v>0.62184873949243702</v>
      </c>
      <c r="K9810" s="29">
        <f>I9810/(INDEX(Installed_Capacity!$H$15:$S$20,MATCH(Source_Data!B9810,Installed_Capacity!$G$15:$G$20,0),MATCH(Source_Data!C9810,Installed_Capacity!$H$14:$S$14,0)))</f>
        <v>0.31000096471401867</v>
      </c>
      <c r="L9810" s="21"/>
      <c r="M9810" s="2"/>
    </row>
    <row r="9811" spans="1:13" x14ac:dyDescent="0.25">
      <c r="A9811" s="17">
        <v>43144</v>
      </c>
      <c r="B9811" s="19">
        <v>2018</v>
      </c>
      <c r="C9811" s="19">
        <v>2</v>
      </c>
      <c r="D9811" s="19">
        <v>13</v>
      </c>
      <c r="E9811" s="19">
        <v>17</v>
      </c>
      <c r="F9811" s="40">
        <v>24987</v>
      </c>
      <c r="G9811" s="35">
        <f t="shared" si="153"/>
        <v>28519</v>
      </c>
      <c r="H9811" s="27">
        <v>346.99999999800002</v>
      </c>
      <c r="I9811" s="28">
        <v>1436.7030699999998</v>
      </c>
      <c r="J9811" s="28">
        <f>H9811/(INDEX(Installed_Capacity!$H$6:$S$11,MATCH(Source_Data!B9811,Installed_Capacity!$G$6:$G$11,0),MATCH(Source_Data!C9811,Installed_Capacity!$H$5:$S$5,0)))</f>
        <v>0.5831932773075631</v>
      </c>
      <c r="K9811" s="29">
        <f>I9811/(INDEX(Installed_Capacity!$H$15:$S$20,MATCH(Source_Data!B9811,Installed_Capacity!$G$15:$G$20,0),MATCH(Source_Data!C9811,Installed_Capacity!$H$14:$S$14,0)))</f>
        <v>0.18000098601289957</v>
      </c>
      <c r="L9811" s="21"/>
      <c r="M9811" s="2"/>
    </row>
    <row r="9812" spans="1:13" x14ac:dyDescent="0.25">
      <c r="A9812" s="17">
        <v>43144</v>
      </c>
      <c r="B9812" s="19">
        <v>2018</v>
      </c>
      <c r="C9812" s="19">
        <v>2</v>
      </c>
      <c r="D9812" s="19">
        <v>13</v>
      </c>
      <c r="E9812" s="19">
        <v>18</v>
      </c>
      <c r="F9812" s="40">
        <v>26874</v>
      </c>
      <c r="G9812" s="35">
        <f t="shared" si="153"/>
        <v>28519</v>
      </c>
      <c r="H9812" s="27">
        <v>376.99999999900001</v>
      </c>
      <c r="I9812" s="28">
        <v>877.98834999999997</v>
      </c>
      <c r="J9812" s="28">
        <f>H9812/(INDEX(Installed_Capacity!$H$6:$S$11,MATCH(Source_Data!B9812,Installed_Capacity!$G$6:$G$11,0),MATCH(Source_Data!C9812,Installed_Capacity!$H$5:$S$5,0)))</f>
        <v>0.63361344537647057</v>
      </c>
      <c r="K9812" s="29">
        <f>I9812/(INDEX(Installed_Capacity!$H$15:$S$20,MATCH(Source_Data!B9812,Installed_Capacity!$G$15:$G$20,0),MATCH(Source_Data!C9812,Installed_Capacity!$H$14:$S$14,0)))</f>
        <v>0.11000099603590238</v>
      </c>
      <c r="L9812" s="21"/>
      <c r="M9812" s="2"/>
    </row>
    <row r="9813" spans="1:13" x14ac:dyDescent="0.25">
      <c r="A9813" s="17">
        <v>43144</v>
      </c>
      <c r="B9813" s="19">
        <v>2018</v>
      </c>
      <c r="C9813" s="19">
        <v>2</v>
      </c>
      <c r="D9813" s="19">
        <v>13</v>
      </c>
      <c r="E9813" s="19">
        <v>19</v>
      </c>
      <c r="F9813" s="40">
        <v>28519</v>
      </c>
      <c r="G9813" s="35">
        <f t="shared" si="153"/>
        <v>28519</v>
      </c>
      <c r="H9813" s="27">
        <v>448.99999999800002</v>
      </c>
      <c r="I9813" s="28">
        <v>2713.7661000000003</v>
      </c>
      <c r="J9813" s="28">
        <f>H9813/(INDEX(Installed_Capacity!$H$6:$S$11,MATCH(Source_Data!B9813,Installed_Capacity!$G$6:$G$11,0),MATCH(Source_Data!C9813,Installed_Capacity!$H$5:$S$5,0)))</f>
        <v>0.75462184873613447</v>
      </c>
      <c r="K9813" s="29">
        <f>I9813/(INDEX(Installed_Capacity!$H$15:$S$20,MATCH(Source_Data!B9813,Installed_Capacity!$G$15:$G$20,0),MATCH(Source_Data!C9813,Installed_Capacity!$H$14:$S$14,0)))</f>
        <v>0.34000106494404658</v>
      </c>
      <c r="L9813" s="21"/>
      <c r="M9813" s="2"/>
    </row>
    <row r="9814" spans="1:13" x14ac:dyDescent="0.25">
      <c r="A9814" s="17">
        <v>43144</v>
      </c>
      <c r="B9814" s="19">
        <v>2018</v>
      </c>
      <c r="C9814" s="19">
        <v>2</v>
      </c>
      <c r="D9814" s="19">
        <v>13</v>
      </c>
      <c r="E9814" s="19">
        <v>20</v>
      </c>
      <c r="F9814" s="40">
        <v>28247</v>
      </c>
      <c r="G9814" s="35">
        <f t="shared" si="153"/>
        <v>28519</v>
      </c>
      <c r="H9814" s="27">
        <v>471.00000000099999</v>
      </c>
      <c r="I9814" s="28">
        <v>877.98834999999997</v>
      </c>
      <c r="J9814" s="28">
        <f>H9814/(INDEX(Installed_Capacity!$H$6:$S$11,MATCH(Source_Data!B9814,Installed_Capacity!$G$6:$G$11,0),MATCH(Source_Data!C9814,Installed_Capacity!$H$5:$S$5,0)))</f>
        <v>0.7915966386571428</v>
      </c>
      <c r="K9814" s="29">
        <f>I9814/(INDEX(Installed_Capacity!$H$15:$S$20,MATCH(Source_Data!B9814,Installed_Capacity!$G$15:$G$20,0),MATCH(Source_Data!C9814,Installed_Capacity!$H$14:$S$14,0)))</f>
        <v>0.11000099603590238</v>
      </c>
      <c r="L9814" s="21"/>
      <c r="M9814" s="2"/>
    </row>
    <row r="9815" spans="1:13" x14ac:dyDescent="0.25">
      <c r="A9815" s="17">
        <v>43144</v>
      </c>
      <c r="B9815" s="19">
        <v>2018</v>
      </c>
      <c r="C9815" s="19">
        <v>2</v>
      </c>
      <c r="D9815" s="19">
        <v>13</v>
      </c>
      <c r="E9815" s="19">
        <v>21</v>
      </c>
      <c r="F9815" s="40">
        <v>27576</v>
      </c>
      <c r="G9815" s="35">
        <f t="shared" si="153"/>
        <v>28519</v>
      </c>
      <c r="H9815" s="27">
        <v>470</v>
      </c>
      <c r="I9815" s="28">
        <v>1117.43786</v>
      </c>
      <c r="J9815" s="28">
        <f>H9815/(INDEX(Installed_Capacity!$H$6:$S$11,MATCH(Source_Data!B9815,Installed_Capacity!$G$6:$G$11,0),MATCH(Source_Data!C9815,Installed_Capacity!$H$5:$S$5,0)))</f>
        <v>0.78991596638655459</v>
      </c>
      <c r="K9815" s="29">
        <f>I9815/(INDEX(Installed_Capacity!$H$15:$S$20,MATCH(Source_Data!B9815,Installed_Capacity!$G$15:$G$20,0),MATCH(Source_Data!C9815,Installed_Capacity!$H$14:$S$14,0)))</f>
        <v>0.1400010348750382</v>
      </c>
      <c r="L9815" s="21"/>
      <c r="M9815" s="2"/>
    </row>
    <row r="9816" spans="1:13" x14ac:dyDescent="0.25">
      <c r="A9816" s="17">
        <v>43144</v>
      </c>
      <c r="B9816" s="19">
        <v>2018</v>
      </c>
      <c r="C9816" s="19">
        <v>2</v>
      </c>
      <c r="D9816" s="19">
        <v>13</v>
      </c>
      <c r="E9816" s="19">
        <v>22</v>
      </c>
      <c r="F9816" s="40">
        <v>26249</v>
      </c>
      <c r="G9816" s="35">
        <f t="shared" si="153"/>
        <v>28519</v>
      </c>
      <c r="H9816" s="27">
        <v>460</v>
      </c>
      <c r="I9816" s="28">
        <v>1356.88705</v>
      </c>
      <c r="J9816" s="28">
        <f>H9816/(INDEX(Installed_Capacity!$H$6:$S$11,MATCH(Source_Data!B9816,Installed_Capacity!$G$6:$G$11,0),MATCH(Source_Data!C9816,Installed_Capacity!$H$5:$S$5,0)))</f>
        <v>0.77310924369747902</v>
      </c>
      <c r="K9816" s="29">
        <f>I9816/(INDEX(Installed_Capacity!$H$15:$S$20,MATCH(Source_Data!B9816,Installed_Capacity!$G$15:$G$20,0),MATCH(Source_Data!C9816,Installed_Capacity!$H$14:$S$14,0)))</f>
        <v>0.17000103362216287</v>
      </c>
      <c r="L9816" s="21"/>
      <c r="M9816" s="2"/>
    </row>
    <row r="9817" spans="1:13" x14ac:dyDescent="0.25">
      <c r="A9817" s="17">
        <v>43144</v>
      </c>
      <c r="B9817" s="19">
        <v>2018</v>
      </c>
      <c r="C9817" s="19">
        <v>2</v>
      </c>
      <c r="D9817" s="19">
        <v>13</v>
      </c>
      <c r="E9817" s="19">
        <v>23</v>
      </c>
      <c r="F9817" s="40">
        <v>24277</v>
      </c>
      <c r="G9817" s="35">
        <f t="shared" si="153"/>
        <v>28519</v>
      </c>
      <c r="H9817" s="27">
        <v>467.00000000099999</v>
      </c>
      <c r="I9817" s="28">
        <v>1037.6212600000001</v>
      </c>
      <c r="J9817" s="28">
        <f>H9817/(INDEX(Installed_Capacity!$H$6:$S$11,MATCH(Source_Data!B9817,Installed_Capacity!$G$6:$G$11,0),MATCH(Source_Data!C9817,Installed_Capacity!$H$5:$S$5,0)))</f>
        <v>0.78487394958151258</v>
      </c>
      <c r="K9817" s="29">
        <f>I9817/(INDEX(Installed_Capacity!$H$15:$S$20,MATCH(Source_Data!B9817,Installed_Capacity!$G$15:$G$20,0),MATCH(Source_Data!C9817,Installed_Capacity!$H$14:$S$14,0)))</f>
        <v>0.13000100981753124</v>
      </c>
      <c r="L9817" s="21"/>
      <c r="M9817" s="2"/>
    </row>
    <row r="9818" spans="1:13" x14ac:dyDescent="0.25">
      <c r="A9818" s="17">
        <v>43144</v>
      </c>
      <c r="B9818" s="19">
        <v>2018</v>
      </c>
      <c r="C9818" s="19">
        <v>2</v>
      </c>
      <c r="D9818" s="19">
        <v>13</v>
      </c>
      <c r="E9818" s="19">
        <v>24</v>
      </c>
      <c r="F9818" s="40">
        <v>22668</v>
      </c>
      <c r="G9818" s="35">
        <f t="shared" si="153"/>
        <v>28519</v>
      </c>
      <c r="H9818" s="27">
        <v>501.99999999800002</v>
      </c>
      <c r="I9818" s="28">
        <v>1356.88705</v>
      </c>
      <c r="J9818" s="28">
        <f>H9818/(INDEX(Installed_Capacity!$H$6:$S$11,MATCH(Source_Data!B9818,Installed_Capacity!$G$6:$G$11,0),MATCH(Source_Data!C9818,Installed_Capacity!$H$5:$S$5,0)))</f>
        <v>0.84369747898823533</v>
      </c>
      <c r="K9818" s="29">
        <f>I9818/(INDEX(Installed_Capacity!$H$15:$S$20,MATCH(Source_Data!B9818,Installed_Capacity!$G$15:$G$20,0),MATCH(Source_Data!C9818,Installed_Capacity!$H$14:$S$14,0)))</f>
        <v>0.17000103362216287</v>
      </c>
      <c r="L9818" s="21"/>
      <c r="M9818" s="2"/>
    </row>
    <row r="9819" spans="1:13" x14ac:dyDescent="0.25">
      <c r="A9819" s="17">
        <v>43145</v>
      </c>
      <c r="B9819" s="19">
        <v>2018</v>
      </c>
      <c r="C9819" s="19">
        <v>2</v>
      </c>
      <c r="D9819" s="19">
        <v>14</v>
      </c>
      <c r="E9819" s="19">
        <v>1</v>
      </c>
      <c r="F9819" s="40">
        <v>21701</v>
      </c>
      <c r="G9819" s="35">
        <f t="shared" si="153"/>
        <v>28277</v>
      </c>
      <c r="H9819" s="27">
        <v>467</v>
      </c>
      <c r="I9819" s="28">
        <v>2234.8670999999999</v>
      </c>
      <c r="J9819" s="28">
        <f>H9819/(INDEX(Installed_Capacity!$H$6:$S$11,MATCH(Source_Data!B9819,Installed_Capacity!$G$6:$G$11,0),MATCH(Source_Data!C9819,Installed_Capacity!$H$5:$S$5,0)))</f>
        <v>0.78487394957983192</v>
      </c>
      <c r="K9819" s="29">
        <f>I9819/(INDEX(Installed_Capacity!$H$15:$S$20,MATCH(Source_Data!B9819,Installed_Capacity!$G$15:$G$20,0),MATCH(Source_Data!C9819,Installed_Capacity!$H$14:$S$14,0)))</f>
        <v>0.28000098977152565</v>
      </c>
      <c r="L9819" s="21"/>
      <c r="M9819" s="2"/>
    </row>
    <row r="9820" spans="1:13" x14ac:dyDescent="0.25">
      <c r="A9820" s="17">
        <v>43145</v>
      </c>
      <c r="B9820" s="19">
        <v>2018</v>
      </c>
      <c r="C9820" s="19">
        <v>2</v>
      </c>
      <c r="D9820" s="19">
        <v>14</v>
      </c>
      <c r="E9820" s="19">
        <v>2</v>
      </c>
      <c r="F9820" s="40">
        <v>21308</v>
      </c>
      <c r="G9820" s="35">
        <f t="shared" si="153"/>
        <v>28277</v>
      </c>
      <c r="H9820" s="27">
        <v>415</v>
      </c>
      <c r="I9820" s="28">
        <v>3112.8481000000002</v>
      </c>
      <c r="J9820" s="28">
        <f>H9820/(INDEX(Installed_Capacity!$H$6:$S$11,MATCH(Source_Data!B9820,Installed_Capacity!$G$6:$G$11,0),MATCH(Source_Data!C9820,Installed_Capacity!$H$5:$S$5,0)))</f>
        <v>0.69747899159663862</v>
      </c>
      <c r="K9820" s="29">
        <f>I9820/(INDEX(Installed_Capacity!$H$15:$S$20,MATCH(Source_Data!B9820,Installed_Capacity!$G$15:$G$20,0),MATCH(Source_Data!C9820,Installed_Capacity!$H$14:$S$14,0)))</f>
        <v>0.39000106494404657</v>
      </c>
      <c r="L9820" s="21"/>
      <c r="M9820" s="2"/>
    </row>
    <row r="9821" spans="1:13" x14ac:dyDescent="0.25">
      <c r="A9821" s="17">
        <v>43145</v>
      </c>
      <c r="B9821" s="19">
        <v>2018</v>
      </c>
      <c r="C9821" s="19">
        <v>2</v>
      </c>
      <c r="D9821" s="19">
        <v>14</v>
      </c>
      <c r="E9821" s="19">
        <v>3</v>
      </c>
      <c r="F9821" s="40">
        <v>20873</v>
      </c>
      <c r="G9821" s="35">
        <f t="shared" si="153"/>
        <v>28277</v>
      </c>
      <c r="H9821" s="27">
        <v>369.99999999699997</v>
      </c>
      <c r="I9821" s="28">
        <v>3671.5630999999998</v>
      </c>
      <c r="J9821" s="28">
        <f>H9821/(INDEX(Installed_Capacity!$H$6:$S$11,MATCH(Source_Data!B9821,Installed_Capacity!$G$6:$G$11,0),MATCH(Source_Data!C9821,Installed_Capacity!$H$5:$S$5,0)))</f>
        <v>0.62184873949075625</v>
      </c>
      <c r="K9821" s="29">
        <f>I9821/(INDEX(Installed_Capacity!$H$15:$S$20,MATCH(Source_Data!B9821,Installed_Capacity!$G$15:$G$20,0),MATCH(Source_Data!C9821,Installed_Capacity!$H$14:$S$14,0)))</f>
        <v>0.46000109000155354</v>
      </c>
      <c r="L9821" s="21"/>
      <c r="M9821" s="2"/>
    </row>
    <row r="9822" spans="1:13" x14ac:dyDescent="0.25">
      <c r="A9822" s="17">
        <v>43145</v>
      </c>
      <c r="B9822" s="19">
        <v>2018</v>
      </c>
      <c r="C9822" s="19">
        <v>2</v>
      </c>
      <c r="D9822" s="19">
        <v>14</v>
      </c>
      <c r="E9822" s="19">
        <v>4</v>
      </c>
      <c r="F9822" s="40">
        <v>20860</v>
      </c>
      <c r="G9822" s="35">
        <f t="shared" si="153"/>
        <v>28277</v>
      </c>
      <c r="H9822" s="27">
        <v>178.00000000200001</v>
      </c>
      <c r="I9822" s="28">
        <v>3751.3780999999999</v>
      </c>
      <c r="J9822" s="28">
        <f>H9822/(INDEX(Installed_Capacity!$H$6:$S$11,MATCH(Source_Data!B9822,Installed_Capacity!$G$6:$G$11,0),MATCH(Source_Data!C9822,Installed_Capacity!$H$5:$S$5,0)))</f>
        <v>0.29915966386890758</v>
      </c>
      <c r="K9822" s="29">
        <f>I9822/(INDEX(Installed_Capacity!$H$15:$S$20,MATCH(Source_Data!B9822,Installed_Capacity!$G$15:$G$20,0),MATCH(Source_Data!C9822,Installed_Capacity!$H$14:$S$14,0)))</f>
        <v>0.47000091459900467</v>
      </c>
      <c r="L9822" s="21"/>
      <c r="M9822" s="2"/>
    </row>
    <row r="9823" spans="1:13" x14ac:dyDescent="0.25">
      <c r="A9823" s="17">
        <v>43145</v>
      </c>
      <c r="B9823" s="19">
        <v>2018</v>
      </c>
      <c r="C9823" s="19">
        <v>2</v>
      </c>
      <c r="D9823" s="19">
        <v>14</v>
      </c>
      <c r="E9823" s="19">
        <v>5</v>
      </c>
      <c r="F9823" s="40">
        <v>21501</v>
      </c>
      <c r="G9823" s="35">
        <f t="shared" si="153"/>
        <v>28277</v>
      </c>
      <c r="H9823" s="27">
        <v>35.999999999000003</v>
      </c>
      <c r="I9823" s="28">
        <v>3911.0120999999999</v>
      </c>
      <c r="J9823" s="28">
        <f>H9823/(INDEX(Installed_Capacity!$H$6:$S$11,MATCH(Source_Data!B9823,Installed_Capacity!$G$6:$G$11,0),MATCH(Source_Data!C9823,Installed_Capacity!$H$5:$S$5,0)))</f>
        <v>6.05042016789916E-2</v>
      </c>
      <c r="K9823" s="29">
        <f>I9823/(INDEX(Installed_Capacity!$H$15:$S$20,MATCH(Source_Data!B9823,Installed_Capacity!$G$15:$G$20,0),MATCH(Source_Data!C9823,Installed_Capacity!$H$14:$S$14,0)))</f>
        <v>0.49000106494404655</v>
      </c>
      <c r="L9823" s="21"/>
      <c r="M9823" s="2"/>
    </row>
    <row r="9824" spans="1:13" x14ac:dyDescent="0.25">
      <c r="A9824" s="17">
        <v>43145</v>
      </c>
      <c r="B9824" s="19">
        <v>2018</v>
      </c>
      <c r="C9824" s="19">
        <v>2</v>
      </c>
      <c r="D9824" s="19">
        <v>14</v>
      </c>
      <c r="E9824" s="19">
        <v>6</v>
      </c>
      <c r="F9824" s="40">
        <v>22970</v>
      </c>
      <c r="G9824" s="35">
        <f t="shared" si="153"/>
        <v>28277</v>
      </c>
      <c r="H9824" s="27">
        <v>6.9999999989999999</v>
      </c>
      <c r="I9824" s="28">
        <v>3911.0120999999999</v>
      </c>
      <c r="J9824" s="28">
        <f>H9824/(INDEX(Installed_Capacity!$H$6:$S$11,MATCH(Source_Data!B9824,Installed_Capacity!$G$6:$G$11,0),MATCH(Source_Data!C9824,Installed_Capacity!$H$5:$S$5,0)))</f>
        <v>1.1764705880672268E-2</v>
      </c>
      <c r="K9824" s="29">
        <f>I9824/(INDEX(Installed_Capacity!$H$15:$S$20,MATCH(Source_Data!B9824,Installed_Capacity!$G$15:$G$20,0),MATCH(Source_Data!C9824,Installed_Capacity!$H$14:$S$14,0)))</f>
        <v>0.49000106494404655</v>
      </c>
      <c r="L9824" s="21"/>
      <c r="M9824" s="2"/>
    </row>
    <row r="9825" spans="1:13" x14ac:dyDescent="0.25">
      <c r="A9825" s="17">
        <v>43145</v>
      </c>
      <c r="B9825" s="19">
        <v>2018</v>
      </c>
      <c r="C9825" s="19">
        <v>2</v>
      </c>
      <c r="D9825" s="19">
        <v>14</v>
      </c>
      <c r="E9825" s="19">
        <v>7</v>
      </c>
      <c r="F9825" s="40">
        <v>25316</v>
      </c>
      <c r="G9825" s="35">
        <f t="shared" si="153"/>
        <v>28277</v>
      </c>
      <c r="H9825" s="27">
        <v>20.999999999</v>
      </c>
      <c r="I9825" s="28">
        <v>3033.0311000000002</v>
      </c>
      <c r="J9825" s="28">
        <f>H9825/(INDEX(Installed_Capacity!$H$6:$S$11,MATCH(Source_Data!B9825,Installed_Capacity!$G$6:$G$11,0),MATCH(Source_Data!C9825,Installed_Capacity!$H$5:$S$5,0)))</f>
        <v>3.5294117645378154E-2</v>
      </c>
      <c r="K9825" s="29">
        <f>I9825/(INDEX(Installed_Capacity!$H$15:$S$20,MATCH(Source_Data!B9825,Installed_Capacity!$G$15:$G$20,0),MATCH(Source_Data!C9825,Installed_Capacity!$H$14:$S$14,0)))</f>
        <v>0.38000098977152563</v>
      </c>
      <c r="L9825" s="21"/>
      <c r="M9825" s="2"/>
    </row>
    <row r="9826" spans="1:13" x14ac:dyDescent="0.25">
      <c r="A9826" s="17">
        <v>43145</v>
      </c>
      <c r="B9826" s="19">
        <v>2018</v>
      </c>
      <c r="C9826" s="19">
        <v>2</v>
      </c>
      <c r="D9826" s="19">
        <v>14</v>
      </c>
      <c r="E9826" s="19">
        <v>8</v>
      </c>
      <c r="F9826" s="40">
        <v>26413</v>
      </c>
      <c r="G9826" s="35">
        <f t="shared" si="153"/>
        <v>28277</v>
      </c>
      <c r="H9826" s="27">
        <v>23.000000001</v>
      </c>
      <c r="I9826" s="28">
        <v>2474.3161</v>
      </c>
      <c r="J9826" s="28">
        <f>H9826/(INDEX(Installed_Capacity!$H$6:$S$11,MATCH(Source_Data!B9826,Installed_Capacity!$G$6:$G$11,0),MATCH(Source_Data!C9826,Installed_Capacity!$H$5:$S$5,0)))</f>
        <v>3.8655462186554621E-2</v>
      </c>
      <c r="K9826" s="29">
        <f>I9826/(INDEX(Installed_Capacity!$H$15:$S$20,MATCH(Source_Data!B9826,Installed_Capacity!$G$15:$G$20,0),MATCH(Source_Data!C9826,Installed_Capacity!$H$14:$S$14,0)))</f>
        <v>0.31000096471401867</v>
      </c>
      <c r="L9826" s="21"/>
      <c r="M9826" s="2"/>
    </row>
    <row r="9827" spans="1:13" x14ac:dyDescent="0.25">
      <c r="A9827" s="17">
        <v>43145</v>
      </c>
      <c r="B9827" s="19">
        <v>2018</v>
      </c>
      <c r="C9827" s="19">
        <v>2</v>
      </c>
      <c r="D9827" s="19">
        <v>14</v>
      </c>
      <c r="E9827" s="19">
        <v>9</v>
      </c>
      <c r="F9827" s="40">
        <v>26098</v>
      </c>
      <c r="G9827" s="35">
        <f t="shared" si="153"/>
        <v>28277</v>
      </c>
      <c r="H9827" s="27">
        <v>84</v>
      </c>
      <c r="I9827" s="28">
        <v>2234.8670999999999</v>
      </c>
      <c r="J9827" s="28">
        <f>H9827/(INDEX(Installed_Capacity!$H$6:$S$11,MATCH(Source_Data!B9827,Installed_Capacity!$G$6:$G$11,0),MATCH(Source_Data!C9827,Installed_Capacity!$H$5:$S$5,0)))</f>
        <v>0.14117647058823529</v>
      </c>
      <c r="K9827" s="29">
        <f>I9827/(INDEX(Installed_Capacity!$H$15:$S$20,MATCH(Source_Data!B9827,Installed_Capacity!$G$15:$G$20,0),MATCH(Source_Data!C9827,Installed_Capacity!$H$14:$S$14,0)))</f>
        <v>0.28000098977152565</v>
      </c>
      <c r="L9827" s="21"/>
      <c r="M9827" s="2"/>
    </row>
    <row r="9828" spans="1:13" x14ac:dyDescent="0.25">
      <c r="A9828" s="17">
        <v>43145</v>
      </c>
      <c r="B9828" s="19">
        <v>2018</v>
      </c>
      <c r="C9828" s="19">
        <v>2</v>
      </c>
      <c r="D9828" s="19">
        <v>14</v>
      </c>
      <c r="E9828" s="19">
        <v>10</v>
      </c>
      <c r="F9828" s="40">
        <v>25413</v>
      </c>
      <c r="G9828" s="35">
        <f t="shared" si="153"/>
        <v>28277</v>
      </c>
      <c r="H9828" s="27">
        <v>206</v>
      </c>
      <c r="I9828" s="28">
        <v>1835.7851000000001</v>
      </c>
      <c r="J9828" s="28">
        <f>H9828/(INDEX(Installed_Capacity!$H$6:$S$11,MATCH(Source_Data!B9828,Installed_Capacity!$G$6:$G$11,0),MATCH(Source_Data!C9828,Installed_Capacity!$H$5:$S$5,0)))</f>
        <v>0.34621848739495797</v>
      </c>
      <c r="K9828" s="29">
        <f>I9828/(INDEX(Installed_Capacity!$H$15:$S$20,MATCH(Source_Data!B9828,Installed_Capacity!$G$15:$G$20,0),MATCH(Source_Data!C9828,Installed_Capacity!$H$14:$S$14,0)))</f>
        <v>0.23000098977152564</v>
      </c>
      <c r="L9828" s="21"/>
      <c r="M9828" s="2"/>
    </row>
    <row r="9829" spans="1:13" x14ac:dyDescent="0.25">
      <c r="A9829" s="17">
        <v>43145</v>
      </c>
      <c r="B9829" s="19">
        <v>2018</v>
      </c>
      <c r="C9829" s="19">
        <v>2</v>
      </c>
      <c r="D9829" s="19">
        <v>14</v>
      </c>
      <c r="E9829" s="19">
        <v>11</v>
      </c>
      <c r="F9829" s="40">
        <v>25181</v>
      </c>
      <c r="G9829" s="35">
        <f t="shared" si="153"/>
        <v>28277</v>
      </c>
      <c r="H9829" s="27">
        <v>441.00000000300003</v>
      </c>
      <c r="I9829" s="28">
        <v>1835.7851000000001</v>
      </c>
      <c r="J9829" s="28">
        <f>H9829/(INDEX(Installed_Capacity!$H$6:$S$11,MATCH(Source_Data!B9829,Installed_Capacity!$G$6:$G$11,0),MATCH(Source_Data!C9829,Installed_Capacity!$H$5:$S$5,0)))</f>
        <v>0.7411764705932774</v>
      </c>
      <c r="K9829" s="29">
        <f>I9829/(INDEX(Installed_Capacity!$H$15:$S$20,MATCH(Source_Data!B9829,Installed_Capacity!$G$15:$G$20,0),MATCH(Source_Data!C9829,Installed_Capacity!$H$14:$S$14,0)))</f>
        <v>0.23000098977152564</v>
      </c>
      <c r="L9829" s="21"/>
      <c r="M9829" s="2"/>
    </row>
    <row r="9830" spans="1:13" x14ac:dyDescent="0.25">
      <c r="A9830" s="17">
        <v>43145</v>
      </c>
      <c r="B9830" s="19">
        <v>2018</v>
      </c>
      <c r="C9830" s="19">
        <v>2</v>
      </c>
      <c r="D9830" s="19">
        <v>14</v>
      </c>
      <c r="E9830" s="19">
        <v>12</v>
      </c>
      <c r="F9830" s="40">
        <v>24824</v>
      </c>
      <c r="G9830" s="35">
        <f t="shared" si="153"/>
        <v>28277</v>
      </c>
      <c r="H9830" s="27">
        <v>463.00000000099999</v>
      </c>
      <c r="I9830" s="28">
        <v>1835.7851000000001</v>
      </c>
      <c r="J9830" s="28">
        <f>H9830/(INDEX(Installed_Capacity!$H$6:$S$11,MATCH(Source_Data!B9830,Installed_Capacity!$G$6:$G$11,0),MATCH(Source_Data!C9830,Installed_Capacity!$H$5:$S$5,0)))</f>
        <v>0.77815126050588235</v>
      </c>
      <c r="K9830" s="29">
        <f>I9830/(INDEX(Installed_Capacity!$H$15:$S$20,MATCH(Source_Data!B9830,Installed_Capacity!$G$15:$G$20,0),MATCH(Source_Data!C9830,Installed_Capacity!$H$14:$S$14,0)))</f>
        <v>0.23000098977152564</v>
      </c>
      <c r="L9830" s="21"/>
      <c r="M9830" s="2"/>
    </row>
    <row r="9831" spans="1:13" x14ac:dyDescent="0.25">
      <c r="A9831" s="17">
        <v>43145</v>
      </c>
      <c r="B9831" s="19">
        <v>2018</v>
      </c>
      <c r="C9831" s="19">
        <v>2</v>
      </c>
      <c r="D9831" s="19">
        <v>14</v>
      </c>
      <c r="E9831" s="19">
        <v>13</v>
      </c>
      <c r="F9831" s="40">
        <v>24885</v>
      </c>
      <c r="G9831" s="35">
        <f t="shared" si="153"/>
        <v>28277</v>
      </c>
      <c r="H9831" s="27">
        <v>461.00000000400001</v>
      </c>
      <c r="I9831" s="28">
        <v>1755.9691</v>
      </c>
      <c r="J9831" s="28">
        <f>H9831/(INDEX(Installed_Capacity!$H$6:$S$11,MATCH(Source_Data!B9831,Installed_Capacity!$G$6:$G$11,0),MATCH(Source_Data!C9831,Installed_Capacity!$H$5:$S$5,0)))</f>
        <v>0.77478991597310931</v>
      </c>
      <c r="K9831" s="29">
        <f>I9831/(INDEX(Installed_Capacity!$H$15:$S$20,MATCH(Source_Data!B9831,Installed_Capacity!$G$15:$G$20,0),MATCH(Source_Data!C9831,Installed_Capacity!$H$14:$S$14,0)))</f>
        <v>0.2200010398865396</v>
      </c>
      <c r="L9831" s="21"/>
      <c r="M9831" s="2"/>
    </row>
    <row r="9832" spans="1:13" x14ac:dyDescent="0.25">
      <c r="A9832" s="17">
        <v>43145</v>
      </c>
      <c r="B9832" s="19">
        <v>2018</v>
      </c>
      <c r="C9832" s="19">
        <v>2</v>
      </c>
      <c r="D9832" s="19">
        <v>14</v>
      </c>
      <c r="E9832" s="19">
        <v>14</v>
      </c>
      <c r="F9832" s="40">
        <v>24555</v>
      </c>
      <c r="G9832" s="35">
        <f t="shared" si="153"/>
        <v>28277</v>
      </c>
      <c r="H9832" s="27">
        <v>459.00000000099999</v>
      </c>
      <c r="I9832" s="28">
        <v>1596.3360600000001</v>
      </c>
      <c r="J9832" s="28">
        <f>H9832/(INDEX(Installed_Capacity!$H$6:$S$11,MATCH(Source_Data!B9832,Installed_Capacity!$G$6:$G$11,0),MATCH(Source_Data!C9832,Installed_Capacity!$H$5:$S$5,0)))</f>
        <v>0.77142857143025212</v>
      </c>
      <c r="K9832" s="29">
        <f>I9832/(INDEX(Installed_Capacity!$H$15:$S$20,MATCH(Source_Data!B9832,Installed_Capacity!$G$15:$G$20,0),MATCH(Source_Data!C9832,Installed_Capacity!$H$14:$S$14,0)))</f>
        <v>0.20000100981753124</v>
      </c>
      <c r="L9832" s="21"/>
      <c r="M9832" s="2"/>
    </row>
    <row r="9833" spans="1:13" x14ac:dyDescent="0.25">
      <c r="A9833" s="17">
        <v>43145</v>
      </c>
      <c r="B9833" s="19">
        <v>2018</v>
      </c>
      <c r="C9833" s="19">
        <v>2</v>
      </c>
      <c r="D9833" s="19">
        <v>14</v>
      </c>
      <c r="E9833" s="19">
        <v>15</v>
      </c>
      <c r="F9833" s="40">
        <v>24657</v>
      </c>
      <c r="G9833" s="35">
        <f t="shared" si="153"/>
        <v>28277</v>
      </c>
      <c r="H9833" s="27">
        <v>468.00000000099999</v>
      </c>
      <c r="I9833" s="28">
        <v>1277.0703599999999</v>
      </c>
      <c r="J9833" s="28">
        <f>H9833/(INDEX(Installed_Capacity!$H$6:$S$11,MATCH(Source_Data!B9833,Installed_Capacity!$G$6:$G$11,0),MATCH(Source_Data!C9833,Installed_Capacity!$H$5:$S$5,0)))</f>
        <v>0.78655462185042013</v>
      </c>
      <c r="K9833" s="29">
        <f>I9833/(INDEX(Installed_Capacity!$H$15:$S$20,MATCH(Source_Data!B9833,Installed_Capacity!$G$15:$G$20,0),MATCH(Source_Data!C9833,Installed_Capacity!$H$14:$S$14,0)))</f>
        <v>0.16000099728877773</v>
      </c>
      <c r="L9833" s="21"/>
      <c r="M9833" s="2"/>
    </row>
    <row r="9834" spans="1:13" x14ac:dyDescent="0.25">
      <c r="A9834" s="17">
        <v>43145</v>
      </c>
      <c r="B9834" s="19">
        <v>2018</v>
      </c>
      <c r="C9834" s="19">
        <v>2</v>
      </c>
      <c r="D9834" s="19">
        <v>14</v>
      </c>
      <c r="E9834" s="19">
        <v>16</v>
      </c>
      <c r="F9834" s="40">
        <v>24683</v>
      </c>
      <c r="G9834" s="35">
        <f t="shared" si="153"/>
        <v>28277</v>
      </c>
      <c r="H9834" s="27">
        <v>431.000000005</v>
      </c>
      <c r="I9834" s="28">
        <v>718.35565999999994</v>
      </c>
      <c r="J9834" s="28">
        <f>H9834/(INDEX(Installed_Capacity!$H$6:$S$11,MATCH(Source_Data!B9834,Installed_Capacity!$G$6:$G$11,0),MATCH(Source_Data!C9834,Installed_Capacity!$H$5:$S$5,0)))</f>
        <v>0.72436974790756303</v>
      </c>
      <c r="K9834" s="29">
        <f>I9834/(INDEX(Installed_Capacity!$H$15:$S$20,MATCH(Source_Data!B9834,Installed_Capacity!$G$15:$G$20,0),MATCH(Source_Data!C9834,Installed_Capacity!$H$14:$S$14,0)))</f>
        <v>9.000100981753123E-2</v>
      </c>
      <c r="L9834" s="21"/>
      <c r="M9834" s="2"/>
    </row>
    <row r="9835" spans="1:13" x14ac:dyDescent="0.25">
      <c r="A9835" s="17">
        <v>43145</v>
      </c>
      <c r="B9835" s="19">
        <v>2018</v>
      </c>
      <c r="C9835" s="19">
        <v>2</v>
      </c>
      <c r="D9835" s="19">
        <v>14</v>
      </c>
      <c r="E9835" s="19">
        <v>17</v>
      </c>
      <c r="F9835" s="40">
        <v>25123</v>
      </c>
      <c r="G9835" s="35">
        <f t="shared" si="153"/>
        <v>28277</v>
      </c>
      <c r="H9835" s="27">
        <v>360.00000000099999</v>
      </c>
      <c r="I9835" s="28">
        <v>877.98834999999997</v>
      </c>
      <c r="J9835" s="28">
        <f>H9835/(INDEX(Installed_Capacity!$H$6:$S$11,MATCH(Source_Data!B9835,Installed_Capacity!$G$6:$G$11,0),MATCH(Source_Data!C9835,Installed_Capacity!$H$5:$S$5,0)))</f>
        <v>0.6050420168084033</v>
      </c>
      <c r="K9835" s="29">
        <f>I9835/(INDEX(Installed_Capacity!$H$15:$S$20,MATCH(Source_Data!B9835,Installed_Capacity!$G$15:$G$20,0),MATCH(Source_Data!C9835,Installed_Capacity!$H$14:$S$14,0)))</f>
        <v>0.11000099603590238</v>
      </c>
      <c r="L9835" s="21"/>
      <c r="M9835" s="2"/>
    </row>
    <row r="9836" spans="1:13" x14ac:dyDescent="0.25">
      <c r="A9836" s="17">
        <v>43145</v>
      </c>
      <c r="B9836" s="19">
        <v>2018</v>
      </c>
      <c r="C9836" s="19">
        <v>2</v>
      </c>
      <c r="D9836" s="19">
        <v>14</v>
      </c>
      <c r="E9836" s="19">
        <v>18</v>
      </c>
      <c r="F9836" s="40">
        <v>26590</v>
      </c>
      <c r="G9836" s="35">
        <f t="shared" si="153"/>
        <v>28277</v>
      </c>
      <c r="H9836" s="27">
        <v>435.00000000099999</v>
      </c>
      <c r="I9836" s="28">
        <v>1117.43786</v>
      </c>
      <c r="J9836" s="28">
        <f>H9836/(INDEX(Installed_Capacity!$H$6:$S$11,MATCH(Source_Data!B9836,Installed_Capacity!$G$6:$G$11,0),MATCH(Source_Data!C9836,Installed_Capacity!$H$5:$S$5,0)))</f>
        <v>0.73109243697647053</v>
      </c>
      <c r="K9836" s="29">
        <f>I9836/(INDEX(Installed_Capacity!$H$15:$S$20,MATCH(Source_Data!B9836,Installed_Capacity!$G$15:$G$20,0),MATCH(Source_Data!C9836,Installed_Capacity!$H$14:$S$14,0)))</f>
        <v>0.1400010348750382</v>
      </c>
      <c r="L9836" s="21"/>
      <c r="M9836" s="2"/>
    </row>
    <row r="9837" spans="1:13" x14ac:dyDescent="0.25">
      <c r="A9837" s="17">
        <v>43145</v>
      </c>
      <c r="B9837" s="19">
        <v>2018</v>
      </c>
      <c r="C9837" s="19">
        <v>2</v>
      </c>
      <c r="D9837" s="19">
        <v>14</v>
      </c>
      <c r="E9837" s="19">
        <v>19</v>
      </c>
      <c r="F9837" s="40">
        <v>28277</v>
      </c>
      <c r="G9837" s="35">
        <f t="shared" si="153"/>
        <v>28277</v>
      </c>
      <c r="H9837" s="27">
        <v>410.00000000199998</v>
      </c>
      <c r="I9837" s="28">
        <v>1676.1520599999999</v>
      </c>
      <c r="J9837" s="28">
        <f>H9837/(INDEX(Installed_Capacity!$H$6:$S$11,MATCH(Source_Data!B9837,Installed_Capacity!$G$6:$G$11,0),MATCH(Source_Data!C9837,Installed_Capacity!$H$5:$S$5,0)))</f>
        <v>0.68907563025546215</v>
      </c>
      <c r="K9837" s="29">
        <f>I9837/(INDEX(Installed_Capacity!$H$15:$S$20,MATCH(Source_Data!B9837,Installed_Capacity!$G$15:$G$20,0),MATCH(Source_Data!C9837,Installed_Capacity!$H$14:$S$14,0)))</f>
        <v>0.21000095970251725</v>
      </c>
      <c r="L9837" s="21"/>
      <c r="M9837" s="2"/>
    </row>
    <row r="9838" spans="1:13" x14ac:dyDescent="0.25">
      <c r="A9838" s="17">
        <v>43145</v>
      </c>
      <c r="B9838" s="19">
        <v>2018</v>
      </c>
      <c r="C9838" s="19">
        <v>2</v>
      </c>
      <c r="D9838" s="19">
        <v>14</v>
      </c>
      <c r="E9838" s="19">
        <v>20</v>
      </c>
      <c r="F9838" s="40">
        <v>27932</v>
      </c>
      <c r="G9838" s="35">
        <f t="shared" si="153"/>
        <v>28277</v>
      </c>
      <c r="H9838" s="27">
        <v>401.99999999800002</v>
      </c>
      <c r="I9838" s="28">
        <v>2075.2350999999999</v>
      </c>
      <c r="J9838" s="28">
        <f>H9838/(INDEX(Installed_Capacity!$H$6:$S$11,MATCH(Source_Data!B9838,Installed_Capacity!$G$6:$G$11,0),MATCH(Source_Data!C9838,Installed_Capacity!$H$5:$S$5,0)))</f>
        <v>0.67563025209747907</v>
      </c>
      <c r="K9838" s="29">
        <f>I9838/(INDEX(Installed_Capacity!$H$15:$S$20,MATCH(Source_Data!B9838,Installed_Capacity!$G$15:$G$20,0),MATCH(Source_Data!C9838,Installed_Capacity!$H$14:$S$14,0)))</f>
        <v>0.26000109000155353</v>
      </c>
      <c r="L9838" s="21"/>
      <c r="M9838" s="2"/>
    </row>
    <row r="9839" spans="1:13" x14ac:dyDescent="0.25">
      <c r="A9839" s="17">
        <v>43145</v>
      </c>
      <c r="B9839" s="19">
        <v>2018</v>
      </c>
      <c r="C9839" s="19">
        <v>2</v>
      </c>
      <c r="D9839" s="19">
        <v>14</v>
      </c>
      <c r="E9839" s="19">
        <v>21</v>
      </c>
      <c r="F9839" s="40">
        <v>27174</v>
      </c>
      <c r="G9839" s="35">
        <f t="shared" si="153"/>
        <v>28277</v>
      </c>
      <c r="H9839" s="27">
        <v>459.99999999699997</v>
      </c>
      <c r="I9839" s="28">
        <v>2394.5002000000004</v>
      </c>
      <c r="J9839" s="28">
        <f>H9839/(INDEX(Installed_Capacity!$H$6:$S$11,MATCH(Source_Data!B9839,Installed_Capacity!$G$6:$G$11,0),MATCH(Source_Data!C9839,Installed_Capacity!$H$5:$S$5,0)))</f>
        <v>0.77310924369243694</v>
      </c>
      <c r="K9839" s="29">
        <f>I9839/(INDEX(Installed_Capacity!$H$15:$S$20,MATCH(Source_Data!B9839,Installed_Capacity!$G$15:$G$20,0),MATCH(Source_Data!C9839,Installed_Capacity!$H$14:$S$14,0)))</f>
        <v>0.30000102735778617</v>
      </c>
      <c r="L9839" s="21"/>
      <c r="M9839" s="2"/>
    </row>
    <row r="9840" spans="1:13" x14ac:dyDescent="0.25">
      <c r="A9840" s="17">
        <v>43145</v>
      </c>
      <c r="B9840" s="19">
        <v>2018</v>
      </c>
      <c r="C9840" s="19">
        <v>2</v>
      </c>
      <c r="D9840" s="19">
        <v>14</v>
      </c>
      <c r="E9840" s="19">
        <v>22</v>
      </c>
      <c r="F9840" s="40">
        <v>25957</v>
      </c>
      <c r="G9840" s="35">
        <f t="shared" si="153"/>
        <v>28277</v>
      </c>
      <c r="H9840" s="27">
        <v>483.00000000099999</v>
      </c>
      <c r="I9840" s="28">
        <v>2793.5821000000001</v>
      </c>
      <c r="J9840" s="28">
        <f>H9840/(INDEX(Installed_Capacity!$H$6:$S$11,MATCH(Source_Data!B9840,Installed_Capacity!$G$6:$G$11,0),MATCH(Source_Data!C9840,Installed_Capacity!$H$5:$S$5,0)))</f>
        <v>0.8117647058840336</v>
      </c>
      <c r="K9840" s="29">
        <f>I9840/(INDEX(Installed_Capacity!$H$15:$S$20,MATCH(Source_Data!B9840,Installed_Capacity!$G$15:$G$20,0),MATCH(Source_Data!C9840,Installed_Capacity!$H$14:$S$14,0)))</f>
        <v>0.35000101482903262</v>
      </c>
      <c r="L9840" s="21"/>
      <c r="M9840" s="2"/>
    </row>
    <row r="9841" spans="1:13" x14ac:dyDescent="0.25">
      <c r="A9841" s="17">
        <v>43145</v>
      </c>
      <c r="B9841" s="19">
        <v>2018</v>
      </c>
      <c r="C9841" s="19">
        <v>2</v>
      </c>
      <c r="D9841" s="19">
        <v>14</v>
      </c>
      <c r="E9841" s="19">
        <v>23</v>
      </c>
      <c r="F9841" s="40">
        <v>24214</v>
      </c>
      <c r="G9841" s="35">
        <f t="shared" si="153"/>
        <v>28277</v>
      </c>
      <c r="H9841" s="27">
        <v>495.00000000199998</v>
      </c>
      <c r="I9841" s="28">
        <v>2633.9491000000003</v>
      </c>
      <c r="J9841" s="28">
        <f>H9841/(INDEX(Installed_Capacity!$H$6:$S$11,MATCH(Source_Data!B9841,Installed_Capacity!$G$6:$G$11,0),MATCH(Source_Data!C9841,Installed_Capacity!$H$5:$S$5,0)))</f>
        <v>0.83193277311260505</v>
      </c>
      <c r="K9841" s="29">
        <f>I9841/(INDEX(Installed_Capacity!$H$15:$S$20,MATCH(Source_Data!B9841,Installed_Capacity!$G$15:$G$20,0),MATCH(Source_Data!C9841,Installed_Capacity!$H$14:$S$14,0)))</f>
        <v>0.3300009897715257</v>
      </c>
      <c r="L9841" s="21"/>
      <c r="M9841" s="2"/>
    </row>
    <row r="9842" spans="1:13" x14ac:dyDescent="0.25">
      <c r="A9842" s="17">
        <v>43145</v>
      </c>
      <c r="B9842" s="19">
        <v>2018</v>
      </c>
      <c r="C9842" s="19">
        <v>2</v>
      </c>
      <c r="D9842" s="19">
        <v>14</v>
      </c>
      <c r="E9842" s="19">
        <v>24</v>
      </c>
      <c r="F9842" s="40">
        <v>22755</v>
      </c>
      <c r="G9842" s="35">
        <f t="shared" si="153"/>
        <v>28277</v>
      </c>
      <c r="H9842" s="27">
        <v>473.99999999699997</v>
      </c>
      <c r="I9842" s="28">
        <v>2713.7661000000003</v>
      </c>
      <c r="J9842" s="28">
        <f>H9842/(INDEX(Installed_Capacity!$H$6:$S$11,MATCH(Source_Data!B9842,Installed_Capacity!$G$6:$G$11,0),MATCH(Source_Data!C9842,Installed_Capacity!$H$5:$S$5,0)))</f>
        <v>0.79663865545714285</v>
      </c>
      <c r="K9842" s="29">
        <f>I9842/(INDEX(Installed_Capacity!$H$15:$S$20,MATCH(Source_Data!B9842,Installed_Capacity!$G$15:$G$20,0),MATCH(Source_Data!C9842,Installed_Capacity!$H$14:$S$14,0)))</f>
        <v>0.34000106494404658</v>
      </c>
      <c r="L9842" s="21"/>
      <c r="M9842" s="2"/>
    </row>
    <row r="9843" spans="1:13" x14ac:dyDescent="0.25">
      <c r="A9843" s="17">
        <v>43146</v>
      </c>
      <c r="B9843" s="19">
        <v>2018</v>
      </c>
      <c r="C9843" s="19">
        <v>2</v>
      </c>
      <c r="D9843" s="19">
        <v>15</v>
      </c>
      <c r="E9843" s="19">
        <v>1</v>
      </c>
      <c r="F9843" s="40">
        <v>21772</v>
      </c>
      <c r="G9843" s="35">
        <f t="shared" si="153"/>
        <v>28110</v>
      </c>
      <c r="H9843" s="27">
        <v>455.00000000199998</v>
      </c>
      <c r="I9843" s="28">
        <v>3192.6641</v>
      </c>
      <c r="J9843" s="28">
        <f>H9843/(INDEX(Installed_Capacity!$H$6:$S$11,MATCH(Source_Data!B9843,Installed_Capacity!$G$6:$G$11,0),MATCH(Source_Data!C9843,Installed_Capacity!$H$5:$S$5,0)))</f>
        <v>0.76470588235630244</v>
      </c>
      <c r="K9843" s="29">
        <f>I9843/(INDEX(Installed_Capacity!$H$15:$S$20,MATCH(Source_Data!B9843,Installed_Capacity!$G$15:$G$20,0),MATCH(Source_Data!C9843,Installed_Capacity!$H$14:$S$14,0)))</f>
        <v>0.40000101482903261</v>
      </c>
      <c r="L9843" s="21"/>
      <c r="M9843" s="2"/>
    </row>
    <row r="9844" spans="1:13" x14ac:dyDescent="0.25">
      <c r="A9844" s="17">
        <v>43146</v>
      </c>
      <c r="B9844" s="19">
        <v>2018</v>
      </c>
      <c r="C9844" s="19">
        <v>2</v>
      </c>
      <c r="D9844" s="19">
        <v>15</v>
      </c>
      <c r="E9844" s="19">
        <v>2</v>
      </c>
      <c r="F9844" s="40">
        <v>21209</v>
      </c>
      <c r="G9844" s="35">
        <f t="shared" si="153"/>
        <v>28110</v>
      </c>
      <c r="H9844" s="27">
        <v>481.00000000400001</v>
      </c>
      <c r="I9844" s="28">
        <v>3591.7462</v>
      </c>
      <c r="J9844" s="28">
        <f>H9844/(INDEX(Installed_Capacity!$H$6:$S$11,MATCH(Source_Data!B9844,Installed_Capacity!$G$6:$G$11,0),MATCH(Source_Data!C9844,Installed_Capacity!$H$5:$S$5,0)))</f>
        <v>0.80840336135126056</v>
      </c>
      <c r="K9844" s="29">
        <f>I9844/(INDEX(Installed_Capacity!$H$15:$S$20,MATCH(Source_Data!B9844,Installed_Capacity!$G$15:$G$20,0),MATCH(Source_Data!C9844,Installed_Capacity!$H$14:$S$14,0)))</f>
        <v>0.45000102735778613</v>
      </c>
      <c r="L9844" s="21"/>
      <c r="M9844" s="2"/>
    </row>
    <row r="9845" spans="1:13" x14ac:dyDescent="0.25">
      <c r="A9845" s="17">
        <v>43146</v>
      </c>
      <c r="B9845" s="19">
        <v>2018</v>
      </c>
      <c r="C9845" s="19">
        <v>2</v>
      </c>
      <c r="D9845" s="19">
        <v>15</v>
      </c>
      <c r="E9845" s="19">
        <v>3</v>
      </c>
      <c r="F9845" s="40">
        <v>20719</v>
      </c>
      <c r="G9845" s="35">
        <f t="shared" si="153"/>
        <v>28110</v>
      </c>
      <c r="H9845" s="27">
        <v>402</v>
      </c>
      <c r="I9845" s="28">
        <v>3911.0120999999999</v>
      </c>
      <c r="J9845" s="28">
        <f>H9845/(INDEX(Installed_Capacity!$H$6:$S$11,MATCH(Source_Data!B9845,Installed_Capacity!$G$6:$G$11,0),MATCH(Source_Data!C9845,Installed_Capacity!$H$5:$S$5,0)))</f>
        <v>0.67563025210084038</v>
      </c>
      <c r="K9845" s="29">
        <f>I9845/(INDEX(Installed_Capacity!$H$15:$S$20,MATCH(Source_Data!B9845,Installed_Capacity!$G$15:$G$20,0),MATCH(Source_Data!C9845,Installed_Capacity!$H$14:$S$14,0)))</f>
        <v>0.49000106494404655</v>
      </c>
      <c r="L9845" s="21"/>
      <c r="M9845" s="2"/>
    </row>
    <row r="9846" spans="1:13" x14ac:dyDescent="0.25">
      <c r="A9846" s="17">
        <v>43146</v>
      </c>
      <c r="B9846" s="19">
        <v>2018</v>
      </c>
      <c r="C9846" s="19">
        <v>2</v>
      </c>
      <c r="D9846" s="19">
        <v>15</v>
      </c>
      <c r="E9846" s="19">
        <v>4</v>
      </c>
      <c r="F9846" s="40">
        <v>20400</v>
      </c>
      <c r="G9846" s="35">
        <f t="shared" si="153"/>
        <v>28110</v>
      </c>
      <c r="H9846" s="27">
        <v>341.00000000099999</v>
      </c>
      <c r="I9846" s="28">
        <v>4629.3590000000004</v>
      </c>
      <c r="J9846" s="28">
        <f>H9846/(INDEX(Installed_Capacity!$H$6:$S$11,MATCH(Source_Data!B9846,Installed_Capacity!$G$6:$G$11,0),MATCH(Source_Data!C9846,Installed_Capacity!$H$5:$S$5,0)))</f>
        <v>0.57310924369915961</v>
      </c>
      <c r="K9846" s="29">
        <f>I9846/(INDEX(Installed_Capacity!$H$15:$S$20,MATCH(Source_Data!B9846,Installed_Capacity!$G$15:$G$20,0),MATCH(Source_Data!C9846,Installed_Capacity!$H$14:$S$14,0)))</f>
        <v>0.58000097724277222</v>
      </c>
      <c r="L9846" s="21"/>
      <c r="M9846" s="2"/>
    </row>
    <row r="9847" spans="1:13" x14ac:dyDescent="0.25">
      <c r="A9847" s="17">
        <v>43146</v>
      </c>
      <c r="B9847" s="19">
        <v>2018</v>
      </c>
      <c r="C9847" s="19">
        <v>2</v>
      </c>
      <c r="D9847" s="19">
        <v>15</v>
      </c>
      <c r="E9847" s="19">
        <v>5</v>
      </c>
      <c r="F9847" s="40">
        <v>21007</v>
      </c>
      <c r="G9847" s="35">
        <f t="shared" si="153"/>
        <v>28110</v>
      </c>
      <c r="H9847" s="27">
        <v>309.99999999900001</v>
      </c>
      <c r="I9847" s="28">
        <v>3671.5630999999998</v>
      </c>
      <c r="J9847" s="28">
        <f>H9847/(INDEX(Installed_Capacity!$H$6:$S$11,MATCH(Source_Data!B9847,Installed_Capacity!$G$6:$G$11,0),MATCH(Source_Data!C9847,Installed_Capacity!$H$5:$S$5,0)))</f>
        <v>0.52100840335966392</v>
      </c>
      <c r="K9847" s="29">
        <f>I9847/(INDEX(Installed_Capacity!$H$15:$S$20,MATCH(Source_Data!B9847,Installed_Capacity!$G$15:$G$20,0),MATCH(Source_Data!C9847,Installed_Capacity!$H$14:$S$14,0)))</f>
        <v>0.46000109000155354</v>
      </c>
      <c r="L9847" s="21"/>
      <c r="M9847" s="2"/>
    </row>
    <row r="9848" spans="1:13" x14ac:dyDescent="0.25">
      <c r="A9848" s="17">
        <v>43146</v>
      </c>
      <c r="B9848" s="19">
        <v>2018</v>
      </c>
      <c r="C9848" s="19">
        <v>2</v>
      </c>
      <c r="D9848" s="19">
        <v>15</v>
      </c>
      <c r="E9848" s="19">
        <v>6</v>
      </c>
      <c r="F9848" s="40">
        <v>22546</v>
      </c>
      <c r="G9848" s="35">
        <f t="shared" si="153"/>
        <v>28110</v>
      </c>
      <c r="H9848" s="27">
        <v>369.00000000099999</v>
      </c>
      <c r="I9848" s="28">
        <v>5347.7075000000004</v>
      </c>
      <c r="J9848" s="28">
        <f>H9848/(INDEX(Installed_Capacity!$H$6:$S$11,MATCH(Source_Data!B9848,Installed_Capacity!$G$6:$G$11,0),MATCH(Source_Data!C9848,Installed_Capacity!$H$5:$S$5,0)))</f>
        <v>0.62016806722857143</v>
      </c>
      <c r="K9848" s="29">
        <f>I9848/(INDEX(Installed_Capacity!$H$15:$S$20,MATCH(Source_Data!B9848,Installed_Capacity!$G$15:$G$20,0),MATCH(Source_Data!C9848,Installed_Capacity!$H$14:$S$14,0)))</f>
        <v>0.67000109000155361</v>
      </c>
      <c r="L9848" s="21"/>
      <c r="M9848" s="2"/>
    </row>
    <row r="9849" spans="1:13" x14ac:dyDescent="0.25">
      <c r="A9849" s="17">
        <v>43146</v>
      </c>
      <c r="B9849" s="19">
        <v>2018</v>
      </c>
      <c r="C9849" s="19">
        <v>2</v>
      </c>
      <c r="D9849" s="19">
        <v>15</v>
      </c>
      <c r="E9849" s="19">
        <v>7</v>
      </c>
      <c r="F9849" s="40">
        <v>24714</v>
      </c>
      <c r="G9849" s="35">
        <f t="shared" si="153"/>
        <v>28110</v>
      </c>
      <c r="H9849" s="27">
        <v>400.99999999699997</v>
      </c>
      <c r="I9849" s="28">
        <v>4629.3590000000004</v>
      </c>
      <c r="J9849" s="28">
        <f>H9849/(INDEX(Installed_Capacity!$H$6:$S$11,MATCH(Source_Data!B9849,Installed_Capacity!$G$6:$G$11,0),MATCH(Source_Data!C9849,Installed_Capacity!$H$5:$S$5,0)))</f>
        <v>0.67394957982689074</v>
      </c>
      <c r="K9849" s="29">
        <f>I9849/(INDEX(Installed_Capacity!$H$15:$S$20,MATCH(Source_Data!B9849,Installed_Capacity!$G$15:$G$20,0),MATCH(Source_Data!C9849,Installed_Capacity!$H$14:$S$14,0)))</f>
        <v>0.58000097724277222</v>
      </c>
      <c r="L9849" s="21"/>
      <c r="M9849" s="2"/>
    </row>
    <row r="9850" spans="1:13" x14ac:dyDescent="0.25">
      <c r="A9850" s="17">
        <v>43146</v>
      </c>
      <c r="B9850" s="19">
        <v>2018</v>
      </c>
      <c r="C9850" s="19">
        <v>2</v>
      </c>
      <c r="D9850" s="19">
        <v>15</v>
      </c>
      <c r="E9850" s="19">
        <v>8</v>
      </c>
      <c r="F9850" s="40">
        <v>25696</v>
      </c>
      <c r="G9850" s="35">
        <f t="shared" si="153"/>
        <v>28110</v>
      </c>
      <c r="H9850" s="27">
        <v>404.00000000099999</v>
      </c>
      <c r="I9850" s="28">
        <v>5746.7894999999999</v>
      </c>
      <c r="J9850" s="28">
        <f>H9850/(INDEX(Installed_Capacity!$H$6:$S$11,MATCH(Source_Data!B9850,Installed_Capacity!$G$6:$G$11,0),MATCH(Source_Data!C9850,Installed_Capacity!$H$5:$S$5,0)))</f>
        <v>0.67899159664033615</v>
      </c>
      <c r="K9850" s="29">
        <f>I9850/(INDEX(Installed_Capacity!$H$15:$S$20,MATCH(Source_Data!B9850,Installed_Capacity!$G$15:$G$20,0),MATCH(Source_Data!C9850,Installed_Capacity!$H$14:$S$14,0)))</f>
        <v>0.72000109000155355</v>
      </c>
      <c r="L9850" s="21"/>
      <c r="M9850" s="2"/>
    </row>
    <row r="9851" spans="1:13" x14ac:dyDescent="0.25">
      <c r="A9851" s="17">
        <v>43146</v>
      </c>
      <c r="B9851" s="19">
        <v>2018</v>
      </c>
      <c r="C9851" s="19">
        <v>2</v>
      </c>
      <c r="D9851" s="19">
        <v>15</v>
      </c>
      <c r="E9851" s="19">
        <v>9</v>
      </c>
      <c r="F9851" s="40">
        <v>25187</v>
      </c>
      <c r="G9851" s="35">
        <f t="shared" si="153"/>
        <v>28110</v>
      </c>
      <c r="H9851" s="27">
        <v>471.00000000300003</v>
      </c>
      <c r="I9851" s="28">
        <v>6305.5034999999998</v>
      </c>
      <c r="J9851" s="28">
        <f>H9851/(INDEX(Installed_Capacity!$H$6:$S$11,MATCH(Source_Data!B9851,Installed_Capacity!$G$6:$G$11,0),MATCH(Source_Data!C9851,Installed_Capacity!$H$5:$S$5,0)))</f>
        <v>0.79159663866050423</v>
      </c>
      <c r="K9851" s="29">
        <f>I9851/(INDEX(Installed_Capacity!$H$15:$S$20,MATCH(Source_Data!B9851,Installed_Capacity!$G$15:$G$20,0),MATCH(Source_Data!C9851,Installed_Capacity!$H$14:$S$14,0)))</f>
        <v>0.79000098977152555</v>
      </c>
      <c r="L9851" s="21"/>
      <c r="M9851" s="2"/>
    </row>
    <row r="9852" spans="1:13" x14ac:dyDescent="0.25">
      <c r="A9852" s="17">
        <v>43146</v>
      </c>
      <c r="B9852" s="19">
        <v>2018</v>
      </c>
      <c r="C9852" s="19">
        <v>2</v>
      </c>
      <c r="D9852" s="19">
        <v>15</v>
      </c>
      <c r="E9852" s="19">
        <v>10</v>
      </c>
      <c r="F9852" s="40">
        <v>25003</v>
      </c>
      <c r="G9852" s="35">
        <f t="shared" si="153"/>
        <v>28110</v>
      </c>
      <c r="H9852" s="27">
        <v>465</v>
      </c>
      <c r="I9852" s="28">
        <v>5906.4214000000002</v>
      </c>
      <c r="J9852" s="28">
        <f>H9852/(INDEX(Installed_Capacity!$H$6:$S$11,MATCH(Source_Data!B9852,Installed_Capacity!$G$6:$G$11,0),MATCH(Source_Data!C9852,Installed_Capacity!$H$5:$S$5,0)))</f>
        <v>0.78151260504201681</v>
      </c>
      <c r="K9852" s="29">
        <f>I9852/(INDEX(Installed_Capacity!$H$15:$S$20,MATCH(Source_Data!B9852,Installed_Capacity!$G$15:$G$20,0),MATCH(Source_Data!C9852,Installed_Capacity!$H$14:$S$14,0)))</f>
        <v>0.74000097724277214</v>
      </c>
      <c r="L9852" s="21"/>
      <c r="M9852" s="2"/>
    </row>
    <row r="9853" spans="1:13" x14ac:dyDescent="0.25">
      <c r="A9853" s="17">
        <v>43146</v>
      </c>
      <c r="B9853" s="19">
        <v>2018</v>
      </c>
      <c r="C9853" s="19">
        <v>2</v>
      </c>
      <c r="D9853" s="19">
        <v>15</v>
      </c>
      <c r="E9853" s="19">
        <v>11</v>
      </c>
      <c r="F9853" s="40">
        <v>24497</v>
      </c>
      <c r="G9853" s="35">
        <f t="shared" si="153"/>
        <v>28110</v>
      </c>
      <c r="H9853" s="27">
        <v>468.99999999900001</v>
      </c>
      <c r="I9853" s="28">
        <v>5746.7894999999999</v>
      </c>
      <c r="J9853" s="28">
        <f>H9853/(INDEX(Installed_Capacity!$H$6:$S$11,MATCH(Source_Data!B9853,Installed_Capacity!$G$6:$G$11,0),MATCH(Source_Data!C9853,Installed_Capacity!$H$5:$S$5,0)))</f>
        <v>0.78823529411596638</v>
      </c>
      <c r="K9853" s="29">
        <f>I9853/(INDEX(Installed_Capacity!$H$15:$S$20,MATCH(Source_Data!B9853,Installed_Capacity!$G$15:$G$20,0),MATCH(Source_Data!C9853,Installed_Capacity!$H$14:$S$14,0)))</f>
        <v>0.72000109000155355</v>
      </c>
      <c r="L9853" s="21"/>
      <c r="M9853" s="2"/>
    </row>
    <row r="9854" spans="1:13" x14ac:dyDescent="0.25">
      <c r="A9854" s="17">
        <v>43146</v>
      </c>
      <c r="B9854" s="19">
        <v>2018</v>
      </c>
      <c r="C9854" s="19">
        <v>2</v>
      </c>
      <c r="D9854" s="19">
        <v>15</v>
      </c>
      <c r="E9854" s="19">
        <v>12</v>
      </c>
      <c r="F9854" s="40">
        <v>24006</v>
      </c>
      <c r="G9854" s="35">
        <f t="shared" si="153"/>
        <v>28110</v>
      </c>
      <c r="H9854" s="27">
        <v>471</v>
      </c>
      <c r="I9854" s="28">
        <v>6385.3205000000007</v>
      </c>
      <c r="J9854" s="28">
        <f>H9854/(INDEX(Installed_Capacity!$H$6:$S$11,MATCH(Source_Data!B9854,Installed_Capacity!$G$6:$G$11,0),MATCH(Source_Data!C9854,Installed_Capacity!$H$5:$S$5,0)))</f>
        <v>0.79159663865546215</v>
      </c>
      <c r="K9854" s="29">
        <f>I9854/(INDEX(Installed_Capacity!$H$15:$S$20,MATCH(Source_Data!B9854,Installed_Capacity!$G$15:$G$20,0),MATCH(Source_Data!C9854,Installed_Capacity!$H$14:$S$14,0)))</f>
        <v>0.80000106494404666</v>
      </c>
      <c r="L9854" s="21"/>
      <c r="M9854" s="2"/>
    </row>
    <row r="9855" spans="1:13" x14ac:dyDescent="0.25">
      <c r="A9855" s="17">
        <v>43146</v>
      </c>
      <c r="B9855" s="19">
        <v>2018</v>
      </c>
      <c r="C9855" s="19">
        <v>2</v>
      </c>
      <c r="D9855" s="19">
        <v>15</v>
      </c>
      <c r="E9855" s="19">
        <v>13</v>
      </c>
      <c r="F9855" s="40">
        <v>23758</v>
      </c>
      <c r="G9855" s="35">
        <f t="shared" si="153"/>
        <v>28110</v>
      </c>
      <c r="H9855" s="27">
        <v>481</v>
      </c>
      <c r="I9855" s="28">
        <v>6624.7695000000003</v>
      </c>
      <c r="J9855" s="28">
        <f>H9855/(INDEX(Installed_Capacity!$H$6:$S$11,MATCH(Source_Data!B9855,Installed_Capacity!$G$6:$G$11,0),MATCH(Source_Data!C9855,Installed_Capacity!$H$5:$S$5,0)))</f>
        <v>0.80840336134453783</v>
      </c>
      <c r="K9855" s="29">
        <f>I9855/(INDEX(Installed_Capacity!$H$15:$S$20,MATCH(Source_Data!B9855,Installed_Capacity!$G$15:$G$20,0),MATCH(Source_Data!C9855,Installed_Capacity!$H$14:$S$14,0)))</f>
        <v>0.83000103988653962</v>
      </c>
      <c r="L9855" s="21"/>
      <c r="M9855" s="2"/>
    </row>
    <row r="9856" spans="1:13" x14ac:dyDescent="0.25">
      <c r="A9856" s="17">
        <v>43146</v>
      </c>
      <c r="B9856" s="19">
        <v>2018</v>
      </c>
      <c r="C9856" s="19">
        <v>2</v>
      </c>
      <c r="D9856" s="19">
        <v>15</v>
      </c>
      <c r="E9856" s="19">
        <v>14</v>
      </c>
      <c r="F9856" s="40">
        <v>23956</v>
      </c>
      <c r="G9856" s="35">
        <f t="shared" si="153"/>
        <v>28110</v>
      </c>
      <c r="H9856" s="27">
        <v>497.99999999800002</v>
      </c>
      <c r="I9856" s="28">
        <v>6944.035499999999</v>
      </c>
      <c r="J9856" s="28">
        <f>H9856/(INDEX(Installed_Capacity!$H$6:$S$11,MATCH(Source_Data!B9856,Installed_Capacity!$G$6:$G$11,0),MATCH(Source_Data!C9856,Installed_Capacity!$H$5:$S$5,0)))</f>
        <v>0.8369747899126051</v>
      </c>
      <c r="K9856" s="29">
        <f>I9856/(INDEX(Installed_Capacity!$H$15:$S$20,MATCH(Source_Data!B9856,Installed_Capacity!$G$15:$G$20,0),MATCH(Source_Data!C9856,Installed_Capacity!$H$14:$S$14,0)))</f>
        <v>0.87000109000155346</v>
      </c>
      <c r="L9856" s="21"/>
      <c r="M9856" s="2"/>
    </row>
    <row r="9857" spans="1:13" x14ac:dyDescent="0.25">
      <c r="A9857" s="17">
        <v>43146</v>
      </c>
      <c r="B9857" s="19">
        <v>2018</v>
      </c>
      <c r="C9857" s="19">
        <v>2</v>
      </c>
      <c r="D9857" s="19">
        <v>15</v>
      </c>
      <c r="E9857" s="19">
        <v>15</v>
      </c>
      <c r="F9857" s="40">
        <v>24302</v>
      </c>
      <c r="G9857" s="35">
        <f t="shared" si="153"/>
        <v>28110</v>
      </c>
      <c r="H9857" s="27">
        <v>498.00000000300003</v>
      </c>
      <c r="I9857" s="28">
        <v>6704.5853999999999</v>
      </c>
      <c r="J9857" s="28">
        <f>H9857/(INDEX(Installed_Capacity!$H$6:$S$11,MATCH(Source_Data!B9857,Installed_Capacity!$G$6:$G$11,0),MATCH(Source_Data!C9857,Installed_Capacity!$H$5:$S$5,0)))</f>
        <v>0.83697478992100849</v>
      </c>
      <c r="K9857" s="29">
        <f>I9857/(INDEX(Installed_Capacity!$H$15:$S$20,MATCH(Source_Data!B9857,Installed_Capacity!$G$15:$G$20,0),MATCH(Source_Data!C9857,Installed_Capacity!$H$14:$S$14,0)))</f>
        <v>0.84000097724277212</v>
      </c>
      <c r="L9857" s="21"/>
      <c r="M9857" s="2"/>
    </row>
    <row r="9858" spans="1:13" x14ac:dyDescent="0.25">
      <c r="A9858" s="17">
        <v>43146</v>
      </c>
      <c r="B9858" s="19">
        <v>2018</v>
      </c>
      <c r="C9858" s="19">
        <v>2</v>
      </c>
      <c r="D9858" s="19">
        <v>15</v>
      </c>
      <c r="E9858" s="19">
        <v>16</v>
      </c>
      <c r="F9858" s="40">
        <v>24698</v>
      </c>
      <c r="G9858" s="35">
        <f t="shared" si="153"/>
        <v>28110</v>
      </c>
      <c r="H9858" s="27">
        <v>499.00000000199998</v>
      </c>
      <c r="I9858" s="28">
        <v>6864.2175000000007</v>
      </c>
      <c r="J9858" s="28">
        <f>H9858/(INDEX(Installed_Capacity!$H$6:$S$11,MATCH(Source_Data!B9858,Installed_Capacity!$G$6:$G$11,0),MATCH(Source_Data!C9858,Installed_Capacity!$H$5:$S$5,0)))</f>
        <v>0.83865546218823528</v>
      </c>
      <c r="K9858" s="29">
        <f>I9858/(INDEX(Installed_Capacity!$H$15:$S$20,MATCH(Source_Data!B9858,Installed_Capacity!$G$15:$G$20,0),MATCH(Source_Data!C9858,Installed_Capacity!$H$14:$S$14,0)))</f>
        <v>0.86000088954149778</v>
      </c>
      <c r="L9858" s="21"/>
      <c r="M9858" s="2"/>
    </row>
    <row r="9859" spans="1:13" x14ac:dyDescent="0.25">
      <c r="A9859" s="17">
        <v>43146</v>
      </c>
      <c r="B9859" s="19">
        <v>2018</v>
      </c>
      <c r="C9859" s="19">
        <v>2</v>
      </c>
      <c r="D9859" s="19">
        <v>15</v>
      </c>
      <c r="E9859" s="19">
        <v>17</v>
      </c>
      <c r="F9859" s="40">
        <v>24916</v>
      </c>
      <c r="G9859" s="35">
        <f t="shared" ref="G9859:G9922" si="154">_xlfn.MAXIFS($F:$F,$B:$B,B9859,$C:$C,C9859,$D:$D,D9859)</f>
        <v>28110</v>
      </c>
      <c r="H9859" s="27">
        <v>500.99999999699997</v>
      </c>
      <c r="I9859" s="28">
        <v>6465.1364999999996</v>
      </c>
      <c r="J9859" s="28">
        <f>H9859/(INDEX(Installed_Capacity!$H$6:$S$11,MATCH(Source_Data!B9859,Installed_Capacity!$G$6:$G$11,0),MATCH(Source_Data!C9859,Installed_Capacity!$H$5:$S$5,0)))</f>
        <v>0.842016806717647</v>
      </c>
      <c r="K9859" s="29">
        <f>I9859/(INDEX(Installed_Capacity!$H$15:$S$20,MATCH(Source_Data!B9859,Installed_Capacity!$G$15:$G$20,0),MATCH(Source_Data!C9859,Installed_Capacity!$H$14:$S$14,0)))</f>
        <v>0.81000101482903253</v>
      </c>
      <c r="L9859" s="21"/>
      <c r="M9859" s="2"/>
    </row>
    <row r="9860" spans="1:13" x14ac:dyDescent="0.25">
      <c r="A9860" s="17">
        <v>43146</v>
      </c>
      <c r="B9860" s="19">
        <v>2018</v>
      </c>
      <c r="C9860" s="19">
        <v>2</v>
      </c>
      <c r="D9860" s="19">
        <v>15</v>
      </c>
      <c r="E9860" s="19">
        <v>18</v>
      </c>
      <c r="F9860" s="40">
        <v>26453</v>
      </c>
      <c r="G9860" s="35">
        <f t="shared" si="154"/>
        <v>28110</v>
      </c>
      <c r="H9860" s="27">
        <v>472.99999999599999</v>
      </c>
      <c r="I9860" s="28">
        <v>4709.1759999999995</v>
      </c>
      <c r="J9860" s="28">
        <f>H9860/(INDEX(Installed_Capacity!$H$6:$S$11,MATCH(Source_Data!B9860,Installed_Capacity!$G$6:$G$11,0),MATCH(Source_Data!C9860,Installed_Capacity!$H$5:$S$5,0)))</f>
        <v>0.79495798318655464</v>
      </c>
      <c r="K9860" s="29">
        <f>I9860/(INDEX(Installed_Capacity!$H$15:$S$20,MATCH(Source_Data!B9860,Installed_Capacity!$G$15:$G$20,0),MATCH(Source_Data!C9860,Installed_Capacity!$H$14:$S$14,0)))</f>
        <v>0.59000105241529299</v>
      </c>
      <c r="L9860" s="21"/>
      <c r="M9860" s="2"/>
    </row>
    <row r="9861" spans="1:13" x14ac:dyDescent="0.25">
      <c r="A9861" s="17">
        <v>43146</v>
      </c>
      <c r="B9861" s="19">
        <v>2018</v>
      </c>
      <c r="C9861" s="19">
        <v>2</v>
      </c>
      <c r="D9861" s="19">
        <v>15</v>
      </c>
      <c r="E9861" s="19">
        <v>19</v>
      </c>
      <c r="F9861" s="40">
        <v>28110</v>
      </c>
      <c r="G9861" s="35">
        <f t="shared" si="154"/>
        <v>28110</v>
      </c>
      <c r="H9861" s="27">
        <v>449.00000000199998</v>
      </c>
      <c r="I9861" s="28">
        <v>5028.4414999999999</v>
      </c>
      <c r="J9861" s="28">
        <f>H9861/(INDEX(Installed_Capacity!$H$6:$S$11,MATCH(Source_Data!B9861,Installed_Capacity!$G$6:$G$11,0),MATCH(Source_Data!C9861,Installed_Capacity!$H$5:$S$5,0)))</f>
        <v>0.75462184874285709</v>
      </c>
      <c r="K9861" s="29">
        <f>I9861/(INDEX(Installed_Capacity!$H$15:$S$20,MATCH(Source_Data!B9861,Installed_Capacity!$G$15:$G$20,0),MATCH(Source_Data!C9861,Installed_Capacity!$H$14:$S$14,0)))</f>
        <v>0.63000103988653955</v>
      </c>
      <c r="L9861" s="21"/>
      <c r="M9861" s="2"/>
    </row>
    <row r="9862" spans="1:13" x14ac:dyDescent="0.25">
      <c r="A9862" s="17">
        <v>43146</v>
      </c>
      <c r="B9862" s="19">
        <v>2018</v>
      </c>
      <c r="C9862" s="19">
        <v>2</v>
      </c>
      <c r="D9862" s="19">
        <v>15</v>
      </c>
      <c r="E9862" s="19">
        <v>20</v>
      </c>
      <c r="F9862" s="40">
        <v>27814</v>
      </c>
      <c r="G9862" s="35">
        <f t="shared" si="154"/>
        <v>28110</v>
      </c>
      <c r="H9862" s="27">
        <v>483.00000000199998</v>
      </c>
      <c r="I9862" s="28">
        <v>4230.277</v>
      </c>
      <c r="J9862" s="28">
        <f>H9862/(INDEX(Installed_Capacity!$H$6:$S$11,MATCH(Source_Data!B9862,Installed_Capacity!$G$6:$G$11,0),MATCH(Source_Data!C9862,Installed_Capacity!$H$5:$S$5,0)))</f>
        <v>0.81176470588571426</v>
      </c>
      <c r="K9862" s="29">
        <f>I9862/(INDEX(Installed_Capacity!$H$15:$S$20,MATCH(Source_Data!B9862,Installed_Capacity!$G$15:$G$20,0),MATCH(Source_Data!C9862,Installed_Capacity!$H$14:$S$14,0)))</f>
        <v>0.53000097724277218</v>
      </c>
      <c r="L9862" s="21"/>
      <c r="M9862" s="2"/>
    </row>
    <row r="9863" spans="1:13" x14ac:dyDescent="0.25">
      <c r="A9863" s="17">
        <v>43146</v>
      </c>
      <c r="B9863" s="19">
        <v>2018</v>
      </c>
      <c r="C9863" s="19">
        <v>2</v>
      </c>
      <c r="D9863" s="19">
        <v>15</v>
      </c>
      <c r="E9863" s="19">
        <v>21</v>
      </c>
      <c r="F9863" s="40">
        <v>27169</v>
      </c>
      <c r="G9863" s="35">
        <f t="shared" si="154"/>
        <v>28110</v>
      </c>
      <c r="H9863" s="27">
        <v>482.99999999900001</v>
      </c>
      <c r="I9863" s="28">
        <v>3192.6641</v>
      </c>
      <c r="J9863" s="28">
        <f>H9863/(INDEX(Installed_Capacity!$H$6:$S$11,MATCH(Source_Data!B9863,Installed_Capacity!$G$6:$G$11,0),MATCH(Source_Data!C9863,Installed_Capacity!$H$5:$S$5,0)))</f>
        <v>0.81176470588067229</v>
      </c>
      <c r="K9863" s="29">
        <f>I9863/(INDEX(Installed_Capacity!$H$15:$S$20,MATCH(Source_Data!B9863,Installed_Capacity!$G$15:$G$20,0),MATCH(Source_Data!C9863,Installed_Capacity!$H$14:$S$14,0)))</f>
        <v>0.40000101482903261</v>
      </c>
      <c r="L9863" s="21"/>
      <c r="M9863" s="2"/>
    </row>
    <row r="9864" spans="1:13" x14ac:dyDescent="0.25">
      <c r="A9864" s="17">
        <v>43146</v>
      </c>
      <c r="B9864" s="19">
        <v>2018</v>
      </c>
      <c r="C9864" s="19">
        <v>2</v>
      </c>
      <c r="D9864" s="19">
        <v>15</v>
      </c>
      <c r="E9864" s="19">
        <v>22</v>
      </c>
      <c r="F9864" s="40">
        <v>25845</v>
      </c>
      <c r="G9864" s="35">
        <f t="shared" si="154"/>
        <v>28110</v>
      </c>
      <c r="H9864" s="27">
        <v>506.00000000300003</v>
      </c>
      <c r="I9864" s="28">
        <v>1995.4181000000001</v>
      </c>
      <c r="J9864" s="28">
        <f>H9864/(INDEX(Installed_Capacity!$H$6:$S$11,MATCH(Source_Data!B9864,Installed_Capacity!$G$6:$G$11,0),MATCH(Source_Data!C9864,Installed_Capacity!$H$5:$S$5,0)))</f>
        <v>0.85042016807226894</v>
      </c>
      <c r="K9864" s="29">
        <f>I9864/(INDEX(Installed_Capacity!$H$15:$S$20,MATCH(Source_Data!B9864,Installed_Capacity!$G$15:$G$20,0),MATCH(Source_Data!C9864,Installed_Capacity!$H$14:$S$14,0)))</f>
        <v>0.25000101482903264</v>
      </c>
      <c r="L9864" s="21"/>
      <c r="M9864" s="2"/>
    </row>
    <row r="9865" spans="1:13" x14ac:dyDescent="0.25">
      <c r="A9865" s="17">
        <v>43146</v>
      </c>
      <c r="B9865" s="19">
        <v>2018</v>
      </c>
      <c r="C9865" s="19">
        <v>2</v>
      </c>
      <c r="D9865" s="19">
        <v>15</v>
      </c>
      <c r="E9865" s="19">
        <v>23</v>
      </c>
      <c r="F9865" s="40">
        <v>24119</v>
      </c>
      <c r="G9865" s="35">
        <f t="shared" si="154"/>
        <v>28110</v>
      </c>
      <c r="H9865" s="27">
        <v>459.99999999900001</v>
      </c>
      <c r="I9865" s="28">
        <v>1676.1520599999999</v>
      </c>
      <c r="J9865" s="28">
        <f>H9865/(INDEX(Installed_Capacity!$H$6:$S$11,MATCH(Source_Data!B9865,Installed_Capacity!$G$6:$G$11,0),MATCH(Source_Data!C9865,Installed_Capacity!$H$5:$S$5,0)))</f>
        <v>0.77310924369579836</v>
      </c>
      <c r="K9865" s="29">
        <f>I9865/(INDEX(Installed_Capacity!$H$15:$S$20,MATCH(Source_Data!B9865,Installed_Capacity!$G$15:$G$20,0),MATCH(Source_Data!C9865,Installed_Capacity!$H$14:$S$14,0)))</f>
        <v>0.21000095970251725</v>
      </c>
      <c r="L9865" s="21"/>
      <c r="M9865" s="2"/>
    </row>
    <row r="9866" spans="1:13" x14ac:dyDescent="0.25">
      <c r="A9866" s="17">
        <v>43146</v>
      </c>
      <c r="B9866" s="19">
        <v>2018</v>
      </c>
      <c r="C9866" s="19">
        <v>2</v>
      </c>
      <c r="D9866" s="19">
        <v>15</v>
      </c>
      <c r="E9866" s="19">
        <v>24</v>
      </c>
      <c r="F9866" s="40">
        <v>22435</v>
      </c>
      <c r="G9866" s="35">
        <f t="shared" si="154"/>
        <v>28110</v>
      </c>
      <c r="H9866" s="27">
        <v>468.99999999900001</v>
      </c>
      <c r="I9866" s="28">
        <v>1596.3360600000001</v>
      </c>
      <c r="J9866" s="28">
        <f>H9866/(INDEX(Installed_Capacity!$H$6:$S$11,MATCH(Source_Data!B9866,Installed_Capacity!$G$6:$G$11,0),MATCH(Source_Data!C9866,Installed_Capacity!$H$5:$S$5,0)))</f>
        <v>0.78823529411596638</v>
      </c>
      <c r="K9866" s="29">
        <f>I9866/(INDEX(Installed_Capacity!$H$15:$S$20,MATCH(Source_Data!B9866,Installed_Capacity!$G$15:$G$20,0),MATCH(Source_Data!C9866,Installed_Capacity!$H$14:$S$14,0)))</f>
        <v>0.20000100981753124</v>
      </c>
      <c r="L9866" s="21"/>
      <c r="M9866" s="2"/>
    </row>
    <row r="9867" spans="1:13" x14ac:dyDescent="0.25">
      <c r="A9867" s="17">
        <v>43147</v>
      </c>
      <c r="B9867" s="19">
        <v>2018</v>
      </c>
      <c r="C9867" s="19">
        <v>2</v>
      </c>
      <c r="D9867" s="19">
        <v>16</v>
      </c>
      <c r="E9867" s="19">
        <v>1</v>
      </c>
      <c r="F9867" s="40">
        <v>21281</v>
      </c>
      <c r="G9867" s="35">
        <f t="shared" si="154"/>
        <v>27371</v>
      </c>
      <c r="H9867" s="27">
        <v>480</v>
      </c>
      <c r="I9867" s="28">
        <v>1676.1520599999999</v>
      </c>
      <c r="J9867" s="28">
        <f>H9867/(INDEX(Installed_Capacity!$H$6:$S$11,MATCH(Source_Data!B9867,Installed_Capacity!$G$6:$G$11,0),MATCH(Source_Data!C9867,Installed_Capacity!$H$5:$S$5,0)))</f>
        <v>0.80672268907563027</v>
      </c>
      <c r="K9867" s="29">
        <f>I9867/(INDEX(Installed_Capacity!$H$15:$S$20,MATCH(Source_Data!B9867,Installed_Capacity!$G$15:$G$20,0),MATCH(Source_Data!C9867,Installed_Capacity!$H$14:$S$14,0)))</f>
        <v>0.21000095970251725</v>
      </c>
      <c r="L9867" s="21"/>
      <c r="M9867" s="2"/>
    </row>
    <row r="9868" spans="1:13" x14ac:dyDescent="0.25">
      <c r="A9868" s="17">
        <v>43147</v>
      </c>
      <c r="B9868" s="19">
        <v>2018</v>
      </c>
      <c r="C9868" s="19">
        <v>2</v>
      </c>
      <c r="D9868" s="19">
        <v>16</v>
      </c>
      <c r="E9868" s="19">
        <v>2</v>
      </c>
      <c r="F9868" s="40">
        <v>20586</v>
      </c>
      <c r="G9868" s="35">
        <f t="shared" si="154"/>
        <v>27371</v>
      </c>
      <c r="H9868" s="27">
        <v>338.00000000199998</v>
      </c>
      <c r="I9868" s="28">
        <v>1197.25396</v>
      </c>
      <c r="J9868" s="28">
        <f>H9868/(INDEX(Installed_Capacity!$H$6:$S$11,MATCH(Source_Data!B9868,Installed_Capacity!$G$6:$G$11,0),MATCH(Source_Data!C9868,Installed_Capacity!$H$5:$S$5,0)))</f>
        <v>0.56806722689411759</v>
      </c>
      <c r="K9868" s="29">
        <f>I9868/(INDEX(Installed_Capacity!$H$15:$S$20,MATCH(Source_Data!B9868,Installed_Capacity!$G$15:$G$20,0),MATCH(Source_Data!C9868,Installed_Capacity!$H$14:$S$14,0)))</f>
        <v>0.15000099728877775</v>
      </c>
      <c r="L9868" s="21"/>
      <c r="M9868" s="2"/>
    </row>
    <row r="9869" spans="1:13" x14ac:dyDescent="0.25">
      <c r="A9869" s="17">
        <v>43147</v>
      </c>
      <c r="B9869" s="19">
        <v>2018</v>
      </c>
      <c r="C9869" s="19">
        <v>2</v>
      </c>
      <c r="D9869" s="19">
        <v>16</v>
      </c>
      <c r="E9869" s="19">
        <v>3</v>
      </c>
      <c r="F9869" s="40">
        <v>20183</v>
      </c>
      <c r="G9869" s="35">
        <f t="shared" si="154"/>
        <v>27371</v>
      </c>
      <c r="H9869" s="27">
        <v>288.00000000199998</v>
      </c>
      <c r="I9869" s="28">
        <v>399.08994999999999</v>
      </c>
      <c r="J9869" s="28">
        <f>H9869/(INDEX(Installed_Capacity!$H$6:$S$11,MATCH(Source_Data!B9869,Installed_Capacity!$G$6:$G$11,0),MATCH(Source_Data!C9869,Installed_Capacity!$H$5:$S$5,0)))</f>
        <v>0.48403361344873946</v>
      </c>
      <c r="K9869" s="29">
        <f>I9869/(INDEX(Installed_Capacity!$H$15:$S$20,MATCH(Source_Data!B9869,Installed_Capacity!$G$15:$G$20,0),MATCH(Source_Data!C9869,Installed_Capacity!$H$14:$S$14,0)))</f>
        <v>5.0000996035902391E-2</v>
      </c>
      <c r="L9869" s="21"/>
      <c r="M9869" s="2"/>
    </row>
    <row r="9870" spans="1:13" x14ac:dyDescent="0.25">
      <c r="A9870" s="17">
        <v>43147</v>
      </c>
      <c r="B9870" s="19">
        <v>2018</v>
      </c>
      <c r="C9870" s="19">
        <v>2</v>
      </c>
      <c r="D9870" s="19">
        <v>16</v>
      </c>
      <c r="E9870" s="19">
        <v>4</v>
      </c>
      <c r="F9870" s="40">
        <v>20138</v>
      </c>
      <c r="G9870" s="35">
        <f t="shared" si="154"/>
        <v>27371</v>
      </c>
      <c r="H9870" s="27">
        <v>299</v>
      </c>
      <c r="I9870" s="28">
        <v>159.640749</v>
      </c>
      <c r="J9870" s="28">
        <f>H9870/(INDEX(Installed_Capacity!$H$6:$S$11,MATCH(Source_Data!B9870,Installed_Capacity!$G$6:$G$11,0),MATCH(Source_Data!C9870,Installed_Capacity!$H$5:$S$5,0)))</f>
        <v>0.50252100840336134</v>
      </c>
      <c r="K9870" s="29">
        <f>I9870/(INDEX(Installed_Capacity!$H$15:$S$20,MATCH(Source_Data!B9870,Installed_Capacity!$G$15:$G$20,0),MATCH(Source_Data!C9870,Installed_Capacity!$H$14:$S$14,0)))</f>
        <v>2.0000995910614862E-2</v>
      </c>
      <c r="L9870" s="21"/>
      <c r="M9870" s="2"/>
    </row>
    <row r="9871" spans="1:13" x14ac:dyDescent="0.25">
      <c r="A9871" s="17">
        <v>43147</v>
      </c>
      <c r="B9871" s="19">
        <v>2018</v>
      </c>
      <c r="C9871" s="19">
        <v>2</v>
      </c>
      <c r="D9871" s="19">
        <v>16</v>
      </c>
      <c r="E9871" s="19">
        <v>5</v>
      </c>
      <c r="F9871" s="40">
        <v>20710</v>
      </c>
      <c r="G9871" s="35">
        <f t="shared" si="154"/>
        <v>27371</v>
      </c>
      <c r="H9871" s="27">
        <v>291.99999999800002</v>
      </c>
      <c r="I9871" s="28">
        <v>79.824378999999993</v>
      </c>
      <c r="J9871" s="28">
        <f>H9871/(INDEX(Installed_Capacity!$H$6:$S$11,MATCH(Source_Data!B9871,Installed_Capacity!$G$6:$G$11,0),MATCH(Source_Data!C9871,Installed_Capacity!$H$5:$S$5,0)))</f>
        <v>0.49075630251764707</v>
      </c>
      <c r="K9871" s="29">
        <f>I9871/(INDEX(Installed_Capacity!$H$15:$S$20,MATCH(Source_Data!B9871,Installed_Capacity!$G$15:$G$20,0),MATCH(Source_Data!C9871,Installed_Capacity!$H$14:$S$14,0)))</f>
        <v>1.0000999669240907E-2</v>
      </c>
      <c r="L9871" s="21"/>
      <c r="M9871" s="2"/>
    </row>
    <row r="9872" spans="1:13" x14ac:dyDescent="0.25">
      <c r="A9872" s="17">
        <v>43147</v>
      </c>
      <c r="B9872" s="19">
        <v>2018</v>
      </c>
      <c r="C9872" s="19">
        <v>2</v>
      </c>
      <c r="D9872" s="19">
        <v>16</v>
      </c>
      <c r="E9872" s="19">
        <v>6</v>
      </c>
      <c r="F9872" s="40">
        <v>22270</v>
      </c>
      <c r="G9872" s="35">
        <f t="shared" si="154"/>
        <v>27371</v>
      </c>
      <c r="H9872" s="27">
        <v>254.999999997</v>
      </c>
      <c r="I9872" s="28">
        <v>79.824378999999993</v>
      </c>
      <c r="J9872" s="28">
        <f>H9872/(INDEX(Installed_Capacity!$H$6:$S$11,MATCH(Source_Data!B9872,Installed_Capacity!$G$6:$G$11,0),MATCH(Source_Data!C9872,Installed_Capacity!$H$5:$S$5,0)))</f>
        <v>0.42857142856638658</v>
      </c>
      <c r="K9872" s="29">
        <f>I9872/(INDEX(Installed_Capacity!$H$15:$S$20,MATCH(Source_Data!B9872,Installed_Capacity!$G$15:$G$20,0),MATCH(Source_Data!C9872,Installed_Capacity!$H$14:$S$14,0)))</f>
        <v>1.0000999669240907E-2</v>
      </c>
      <c r="L9872" s="21"/>
      <c r="M9872" s="2"/>
    </row>
    <row r="9873" spans="1:13" x14ac:dyDescent="0.25">
      <c r="A9873" s="17">
        <v>43147</v>
      </c>
      <c r="B9873" s="19">
        <v>2018</v>
      </c>
      <c r="C9873" s="19">
        <v>2</v>
      </c>
      <c r="D9873" s="19">
        <v>16</v>
      </c>
      <c r="E9873" s="19">
        <v>7</v>
      </c>
      <c r="F9873" s="40">
        <v>24671</v>
      </c>
      <c r="G9873" s="35">
        <f t="shared" si="154"/>
        <v>27371</v>
      </c>
      <c r="H9873" s="27">
        <v>216</v>
      </c>
      <c r="I9873" s="28">
        <v>79.824378999999993</v>
      </c>
      <c r="J9873" s="28">
        <f>H9873/(INDEX(Installed_Capacity!$H$6:$S$11,MATCH(Source_Data!B9873,Installed_Capacity!$G$6:$G$11,0),MATCH(Source_Data!C9873,Installed_Capacity!$H$5:$S$5,0)))</f>
        <v>0.3630252100840336</v>
      </c>
      <c r="K9873" s="29">
        <f>I9873/(INDEX(Installed_Capacity!$H$15:$S$20,MATCH(Source_Data!B9873,Installed_Capacity!$G$15:$G$20,0),MATCH(Source_Data!C9873,Installed_Capacity!$H$14:$S$14,0)))</f>
        <v>1.0000999669240907E-2</v>
      </c>
      <c r="L9873" s="21"/>
      <c r="M9873" s="2"/>
    </row>
    <row r="9874" spans="1:13" x14ac:dyDescent="0.25">
      <c r="A9874" s="17">
        <v>43147</v>
      </c>
      <c r="B9874" s="19">
        <v>2018</v>
      </c>
      <c r="C9874" s="19">
        <v>2</v>
      </c>
      <c r="D9874" s="19">
        <v>16</v>
      </c>
      <c r="E9874" s="19">
        <v>8</v>
      </c>
      <c r="F9874" s="40">
        <v>25607</v>
      </c>
      <c r="G9874" s="35">
        <f t="shared" si="154"/>
        <v>27371</v>
      </c>
      <c r="H9874" s="27">
        <v>179.00000000200001</v>
      </c>
      <c r="I9874" s="28">
        <v>79.824378999999993</v>
      </c>
      <c r="J9874" s="28">
        <f>H9874/(INDEX(Installed_Capacity!$H$6:$S$11,MATCH(Source_Data!B9874,Installed_Capacity!$G$6:$G$11,0),MATCH(Source_Data!C9874,Installed_Capacity!$H$5:$S$5,0)))</f>
        <v>0.30084033613781513</v>
      </c>
      <c r="K9874" s="29">
        <f>I9874/(INDEX(Installed_Capacity!$H$15:$S$20,MATCH(Source_Data!B9874,Installed_Capacity!$G$15:$G$20,0),MATCH(Source_Data!C9874,Installed_Capacity!$H$14:$S$14,0)))</f>
        <v>1.0000999669240907E-2</v>
      </c>
      <c r="L9874" s="21"/>
      <c r="M9874" s="2"/>
    </row>
    <row r="9875" spans="1:13" x14ac:dyDescent="0.25">
      <c r="A9875" s="17">
        <v>43147</v>
      </c>
      <c r="B9875" s="19">
        <v>2018</v>
      </c>
      <c r="C9875" s="19">
        <v>2</v>
      </c>
      <c r="D9875" s="19">
        <v>16</v>
      </c>
      <c r="E9875" s="19">
        <v>9</v>
      </c>
      <c r="F9875" s="40">
        <v>25151</v>
      </c>
      <c r="G9875" s="35">
        <f t="shared" si="154"/>
        <v>27371</v>
      </c>
      <c r="H9875" s="27">
        <v>131</v>
      </c>
      <c r="I9875" s="28">
        <v>79.824378999999993</v>
      </c>
      <c r="J9875" s="28">
        <f>H9875/(INDEX(Installed_Capacity!$H$6:$S$11,MATCH(Source_Data!B9875,Installed_Capacity!$G$6:$G$11,0),MATCH(Source_Data!C9875,Installed_Capacity!$H$5:$S$5,0)))</f>
        <v>0.22016806722689075</v>
      </c>
      <c r="K9875" s="29">
        <f>I9875/(INDEX(Installed_Capacity!$H$15:$S$20,MATCH(Source_Data!B9875,Installed_Capacity!$G$15:$G$20,0),MATCH(Source_Data!C9875,Installed_Capacity!$H$14:$S$14,0)))</f>
        <v>1.0000999669240907E-2</v>
      </c>
      <c r="L9875" s="21"/>
      <c r="M9875" s="2"/>
    </row>
    <row r="9876" spans="1:13" x14ac:dyDescent="0.25">
      <c r="A9876" s="17">
        <v>43147</v>
      </c>
      <c r="B9876" s="19">
        <v>2018</v>
      </c>
      <c r="C9876" s="19">
        <v>2</v>
      </c>
      <c r="D9876" s="19">
        <v>16</v>
      </c>
      <c r="E9876" s="19">
        <v>10</v>
      </c>
      <c r="F9876" s="40">
        <v>24525</v>
      </c>
      <c r="G9876" s="35">
        <f t="shared" si="154"/>
        <v>27371</v>
      </c>
      <c r="H9876" s="27">
        <v>91.000000001000004</v>
      </c>
      <c r="I9876" s="28">
        <v>79.824378999999993</v>
      </c>
      <c r="J9876" s="28">
        <f>H9876/(INDEX(Installed_Capacity!$H$6:$S$11,MATCH(Source_Data!B9876,Installed_Capacity!$G$6:$G$11,0),MATCH(Source_Data!C9876,Installed_Capacity!$H$5:$S$5,0)))</f>
        <v>0.1529411764722689</v>
      </c>
      <c r="K9876" s="29">
        <f>I9876/(INDEX(Installed_Capacity!$H$15:$S$20,MATCH(Source_Data!B9876,Installed_Capacity!$G$15:$G$20,0),MATCH(Source_Data!C9876,Installed_Capacity!$H$14:$S$14,0)))</f>
        <v>1.0000999669240907E-2</v>
      </c>
      <c r="L9876" s="21"/>
      <c r="M9876" s="2"/>
    </row>
    <row r="9877" spans="1:13" x14ac:dyDescent="0.25">
      <c r="A9877" s="17">
        <v>43147</v>
      </c>
      <c r="B9877" s="19">
        <v>2018</v>
      </c>
      <c r="C9877" s="19">
        <v>2</v>
      </c>
      <c r="D9877" s="19">
        <v>16</v>
      </c>
      <c r="E9877" s="19">
        <v>11</v>
      </c>
      <c r="F9877" s="40">
        <v>23905</v>
      </c>
      <c r="G9877" s="35">
        <f t="shared" si="154"/>
        <v>27371</v>
      </c>
      <c r="H9877" s="27">
        <v>73.999999998999996</v>
      </c>
      <c r="I9877" s="28">
        <v>7.9816399999999999E-3</v>
      </c>
      <c r="J9877" s="28">
        <f>H9877/(INDEX(Installed_Capacity!$H$6:$S$11,MATCH(Source_Data!B9877,Installed_Capacity!$G$6:$G$11,0),MATCH(Source_Data!C9877,Installed_Capacity!$H$5:$S$5,0)))</f>
        <v>0.12436974789747898</v>
      </c>
      <c r="K9877" s="29">
        <f>I9877/(INDEX(Installed_Capacity!$H$15:$S$20,MATCH(Source_Data!B9877,Installed_Capacity!$G$15:$G$20,0),MATCH(Source_Data!C9877,Installed_Capacity!$H$14:$S$14,0)))</f>
        <v>9.9999999999999995E-7</v>
      </c>
      <c r="L9877" s="21"/>
      <c r="M9877" s="2"/>
    </row>
    <row r="9878" spans="1:13" x14ac:dyDescent="0.25">
      <c r="A9878" s="17">
        <v>43147</v>
      </c>
      <c r="B9878" s="19">
        <v>2018</v>
      </c>
      <c r="C9878" s="19">
        <v>2</v>
      </c>
      <c r="D9878" s="19">
        <v>16</v>
      </c>
      <c r="E9878" s="19">
        <v>12</v>
      </c>
      <c r="F9878" s="40">
        <v>23445</v>
      </c>
      <c r="G9878" s="35">
        <f t="shared" si="154"/>
        <v>27371</v>
      </c>
      <c r="H9878" s="27">
        <v>46</v>
      </c>
      <c r="I9878" s="28">
        <v>7.9816399999999999E-3</v>
      </c>
      <c r="J9878" s="28">
        <f>H9878/(INDEX(Installed_Capacity!$H$6:$S$11,MATCH(Source_Data!B9878,Installed_Capacity!$G$6:$G$11,0),MATCH(Source_Data!C9878,Installed_Capacity!$H$5:$S$5,0)))</f>
        <v>7.7310924369747902E-2</v>
      </c>
      <c r="K9878" s="29">
        <f>I9878/(INDEX(Installed_Capacity!$H$15:$S$20,MATCH(Source_Data!B9878,Installed_Capacity!$G$15:$G$20,0),MATCH(Source_Data!C9878,Installed_Capacity!$H$14:$S$14,0)))</f>
        <v>9.9999999999999995E-7</v>
      </c>
      <c r="L9878" s="21"/>
      <c r="M9878" s="2"/>
    </row>
    <row r="9879" spans="1:13" x14ac:dyDescent="0.25">
      <c r="A9879" s="17">
        <v>43147</v>
      </c>
      <c r="B9879" s="19">
        <v>2018</v>
      </c>
      <c r="C9879" s="19">
        <v>2</v>
      </c>
      <c r="D9879" s="19">
        <v>16</v>
      </c>
      <c r="E9879" s="19">
        <v>13</v>
      </c>
      <c r="F9879" s="40">
        <v>23444</v>
      </c>
      <c r="G9879" s="35">
        <f t="shared" si="154"/>
        <v>27371</v>
      </c>
      <c r="H9879" s="27">
        <v>48.999999999000003</v>
      </c>
      <c r="I9879" s="28">
        <v>7.9816399999999999E-3</v>
      </c>
      <c r="J9879" s="28">
        <f>H9879/(INDEX(Installed_Capacity!$H$6:$S$11,MATCH(Source_Data!B9879,Installed_Capacity!$G$6:$G$11,0),MATCH(Source_Data!C9879,Installed_Capacity!$H$5:$S$5,0)))</f>
        <v>8.2352941174789918E-2</v>
      </c>
      <c r="K9879" s="29">
        <f>I9879/(INDEX(Installed_Capacity!$H$15:$S$20,MATCH(Source_Data!B9879,Installed_Capacity!$G$15:$G$20,0),MATCH(Source_Data!C9879,Installed_Capacity!$H$14:$S$14,0)))</f>
        <v>9.9999999999999995E-7</v>
      </c>
      <c r="L9879" s="21"/>
      <c r="M9879" s="2"/>
    </row>
    <row r="9880" spans="1:13" x14ac:dyDescent="0.25">
      <c r="A9880" s="17">
        <v>43147</v>
      </c>
      <c r="B9880" s="19">
        <v>2018</v>
      </c>
      <c r="C9880" s="19">
        <v>2</v>
      </c>
      <c r="D9880" s="19">
        <v>16</v>
      </c>
      <c r="E9880" s="19">
        <v>14</v>
      </c>
      <c r="F9880" s="40">
        <v>23513</v>
      </c>
      <c r="G9880" s="35">
        <f t="shared" si="154"/>
        <v>27371</v>
      </c>
      <c r="H9880" s="27">
        <v>87.999999998000007</v>
      </c>
      <c r="I9880" s="28">
        <v>79.824378999999993</v>
      </c>
      <c r="J9880" s="28">
        <f>H9880/(INDEX(Installed_Capacity!$H$6:$S$11,MATCH(Source_Data!B9880,Installed_Capacity!$G$6:$G$11,0),MATCH(Source_Data!C9880,Installed_Capacity!$H$5:$S$5,0)))</f>
        <v>0.14789915966050421</v>
      </c>
      <c r="K9880" s="29">
        <f>I9880/(INDEX(Installed_Capacity!$H$15:$S$20,MATCH(Source_Data!B9880,Installed_Capacity!$G$15:$G$20,0),MATCH(Source_Data!C9880,Installed_Capacity!$H$14:$S$14,0)))</f>
        <v>1.0000999669240907E-2</v>
      </c>
      <c r="L9880" s="21"/>
      <c r="M9880" s="2"/>
    </row>
    <row r="9881" spans="1:13" x14ac:dyDescent="0.25">
      <c r="A9881" s="17">
        <v>43147</v>
      </c>
      <c r="B9881" s="19">
        <v>2018</v>
      </c>
      <c r="C9881" s="19">
        <v>2</v>
      </c>
      <c r="D9881" s="19">
        <v>16</v>
      </c>
      <c r="E9881" s="19">
        <v>15</v>
      </c>
      <c r="F9881" s="40">
        <v>23699</v>
      </c>
      <c r="G9881" s="35">
        <f t="shared" si="154"/>
        <v>27371</v>
      </c>
      <c r="H9881" s="27">
        <v>158.99999999799999</v>
      </c>
      <c r="I9881" s="28">
        <v>79.824378999999993</v>
      </c>
      <c r="J9881" s="28">
        <f>H9881/(INDEX(Installed_Capacity!$H$6:$S$11,MATCH(Source_Data!B9881,Installed_Capacity!$G$6:$G$11,0),MATCH(Source_Data!C9881,Installed_Capacity!$H$5:$S$5,0)))</f>
        <v>0.26722689075294115</v>
      </c>
      <c r="K9881" s="29">
        <f>I9881/(INDEX(Installed_Capacity!$H$15:$S$20,MATCH(Source_Data!B9881,Installed_Capacity!$G$15:$G$20,0),MATCH(Source_Data!C9881,Installed_Capacity!$H$14:$S$14,0)))</f>
        <v>1.0000999669240907E-2</v>
      </c>
      <c r="L9881" s="21"/>
      <c r="M9881" s="2"/>
    </row>
    <row r="9882" spans="1:13" x14ac:dyDescent="0.25">
      <c r="A9882" s="17">
        <v>43147</v>
      </c>
      <c r="B9882" s="19">
        <v>2018</v>
      </c>
      <c r="C9882" s="19">
        <v>2</v>
      </c>
      <c r="D9882" s="19">
        <v>16</v>
      </c>
      <c r="E9882" s="19">
        <v>16</v>
      </c>
      <c r="F9882" s="40">
        <v>23665</v>
      </c>
      <c r="G9882" s="35">
        <f t="shared" si="154"/>
        <v>27371</v>
      </c>
      <c r="H9882" s="27">
        <v>168</v>
      </c>
      <c r="I9882" s="28">
        <v>79.824378999999993</v>
      </c>
      <c r="J9882" s="28">
        <f>H9882/(INDEX(Installed_Capacity!$H$6:$S$11,MATCH(Source_Data!B9882,Installed_Capacity!$G$6:$G$11,0),MATCH(Source_Data!C9882,Installed_Capacity!$H$5:$S$5,0)))</f>
        <v>0.28235294117647058</v>
      </c>
      <c r="K9882" s="29">
        <f>I9882/(INDEX(Installed_Capacity!$H$15:$S$20,MATCH(Source_Data!B9882,Installed_Capacity!$G$15:$G$20,0),MATCH(Source_Data!C9882,Installed_Capacity!$H$14:$S$14,0)))</f>
        <v>1.0000999669240907E-2</v>
      </c>
      <c r="L9882" s="21"/>
      <c r="M9882" s="2"/>
    </row>
    <row r="9883" spans="1:13" x14ac:dyDescent="0.25">
      <c r="A9883" s="17">
        <v>43147</v>
      </c>
      <c r="B9883" s="19">
        <v>2018</v>
      </c>
      <c r="C9883" s="19">
        <v>2</v>
      </c>
      <c r="D9883" s="19">
        <v>16</v>
      </c>
      <c r="E9883" s="19">
        <v>17</v>
      </c>
      <c r="F9883" s="40">
        <v>24370</v>
      </c>
      <c r="G9883" s="35">
        <f t="shared" si="154"/>
        <v>27371</v>
      </c>
      <c r="H9883" s="27">
        <v>240.99999999900001</v>
      </c>
      <c r="I9883" s="28">
        <v>239.45715000000001</v>
      </c>
      <c r="J9883" s="28">
        <f>H9883/(INDEX(Installed_Capacity!$H$6:$S$11,MATCH(Source_Data!B9883,Installed_Capacity!$G$6:$G$11,0),MATCH(Source_Data!C9883,Installed_Capacity!$H$5:$S$5,0)))</f>
        <v>0.40504201680504204</v>
      </c>
      <c r="K9883" s="29">
        <f>I9883/(INDEX(Installed_Capacity!$H$15:$S$20,MATCH(Source_Data!B9883,Installed_Capacity!$G$15:$G$20,0),MATCH(Source_Data!C9883,Installed_Capacity!$H$14:$S$14,0)))</f>
        <v>3.0000996035902398E-2</v>
      </c>
      <c r="L9883" s="21"/>
      <c r="M9883" s="2"/>
    </row>
    <row r="9884" spans="1:13" x14ac:dyDescent="0.25">
      <c r="A9884" s="17">
        <v>43147</v>
      </c>
      <c r="B9884" s="19">
        <v>2018</v>
      </c>
      <c r="C9884" s="19">
        <v>2</v>
      </c>
      <c r="D9884" s="19">
        <v>16</v>
      </c>
      <c r="E9884" s="19">
        <v>18</v>
      </c>
      <c r="F9884" s="40">
        <v>25930</v>
      </c>
      <c r="G9884" s="35">
        <f t="shared" si="154"/>
        <v>27371</v>
      </c>
      <c r="H9884" s="27">
        <v>297.00000000300003</v>
      </c>
      <c r="I9884" s="28">
        <v>877.98834999999997</v>
      </c>
      <c r="J9884" s="28">
        <f>H9884/(INDEX(Installed_Capacity!$H$6:$S$11,MATCH(Source_Data!B9884,Installed_Capacity!$G$6:$G$11,0),MATCH(Source_Data!C9884,Installed_Capacity!$H$5:$S$5,0)))</f>
        <v>0.4991596638705883</v>
      </c>
      <c r="K9884" s="29">
        <f>I9884/(INDEX(Installed_Capacity!$H$15:$S$20,MATCH(Source_Data!B9884,Installed_Capacity!$G$15:$G$20,0),MATCH(Source_Data!C9884,Installed_Capacity!$H$14:$S$14,0)))</f>
        <v>0.11000099603590238</v>
      </c>
      <c r="L9884" s="21"/>
      <c r="M9884" s="2"/>
    </row>
    <row r="9885" spans="1:13" x14ac:dyDescent="0.25">
      <c r="A9885" s="17">
        <v>43147</v>
      </c>
      <c r="B9885" s="19">
        <v>2018</v>
      </c>
      <c r="C9885" s="19">
        <v>2</v>
      </c>
      <c r="D9885" s="19">
        <v>16</v>
      </c>
      <c r="E9885" s="19">
        <v>19</v>
      </c>
      <c r="F9885" s="40">
        <v>27371</v>
      </c>
      <c r="G9885" s="35">
        <f t="shared" si="154"/>
        <v>27371</v>
      </c>
      <c r="H9885" s="27">
        <v>330.99999999900001</v>
      </c>
      <c r="I9885" s="28">
        <v>957.80485999999996</v>
      </c>
      <c r="J9885" s="28">
        <f>H9885/(INDEX(Installed_Capacity!$H$6:$S$11,MATCH(Source_Data!B9885,Installed_Capacity!$G$6:$G$11,0),MATCH(Source_Data!C9885,Installed_Capacity!$H$5:$S$5,0)))</f>
        <v>0.55630252100672273</v>
      </c>
      <c r="K9885" s="29">
        <f>I9885/(INDEX(Installed_Capacity!$H$15:$S$20,MATCH(Source_Data!B9885,Installed_Capacity!$G$15:$G$20,0),MATCH(Source_Data!C9885,Installed_Capacity!$H$14:$S$14,0)))</f>
        <v>0.12000100981753123</v>
      </c>
      <c r="L9885" s="21"/>
      <c r="M9885" s="2"/>
    </row>
    <row r="9886" spans="1:13" x14ac:dyDescent="0.25">
      <c r="A9886" s="17">
        <v>43147</v>
      </c>
      <c r="B9886" s="19">
        <v>2018</v>
      </c>
      <c r="C9886" s="19">
        <v>2</v>
      </c>
      <c r="D9886" s="19">
        <v>16</v>
      </c>
      <c r="E9886" s="19">
        <v>20</v>
      </c>
      <c r="F9886" s="40">
        <v>26926</v>
      </c>
      <c r="G9886" s="35">
        <f t="shared" si="154"/>
        <v>27371</v>
      </c>
      <c r="H9886" s="27">
        <v>340.99999999900001</v>
      </c>
      <c r="I9886" s="28">
        <v>798.17186000000004</v>
      </c>
      <c r="J9886" s="28">
        <f>H9886/(INDEX(Installed_Capacity!$H$6:$S$11,MATCH(Source_Data!B9886,Installed_Capacity!$G$6:$G$11,0),MATCH(Source_Data!C9886,Installed_Capacity!$H$5:$S$5,0)))</f>
        <v>0.5731092436957983</v>
      </c>
      <c r="K9886" s="29">
        <f>I9886/(INDEX(Installed_Capacity!$H$15:$S$20,MATCH(Source_Data!B9886,Installed_Capacity!$G$15:$G$20,0),MATCH(Source_Data!C9886,Installed_Capacity!$H$14:$S$14,0)))</f>
        <v>0.10000098476002425</v>
      </c>
      <c r="L9886" s="21"/>
      <c r="M9886" s="2"/>
    </row>
    <row r="9887" spans="1:13" x14ac:dyDescent="0.25">
      <c r="A9887" s="17">
        <v>43147</v>
      </c>
      <c r="B9887" s="19">
        <v>2018</v>
      </c>
      <c r="C9887" s="19">
        <v>2</v>
      </c>
      <c r="D9887" s="19">
        <v>16</v>
      </c>
      <c r="E9887" s="19">
        <v>21</v>
      </c>
      <c r="F9887" s="40">
        <v>26263</v>
      </c>
      <c r="G9887" s="35">
        <f t="shared" si="154"/>
        <v>27371</v>
      </c>
      <c r="H9887" s="27">
        <v>418.00000000199998</v>
      </c>
      <c r="I9887" s="28">
        <v>798.17186000000004</v>
      </c>
      <c r="J9887" s="28">
        <f>H9887/(INDEX(Installed_Capacity!$H$6:$S$11,MATCH(Source_Data!B9887,Installed_Capacity!$G$6:$G$11,0),MATCH(Source_Data!C9887,Installed_Capacity!$H$5:$S$5,0)))</f>
        <v>0.7025210084067226</v>
      </c>
      <c r="K9887" s="29">
        <f>I9887/(INDEX(Installed_Capacity!$H$15:$S$20,MATCH(Source_Data!B9887,Installed_Capacity!$G$15:$G$20,0),MATCH(Source_Data!C9887,Installed_Capacity!$H$14:$S$14,0)))</f>
        <v>0.10000098476002425</v>
      </c>
      <c r="L9887" s="21"/>
      <c r="M9887" s="2"/>
    </row>
    <row r="9888" spans="1:13" x14ac:dyDescent="0.25">
      <c r="A9888" s="17">
        <v>43147</v>
      </c>
      <c r="B9888" s="19">
        <v>2018</v>
      </c>
      <c r="C9888" s="19">
        <v>2</v>
      </c>
      <c r="D9888" s="19">
        <v>16</v>
      </c>
      <c r="E9888" s="19">
        <v>22</v>
      </c>
      <c r="F9888" s="40">
        <v>25164</v>
      </c>
      <c r="G9888" s="35">
        <f t="shared" si="154"/>
        <v>27371</v>
      </c>
      <c r="H9888" s="27">
        <v>466.99999999699997</v>
      </c>
      <c r="I9888" s="28">
        <v>1117.43786</v>
      </c>
      <c r="J9888" s="28">
        <f>H9888/(INDEX(Installed_Capacity!$H$6:$S$11,MATCH(Source_Data!B9888,Installed_Capacity!$G$6:$G$11,0),MATCH(Source_Data!C9888,Installed_Capacity!$H$5:$S$5,0)))</f>
        <v>0.78487394957478984</v>
      </c>
      <c r="K9888" s="29">
        <f>I9888/(INDEX(Installed_Capacity!$H$15:$S$20,MATCH(Source_Data!B9888,Installed_Capacity!$G$15:$G$20,0),MATCH(Source_Data!C9888,Installed_Capacity!$H$14:$S$14,0)))</f>
        <v>0.1400010348750382</v>
      </c>
      <c r="L9888" s="21"/>
      <c r="M9888" s="2"/>
    </row>
    <row r="9889" spans="1:13" x14ac:dyDescent="0.25">
      <c r="A9889" s="17">
        <v>43147</v>
      </c>
      <c r="B9889" s="19">
        <v>2018</v>
      </c>
      <c r="C9889" s="19">
        <v>2</v>
      </c>
      <c r="D9889" s="19">
        <v>16</v>
      </c>
      <c r="E9889" s="19">
        <v>23</v>
      </c>
      <c r="F9889" s="40">
        <v>23866</v>
      </c>
      <c r="G9889" s="35">
        <f t="shared" si="154"/>
        <v>27371</v>
      </c>
      <c r="H9889" s="27">
        <v>469</v>
      </c>
      <c r="I9889" s="28">
        <v>1356.88705</v>
      </c>
      <c r="J9889" s="28">
        <f>H9889/(INDEX(Installed_Capacity!$H$6:$S$11,MATCH(Source_Data!B9889,Installed_Capacity!$G$6:$G$11,0),MATCH(Source_Data!C9889,Installed_Capacity!$H$5:$S$5,0)))</f>
        <v>0.78823529411764703</v>
      </c>
      <c r="K9889" s="29">
        <f>I9889/(INDEX(Installed_Capacity!$H$15:$S$20,MATCH(Source_Data!B9889,Installed_Capacity!$G$15:$G$20,0),MATCH(Source_Data!C9889,Installed_Capacity!$H$14:$S$14,0)))</f>
        <v>0.17000103362216287</v>
      </c>
      <c r="L9889" s="21"/>
      <c r="M9889" s="2"/>
    </row>
    <row r="9890" spans="1:13" x14ac:dyDescent="0.25">
      <c r="A9890" s="17">
        <v>43147</v>
      </c>
      <c r="B9890" s="19">
        <v>2018</v>
      </c>
      <c r="C9890" s="19">
        <v>2</v>
      </c>
      <c r="D9890" s="19">
        <v>16</v>
      </c>
      <c r="E9890" s="19">
        <v>24</v>
      </c>
      <c r="F9890" s="40">
        <v>22332</v>
      </c>
      <c r="G9890" s="35">
        <f t="shared" si="154"/>
        <v>27371</v>
      </c>
      <c r="H9890" s="27">
        <v>468.99999999699997</v>
      </c>
      <c r="I9890" s="28">
        <v>1596.3360600000001</v>
      </c>
      <c r="J9890" s="28">
        <f>H9890/(INDEX(Installed_Capacity!$H$6:$S$11,MATCH(Source_Data!B9890,Installed_Capacity!$G$6:$G$11,0),MATCH(Source_Data!C9890,Installed_Capacity!$H$5:$S$5,0)))</f>
        <v>0.78823529411260496</v>
      </c>
      <c r="K9890" s="29">
        <f>I9890/(INDEX(Installed_Capacity!$H$15:$S$20,MATCH(Source_Data!B9890,Installed_Capacity!$G$15:$G$20,0),MATCH(Source_Data!C9890,Installed_Capacity!$H$14:$S$14,0)))</f>
        <v>0.20000100981753124</v>
      </c>
      <c r="L9890" s="21"/>
      <c r="M9890" s="2"/>
    </row>
    <row r="9891" spans="1:13" x14ac:dyDescent="0.25">
      <c r="A9891" s="17">
        <v>43148</v>
      </c>
      <c r="B9891" s="19">
        <v>2018</v>
      </c>
      <c r="C9891" s="19">
        <v>2</v>
      </c>
      <c r="D9891" s="19">
        <v>17</v>
      </c>
      <c r="E9891" s="19">
        <v>1</v>
      </c>
      <c r="F9891" s="40">
        <v>21184</v>
      </c>
      <c r="G9891" s="35">
        <f t="shared" si="154"/>
        <v>24867</v>
      </c>
      <c r="H9891" s="27">
        <v>467.99999999900001</v>
      </c>
      <c r="I9891" s="28">
        <v>1915.6011000000001</v>
      </c>
      <c r="J9891" s="28">
        <f>H9891/(INDEX(Installed_Capacity!$H$6:$S$11,MATCH(Source_Data!B9891,Installed_Capacity!$G$6:$G$11,0),MATCH(Source_Data!C9891,Installed_Capacity!$H$5:$S$5,0)))</f>
        <v>0.78655462184705882</v>
      </c>
      <c r="K9891" s="29">
        <f>I9891/(INDEX(Installed_Capacity!$H$15:$S$20,MATCH(Source_Data!B9891,Installed_Capacity!$G$15:$G$20,0),MATCH(Source_Data!C9891,Installed_Capacity!$H$14:$S$14,0)))</f>
        <v>0.2400009396565117</v>
      </c>
      <c r="L9891" s="21"/>
      <c r="M9891" s="2"/>
    </row>
    <row r="9892" spans="1:13" x14ac:dyDescent="0.25">
      <c r="A9892" s="17">
        <v>43148</v>
      </c>
      <c r="B9892" s="19">
        <v>2018</v>
      </c>
      <c r="C9892" s="19">
        <v>2</v>
      </c>
      <c r="D9892" s="19">
        <v>17</v>
      </c>
      <c r="E9892" s="19">
        <v>2</v>
      </c>
      <c r="F9892" s="40">
        <v>20479</v>
      </c>
      <c r="G9892" s="35">
        <f t="shared" si="154"/>
        <v>24867</v>
      </c>
      <c r="H9892" s="27">
        <v>467.00000000199998</v>
      </c>
      <c r="I9892" s="28">
        <v>2314.6831000000002</v>
      </c>
      <c r="J9892" s="28">
        <f>H9892/(INDEX(Installed_Capacity!$H$6:$S$11,MATCH(Source_Data!B9892,Installed_Capacity!$G$6:$G$11,0),MATCH(Source_Data!C9892,Installed_Capacity!$H$5:$S$5,0)))</f>
        <v>0.78487394958319323</v>
      </c>
      <c r="K9892" s="29">
        <f>I9892/(INDEX(Installed_Capacity!$H$15:$S$20,MATCH(Source_Data!B9892,Installed_Capacity!$G$15:$G$20,0),MATCH(Source_Data!C9892,Installed_Capacity!$H$14:$S$14,0)))</f>
        <v>0.29000093965651169</v>
      </c>
      <c r="L9892" s="21"/>
      <c r="M9892" s="2"/>
    </row>
    <row r="9893" spans="1:13" x14ac:dyDescent="0.25">
      <c r="A9893" s="17">
        <v>43148</v>
      </c>
      <c r="B9893" s="19">
        <v>2018</v>
      </c>
      <c r="C9893" s="19">
        <v>2</v>
      </c>
      <c r="D9893" s="19">
        <v>17</v>
      </c>
      <c r="E9893" s="19">
        <v>3</v>
      </c>
      <c r="F9893" s="40">
        <v>20062</v>
      </c>
      <c r="G9893" s="35">
        <f t="shared" si="154"/>
        <v>24867</v>
      </c>
      <c r="H9893" s="27">
        <v>468.00000000099999</v>
      </c>
      <c r="I9893" s="28">
        <v>2873.3981000000003</v>
      </c>
      <c r="J9893" s="28">
        <f>H9893/(INDEX(Installed_Capacity!$H$6:$S$11,MATCH(Source_Data!B9893,Installed_Capacity!$G$6:$G$11,0),MATCH(Source_Data!C9893,Installed_Capacity!$H$5:$S$5,0)))</f>
        <v>0.78655462185042013</v>
      </c>
      <c r="K9893" s="29">
        <f>I9893/(INDEX(Installed_Capacity!$H$15:$S$20,MATCH(Source_Data!B9893,Installed_Capacity!$G$15:$G$20,0),MATCH(Source_Data!C9893,Installed_Capacity!$H$14:$S$14,0)))</f>
        <v>0.36000096471401871</v>
      </c>
      <c r="L9893" s="21"/>
      <c r="M9893" s="2"/>
    </row>
    <row r="9894" spans="1:13" x14ac:dyDescent="0.25">
      <c r="A9894" s="17">
        <v>43148</v>
      </c>
      <c r="B9894" s="19">
        <v>2018</v>
      </c>
      <c r="C9894" s="19">
        <v>2</v>
      </c>
      <c r="D9894" s="19">
        <v>17</v>
      </c>
      <c r="E9894" s="19">
        <v>4</v>
      </c>
      <c r="F9894" s="40">
        <v>19857</v>
      </c>
      <c r="G9894" s="35">
        <f t="shared" si="154"/>
        <v>24867</v>
      </c>
      <c r="H9894" s="27">
        <v>467.99999999900001</v>
      </c>
      <c r="I9894" s="28">
        <v>3831.1959999999999</v>
      </c>
      <c r="J9894" s="28">
        <f>H9894/(INDEX(Installed_Capacity!$H$6:$S$11,MATCH(Source_Data!B9894,Installed_Capacity!$G$6:$G$11,0),MATCH(Source_Data!C9894,Installed_Capacity!$H$5:$S$5,0)))</f>
        <v>0.78655462184705882</v>
      </c>
      <c r="K9894" s="29">
        <f>I9894/(INDEX(Installed_Capacity!$H$15:$S$20,MATCH(Source_Data!B9894,Installed_Capacity!$G$15:$G$20,0),MATCH(Source_Data!C9894,Installed_Capacity!$H$14:$S$14,0)))</f>
        <v>0.48000110253030703</v>
      </c>
      <c r="L9894" s="21"/>
      <c r="M9894" s="2"/>
    </row>
    <row r="9895" spans="1:13" x14ac:dyDescent="0.25">
      <c r="A9895" s="17">
        <v>43148</v>
      </c>
      <c r="B9895" s="19">
        <v>2018</v>
      </c>
      <c r="C9895" s="19">
        <v>2</v>
      </c>
      <c r="D9895" s="19">
        <v>17</v>
      </c>
      <c r="E9895" s="19">
        <v>5</v>
      </c>
      <c r="F9895" s="40">
        <v>20046</v>
      </c>
      <c r="G9895" s="35">
        <f t="shared" si="154"/>
        <v>24867</v>
      </c>
      <c r="H9895" s="27">
        <v>466</v>
      </c>
      <c r="I9895" s="28">
        <v>2474.3161</v>
      </c>
      <c r="J9895" s="28">
        <f>H9895/(INDEX(Installed_Capacity!$H$6:$S$11,MATCH(Source_Data!B9895,Installed_Capacity!$G$6:$G$11,0),MATCH(Source_Data!C9895,Installed_Capacity!$H$5:$S$5,0)))</f>
        <v>0.78319327731092436</v>
      </c>
      <c r="K9895" s="29">
        <f>I9895/(INDEX(Installed_Capacity!$H$15:$S$20,MATCH(Source_Data!B9895,Installed_Capacity!$G$15:$G$20,0),MATCH(Source_Data!C9895,Installed_Capacity!$H$14:$S$14,0)))</f>
        <v>0.31000096471401867</v>
      </c>
      <c r="L9895" s="21"/>
      <c r="M9895" s="2"/>
    </row>
    <row r="9896" spans="1:13" x14ac:dyDescent="0.25">
      <c r="A9896" s="17">
        <v>43148</v>
      </c>
      <c r="B9896" s="19">
        <v>2018</v>
      </c>
      <c r="C9896" s="19">
        <v>2</v>
      </c>
      <c r="D9896" s="19">
        <v>17</v>
      </c>
      <c r="E9896" s="19">
        <v>6</v>
      </c>
      <c r="F9896" s="40">
        <v>20748</v>
      </c>
      <c r="G9896" s="35">
        <f t="shared" si="154"/>
        <v>24867</v>
      </c>
      <c r="H9896" s="27">
        <v>462.00000000099999</v>
      </c>
      <c r="I9896" s="28">
        <v>3192.6641</v>
      </c>
      <c r="J9896" s="28">
        <f>H9896/(INDEX(Installed_Capacity!$H$6:$S$11,MATCH(Source_Data!B9896,Installed_Capacity!$G$6:$G$11,0),MATCH(Source_Data!C9896,Installed_Capacity!$H$5:$S$5,0)))</f>
        <v>0.77647058823697479</v>
      </c>
      <c r="K9896" s="29">
        <f>I9896/(INDEX(Installed_Capacity!$H$15:$S$20,MATCH(Source_Data!B9896,Installed_Capacity!$G$15:$G$20,0),MATCH(Source_Data!C9896,Installed_Capacity!$H$14:$S$14,0)))</f>
        <v>0.40000101482903261</v>
      </c>
      <c r="L9896" s="21"/>
      <c r="M9896" s="2"/>
    </row>
    <row r="9897" spans="1:13" x14ac:dyDescent="0.25">
      <c r="A9897" s="17">
        <v>43148</v>
      </c>
      <c r="B9897" s="19">
        <v>2018</v>
      </c>
      <c r="C9897" s="19">
        <v>2</v>
      </c>
      <c r="D9897" s="19">
        <v>17</v>
      </c>
      <c r="E9897" s="19">
        <v>7</v>
      </c>
      <c r="F9897" s="40">
        <v>21707</v>
      </c>
      <c r="G9897" s="35">
        <f t="shared" si="154"/>
        <v>24867</v>
      </c>
      <c r="H9897" s="27">
        <v>378.99999999699997</v>
      </c>
      <c r="I9897" s="28">
        <v>2713.7661000000003</v>
      </c>
      <c r="J9897" s="28">
        <f>H9897/(INDEX(Installed_Capacity!$H$6:$S$11,MATCH(Source_Data!B9897,Installed_Capacity!$G$6:$G$11,0),MATCH(Source_Data!C9897,Installed_Capacity!$H$5:$S$5,0)))</f>
        <v>0.63697478991092438</v>
      </c>
      <c r="K9897" s="29">
        <f>I9897/(INDEX(Installed_Capacity!$H$15:$S$20,MATCH(Source_Data!B9897,Installed_Capacity!$G$15:$G$20,0),MATCH(Source_Data!C9897,Installed_Capacity!$H$14:$S$14,0)))</f>
        <v>0.34000106494404658</v>
      </c>
      <c r="L9897" s="21"/>
      <c r="M9897" s="2"/>
    </row>
    <row r="9898" spans="1:13" x14ac:dyDescent="0.25">
      <c r="A9898" s="17">
        <v>43148</v>
      </c>
      <c r="B9898" s="19">
        <v>2018</v>
      </c>
      <c r="C9898" s="19">
        <v>2</v>
      </c>
      <c r="D9898" s="19">
        <v>17</v>
      </c>
      <c r="E9898" s="19">
        <v>8</v>
      </c>
      <c r="F9898" s="40">
        <v>21853</v>
      </c>
      <c r="G9898" s="35">
        <f t="shared" si="154"/>
        <v>24867</v>
      </c>
      <c r="H9898" s="27">
        <v>231</v>
      </c>
      <c r="I9898" s="28">
        <v>2793.5821000000001</v>
      </c>
      <c r="J9898" s="28">
        <f>H9898/(INDEX(Installed_Capacity!$H$6:$S$11,MATCH(Source_Data!B9898,Installed_Capacity!$G$6:$G$11,0),MATCH(Source_Data!C9898,Installed_Capacity!$H$5:$S$5,0)))</f>
        <v>0.38823529411764707</v>
      </c>
      <c r="K9898" s="29">
        <f>I9898/(INDEX(Installed_Capacity!$H$15:$S$20,MATCH(Source_Data!B9898,Installed_Capacity!$G$15:$G$20,0),MATCH(Source_Data!C9898,Installed_Capacity!$H$14:$S$14,0)))</f>
        <v>0.35000101482903262</v>
      </c>
      <c r="L9898" s="21"/>
      <c r="M9898" s="2"/>
    </row>
    <row r="9899" spans="1:13" x14ac:dyDescent="0.25">
      <c r="A9899" s="17">
        <v>43148</v>
      </c>
      <c r="B9899" s="19">
        <v>2018</v>
      </c>
      <c r="C9899" s="19">
        <v>2</v>
      </c>
      <c r="D9899" s="19">
        <v>17</v>
      </c>
      <c r="E9899" s="19">
        <v>9</v>
      </c>
      <c r="F9899" s="40">
        <v>21624</v>
      </c>
      <c r="G9899" s="35">
        <f t="shared" si="154"/>
        <v>24867</v>
      </c>
      <c r="H9899" s="27">
        <v>407.00000000199998</v>
      </c>
      <c r="I9899" s="28">
        <v>2633.9491000000003</v>
      </c>
      <c r="J9899" s="28">
        <f>H9899/(INDEX(Installed_Capacity!$H$6:$S$11,MATCH(Source_Data!B9899,Installed_Capacity!$G$6:$G$11,0),MATCH(Source_Data!C9899,Installed_Capacity!$H$5:$S$5,0)))</f>
        <v>0.68403361344873947</v>
      </c>
      <c r="K9899" s="29">
        <f>I9899/(INDEX(Installed_Capacity!$H$15:$S$20,MATCH(Source_Data!B9899,Installed_Capacity!$G$15:$G$20,0),MATCH(Source_Data!C9899,Installed_Capacity!$H$14:$S$14,0)))</f>
        <v>0.3300009897715257</v>
      </c>
      <c r="L9899" s="21"/>
      <c r="M9899" s="2"/>
    </row>
    <row r="9900" spans="1:13" x14ac:dyDescent="0.25">
      <c r="A9900" s="17">
        <v>43148</v>
      </c>
      <c r="B9900" s="19">
        <v>2018</v>
      </c>
      <c r="C9900" s="19">
        <v>2</v>
      </c>
      <c r="D9900" s="19">
        <v>17</v>
      </c>
      <c r="E9900" s="19">
        <v>10</v>
      </c>
      <c r="F9900" s="40">
        <v>21022</v>
      </c>
      <c r="G9900" s="35">
        <f t="shared" si="154"/>
        <v>24867</v>
      </c>
      <c r="H9900" s="27">
        <v>403.99999999900001</v>
      </c>
      <c r="I9900" s="28">
        <v>1995.4181000000001</v>
      </c>
      <c r="J9900" s="28">
        <f>H9900/(INDEX(Installed_Capacity!$H$6:$S$11,MATCH(Source_Data!B9900,Installed_Capacity!$G$6:$G$11,0),MATCH(Source_Data!C9900,Installed_Capacity!$H$5:$S$5,0)))</f>
        <v>0.67899159663697484</v>
      </c>
      <c r="K9900" s="29">
        <f>I9900/(INDEX(Installed_Capacity!$H$15:$S$20,MATCH(Source_Data!B9900,Installed_Capacity!$G$15:$G$20,0),MATCH(Source_Data!C9900,Installed_Capacity!$H$14:$S$14,0)))</f>
        <v>0.25000101482903264</v>
      </c>
      <c r="L9900" s="21"/>
      <c r="M9900" s="2"/>
    </row>
    <row r="9901" spans="1:13" x14ac:dyDescent="0.25">
      <c r="A9901" s="17">
        <v>43148</v>
      </c>
      <c r="B9901" s="19">
        <v>2018</v>
      </c>
      <c r="C9901" s="19">
        <v>2</v>
      </c>
      <c r="D9901" s="19">
        <v>17</v>
      </c>
      <c r="E9901" s="19">
        <v>11</v>
      </c>
      <c r="F9901" s="40">
        <v>20855</v>
      </c>
      <c r="G9901" s="35">
        <f t="shared" si="154"/>
        <v>24867</v>
      </c>
      <c r="H9901" s="27">
        <v>277</v>
      </c>
      <c r="I9901" s="28">
        <v>4230.277</v>
      </c>
      <c r="J9901" s="28">
        <f>H9901/(INDEX(Installed_Capacity!$H$6:$S$11,MATCH(Source_Data!B9901,Installed_Capacity!$G$6:$G$11,0),MATCH(Source_Data!C9901,Installed_Capacity!$H$5:$S$5,0)))</f>
        <v>0.46554621848739497</v>
      </c>
      <c r="K9901" s="29">
        <f>I9901/(INDEX(Installed_Capacity!$H$15:$S$20,MATCH(Source_Data!B9901,Installed_Capacity!$G$15:$G$20,0),MATCH(Source_Data!C9901,Installed_Capacity!$H$14:$S$14,0)))</f>
        <v>0.53000097724277218</v>
      </c>
      <c r="L9901" s="21"/>
      <c r="M9901" s="2"/>
    </row>
    <row r="9902" spans="1:13" x14ac:dyDescent="0.25">
      <c r="A9902" s="17">
        <v>43148</v>
      </c>
      <c r="B9902" s="19">
        <v>2018</v>
      </c>
      <c r="C9902" s="19">
        <v>2</v>
      </c>
      <c r="D9902" s="19">
        <v>17</v>
      </c>
      <c r="E9902" s="19">
        <v>12</v>
      </c>
      <c r="F9902" s="40">
        <v>20368</v>
      </c>
      <c r="G9902" s="35">
        <f t="shared" si="154"/>
        <v>24867</v>
      </c>
      <c r="H9902" s="27">
        <v>228.99999999799999</v>
      </c>
      <c r="I9902" s="28">
        <v>4868.8071</v>
      </c>
      <c r="J9902" s="28">
        <f>H9902/(INDEX(Installed_Capacity!$H$6:$S$11,MATCH(Source_Data!B9902,Installed_Capacity!$G$6:$G$11,0),MATCH(Source_Data!C9902,Installed_Capacity!$H$5:$S$5,0)))</f>
        <v>0.38487394957647059</v>
      </c>
      <c r="K9902" s="29">
        <f>I9902/(INDEX(Installed_Capacity!$H$15:$S$20,MATCH(Source_Data!B9902,Installed_Capacity!$G$15:$G$20,0),MATCH(Source_Data!C9902,Installed_Capacity!$H$14:$S$14,0)))</f>
        <v>0.61000083942648375</v>
      </c>
      <c r="L9902" s="21"/>
      <c r="M9902" s="2"/>
    </row>
    <row r="9903" spans="1:13" x14ac:dyDescent="0.25">
      <c r="A9903" s="17">
        <v>43148</v>
      </c>
      <c r="B9903" s="19">
        <v>2018</v>
      </c>
      <c r="C9903" s="19">
        <v>2</v>
      </c>
      <c r="D9903" s="19">
        <v>17</v>
      </c>
      <c r="E9903" s="19">
        <v>13</v>
      </c>
      <c r="F9903" s="40">
        <v>19970</v>
      </c>
      <c r="G9903" s="35">
        <f t="shared" si="154"/>
        <v>24867</v>
      </c>
      <c r="H9903" s="27">
        <v>140.00000000200001</v>
      </c>
      <c r="I9903" s="28">
        <v>4310.0942000000005</v>
      </c>
      <c r="J9903" s="28">
        <f>H9903/(INDEX(Installed_Capacity!$H$6:$S$11,MATCH(Source_Data!B9903,Installed_Capacity!$G$6:$G$11,0),MATCH(Source_Data!C9903,Installed_Capacity!$H$5:$S$5,0)))</f>
        <v>0.23529411765042019</v>
      </c>
      <c r="K9903" s="29">
        <f>I9903/(INDEX(Installed_Capacity!$H$15:$S$20,MATCH(Source_Data!B9903,Installed_Capacity!$G$15:$G$20,0),MATCH(Source_Data!C9903,Installed_Capacity!$H$14:$S$14,0)))</f>
        <v>0.54000107747280013</v>
      </c>
      <c r="L9903" s="21"/>
      <c r="M9903" s="2"/>
    </row>
    <row r="9904" spans="1:13" x14ac:dyDescent="0.25">
      <c r="A9904" s="17">
        <v>43148</v>
      </c>
      <c r="B9904" s="19">
        <v>2018</v>
      </c>
      <c r="C9904" s="19">
        <v>2</v>
      </c>
      <c r="D9904" s="19">
        <v>17</v>
      </c>
      <c r="E9904" s="19">
        <v>14</v>
      </c>
      <c r="F9904" s="40">
        <v>19876</v>
      </c>
      <c r="G9904" s="35">
        <f t="shared" si="154"/>
        <v>24867</v>
      </c>
      <c r="H9904" s="27">
        <v>103.000000003</v>
      </c>
      <c r="I9904" s="28">
        <v>4230.277</v>
      </c>
      <c r="J9904" s="28">
        <f>H9904/(INDEX(Installed_Capacity!$H$6:$S$11,MATCH(Source_Data!B9904,Installed_Capacity!$G$6:$G$11,0),MATCH(Source_Data!C9904,Installed_Capacity!$H$5:$S$5,0)))</f>
        <v>0.17310924370252101</v>
      </c>
      <c r="K9904" s="29">
        <f>I9904/(INDEX(Installed_Capacity!$H$15:$S$20,MATCH(Source_Data!B9904,Installed_Capacity!$G$15:$G$20,0),MATCH(Source_Data!C9904,Installed_Capacity!$H$14:$S$14,0)))</f>
        <v>0.53000097724277218</v>
      </c>
      <c r="L9904" s="21"/>
      <c r="M9904" s="2"/>
    </row>
    <row r="9905" spans="1:13" x14ac:dyDescent="0.25">
      <c r="A9905" s="17">
        <v>43148</v>
      </c>
      <c r="B9905" s="19">
        <v>2018</v>
      </c>
      <c r="C9905" s="19">
        <v>2</v>
      </c>
      <c r="D9905" s="19">
        <v>17</v>
      </c>
      <c r="E9905" s="19">
        <v>15</v>
      </c>
      <c r="F9905" s="40">
        <v>20495</v>
      </c>
      <c r="G9905" s="35">
        <f t="shared" si="154"/>
        <v>24867</v>
      </c>
      <c r="H9905" s="27">
        <v>96.000000001999993</v>
      </c>
      <c r="I9905" s="28">
        <v>3911.0120999999999</v>
      </c>
      <c r="J9905" s="28">
        <f>H9905/(INDEX(Installed_Capacity!$H$6:$S$11,MATCH(Source_Data!B9905,Installed_Capacity!$G$6:$G$11,0),MATCH(Source_Data!C9905,Installed_Capacity!$H$5:$S$5,0)))</f>
        <v>0.16134453781848737</v>
      </c>
      <c r="K9905" s="29">
        <f>I9905/(INDEX(Installed_Capacity!$H$15:$S$20,MATCH(Source_Data!B9905,Installed_Capacity!$G$15:$G$20,0),MATCH(Source_Data!C9905,Installed_Capacity!$H$14:$S$14,0)))</f>
        <v>0.49000106494404655</v>
      </c>
      <c r="L9905" s="21"/>
      <c r="M9905" s="2"/>
    </row>
    <row r="9906" spans="1:13" x14ac:dyDescent="0.25">
      <c r="A9906" s="17">
        <v>43148</v>
      </c>
      <c r="B9906" s="19">
        <v>2018</v>
      </c>
      <c r="C9906" s="19">
        <v>2</v>
      </c>
      <c r="D9906" s="19">
        <v>17</v>
      </c>
      <c r="E9906" s="19">
        <v>16</v>
      </c>
      <c r="F9906" s="40">
        <v>20939</v>
      </c>
      <c r="G9906" s="35">
        <f t="shared" si="154"/>
        <v>24867</v>
      </c>
      <c r="H9906" s="27">
        <v>91.999999998999996</v>
      </c>
      <c r="I9906" s="28">
        <v>3511.9301</v>
      </c>
      <c r="J9906" s="28">
        <f>H9906/(INDEX(Installed_Capacity!$H$6:$S$11,MATCH(Source_Data!B9906,Installed_Capacity!$G$6:$G$11,0),MATCH(Source_Data!C9906,Installed_Capacity!$H$5:$S$5,0)))</f>
        <v>0.15462184873781512</v>
      </c>
      <c r="K9906" s="29">
        <f>I9906/(INDEX(Installed_Capacity!$H$15:$S$20,MATCH(Source_Data!B9906,Installed_Capacity!$G$15:$G$20,0),MATCH(Source_Data!C9906,Installed_Capacity!$H$14:$S$14,0)))</f>
        <v>0.44000106494404656</v>
      </c>
      <c r="L9906" s="21"/>
      <c r="M9906" s="2"/>
    </row>
    <row r="9907" spans="1:13" x14ac:dyDescent="0.25">
      <c r="A9907" s="17">
        <v>43148</v>
      </c>
      <c r="B9907" s="19">
        <v>2018</v>
      </c>
      <c r="C9907" s="19">
        <v>2</v>
      </c>
      <c r="D9907" s="19">
        <v>17</v>
      </c>
      <c r="E9907" s="19">
        <v>17</v>
      </c>
      <c r="F9907" s="40">
        <v>21615</v>
      </c>
      <c r="G9907" s="35">
        <f t="shared" si="154"/>
        <v>24867</v>
      </c>
      <c r="H9907" s="27">
        <v>208</v>
      </c>
      <c r="I9907" s="28">
        <v>1356.88705</v>
      </c>
      <c r="J9907" s="28">
        <f>H9907/(INDEX(Installed_Capacity!$H$6:$S$11,MATCH(Source_Data!B9907,Installed_Capacity!$G$6:$G$11,0),MATCH(Source_Data!C9907,Installed_Capacity!$H$5:$S$5,0)))</f>
        <v>0.34957983193277309</v>
      </c>
      <c r="K9907" s="29">
        <f>I9907/(INDEX(Installed_Capacity!$H$15:$S$20,MATCH(Source_Data!B9907,Installed_Capacity!$G$15:$G$20,0),MATCH(Source_Data!C9907,Installed_Capacity!$H$14:$S$14,0)))</f>
        <v>0.17000103362216287</v>
      </c>
      <c r="L9907" s="21"/>
      <c r="M9907" s="2"/>
    </row>
    <row r="9908" spans="1:13" x14ac:dyDescent="0.25">
      <c r="A9908" s="17">
        <v>43148</v>
      </c>
      <c r="B9908" s="19">
        <v>2018</v>
      </c>
      <c r="C9908" s="19">
        <v>2</v>
      </c>
      <c r="D9908" s="19">
        <v>17</v>
      </c>
      <c r="E9908" s="19">
        <v>18</v>
      </c>
      <c r="F9908" s="40">
        <v>23356</v>
      </c>
      <c r="G9908" s="35">
        <f t="shared" si="154"/>
        <v>24867</v>
      </c>
      <c r="H9908" s="27">
        <v>403</v>
      </c>
      <c r="I9908" s="28">
        <v>2075.2350999999999</v>
      </c>
      <c r="J9908" s="28">
        <f>H9908/(INDEX(Installed_Capacity!$H$6:$S$11,MATCH(Source_Data!B9908,Installed_Capacity!$G$6:$G$11,0),MATCH(Source_Data!C9908,Installed_Capacity!$H$5:$S$5,0)))</f>
        <v>0.67731092436974794</v>
      </c>
      <c r="K9908" s="29">
        <f>I9908/(INDEX(Installed_Capacity!$H$15:$S$20,MATCH(Source_Data!B9908,Installed_Capacity!$G$15:$G$20,0),MATCH(Source_Data!C9908,Installed_Capacity!$H$14:$S$14,0)))</f>
        <v>0.26000109000155353</v>
      </c>
      <c r="L9908" s="21"/>
      <c r="M9908" s="2"/>
    </row>
    <row r="9909" spans="1:13" x14ac:dyDescent="0.25">
      <c r="A9909" s="17">
        <v>43148</v>
      </c>
      <c r="B9909" s="19">
        <v>2018</v>
      </c>
      <c r="C9909" s="19">
        <v>2</v>
      </c>
      <c r="D9909" s="19">
        <v>17</v>
      </c>
      <c r="E9909" s="19">
        <v>19</v>
      </c>
      <c r="F9909" s="40">
        <v>24867</v>
      </c>
      <c r="G9909" s="35">
        <f t="shared" si="154"/>
        <v>24867</v>
      </c>
      <c r="H9909" s="27">
        <v>412.99999999900001</v>
      </c>
      <c r="I9909" s="28">
        <v>3831.1959999999999</v>
      </c>
      <c r="J9909" s="28">
        <f>H9909/(INDEX(Installed_Capacity!$H$6:$S$11,MATCH(Source_Data!B9909,Installed_Capacity!$G$6:$G$11,0),MATCH(Source_Data!C9909,Installed_Capacity!$H$5:$S$5,0)))</f>
        <v>0.69411764705714285</v>
      </c>
      <c r="K9909" s="29">
        <f>I9909/(INDEX(Installed_Capacity!$H$15:$S$20,MATCH(Source_Data!B9909,Installed_Capacity!$G$15:$G$20,0),MATCH(Source_Data!C9909,Installed_Capacity!$H$14:$S$14,0)))</f>
        <v>0.48000110253030703</v>
      </c>
      <c r="L9909" s="21"/>
      <c r="M9909" s="2"/>
    </row>
    <row r="9910" spans="1:13" x14ac:dyDescent="0.25">
      <c r="A9910" s="17">
        <v>43148</v>
      </c>
      <c r="B9910" s="19">
        <v>2018</v>
      </c>
      <c r="C9910" s="19">
        <v>2</v>
      </c>
      <c r="D9910" s="19">
        <v>17</v>
      </c>
      <c r="E9910" s="19">
        <v>20</v>
      </c>
      <c r="F9910" s="40">
        <v>24560</v>
      </c>
      <c r="G9910" s="35">
        <f t="shared" si="154"/>
        <v>24867</v>
      </c>
      <c r="H9910" s="27">
        <v>431.00000000199998</v>
      </c>
      <c r="I9910" s="28">
        <v>2075.2350999999999</v>
      </c>
      <c r="J9910" s="28">
        <f>H9910/(INDEX(Installed_Capacity!$H$6:$S$11,MATCH(Source_Data!B9910,Installed_Capacity!$G$6:$G$11,0),MATCH(Source_Data!C9910,Installed_Capacity!$H$5:$S$5,0)))</f>
        <v>0.72436974790252096</v>
      </c>
      <c r="K9910" s="29">
        <f>I9910/(INDEX(Installed_Capacity!$H$15:$S$20,MATCH(Source_Data!B9910,Installed_Capacity!$G$15:$G$20,0),MATCH(Source_Data!C9910,Installed_Capacity!$H$14:$S$14,0)))</f>
        <v>0.26000109000155353</v>
      </c>
      <c r="L9910" s="21"/>
      <c r="M9910" s="2"/>
    </row>
    <row r="9911" spans="1:13" x14ac:dyDescent="0.25">
      <c r="A9911" s="17">
        <v>43148</v>
      </c>
      <c r="B9911" s="19">
        <v>2018</v>
      </c>
      <c r="C9911" s="19">
        <v>2</v>
      </c>
      <c r="D9911" s="19">
        <v>17</v>
      </c>
      <c r="E9911" s="19">
        <v>21</v>
      </c>
      <c r="F9911" s="40">
        <v>24212</v>
      </c>
      <c r="G9911" s="35">
        <f t="shared" si="154"/>
        <v>24867</v>
      </c>
      <c r="H9911" s="27">
        <v>449.99999999900001</v>
      </c>
      <c r="I9911" s="28">
        <v>1436.7030699999998</v>
      </c>
      <c r="J9911" s="28">
        <f>H9911/(INDEX(Installed_Capacity!$H$6:$S$11,MATCH(Source_Data!B9911,Installed_Capacity!$G$6:$G$11,0),MATCH(Source_Data!C9911,Installed_Capacity!$H$5:$S$5,0)))</f>
        <v>0.75630252100672268</v>
      </c>
      <c r="K9911" s="29">
        <f>I9911/(INDEX(Installed_Capacity!$H$15:$S$20,MATCH(Source_Data!B9911,Installed_Capacity!$G$15:$G$20,0),MATCH(Source_Data!C9911,Installed_Capacity!$H$14:$S$14,0)))</f>
        <v>0.18000098601289957</v>
      </c>
      <c r="L9911" s="21"/>
      <c r="M9911" s="2"/>
    </row>
    <row r="9912" spans="1:13" x14ac:dyDescent="0.25">
      <c r="A9912" s="17">
        <v>43148</v>
      </c>
      <c r="B9912" s="19">
        <v>2018</v>
      </c>
      <c r="C9912" s="19">
        <v>2</v>
      </c>
      <c r="D9912" s="19">
        <v>17</v>
      </c>
      <c r="E9912" s="19">
        <v>22</v>
      </c>
      <c r="F9912" s="40">
        <v>23409</v>
      </c>
      <c r="G9912" s="35">
        <f t="shared" si="154"/>
        <v>24867</v>
      </c>
      <c r="H9912" s="27">
        <v>468.00000000300003</v>
      </c>
      <c r="I9912" s="28">
        <v>1037.6212600000001</v>
      </c>
      <c r="J9912" s="28">
        <f>H9912/(INDEX(Installed_Capacity!$H$6:$S$11,MATCH(Source_Data!B9912,Installed_Capacity!$G$6:$G$11,0),MATCH(Source_Data!C9912,Installed_Capacity!$H$5:$S$5,0)))</f>
        <v>0.78655462185378155</v>
      </c>
      <c r="K9912" s="29">
        <f>I9912/(INDEX(Installed_Capacity!$H$15:$S$20,MATCH(Source_Data!B9912,Installed_Capacity!$G$15:$G$20,0),MATCH(Source_Data!C9912,Installed_Capacity!$H$14:$S$14,0)))</f>
        <v>0.13000100981753124</v>
      </c>
      <c r="L9912" s="21"/>
      <c r="M9912" s="2"/>
    </row>
    <row r="9913" spans="1:13" x14ac:dyDescent="0.25">
      <c r="A9913" s="17">
        <v>43148</v>
      </c>
      <c r="B9913" s="19">
        <v>2018</v>
      </c>
      <c r="C9913" s="19">
        <v>2</v>
      </c>
      <c r="D9913" s="19">
        <v>17</v>
      </c>
      <c r="E9913" s="19">
        <v>23</v>
      </c>
      <c r="F9913" s="40">
        <v>22094</v>
      </c>
      <c r="G9913" s="35">
        <f t="shared" si="154"/>
        <v>24867</v>
      </c>
      <c r="H9913" s="27">
        <v>463.99999999800002</v>
      </c>
      <c r="I9913" s="28">
        <v>1037.6212600000001</v>
      </c>
      <c r="J9913" s="28">
        <f>H9913/(INDEX(Installed_Capacity!$H$6:$S$11,MATCH(Source_Data!B9913,Installed_Capacity!$G$6:$G$11,0),MATCH(Source_Data!C9913,Installed_Capacity!$H$5:$S$5,0)))</f>
        <v>0.77983193276974794</v>
      </c>
      <c r="K9913" s="29">
        <f>I9913/(INDEX(Installed_Capacity!$H$15:$S$20,MATCH(Source_Data!B9913,Installed_Capacity!$G$15:$G$20,0),MATCH(Source_Data!C9913,Installed_Capacity!$H$14:$S$14,0)))</f>
        <v>0.13000100981753124</v>
      </c>
      <c r="L9913" s="21"/>
      <c r="M9913" s="2"/>
    </row>
    <row r="9914" spans="1:13" x14ac:dyDescent="0.25">
      <c r="A9914" s="17">
        <v>43148</v>
      </c>
      <c r="B9914" s="19">
        <v>2018</v>
      </c>
      <c r="C9914" s="19">
        <v>2</v>
      </c>
      <c r="D9914" s="19">
        <v>17</v>
      </c>
      <c r="E9914" s="19">
        <v>24</v>
      </c>
      <c r="F9914" s="40">
        <v>20961</v>
      </c>
      <c r="G9914" s="35">
        <f t="shared" si="154"/>
        <v>24867</v>
      </c>
      <c r="H9914" s="27">
        <v>460.00000000300003</v>
      </c>
      <c r="I9914" s="28">
        <v>1197.25396</v>
      </c>
      <c r="J9914" s="28">
        <f>H9914/(INDEX(Installed_Capacity!$H$6:$S$11,MATCH(Source_Data!B9914,Installed_Capacity!$G$6:$G$11,0),MATCH(Source_Data!C9914,Installed_Capacity!$H$5:$S$5,0)))</f>
        <v>0.7731092437025211</v>
      </c>
      <c r="K9914" s="29">
        <f>I9914/(INDEX(Installed_Capacity!$H$15:$S$20,MATCH(Source_Data!B9914,Installed_Capacity!$G$15:$G$20,0),MATCH(Source_Data!C9914,Installed_Capacity!$H$14:$S$14,0)))</f>
        <v>0.15000099728877775</v>
      </c>
      <c r="L9914" s="21"/>
      <c r="M9914" s="2"/>
    </row>
    <row r="9915" spans="1:13" x14ac:dyDescent="0.25">
      <c r="A9915" s="17">
        <v>43149</v>
      </c>
      <c r="B9915" s="19">
        <v>2018</v>
      </c>
      <c r="C9915" s="19">
        <v>2</v>
      </c>
      <c r="D9915" s="19">
        <v>18</v>
      </c>
      <c r="E9915" s="19">
        <v>1</v>
      </c>
      <c r="F9915" s="40">
        <v>20238</v>
      </c>
      <c r="G9915" s="35">
        <f t="shared" si="154"/>
        <v>25462</v>
      </c>
      <c r="H9915" s="27">
        <v>458.99999999900001</v>
      </c>
      <c r="I9915" s="28">
        <v>1516.5200599999998</v>
      </c>
      <c r="J9915" s="28">
        <f>H9915/(INDEX(Installed_Capacity!$H$6:$S$11,MATCH(Source_Data!B9915,Installed_Capacity!$G$6:$G$11,0),MATCH(Source_Data!C9915,Installed_Capacity!$H$5:$S$5,0)))</f>
        <v>0.77142857142689081</v>
      </c>
      <c r="K9915" s="29">
        <f>I9915/(INDEX(Installed_Capacity!$H$15:$S$20,MATCH(Source_Data!B9915,Installed_Capacity!$G$15:$G$20,0),MATCH(Source_Data!C9915,Installed_Capacity!$H$14:$S$14,0)))</f>
        <v>0.19000105993254515</v>
      </c>
      <c r="L9915" s="21"/>
      <c r="M9915" s="2"/>
    </row>
    <row r="9916" spans="1:13" x14ac:dyDescent="0.25">
      <c r="A9916" s="17">
        <v>43149</v>
      </c>
      <c r="B9916" s="19">
        <v>2018</v>
      </c>
      <c r="C9916" s="19">
        <v>2</v>
      </c>
      <c r="D9916" s="19">
        <v>18</v>
      </c>
      <c r="E9916" s="19">
        <v>2</v>
      </c>
      <c r="F9916" s="40">
        <v>19557</v>
      </c>
      <c r="G9916" s="35">
        <f t="shared" si="154"/>
        <v>25462</v>
      </c>
      <c r="H9916" s="27">
        <v>444.00000000199998</v>
      </c>
      <c r="I9916" s="28">
        <v>1835.7851000000001</v>
      </c>
      <c r="J9916" s="28">
        <f>H9916/(INDEX(Installed_Capacity!$H$6:$S$11,MATCH(Source_Data!B9916,Installed_Capacity!$G$6:$G$11,0),MATCH(Source_Data!C9916,Installed_Capacity!$H$5:$S$5,0)))</f>
        <v>0.74621848739831931</v>
      </c>
      <c r="K9916" s="29">
        <f>I9916/(INDEX(Installed_Capacity!$H$15:$S$20,MATCH(Source_Data!B9916,Installed_Capacity!$G$15:$G$20,0),MATCH(Source_Data!C9916,Installed_Capacity!$H$14:$S$14,0)))</f>
        <v>0.23000098977152564</v>
      </c>
      <c r="L9916" s="21"/>
      <c r="M9916" s="2"/>
    </row>
    <row r="9917" spans="1:13" x14ac:dyDescent="0.25">
      <c r="A9917" s="17">
        <v>43149</v>
      </c>
      <c r="B9917" s="19">
        <v>2018</v>
      </c>
      <c r="C9917" s="19">
        <v>2</v>
      </c>
      <c r="D9917" s="19">
        <v>18</v>
      </c>
      <c r="E9917" s="19">
        <v>3</v>
      </c>
      <c r="F9917" s="40">
        <v>19127</v>
      </c>
      <c r="G9917" s="35">
        <f t="shared" si="154"/>
        <v>25462</v>
      </c>
      <c r="H9917" s="27">
        <v>431.99999999900001</v>
      </c>
      <c r="I9917" s="28">
        <v>2234.8670999999999</v>
      </c>
      <c r="J9917" s="28">
        <f>H9917/(INDEX(Installed_Capacity!$H$6:$S$11,MATCH(Source_Data!B9917,Installed_Capacity!$G$6:$G$11,0),MATCH(Source_Data!C9917,Installed_Capacity!$H$5:$S$5,0)))</f>
        <v>0.72605042016638655</v>
      </c>
      <c r="K9917" s="29">
        <f>I9917/(INDEX(Installed_Capacity!$H$15:$S$20,MATCH(Source_Data!B9917,Installed_Capacity!$G$15:$G$20,0),MATCH(Source_Data!C9917,Installed_Capacity!$H$14:$S$14,0)))</f>
        <v>0.28000098977152565</v>
      </c>
      <c r="L9917" s="21"/>
      <c r="M9917" s="2"/>
    </row>
    <row r="9918" spans="1:13" x14ac:dyDescent="0.25">
      <c r="A9918" s="17">
        <v>43149</v>
      </c>
      <c r="B9918" s="19">
        <v>2018</v>
      </c>
      <c r="C9918" s="19">
        <v>2</v>
      </c>
      <c r="D9918" s="19">
        <v>18</v>
      </c>
      <c r="E9918" s="19">
        <v>4</v>
      </c>
      <c r="F9918" s="40">
        <v>18906</v>
      </c>
      <c r="G9918" s="35">
        <f t="shared" si="154"/>
        <v>25462</v>
      </c>
      <c r="H9918" s="27">
        <v>461.00000000099999</v>
      </c>
      <c r="I9918" s="28">
        <v>1915.6011000000001</v>
      </c>
      <c r="J9918" s="28">
        <f>H9918/(INDEX(Installed_Capacity!$H$6:$S$11,MATCH(Source_Data!B9918,Installed_Capacity!$G$6:$G$11,0),MATCH(Source_Data!C9918,Installed_Capacity!$H$5:$S$5,0)))</f>
        <v>0.77478991596806723</v>
      </c>
      <c r="K9918" s="29">
        <f>I9918/(INDEX(Installed_Capacity!$H$15:$S$20,MATCH(Source_Data!B9918,Installed_Capacity!$G$15:$G$20,0),MATCH(Source_Data!C9918,Installed_Capacity!$H$14:$S$14,0)))</f>
        <v>0.2400009396565117</v>
      </c>
      <c r="L9918" s="21"/>
      <c r="M9918" s="2"/>
    </row>
    <row r="9919" spans="1:13" x14ac:dyDescent="0.25">
      <c r="A9919" s="17">
        <v>43149</v>
      </c>
      <c r="B9919" s="19">
        <v>2018</v>
      </c>
      <c r="C9919" s="19">
        <v>2</v>
      </c>
      <c r="D9919" s="19">
        <v>18</v>
      </c>
      <c r="E9919" s="19">
        <v>5</v>
      </c>
      <c r="F9919" s="40">
        <v>19005</v>
      </c>
      <c r="G9919" s="35">
        <f t="shared" si="154"/>
        <v>25462</v>
      </c>
      <c r="H9919" s="27">
        <v>467.99999999599999</v>
      </c>
      <c r="I9919" s="28">
        <v>1117.43786</v>
      </c>
      <c r="J9919" s="28">
        <f>H9919/(INDEX(Installed_Capacity!$H$6:$S$11,MATCH(Source_Data!B9919,Installed_Capacity!$G$6:$G$11,0),MATCH(Source_Data!C9919,Installed_Capacity!$H$5:$S$5,0)))</f>
        <v>0.78655462184201674</v>
      </c>
      <c r="K9919" s="29">
        <f>I9919/(INDEX(Installed_Capacity!$H$15:$S$20,MATCH(Source_Data!B9919,Installed_Capacity!$G$15:$G$20,0),MATCH(Source_Data!C9919,Installed_Capacity!$H$14:$S$14,0)))</f>
        <v>0.1400010348750382</v>
      </c>
      <c r="L9919" s="21"/>
      <c r="M9919" s="2"/>
    </row>
    <row r="9920" spans="1:13" x14ac:dyDescent="0.25">
      <c r="A9920" s="17">
        <v>43149</v>
      </c>
      <c r="B9920" s="19">
        <v>2018</v>
      </c>
      <c r="C9920" s="19">
        <v>2</v>
      </c>
      <c r="D9920" s="19">
        <v>18</v>
      </c>
      <c r="E9920" s="19">
        <v>6</v>
      </c>
      <c r="F9920" s="40">
        <v>19422</v>
      </c>
      <c r="G9920" s="35">
        <f t="shared" si="154"/>
        <v>25462</v>
      </c>
      <c r="H9920" s="27">
        <v>465.99999999699997</v>
      </c>
      <c r="I9920" s="28">
        <v>1516.5200599999998</v>
      </c>
      <c r="J9920" s="28">
        <f>H9920/(INDEX(Installed_Capacity!$H$6:$S$11,MATCH(Source_Data!B9920,Installed_Capacity!$G$6:$G$11,0),MATCH(Source_Data!C9920,Installed_Capacity!$H$5:$S$5,0)))</f>
        <v>0.78319327730588228</v>
      </c>
      <c r="K9920" s="29">
        <f>I9920/(INDEX(Installed_Capacity!$H$15:$S$20,MATCH(Source_Data!B9920,Installed_Capacity!$G$15:$G$20,0),MATCH(Source_Data!C9920,Installed_Capacity!$H$14:$S$14,0)))</f>
        <v>0.19000105993254515</v>
      </c>
      <c r="L9920" s="21"/>
      <c r="M9920" s="2"/>
    </row>
    <row r="9921" spans="1:13" x14ac:dyDescent="0.25">
      <c r="A9921" s="17">
        <v>43149</v>
      </c>
      <c r="B9921" s="19">
        <v>2018</v>
      </c>
      <c r="C9921" s="19">
        <v>2</v>
      </c>
      <c r="D9921" s="19">
        <v>18</v>
      </c>
      <c r="E9921" s="19">
        <v>7</v>
      </c>
      <c r="F9921" s="40">
        <v>20060</v>
      </c>
      <c r="G9921" s="35">
        <f t="shared" si="154"/>
        <v>25462</v>
      </c>
      <c r="H9921" s="27">
        <v>482.99999999599999</v>
      </c>
      <c r="I9921" s="28">
        <v>1356.88705</v>
      </c>
      <c r="J9921" s="28">
        <f>H9921/(INDEX(Installed_Capacity!$H$6:$S$11,MATCH(Source_Data!B9921,Installed_Capacity!$G$6:$G$11,0),MATCH(Source_Data!C9921,Installed_Capacity!$H$5:$S$5,0)))</f>
        <v>0.81176470587563021</v>
      </c>
      <c r="K9921" s="29">
        <f>I9921/(INDEX(Installed_Capacity!$H$15:$S$20,MATCH(Source_Data!B9921,Installed_Capacity!$G$15:$G$20,0),MATCH(Source_Data!C9921,Installed_Capacity!$H$14:$S$14,0)))</f>
        <v>0.17000103362216287</v>
      </c>
      <c r="L9921" s="21"/>
      <c r="M9921" s="2"/>
    </row>
    <row r="9922" spans="1:13" x14ac:dyDescent="0.25">
      <c r="A9922" s="17">
        <v>43149</v>
      </c>
      <c r="B9922" s="19">
        <v>2018</v>
      </c>
      <c r="C9922" s="19">
        <v>2</v>
      </c>
      <c r="D9922" s="19">
        <v>18</v>
      </c>
      <c r="E9922" s="19">
        <v>8</v>
      </c>
      <c r="F9922" s="40">
        <v>20068</v>
      </c>
      <c r="G9922" s="35">
        <f t="shared" si="154"/>
        <v>25462</v>
      </c>
      <c r="H9922" s="27">
        <v>510.99999999699997</v>
      </c>
      <c r="I9922" s="28">
        <v>957.80485999999996</v>
      </c>
      <c r="J9922" s="28">
        <f>H9922/(INDEX(Installed_Capacity!$H$6:$S$11,MATCH(Source_Data!B9922,Installed_Capacity!$G$6:$G$11,0),MATCH(Source_Data!C9922,Installed_Capacity!$H$5:$S$5,0)))</f>
        <v>0.85882352940672269</v>
      </c>
      <c r="K9922" s="29">
        <f>I9922/(INDEX(Installed_Capacity!$H$15:$S$20,MATCH(Source_Data!B9922,Installed_Capacity!$G$15:$G$20,0),MATCH(Source_Data!C9922,Installed_Capacity!$H$14:$S$14,0)))</f>
        <v>0.12000100981753123</v>
      </c>
      <c r="L9922" s="21"/>
      <c r="M9922" s="2"/>
    </row>
    <row r="9923" spans="1:13" x14ac:dyDescent="0.25">
      <c r="A9923" s="17">
        <v>43149</v>
      </c>
      <c r="B9923" s="19">
        <v>2018</v>
      </c>
      <c r="C9923" s="19">
        <v>2</v>
      </c>
      <c r="D9923" s="19">
        <v>18</v>
      </c>
      <c r="E9923" s="19">
        <v>9</v>
      </c>
      <c r="F9923" s="40">
        <v>19779</v>
      </c>
      <c r="G9923" s="35">
        <f t="shared" ref="G9923:G9986" si="155">_xlfn.MAXIFS($F:$F,$B:$B,B9923,$C:$C,C9923,$D:$D,D9923)</f>
        <v>25462</v>
      </c>
      <c r="H9923" s="27">
        <v>527.99999999900001</v>
      </c>
      <c r="I9923" s="28">
        <v>478.90644000000003</v>
      </c>
      <c r="J9923" s="28">
        <f>H9923/(INDEX(Installed_Capacity!$H$6:$S$11,MATCH(Source_Data!B9923,Installed_Capacity!$G$6:$G$11,0),MATCH(Source_Data!C9923,Installed_Capacity!$H$5:$S$5,0)))</f>
        <v>0.88739495798151258</v>
      </c>
      <c r="K9923" s="29">
        <f>I9923/(INDEX(Installed_Capacity!$H$15:$S$20,MATCH(Source_Data!B9923,Installed_Capacity!$G$15:$G$20,0),MATCH(Source_Data!C9923,Installed_Capacity!$H$14:$S$14,0)))</f>
        <v>6.0001007311780541E-2</v>
      </c>
      <c r="L9923" s="21"/>
      <c r="M9923" s="2"/>
    </row>
    <row r="9924" spans="1:13" x14ac:dyDescent="0.25">
      <c r="A9924" s="17">
        <v>43149</v>
      </c>
      <c r="B9924" s="19">
        <v>2018</v>
      </c>
      <c r="C9924" s="19">
        <v>2</v>
      </c>
      <c r="D9924" s="19">
        <v>18</v>
      </c>
      <c r="E9924" s="19">
        <v>10</v>
      </c>
      <c r="F9924" s="40">
        <v>19286</v>
      </c>
      <c r="G9924" s="35">
        <f t="shared" si="155"/>
        <v>25462</v>
      </c>
      <c r="H9924" s="27">
        <v>528.00000000099999</v>
      </c>
      <c r="I9924" s="28">
        <v>239.45715000000001</v>
      </c>
      <c r="J9924" s="28">
        <f>H9924/(INDEX(Installed_Capacity!$H$6:$S$11,MATCH(Source_Data!B9924,Installed_Capacity!$G$6:$G$11,0),MATCH(Source_Data!C9924,Installed_Capacity!$H$5:$S$5,0)))</f>
        <v>0.88739495798487389</v>
      </c>
      <c r="K9924" s="29">
        <f>I9924/(INDEX(Installed_Capacity!$H$15:$S$20,MATCH(Source_Data!B9924,Installed_Capacity!$G$15:$G$20,0),MATCH(Source_Data!C9924,Installed_Capacity!$H$14:$S$14,0)))</f>
        <v>3.0000996035902398E-2</v>
      </c>
      <c r="L9924" s="21"/>
      <c r="M9924" s="2"/>
    </row>
    <row r="9925" spans="1:13" x14ac:dyDescent="0.25">
      <c r="A9925" s="17">
        <v>43149</v>
      </c>
      <c r="B9925" s="19">
        <v>2018</v>
      </c>
      <c r="C9925" s="19">
        <v>2</v>
      </c>
      <c r="D9925" s="19">
        <v>18</v>
      </c>
      <c r="E9925" s="19">
        <v>11</v>
      </c>
      <c r="F9925" s="40">
        <v>18751</v>
      </c>
      <c r="G9925" s="35">
        <f t="shared" si="155"/>
        <v>25462</v>
      </c>
      <c r="H9925" s="27">
        <v>528</v>
      </c>
      <c r="I9925" s="28">
        <v>319.27364</v>
      </c>
      <c r="J9925" s="28">
        <f>H9925/(INDEX(Installed_Capacity!$H$6:$S$11,MATCH(Source_Data!B9925,Installed_Capacity!$G$6:$G$11,0),MATCH(Source_Data!C9925,Installed_Capacity!$H$5:$S$5,0)))</f>
        <v>0.88739495798319323</v>
      </c>
      <c r="K9925" s="29">
        <f>I9925/(INDEX(Installed_Capacity!$H$15:$S$20,MATCH(Source_Data!B9925,Installed_Capacity!$G$15:$G$20,0),MATCH(Source_Data!C9925,Installed_Capacity!$H$14:$S$14,0)))</f>
        <v>4.0001007311780537E-2</v>
      </c>
      <c r="L9925" s="21"/>
      <c r="M9925" s="2"/>
    </row>
    <row r="9926" spans="1:13" x14ac:dyDescent="0.25">
      <c r="A9926" s="17">
        <v>43149</v>
      </c>
      <c r="B9926" s="19">
        <v>2018</v>
      </c>
      <c r="C9926" s="19">
        <v>2</v>
      </c>
      <c r="D9926" s="19">
        <v>18</v>
      </c>
      <c r="E9926" s="19">
        <v>12</v>
      </c>
      <c r="F9926" s="40">
        <v>18293</v>
      </c>
      <c r="G9926" s="35">
        <f t="shared" si="155"/>
        <v>25462</v>
      </c>
      <c r="H9926" s="27">
        <v>493</v>
      </c>
      <c r="I9926" s="28">
        <v>319.27364</v>
      </c>
      <c r="J9926" s="28">
        <f>H9926/(INDEX(Installed_Capacity!$H$6:$S$11,MATCH(Source_Data!B9926,Installed_Capacity!$G$6:$G$11,0),MATCH(Source_Data!C9926,Installed_Capacity!$H$5:$S$5,0)))</f>
        <v>0.82857142857142863</v>
      </c>
      <c r="K9926" s="29">
        <f>I9926/(INDEX(Installed_Capacity!$H$15:$S$20,MATCH(Source_Data!B9926,Installed_Capacity!$G$15:$G$20,0),MATCH(Source_Data!C9926,Installed_Capacity!$H$14:$S$14,0)))</f>
        <v>4.0001007311780537E-2</v>
      </c>
      <c r="L9926" s="21"/>
      <c r="M9926" s="2"/>
    </row>
    <row r="9927" spans="1:13" x14ac:dyDescent="0.25">
      <c r="A9927" s="17">
        <v>43149</v>
      </c>
      <c r="B9927" s="19">
        <v>2018</v>
      </c>
      <c r="C9927" s="19">
        <v>2</v>
      </c>
      <c r="D9927" s="19">
        <v>18</v>
      </c>
      <c r="E9927" s="19">
        <v>13</v>
      </c>
      <c r="F9927" s="40">
        <v>18137</v>
      </c>
      <c r="G9927" s="35">
        <f t="shared" si="155"/>
        <v>25462</v>
      </c>
      <c r="H9927" s="27">
        <v>493.00000000199998</v>
      </c>
      <c r="I9927" s="28">
        <v>239.45715000000001</v>
      </c>
      <c r="J9927" s="28">
        <f>H9927/(INDEX(Installed_Capacity!$H$6:$S$11,MATCH(Source_Data!B9927,Installed_Capacity!$G$6:$G$11,0),MATCH(Source_Data!C9927,Installed_Capacity!$H$5:$S$5,0)))</f>
        <v>0.82857142857478983</v>
      </c>
      <c r="K9927" s="29">
        <f>I9927/(INDEX(Installed_Capacity!$H$15:$S$20,MATCH(Source_Data!B9927,Installed_Capacity!$G$15:$G$20,0),MATCH(Source_Data!C9927,Installed_Capacity!$H$14:$S$14,0)))</f>
        <v>3.0000996035902398E-2</v>
      </c>
      <c r="L9927" s="21"/>
      <c r="M9927" s="2"/>
    </row>
    <row r="9928" spans="1:13" x14ac:dyDescent="0.25">
      <c r="A9928" s="17">
        <v>43149</v>
      </c>
      <c r="B9928" s="19">
        <v>2018</v>
      </c>
      <c r="C9928" s="19">
        <v>2</v>
      </c>
      <c r="D9928" s="19">
        <v>18</v>
      </c>
      <c r="E9928" s="19">
        <v>14</v>
      </c>
      <c r="F9928" s="40">
        <v>18130</v>
      </c>
      <c r="G9928" s="35">
        <f t="shared" si="155"/>
        <v>25462</v>
      </c>
      <c r="H9928" s="27">
        <v>493</v>
      </c>
      <c r="I9928" s="28">
        <v>239.45715000000001</v>
      </c>
      <c r="J9928" s="28">
        <f>H9928/(INDEX(Installed_Capacity!$H$6:$S$11,MATCH(Source_Data!B9928,Installed_Capacity!$G$6:$G$11,0),MATCH(Source_Data!C9928,Installed_Capacity!$H$5:$S$5,0)))</f>
        <v>0.82857142857142863</v>
      </c>
      <c r="K9928" s="29">
        <f>I9928/(INDEX(Installed_Capacity!$H$15:$S$20,MATCH(Source_Data!B9928,Installed_Capacity!$G$15:$G$20,0),MATCH(Source_Data!C9928,Installed_Capacity!$H$14:$S$14,0)))</f>
        <v>3.0000996035902398E-2</v>
      </c>
      <c r="L9928" s="21"/>
      <c r="M9928" s="2"/>
    </row>
    <row r="9929" spans="1:13" x14ac:dyDescent="0.25">
      <c r="A9929" s="17">
        <v>43149</v>
      </c>
      <c r="B9929" s="19">
        <v>2018</v>
      </c>
      <c r="C9929" s="19">
        <v>2</v>
      </c>
      <c r="D9929" s="19">
        <v>18</v>
      </c>
      <c r="E9929" s="19">
        <v>15</v>
      </c>
      <c r="F9929" s="40">
        <v>18463</v>
      </c>
      <c r="G9929" s="35">
        <f t="shared" si="155"/>
        <v>25462</v>
      </c>
      <c r="H9929" s="27">
        <v>492.99999999699997</v>
      </c>
      <c r="I9929" s="28">
        <v>239.45715000000001</v>
      </c>
      <c r="J9929" s="28">
        <f>H9929/(INDEX(Installed_Capacity!$H$6:$S$11,MATCH(Source_Data!B9929,Installed_Capacity!$G$6:$G$11,0),MATCH(Source_Data!C9929,Installed_Capacity!$H$5:$S$5,0)))</f>
        <v>0.82857142856638655</v>
      </c>
      <c r="K9929" s="29">
        <f>I9929/(INDEX(Installed_Capacity!$H$15:$S$20,MATCH(Source_Data!B9929,Installed_Capacity!$G$15:$G$20,0),MATCH(Source_Data!C9929,Installed_Capacity!$H$14:$S$14,0)))</f>
        <v>3.0000996035902398E-2</v>
      </c>
      <c r="L9929" s="21"/>
      <c r="M9929" s="2"/>
    </row>
    <row r="9930" spans="1:13" x14ac:dyDescent="0.25">
      <c r="A9930" s="17">
        <v>43149</v>
      </c>
      <c r="B9930" s="19">
        <v>2018</v>
      </c>
      <c r="C9930" s="19">
        <v>2</v>
      </c>
      <c r="D9930" s="19">
        <v>18</v>
      </c>
      <c r="E9930" s="19">
        <v>16</v>
      </c>
      <c r="F9930" s="40">
        <v>19302</v>
      </c>
      <c r="G9930" s="35">
        <f t="shared" si="155"/>
        <v>25462</v>
      </c>
      <c r="H9930" s="27">
        <v>491.99999999599999</v>
      </c>
      <c r="I9930" s="28">
        <v>319.27364</v>
      </c>
      <c r="J9930" s="28">
        <f>H9930/(INDEX(Installed_Capacity!$H$6:$S$11,MATCH(Source_Data!B9930,Installed_Capacity!$G$6:$G$11,0),MATCH(Source_Data!C9930,Installed_Capacity!$H$5:$S$5,0)))</f>
        <v>0.82689075629579833</v>
      </c>
      <c r="K9930" s="29">
        <f>I9930/(INDEX(Installed_Capacity!$H$15:$S$20,MATCH(Source_Data!B9930,Installed_Capacity!$G$15:$G$20,0),MATCH(Source_Data!C9930,Installed_Capacity!$H$14:$S$14,0)))</f>
        <v>4.0001007311780537E-2</v>
      </c>
      <c r="L9930" s="21"/>
      <c r="M9930" s="2"/>
    </row>
    <row r="9931" spans="1:13" x14ac:dyDescent="0.25">
      <c r="A9931" s="17">
        <v>43149</v>
      </c>
      <c r="B9931" s="19">
        <v>2018</v>
      </c>
      <c r="C9931" s="19">
        <v>2</v>
      </c>
      <c r="D9931" s="19">
        <v>18</v>
      </c>
      <c r="E9931" s="19">
        <v>17</v>
      </c>
      <c r="F9931" s="40">
        <v>20893</v>
      </c>
      <c r="G9931" s="35">
        <f t="shared" si="155"/>
        <v>25462</v>
      </c>
      <c r="H9931" s="27">
        <v>492.99999999900001</v>
      </c>
      <c r="I9931" s="28">
        <v>558.72266000000002</v>
      </c>
      <c r="J9931" s="28">
        <f>H9931/(INDEX(Installed_Capacity!$H$6:$S$11,MATCH(Source_Data!B9931,Installed_Capacity!$G$6:$G$11,0),MATCH(Source_Data!C9931,Installed_Capacity!$H$5:$S$5,0)))</f>
        <v>0.82857142856974797</v>
      </c>
      <c r="K9931" s="29">
        <f>I9931/(INDEX(Installed_Capacity!$H$15:$S$20,MATCH(Source_Data!B9931,Installed_Capacity!$G$15:$G$20,0),MATCH(Source_Data!C9931,Installed_Capacity!$H$14:$S$14,0)))</f>
        <v>7.0000984760024254E-2</v>
      </c>
      <c r="L9931" s="21"/>
      <c r="M9931" s="2"/>
    </row>
    <row r="9932" spans="1:13" x14ac:dyDescent="0.25">
      <c r="A9932" s="17">
        <v>43149</v>
      </c>
      <c r="B9932" s="19">
        <v>2018</v>
      </c>
      <c r="C9932" s="19">
        <v>2</v>
      </c>
      <c r="D9932" s="19">
        <v>18</v>
      </c>
      <c r="E9932" s="19">
        <v>18</v>
      </c>
      <c r="F9932" s="40">
        <v>23363</v>
      </c>
      <c r="G9932" s="35">
        <f t="shared" si="155"/>
        <v>25462</v>
      </c>
      <c r="H9932" s="27">
        <v>492.99999999800002</v>
      </c>
      <c r="I9932" s="28">
        <v>1676.1520599999999</v>
      </c>
      <c r="J9932" s="28">
        <f>H9932/(INDEX(Installed_Capacity!$H$6:$S$11,MATCH(Source_Data!B9932,Installed_Capacity!$G$6:$G$11,0),MATCH(Source_Data!C9932,Installed_Capacity!$H$5:$S$5,0)))</f>
        <v>0.82857142856806731</v>
      </c>
      <c r="K9932" s="29">
        <f>I9932/(INDEX(Installed_Capacity!$H$15:$S$20,MATCH(Source_Data!B9932,Installed_Capacity!$G$15:$G$20,0),MATCH(Source_Data!C9932,Installed_Capacity!$H$14:$S$14,0)))</f>
        <v>0.21000095970251725</v>
      </c>
      <c r="L9932" s="21"/>
      <c r="M9932" s="2"/>
    </row>
    <row r="9933" spans="1:13" x14ac:dyDescent="0.25">
      <c r="A9933" s="17">
        <v>43149</v>
      </c>
      <c r="B9933" s="19">
        <v>2018</v>
      </c>
      <c r="C9933" s="19">
        <v>2</v>
      </c>
      <c r="D9933" s="19">
        <v>18</v>
      </c>
      <c r="E9933" s="19">
        <v>19</v>
      </c>
      <c r="F9933" s="40">
        <v>25462</v>
      </c>
      <c r="G9933" s="35">
        <f t="shared" si="155"/>
        <v>25462</v>
      </c>
      <c r="H9933" s="27">
        <v>493.99999999800002</v>
      </c>
      <c r="I9933" s="28">
        <v>2873.3981000000003</v>
      </c>
      <c r="J9933" s="28">
        <f>H9933/(INDEX(Installed_Capacity!$H$6:$S$11,MATCH(Source_Data!B9933,Installed_Capacity!$G$6:$G$11,0),MATCH(Source_Data!C9933,Installed_Capacity!$H$5:$S$5,0)))</f>
        <v>0.83025210083697487</v>
      </c>
      <c r="K9933" s="29">
        <f>I9933/(INDEX(Installed_Capacity!$H$15:$S$20,MATCH(Source_Data!B9933,Installed_Capacity!$G$15:$G$20,0),MATCH(Source_Data!C9933,Installed_Capacity!$H$14:$S$14,0)))</f>
        <v>0.36000096471401871</v>
      </c>
      <c r="L9933" s="21"/>
      <c r="M9933" s="2"/>
    </row>
    <row r="9934" spans="1:13" x14ac:dyDescent="0.25">
      <c r="A9934" s="17">
        <v>43149</v>
      </c>
      <c r="B9934" s="19">
        <v>2018</v>
      </c>
      <c r="C9934" s="19">
        <v>2</v>
      </c>
      <c r="D9934" s="19">
        <v>18</v>
      </c>
      <c r="E9934" s="19">
        <v>20</v>
      </c>
      <c r="F9934" s="40">
        <v>25400</v>
      </c>
      <c r="G9934" s="35">
        <f t="shared" si="155"/>
        <v>25462</v>
      </c>
      <c r="H9934" s="27">
        <v>456.00000000099999</v>
      </c>
      <c r="I9934" s="28">
        <v>4469.7261000000008</v>
      </c>
      <c r="J9934" s="28">
        <f>H9934/(INDEX(Installed_Capacity!$H$6:$S$11,MATCH(Source_Data!B9934,Installed_Capacity!$G$6:$G$11,0),MATCH(Source_Data!C9934,Installed_Capacity!$H$5:$S$5,0)))</f>
        <v>0.76638655462352945</v>
      </c>
      <c r="K9934" s="29">
        <f>I9934/(INDEX(Installed_Capacity!$H$15:$S$20,MATCH(Source_Data!B9934,Installed_Capacity!$G$15:$G$20,0),MATCH(Source_Data!C9934,Installed_Capacity!$H$14:$S$14,0)))</f>
        <v>0.56000096471401872</v>
      </c>
      <c r="L9934" s="21"/>
      <c r="M9934" s="2"/>
    </row>
    <row r="9935" spans="1:13" x14ac:dyDescent="0.25">
      <c r="A9935" s="17">
        <v>43149</v>
      </c>
      <c r="B9935" s="19">
        <v>2018</v>
      </c>
      <c r="C9935" s="19">
        <v>2</v>
      </c>
      <c r="D9935" s="19">
        <v>18</v>
      </c>
      <c r="E9935" s="19">
        <v>21</v>
      </c>
      <c r="F9935" s="40">
        <v>24870</v>
      </c>
      <c r="G9935" s="35">
        <f t="shared" si="155"/>
        <v>25462</v>
      </c>
      <c r="H9935" s="27">
        <v>461.00000000099999</v>
      </c>
      <c r="I9935" s="28">
        <v>5028.4414999999999</v>
      </c>
      <c r="J9935" s="28">
        <f>H9935/(INDEX(Installed_Capacity!$H$6:$S$11,MATCH(Source_Data!B9935,Installed_Capacity!$G$6:$G$11,0),MATCH(Source_Data!C9935,Installed_Capacity!$H$5:$S$5,0)))</f>
        <v>0.77478991596806723</v>
      </c>
      <c r="K9935" s="29">
        <f>I9935/(INDEX(Installed_Capacity!$H$15:$S$20,MATCH(Source_Data!B9935,Installed_Capacity!$G$15:$G$20,0),MATCH(Source_Data!C9935,Installed_Capacity!$H$14:$S$14,0)))</f>
        <v>0.63000103988653955</v>
      </c>
      <c r="L9935" s="21"/>
      <c r="M9935" s="2"/>
    </row>
    <row r="9936" spans="1:13" x14ac:dyDescent="0.25">
      <c r="A9936" s="17">
        <v>43149</v>
      </c>
      <c r="B9936" s="19">
        <v>2018</v>
      </c>
      <c r="C9936" s="19">
        <v>2</v>
      </c>
      <c r="D9936" s="19">
        <v>18</v>
      </c>
      <c r="E9936" s="19">
        <v>22</v>
      </c>
      <c r="F9936" s="40">
        <v>24008</v>
      </c>
      <c r="G9936" s="35">
        <f t="shared" si="155"/>
        <v>25462</v>
      </c>
      <c r="H9936" s="27">
        <v>469</v>
      </c>
      <c r="I9936" s="28">
        <v>5507.3395</v>
      </c>
      <c r="J9936" s="28">
        <f>H9936/(INDEX(Installed_Capacity!$H$6:$S$11,MATCH(Source_Data!B9936,Installed_Capacity!$G$6:$G$11,0),MATCH(Source_Data!C9936,Installed_Capacity!$H$5:$S$5,0)))</f>
        <v>0.78823529411764703</v>
      </c>
      <c r="K9936" s="29">
        <f>I9936/(INDEX(Installed_Capacity!$H$15:$S$20,MATCH(Source_Data!B9936,Installed_Capacity!$G$15:$G$20,0),MATCH(Source_Data!C9936,Installed_Capacity!$H$14:$S$14,0)))</f>
        <v>0.69000098977152557</v>
      </c>
      <c r="L9936" s="21"/>
      <c r="M9936" s="2"/>
    </row>
    <row r="9937" spans="1:13" x14ac:dyDescent="0.25">
      <c r="A9937" s="17">
        <v>43149</v>
      </c>
      <c r="B9937" s="19">
        <v>2018</v>
      </c>
      <c r="C9937" s="19">
        <v>2</v>
      </c>
      <c r="D9937" s="19">
        <v>18</v>
      </c>
      <c r="E9937" s="19">
        <v>23</v>
      </c>
      <c r="F9937" s="40">
        <v>22737</v>
      </c>
      <c r="G9937" s="35">
        <f t="shared" si="155"/>
        <v>25462</v>
      </c>
      <c r="H9937" s="27">
        <v>469</v>
      </c>
      <c r="I9937" s="28">
        <v>5188.0744999999997</v>
      </c>
      <c r="J9937" s="28">
        <f>H9937/(INDEX(Installed_Capacity!$H$6:$S$11,MATCH(Source_Data!B9937,Installed_Capacity!$G$6:$G$11,0),MATCH(Source_Data!C9937,Installed_Capacity!$H$5:$S$5,0)))</f>
        <v>0.78823529411764703</v>
      </c>
      <c r="K9937" s="29">
        <f>I9937/(INDEX(Installed_Capacity!$H$15:$S$20,MATCH(Source_Data!B9937,Installed_Capacity!$G$15:$G$20,0),MATCH(Source_Data!C9937,Installed_Capacity!$H$14:$S$14,0)))</f>
        <v>0.65000106494404652</v>
      </c>
      <c r="L9937" s="21"/>
      <c r="M9937" s="2"/>
    </row>
    <row r="9938" spans="1:13" x14ac:dyDescent="0.25">
      <c r="A9938" s="17">
        <v>43149</v>
      </c>
      <c r="B9938" s="19">
        <v>2018</v>
      </c>
      <c r="C9938" s="19">
        <v>2</v>
      </c>
      <c r="D9938" s="19">
        <v>18</v>
      </c>
      <c r="E9938" s="19">
        <v>24</v>
      </c>
      <c r="F9938" s="40">
        <v>21500</v>
      </c>
      <c r="G9938" s="35">
        <f t="shared" si="155"/>
        <v>25462</v>
      </c>
      <c r="H9938" s="27">
        <v>465.99999999900001</v>
      </c>
      <c r="I9938" s="28">
        <v>4469.7261000000008</v>
      </c>
      <c r="J9938" s="28">
        <f>H9938/(INDEX(Installed_Capacity!$H$6:$S$11,MATCH(Source_Data!B9938,Installed_Capacity!$G$6:$G$11,0),MATCH(Source_Data!C9938,Installed_Capacity!$H$5:$S$5,0)))</f>
        <v>0.78319327730924371</v>
      </c>
      <c r="K9938" s="29">
        <f>I9938/(INDEX(Installed_Capacity!$H$15:$S$20,MATCH(Source_Data!B9938,Installed_Capacity!$G$15:$G$20,0),MATCH(Source_Data!C9938,Installed_Capacity!$H$14:$S$14,0)))</f>
        <v>0.56000096471401872</v>
      </c>
      <c r="L9938" s="21"/>
      <c r="M9938" s="2"/>
    </row>
    <row r="9939" spans="1:13" x14ac:dyDescent="0.25">
      <c r="A9939" s="17">
        <v>43150</v>
      </c>
      <c r="B9939" s="19">
        <v>2018</v>
      </c>
      <c r="C9939" s="19">
        <v>2</v>
      </c>
      <c r="D9939" s="19">
        <v>19</v>
      </c>
      <c r="E9939" s="19">
        <v>1</v>
      </c>
      <c r="F9939" s="40">
        <v>20488</v>
      </c>
      <c r="G9939" s="35">
        <f t="shared" si="155"/>
        <v>29382</v>
      </c>
      <c r="H9939" s="27">
        <v>467</v>
      </c>
      <c r="I9939" s="28">
        <v>3192.6641</v>
      </c>
      <c r="J9939" s="28">
        <f>H9939/(INDEX(Installed_Capacity!$H$6:$S$11,MATCH(Source_Data!B9939,Installed_Capacity!$G$6:$G$11,0),MATCH(Source_Data!C9939,Installed_Capacity!$H$5:$S$5,0)))</f>
        <v>0.78487394957983192</v>
      </c>
      <c r="K9939" s="29">
        <f>I9939/(INDEX(Installed_Capacity!$H$15:$S$20,MATCH(Source_Data!B9939,Installed_Capacity!$G$15:$G$20,0),MATCH(Source_Data!C9939,Installed_Capacity!$H$14:$S$14,0)))</f>
        <v>0.40000101482903261</v>
      </c>
      <c r="L9939" s="21"/>
      <c r="M9939" s="2"/>
    </row>
    <row r="9940" spans="1:13" x14ac:dyDescent="0.25">
      <c r="A9940" s="17">
        <v>43150</v>
      </c>
      <c r="B9940" s="19">
        <v>2018</v>
      </c>
      <c r="C9940" s="19">
        <v>2</v>
      </c>
      <c r="D9940" s="19">
        <v>19</v>
      </c>
      <c r="E9940" s="19">
        <v>2</v>
      </c>
      <c r="F9940" s="40">
        <v>19818</v>
      </c>
      <c r="G9940" s="35">
        <f t="shared" si="155"/>
        <v>29382</v>
      </c>
      <c r="H9940" s="27">
        <v>468.00000000099999</v>
      </c>
      <c r="I9940" s="28">
        <v>2314.6831000000002</v>
      </c>
      <c r="J9940" s="28">
        <f>H9940/(INDEX(Installed_Capacity!$H$6:$S$11,MATCH(Source_Data!B9940,Installed_Capacity!$G$6:$G$11,0),MATCH(Source_Data!C9940,Installed_Capacity!$H$5:$S$5,0)))</f>
        <v>0.78655462185042013</v>
      </c>
      <c r="K9940" s="29">
        <f>I9940/(INDEX(Installed_Capacity!$H$15:$S$20,MATCH(Source_Data!B9940,Installed_Capacity!$G$15:$G$20,0),MATCH(Source_Data!C9940,Installed_Capacity!$H$14:$S$14,0)))</f>
        <v>0.29000093965651169</v>
      </c>
      <c r="L9940" s="21"/>
      <c r="M9940" s="2"/>
    </row>
    <row r="9941" spans="1:13" x14ac:dyDescent="0.25">
      <c r="A9941" s="17">
        <v>43150</v>
      </c>
      <c r="B9941" s="19">
        <v>2018</v>
      </c>
      <c r="C9941" s="19">
        <v>2</v>
      </c>
      <c r="D9941" s="19">
        <v>19</v>
      </c>
      <c r="E9941" s="19">
        <v>3</v>
      </c>
      <c r="F9941" s="40">
        <v>19484</v>
      </c>
      <c r="G9941" s="35">
        <f t="shared" si="155"/>
        <v>29382</v>
      </c>
      <c r="H9941" s="27">
        <v>464.99999999900001</v>
      </c>
      <c r="I9941" s="28">
        <v>2075.2350999999999</v>
      </c>
      <c r="J9941" s="28">
        <f>H9941/(INDEX(Installed_Capacity!$H$6:$S$11,MATCH(Source_Data!B9941,Installed_Capacity!$G$6:$G$11,0),MATCH(Source_Data!C9941,Installed_Capacity!$H$5:$S$5,0)))</f>
        <v>0.78151260504033615</v>
      </c>
      <c r="K9941" s="29">
        <f>I9941/(INDEX(Installed_Capacity!$H$15:$S$20,MATCH(Source_Data!B9941,Installed_Capacity!$G$15:$G$20,0),MATCH(Source_Data!C9941,Installed_Capacity!$H$14:$S$14,0)))</f>
        <v>0.26000109000155353</v>
      </c>
      <c r="L9941" s="21"/>
      <c r="M9941" s="2"/>
    </row>
    <row r="9942" spans="1:13" x14ac:dyDescent="0.25">
      <c r="A9942" s="17">
        <v>43150</v>
      </c>
      <c r="B9942" s="19">
        <v>2018</v>
      </c>
      <c r="C9942" s="19">
        <v>2</v>
      </c>
      <c r="D9942" s="19">
        <v>19</v>
      </c>
      <c r="E9942" s="19">
        <v>4</v>
      </c>
      <c r="F9942" s="40">
        <v>19632</v>
      </c>
      <c r="G9942" s="35">
        <f t="shared" si="155"/>
        <v>29382</v>
      </c>
      <c r="H9942" s="27">
        <v>444.00000000099999</v>
      </c>
      <c r="I9942" s="28">
        <v>2554.1331</v>
      </c>
      <c r="J9942" s="28">
        <f>H9942/(INDEX(Installed_Capacity!$H$6:$S$11,MATCH(Source_Data!B9942,Installed_Capacity!$G$6:$G$11,0),MATCH(Source_Data!C9942,Installed_Capacity!$H$5:$S$5,0)))</f>
        <v>0.74621848739663865</v>
      </c>
      <c r="K9942" s="29">
        <f>I9942/(INDEX(Installed_Capacity!$H$15:$S$20,MATCH(Source_Data!B9942,Installed_Capacity!$G$15:$G$20,0),MATCH(Source_Data!C9942,Installed_Capacity!$H$14:$S$14,0)))</f>
        <v>0.32000103988653961</v>
      </c>
      <c r="L9942" s="21"/>
      <c r="M9942" s="2"/>
    </row>
    <row r="9943" spans="1:13" x14ac:dyDescent="0.25">
      <c r="A9943" s="17">
        <v>43150</v>
      </c>
      <c r="B9943" s="19">
        <v>2018</v>
      </c>
      <c r="C9943" s="19">
        <v>2</v>
      </c>
      <c r="D9943" s="19">
        <v>19</v>
      </c>
      <c r="E9943" s="19">
        <v>5</v>
      </c>
      <c r="F9943" s="40">
        <v>20065</v>
      </c>
      <c r="G9943" s="35">
        <f t="shared" si="155"/>
        <v>29382</v>
      </c>
      <c r="H9943" s="27">
        <v>434</v>
      </c>
      <c r="I9943" s="28">
        <v>2554.1331</v>
      </c>
      <c r="J9943" s="28">
        <f>H9943/(INDEX(Installed_Capacity!$H$6:$S$11,MATCH(Source_Data!B9943,Installed_Capacity!$G$6:$G$11,0),MATCH(Source_Data!C9943,Installed_Capacity!$H$5:$S$5,0)))</f>
        <v>0.72941176470588232</v>
      </c>
      <c r="K9943" s="29">
        <f>I9943/(INDEX(Installed_Capacity!$H$15:$S$20,MATCH(Source_Data!B9943,Installed_Capacity!$G$15:$G$20,0),MATCH(Source_Data!C9943,Installed_Capacity!$H$14:$S$14,0)))</f>
        <v>0.32000103988653961</v>
      </c>
      <c r="L9943" s="21"/>
      <c r="M9943" s="2"/>
    </row>
    <row r="9944" spans="1:13" x14ac:dyDescent="0.25">
      <c r="A9944" s="17">
        <v>43150</v>
      </c>
      <c r="B9944" s="19">
        <v>2018</v>
      </c>
      <c r="C9944" s="19">
        <v>2</v>
      </c>
      <c r="D9944" s="19">
        <v>19</v>
      </c>
      <c r="E9944" s="19">
        <v>6</v>
      </c>
      <c r="F9944" s="40">
        <v>21373</v>
      </c>
      <c r="G9944" s="35">
        <f t="shared" si="155"/>
        <v>29382</v>
      </c>
      <c r="H9944" s="27">
        <v>403.00000000099999</v>
      </c>
      <c r="I9944" s="28">
        <v>2793.5821000000001</v>
      </c>
      <c r="J9944" s="28">
        <f>H9944/(INDEX(Installed_Capacity!$H$6:$S$11,MATCH(Source_Data!B9944,Installed_Capacity!$G$6:$G$11,0),MATCH(Source_Data!C9944,Installed_Capacity!$H$5:$S$5,0)))</f>
        <v>0.67731092437142859</v>
      </c>
      <c r="K9944" s="29">
        <f>I9944/(INDEX(Installed_Capacity!$H$15:$S$20,MATCH(Source_Data!B9944,Installed_Capacity!$G$15:$G$20,0),MATCH(Source_Data!C9944,Installed_Capacity!$H$14:$S$14,0)))</f>
        <v>0.35000101482903262</v>
      </c>
      <c r="L9944" s="21"/>
      <c r="M9944" s="2"/>
    </row>
    <row r="9945" spans="1:13" x14ac:dyDescent="0.25">
      <c r="A9945" s="17">
        <v>43150</v>
      </c>
      <c r="B9945" s="19">
        <v>2018</v>
      </c>
      <c r="C9945" s="19">
        <v>2</v>
      </c>
      <c r="D9945" s="19">
        <v>19</v>
      </c>
      <c r="E9945" s="19">
        <v>7</v>
      </c>
      <c r="F9945" s="40">
        <v>22991</v>
      </c>
      <c r="G9945" s="35">
        <f t="shared" si="155"/>
        <v>29382</v>
      </c>
      <c r="H9945" s="27">
        <v>394</v>
      </c>
      <c r="I9945" s="28">
        <v>2155.0510999999997</v>
      </c>
      <c r="J9945" s="28">
        <f>H9945/(INDEX(Installed_Capacity!$H$6:$S$11,MATCH(Source_Data!B9945,Installed_Capacity!$G$6:$G$11,0),MATCH(Source_Data!C9945,Installed_Capacity!$H$5:$S$5,0)))</f>
        <v>0.66218487394957981</v>
      </c>
      <c r="K9945" s="29">
        <f>I9945/(INDEX(Installed_Capacity!$H$15:$S$20,MATCH(Source_Data!B9945,Installed_Capacity!$G$15:$G$20,0),MATCH(Source_Data!C9945,Installed_Capacity!$H$14:$S$14,0)))</f>
        <v>0.27000103988653956</v>
      </c>
      <c r="L9945" s="21"/>
      <c r="M9945" s="2"/>
    </row>
    <row r="9946" spans="1:13" x14ac:dyDescent="0.25">
      <c r="A9946" s="17">
        <v>43150</v>
      </c>
      <c r="B9946" s="19">
        <v>2018</v>
      </c>
      <c r="C9946" s="19">
        <v>2</v>
      </c>
      <c r="D9946" s="19">
        <v>19</v>
      </c>
      <c r="E9946" s="19">
        <v>8</v>
      </c>
      <c r="F9946" s="40">
        <v>23681</v>
      </c>
      <c r="G9946" s="35">
        <f t="shared" si="155"/>
        <v>29382</v>
      </c>
      <c r="H9946" s="27">
        <v>359.99999999800002</v>
      </c>
      <c r="I9946" s="28">
        <v>2234.8670999999999</v>
      </c>
      <c r="J9946" s="28">
        <f>H9946/(INDEX(Installed_Capacity!$H$6:$S$11,MATCH(Source_Data!B9946,Installed_Capacity!$G$6:$G$11,0),MATCH(Source_Data!C9946,Installed_Capacity!$H$5:$S$5,0)))</f>
        <v>0.60504201680336134</v>
      </c>
      <c r="K9946" s="29">
        <f>I9946/(INDEX(Installed_Capacity!$H$15:$S$20,MATCH(Source_Data!B9946,Installed_Capacity!$G$15:$G$20,0),MATCH(Source_Data!C9946,Installed_Capacity!$H$14:$S$14,0)))</f>
        <v>0.28000098977152565</v>
      </c>
      <c r="L9946" s="21"/>
      <c r="M9946" s="2"/>
    </row>
    <row r="9947" spans="1:13" x14ac:dyDescent="0.25">
      <c r="A9947" s="17">
        <v>43150</v>
      </c>
      <c r="B9947" s="19">
        <v>2018</v>
      </c>
      <c r="C9947" s="19">
        <v>2</v>
      </c>
      <c r="D9947" s="19">
        <v>19</v>
      </c>
      <c r="E9947" s="19">
        <v>9</v>
      </c>
      <c r="F9947" s="40">
        <v>23747</v>
      </c>
      <c r="G9947" s="35">
        <f t="shared" si="155"/>
        <v>29382</v>
      </c>
      <c r="H9947" s="27">
        <v>403.99999999900001</v>
      </c>
      <c r="I9947" s="28">
        <v>1835.7851000000001</v>
      </c>
      <c r="J9947" s="28">
        <f>H9947/(INDEX(Installed_Capacity!$H$6:$S$11,MATCH(Source_Data!B9947,Installed_Capacity!$G$6:$G$11,0),MATCH(Source_Data!C9947,Installed_Capacity!$H$5:$S$5,0)))</f>
        <v>0.67899159663697484</v>
      </c>
      <c r="K9947" s="29">
        <f>I9947/(INDEX(Installed_Capacity!$H$15:$S$20,MATCH(Source_Data!B9947,Installed_Capacity!$G$15:$G$20,0),MATCH(Source_Data!C9947,Installed_Capacity!$H$14:$S$14,0)))</f>
        <v>0.23000098977152564</v>
      </c>
      <c r="L9947" s="21"/>
      <c r="M9947" s="2"/>
    </row>
    <row r="9948" spans="1:13" x14ac:dyDescent="0.25">
      <c r="A9948" s="17">
        <v>43150</v>
      </c>
      <c r="B9948" s="19">
        <v>2018</v>
      </c>
      <c r="C9948" s="19">
        <v>2</v>
      </c>
      <c r="D9948" s="19">
        <v>19</v>
      </c>
      <c r="E9948" s="19">
        <v>10</v>
      </c>
      <c r="F9948" s="40">
        <v>23288</v>
      </c>
      <c r="G9948" s="35">
        <f t="shared" si="155"/>
        <v>29382</v>
      </c>
      <c r="H9948" s="27">
        <v>500.00000000099999</v>
      </c>
      <c r="I9948" s="28">
        <v>877.98834999999997</v>
      </c>
      <c r="J9948" s="28">
        <f>H9948/(INDEX(Installed_Capacity!$H$6:$S$11,MATCH(Source_Data!B9948,Installed_Capacity!$G$6:$G$11,0),MATCH(Source_Data!C9948,Installed_Capacity!$H$5:$S$5,0)))</f>
        <v>0.84033613445546218</v>
      </c>
      <c r="K9948" s="29">
        <f>I9948/(INDEX(Installed_Capacity!$H$15:$S$20,MATCH(Source_Data!B9948,Installed_Capacity!$G$15:$G$20,0),MATCH(Source_Data!C9948,Installed_Capacity!$H$14:$S$14,0)))</f>
        <v>0.11000099603590238</v>
      </c>
      <c r="L9948" s="21"/>
      <c r="M9948" s="2"/>
    </row>
    <row r="9949" spans="1:13" x14ac:dyDescent="0.25">
      <c r="A9949" s="17">
        <v>43150</v>
      </c>
      <c r="B9949" s="19">
        <v>2018</v>
      </c>
      <c r="C9949" s="19">
        <v>2</v>
      </c>
      <c r="D9949" s="19">
        <v>19</v>
      </c>
      <c r="E9949" s="19">
        <v>11</v>
      </c>
      <c r="F9949" s="40">
        <v>22648</v>
      </c>
      <c r="G9949" s="35">
        <f t="shared" si="155"/>
        <v>29382</v>
      </c>
      <c r="H9949" s="27">
        <v>514.00000000099999</v>
      </c>
      <c r="I9949" s="28">
        <v>478.90644000000003</v>
      </c>
      <c r="J9949" s="28">
        <f>H9949/(INDEX(Installed_Capacity!$H$6:$S$11,MATCH(Source_Data!B9949,Installed_Capacity!$G$6:$G$11,0),MATCH(Source_Data!C9949,Installed_Capacity!$H$5:$S$5,0)))</f>
        <v>0.86386554622016809</v>
      </c>
      <c r="K9949" s="29">
        <f>I9949/(INDEX(Installed_Capacity!$H$15:$S$20,MATCH(Source_Data!B9949,Installed_Capacity!$G$15:$G$20,0),MATCH(Source_Data!C9949,Installed_Capacity!$H$14:$S$14,0)))</f>
        <v>6.0001007311780541E-2</v>
      </c>
      <c r="L9949" s="21"/>
      <c r="M9949" s="2"/>
    </row>
    <row r="9950" spans="1:13" x14ac:dyDescent="0.25">
      <c r="A9950" s="17">
        <v>43150</v>
      </c>
      <c r="B9950" s="19">
        <v>2018</v>
      </c>
      <c r="C9950" s="19">
        <v>2</v>
      </c>
      <c r="D9950" s="19">
        <v>19</v>
      </c>
      <c r="E9950" s="19">
        <v>12</v>
      </c>
      <c r="F9950" s="40">
        <v>22137</v>
      </c>
      <c r="G9950" s="35">
        <f t="shared" si="155"/>
        <v>29382</v>
      </c>
      <c r="H9950" s="27">
        <v>538</v>
      </c>
      <c r="I9950" s="28">
        <v>319.27364</v>
      </c>
      <c r="J9950" s="28">
        <f>H9950/(INDEX(Installed_Capacity!$H$6:$S$11,MATCH(Source_Data!B9950,Installed_Capacity!$G$6:$G$11,0),MATCH(Source_Data!C9950,Installed_Capacity!$H$5:$S$5,0)))</f>
        <v>0.90420168067226891</v>
      </c>
      <c r="K9950" s="29">
        <f>I9950/(INDEX(Installed_Capacity!$H$15:$S$20,MATCH(Source_Data!B9950,Installed_Capacity!$G$15:$G$20,0),MATCH(Source_Data!C9950,Installed_Capacity!$H$14:$S$14,0)))</f>
        <v>4.0001007311780537E-2</v>
      </c>
      <c r="L9950" s="21"/>
      <c r="M9950" s="2"/>
    </row>
    <row r="9951" spans="1:13" x14ac:dyDescent="0.25">
      <c r="A9951" s="17">
        <v>43150</v>
      </c>
      <c r="B9951" s="19">
        <v>2018</v>
      </c>
      <c r="C9951" s="19">
        <v>2</v>
      </c>
      <c r="D9951" s="19">
        <v>19</v>
      </c>
      <c r="E9951" s="19">
        <v>13</v>
      </c>
      <c r="F9951" s="40">
        <v>22051</v>
      </c>
      <c r="G9951" s="35">
        <f t="shared" si="155"/>
        <v>29382</v>
      </c>
      <c r="H9951" s="27">
        <v>520.00000000199998</v>
      </c>
      <c r="I9951" s="28">
        <v>239.45715000000001</v>
      </c>
      <c r="J9951" s="28">
        <f>H9951/(INDEX(Installed_Capacity!$H$6:$S$11,MATCH(Source_Data!B9951,Installed_Capacity!$G$6:$G$11,0),MATCH(Source_Data!C9951,Installed_Capacity!$H$5:$S$5,0)))</f>
        <v>0.87394957983529409</v>
      </c>
      <c r="K9951" s="29">
        <f>I9951/(INDEX(Installed_Capacity!$H$15:$S$20,MATCH(Source_Data!B9951,Installed_Capacity!$G$15:$G$20,0),MATCH(Source_Data!C9951,Installed_Capacity!$H$14:$S$14,0)))</f>
        <v>3.0000996035902398E-2</v>
      </c>
      <c r="L9951" s="21"/>
      <c r="M9951" s="2"/>
    </row>
    <row r="9952" spans="1:13" x14ac:dyDescent="0.25">
      <c r="A9952" s="17">
        <v>43150</v>
      </c>
      <c r="B9952" s="19">
        <v>2018</v>
      </c>
      <c r="C9952" s="19">
        <v>2</v>
      </c>
      <c r="D9952" s="19">
        <v>19</v>
      </c>
      <c r="E9952" s="19">
        <v>14</v>
      </c>
      <c r="F9952" s="40">
        <v>22292</v>
      </c>
      <c r="G9952" s="35">
        <f t="shared" si="155"/>
        <v>29382</v>
      </c>
      <c r="H9952" s="27">
        <v>507.00000000300003</v>
      </c>
      <c r="I9952" s="28">
        <v>159.640749</v>
      </c>
      <c r="J9952" s="28">
        <f>H9952/(INDEX(Installed_Capacity!$H$6:$S$11,MATCH(Source_Data!B9952,Installed_Capacity!$G$6:$G$11,0),MATCH(Source_Data!C9952,Installed_Capacity!$H$5:$S$5,0)))</f>
        <v>0.8521008403411765</v>
      </c>
      <c r="K9952" s="29">
        <f>I9952/(INDEX(Installed_Capacity!$H$15:$S$20,MATCH(Source_Data!B9952,Installed_Capacity!$G$15:$G$20,0),MATCH(Source_Data!C9952,Installed_Capacity!$H$14:$S$14,0)))</f>
        <v>2.0000995910614862E-2</v>
      </c>
      <c r="L9952" s="21"/>
      <c r="M9952" s="2"/>
    </row>
    <row r="9953" spans="1:13" x14ac:dyDescent="0.25">
      <c r="A9953" s="17">
        <v>43150</v>
      </c>
      <c r="B9953" s="19">
        <v>2018</v>
      </c>
      <c r="C9953" s="19">
        <v>2</v>
      </c>
      <c r="D9953" s="19">
        <v>19</v>
      </c>
      <c r="E9953" s="19">
        <v>15</v>
      </c>
      <c r="F9953" s="40">
        <v>22760</v>
      </c>
      <c r="G9953" s="35">
        <f t="shared" si="155"/>
        <v>29382</v>
      </c>
      <c r="H9953" s="27">
        <v>506.00000000199998</v>
      </c>
      <c r="I9953" s="28">
        <v>159.640749</v>
      </c>
      <c r="J9953" s="28">
        <f>H9953/(INDEX(Installed_Capacity!$H$6:$S$11,MATCH(Source_Data!B9953,Installed_Capacity!$G$6:$G$11,0),MATCH(Source_Data!C9953,Installed_Capacity!$H$5:$S$5,0)))</f>
        <v>0.85042016807058818</v>
      </c>
      <c r="K9953" s="29">
        <f>I9953/(INDEX(Installed_Capacity!$H$15:$S$20,MATCH(Source_Data!B9953,Installed_Capacity!$G$15:$G$20,0),MATCH(Source_Data!C9953,Installed_Capacity!$H$14:$S$14,0)))</f>
        <v>2.0000995910614862E-2</v>
      </c>
      <c r="L9953" s="21"/>
      <c r="M9953" s="2"/>
    </row>
    <row r="9954" spans="1:13" x14ac:dyDescent="0.25">
      <c r="A9954" s="17">
        <v>43150</v>
      </c>
      <c r="B9954" s="19">
        <v>2018</v>
      </c>
      <c r="C9954" s="19">
        <v>2</v>
      </c>
      <c r="D9954" s="19">
        <v>19</v>
      </c>
      <c r="E9954" s="19">
        <v>16</v>
      </c>
      <c r="F9954" s="40">
        <v>23552</v>
      </c>
      <c r="G9954" s="35">
        <f t="shared" si="155"/>
        <v>29382</v>
      </c>
      <c r="H9954" s="27">
        <v>474</v>
      </c>
      <c r="I9954" s="28">
        <v>159.640749</v>
      </c>
      <c r="J9954" s="28">
        <f>H9954/(INDEX(Installed_Capacity!$H$6:$S$11,MATCH(Source_Data!B9954,Installed_Capacity!$G$6:$G$11,0),MATCH(Source_Data!C9954,Installed_Capacity!$H$5:$S$5,0)))</f>
        <v>0.79663865546218482</v>
      </c>
      <c r="K9954" s="29">
        <f>I9954/(INDEX(Installed_Capacity!$H$15:$S$20,MATCH(Source_Data!B9954,Installed_Capacity!$G$15:$G$20,0),MATCH(Source_Data!C9954,Installed_Capacity!$H$14:$S$14,0)))</f>
        <v>2.0000995910614862E-2</v>
      </c>
      <c r="L9954" s="21"/>
      <c r="M9954" s="2"/>
    </row>
    <row r="9955" spans="1:13" x14ac:dyDescent="0.25">
      <c r="A9955" s="17">
        <v>43150</v>
      </c>
      <c r="B9955" s="19">
        <v>2018</v>
      </c>
      <c r="C9955" s="19">
        <v>2</v>
      </c>
      <c r="D9955" s="19">
        <v>19</v>
      </c>
      <c r="E9955" s="19">
        <v>17</v>
      </c>
      <c r="F9955" s="40">
        <v>24830</v>
      </c>
      <c r="G9955" s="35">
        <f t="shared" si="155"/>
        <v>29382</v>
      </c>
      <c r="H9955" s="27">
        <v>529.00000000199998</v>
      </c>
      <c r="I9955" s="28">
        <v>79.824378999999993</v>
      </c>
      <c r="J9955" s="28">
        <f>H9955/(INDEX(Installed_Capacity!$H$6:$S$11,MATCH(Source_Data!B9955,Installed_Capacity!$G$6:$G$11,0),MATCH(Source_Data!C9955,Installed_Capacity!$H$5:$S$5,0)))</f>
        <v>0.8890756302554621</v>
      </c>
      <c r="K9955" s="29">
        <f>I9955/(INDEX(Installed_Capacity!$H$15:$S$20,MATCH(Source_Data!B9955,Installed_Capacity!$G$15:$G$20,0),MATCH(Source_Data!C9955,Installed_Capacity!$H$14:$S$14,0)))</f>
        <v>1.0000999669240907E-2</v>
      </c>
      <c r="L9955" s="21"/>
      <c r="M9955" s="2"/>
    </row>
    <row r="9956" spans="1:13" x14ac:dyDescent="0.25">
      <c r="A9956" s="17">
        <v>43150</v>
      </c>
      <c r="B9956" s="19">
        <v>2018</v>
      </c>
      <c r="C9956" s="19">
        <v>2</v>
      </c>
      <c r="D9956" s="19">
        <v>19</v>
      </c>
      <c r="E9956" s="19">
        <v>18</v>
      </c>
      <c r="F9956" s="40">
        <v>27162</v>
      </c>
      <c r="G9956" s="35">
        <f t="shared" si="155"/>
        <v>29382</v>
      </c>
      <c r="H9956" s="27">
        <v>540</v>
      </c>
      <c r="I9956" s="28">
        <v>7.9816399999999999E-3</v>
      </c>
      <c r="J9956" s="28">
        <f>H9956/(INDEX(Installed_Capacity!$H$6:$S$11,MATCH(Source_Data!B9956,Installed_Capacity!$G$6:$G$11,0),MATCH(Source_Data!C9956,Installed_Capacity!$H$5:$S$5,0)))</f>
        <v>0.90756302521008403</v>
      </c>
      <c r="K9956" s="29">
        <f>I9956/(INDEX(Installed_Capacity!$H$15:$S$20,MATCH(Source_Data!B9956,Installed_Capacity!$G$15:$G$20,0),MATCH(Source_Data!C9956,Installed_Capacity!$H$14:$S$14,0)))</f>
        <v>9.9999999999999995E-7</v>
      </c>
      <c r="L9956" s="21"/>
      <c r="M9956" s="2"/>
    </row>
    <row r="9957" spans="1:13" x14ac:dyDescent="0.25">
      <c r="A9957" s="17">
        <v>43150</v>
      </c>
      <c r="B9957" s="19">
        <v>2018</v>
      </c>
      <c r="C9957" s="19">
        <v>2</v>
      </c>
      <c r="D9957" s="19">
        <v>19</v>
      </c>
      <c r="E9957" s="19">
        <v>19</v>
      </c>
      <c r="F9957" s="40">
        <v>29311</v>
      </c>
      <c r="G9957" s="35">
        <f t="shared" si="155"/>
        <v>29382</v>
      </c>
      <c r="H9957" s="27">
        <v>444.99999999800002</v>
      </c>
      <c r="I9957" s="28">
        <v>7.9816399999999999E-3</v>
      </c>
      <c r="J9957" s="28">
        <f>H9957/(INDEX(Installed_Capacity!$H$6:$S$11,MATCH(Source_Data!B9957,Installed_Capacity!$G$6:$G$11,0),MATCH(Source_Data!C9957,Installed_Capacity!$H$5:$S$5,0)))</f>
        <v>0.74789915966050424</v>
      </c>
      <c r="K9957" s="29">
        <f>I9957/(INDEX(Installed_Capacity!$H$15:$S$20,MATCH(Source_Data!B9957,Installed_Capacity!$G$15:$G$20,0),MATCH(Source_Data!C9957,Installed_Capacity!$H$14:$S$14,0)))</f>
        <v>9.9999999999999995E-7</v>
      </c>
      <c r="L9957" s="21"/>
      <c r="M9957" s="2"/>
    </row>
    <row r="9958" spans="1:13" x14ac:dyDescent="0.25">
      <c r="A9958" s="17">
        <v>43150</v>
      </c>
      <c r="B9958" s="19">
        <v>2018</v>
      </c>
      <c r="C9958" s="19">
        <v>2</v>
      </c>
      <c r="D9958" s="19">
        <v>19</v>
      </c>
      <c r="E9958" s="19">
        <v>20</v>
      </c>
      <c r="F9958" s="40">
        <v>29382</v>
      </c>
      <c r="G9958" s="35">
        <f t="shared" si="155"/>
        <v>29382</v>
      </c>
      <c r="H9958" s="27">
        <v>331.00000000099999</v>
      </c>
      <c r="I9958" s="28">
        <v>7.9816399999999999E-3</v>
      </c>
      <c r="J9958" s="28">
        <f>H9958/(INDEX(Installed_Capacity!$H$6:$S$11,MATCH(Source_Data!B9958,Installed_Capacity!$G$6:$G$11,0),MATCH(Source_Data!C9958,Installed_Capacity!$H$5:$S$5,0)))</f>
        <v>0.55630252101008404</v>
      </c>
      <c r="K9958" s="29">
        <f>I9958/(INDEX(Installed_Capacity!$H$15:$S$20,MATCH(Source_Data!B9958,Installed_Capacity!$G$15:$G$20,0),MATCH(Source_Data!C9958,Installed_Capacity!$H$14:$S$14,0)))</f>
        <v>9.9999999999999995E-7</v>
      </c>
      <c r="L9958" s="21"/>
      <c r="M9958" s="2"/>
    </row>
    <row r="9959" spans="1:13" x14ac:dyDescent="0.25">
      <c r="A9959" s="17">
        <v>43150</v>
      </c>
      <c r="B9959" s="19">
        <v>2018</v>
      </c>
      <c r="C9959" s="19">
        <v>2</v>
      </c>
      <c r="D9959" s="19">
        <v>19</v>
      </c>
      <c r="E9959" s="19">
        <v>21</v>
      </c>
      <c r="F9959" s="40">
        <v>28776</v>
      </c>
      <c r="G9959" s="35">
        <f t="shared" si="155"/>
        <v>29382</v>
      </c>
      <c r="H9959" s="27">
        <v>315.99999999900001</v>
      </c>
      <c r="I9959" s="28">
        <v>7.9816399999999999E-3</v>
      </c>
      <c r="J9959" s="28">
        <f>H9959/(INDEX(Installed_Capacity!$H$6:$S$11,MATCH(Source_Data!B9959,Installed_Capacity!$G$6:$G$11,0),MATCH(Source_Data!C9959,Installed_Capacity!$H$5:$S$5,0)))</f>
        <v>0.53109243697310926</v>
      </c>
      <c r="K9959" s="29">
        <f>I9959/(INDEX(Installed_Capacity!$H$15:$S$20,MATCH(Source_Data!B9959,Installed_Capacity!$G$15:$G$20,0),MATCH(Source_Data!C9959,Installed_Capacity!$H$14:$S$14,0)))</f>
        <v>9.9999999999999995E-7</v>
      </c>
      <c r="L9959" s="21"/>
      <c r="M9959" s="2"/>
    </row>
    <row r="9960" spans="1:13" x14ac:dyDescent="0.25">
      <c r="A9960" s="17">
        <v>43150</v>
      </c>
      <c r="B9960" s="19">
        <v>2018</v>
      </c>
      <c r="C9960" s="19">
        <v>2</v>
      </c>
      <c r="D9960" s="19">
        <v>19</v>
      </c>
      <c r="E9960" s="19">
        <v>22</v>
      </c>
      <c r="F9960" s="40">
        <v>27395</v>
      </c>
      <c r="G9960" s="35">
        <f t="shared" si="155"/>
        <v>29382</v>
      </c>
      <c r="H9960" s="27">
        <v>294.00000000300003</v>
      </c>
      <c r="I9960" s="28">
        <v>7.9816399999999999E-3</v>
      </c>
      <c r="J9960" s="28">
        <f>H9960/(INDEX(Installed_Capacity!$H$6:$S$11,MATCH(Source_Data!B9960,Installed_Capacity!$G$6:$G$11,0),MATCH(Source_Data!C9960,Installed_Capacity!$H$5:$S$5,0)))</f>
        <v>0.49411764706386557</v>
      </c>
      <c r="K9960" s="29">
        <f>I9960/(INDEX(Installed_Capacity!$H$15:$S$20,MATCH(Source_Data!B9960,Installed_Capacity!$G$15:$G$20,0),MATCH(Source_Data!C9960,Installed_Capacity!$H$14:$S$14,0)))</f>
        <v>9.9999999999999995E-7</v>
      </c>
      <c r="L9960" s="21"/>
      <c r="M9960" s="2"/>
    </row>
    <row r="9961" spans="1:13" x14ac:dyDescent="0.25">
      <c r="A9961" s="17">
        <v>43150</v>
      </c>
      <c r="B9961" s="19">
        <v>2018</v>
      </c>
      <c r="C9961" s="19">
        <v>2</v>
      </c>
      <c r="D9961" s="19">
        <v>19</v>
      </c>
      <c r="E9961" s="19">
        <v>23</v>
      </c>
      <c r="F9961" s="40">
        <v>25463</v>
      </c>
      <c r="G9961" s="35">
        <f t="shared" si="155"/>
        <v>29382</v>
      </c>
      <c r="H9961" s="27">
        <v>294.00000000199998</v>
      </c>
      <c r="I9961" s="28">
        <v>638.53915999999992</v>
      </c>
      <c r="J9961" s="28">
        <f>H9961/(INDEX(Installed_Capacity!$H$6:$S$11,MATCH(Source_Data!B9961,Installed_Capacity!$G$6:$G$11,0),MATCH(Source_Data!C9961,Installed_Capacity!$H$5:$S$5,0)))</f>
        <v>0.49411764706218486</v>
      </c>
      <c r="K9961" s="29">
        <f>I9961/(INDEX(Installed_Capacity!$H$15:$S$20,MATCH(Source_Data!B9961,Installed_Capacity!$G$15:$G$20,0),MATCH(Source_Data!C9961,Installed_Capacity!$H$14:$S$14,0)))</f>
        <v>8.0000997288777728E-2</v>
      </c>
      <c r="L9961" s="21"/>
      <c r="M9961" s="2"/>
    </row>
    <row r="9962" spans="1:13" x14ac:dyDescent="0.25">
      <c r="A9962" s="17">
        <v>43150</v>
      </c>
      <c r="B9962" s="19">
        <v>2018</v>
      </c>
      <c r="C9962" s="19">
        <v>2</v>
      </c>
      <c r="D9962" s="19">
        <v>19</v>
      </c>
      <c r="E9962" s="19">
        <v>24</v>
      </c>
      <c r="F9962" s="40">
        <v>24061</v>
      </c>
      <c r="G9962" s="35">
        <f t="shared" si="155"/>
        <v>29382</v>
      </c>
      <c r="H9962" s="27">
        <v>293.99999999800002</v>
      </c>
      <c r="I9962" s="28">
        <v>2554.1331</v>
      </c>
      <c r="J9962" s="28">
        <f>H9962/(INDEX(Installed_Capacity!$H$6:$S$11,MATCH(Source_Data!B9962,Installed_Capacity!$G$6:$G$11,0),MATCH(Source_Data!C9962,Installed_Capacity!$H$5:$S$5,0)))</f>
        <v>0.49411764705546224</v>
      </c>
      <c r="K9962" s="29">
        <f>I9962/(INDEX(Installed_Capacity!$H$15:$S$20,MATCH(Source_Data!B9962,Installed_Capacity!$G$15:$G$20,0),MATCH(Source_Data!C9962,Installed_Capacity!$H$14:$S$14,0)))</f>
        <v>0.32000103988653961</v>
      </c>
      <c r="L9962" s="21"/>
      <c r="M9962" s="2"/>
    </row>
    <row r="9963" spans="1:13" x14ac:dyDescent="0.25">
      <c r="A9963" s="17">
        <v>43151</v>
      </c>
      <c r="B9963" s="19">
        <v>2018</v>
      </c>
      <c r="C9963" s="19">
        <v>2</v>
      </c>
      <c r="D9963" s="19">
        <v>20</v>
      </c>
      <c r="E9963" s="19">
        <v>1</v>
      </c>
      <c r="F9963" s="40">
        <v>22960</v>
      </c>
      <c r="G9963" s="35">
        <f t="shared" si="155"/>
        <v>30054</v>
      </c>
      <c r="H9963" s="27">
        <v>346.99999999900001</v>
      </c>
      <c r="I9963" s="28">
        <v>5267.8905000000004</v>
      </c>
      <c r="J9963" s="28">
        <f>H9963/(INDEX(Installed_Capacity!$H$6:$S$11,MATCH(Source_Data!B9963,Installed_Capacity!$G$6:$G$11,0),MATCH(Source_Data!C9963,Installed_Capacity!$H$5:$S$5,0)))</f>
        <v>0.58319327730924375</v>
      </c>
      <c r="K9963" s="29">
        <f>I9963/(INDEX(Installed_Capacity!$H$15:$S$20,MATCH(Source_Data!B9963,Installed_Capacity!$G$15:$G$20,0),MATCH(Source_Data!C9963,Installed_Capacity!$H$14:$S$14,0)))</f>
        <v>0.66000101482903262</v>
      </c>
      <c r="L9963" s="21"/>
      <c r="M9963" s="2"/>
    </row>
    <row r="9964" spans="1:13" x14ac:dyDescent="0.25">
      <c r="A9964" s="17">
        <v>43151</v>
      </c>
      <c r="B9964" s="19">
        <v>2018</v>
      </c>
      <c r="C9964" s="19">
        <v>2</v>
      </c>
      <c r="D9964" s="19">
        <v>20</v>
      </c>
      <c r="E9964" s="19">
        <v>2</v>
      </c>
      <c r="F9964" s="40">
        <v>22287</v>
      </c>
      <c r="G9964" s="35">
        <f t="shared" si="155"/>
        <v>30054</v>
      </c>
      <c r="H9964" s="27">
        <v>467</v>
      </c>
      <c r="I9964" s="28">
        <v>6066.0555000000004</v>
      </c>
      <c r="J9964" s="28">
        <f>H9964/(INDEX(Installed_Capacity!$H$6:$S$11,MATCH(Source_Data!B9964,Installed_Capacity!$G$6:$G$11,0),MATCH(Source_Data!C9964,Installed_Capacity!$H$5:$S$5,0)))</f>
        <v>0.78487394957983192</v>
      </c>
      <c r="K9964" s="29">
        <f>I9964/(INDEX(Installed_Capacity!$H$15:$S$20,MATCH(Source_Data!B9964,Installed_Capacity!$G$15:$G$20,0),MATCH(Source_Data!C9964,Installed_Capacity!$H$14:$S$14,0)))</f>
        <v>0.7600011401165675</v>
      </c>
      <c r="L9964" s="21"/>
      <c r="M9964" s="2"/>
    </row>
    <row r="9965" spans="1:13" x14ac:dyDescent="0.25">
      <c r="A9965" s="17">
        <v>43151</v>
      </c>
      <c r="B9965" s="19">
        <v>2018</v>
      </c>
      <c r="C9965" s="19">
        <v>2</v>
      </c>
      <c r="D9965" s="19">
        <v>20</v>
      </c>
      <c r="E9965" s="19">
        <v>3</v>
      </c>
      <c r="F9965" s="40">
        <v>22051</v>
      </c>
      <c r="G9965" s="35">
        <f t="shared" si="155"/>
        <v>30054</v>
      </c>
      <c r="H9965" s="27">
        <v>468.00000000199998</v>
      </c>
      <c r="I9965" s="28">
        <v>6305.5034999999998</v>
      </c>
      <c r="J9965" s="28">
        <f>H9965/(INDEX(Installed_Capacity!$H$6:$S$11,MATCH(Source_Data!B9965,Installed_Capacity!$G$6:$G$11,0),MATCH(Source_Data!C9965,Installed_Capacity!$H$5:$S$5,0)))</f>
        <v>0.78655462185210079</v>
      </c>
      <c r="K9965" s="29">
        <f>I9965/(INDEX(Installed_Capacity!$H$15:$S$20,MATCH(Source_Data!B9965,Installed_Capacity!$G$15:$G$20,0),MATCH(Source_Data!C9965,Installed_Capacity!$H$14:$S$14,0)))</f>
        <v>0.79000098977152555</v>
      </c>
      <c r="L9965" s="21"/>
      <c r="M9965" s="2"/>
    </row>
    <row r="9966" spans="1:13" x14ac:dyDescent="0.25">
      <c r="A9966" s="17">
        <v>43151</v>
      </c>
      <c r="B9966" s="19">
        <v>2018</v>
      </c>
      <c r="C9966" s="19">
        <v>2</v>
      </c>
      <c r="D9966" s="19">
        <v>20</v>
      </c>
      <c r="E9966" s="19">
        <v>4</v>
      </c>
      <c r="F9966" s="40">
        <v>22218</v>
      </c>
      <c r="G9966" s="35">
        <f t="shared" si="155"/>
        <v>30054</v>
      </c>
      <c r="H9966" s="27">
        <v>431.99999999900001</v>
      </c>
      <c r="I9966" s="28">
        <v>6864.2175000000007</v>
      </c>
      <c r="J9966" s="28">
        <f>H9966/(INDEX(Installed_Capacity!$H$6:$S$11,MATCH(Source_Data!B9966,Installed_Capacity!$G$6:$G$11,0),MATCH(Source_Data!C9966,Installed_Capacity!$H$5:$S$5,0)))</f>
        <v>0.72605042016638655</v>
      </c>
      <c r="K9966" s="29">
        <f>I9966/(INDEX(Installed_Capacity!$H$15:$S$20,MATCH(Source_Data!B9966,Installed_Capacity!$G$15:$G$20,0),MATCH(Source_Data!C9966,Installed_Capacity!$H$14:$S$14,0)))</f>
        <v>0.86000088954149778</v>
      </c>
      <c r="L9966" s="21"/>
      <c r="M9966" s="2"/>
    </row>
    <row r="9967" spans="1:13" x14ac:dyDescent="0.25">
      <c r="A9967" s="17">
        <v>43151</v>
      </c>
      <c r="B9967" s="19">
        <v>2018</v>
      </c>
      <c r="C9967" s="19">
        <v>2</v>
      </c>
      <c r="D9967" s="19">
        <v>20</v>
      </c>
      <c r="E9967" s="19">
        <v>5</v>
      </c>
      <c r="F9967" s="40">
        <v>23034</v>
      </c>
      <c r="G9967" s="35">
        <f t="shared" si="155"/>
        <v>30054</v>
      </c>
      <c r="H9967" s="27">
        <v>351.00000000099999</v>
      </c>
      <c r="I9967" s="28">
        <v>6864.2175000000007</v>
      </c>
      <c r="J9967" s="28">
        <f>H9967/(INDEX(Installed_Capacity!$H$6:$S$11,MATCH(Source_Data!B9967,Installed_Capacity!$G$6:$G$11,0),MATCH(Source_Data!C9967,Installed_Capacity!$H$5:$S$5,0)))</f>
        <v>0.58991596638823529</v>
      </c>
      <c r="K9967" s="29">
        <f>I9967/(INDEX(Installed_Capacity!$H$15:$S$20,MATCH(Source_Data!B9967,Installed_Capacity!$G$15:$G$20,0),MATCH(Source_Data!C9967,Installed_Capacity!$H$14:$S$14,0)))</f>
        <v>0.86000088954149778</v>
      </c>
      <c r="L9967" s="21"/>
      <c r="M9967" s="2"/>
    </row>
    <row r="9968" spans="1:13" x14ac:dyDescent="0.25">
      <c r="A9968" s="17">
        <v>43151</v>
      </c>
      <c r="B9968" s="19">
        <v>2018</v>
      </c>
      <c r="C9968" s="19">
        <v>2</v>
      </c>
      <c r="D9968" s="19">
        <v>20</v>
      </c>
      <c r="E9968" s="19">
        <v>6</v>
      </c>
      <c r="F9968" s="40">
        <v>24912</v>
      </c>
      <c r="G9968" s="35">
        <f t="shared" si="155"/>
        <v>30054</v>
      </c>
      <c r="H9968" s="27">
        <v>385.99999999900001</v>
      </c>
      <c r="I9968" s="28">
        <v>6784.4004999999997</v>
      </c>
      <c r="J9968" s="28">
        <f>H9968/(INDEX(Installed_Capacity!$H$6:$S$11,MATCH(Source_Data!B9968,Installed_Capacity!$G$6:$G$11,0),MATCH(Source_Data!C9968,Installed_Capacity!$H$5:$S$5,0)))</f>
        <v>0.6487394957966387</v>
      </c>
      <c r="K9968" s="29">
        <f>I9968/(INDEX(Installed_Capacity!$H$15:$S$20,MATCH(Source_Data!B9968,Installed_Capacity!$G$15:$G$20,0),MATCH(Source_Data!C9968,Installed_Capacity!$H$14:$S$14,0)))</f>
        <v>0.85000081436897679</v>
      </c>
      <c r="L9968" s="21"/>
      <c r="M9968" s="2"/>
    </row>
    <row r="9969" spans="1:13" x14ac:dyDescent="0.25">
      <c r="A9969" s="17">
        <v>43151</v>
      </c>
      <c r="B9969" s="19">
        <v>2018</v>
      </c>
      <c r="C9969" s="19">
        <v>2</v>
      </c>
      <c r="D9969" s="19">
        <v>20</v>
      </c>
      <c r="E9969" s="19">
        <v>7</v>
      </c>
      <c r="F9969" s="40">
        <v>27411</v>
      </c>
      <c r="G9969" s="35">
        <f t="shared" si="155"/>
        <v>30054</v>
      </c>
      <c r="H9969" s="27">
        <v>208.00000000399999</v>
      </c>
      <c r="I9969" s="28">
        <v>6784.4004999999997</v>
      </c>
      <c r="J9969" s="28">
        <f>H9969/(INDEX(Installed_Capacity!$H$6:$S$11,MATCH(Source_Data!B9969,Installed_Capacity!$G$6:$G$11,0),MATCH(Source_Data!C9969,Installed_Capacity!$H$5:$S$5,0)))</f>
        <v>0.34957983193949577</v>
      </c>
      <c r="K9969" s="29">
        <f>I9969/(INDEX(Installed_Capacity!$H$15:$S$20,MATCH(Source_Data!B9969,Installed_Capacity!$G$15:$G$20,0),MATCH(Source_Data!C9969,Installed_Capacity!$H$14:$S$14,0)))</f>
        <v>0.85000081436897679</v>
      </c>
      <c r="L9969" s="21"/>
      <c r="M9969" s="2"/>
    </row>
    <row r="9970" spans="1:13" x14ac:dyDescent="0.25">
      <c r="A9970" s="17">
        <v>43151</v>
      </c>
      <c r="B9970" s="19">
        <v>2018</v>
      </c>
      <c r="C9970" s="19">
        <v>2</v>
      </c>
      <c r="D9970" s="19">
        <v>20</v>
      </c>
      <c r="E9970" s="19">
        <v>8</v>
      </c>
      <c r="F9970" s="40">
        <v>28246</v>
      </c>
      <c r="G9970" s="35">
        <f t="shared" si="155"/>
        <v>30054</v>
      </c>
      <c r="H9970" s="27">
        <v>93</v>
      </c>
      <c r="I9970" s="28">
        <v>6465.1364999999996</v>
      </c>
      <c r="J9970" s="28">
        <f>H9970/(INDEX(Installed_Capacity!$H$6:$S$11,MATCH(Source_Data!B9970,Installed_Capacity!$G$6:$G$11,0),MATCH(Source_Data!C9970,Installed_Capacity!$H$5:$S$5,0)))</f>
        <v>0.15630252100840336</v>
      </c>
      <c r="K9970" s="29">
        <f>I9970/(INDEX(Installed_Capacity!$H$15:$S$20,MATCH(Source_Data!B9970,Installed_Capacity!$G$15:$G$20,0),MATCH(Source_Data!C9970,Installed_Capacity!$H$14:$S$14,0)))</f>
        <v>0.81000101482903253</v>
      </c>
      <c r="L9970" s="21"/>
      <c r="M9970" s="2"/>
    </row>
    <row r="9971" spans="1:13" x14ac:dyDescent="0.25">
      <c r="A9971" s="17">
        <v>43151</v>
      </c>
      <c r="B9971" s="19">
        <v>2018</v>
      </c>
      <c r="C9971" s="19">
        <v>2</v>
      </c>
      <c r="D9971" s="19">
        <v>20</v>
      </c>
      <c r="E9971" s="19">
        <v>9</v>
      </c>
      <c r="F9971" s="40">
        <v>27261</v>
      </c>
      <c r="G9971" s="35">
        <f t="shared" si="155"/>
        <v>30054</v>
      </c>
      <c r="H9971" s="27">
        <v>91.000000001000004</v>
      </c>
      <c r="I9971" s="28">
        <v>7023.8525</v>
      </c>
      <c r="J9971" s="28">
        <f>H9971/(INDEX(Installed_Capacity!$H$6:$S$11,MATCH(Source_Data!B9971,Installed_Capacity!$G$6:$G$11,0),MATCH(Source_Data!C9971,Installed_Capacity!$H$5:$S$5,0)))</f>
        <v>0.1529411764722689</v>
      </c>
      <c r="K9971" s="29">
        <f>I9971/(INDEX(Installed_Capacity!$H$15:$S$20,MATCH(Source_Data!B9971,Installed_Capacity!$G$15:$G$20,0),MATCH(Source_Data!C9971,Installed_Capacity!$H$14:$S$14,0)))</f>
        <v>0.88000116517407445</v>
      </c>
      <c r="L9971" s="21"/>
      <c r="M9971" s="2"/>
    </row>
    <row r="9972" spans="1:13" x14ac:dyDescent="0.25">
      <c r="A9972" s="17">
        <v>43151</v>
      </c>
      <c r="B9972" s="19">
        <v>2018</v>
      </c>
      <c r="C9972" s="19">
        <v>2</v>
      </c>
      <c r="D9972" s="19">
        <v>20</v>
      </c>
      <c r="E9972" s="19">
        <v>10</v>
      </c>
      <c r="F9972" s="40">
        <v>26172</v>
      </c>
      <c r="G9972" s="35">
        <f t="shared" si="155"/>
        <v>30054</v>
      </c>
      <c r="H9972" s="27">
        <v>82.999999998000007</v>
      </c>
      <c r="I9972" s="28">
        <v>7023.8525</v>
      </c>
      <c r="J9972" s="28">
        <f>H9972/(INDEX(Installed_Capacity!$H$6:$S$11,MATCH(Source_Data!B9972,Installed_Capacity!$G$6:$G$11,0),MATCH(Source_Data!C9972,Installed_Capacity!$H$5:$S$5,0)))</f>
        <v>0.1394957983159664</v>
      </c>
      <c r="K9972" s="29">
        <f>I9972/(INDEX(Installed_Capacity!$H$15:$S$20,MATCH(Source_Data!B9972,Installed_Capacity!$G$15:$G$20,0),MATCH(Source_Data!C9972,Installed_Capacity!$H$14:$S$14,0)))</f>
        <v>0.88000116517407445</v>
      </c>
      <c r="L9972" s="21"/>
      <c r="M9972" s="2"/>
    </row>
    <row r="9973" spans="1:13" x14ac:dyDescent="0.25">
      <c r="A9973" s="17">
        <v>43151</v>
      </c>
      <c r="B9973" s="19">
        <v>2018</v>
      </c>
      <c r="C9973" s="19">
        <v>2</v>
      </c>
      <c r="D9973" s="19">
        <v>20</v>
      </c>
      <c r="E9973" s="19">
        <v>11</v>
      </c>
      <c r="F9973" s="40">
        <v>25322</v>
      </c>
      <c r="G9973" s="35">
        <f t="shared" si="155"/>
        <v>30054</v>
      </c>
      <c r="H9973" s="27">
        <v>109.99999999800001</v>
      </c>
      <c r="I9973" s="28">
        <v>7023.8525</v>
      </c>
      <c r="J9973" s="28">
        <f>H9973/(INDEX(Installed_Capacity!$H$6:$S$11,MATCH(Source_Data!B9973,Installed_Capacity!$G$6:$G$11,0),MATCH(Source_Data!C9973,Installed_Capacity!$H$5:$S$5,0)))</f>
        <v>0.1848739495764706</v>
      </c>
      <c r="K9973" s="29">
        <f>I9973/(INDEX(Installed_Capacity!$H$15:$S$20,MATCH(Source_Data!B9973,Installed_Capacity!$G$15:$G$20,0),MATCH(Source_Data!C9973,Installed_Capacity!$H$14:$S$14,0)))</f>
        <v>0.88000116517407445</v>
      </c>
      <c r="L9973" s="21"/>
      <c r="M9973" s="2"/>
    </row>
    <row r="9974" spans="1:13" x14ac:dyDescent="0.25">
      <c r="A9974" s="17">
        <v>43151</v>
      </c>
      <c r="B9974" s="19">
        <v>2018</v>
      </c>
      <c r="C9974" s="19">
        <v>2</v>
      </c>
      <c r="D9974" s="19">
        <v>20</v>
      </c>
      <c r="E9974" s="19">
        <v>12</v>
      </c>
      <c r="F9974" s="40">
        <v>24540</v>
      </c>
      <c r="G9974" s="35">
        <f t="shared" si="155"/>
        <v>30054</v>
      </c>
      <c r="H9974" s="27">
        <v>94</v>
      </c>
      <c r="I9974" s="28">
        <v>6944.035499999999</v>
      </c>
      <c r="J9974" s="28">
        <f>H9974/(INDEX(Installed_Capacity!$H$6:$S$11,MATCH(Source_Data!B9974,Installed_Capacity!$G$6:$G$11,0),MATCH(Source_Data!C9974,Installed_Capacity!$H$5:$S$5,0)))</f>
        <v>0.15798319327731092</v>
      </c>
      <c r="K9974" s="29">
        <f>I9974/(INDEX(Installed_Capacity!$H$15:$S$20,MATCH(Source_Data!B9974,Installed_Capacity!$G$15:$G$20,0),MATCH(Source_Data!C9974,Installed_Capacity!$H$14:$S$14,0)))</f>
        <v>0.87000109000155346</v>
      </c>
      <c r="L9974" s="21"/>
      <c r="M9974" s="2"/>
    </row>
    <row r="9975" spans="1:13" x14ac:dyDescent="0.25">
      <c r="A9975" s="17">
        <v>43151</v>
      </c>
      <c r="B9975" s="19">
        <v>2018</v>
      </c>
      <c r="C9975" s="19">
        <v>2</v>
      </c>
      <c r="D9975" s="19">
        <v>20</v>
      </c>
      <c r="E9975" s="19">
        <v>13</v>
      </c>
      <c r="F9975" s="40">
        <v>23956</v>
      </c>
      <c r="G9975" s="35">
        <f t="shared" si="155"/>
        <v>30054</v>
      </c>
      <c r="H9975" s="27">
        <v>95.000000001000004</v>
      </c>
      <c r="I9975" s="28">
        <v>6544.9535000000005</v>
      </c>
      <c r="J9975" s="28">
        <f>H9975/(INDEX(Installed_Capacity!$H$6:$S$11,MATCH(Source_Data!B9975,Installed_Capacity!$G$6:$G$11,0),MATCH(Source_Data!C9975,Installed_Capacity!$H$5:$S$5,0)))</f>
        <v>0.15966386554789916</v>
      </c>
      <c r="K9975" s="29">
        <f>I9975/(INDEX(Installed_Capacity!$H$15:$S$20,MATCH(Source_Data!B9975,Installed_Capacity!$G$15:$G$20,0),MATCH(Source_Data!C9975,Installed_Capacity!$H$14:$S$14,0)))</f>
        <v>0.82000109000155363</v>
      </c>
      <c r="L9975" s="21"/>
      <c r="M9975" s="2"/>
    </row>
    <row r="9976" spans="1:13" x14ac:dyDescent="0.25">
      <c r="A9976" s="17">
        <v>43151</v>
      </c>
      <c r="B9976" s="19">
        <v>2018</v>
      </c>
      <c r="C9976" s="19">
        <v>2</v>
      </c>
      <c r="D9976" s="19">
        <v>20</v>
      </c>
      <c r="E9976" s="19">
        <v>14</v>
      </c>
      <c r="F9976" s="40">
        <v>23686</v>
      </c>
      <c r="G9976" s="35">
        <f t="shared" si="155"/>
        <v>30054</v>
      </c>
      <c r="H9976" s="27">
        <v>136</v>
      </c>
      <c r="I9976" s="28">
        <v>7023.8525</v>
      </c>
      <c r="J9976" s="28">
        <f>H9976/(INDEX(Installed_Capacity!$H$6:$S$11,MATCH(Source_Data!B9976,Installed_Capacity!$G$6:$G$11,0),MATCH(Source_Data!C9976,Installed_Capacity!$H$5:$S$5,0)))</f>
        <v>0.22857142857142856</v>
      </c>
      <c r="K9976" s="29">
        <f>I9976/(INDEX(Installed_Capacity!$H$15:$S$20,MATCH(Source_Data!B9976,Installed_Capacity!$G$15:$G$20,0),MATCH(Source_Data!C9976,Installed_Capacity!$H$14:$S$14,0)))</f>
        <v>0.88000116517407445</v>
      </c>
      <c r="L9976" s="21"/>
      <c r="M9976" s="2"/>
    </row>
    <row r="9977" spans="1:13" x14ac:dyDescent="0.25">
      <c r="A9977" s="17">
        <v>43151</v>
      </c>
      <c r="B9977" s="19">
        <v>2018</v>
      </c>
      <c r="C9977" s="19">
        <v>2</v>
      </c>
      <c r="D9977" s="19">
        <v>20</v>
      </c>
      <c r="E9977" s="19">
        <v>15</v>
      </c>
      <c r="F9977" s="40">
        <v>23924</v>
      </c>
      <c r="G9977" s="35">
        <f t="shared" si="155"/>
        <v>30054</v>
      </c>
      <c r="H9977" s="27">
        <v>132.99999999900001</v>
      </c>
      <c r="I9977" s="28">
        <v>7023.8525</v>
      </c>
      <c r="J9977" s="28">
        <f>H9977/(INDEX(Installed_Capacity!$H$6:$S$11,MATCH(Source_Data!B9977,Installed_Capacity!$G$6:$G$11,0),MATCH(Source_Data!C9977,Installed_Capacity!$H$5:$S$5,0)))</f>
        <v>0.22352941176302524</v>
      </c>
      <c r="K9977" s="29">
        <f>I9977/(INDEX(Installed_Capacity!$H$15:$S$20,MATCH(Source_Data!B9977,Installed_Capacity!$G$15:$G$20,0),MATCH(Source_Data!C9977,Installed_Capacity!$H$14:$S$14,0)))</f>
        <v>0.88000116517407445</v>
      </c>
      <c r="L9977" s="21"/>
      <c r="M9977" s="2"/>
    </row>
    <row r="9978" spans="1:13" x14ac:dyDescent="0.25">
      <c r="A9978" s="17">
        <v>43151</v>
      </c>
      <c r="B9978" s="19">
        <v>2018</v>
      </c>
      <c r="C9978" s="19">
        <v>2</v>
      </c>
      <c r="D9978" s="19">
        <v>20</v>
      </c>
      <c r="E9978" s="19">
        <v>16</v>
      </c>
      <c r="F9978" s="40">
        <v>24587</v>
      </c>
      <c r="G9978" s="35">
        <f t="shared" si="155"/>
        <v>30054</v>
      </c>
      <c r="H9978" s="27">
        <v>239.999999997</v>
      </c>
      <c r="I9978" s="28">
        <v>6624.7695000000003</v>
      </c>
      <c r="J9978" s="28">
        <f>H9978/(INDEX(Installed_Capacity!$H$6:$S$11,MATCH(Source_Data!B9978,Installed_Capacity!$G$6:$G$11,0),MATCH(Source_Data!C9978,Installed_Capacity!$H$5:$S$5,0)))</f>
        <v>0.40336134453277311</v>
      </c>
      <c r="K9978" s="29">
        <f>I9978/(INDEX(Installed_Capacity!$H$15:$S$20,MATCH(Source_Data!B9978,Installed_Capacity!$G$15:$G$20,0),MATCH(Source_Data!C9978,Installed_Capacity!$H$14:$S$14,0)))</f>
        <v>0.83000103988653962</v>
      </c>
      <c r="L9978" s="21"/>
      <c r="M9978" s="2"/>
    </row>
    <row r="9979" spans="1:13" x14ac:dyDescent="0.25">
      <c r="A9979" s="17">
        <v>43151</v>
      </c>
      <c r="B9979" s="19">
        <v>2018</v>
      </c>
      <c r="C9979" s="19">
        <v>2</v>
      </c>
      <c r="D9979" s="19">
        <v>20</v>
      </c>
      <c r="E9979" s="19">
        <v>17</v>
      </c>
      <c r="F9979" s="40">
        <v>25567</v>
      </c>
      <c r="G9979" s="35">
        <f t="shared" si="155"/>
        <v>30054</v>
      </c>
      <c r="H9979" s="27">
        <v>332.99999999800002</v>
      </c>
      <c r="I9979" s="28">
        <v>7023.8525</v>
      </c>
      <c r="J9979" s="28">
        <f>H9979/(INDEX(Installed_Capacity!$H$6:$S$11,MATCH(Source_Data!B9979,Installed_Capacity!$G$6:$G$11,0),MATCH(Source_Data!C9979,Installed_Capacity!$H$5:$S$5,0)))</f>
        <v>0.55966386554285719</v>
      </c>
      <c r="K9979" s="29">
        <f>I9979/(INDEX(Installed_Capacity!$H$15:$S$20,MATCH(Source_Data!B9979,Installed_Capacity!$G$15:$G$20,0),MATCH(Source_Data!C9979,Installed_Capacity!$H$14:$S$14,0)))</f>
        <v>0.88000116517407445</v>
      </c>
      <c r="L9979" s="21"/>
      <c r="M9979" s="2"/>
    </row>
    <row r="9980" spans="1:13" x14ac:dyDescent="0.25">
      <c r="A9980" s="17">
        <v>43151</v>
      </c>
      <c r="B9980" s="19">
        <v>2018</v>
      </c>
      <c r="C9980" s="19">
        <v>2</v>
      </c>
      <c r="D9980" s="19">
        <v>20</v>
      </c>
      <c r="E9980" s="19">
        <v>18</v>
      </c>
      <c r="F9980" s="40">
        <v>27828</v>
      </c>
      <c r="G9980" s="35">
        <f t="shared" si="155"/>
        <v>30054</v>
      </c>
      <c r="H9980" s="27">
        <v>346.00000000199998</v>
      </c>
      <c r="I9980" s="28">
        <v>6624.7695000000003</v>
      </c>
      <c r="J9980" s="28">
        <f>H9980/(INDEX(Installed_Capacity!$H$6:$S$11,MATCH(Source_Data!B9980,Installed_Capacity!$G$6:$G$11,0),MATCH(Source_Data!C9980,Installed_Capacity!$H$5:$S$5,0)))</f>
        <v>0.58151260504537816</v>
      </c>
      <c r="K9980" s="29">
        <f>I9980/(INDEX(Installed_Capacity!$H$15:$S$20,MATCH(Source_Data!B9980,Installed_Capacity!$G$15:$G$20,0),MATCH(Source_Data!C9980,Installed_Capacity!$H$14:$S$14,0)))</f>
        <v>0.83000103988653962</v>
      </c>
      <c r="L9980" s="21"/>
      <c r="M9980" s="2"/>
    </row>
    <row r="9981" spans="1:13" x14ac:dyDescent="0.25">
      <c r="A9981" s="17">
        <v>43151</v>
      </c>
      <c r="B9981" s="19">
        <v>2018</v>
      </c>
      <c r="C9981" s="19">
        <v>2</v>
      </c>
      <c r="D9981" s="19">
        <v>20</v>
      </c>
      <c r="E9981" s="19">
        <v>19</v>
      </c>
      <c r="F9981" s="40">
        <v>29966</v>
      </c>
      <c r="G9981" s="35">
        <f t="shared" si="155"/>
        <v>30054</v>
      </c>
      <c r="H9981" s="27">
        <v>225.00000000099999</v>
      </c>
      <c r="I9981" s="28">
        <v>6784.4004999999997</v>
      </c>
      <c r="J9981" s="28">
        <f>H9981/(INDEX(Installed_Capacity!$H$6:$S$11,MATCH(Source_Data!B9981,Installed_Capacity!$G$6:$G$11,0),MATCH(Source_Data!C9981,Installed_Capacity!$H$5:$S$5,0)))</f>
        <v>0.37815126050588233</v>
      </c>
      <c r="K9981" s="29">
        <f>I9981/(INDEX(Installed_Capacity!$H$15:$S$20,MATCH(Source_Data!B9981,Installed_Capacity!$G$15:$G$20,0),MATCH(Source_Data!C9981,Installed_Capacity!$H$14:$S$14,0)))</f>
        <v>0.85000081436897679</v>
      </c>
      <c r="L9981" s="21"/>
      <c r="M9981" s="2"/>
    </row>
    <row r="9982" spans="1:13" x14ac:dyDescent="0.25">
      <c r="A9982" s="17">
        <v>43151</v>
      </c>
      <c r="B9982" s="19">
        <v>2018</v>
      </c>
      <c r="C9982" s="19">
        <v>2</v>
      </c>
      <c r="D9982" s="19">
        <v>20</v>
      </c>
      <c r="E9982" s="19">
        <v>20</v>
      </c>
      <c r="F9982" s="40">
        <v>30054</v>
      </c>
      <c r="G9982" s="35">
        <f t="shared" si="155"/>
        <v>30054</v>
      </c>
      <c r="H9982" s="27">
        <v>222.99999999900001</v>
      </c>
      <c r="I9982" s="28">
        <v>7023.8525</v>
      </c>
      <c r="J9982" s="28">
        <f>H9982/(INDEX(Installed_Capacity!$H$6:$S$11,MATCH(Source_Data!B9982,Installed_Capacity!$G$6:$G$11,0),MATCH(Source_Data!C9982,Installed_Capacity!$H$5:$S$5,0)))</f>
        <v>0.3747899159647059</v>
      </c>
      <c r="K9982" s="29">
        <f>I9982/(INDEX(Installed_Capacity!$H$15:$S$20,MATCH(Source_Data!B9982,Installed_Capacity!$G$15:$G$20,0),MATCH(Source_Data!C9982,Installed_Capacity!$H$14:$S$14,0)))</f>
        <v>0.88000116517407445</v>
      </c>
      <c r="L9982" s="21"/>
      <c r="M9982" s="2"/>
    </row>
    <row r="9983" spans="1:13" x14ac:dyDescent="0.25">
      <c r="A9983" s="17">
        <v>43151</v>
      </c>
      <c r="B9983" s="19">
        <v>2018</v>
      </c>
      <c r="C9983" s="19">
        <v>2</v>
      </c>
      <c r="D9983" s="19">
        <v>20</v>
      </c>
      <c r="E9983" s="19">
        <v>21</v>
      </c>
      <c r="F9983" s="40">
        <v>29545</v>
      </c>
      <c r="G9983" s="35">
        <f t="shared" si="155"/>
        <v>30054</v>
      </c>
      <c r="H9983" s="27">
        <v>235</v>
      </c>
      <c r="I9983" s="28">
        <v>6305.5034999999998</v>
      </c>
      <c r="J9983" s="28">
        <f>H9983/(INDEX(Installed_Capacity!$H$6:$S$11,MATCH(Source_Data!B9983,Installed_Capacity!$G$6:$G$11,0),MATCH(Source_Data!C9983,Installed_Capacity!$H$5:$S$5,0)))</f>
        <v>0.3949579831932773</v>
      </c>
      <c r="K9983" s="29">
        <f>I9983/(INDEX(Installed_Capacity!$H$15:$S$20,MATCH(Source_Data!B9983,Installed_Capacity!$G$15:$G$20,0),MATCH(Source_Data!C9983,Installed_Capacity!$H$14:$S$14,0)))</f>
        <v>0.79000098977152555</v>
      </c>
      <c r="L9983" s="21"/>
      <c r="M9983" s="2"/>
    </row>
    <row r="9984" spans="1:13" x14ac:dyDescent="0.25">
      <c r="A9984" s="17">
        <v>43151</v>
      </c>
      <c r="B9984" s="19">
        <v>2018</v>
      </c>
      <c r="C9984" s="19">
        <v>2</v>
      </c>
      <c r="D9984" s="19">
        <v>20</v>
      </c>
      <c r="E9984" s="19">
        <v>22</v>
      </c>
      <c r="F9984" s="40">
        <v>28241</v>
      </c>
      <c r="G9984" s="35">
        <f t="shared" si="155"/>
        <v>30054</v>
      </c>
      <c r="H9984" s="27">
        <v>216.99999999900001</v>
      </c>
      <c r="I9984" s="28">
        <v>5347.7075000000004</v>
      </c>
      <c r="J9984" s="28">
        <f>H9984/(INDEX(Installed_Capacity!$H$6:$S$11,MATCH(Source_Data!B9984,Installed_Capacity!$G$6:$G$11,0),MATCH(Source_Data!C9984,Installed_Capacity!$H$5:$S$5,0)))</f>
        <v>0.3647058823512605</v>
      </c>
      <c r="K9984" s="29">
        <f>I9984/(INDEX(Installed_Capacity!$H$15:$S$20,MATCH(Source_Data!B9984,Installed_Capacity!$G$15:$G$20,0),MATCH(Source_Data!C9984,Installed_Capacity!$H$14:$S$14,0)))</f>
        <v>0.67000109000155361</v>
      </c>
      <c r="L9984" s="21"/>
      <c r="M9984" s="2"/>
    </row>
    <row r="9985" spans="1:13" x14ac:dyDescent="0.25">
      <c r="A9985" s="17">
        <v>43151</v>
      </c>
      <c r="B9985" s="19">
        <v>2018</v>
      </c>
      <c r="C9985" s="19">
        <v>2</v>
      </c>
      <c r="D9985" s="19">
        <v>20</v>
      </c>
      <c r="E9985" s="19">
        <v>23</v>
      </c>
      <c r="F9985" s="40">
        <v>26417</v>
      </c>
      <c r="G9985" s="35">
        <f t="shared" si="155"/>
        <v>30054</v>
      </c>
      <c r="H9985" s="27">
        <v>247.00000000200001</v>
      </c>
      <c r="I9985" s="28">
        <v>5028.4414999999999</v>
      </c>
      <c r="J9985" s="28">
        <f>H9985/(INDEX(Installed_Capacity!$H$6:$S$11,MATCH(Source_Data!B9985,Installed_Capacity!$G$6:$G$11,0),MATCH(Source_Data!C9985,Installed_Capacity!$H$5:$S$5,0)))</f>
        <v>0.4151260504235294</v>
      </c>
      <c r="K9985" s="29">
        <f>I9985/(INDEX(Installed_Capacity!$H$15:$S$20,MATCH(Source_Data!B9985,Installed_Capacity!$G$15:$G$20,0),MATCH(Source_Data!C9985,Installed_Capacity!$H$14:$S$14,0)))</f>
        <v>0.63000103988653955</v>
      </c>
      <c r="L9985" s="21"/>
      <c r="M9985" s="2"/>
    </row>
    <row r="9986" spans="1:13" x14ac:dyDescent="0.25">
      <c r="A9986" s="17">
        <v>43151</v>
      </c>
      <c r="B9986" s="19">
        <v>2018</v>
      </c>
      <c r="C9986" s="19">
        <v>2</v>
      </c>
      <c r="D9986" s="19">
        <v>20</v>
      </c>
      <c r="E9986" s="19">
        <v>24</v>
      </c>
      <c r="F9986" s="40">
        <v>24597</v>
      </c>
      <c r="G9986" s="35">
        <f t="shared" si="155"/>
        <v>30054</v>
      </c>
      <c r="H9986" s="27">
        <v>234</v>
      </c>
      <c r="I9986" s="28">
        <v>4230.277</v>
      </c>
      <c r="J9986" s="28">
        <f>H9986/(INDEX(Installed_Capacity!$H$6:$S$11,MATCH(Source_Data!B9986,Installed_Capacity!$G$6:$G$11,0),MATCH(Source_Data!C9986,Installed_Capacity!$H$5:$S$5,0)))</f>
        <v>0.39327731092436974</v>
      </c>
      <c r="K9986" s="29">
        <f>I9986/(INDEX(Installed_Capacity!$H$15:$S$20,MATCH(Source_Data!B9986,Installed_Capacity!$G$15:$G$20,0),MATCH(Source_Data!C9986,Installed_Capacity!$H$14:$S$14,0)))</f>
        <v>0.53000097724277218</v>
      </c>
      <c r="L9986" s="21"/>
      <c r="M9986" s="2"/>
    </row>
    <row r="9987" spans="1:13" x14ac:dyDescent="0.25">
      <c r="A9987" s="17">
        <v>43152</v>
      </c>
      <c r="B9987" s="19">
        <v>2018</v>
      </c>
      <c r="C9987" s="19">
        <v>2</v>
      </c>
      <c r="D9987" s="19">
        <v>21</v>
      </c>
      <c r="E9987" s="19">
        <v>1</v>
      </c>
      <c r="F9987" s="40">
        <v>23306</v>
      </c>
      <c r="G9987" s="35">
        <f t="shared" ref="G9987:G10050" si="156">_xlfn.MAXIFS($F:$F,$B:$B,B9987,$C:$C,C9987,$D:$D,D9987)</f>
        <v>29350</v>
      </c>
      <c r="H9987" s="27">
        <v>276.00000000199998</v>
      </c>
      <c r="I9987" s="28">
        <v>2793.5821000000001</v>
      </c>
      <c r="J9987" s="28">
        <f>H9987/(INDEX(Installed_Capacity!$H$6:$S$11,MATCH(Source_Data!B9987,Installed_Capacity!$G$6:$G$11,0),MATCH(Source_Data!C9987,Installed_Capacity!$H$5:$S$5,0)))</f>
        <v>0.46386554622184872</v>
      </c>
      <c r="K9987" s="29">
        <f>I9987/(INDEX(Installed_Capacity!$H$15:$S$20,MATCH(Source_Data!B9987,Installed_Capacity!$G$15:$G$20,0),MATCH(Source_Data!C9987,Installed_Capacity!$H$14:$S$14,0)))</f>
        <v>0.35000101482903262</v>
      </c>
      <c r="L9987" s="21"/>
      <c r="M9987" s="2"/>
    </row>
    <row r="9988" spans="1:13" x14ac:dyDescent="0.25">
      <c r="A9988" s="17">
        <v>43152</v>
      </c>
      <c r="B9988" s="19">
        <v>2018</v>
      </c>
      <c r="C9988" s="19">
        <v>2</v>
      </c>
      <c r="D9988" s="19">
        <v>21</v>
      </c>
      <c r="E9988" s="19">
        <v>2</v>
      </c>
      <c r="F9988" s="40">
        <v>22909</v>
      </c>
      <c r="G9988" s="35">
        <f t="shared" si="156"/>
        <v>29350</v>
      </c>
      <c r="H9988" s="27">
        <v>267.00000000199998</v>
      </c>
      <c r="I9988" s="28">
        <v>1915.6011000000001</v>
      </c>
      <c r="J9988" s="28">
        <f>H9988/(INDEX(Installed_Capacity!$H$6:$S$11,MATCH(Source_Data!B9988,Installed_Capacity!$G$6:$G$11,0),MATCH(Source_Data!C9988,Installed_Capacity!$H$5:$S$5,0)))</f>
        <v>0.44873949580168065</v>
      </c>
      <c r="K9988" s="29">
        <f>I9988/(INDEX(Installed_Capacity!$H$15:$S$20,MATCH(Source_Data!B9988,Installed_Capacity!$G$15:$G$20,0),MATCH(Source_Data!C9988,Installed_Capacity!$H$14:$S$14,0)))</f>
        <v>0.2400009396565117</v>
      </c>
      <c r="L9988" s="21"/>
      <c r="M9988" s="2"/>
    </row>
    <row r="9989" spans="1:13" x14ac:dyDescent="0.25">
      <c r="A9989" s="17">
        <v>43152</v>
      </c>
      <c r="B9989" s="19">
        <v>2018</v>
      </c>
      <c r="C9989" s="19">
        <v>2</v>
      </c>
      <c r="D9989" s="19">
        <v>21</v>
      </c>
      <c r="E9989" s="19">
        <v>3</v>
      </c>
      <c r="F9989" s="40">
        <v>22552</v>
      </c>
      <c r="G9989" s="35">
        <f t="shared" si="156"/>
        <v>29350</v>
      </c>
      <c r="H9989" s="27">
        <v>337</v>
      </c>
      <c r="I9989" s="28">
        <v>1835.7851000000001</v>
      </c>
      <c r="J9989" s="28">
        <f>H9989/(INDEX(Installed_Capacity!$H$6:$S$11,MATCH(Source_Data!B9989,Installed_Capacity!$G$6:$G$11,0),MATCH(Source_Data!C9989,Installed_Capacity!$H$5:$S$5,0)))</f>
        <v>0.56638655462184873</v>
      </c>
      <c r="K9989" s="29">
        <f>I9989/(INDEX(Installed_Capacity!$H$15:$S$20,MATCH(Source_Data!B9989,Installed_Capacity!$G$15:$G$20,0),MATCH(Source_Data!C9989,Installed_Capacity!$H$14:$S$14,0)))</f>
        <v>0.23000098977152564</v>
      </c>
      <c r="L9989" s="21"/>
      <c r="M9989" s="2"/>
    </row>
    <row r="9990" spans="1:13" x14ac:dyDescent="0.25">
      <c r="A9990" s="17">
        <v>43152</v>
      </c>
      <c r="B9990" s="19">
        <v>2018</v>
      </c>
      <c r="C9990" s="19">
        <v>2</v>
      </c>
      <c r="D9990" s="19">
        <v>21</v>
      </c>
      <c r="E9990" s="19">
        <v>4</v>
      </c>
      <c r="F9990" s="40">
        <v>22550</v>
      </c>
      <c r="G9990" s="35">
        <f t="shared" si="156"/>
        <v>29350</v>
      </c>
      <c r="H9990" s="27">
        <v>297.00000000199998</v>
      </c>
      <c r="I9990" s="28">
        <v>1516.5200599999998</v>
      </c>
      <c r="J9990" s="28">
        <f>H9990/(INDEX(Installed_Capacity!$H$6:$S$11,MATCH(Source_Data!B9990,Installed_Capacity!$G$6:$G$11,0),MATCH(Source_Data!C9990,Installed_Capacity!$H$5:$S$5,0)))</f>
        <v>0.49915966386890753</v>
      </c>
      <c r="K9990" s="29">
        <f>I9990/(INDEX(Installed_Capacity!$H$15:$S$20,MATCH(Source_Data!B9990,Installed_Capacity!$G$15:$G$20,0),MATCH(Source_Data!C9990,Installed_Capacity!$H$14:$S$14,0)))</f>
        <v>0.19000105993254515</v>
      </c>
      <c r="L9990" s="21"/>
      <c r="M9990" s="2"/>
    </row>
    <row r="9991" spans="1:13" x14ac:dyDescent="0.25">
      <c r="A9991" s="17">
        <v>43152</v>
      </c>
      <c r="B9991" s="19">
        <v>2018</v>
      </c>
      <c r="C9991" s="19">
        <v>2</v>
      </c>
      <c r="D9991" s="19">
        <v>21</v>
      </c>
      <c r="E9991" s="19">
        <v>5</v>
      </c>
      <c r="F9991" s="40">
        <v>22829</v>
      </c>
      <c r="G9991" s="35">
        <f t="shared" si="156"/>
        <v>29350</v>
      </c>
      <c r="H9991" s="27">
        <v>245.99999999900001</v>
      </c>
      <c r="I9991" s="28">
        <v>2075.2350999999999</v>
      </c>
      <c r="J9991" s="28">
        <f>H9991/(INDEX(Installed_Capacity!$H$6:$S$11,MATCH(Source_Data!B9991,Installed_Capacity!$G$6:$G$11,0),MATCH(Source_Data!C9991,Installed_Capacity!$H$5:$S$5,0)))</f>
        <v>0.41344537814957982</v>
      </c>
      <c r="K9991" s="29">
        <f>I9991/(INDEX(Installed_Capacity!$H$15:$S$20,MATCH(Source_Data!B9991,Installed_Capacity!$G$15:$G$20,0),MATCH(Source_Data!C9991,Installed_Capacity!$H$14:$S$14,0)))</f>
        <v>0.26000109000155353</v>
      </c>
      <c r="L9991" s="21"/>
      <c r="M9991" s="2"/>
    </row>
    <row r="9992" spans="1:13" x14ac:dyDescent="0.25">
      <c r="A9992" s="17">
        <v>43152</v>
      </c>
      <c r="B9992" s="19">
        <v>2018</v>
      </c>
      <c r="C9992" s="19">
        <v>2</v>
      </c>
      <c r="D9992" s="19">
        <v>21</v>
      </c>
      <c r="E9992" s="19">
        <v>6</v>
      </c>
      <c r="F9992" s="40">
        <v>24548</v>
      </c>
      <c r="G9992" s="35">
        <f t="shared" si="156"/>
        <v>29350</v>
      </c>
      <c r="H9992" s="27">
        <v>273.00000000199998</v>
      </c>
      <c r="I9992" s="28">
        <v>2155.0510999999997</v>
      </c>
      <c r="J9992" s="28">
        <f>H9992/(INDEX(Installed_Capacity!$H$6:$S$11,MATCH(Source_Data!B9992,Installed_Capacity!$G$6:$G$11,0),MATCH(Source_Data!C9992,Installed_Capacity!$H$5:$S$5,0)))</f>
        <v>0.458823529415126</v>
      </c>
      <c r="K9992" s="29">
        <f>I9992/(INDEX(Installed_Capacity!$H$15:$S$20,MATCH(Source_Data!B9992,Installed_Capacity!$G$15:$G$20,0),MATCH(Source_Data!C9992,Installed_Capacity!$H$14:$S$14,0)))</f>
        <v>0.27000103988653956</v>
      </c>
      <c r="L9992" s="21"/>
      <c r="M9992" s="2"/>
    </row>
    <row r="9993" spans="1:13" x14ac:dyDescent="0.25">
      <c r="A9993" s="17">
        <v>43152</v>
      </c>
      <c r="B9993" s="19">
        <v>2018</v>
      </c>
      <c r="C9993" s="19">
        <v>2</v>
      </c>
      <c r="D9993" s="19">
        <v>21</v>
      </c>
      <c r="E9993" s="19">
        <v>7</v>
      </c>
      <c r="F9993" s="40">
        <v>27023</v>
      </c>
      <c r="G9993" s="35">
        <f t="shared" si="156"/>
        <v>29350</v>
      </c>
      <c r="H9993" s="27">
        <v>171.00000000099999</v>
      </c>
      <c r="I9993" s="28">
        <v>2234.8670999999999</v>
      </c>
      <c r="J9993" s="28">
        <f>H9993/(INDEX(Installed_Capacity!$H$6:$S$11,MATCH(Source_Data!B9993,Installed_Capacity!$G$6:$G$11,0),MATCH(Source_Data!C9993,Installed_Capacity!$H$5:$S$5,0)))</f>
        <v>0.28739495798487391</v>
      </c>
      <c r="K9993" s="29">
        <f>I9993/(INDEX(Installed_Capacity!$H$15:$S$20,MATCH(Source_Data!B9993,Installed_Capacity!$G$15:$G$20,0),MATCH(Source_Data!C9993,Installed_Capacity!$H$14:$S$14,0)))</f>
        <v>0.28000098977152565</v>
      </c>
      <c r="L9993" s="21"/>
      <c r="M9993" s="2"/>
    </row>
    <row r="9994" spans="1:13" x14ac:dyDescent="0.25">
      <c r="A9994" s="17">
        <v>43152</v>
      </c>
      <c r="B9994" s="19">
        <v>2018</v>
      </c>
      <c r="C9994" s="19">
        <v>2</v>
      </c>
      <c r="D9994" s="19">
        <v>21</v>
      </c>
      <c r="E9994" s="19">
        <v>8</v>
      </c>
      <c r="F9994" s="40">
        <v>27671</v>
      </c>
      <c r="G9994" s="35">
        <f t="shared" si="156"/>
        <v>29350</v>
      </c>
      <c r="H9994" s="27">
        <v>125.99999999800001</v>
      </c>
      <c r="I9994" s="28">
        <v>2234.8670999999999</v>
      </c>
      <c r="J9994" s="28">
        <f>H9994/(INDEX(Installed_Capacity!$H$6:$S$11,MATCH(Source_Data!B9994,Installed_Capacity!$G$6:$G$11,0),MATCH(Source_Data!C9994,Installed_Capacity!$H$5:$S$5,0)))</f>
        <v>0.2117647058789916</v>
      </c>
      <c r="K9994" s="29">
        <f>I9994/(INDEX(Installed_Capacity!$H$15:$S$20,MATCH(Source_Data!B9994,Installed_Capacity!$G$15:$G$20,0),MATCH(Source_Data!C9994,Installed_Capacity!$H$14:$S$14,0)))</f>
        <v>0.28000098977152565</v>
      </c>
      <c r="L9994" s="21"/>
      <c r="M9994" s="2"/>
    </row>
    <row r="9995" spans="1:13" x14ac:dyDescent="0.25">
      <c r="A9995" s="17">
        <v>43152</v>
      </c>
      <c r="B9995" s="19">
        <v>2018</v>
      </c>
      <c r="C9995" s="19">
        <v>2</v>
      </c>
      <c r="D9995" s="19">
        <v>21</v>
      </c>
      <c r="E9995" s="19">
        <v>9</v>
      </c>
      <c r="F9995" s="40">
        <v>26965</v>
      </c>
      <c r="G9995" s="35">
        <f t="shared" si="156"/>
        <v>29350</v>
      </c>
      <c r="H9995" s="27">
        <v>94.999999998999996</v>
      </c>
      <c r="I9995" s="28">
        <v>1995.4181000000001</v>
      </c>
      <c r="J9995" s="28">
        <f>H9995/(INDEX(Installed_Capacity!$H$6:$S$11,MATCH(Source_Data!B9995,Installed_Capacity!$G$6:$G$11,0),MATCH(Source_Data!C9995,Installed_Capacity!$H$5:$S$5,0)))</f>
        <v>0.15966386554453782</v>
      </c>
      <c r="K9995" s="29">
        <f>I9995/(INDEX(Installed_Capacity!$H$15:$S$20,MATCH(Source_Data!B9995,Installed_Capacity!$G$15:$G$20,0),MATCH(Source_Data!C9995,Installed_Capacity!$H$14:$S$14,0)))</f>
        <v>0.25000101482903264</v>
      </c>
      <c r="L9995" s="21"/>
      <c r="M9995" s="2"/>
    </row>
    <row r="9996" spans="1:13" x14ac:dyDescent="0.25">
      <c r="A9996" s="17">
        <v>43152</v>
      </c>
      <c r="B9996" s="19">
        <v>2018</v>
      </c>
      <c r="C9996" s="19">
        <v>2</v>
      </c>
      <c r="D9996" s="19">
        <v>21</v>
      </c>
      <c r="E9996" s="19">
        <v>10</v>
      </c>
      <c r="F9996" s="40">
        <v>26166</v>
      </c>
      <c r="G9996" s="35">
        <f t="shared" si="156"/>
        <v>29350</v>
      </c>
      <c r="H9996" s="27">
        <v>110.000000003</v>
      </c>
      <c r="I9996" s="28">
        <v>957.80485999999996</v>
      </c>
      <c r="J9996" s="28">
        <f>H9996/(INDEX(Installed_Capacity!$H$6:$S$11,MATCH(Source_Data!B9996,Installed_Capacity!$G$6:$G$11,0),MATCH(Source_Data!C9996,Installed_Capacity!$H$5:$S$5,0)))</f>
        <v>0.18487394958487394</v>
      </c>
      <c r="K9996" s="29">
        <f>I9996/(INDEX(Installed_Capacity!$H$15:$S$20,MATCH(Source_Data!B9996,Installed_Capacity!$G$15:$G$20,0),MATCH(Source_Data!C9996,Installed_Capacity!$H$14:$S$14,0)))</f>
        <v>0.12000100981753123</v>
      </c>
      <c r="L9996" s="21"/>
      <c r="M9996" s="2"/>
    </row>
    <row r="9997" spans="1:13" x14ac:dyDescent="0.25">
      <c r="A9997" s="17">
        <v>43152</v>
      </c>
      <c r="B9997" s="19">
        <v>2018</v>
      </c>
      <c r="C9997" s="19">
        <v>2</v>
      </c>
      <c r="D9997" s="19">
        <v>21</v>
      </c>
      <c r="E9997" s="19">
        <v>11</v>
      </c>
      <c r="F9997" s="40">
        <v>25579</v>
      </c>
      <c r="G9997" s="35">
        <f t="shared" si="156"/>
        <v>29350</v>
      </c>
      <c r="H9997" s="27">
        <v>127.000000001</v>
      </c>
      <c r="I9997" s="28">
        <v>1197.25396</v>
      </c>
      <c r="J9997" s="28">
        <f>H9997/(INDEX(Installed_Capacity!$H$6:$S$11,MATCH(Source_Data!B9997,Installed_Capacity!$G$6:$G$11,0),MATCH(Source_Data!C9997,Installed_Capacity!$H$5:$S$5,0)))</f>
        <v>0.21344537815294118</v>
      </c>
      <c r="K9997" s="29">
        <f>I9997/(INDEX(Installed_Capacity!$H$15:$S$20,MATCH(Source_Data!B9997,Installed_Capacity!$G$15:$G$20,0),MATCH(Source_Data!C9997,Installed_Capacity!$H$14:$S$14,0)))</f>
        <v>0.15000099728877775</v>
      </c>
      <c r="L9997" s="21"/>
      <c r="M9997" s="2"/>
    </row>
    <row r="9998" spans="1:13" x14ac:dyDescent="0.25">
      <c r="A9998" s="17">
        <v>43152</v>
      </c>
      <c r="B9998" s="19">
        <v>2018</v>
      </c>
      <c r="C9998" s="19">
        <v>2</v>
      </c>
      <c r="D9998" s="19">
        <v>21</v>
      </c>
      <c r="E9998" s="19">
        <v>12</v>
      </c>
      <c r="F9998" s="40">
        <v>25009</v>
      </c>
      <c r="G9998" s="35">
        <f t="shared" si="156"/>
        <v>29350</v>
      </c>
      <c r="H9998" s="27">
        <v>129.00000000200001</v>
      </c>
      <c r="I9998" s="28">
        <v>1676.1520599999999</v>
      </c>
      <c r="J9998" s="28">
        <f>H9998/(INDEX(Installed_Capacity!$H$6:$S$11,MATCH(Source_Data!B9998,Installed_Capacity!$G$6:$G$11,0),MATCH(Source_Data!C9998,Installed_Capacity!$H$5:$S$5,0)))</f>
        <v>0.21680672269243698</v>
      </c>
      <c r="K9998" s="29">
        <f>I9998/(INDEX(Installed_Capacity!$H$15:$S$20,MATCH(Source_Data!B9998,Installed_Capacity!$G$15:$G$20,0),MATCH(Source_Data!C9998,Installed_Capacity!$H$14:$S$14,0)))</f>
        <v>0.21000095970251725</v>
      </c>
      <c r="L9998" s="21"/>
      <c r="M9998" s="2"/>
    </row>
    <row r="9999" spans="1:13" x14ac:dyDescent="0.25">
      <c r="A9999" s="17">
        <v>43152</v>
      </c>
      <c r="B9999" s="19">
        <v>2018</v>
      </c>
      <c r="C9999" s="19">
        <v>2</v>
      </c>
      <c r="D9999" s="19">
        <v>21</v>
      </c>
      <c r="E9999" s="19">
        <v>13</v>
      </c>
      <c r="F9999" s="40">
        <v>24452</v>
      </c>
      <c r="G9999" s="35">
        <f t="shared" si="156"/>
        <v>29350</v>
      </c>
      <c r="H9999" s="27">
        <v>101.999999999</v>
      </c>
      <c r="I9999" s="28">
        <v>1995.4181000000001</v>
      </c>
      <c r="J9999" s="28">
        <f>H9999/(INDEX(Installed_Capacity!$H$6:$S$11,MATCH(Source_Data!B9999,Installed_Capacity!$G$6:$G$11,0),MATCH(Source_Data!C9999,Installed_Capacity!$H$5:$S$5,0)))</f>
        <v>0.17142857142689075</v>
      </c>
      <c r="K9999" s="29">
        <f>I9999/(INDEX(Installed_Capacity!$H$15:$S$20,MATCH(Source_Data!B9999,Installed_Capacity!$G$15:$G$20,0),MATCH(Source_Data!C9999,Installed_Capacity!$H$14:$S$14,0)))</f>
        <v>0.25000101482903264</v>
      </c>
      <c r="L9999" s="21"/>
      <c r="M9999" s="2"/>
    </row>
    <row r="10000" spans="1:13" x14ac:dyDescent="0.25">
      <c r="A10000" s="17">
        <v>43152</v>
      </c>
      <c r="B10000" s="19">
        <v>2018</v>
      </c>
      <c r="C10000" s="19">
        <v>2</v>
      </c>
      <c r="D10000" s="19">
        <v>21</v>
      </c>
      <c r="E10000" s="19">
        <v>14</v>
      </c>
      <c r="F10000" s="40">
        <v>24465</v>
      </c>
      <c r="G10000" s="35">
        <f t="shared" si="156"/>
        <v>29350</v>
      </c>
      <c r="H10000" s="27">
        <v>126.999999999</v>
      </c>
      <c r="I10000" s="28">
        <v>2474.3161</v>
      </c>
      <c r="J10000" s="28">
        <f>H10000/(INDEX(Installed_Capacity!$H$6:$S$11,MATCH(Source_Data!B10000,Installed_Capacity!$G$6:$G$11,0),MATCH(Source_Data!C10000,Installed_Capacity!$H$5:$S$5,0)))</f>
        <v>0.21344537814957984</v>
      </c>
      <c r="K10000" s="29">
        <f>I10000/(INDEX(Installed_Capacity!$H$15:$S$20,MATCH(Source_Data!B10000,Installed_Capacity!$G$15:$G$20,0),MATCH(Source_Data!C10000,Installed_Capacity!$H$14:$S$14,0)))</f>
        <v>0.31000096471401867</v>
      </c>
      <c r="L10000" s="21"/>
      <c r="M10000" s="2"/>
    </row>
    <row r="10001" spans="1:13" x14ac:dyDescent="0.25">
      <c r="A10001" s="17">
        <v>43152</v>
      </c>
      <c r="B10001" s="19">
        <v>2018</v>
      </c>
      <c r="C10001" s="19">
        <v>2</v>
      </c>
      <c r="D10001" s="19">
        <v>21</v>
      </c>
      <c r="E10001" s="19">
        <v>15</v>
      </c>
      <c r="F10001" s="40">
        <v>24603</v>
      </c>
      <c r="G10001" s="35">
        <f t="shared" si="156"/>
        <v>29350</v>
      </c>
      <c r="H10001" s="27">
        <v>133</v>
      </c>
      <c r="I10001" s="28">
        <v>1915.6011000000001</v>
      </c>
      <c r="J10001" s="28">
        <f>H10001/(INDEX(Installed_Capacity!$H$6:$S$11,MATCH(Source_Data!B10001,Installed_Capacity!$G$6:$G$11,0),MATCH(Source_Data!C10001,Installed_Capacity!$H$5:$S$5,0)))</f>
        <v>0.22352941176470589</v>
      </c>
      <c r="K10001" s="29">
        <f>I10001/(INDEX(Installed_Capacity!$H$15:$S$20,MATCH(Source_Data!B10001,Installed_Capacity!$G$15:$G$20,0),MATCH(Source_Data!C10001,Installed_Capacity!$H$14:$S$14,0)))</f>
        <v>0.2400009396565117</v>
      </c>
      <c r="L10001" s="21"/>
      <c r="M10001" s="2"/>
    </row>
    <row r="10002" spans="1:13" x14ac:dyDescent="0.25">
      <c r="A10002" s="17">
        <v>43152</v>
      </c>
      <c r="B10002" s="19">
        <v>2018</v>
      </c>
      <c r="C10002" s="19">
        <v>2</v>
      </c>
      <c r="D10002" s="19">
        <v>21</v>
      </c>
      <c r="E10002" s="19">
        <v>16</v>
      </c>
      <c r="F10002" s="40">
        <v>24985</v>
      </c>
      <c r="G10002" s="35">
        <f t="shared" si="156"/>
        <v>29350</v>
      </c>
      <c r="H10002" s="27">
        <v>173.00000000200001</v>
      </c>
      <c r="I10002" s="28">
        <v>1596.3360600000001</v>
      </c>
      <c r="J10002" s="28">
        <f>H10002/(INDEX(Installed_Capacity!$H$6:$S$11,MATCH(Source_Data!B10002,Installed_Capacity!$G$6:$G$11,0),MATCH(Source_Data!C10002,Installed_Capacity!$H$5:$S$5,0)))</f>
        <v>0.29075630252436974</v>
      </c>
      <c r="K10002" s="29">
        <f>I10002/(INDEX(Installed_Capacity!$H$15:$S$20,MATCH(Source_Data!B10002,Installed_Capacity!$G$15:$G$20,0),MATCH(Source_Data!C10002,Installed_Capacity!$H$14:$S$14,0)))</f>
        <v>0.20000100981753124</v>
      </c>
      <c r="L10002" s="21"/>
      <c r="M10002" s="2"/>
    </row>
    <row r="10003" spans="1:13" x14ac:dyDescent="0.25">
      <c r="A10003" s="17">
        <v>43152</v>
      </c>
      <c r="B10003" s="19">
        <v>2018</v>
      </c>
      <c r="C10003" s="19">
        <v>2</v>
      </c>
      <c r="D10003" s="19">
        <v>21</v>
      </c>
      <c r="E10003" s="19">
        <v>17</v>
      </c>
      <c r="F10003" s="40">
        <v>25115</v>
      </c>
      <c r="G10003" s="35">
        <f t="shared" si="156"/>
        <v>29350</v>
      </c>
      <c r="H10003" s="27">
        <v>191.00000000099999</v>
      </c>
      <c r="I10003" s="28">
        <v>718.35565999999994</v>
      </c>
      <c r="J10003" s="28">
        <f>H10003/(INDEX(Installed_Capacity!$H$6:$S$11,MATCH(Source_Data!B10003,Installed_Capacity!$G$6:$G$11,0),MATCH(Source_Data!C10003,Installed_Capacity!$H$5:$S$5,0)))</f>
        <v>0.32100840336302522</v>
      </c>
      <c r="K10003" s="29">
        <f>I10003/(INDEX(Installed_Capacity!$H$15:$S$20,MATCH(Source_Data!B10003,Installed_Capacity!$G$15:$G$20,0),MATCH(Source_Data!C10003,Installed_Capacity!$H$14:$S$14,0)))</f>
        <v>9.000100981753123E-2</v>
      </c>
      <c r="L10003" s="21"/>
      <c r="M10003" s="2"/>
    </row>
    <row r="10004" spans="1:13" x14ac:dyDescent="0.25">
      <c r="A10004" s="17">
        <v>43152</v>
      </c>
      <c r="B10004" s="19">
        <v>2018</v>
      </c>
      <c r="C10004" s="19">
        <v>2</v>
      </c>
      <c r="D10004" s="19">
        <v>21</v>
      </c>
      <c r="E10004" s="19">
        <v>18</v>
      </c>
      <c r="F10004" s="40">
        <v>27042</v>
      </c>
      <c r="G10004" s="35">
        <f t="shared" si="156"/>
        <v>29350</v>
      </c>
      <c r="H10004" s="27">
        <v>214.99999999799999</v>
      </c>
      <c r="I10004" s="28">
        <v>718.35565999999994</v>
      </c>
      <c r="J10004" s="28">
        <f>H10004/(INDEX(Installed_Capacity!$H$6:$S$11,MATCH(Source_Data!B10004,Installed_Capacity!$G$6:$G$11,0),MATCH(Source_Data!C10004,Installed_Capacity!$H$5:$S$5,0)))</f>
        <v>0.36134453781176468</v>
      </c>
      <c r="K10004" s="29">
        <f>I10004/(INDEX(Installed_Capacity!$H$15:$S$20,MATCH(Source_Data!B10004,Installed_Capacity!$G$15:$G$20,0),MATCH(Source_Data!C10004,Installed_Capacity!$H$14:$S$14,0)))</f>
        <v>9.000100981753123E-2</v>
      </c>
      <c r="L10004" s="21"/>
      <c r="M10004" s="2"/>
    </row>
    <row r="10005" spans="1:13" x14ac:dyDescent="0.25">
      <c r="A10005" s="17">
        <v>43152</v>
      </c>
      <c r="B10005" s="19">
        <v>2018</v>
      </c>
      <c r="C10005" s="19">
        <v>2</v>
      </c>
      <c r="D10005" s="19">
        <v>21</v>
      </c>
      <c r="E10005" s="19">
        <v>19</v>
      </c>
      <c r="F10005" s="40">
        <v>29350</v>
      </c>
      <c r="G10005" s="35">
        <f t="shared" si="156"/>
        <v>29350</v>
      </c>
      <c r="H10005" s="27">
        <v>197.99999999900001</v>
      </c>
      <c r="I10005" s="28">
        <v>2633.9491000000003</v>
      </c>
      <c r="J10005" s="28">
        <f>H10005/(INDEX(Installed_Capacity!$H$6:$S$11,MATCH(Source_Data!B10005,Installed_Capacity!$G$6:$G$11,0),MATCH(Source_Data!C10005,Installed_Capacity!$H$5:$S$5,0)))</f>
        <v>0.33277310924201681</v>
      </c>
      <c r="K10005" s="29">
        <f>I10005/(INDEX(Installed_Capacity!$H$15:$S$20,MATCH(Source_Data!B10005,Installed_Capacity!$G$15:$G$20,0),MATCH(Source_Data!C10005,Installed_Capacity!$H$14:$S$14,0)))</f>
        <v>0.3300009897715257</v>
      </c>
      <c r="L10005" s="21"/>
      <c r="M10005" s="2"/>
    </row>
    <row r="10006" spans="1:13" x14ac:dyDescent="0.25">
      <c r="A10006" s="17">
        <v>43152</v>
      </c>
      <c r="B10006" s="19">
        <v>2018</v>
      </c>
      <c r="C10006" s="19">
        <v>2</v>
      </c>
      <c r="D10006" s="19">
        <v>21</v>
      </c>
      <c r="E10006" s="19">
        <v>20</v>
      </c>
      <c r="F10006" s="40">
        <v>29317</v>
      </c>
      <c r="G10006" s="35">
        <f t="shared" si="156"/>
        <v>29350</v>
      </c>
      <c r="H10006" s="27">
        <v>184.99999999900001</v>
      </c>
      <c r="I10006" s="28">
        <v>4230.277</v>
      </c>
      <c r="J10006" s="28">
        <f>H10006/(INDEX(Installed_Capacity!$H$6:$S$11,MATCH(Source_Data!B10006,Installed_Capacity!$G$6:$G$11,0),MATCH(Source_Data!C10006,Installed_Capacity!$H$5:$S$5,0)))</f>
        <v>0.31092436974621851</v>
      </c>
      <c r="K10006" s="29">
        <f>I10006/(INDEX(Installed_Capacity!$H$15:$S$20,MATCH(Source_Data!B10006,Installed_Capacity!$G$15:$G$20,0),MATCH(Source_Data!C10006,Installed_Capacity!$H$14:$S$14,0)))</f>
        <v>0.53000097724277218</v>
      </c>
      <c r="L10006" s="21"/>
      <c r="M10006" s="2"/>
    </row>
    <row r="10007" spans="1:13" x14ac:dyDescent="0.25">
      <c r="A10007" s="17">
        <v>43152</v>
      </c>
      <c r="B10007" s="19">
        <v>2018</v>
      </c>
      <c r="C10007" s="19">
        <v>2</v>
      </c>
      <c r="D10007" s="19">
        <v>21</v>
      </c>
      <c r="E10007" s="19">
        <v>21</v>
      </c>
      <c r="F10007" s="40">
        <v>28838</v>
      </c>
      <c r="G10007" s="35">
        <f t="shared" si="156"/>
        <v>29350</v>
      </c>
      <c r="H10007" s="27">
        <v>117.000000001</v>
      </c>
      <c r="I10007" s="28">
        <v>4709.1759999999995</v>
      </c>
      <c r="J10007" s="28">
        <f>H10007/(INDEX(Installed_Capacity!$H$6:$S$11,MATCH(Source_Data!B10007,Installed_Capacity!$G$6:$G$11,0),MATCH(Source_Data!C10007,Installed_Capacity!$H$5:$S$5,0)))</f>
        <v>0.19663865546386555</v>
      </c>
      <c r="K10007" s="29">
        <f>I10007/(INDEX(Installed_Capacity!$H$15:$S$20,MATCH(Source_Data!B10007,Installed_Capacity!$G$15:$G$20,0),MATCH(Source_Data!C10007,Installed_Capacity!$H$14:$S$14,0)))</f>
        <v>0.59000105241529299</v>
      </c>
      <c r="L10007" s="21"/>
      <c r="M10007" s="2"/>
    </row>
    <row r="10008" spans="1:13" x14ac:dyDescent="0.25">
      <c r="A10008" s="17">
        <v>43152</v>
      </c>
      <c r="B10008" s="19">
        <v>2018</v>
      </c>
      <c r="C10008" s="19">
        <v>2</v>
      </c>
      <c r="D10008" s="19">
        <v>21</v>
      </c>
      <c r="E10008" s="19">
        <v>22</v>
      </c>
      <c r="F10008" s="40">
        <v>27486</v>
      </c>
      <c r="G10008" s="35">
        <f t="shared" si="156"/>
        <v>29350</v>
      </c>
      <c r="H10008" s="27">
        <v>108.99999999800001</v>
      </c>
      <c r="I10008" s="28">
        <v>3911.0120999999999</v>
      </c>
      <c r="J10008" s="28">
        <f>H10008/(INDEX(Installed_Capacity!$H$6:$S$11,MATCH(Source_Data!B10008,Installed_Capacity!$G$6:$G$11,0),MATCH(Source_Data!C10008,Installed_Capacity!$H$5:$S$5,0)))</f>
        <v>0.18319327730756305</v>
      </c>
      <c r="K10008" s="29">
        <f>I10008/(INDEX(Installed_Capacity!$H$15:$S$20,MATCH(Source_Data!B10008,Installed_Capacity!$G$15:$G$20,0),MATCH(Source_Data!C10008,Installed_Capacity!$H$14:$S$14,0)))</f>
        <v>0.49000106494404655</v>
      </c>
      <c r="L10008" s="21"/>
      <c r="M10008" s="2"/>
    </row>
    <row r="10009" spans="1:13" x14ac:dyDescent="0.25">
      <c r="A10009" s="17">
        <v>43152</v>
      </c>
      <c r="B10009" s="19">
        <v>2018</v>
      </c>
      <c r="C10009" s="19">
        <v>2</v>
      </c>
      <c r="D10009" s="19">
        <v>21</v>
      </c>
      <c r="E10009" s="19">
        <v>23</v>
      </c>
      <c r="F10009" s="40">
        <v>25699</v>
      </c>
      <c r="G10009" s="35">
        <f t="shared" si="156"/>
        <v>29350</v>
      </c>
      <c r="H10009" s="27">
        <v>95</v>
      </c>
      <c r="I10009" s="28">
        <v>2953.2141000000001</v>
      </c>
      <c r="J10009" s="28">
        <f>H10009/(INDEX(Installed_Capacity!$H$6:$S$11,MATCH(Source_Data!B10009,Installed_Capacity!$G$6:$G$11,0),MATCH(Source_Data!C10009,Installed_Capacity!$H$5:$S$5,0)))</f>
        <v>0.15966386554621848</v>
      </c>
      <c r="K10009" s="29">
        <f>I10009/(INDEX(Installed_Capacity!$H$15:$S$20,MATCH(Source_Data!B10009,Installed_Capacity!$G$15:$G$20,0),MATCH(Source_Data!C10009,Installed_Capacity!$H$14:$S$14,0)))</f>
        <v>0.37000091459900469</v>
      </c>
      <c r="L10009" s="21"/>
      <c r="M10009" s="2"/>
    </row>
    <row r="10010" spans="1:13" x14ac:dyDescent="0.25">
      <c r="A10010" s="17">
        <v>43152</v>
      </c>
      <c r="B10010" s="19">
        <v>2018</v>
      </c>
      <c r="C10010" s="19">
        <v>2</v>
      </c>
      <c r="D10010" s="19">
        <v>21</v>
      </c>
      <c r="E10010" s="19">
        <v>24</v>
      </c>
      <c r="F10010" s="40">
        <v>24276</v>
      </c>
      <c r="G10010" s="35">
        <f t="shared" si="156"/>
        <v>29350</v>
      </c>
      <c r="H10010" s="27">
        <v>78</v>
      </c>
      <c r="I10010" s="28">
        <v>1676.1520599999999</v>
      </c>
      <c r="J10010" s="28">
        <f>H10010/(INDEX(Installed_Capacity!$H$6:$S$11,MATCH(Source_Data!B10010,Installed_Capacity!$G$6:$G$11,0),MATCH(Source_Data!C10010,Installed_Capacity!$H$5:$S$5,0)))</f>
        <v>0.13109243697478992</v>
      </c>
      <c r="K10010" s="29">
        <f>I10010/(INDEX(Installed_Capacity!$H$15:$S$20,MATCH(Source_Data!B10010,Installed_Capacity!$G$15:$G$20,0),MATCH(Source_Data!C10010,Installed_Capacity!$H$14:$S$14,0)))</f>
        <v>0.21000095970251725</v>
      </c>
      <c r="L10010" s="21"/>
      <c r="M10010" s="2"/>
    </row>
    <row r="10011" spans="1:13" x14ac:dyDescent="0.25">
      <c r="A10011" s="17">
        <v>43153</v>
      </c>
      <c r="B10011" s="19">
        <v>2018</v>
      </c>
      <c r="C10011" s="19">
        <v>2</v>
      </c>
      <c r="D10011" s="19">
        <v>22</v>
      </c>
      <c r="E10011" s="19">
        <v>1</v>
      </c>
      <c r="F10011" s="40">
        <v>23329</v>
      </c>
      <c r="G10011" s="35">
        <f t="shared" si="156"/>
        <v>29747</v>
      </c>
      <c r="H10011" s="27">
        <v>65.999999997000003</v>
      </c>
      <c r="I10011" s="28">
        <v>638.53915999999992</v>
      </c>
      <c r="J10011" s="28">
        <f>H10011/(INDEX(Installed_Capacity!$H$6:$S$11,MATCH(Source_Data!B10011,Installed_Capacity!$G$6:$G$11,0),MATCH(Source_Data!C10011,Installed_Capacity!$H$5:$S$5,0)))</f>
        <v>0.11092436974285715</v>
      </c>
      <c r="K10011" s="29">
        <f>I10011/(INDEX(Installed_Capacity!$H$15:$S$20,MATCH(Source_Data!B10011,Installed_Capacity!$G$15:$G$20,0),MATCH(Source_Data!C10011,Installed_Capacity!$H$14:$S$14,0)))</f>
        <v>8.0000997288777728E-2</v>
      </c>
      <c r="L10011" s="21"/>
      <c r="M10011" s="2"/>
    </row>
    <row r="10012" spans="1:13" x14ac:dyDescent="0.25">
      <c r="A10012" s="17">
        <v>43153</v>
      </c>
      <c r="B10012" s="19">
        <v>2018</v>
      </c>
      <c r="C10012" s="19">
        <v>2</v>
      </c>
      <c r="D10012" s="19">
        <v>22</v>
      </c>
      <c r="E10012" s="19">
        <v>2</v>
      </c>
      <c r="F10012" s="40">
        <v>22672</v>
      </c>
      <c r="G10012" s="35">
        <f t="shared" si="156"/>
        <v>29747</v>
      </c>
      <c r="H10012" s="27">
        <v>90.999999998999996</v>
      </c>
      <c r="I10012" s="28">
        <v>159.640749</v>
      </c>
      <c r="J10012" s="28">
        <f>H10012/(INDEX(Installed_Capacity!$H$6:$S$11,MATCH(Source_Data!B10012,Installed_Capacity!$G$6:$G$11,0),MATCH(Source_Data!C10012,Installed_Capacity!$H$5:$S$5,0)))</f>
        <v>0.15294117646890756</v>
      </c>
      <c r="K10012" s="29">
        <f>I10012/(INDEX(Installed_Capacity!$H$15:$S$20,MATCH(Source_Data!B10012,Installed_Capacity!$G$15:$G$20,0),MATCH(Source_Data!C10012,Installed_Capacity!$H$14:$S$14,0)))</f>
        <v>2.0000995910614862E-2</v>
      </c>
      <c r="L10012" s="21"/>
      <c r="M10012" s="2"/>
    </row>
    <row r="10013" spans="1:13" x14ac:dyDescent="0.25">
      <c r="A10013" s="17">
        <v>43153</v>
      </c>
      <c r="B10013" s="19">
        <v>2018</v>
      </c>
      <c r="C10013" s="19">
        <v>2</v>
      </c>
      <c r="D10013" s="19">
        <v>22</v>
      </c>
      <c r="E10013" s="19">
        <v>3</v>
      </c>
      <c r="F10013" s="40">
        <v>22352</v>
      </c>
      <c r="G10013" s="35">
        <f t="shared" si="156"/>
        <v>29747</v>
      </c>
      <c r="H10013" s="27">
        <v>41.000000000999997</v>
      </c>
      <c r="I10013" s="28">
        <v>7.9816399999999999E-3</v>
      </c>
      <c r="J10013" s="28">
        <f>H10013/(INDEX(Installed_Capacity!$H$6:$S$11,MATCH(Source_Data!B10013,Installed_Capacity!$G$6:$G$11,0),MATCH(Source_Data!C10013,Installed_Capacity!$H$5:$S$5,0)))</f>
        <v>6.8907563026890745E-2</v>
      </c>
      <c r="K10013" s="29">
        <f>I10013/(INDEX(Installed_Capacity!$H$15:$S$20,MATCH(Source_Data!B10013,Installed_Capacity!$G$15:$G$20,0),MATCH(Source_Data!C10013,Installed_Capacity!$H$14:$S$14,0)))</f>
        <v>9.9999999999999995E-7</v>
      </c>
      <c r="L10013" s="21"/>
      <c r="M10013" s="2"/>
    </row>
    <row r="10014" spans="1:13" x14ac:dyDescent="0.25">
      <c r="A10014" s="17">
        <v>43153</v>
      </c>
      <c r="B10014" s="19">
        <v>2018</v>
      </c>
      <c r="C10014" s="19">
        <v>2</v>
      </c>
      <c r="D10014" s="19">
        <v>22</v>
      </c>
      <c r="E10014" s="19">
        <v>4</v>
      </c>
      <c r="F10014" s="40">
        <v>22464</v>
      </c>
      <c r="G10014" s="35">
        <f t="shared" si="156"/>
        <v>29747</v>
      </c>
      <c r="H10014" s="27">
        <v>26.999999999</v>
      </c>
      <c r="I10014" s="28">
        <v>159.640749</v>
      </c>
      <c r="J10014" s="28">
        <f>H10014/(INDEX(Installed_Capacity!$H$6:$S$11,MATCH(Source_Data!B10014,Installed_Capacity!$G$6:$G$11,0),MATCH(Source_Data!C10014,Installed_Capacity!$H$5:$S$5,0)))</f>
        <v>4.5378151258823531E-2</v>
      </c>
      <c r="K10014" s="29">
        <f>I10014/(INDEX(Installed_Capacity!$H$15:$S$20,MATCH(Source_Data!B10014,Installed_Capacity!$G$15:$G$20,0),MATCH(Source_Data!C10014,Installed_Capacity!$H$14:$S$14,0)))</f>
        <v>2.0000995910614862E-2</v>
      </c>
      <c r="L10014" s="21"/>
      <c r="M10014" s="2"/>
    </row>
    <row r="10015" spans="1:13" x14ac:dyDescent="0.25">
      <c r="A10015" s="17">
        <v>43153</v>
      </c>
      <c r="B10015" s="19">
        <v>2018</v>
      </c>
      <c r="C10015" s="19">
        <v>2</v>
      </c>
      <c r="D10015" s="19">
        <v>22</v>
      </c>
      <c r="E10015" s="19">
        <v>5</v>
      </c>
      <c r="F10015" s="40">
        <v>23025</v>
      </c>
      <c r="G10015" s="35">
        <f t="shared" si="156"/>
        <v>29747</v>
      </c>
      <c r="H10015" s="27">
        <v>34</v>
      </c>
      <c r="I10015" s="28">
        <v>79.824378999999993</v>
      </c>
      <c r="J10015" s="28">
        <f>H10015/(INDEX(Installed_Capacity!$H$6:$S$11,MATCH(Source_Data!B10015,Installed_Capacity!$G$6:$G$11,0),MATCH(Source_Data!C10015,Installed_Capacity!$H$5:$S$5,0)))</f>
        <v>5.7142857142857141E-2</v>
      </c>
      <c r="K10015" s="29">
        <f>I10015/(INDEX(Installed_Capacity!$H$15:$S$20,MATCH(Source_Data!B10015,Installed_Capacity!$G$15:$G$20,0),MATCH(Source_Data!C10015,Installed_Capacity!$H$14:$S$14,0)))</f>
        <v>1.0000999669240907E-2</v>
      </c>
      <c r="L10015" s="21"/>
      <c r="M10015" s="2"/>
    </row>
    <row r="10016" spans="1:13" x14ac:dyDescent="0.25">
      <c r="A10016" s="17">
        <v>43153</v>
      </c>
      <c r="B10016" s="19">
        <v>2018</v>
      </c>
      <c r="C10016" s="19">
        <v>2</v>
      </c>
      <c r="D10016" s="19">
        <v>22</v>
      </c>
      <c r="E10016" s="19">
        <v>6</v>
      </c>
      <c r="F10016" s="40">
        <v>24596</v>
      </c>
      <c r="G10016" s="35">
        <f t="shared" si="156"/>
        <v>29747</v>
      </c>
      <c r="H10016" s="27">
        <v>61.999999999000003</v>
      </c>
      <c r="I10016" s="28">
        <v>7.9816399999999999E-3</v>
      </c>
      <c r="J10016" s="28">
        <f>H10016/(INDEX(Installed_Capacity!$H$6:$S$11,MATCH(Source_Data!B10016,Installed_Capacity!$G$6:$G$11,0),MATCH(Source_Data!C10016,Installed_Capacity!$H$5:$S$5,0)))</f>
        <v>0.10420168067058824</v>
      </c>
      <c r="K10016" s="29">
        <f>I10016/(INDEX(Installed_Capacity!$H$15:$S$20,MATCH(Source_Data!B10016,Installed_Capacity!$G$15:$G$20,0),MATCH(Source_Data!C10016,Installed_Capacity!$H$14:$S$14,0)))</f>
        <v>9.9999999999999995E-7</v>
      </c>
      <c r="L10016" s="21"/>
      <c r="M10016" s="2"/>
    </row>
    <row r="10017" spans="1:13" x14ac:dyDescent="0.25">
      <c r="A10017" s="17">
        <v>43153</v>
      </c>
      <c r="B10017" s="19">
        <v>2018</v>
      </c>
      <c r="C10017" s="19">
        <v>2</v>
      </c>
      <c r="D10017" s="19">
        <v>22</v>
      </c>
      <c r="E10017" s="19">
        <v>7</v>
      </c>
      <c r="F10017" s="40">
        <v>27089</v>
      </c>
      <c r="G10017" s="35">
        <f t="shared" si="156"/>
        <v>29747</v>
      </c>
      <c r="H10017" s="27">
        <v>131.00000000200001</v>
      </c>
      <c r="I10017" s="28">
        <v>79.824378999999993</v>
      </c>
      <c r="J10017" s="28">
        <f>H10017/(INDEX(Installed_Capacity!$H$6:$S$11,MATCH(Source_Data!B10017,Installed_Capacity!$G$6:$G$11,0),MATCH(Source_Data!C10017,Installed_Capacity!$H$5:$S$5,0)))</f>
        <v>0.22016806723025212</v>
      </c>
      <c r="K10017" s="29">
        <f>I10017/(INDEX(Installed_Capacity!$H$15:$S$20,MATCH(Source_Data!B10017,Installed_Capacity!$G$15:$G$20,0),MATCH(Source_Data!C10017,Installed_Capacity!$H$14:$S$14,0)))</f>
        <v>1.0000999669240907E-2</v>
      </c>
      <c r="L10017" s="21"/>
      <c r="M10017" s="2"/>
    </row>
    <row r="10018" spans="1:13" x14ac:dyDescent="0.25">
      <c r="A10018" s="17">
        <v>43153</v>
      </c>
      <c r="B10018" s="19">
        <v>2018</v>
      </c>
      <c r="C10018" s="19">
        <v>2</v>
      </c>
      <c r="D10018" s="19">
        <v>22</v>
      </c>
      <c r="E10018" s="19">
        <v>8</v>
      </c>
      <c r="F10018" s="40">
        <v>27735</v>
      </c>
      <c r="G10018" s="35">
        <f t="shared" si="156"/>
        <v>29747</v>
      </c>
      <c r="H10018" s="27">
        <v>2.0000000010000001</v>
      </c>
      <c r="I10018" s="28">
        <v>159.640749</v>
      </c>
      <c r="J10018" s="28">
        <f>H10018/(INDEX(Installed_Capacity!$H$6:$S$11,MATCH(Source_Data!B10018,Installed_Capacity!$G$6:$G$11,0),MATCH(Source_Data!C10018,Installed_Capacity!$H$5:$S$5,0)))</f>
        <v>3.3613445394957983E-3</v>
      </c>
      <c r="K10018" s="29">
        <f>I10018/(INDEX(Installed_Capacity!$H$15:$S$20,MATCH(Source_Data!B10018,Installed_Capacity!$G$15:$G$20,0),MATCH(Source_Data!C10018,Installed_Capacity!$H$14:$S$14,0)))</f>
        <v>2.0000995910614862E-2</v>
      </c>
      <c r="L10018" s="21"/>
      <c r="M10018" s="2"/>
    </row>
    <row r="10019" spans="1:13" x14ac:dyDescent="0.25">
      <c r="A10019" s="17">
        <v>43153</v>
      </c>
      <c r="B10019" s="19">
        <v>2018</v>
      </c>
      <c r="C10019" s="19">
        <v>2</v>
      </c>
      <c r="D10019" s="19">
        <v>22</v>
      </c>
      <c r="E10019" s="19">
        <v>9</v>
      </c>
      <c r="F10019" s="40">
        <v>26822</v>
      </c>
      <c r="G10019" s="35">
        <f t="shared" si="156"/>
        <v>29747</v>
      </c>
      <c r="H10019" s="27">
        <v>0</v>
      </c>
      <c r="I10019" s="28">
        <v>79.824378999999993</v>
      </c>
      <c r="J10019" s="28">
        <f>H10019/(INDEX(Installed_Capacity!$H$6:$S$11,MATCH(Source_Data!B10019,Installed_Capacity!$G$6:$G$11,0),MATCH(Source_Data!C10019,Installed_Capacity!$H$5:$S$5,0)))</f>
        <v>0</v>
      </c>
      <c r="K10019" s="29">
        <f>I10019/(INDEX(Installed_Capacity!$H$15:$S$20,MATCH(Source_Data!B10019,Installed_Capacity!$G$15:$G$20,0),MATCH(Source_Data!C10019,Installed_Capacity!$H$14:$S$14,0)))</f>
        <v>1.0000999669240907E-2</v>
      </c>
      <c r="L10019" s="21"/>
      <c r="M10019" s="2"/>
    </row>
    <row r="10020" spans="1:13" x14ac:dyDescent="0.25">
      <c r="A10020" s="17">
        <v>43153</v>
      </c>
      <c r="B10020" s="19">
        <v>2018</v>
      </c>
      <c r="C10020" s="19">
        <v>2</v>
      </c>
      <c r="D10020" s="19">
        <v>22</v>
      </c>
      <c r="E10020" s="19">
        <v>10</v>
      </c>
      <c r="F10020" s="40">
        <v>25974</v>
      </c>
      <c r="G10020" s="35">
        <f t="shared" si="156"/>
        <v>29747</v>
      </c>
      <c r="H10020" s="27">
        <v>0</v>
      </c>
      <c r="I10020" s="28">
        <v>79.824378999999993</v>
      </c>
      <c r="J10020" s="28">
        <f>H10020/(INDEX(Installed_Capacity!$H$6:$S$11,MATCH(Source_Data!B10020,Installed_Capacity!$G$6:$G$11,0),MATCH(Source_Data!C10020,Installed_Capacity!$H$5:$S$5,0)))</f>
        <v>0</v>
      </c>
      <c r="K10020" s="29">
        <f>I10020/(INDEX(Installed_Capacity!$H$15:$S$20,MATCH(Source_Data!B10020,Installed_Capacity!$G$15:$G$20,0),MATCH(Source_Data!C10020,Installed_Capacity!$H$14:$S$14,0)))</f>
        <v>1.0000999669240907E-2</v>
      </c>
      <c r="L10020" s="21"/>
      <c r="M10020" s="2"/>
    </row>
    <row r="10021" spans="1:13" x14ac:dyDescent="0.25">
      <c r="A10021" s="17">
        <v>43153</v>
      </c>
      <c r="B10021" s="19">
        <v>2018</v>
      </c>
      <c r="C10021" s="19">
        <v>2</v>
      </c>
      <c r="D10021" s="19">
        <v>22</v>
      </c>
      <c r="E10021" s="19">
        <v>11</v>
      </c>
      <c r="F10021" s="40">
        <v>25961</v>
      </c>
      <c r="G10021" s="35">
        <f t="shared" si="156"/>
        <v>29747</v>
      </c>
      <c r="H10021" s="27">
        <v>0</v>
      </c>
      <c r="I10021" s="28">
        <v>7.9816399999999999E-3</v>
      </c>
      <c r="J10021" s="28">
        <f>H10021/(INDEX(Installed_Capacity!$H$6:$S$11,MATCH(Source_Data!B10021,Installed_Capacity!$G$6:$G$11,0),MATCH(Source_Data!C10021,Installed_Capacity!$H$5:$S$5,0)))</f>
        <v>0</v>
      </c>
      <c r="K10021" s="29">
        <f>I10021/(INDEX(Installed_Capacity!$H$15:$S$20,MATCH(Source_Data!B10021,Installed_Capacity!$G$15:$G$20,0),MATCH(Source_Data!C10021,Installed_Capacity!$H$14:$S$14,0)))</f>
        <v>9.9999999999999995E-7</v>
      </c>
      <c r="L10021" s="21"/>
      <c r="M10021" s="2"/>
    </row>
    <row r="10022" spans="1:13" x14ac:dyDescent="0.25">
      <c r="A10022" s="17">
        <v>43153</v>
      </c>
      <c r="B10022" s="19">
        <v>2018</v>
      </c>
      <c r="C10022" s="19">
        <v>2</v>
      </c>
      <c r="D10022" s="19">
        <v>22</v>
      </c>
      <c r="E10022" s="19">
        <v>12</v>
      </c>
      <c r="F10022" s="40">
        <v>25755</v>
      </c>
      <c r="G10022" s="35">
        <f t="shared" si="156"/>
        <v>29747</v>
      </c>
      <c r="H10022" s="27">
        <v>0</v>
      </c>
      <c r="I10022" s="28">
        <v>7.9816399999999999E-3</v>
      </c>
      <c r="J10022" s="28">
        <f>H10022/(INDEX(Installed_Capacity!$H$6:$S$11,MATCH(Source_Data!B10022,Installed_Capacity!$G$6:$G$11,0),MATCH(Source_Data!C10022,Installed_Capacity!$H$5:$S$5,0)))</f>
        <v>0</v>
      </c>
      <c r="K10022" s="29">
        <f>I10022/(INDEX(Installed_Capacity!$H$15:$S$20,MATCH(Source_Data!B10022,Installed_Capacity!$G$15:$G$20,0),MATCH(Source_Data!C10022,Installed_Capacity!$H$14:$S$14,0)))</f>
        <v>9.9999999999999995E-7</v>
      </c>
      <c r="L10022" s="21"/>
      <c r="M10022" s="2"/>
    </row>
    <row r="10023" spans="1:13" x14ac:dyDescent="0.25">
      <c r="A10023" s="17">
        <v>43153</v>
      </c>
      <c r="B10023" s="19">
        <v>2018</v>
      </c>
      <c r="C10023" s="19">
        <v>2</v>
      </c>
      <c r="D10023" s="19">
        <v>22</v>
      </c>
      <c r="E10023" s="19">
        <v>13</v>
      </c>
      <c r="F10023" s="40">
        <v>25408</v>
      </c>
      <c r="G10023" s="35">
        <f t="shared" si="156"/>
        <v>29747</v>
      </c>
      <c r="H10023" s="27">
        <v>0</v>
      </c>
      <c r="I10023" s="28">
        <v>7.9816399999999999E-3</v>
      </c>
      <c r="J10023" s="28">
        <f>H10023/(INDEX(Installed_Capacity!$H$6:$S$11,MATCH(Source_Data!B10023,Installed_Capacity!$G$6:$G$11,0),MATCH(Source_Data!C10023,Installed_Capacity!$H$5:$S$5,0)))</f>
        <v>0</v>
      </c>
      <c r="K10023" s="29">
        <f>I10023/(INDEX(Installed_Capacity!$H$15:$S$20,MATCH(Source_Data!B10023,Installed_Capacity!$G$15:$G$20,0),MATCH(Source_Data!C10023,Installed_Capacity!$H$14:$S$14,0)))</f>
        <v>9.9999999999999995E-7</v>
      </c>
      <c r="L10023" s="21"/>
      <c r="M10023" s="2"/>
    </row>
    <row r="10024" spans="1:13" x14ac:dyDescent="0.25">
      <c r="A10024" s="17">
        <v>43153</v>
      </c>
      <c r="B10024" s="19">
        <v>2018</v>
      </c>
      <c r="C10024" s="19">
        <v>2</v>
      </c>
      <c r="D10024" s="19">
        <v>22</v>
      </c>
      <c r="E10024" s="19">
        <v>14</v>
      </c>
      <c r="F10024" s="40">
        <v>25463</v>
      </c>
      <c r="G10024" s="35">
        <f t="shared" si="156"/>
        <v>29747</v>
      </c>
      <c r="H10024" s="27">
        <v>0</v>
      </c>
      <c r="I10024" s="28">
        <v>7.9816399999999999E-3</v>
      </c>
      <c r="J10024" s="28">
        <f>H10024/(INDEX(Installed_Capacity!$H$6:$S$11,MATCH(Source_Data!B10024,Installed_Capacity!$G$6:$G$11,0),MATCH(Source_Data!C10024,Installed_Capacity!$H$5:$S$5,0)))</f>
        <v>0</v>
      </c>
      <c r="K10024" s="29">
        <f>I10024/(INDEX(Installed_Capacity!$H$15:$S$20,MATCH(Source_Data!B10024,Installed_Capacity!$G$15:$G$20,0),MATCH(Source_Data!C10024,Installed_Capacity!$H$14:$S$14,0)))</f>
        <v>9.9999999999999995E-7</v>
      </c>
      <c r="L10024" s="21"/>
      <c r="M10024" s="2"/>
    </row>
    <row r="10025" spans="1:13" x14ac:dyDescent="0.25">
      <c r="A10025" s="17">
        <v>43153</v>
      </c>
      <c r="B10025" s="19">
        <v>2018</v>
      </c>
      <c r="C10025" s="19">
        <v>2</v>
      </c>
      <c r="D10025" s="19">
        <v>22</v>
      </c>
      <c r="E10025" s="19">
        <v>15</v>
      </c>
      <c r="F10025" s="40">
        <v>25643</v>
      </c>
      <c r="G10025" s="35">
        <f t="shared" si="156"/>
        <v>29747</v>
      </c>
      <c r="H10025" s="27">
        <v>0</v>
      </c>
      <c r="I10025" s="28">
        <v>79.824378999999993</v>
      </c>
      <c r="J10025" s="28">
        <f>H10025/(INDEX(Installed_Capacity!$H$6:$S$11,MATCH(Source_Data!B10025,Installed_Capacity!$G$6:$G$11,0),MATCH(Source_Data!C10025,Installed_Capacity!$H$5:$S$5,0)))</f>
        <v>0</v>
      </c>
      <c r="K10025" s="29">
        <f>I10025/(INDEX(Installed_Capacity!$H$15:$S$20,MATCH(Source_Data!B10025,Installed_Capacity!$G$15:$G$20,0),MATCH(Source_Data!C10025,Installed_Capacity!$H$14:$S$14,0)))</f>
        <v>1.0000999669240907E-2</v>
      </c>
      <c r="L10025" s="21"/>
      <c r="M10025" s="2"/>
    </row>
    <row r="10026" spans="1:13" x14ac:dyDescent="0.25">
      <c r="A10026" s="17">
        <v>43153</v>
      </c>
      <c r="B10026" s="19">
        <v>2018</v>
      </c>
      <c r="C10026" s="19">
        <v>2</v>
      </c>
      <c r="D10026" s="19">
        <v>22</v>
      </c>
      <c r="E10026" s="19">
        <v>16</v>
      </c>
      <c r="F10026" s="40">
        <v>25718</v>
      </c>
      <c r="G10026" s="35">
        <f t="shared" si="156"/>
        <v>29747</v>
      </c>
      <c r="H10026" s="27">
        <v>0</v>
      </c>
      <c r="I10026" s="28">
        <v>79.824378999999993</v>
      </c>
      <c r="J10026" s="28">
        <f>H10026/(INDEX(Installed_Capacity!$H$6:$S$11,MATCH(Source_Data!B10026,Installed_Capacity!$G$6:$G$11,0),MATCH(Source_Data!C10026,Installed_Capacity!$H$5:$S$5,0)))</f>
        <v>0</v>
      </c>
      <c r="K10026" s="29">
        <f>I10026/(INDEX(Installed_Capacity!$H$15:$S$20,MATCH(Source_Data!B10026,Installed_Capacity!$G$15:$G$20,0),MATCH(Source_Data!C10026,Installed_Capacity!$H$14:$S$14,0)))</f>
        <v>1.0000999669240907E-2</v>
      </c>
      <c r="L10026" s="21"/>
      <c r="M10026" s="2"/>
    </row>
    <row r="10027" spans="1:13" x14ac:dyDescent="0.25">
      <c r="A10027" s="17">
        <v>43153</v>
      </c>
      <c r="B10027" s="19">
        <v>2018</v>
      </c>
      <c r="C10027" s="19">
        <v>2</v>
      </c>
      <c r="D10027" s="19">
        <v>22</v>
      </c>
      <c r="E10027" s="19">
        <v>17</v>
      </c>
      <c r="F10027" s="40">
        <v>26166</v>
      </c>
      <c r="G10027" s="35">
        <f t="shared" si="156"/>
        <v>29747</v>
      </c>
      <c r="H10027" s="27">
        <v>0</v>
      </c>
      <c r="I10027" s="28">
        <v>159.640749</v>
      </c>
      <c r="J10027" s="28">
        <f>H10027/(INDEX(Installed_Capacity!$H$6:$S$11,MATCH(Source_Data!B10027,Installed_Capacity!$G$6:$G$11,0),MATCH(Source_Data!C10027,Installed_Capacity!$H$5:$S$5,0)))</f>
        <v>0</v>
      </c>
      <c r="K10027" s="29">
        <f>I10027/(INDEX(Installed_Capacity!$H$15:$S$20,MATCH(Source_Data!B10027,Installed_Capacity!$G$15:$G$20,0),MATCH(Source_Data!C10027,Installed_Capacity!$H$14:$S$14,0)))</f>
        <v>2.0000995910614862E-2</v>
      </c>
      <c r="L10027" s="21"/>
      <c r="M10027" s="2"/>
    </row>
    <row r="10028" spans="1:13" x14ac:dyDescent="0.25">
      <c r="A10028" s="17">
        <v>43153</v>
      </c>
      <c r="B10028" s="19">
        <v>2018</v>
      </c>
      <c r="C10028" s="19">
        <v>2</v>
      </c>
      <c r="D10028" s="19">
        <v>22</v>
      </c>
      <c r="E10028" s="19">
        <v>18</v>
      </c>
      <c r="F10028" s="40">
        <v>27673</v>
      </c>
      <c r="G10028" s="35">
        <f t="shared" si="156"/>
        <v>29747</v>
      </c>
      <c r="H10028" s="27">
        <v>0</v>
      </c>
      <c r="I10028" s="28">
        <v>239.45715000000001</v>
      </c>
      <c r="J10028" s="28">
        <f>H10028/(INDEX(Installed_Capacity!$H$6:$S$11,MATCH(Source_Data!B10028,Installed_Capacity!$G$6:$G$11,0),MATCH(Source_Data!C10028,Installed_Capacity!$H$5:$S$5,0)))</f>
        <v>0</v>
      </c>
      <c r="K10028" s="29">
        <f>I10028/(INDEX(Installed_Capacity!$H$15:$S$20,MATCH(Source_Data!B10028,Installed_Capacity!$G$15:$G$20,0),MATCH(Source_Data!C10028,Installed_Capacity!$H$14:$S$14,0)))</f>
        <v>3.0000996035902398E-2</v>
      </c>
      <c r="L10028" s="21"/>
      <c r="M10028" s="2"/>
    </row>
    <row r="10029" spans="1:13" x14ac:dyDescent="0.25">
      <c r="A10029" s="17">
        <v>43153</v>
      </c>
      <c r="B10029" s="19">
        <v>2018</v>
      </c>
      <c r="C10029" s="19">
        <v>2</v>
      </c>
      <c r="D10029" s="19">
        <v>22</v>
      </c>
      <c r="E10029" s="19">
        <v>19</v>
      </c>
      <c r="F10029" s="40">
        <v>29747</v>
      </c>
      <c r="G10029" s="35">
        <f t="shared" si="156"/>
        <v>29747</v>
      </c>
      <c r="H10029" s="27">
        <v>0</v>
      </c>
      <c r="I10029" s="28">
        <v>399.08994999999999</v>
      </c>
      <c r="J10029" s="28">
        <f>H10029/(INDEX(Installed_Capacity!$H$6:$S$11,MATCH(Source_Data!B10029,Installed_Capacity!$G$6:$G$11,0),MATCH(Source_Data!C10029,Installed_Capacity!$H$5:$S$5,0)))</f>
        <v>0</v>
      </c>
      <c r="K10029" s="29">
        <f>I10029/(INDEX(Installed_Capacity!$H$15:$S$20,MATCH(Source_Data!B10029,Installed_Capacity!$G$15:$G$20,0),MATCH(Source_Data!C10029,Installed_Capacity!$H$14:$S$14,0)))</f>
        <v>5.0000996035902391E-2</v>
      </c>
      <c r="L10029" s="21"/>
      <c r="M10029" s="2"/>
    </row>
    <row r="10030" spans="1:13" x14ac:dyDescent="0.25">
      <c r="A10030" s="17">
        <v>43153</v>
      </c>
      <c r="B10030" s="19">
        <v>2018</v>
      </c>
      <c r="C10030" s="19">
        <v>2</v>
      </c>
      <c r="D10030" s="19">
        <v>22</v>
      </c>
      <c r="E10030" s="19">
        <v>20</v>
      </c>
      <c r="F10030" s="40">
        <v>29669</v>
      </c>
      <c r="G10030" s="35">
        <f t="shared" si="156"/>
        <v>29747</v>
      </c>
      <c r="H10030" s="27">
        <v>0</v>
      </c>
      <c r="I10030" s="28">
        <v>239.45715000000001</v>
      </c>
      <c r="J10030" s="28">
        <f>H10030/(INDEX(Installed_Capacity!$H$6:$S$11,MATCH(Source_Data!B10030,Installed_Capacity!$G$6:$G$11,0),MATCH(Source_Data!C10030,Installed_Capacity!$H$5:$S$5,0)))</f>
        <v>0</v>
      </c>
      <c r="K10030" s="29">
        <f>I10030/(INDEX(Installed_Capacity!$H$15:$S$20,MATCH(Source_Data!B10030,Installed_Capacity!$G$15:$G$20,0),MATCH(Source_Data!C10030,Installed_Capacity!$H$14:$S$14,0)))</f>
        <v>3.0000996035902398E-2</v>
      </c>
      <c r="L10030" s="21"/>
      <c r="M10030" s="2"/>
    </row>
    <row r="10031" spans="1:13" x14ac:dyDescent="0.25">
      <c r="A10031" s="17">
        <v>43153</v>
      </c>
      <c r="B10031" s="19">
        <v>2018</v>
      </c>
      <c r="C10031" s="19">
        <v>2</v>
      </c>
      <c r="D10031" s="19">
        <v>22</v>
      </c>
      <c r="E10031" s="19">
        <v>21</v>
      </c>
      <c r="F10031" s="40">
        <v>29119</v>
      </c>
      <c r="G10031" s="35">
        <f t="shared" si="156"/>
        <v>29747</v>
      </c>
      <c r="H10031" s="27">
        <v>0</v>
      </c>
      <c r="I10031" s="28">
        <v>399.08994999999999</v>
      </c>
      <c r="J10031" s="28">
        <f>H10031/(INDEX(Installed_Capacity!$H$6:$S$11,MATCH(Source_Data!B10031,Installed_Capacity!$G$6:$G$11,0),MATCH(Source_Data!C10031,Installed_Capacity!$H$5:$S$5,0)))</f>
        <v>0</v>
      </c>
      <c r="K10031" s="29">
        <f>I10031/(INDEX(Installed_Capacity!$H$15:$S$20,MATCH(Source_Data!B10031,Installed_Capacity!$G$15:$G$20,0),MATCH(Source_Data!C10031,Installed_Capacity!$H$14:$S$14,0)))</f>
        <v>5.0000996035902391E-2</v>
      </c>
      <c r="L10031" s="21"/>
      <c r="M10031" s="2"/>
    </row>
    <row r="10032" spans="1:13" x14ac:dyDescent="0.25">
      <c r="A10032" s="17">
        <v>43153</v>
      </c>
      <c r="B10032" s="19">
        <v>2018</v>
      </c>
      <c r="C10032" s="19">
        <v>2</v>
      </c>
      <c r="D10032" s="19">
        <v>22</v>
      </c>
      <c r="E10032" s="19">
        <v>22</v>
      </c>
      <c r="F10032" s="40">
        <v>27947</v>
      </c>
      <c r="G10032" s="35">
        <f t="shared" si="156"/>
        <v>29747</v>
      </c>
      <c r="H10032" s="27">
        <v>0</v>
      </c>
      <c r="I10032" s="28">
        <v>319.27364</v>
      </c>
      <c r="J10032" s="28">
        <f>H10032/(INDEX(Installed_Capacity!$H$6:$S$11,MATCH(Source_Data!B10032,Installed_Capacity!$G$6:$G$11,0),MATCH(Source_Data!C10032,Installed_Capacity!$H$5:$S$5,0)))</f>
        <v>0</v>
      </c>
      <c r="K10032" s="29">
        <f>I10032/(INDEX(Installed_Capacity!$H$15:$S$20,MATCH(Source_Data!B10032,Installed_Capacity!$G$15:$G$20,0),MATCH(Source_Data!C10032,Installed_Capacity!$H$14:$S$14,0)))</f>
        <v>4.0001007311780537E-2</v>
      </c>
      <c r="L10032" s="21"/>
      <c r="M10032" s="2"/>
    </row>
    <row r="10033" spans="1:13" x14ac:dyDescent="0.25">
      <c r="A10033" s="17">
        <v>43153</v>
      </c>
      <c r="B10033" s="19">
        <v>2018</v>
      </c>
      <c r="C10033" s="19">
        <v>2</v>
      </c>
      <c r="D10033" s="19">
        <v>22</v>
      </c>
      <c r="E10033" s="19">
        <v>23</v>
      </c>
      <c r="F10033" s="40">
        <v>25971</v>
      </c>
      <c r="G10033" s="35">
        <f t="shared" si="156"/>
        <v>29747</v>
      </c>
      <c r="H10033" s="27">
        <v>0</v>
      </c>
      <c r="I10033" s="28">
        <v>558.72266000000002</v>
      </c>
      <c r="J10033" s="28">
        <f>H10033/(INDEX(Installed_Capacity!$H$6:$S$11,MATCH(Source_Data!B10033,Installed_Capacity!$G$6:$G$11,0),MATCH(Source_Data!C10033,Installed_Capacity!$H$5:$S$5,0)))</f>
        <v>0</v>
      </c>
      <c r="K10033" s="29">
        <f>I10033/(INDEX(Installed_Capacity!$H$15:$S$20,MATCH(Source_Data!B10033,Installed_Capacity!$G$15:$G$20,0),MATCH(Source_Data!C10033,Installed_Capacity!$H$14:$S$14,0)))</f>
        <v>7.0000984760024254E-2</v>
      </c>
      <c r="L10033" s="21"/>
      <c r="M10033" s="2"/>
    </row>
    <row r="10034" spans="1:13" x14ac:dyDescent="0.25">
      <c r="A10034" s="17">
        <v>43153</v>
      </c>
      <c r="B10034" s="19">
        <v>2018</v>
      </c>
      <c r="C10034" s="19">
        <v>2</v>
      </c>
      <c r="D10034" s="19">
        <v>22</v>
      </c>
      <c r="E10034" s="19">
        <v>24</v>
      </c>
      <c r="F10034" s="40">
        <v>24303</v>
      </c>
      <c r="G10034" s="35">
        <f t="shared" si="156"/>
        <v>29747</v>
      </c>
      <c r="H10034" s="27">
        <v>0</v>
      </c>
      <c r="I10034" s="28">
        <v>877.98834999999997</v>
      </c>
      <c r="J10034" s="28">
        <f>H10034/(INDEX(Installed_Capacity!$H$6:$S$11,MATCH(Source_Data!B10034,Installed_Capacity!$G$6:$G$11,0),MATCH(Source_Data!C10034,Installed_Capacity!$H$5:$S$5,0)))</f>
        <v>0</v>
      </c>
      <c r="K10034" s="29">
        <f>I10034/(INDEX(Installed_Capacity!$H$15:$S$20,MATCH(Source_Data!B10034,Installed_Capacity!$G$15:$G$20,0),MATCH(Source_Data!C10034,Installed_Capacity!$H$14:$S$14,0)))</f>
        <v>0.11000099603590238</v>
      </c>
      <c r="L10034" s="21"/>
      <c r="M10034" s="2"/>
    </row>
    <row r="10035" spans="1:13" x14ac:dyDescent="0.25">
      <c r="A10035" s="17">
        <v>43154</v>
      </c>
      <c r="B10035" s="19">
        <v>2018</v>
      </c>
      <c r="C10035" s="19">
        <v>2</v>
      </c>
      <c r="D10035" s="19">
        <v>23</v>
      </c>
      <c r="E10035" s="19">
        <v>1</v>
      </c>
      <c r="F10035" s="40">
        <v>23077</v>
      </c>
      <c r="G10035" s="35">
        <f t="shared" si="156"/>
        <v>29150</v>
      </c>
      <c r="H10035" s="27">
        <v>0</v>
      </c>
      <c r="I10035" s="28">
        <v>1356.88705</v>
      </c>
      <c r="J10035" s="28">
        <f>H10035/(INDEX(Installed_Capacity!$H$6:$S$11,MATCH(Source_Data!B10035,Installed_Capacity!$G$6:$G$11,0),MATCH(Source_Data!C10035,Installed_Capacity!$H$5:$S$5,0)))</f>
        <v>0</v>
      </c>
      <c r="K10035" s="29">
        <f>I10035/(INDEX(Installed_Capacity!$H$15:$S$20,MATCH(Source_Data!B10035,Installed_Capacity!$G$15:$G$20,0),MATCH(Source_Data!C10035,Installed_Capacity!$H$14:$S$14,0)))</f>
        <v>0.17000103362216287</v>
      </c>
      <c r="L10035" s="21"/>
      <c r="M10035" s="2"/>
    </row>
    <row r="10036" spans="1:13" x14ac:dyDescent="0.25">
      <c r="A10036" s="17">
        <v>43154</v>
      </c>
      <c r="B10036" s="19">
        <v>2018</v>
      </c>
      <c r="C10036" s="19">
        <v>2</v>
      </c>
      <c r="D10036" s="19">
        <v>23</v>
      </c>
      <c r="E10036" s="19">
        <v>2</v>
      </c>
      <c r="F10036" s="40">
        <v>22276</v>
      </c>
      <c r="G10036" s="35">
        <f t="shared" si="156"/>
        <v>29150</v>
      </c>
      <c r="H10036" s="27">
        <v>0</v>
      </c>
      <c r="I10036" s="28">
        <v>1436.7030699999998</v>
      </c>
      <c r="J10036" s="28">
        <f>H10036/(INDEX(Installed_Capacity!$H$6:$S$11,MATCH(Source_Data!B10036,Installed_Capacity!$G$6:$G$11,0),MATCH(Source_Data!C10036,Installed_Capacity!$H$5:$S$5,0)))</f>
        <v>0</v>
      </c>
      <c r="K10036" s="29">
        <f>I10036/(INDEX(Installed_Capacity!$H$15:$S$20,MATCH(Source_Data!B10036,Installed_Capacity!$G$15:$G$20,0),MATCH(Source_Data!C10036,Installed_Capacity!$H$14:$S$14,0)))</f>
        <v>0.18000098601289957</v>
      </c>
      <c r="L10036" s="21"/>
      <c r="M10036" s="2"/>
    </row>
    <row r="10037" spans="1:13" x14ac:dyDescent="0.25">
      <c r="A10037" s="17">
        <v>43154</v>
      </c>
      <c r="B10037" s="19">
        <v>2018</v>
      </c>
      <c r="C10037" s="19">
        <v>2</v>
      </c>
      <c r="D10037" s="19">
        <v>23</v>
      </c>
      <c r="E10037" s="19">
        <v>3</v>
      </c>
      <c r="F10037" s="40">
        <v>21894</v>
      </c>
      <c r="G10037" s="35">
        <f t="shared" si="156"/>
        <v>29150</v>
      </c>
      <c r="H10037" s="27">
        <v>0</v>
      </c>
      <c r="I10037" s="28">
        <v>1436.7030699999998</v>
      </c>
      <c r="J10037" s="28">
        <f>H10037/(INDEX(Installed_Capacity!$H$6:$S$11,MATCH(Source_Data!B10037,Installed_Capacity!$G$6:$G$11,0),MATCH(Source_Data!C10037,Installed_Capacity!$H$5:$S$5,0)))</f>
        <v>0</v>
      </c>
      <c r="K10037" s="29">
        <f>I10037/(INDEX(Installed_Capacity!$H$15:$S$20,MATCH(Source_Data!B10037,Installed_Capacity!$G$15:$G$20,0),MATCH(Source_Data!C10037,Installed_Capacity!$H$14:$S$14,0)))</f>
        <v>0.18000098601289957</v>
      </c>
      <c r="L10037" s="21"/>
      <c r="M10037" s="2"/>
    </row>
    <row r="10038" spans="1:13" x14ac:dyDescent="0.25">
      <c r="A10038" s="17">
        <v>43154</v>
      </c>
      <c r="B10038" s="19">
        <v>2018</v>
      </c>
      <c r="C10038" s="19">
        <v>2</v>
      </c>
      <c r="D10038" s="19">
        <v>23</v>
      </c>
      <c r="E10038" s="19">
        <v>4</v>
      </c>
      <c r="F10038" s="40">
        <v>21907</v>
      </c>
      <c r="G10038" s="35">
        <f t="shared" si="156"/>
        <v>29150</v>
      </c>
      <c r="H10038" s="27">
        <v>0</v>
      </c>
      <c r="I10038" s="28">
        <v>2155.0510999999997</v>
      </c>
      <c r="J10038" s="28">
        <f>H10038/(INDEX(Installed_Capacity!$H$6:$S$11,MATCH(Source_Data!B10038,Installed_Capacity!$G$6:$G$11,0),MATCH(Source_Data!C10038,Installed_Capacity!$H$5:$S$5,0)))</f>
        <v>0</v>
      </c>
      <c r="K10038" s="29">
        <f>I10038/(INDEX(Installed_Capacity!$H$15:$S$20,MATCH(Source_Data!B10038,Installed_Capacity!$G$15:$G$20,0),MATCH(Source_Data!C10038,Installed_Capacity!$H$14:$S$14,0)))</f>
        <v>0.27000103988653956</v>
      </c>
      <c r="L10038" s="21"/>
      <c r="M10038" s="2"/>
    </row>
    <row r="10039" spans="1:13" x14ac:dyDescent="0.25">
      <c r="A10039" s="17">
        <v>43154</v>
      </c>
      <c r="B10039" s="19">
        <v>2018</v>
      </c>
      <c r="C10039" s="19">
        <v>2</v>
      </c>
      <c r="D10039" s="19">
        <v>23</v>
      </c>
      <c r="E10039" s="19">
        <v>5</v>
      </c>
      <c r="F10039" s="40">
        <v>22544</v>
      </c>
      <c r="G10039" s="35">
        <f t="shared" si="156"/>
        <v>29150</v>
      </c>
      <c r="H10039" s="27">
        <v>0</v>
      </c>
      <c r="I10039" s="28">
        <v>877.98834999999997</v>
      </c>
      <c r="J10039" s="28">
        <f>H10039/(INDEX(Installed_Capacity!$H$6:$S$11,MATCH(Source_Data!B10039,Installed_Capacity!$G$6:$G$11,0),MATCH(Source_Data!C10039,Installed_Capacity!$H$5:$S$5,0)))</f>
        <v>0</v>
      </c>
      <c r="K10039" s="29">
        <f>I10039/(INDEX(Installed_Capacity!$H$15:$S$20,MATCH(Source_Data!B10039,Installed_Capacity!$G$15:$G$20,0),MATCH(Source_Data!C10039,Installed_Capacity!$H$14:$S$14,0)))</f>
        <v>0.11000099603590238</v>
      </c>
      <c r="L10039" s="21"/>
      <c r="M10039" s="2"/>
    </row>
    <row r="10040" spans="1:13" x14ac:dyDescent="0.25">
      <c r="A10040" s="17">
        <v>43154</v>
      </c>
      <c r="B10040" s="19">
        <v>2018</v>
      </c>
      <c r="C10040" s="19">
        <v>2</v>
      </c>
      <c r="D10040" s="19">
        <v>23</v>
      </c>
      <c r="E10040" s="19">
        <v>6</v>
      </c>
      <c r="F10040" s="40">
        <v>24063</v>
      </c>
      <c r="G10040" s="35">
        <f t="shared" si="156"/>
        <v>29150</v>
      </c>
      <c r="H10040" s="27">
        <v>0</v>
      </c>
      <c r="I10040" s="28">
        <v>2234.8670999999999</v>
      </c>
      <c r="J10040" s="28">
        <f>H10040/(INDEX(Installed_Capacity!$H$6:$S$11,MATCH(Source_Data!B10040,Installed_Capacity!$G$6:$G$11,0),MATCH(Source_Data!C10040,Installed_Capacity!$H$5:$S$5,0)))</f>
        <v>0</v>
      </c>
      <c r="K10040" s="29">
        <f>I10040/(INDEX(Installed_Capacity!$H$15:$S$20,MATCH(Source_Data!B10040,Installed_Capacity!$G$15:$G$20,0),MATCH(Source_Data!C10040,Installed_Capacity!$H$14:$S$14,0)))</f>
        <v>0.28000098977152565</v>
      </c>
      <c r="L10040" s="21"/>
      <c r="M10040" s="2"/>
    </row>
    <row r="10041" spans="1:13" x14ac:dyDescent="0.25">
      <c r="A10041" s="17">
        <v>43154</v>
      </c>
      <c r="B10041" s="19">
        <v>2018</v>
      </c>
      <c r="C10041" s="19">
        <v>2</v>
      </c>
      <c r="D10041" s="19">
        <v>23</v>
      </c>
      <c r="E10041" s="19">
        <v>7</v>
      </c>
      <c r="F10041" s="40">
        <v>26507</v>
      </c>
      <c r="G10041" s="35">
        <f t="shared" si="156"/>
        <v>29150</v>
      </c>
      <c r="H10041" s="27">
        <v>0</v>
      </c>
      <c r="I10041" s="28">
        <v>2234.8670999999999</v>
      </c>
      <c r="J10041" s="28">
        <f>H10041/(INDEX(Installed_Capacity!$H$6:$S$11,MATCH(Source_Data!B10041,Installed_Capacity!$G$6:$G$11,0),MATCH(Source_Data!C10041,Installed_Capacity!$H$5:$S$5,0)))</f>
        <v>0</v>
      </c>
      <c r="K10041" s="29">
        <f>I10041/(INDEX(Installed_Capacity!$H$15:$S$20,MATCH(Source_Data!B10041,Installed_Capacity!$G$15:$G$20,0),MATCH(Source_Data!C10041,Installed_Capacity!$H$14:$S$14,0)))</f>
        <v>0.28000098977152565</v>
      </c>
      <c r="L10041" s="21"/>
      <c r="M10041" s="2"/>
    </row>
    <row r="10042" spans="1:13" x14ac:dyDescent="0.25">
      <c r="A10042" s="17">
        <v>43154</v>
      </c>
      <c r="B10042" s="19">
        <v>2018</v>
      </c>
      <c r="C10042" s="19">
        <v>2</v>
      </c>
      <c r="D10042" s="19">
        <v>23</v>
      </c>
      <c r="E10042" s="19">
        <v>8</v>
      </c>
      <c r="F10042" s="40">
        <v>27340</v>
      </c>
      <c r="G10042" s="35">
        <f t="shared" si="156"/>
        <v>29150</v>
      </c>
      <c r="H10042" s="27">
        <v>0</v>
      </c>
      <c r="I10042" s="28">
        <v>2314.6831000000002</v>
      </c>
      <c r="J10042" s="28">
        <f>H10042/(INDEX(Installed_Capacity!$H$6:$S$11,MATCH(Source_Data!B10042,Installed_Capacity!$G$6:$G$11,0),MATCH(Source_Data!C10042,Installed_Capacity!$H$5:$S$5,0)))</f>
        <v>0</v>
      </c>
      <c r="K10042" s="29">
        <f>I10042/(INDEX(Installed_Capacity!$H$15:$S$20,MATCH(Source_Data!B10042,Installed_Capacity!$G$15:$G$20,0),MATCH(Source_Data!C10042,Installed_Capacity!$H$14:$S$14,0)))</f>
        <v>0.29000093965651169</v>
      </c>
      <c r="L10042" s="21"/>
      <c r="M10042" s="2"/>
    </row>
    <row r="10043" spans="1:13" x14ac:dyDescent="0.25">
      <c r="A10043" s="17">
        <v>43154</v>
      </c>
      <c r="B10043" s="19">
        <v>2018</v>
      </c>
      <c r="C10043" s="19">
        <v>2</v>
      </c>
      <c r="D10043" s="19">
        <v>23</v>
      </c>
      <c r="E10043" s="19">
        <v>9</v>
      </c>
      <c r="F10043" s="40">
        <v>26763</v>
      </c>
      <c r="G10043" s="35">
        <f t="shared" si="156"/>
        <v>29150</v>
      </c>
      <c r="H10043" s="27">
        <v>0</v>
      </c>
      <c r="I10043" s="28">
        <v>1596.3360600000001</v>
      </c>
      <c r="J10043" s="28">
        <f>H10043/(INDEX(Installed_Capacity!$H$6:$S$11,MATCH(Source_Data!B10043,Installed_Capacity!$G$6:$G$11,0),MATCH(Source_Data!C10043,Installed_Capacity!$H$5:$S$5,0)))</f>
        <v>0</v>
      </c>
      <c r="K10043" s="29">
        <f>I10043/(INDEX(Installed_Capacity!$H$15:$S$20,MATCH(Source_Data!B10043,Installed_Capacity!$G$15:$G$20,0),MATCH(Source_Data!C10043,Installed_Capacity!$H$14:$S$14,0)))</f>
        <v>0.20000100981753124</v>
      </c>
      <c r="L10043" s="21"/>
      <c r="M10043" s="2"/>
    </row>
    <row r="10044" spans="1:13" x14ac:dyDescent="0.25">
      <c r="A10044" s="17">
        <v>43154</v>
      </c>
      <c r="B10044" s="19">
        <v>2018</v>
      </c>
      <c r="C10044" s="19">
        <v>2</v>
      </c>
      <c r="D10044" s="19">
        <v>23</v>
      </c>
      <c r="E10044" s="19">
        <v>10</v>
      </c>
      <c r="F10044" s="40">
        <v>26120</v>
      </c>
      <c r="G10044" s="35">
        <f t="shared" si="156"/>
        <v>29150</v>
      </c>
      <c r="H10044" s="27">
        <v>0</v>
      </c>
      <c r="I10044" s="28">
        <v>2394.5002000000004</v>
      </c>
      <c r="J10044" s="28">
        <f>H10044/(INDEX(Installed_Capacity!$H$6:$S$11,MATCH(Source_Data!B10044,Installed_Capacity!$G$6:$G$11,0),MATCH(Source_Data!C10044,Installed_Capacity!$H$5:$S$5,0)))</f>
        <v>0</v>
      </c>
      <c r="K10044" s="29">
        <f>I10044/(INDEX(Installed_Capacity!$H$15:$S$20,MATCH(Source_Data!B10044,Installed_Capacity!$G$15:$G$20,0),MATCH(Source_Data!C10044,Installed_Capacity!$H$14:$S$14,0)))</f>
        <v>0.30000102735778617</v>
      </c>
      <c r="L10044" s="21"/>
      <c r="M10044" s="2"/>
    </row>
    <row r="10045" spans="1:13" x14ac:dyDescent="0.25">
      <c r="A10045" s="17">
        <v>43154</v>
      </c>
      <c r="B10045" s="19">
        <v>2018</v>
      </c>
      <c r="C10045" s="19">
        <v>2</v>
      </c>
      <c r="D10045" s="19">
        <v>23</v>
      </c>
      <c r="E10045" s="19">
        <v>11</v>
      </c>
      <c r="F10045" s="40">
        <v>25492</v>
      </c>
      <c r="G10045" s="35">
        <f t="shared" si="156"/>
        <v>29150</v>
      </c>
      <c r="H10045" s="27">
        <v>0</v>
      </c>
      <c r="I10045" s="28">
        <v>2314.6831000000002</v>
      </c>
      <c r="J10045" s="28">
        <f>H10045/(INDEX(Installed_Capacity!$H$6:$S$11,MATCH(Source_Data!B10045,Installed_Capacity!$G$6:$G$11,0),MATCH(Source_Data!C10045,Installed_Capacity!$H$5:$S$5,0)))</f>
        <v>0</v>
      </c>
      <c r="K10045" s="29">
        <f>I10045/(INDEX(Installed_Capacity!$H$15:$S$20,MATCH(Source_Data!B10045,Installed_Capacity!$G$15:$G$20,0),MATCH(Source_Data!C10045,Installed_Capacity!$H$14:$S$14,0)))</f>
        <v>0.29000093965651169</v>
      </c>
      <c r="L10045" s="21"/>
      <c r="M10045" s="2"/>
    </row>
    <row r="10046" spans="1:13" x14ac:dyDescent="0.25">
      <c r="A10046" s="17">
        <v>43154</v>
      </c>
      <c r="B10046" s="19">
        <v>2018</v>
      </c>
      <c r="C10046" s="19">
        <v>2</v>
      </c>
      <c r="D10046" s="19">
        <v>23</v>
      </c>
      <c r="E10046" s="19">
        <v>12</v>
      </c>
      <c r="F10046" s="40">
        <v>24639</v>
      </c>
      <c r="G10046" s="35">
        <f t="shared" si="156"/>
        <v>29150</v>
      </c>
      <c r="H10046" s="27">
        <v>0</v>
      </c>
      <c r="I10046" s="28">
        <v>3511.9301</v>
      </c>
      <c r="J10046" s="28">
        <f>H10046/(INDEX(Installed_Capacity!$H$6:$S$11,MATCH(Source_Data!B10046,Installed_Capacity!$G$6:$G$11,0),MATCH(Source_Data!C10046,Installed_Capacity!$H$5:$S$5,0)))</f>
        <v>0</v>
      </c>
      <c r="K10046" s="29">
        <f>I10046/(INDEX(Installed_Capacity!$H$15:$S$20,MATCH(Source_Data!B10046,Installed_Capacity!$G$15:$G$20,0),MATCH(Source_Data!C10046,Installed_Capacity!$H$14:$S$14,0)))</f>
        <v>0.44000106494404656</v>
      </c>
      <c r="L10046" s="21"/>
      <c r="M10046" s="2"/>
    </row>
    <row r="10047" spans="1:13" x14ac:dyDescent="0.25">
      <c r="A10047" s="17">
        <v>43154</v>
      </c>
      <c r="B10047" s="19">
        <v>2018</v>
      </c>
      <c r="C10047" s="19">
        <v>2</v>
      </c>
      <c r="D10047" s="19">
        <v>23</v>
      </c>
      <c r="E10047" s="19">
        <v>13</v>
      </c>
      <c r="F10047" s="40">
        <v>23740</v>
      </c>
      <c r="G10047" s="35">
        <f t="shared" si="156"/>
        <v>29150</v>
      </c>
      <c r="H10047" s="27">
        <v>0</v>
      </c>
      <c r="I10047" s="28">
        <v>5347.7075000000004</v>
      </c>
      <c r="J10047" s="28">
        <f>H10047/(INDEX(Installed_Capacity!$H$6:$S$11,MATCH(Source_Data!B10047,Installed_Capacity!$G$6:$G$11,0),MATCH(Source_Data!C10047,Installed_Capacity!$H$5:$S$5,0)))</f>
        <v>0</v>
      </c>
      <c r="K10047" s="29">
        <f>I10047/(INDEX(Installed_Capacity!$H$15:$S$20,MATCH(Source_Data!B10047,Installed_Capacity!$G$15:$G$20,0),MATCH(Source_Data!C10047,Installed_Capacity!$H$14:$S$14,0)))</f>
        <v>0.67000109000155361</v>
      </c>
      <c r="L10047" s="21"/>
      <c r="M10047" s="2"/>
    </row>
    <row r="10048" spans="1:13" x14ac:dyDescent="0.25">
      <c r="A10048" s="17">
        <v>43154</v>
      </c>
      <c r="B10048" s="19">
        <v>2018</v>
      </c>
      <c r="C10048" s="19">
        <v>2</v>
      </c>
      <c r="D10048" s="19">
        <v>23</v>
      </c>
      <c r="E10048" s="19">
        <v>14</v>
      </c>
      <c r="F10048" s="40">
        <v>23950</v>
      </c>
      <c r="G10048" s="35">
        <f t="shared" si="156"/>
        <v>29150</v>
      </c>
      <c r="H10048" s="27">
        <v>0</v>
      </c>
      <c r="I10048" s="28">
        <v>5587.1565000000001</v>
      </c>
      <c r="J10048" s="28">
        <f>H10048/(INDEX(Installed_Capacity!$H$6:$S$11,MATCH(Source_Data!B10048,Installed_Capacity!$G$6:$G$11,0),MATCH(Source_Data!C10048,Installed_Capacity!$H$5:$S$5,0)))</f>
        <v>0</v>
      </c>
      <c r="K10048" s="29">
        <f>I10048/(INDEX(Installed_Capacity!$H$15:$S$20,MATCH(Source_Data!B10048,Installed_Capacity!$G$15:$G$20,0),MATCH(Source_Data!C10048,Installed_Capacity!$H$14:$S$14,0)))</f>
        <v>0.70000106494404657</v>
      </c>
      <c r="L10048" s="21"/>
      <c r="M10048" s="2"/>
    </row>
    <row r="10049" spans="1:13" x14ac:dyDescent="0.25">
      <c r="A10049" s="17">
        <v>43154</v>
      </c>
      <c r="B10049" s="19">
        <v>2018</v>
      </c>
      <c r="C10049" s="19">
        <v>2</v>
      </c>
      <c r="D10049" s="19">
        <v>23</v>
      </c>
      <c r="E10049" s="19">
        <v>15</v>
      </c>
      <c r="F10049" s="40">
        <v>23784</v>
      </c>
      <c r="G10049" s="35">
        <f t="shared" si="156"/>
        <v>29150</v>
      </c>
      <c r="H10049" s="27">
        <v>0</v>
      </c>
      <c r="I10049" s="28">
        <v>5267.8905000000004</v>
      </c>
      <c r="J10049" s="28">
        <f>H10049/(INDEX(Installed_Capacity!$H$6:$S$11,MATCH(Source_Data!B10049,Installed_Capacity!$G$6:$G$11,0),MATCH(Source_Data!C10049,Installed_Capacity!$H$5:$S$5,0)))</f>
        <v>0</v>
      </c>
      <c r="K10049" s="29">
        <f>I10049/(INDEX(Installed_Capacity!$H$15:$S$20,MATCH(Source_Data!B10049,Installed_Capacity!$G$15:$G$20,0),MATCH(Source_Data!C10049,Installed_Capacity!$H$14:$S$14,0)))</f>
        <v>0.66000101482903262</v>
      </c>
      <c r="L10049" s="21"/>
      <c r="M10049" s="2"/>
    </row>
    <row r="10050" spans="1:13" x14ac:dyDescent="0.25">
      <c r="A10050" s="17">
        <v>43154</v>
      </c>
      <c r="B10050" s="19">
        <v>2018</v>
      </c>
      <c r="C10050" s="19">
        <v>2</v>
      </c>
      <c r="D10050" s="19">
        <v>23</v>
      </c>
      <c r="E10050" s="19">
        <v>16</v>
      </c>
      <c r="F10050" s="40">
        <v>24031</v>
      </c>
      <c r="G10050" s="35">
        <f t="shared" si="156"/>
        <v>29150</v>
      </c>
      <c r="H10050" s="27">
        <v>176</v>
      </c>
      <c r="I10050" s="28">
        <v>2953.2141000000001</v>
      </c>
      <c r="J10050" s="28">
        <f>H10050/(INDEX(Installed_Capacity!$H$6:$S$11,MATCH(Source_Data!B10050,Installed_Capacity!$G$6:$G$11,0),MATCH(Source_Data!C10050,Installed_Capacity!$H$5:$S$5,0)))</f>
        <v>0.2957983193277311</v>
      </c>
      <c r="K10050" s="29">
        <f>I10050/(INDEX(Installed_Capacity!$H$15:$S$20,MATCH(Source_Data!B10050,Installed_Capacity!$G$15:$G$20,0),MATCH(Source_Data!C10050,Installed_Capacity!$H$14:$S$14,0)))</f>
        <v>0.37000091459900469</v>
      </c>
      <c r="L10050" s="21"/>
      <c r="M10050" s="2"/>
    </row>
    <row r="10051" spans="1:13" x14ac:dyDescent="0.25">
      <c r="A10051" s="17">
        <v>43154</v>
      </c>
      <c r="B10051" s="19">
        <v>2018</v>
      </c>
      <c r="C10051" s="19">
        <v>2</v>
      </c>
      <c r="D10051" s="19">
        <v>23</v>
      </c>
      <c r="E10051" s="19">
        <v>17</v>
      </c>
      <c r="F10051" s="40">
        <v>24907</v>
      </c>
      <c r="G10051" s="35">
        <f t="shared" ref="G10051:G10114" si="157">_xlfn.MAXIFS($F:$F,$B:$B,B10051,$C:$C,C10051,$D:$D,D10051)</f>
        <v>29150</v>
      </c>
      <c r="H10051" s="27">
        <v>195.99999999900001</v>
      </c>
      <c r="I10051" s="28">
        <v>3671.5630999999998</v>
      </c>
      <c r="J10051" s="28">
        <f>H10051/(INDEX(Installed_Capacity!$H$6:$S$11,MATCH(Source_Data!B10051,Installed_Capacity!$G$6:$G$11,0),MATCH(Source_Data!C10051,Installed_Capacity!$H$5:$S$5,0)))</f>
        <v>0.32941176470420169</v>
      </c>
      <c r="K10051" s="29">
        <f>I10051/(INDEX(Installed_Capacity!$H$15:$S$20,MATCH(Source_Data!B10051,Installed_Capacity!$G$15:$G$20,0),MATCH(Source_Data!C10051,Installed_Capacity!$H$14:$S$14,0)))</f>
        <v>0.46000109000155354</v>
      </c>
      <c r="L10051" s="21"/>
      <c r="M10051" s="2"/>
    </row>
    <row r="10052" spans="1:13" x14ac:dyDescent="0.25">
      <c r="A10052" s="17">
        <v>43154</v>
      </c>
      <c r="B10052" s="19">
        <v>2018</v>
      </c>
      <c r="C10052" s="19">
        <v>2</v>
      </c>
      <c r="D10052" s="19">
        <v>23</v>
      </c>
      <c r="E10052" s="19">
        <v>18</v>
      </c>
      <c r="F10052" s="40">
        <v>26904</v>
      </c>
      <c r="G10052" s="35">
        <f t="shared" si="157"/>
        <v>29150</v>
      </c>
      <c r="H10052" s="27">
        <v>197.00000000099999</v>
      </c>
      <c r="I10052" s="28">
        <v>1436.7030699999998</v>
      </c>
      <c r="J10052" s="28">
        <f>H10052/(INDEX(Installed_Capacity!$H$6:$S$11,MATCH(Source_Data!B10052,Installed_Capacity!$G$6:$G$11,0),MATCH(Source_Data!C10052,Installed_Capacity!$H$5:$S$5,0)))</f>
        <v>0.33109243697647056</v>
      </c>
      <c r="K10052" s="29">
        <f>I10052/(INDEX(Installed_Capacity!$H$15:$S$20,MATCH(Source_Data!B10052,Installed_Capacity!$G$15:$G$20,0),MATCH(Source_Data!C10052,Installed_Capacity!$H$14:$S$14,0)))</f>
        <v>0.18000098601289957</v>
      </c>
      <c r="L10052" s="21"/>
      <c r="M10052" s="2"/>
    </row>
    <row r="10053" spans="1:13" x14ac:dyDescent="0.25">
      <c r="A10053" s="17">
        <v>43154</v>
      </c>
      <c r="B10053" s="19">
        <v>2018</v>
      </c>
      <c r="C10053" s="19">
        <v>2</v>
      </c>
      <c r="D10053" s="19">
        <v>23</v>
      </c>
      <c r="E10053" s="19">
        <v>19</v>
      </c>
      <c r="F10053" s="40">
        <v>29121</v>
      </c>
      <c r="G10053" s="35">
        <f t="shared" si="157"/>
        <v>29150</v>
      </c>
      <c r="H10053" s="27">
        <v>198</v>
      </c>
      <c r="I10053" s="28">
        <v>2314.6831000000002</v>
      </c>
      <c r="J10053" s="28">
        <f>H10053/(INDEX(Installed_Capacity!$H$6:$S$11,MATCH(Source_Data!B10053,Installed_Capacity!$G$6:$G$11,0),MATCH(Source_Data!C10053,Installed_Capacity!$H$5:$S$5,0)))</f>
        <v>0.33277310924369746</v>
      </c>
      <c r="K10053" s="29">
        <f>I10053/(INDEX(Installed_Capacity!$H$15:$S$20,MATCH(Source_Data!B10053,Installed_Capacity!$G$15:$G$20,0),MATCH(Source_Data!C10053,Installed_Capacity!$H$14:$S$14,0)))</f>
        <v>0.29000093965651169</v>
      </c>
      <c r="L10053" s="21"/>
      <c r="M10053" s="2"/>
    </row>
    <row r="10054" spans="1:13" x14ac:dyDescent="0.25">
      <c r="A10054" s="17">
        <v>43154</v>
      </c>
      <c r="B10054" s="19">
        <v>2018</v>
      </c>
      <c r="C10054" s="19">
        <v>2</v>
      </c>
      <c r="D10054" s="19">
        <v>23</v>
      </c>
      <c r="E10054" s="19">
        <v>20</v>
      </c>
      <c r="F10054" s="40">
        <v>29150</v>
      </c>
      <c r="G10054" s="35">
        <f t="shared" si="157"/>
        <v>29150</v>
      </c>
      <c r="H10054" s="27">
        <v>197</v>
      </c>
      <c r="I10054" s="28">
        <v>2394.5002000000004</v>
      </c>
      <c r="J10054" s="28">
        <f>H10054/(INDEX(Installed_Capacity!$H$6:$S$11,MATCH(Source_Data!B10054,Installed_Capacity!$G$6:$G$11,0),MATCH(Source_Data!C10054,Installed_Capacity!$H$5:$S$5,0)))</f>
        <v>0.33109243697478991</v>
      </c>
      <c r="K10054" s="29">
        <f>I10054/(INDEX(Installed_Capacity!$H$15:$S$20,MATCH(Source_Data!B10054,Installed_Capacity!$G$15:$G$20,0),MATCH(Source_Data!C10054,Installed_Capacity!$H$14:$S$14,0)))</f>
        <v>0.30000102735778617</v>
      </c>
      <c r="L10054" s="21"/>
      <c r="M10054" s="2"/>
    </row>
    <row r="10055" spans="1:13" x14ac:dyDescent="0.25">
      <c r="A10055" s="17">
        <v>43154</v>
      </c>
      <c r="B10055" s="19">
        <v>2018</v>
      </c>
      <c r="C10055" s="19">
        <v>2</v>
      </c>
      <c r="D10055" s="19">
        <v>23</v>
      </c>
      <c r="E10055" s="19">
        <v>21</v>
      </c>
      <c r="F10055" s="40">
        <v>28847</v>
      </c>
      <c r="G10055" s="35">
        <f t="shared" si="157"/>
        <v>29150</v>
      </c>
      <c r="H10055" s="27">
        <v>187.00000000200001</v>
      </c>
      <c r="I10055" s="28">
        <v>2633.9491000000003</v>
      </c>
      <c r="J10055" s="28">
        <f>H10055/(INDEX(Installed_Capacity!$H$6:$S$11,MATCH(Source_Data!B10055,Installed_Capacity!$G$6:$G$11,0),MATCH(Source_Data!C10055,Installed_Capacity!$H$5:$S$5,0)))</f>
        <v>0.31428571428907565</v>
      </c>
      <c r="K10055" s="29">
        <f>I10055/(INDEX(Installed_Capacity!$H$15:$S$20,MATCH(Source_Data!B10055,Installed_Capacity!$G$15:$G$20,0),MATCH(Source_Data!C10055,Installed_Capacity!$H$14:$S$14,0)))</f>
        <v>0.3300009897715257</v>
      </c>
      <c r="L10055" s="21"/>
      <c r="M10055" s="2"/>
    </row>
    <row r="10056" spans="1:13" x14ac:dyDescent="0.25">
      <c r="A10056" s="17">
        <v>43154</v>
      </c>
      <c r="B10056" s="19">
        <v>2018</v>
      </c>
      <c r="C10056" s="19">
        <v>2</v>
      </c>
      <c r="D10056" s="19">
        <v>23</v>
      </c>
      <c r="E10056" s="19">
        <v>22</v>
      </c>
      <c r="F10056" s="40">
        <v>27972</v>
      </c>
      <c r="G10056" s="35">
        <f t="shared" si="157"/>
        <v>29150</v>
      </c>
      <c r="H10056" s="27">
        <v>193</v>
      </c>
      <c r="I10056" s="28">
        <v>3990.8280999999997</v>
      </c>
      <c r="J10056" s="28">
        <f>H10056/(INDEX(Installed_Capacity!$H$6:$S$11,MATCH(Source_Data!B10056,Installed_Capacity!$G$6:$G$11,0),MATCH(Source_Data!C10056,Installed_Capacity!$H$5:$S$5,0)))</f>
        <v>0.32436974789915968</v>
      </c>
      <c r="K10056" s="29">
        <f>I10056/(INDEX(Installed_Capacity!$H$15:$S$20,MATCH(Source_Data!B10056,Installed_Capacity!$G$15:$G$20,0),MATCH(Source_Data!C10056,Installed_Capacity!$H$14:$S$14,0)))</f>
        <v>0.50000101482903259</v>
      </c>
      <c r="L10056" s="21"/>
      <c r="M10056" s="2"/>
    </row>
    <row r="10057" spans="1:13" x14ac:dyDescent="0.25">
      <c r="A10057" s="17">
        <v>43154</v>
      </c>
      <c r="B10057" s="19">
        <v>2018</v>
      </c>
      <c r="C10057" s="19">
        <v>2</v>
      </c>
      <c r="D10057" s="19">
        <v>23</v>
      </c>
      <c r="E10057" s="19">
        <v>23</v>
      </c>
      <c r="F10057" s="40">
        <v>26394</v>
      </c>
      <c r="G10057" s="35">
        <f t="shared" si="157"/>
        <v>29150</v>
      </c>
      <c r="H10057" s="27">
        <v>198.00000000099999</v>
      </c>
      <c r="I10057" s="28">
        <v>3911.0120999999999</v>
      </c>
      <c r="J10057" s="28">
        <f>H10057/(INDEX(Installed_Capacity!$H$6:$S$11,MATCH(Source_Data!B10057,Installed_Capacity!$G$6:$G$11,0),MATCH(Source_Data!C10057,Installed_Capacity!$H$5:$S$5,0)))</f>
        <v>0.33277310924537812</v>
      </c>
      <c r="K10057" s="29">
        <f>I10057/(INDEX(Installed_Capacity!$H$15:$S$20,MATCH(Source_Data!B10057,Installed_Capacity!$G$15:$G$20,0),MATCH(Source_Data!C10057,Installed_Capacity!$H$14:$S$14,0)))</f>
        <v>0.49000106494404655</v>
      </c>
      <c r="L10057" s="21"/>
      <c r="M10057" s="2"/>
    </row>
    <row r="10058" spans="1:13" x14ac:dyDescent="0.25">
      <c r="A10058" s="17">
        <v>43154</v>
      </c>
      <c r="B10058" s="19">
        <v>2018</v>
      </c>
      <c r="C10058" s="19">
        <v>2</v>
      </c>
      <c r="D10058" s="19">
        <v>23</v>
      </c>
      <c r="E10058" s="19">
        <v>24</v>
      </c>
      <c r="F10058" s="40">
        <v>24903</v>
      </c>
      <c r="G10058" s="35">
        <f t="shared" si="157"/>
        <v>29150</v>
      </c>
      <c r="H10058" s="27">
        <v>198</v>
      </c>
      <c r="I10058" s="28">
        <v>3112.8481000000002</v>
      </c>
      <c r="J10058" s="28">
        <f>H10058/(INDEX(Installed_Capacity!$H$6:$S$11,MATCH(Source_Data!B10058,Installed_Capacity!$G$6:$G$11,0),MATCH(Source_Data!C10058,Installed_Capacity!$H$5:$S$5,0)))</f>
        <v>0.33277310924369746</v>
      </c>
      <c r="K10058" s="29">
        <f>I10058/(INDEX(Installed_Capacity!$H$15:$S$20,MATCH(Source_Data!B10058,Installed_Capacity!$G$15:$G$20,0),MATCH(Source_Data!C10058,Installed_Capacity!$H$14:$S$14,0)))</f>
        <v>0.39000106494404657</v>
      </c>
      <c r="L10058" s="21"/>
      <c r="M10058" s="2"/>
    </row>
    <row r="10059" spans="1:13" x14ac:dyDescent="0.25">
      <c r="A10059" s="17">
        <v>43155</v>
      </c>
      <c r="B10059" s="19">
        <v>2018</v>
      </c>
      <c r="C10059" s="19">
        <v>2</v>
      </c>
      <c r="D10059" s="19">
        <v>24</v>
      </c>
      <c r="E10059" s="19">
        <v>1</v>
      </c>
      <c r="F10059" s="40">
        <v>23821</v>
      </c>
      <c r="G10059" s="35">
        <f t="shared" si="157"/>
        <v>26579</v>
      </c>
      <c r="H10059" s="27">
        <v>193.00000000099999</v>
      </c>
      <c r="I10059" s="28">
        <v>1596.3360600000001</v>
      </c>
      <c r="J10059" s="28">
        <f>H10059/(INDEX(Installed_Capacity!$H$6:$S$11,MATCH(Source_Data!B10059,Installed_Capacity!$G$6:$G$11,0),MATCH(Source_Data!C10059,Installed_Capacity!$H$5:$S$5,0)))</f>
        <v>0.32436974790084033</v>
      </c>
      <c r="K10059" s="29">
        <f>I10059/(INDEX(Installed_Capacity!$H$15:$S$20,MATCH(Source_Data!B10059,Installed_Capacity!$G$15:$G$20,0),MATCH(Source_Data!C10059,Installed_Capacity!$H$14:$S$14,0)))</f>
        <v>0.20000100981753124</v>
      </c>
      <c r="L10059" s="21"/>
      <c r="M10059" s="2"/>
    </row>
    <row r="10060" spans="1:13" x14ac:dyDescent="0.25">
      <c r="A10060" s="17">
        <v>43155</v>
      </c>
      <c r="B10060" s="19">
        <v>2018</v>
      </c>
      <c r="C10060" s="19">
        <v>2</v>
      </c>
      <c r="D10060" s="19">
        <v>24</v>
      </c>
      <c r="E10060" s="19">
        <v>2</v>
      </c>
      <c r="F10060" s="40">
        <v>22990</v>
      </c>
      <c r="G10060" s="35">
        <f t="shared" si="157"/>
        <v>26579</v>
      </c>
      <c r="H10060" s="27">
        <v>180</v>
      </c>
      <c r="I10060" s="28">
        <v>798.17186000000004</v>
      </c>
      <c r="J10060" s="28">
        <f>H10060/(INDEX(Installed_Capacity!$H$6:$S$11,MATCH(Source_Data!B10060,Installed_Capacity!$G$6:$G$11,0),MATCH(Source_Data!C10060,Installed_Capacity!$H$5:$S$5,0)))</f>
        <v>0.30252100840336132</v>
      </c>
      <c r="K10060" s="29">
        <f>I10060/(INDEX(Installed_Capacity!$H$15:$S$20,MATCH(Source_Data!B10060,Installed_Capacity!$G$15:$G$20,0),MATCH(Source_Data!C10060,Installed_Capacity!$H$14:$S$14,0)))</f>
        <v>0.10000098476002425</v>
      </c>
      <c r="L10060" s="21"/>
      <c r="M10060" s="2"/>
    </row>
    <row r="10061" spans="1:13" x14ac:dyDescent="0.25">
      <c r="A10061" s="17">
        <v>43155</v>
      </c>
      <c r="B10061" s="19">
        <v>2018</v>
      </c>
      <c r="C10061" s="19">
        <v>2</v>
      </c>
      <c r="D10061" s="19">
        <v>24</v>
      </c>
      <c r="E10061" s="19">
        <v>3</v>
      </c>
      <c r="F10061" s="40">
        <v>22531</v>
      </c>
      <c r="G10061" s="35">
        <f t="shared" si="157"/>
        <v>26579</v>
      </c>
      <c r="H10061" s="27">
        <v>165.00000000200001</v>
      </c>
      <c r="I10061" s="28">
        <v>718.35565999999994</v>
      </c>
      <c r="J10061" s="28">
        <f>H10061/(INDEX(Installed_Capacity!$H$6:$S$11,MATCH(Source_Data!B10061,Installed_Capacity!$G$6:$G$11,0),MATCH(Source_Data!C10061,Installed_Capacity!$H$5:$S$5,0)))</f>
        <v>0.27731092437310928</v>
      </c>
      <c r="K10061" s="29">
        <f>I10061/(INDEX(Installed_Capacity!$H$15:$S$20,MATCH(Source_Data!B10061,Installed_Capacity!$G$15:$G$20,0),MATCH(Source_Data!C10061,Installed_Capacity!$H$14:$S$14,0)))</f>
        <v>9.000100981753123E-2</v>
      </c>
      <c r="L10061" s="21"/>
      <c r="M10061" s="2"/>
    </row>
    <row r="10062" spans="1:13" x14ac:dyDescent="0.25">
      <c r="A10062" s="17">
        <v>43155</v>
      </c>
      <c r="B10062" s="19">
        <v>2018</v>
      </c>
      <c r="C10062" s="19">
        <v>2</v>
      </c>
      <c r="D10062" s="19">
        <v>24</v>
      </c>
      <c r="E10062" s="19">
        <v>4</v>
      </c>
      <c r="F10062" s="40">
        <v>22436</v>
      </c>
      <c r="G10062" s="35">
        <f t="shared" si="157"/>
        <v>26579</v>
      </c>
      <c r="H10062" s="27">
        <v>268.99999999800002</v>
      </c>
      <c r="I10062" s="28">
        <v>1117.43786</v>
      </c>
      <c r="J10062" s="28">
        <f>H10062/(INDEX(Installed_Capacity!$H$6:$S$11,MATCH(Source_Data!B10062,Installed_Capacity!$G$6:$G$11,0),MATCH(Source_Data!C10062,Installed_Capacity!$H$5:$S$5,0)))</f>
        <v>0.45210084033277315</v>
      </c>
      <c r="K10062" s="29">
        <f>I10062/(INDEX(Installed_Capacity!$H$15:$S$20,MATCH(Source_Data!B10062,Installed_Capacity!$G$15:$G$20,0),MATCH(Source_Data!C10062,Installed_Capacity!$H$14:$S$14,0)))</f>
        <v>0.1400010348750382</v>
      </c>
      <c r="L10062" s="21"/>
      <c r="M10062" s="2"/>
    </row>
    <row r="10063" spans="1:13" x14ac:dyDescent="0.25">
      <c r="A10063" s="17">
        <v>43155</v>
      </c>
      <c r="B10063" s="19">
        <v>2018</v>
      </c>
      <c r="C10063" s="19">
        <v>2</v>
      </c>
      <c r="D10063" s="19">
        <v>24</v>
      </c>
      <c r="E10063" s="19">
        <v>5</v>
      </c>
      <c r="F10063" s="40">
        <v>22662</v>
      </c>
      <c r="G10063" s="35">
        <f t="shared" si="157"/>
        <v>26579</v>
      </c>
      <c r="H10063" s="27">
        <v>488.00000000099999</v>
      </c>
      <c r="I10063" s="28">
        <v>1356.88705</v>
      </c>
      <c r="J10063" s="28">
        <f>H10063/(INDEX(Installed_Capacity!$H$6:$S$11,MATCH(Source_Data!B10063,Installed_Capacity!$G$6:$G$11,0),MATCH(Source_Data!C10063,Installed_Capacity!$H$5:$S$5,0)))</f>
        <v>0.82016806722857138</v>
      </c>
      <c r="K10063" s="29">
        <f>I10063/(INDEX(Installed_Capacity!$H$15:$S$20,MATCH(Source_Data!B10063,Installed_Capacity!$G$15:$G$20,0),MATCH(Source_Data!C10063,Installed_Capacity!$H$14:$S$14,0)))</f>
        <v>0.17000103362216287</v>
      </c>
      <c r="L10063" s="21"/>
      <c r="M10063" s="2"/>
    </row>
    <row r="10064" spans="1:13" x14ac:dyDescent="0.25">
      <c r="A10064" s="17">
        <v>43155</v>
      </c>
      <c r="B10064" s="19">
        <v>2018</v>
      </c>
      <c r="C10064" s="19">
        <v>2</v>
      </c>
      <c r="D10064" s="19">
        <v>24</v>
      </c>
      <c r="E10064" s="19">
        <v>6</v>
      </c>
      <c r="F10064" s="40">
        <v>23446</v>
      </c>
      <c r="G10064" s="35">
        <f t="shared" si="157"/>
        <v>26579</v>
      </c>
      <c r="H10064" s="27">
        <v>490.99999999699997</v>
      </c>
      <c r="I10064" s="28">
        <v>1356.88705</v>
      </c>
      <c r="J10064" s="28">
        <f>H10064/(INDEX(Installed_Capacity!$H$6:$S$11,MATCH(Source_Data!B10064,Installed_Capacity!$G$6:$G$11,0),MATCH(Source_Data!C10064,Installed_Capacity!$H$5:$S$5,0)))</f>
        <v>0.82521008402857143</v>
      </c>
      <c r="K10064" s="29">
        <f>I10064/(INDEX(Installed_Capacity!$H$15:$S$20,MATCH(Source_Data!B10064,Installed_Capacity!$G$15:$G$20,0),MATCH(Source_Data!C10064,Installed_Capacity!$H$14:$S$14,0)))</f>
        <v>0.17000103362216287</v>
      </c>
      <c r="L10064" s="21"/>
      <c r="M10064" s="2"/>
    </row>
    <row r="10065" spans="1:13" x14ac:dyDescent="0.25">
      <c r="A10065" s="17">
        <v>43155</v>
      </c>
      <c r="B10065" s="19">
        <v>2018</v>
      </c>
      <c r="C10065" s="19">
        <v>2</v>
      </c>
      <c r="D10065" s="19">
        <v>24</v>
      </c>
      <c r="E10065" s="19">
        <v>7</v>
      </c>
      <c r="F10065" s="40">
        <v>24401</v>
      </c>
      <c r="G10065" s="35">
        <f t="shared" si="157"/>
        <v>26579</v>
      </c>
      <c r="H10065" s="27">
        <v>481</v>
      </c>
      <c r="I10065" s="28">
        <v>1596.3360600000001</v>
      </c>
      <c r="J10065" s="28">
        <f>H10065/(INDEX(Installed_Capacity!$H$6:$S$11,MATCH(Source_Data!B10065,Installed_Capacity!$G$6:$G$11,0),MATCH(Source_Data!C10065,Installed_Capacity!$H$5:$S$5,0)))</f>
        <v>0.80840336134453783</v>
      </c>
      <c r="K10065" s="29">
        <f>I10065/(INDEX(Installed_Capacity!$H$15:$S$20,MATCH(Source_Data!B10065,Installed_Capacity!$G$15:$G$20,0),MATCH(Source_Data!C10065,Installed_Capacity!$H$14:$S$14,0)))</f>
        <v>0.20000100981753124</v>
      </c>
      <c r="L10065" s="21"/>
      <c r="M10065" s="2"/>
    </row>
    <row r="10066" spans="1:13" x14ac:dyDescent="0.25">
      <c r="A10066" s="17">
        <v>43155</v>
      </c>
      <c r="B10066" s="19">
        <v>2018</v>
      </c>
      <c r="C10066" s="19">
        <v>2</v>
      </c>
      <c r="D10066" s="19">
        <v>24</v>
      </c>
      <c r="E10066" s="19">
        <v>8</v>
      </c>
      <c r="F10066" s="40">
        <v>24492</v>
      </c>
      <c r="G10066" s="35">
        <f t="shared" si="157"/>
        <v>26579</v>
      </c>
      <c r="H10066" s="27">
        <v>463</v>
      </c>
      <c r="I10066" s="28">
        <v>1596.3360600000001</v>
      </c>
      <c r="J10066" s="28">
        <f>H10066/(INDEX(Installed_Capacity!$H$6:$S$11,MATCH(Source_Data!B10066,Installed_Capacity!$G$6:$G$11,0),MATCH(Source_Data!C10066,Installed_Capacity!$H$5:$S$5,0)))</f>
        <v>0.77815126050420169</v>
      </c>
      <c r="K10066" s="29">
        <f>I10066/(INDEX(Installed_Capacity!$H$15:$S$20,MATCH(Source_Data!B10066,Installed_Capacity!$G$15:$G$20,0),MATCH(Source_Data!C10066,Installed_Capacity!$H$14:$S$14,0)))</f>
        <v>0.20000100981753124</v>
      </c>
      <c r="L10066" s="21"/>
      <c r="M10066" s="2"/>
    </row>
    <row r="10067" spans="1:13" x14ac:dyDescent="0.25">
      <c r="A10067" s="17">
        <v>43155</v>
      </c>
      <c r="B10067" s="19">
        <v>2018</v>
      </c>
      <c r="C10067" s="19">
        <v>2</v>
      </c>
      <c r="D10067" s="19">
        <v>24</v>
      </c>
      <c r="E10067" s="19">
        <v>9</v>
      </c>
      <c r="F10067" s="40">
        <v>23956</v>
      </c>
      <c r="G10067" s="35">
        <f t="shared" si="157"/>
        <v>26579</v>
      </c>
      <c r="H10067" s="27">
        <v>471</v>
      </c>
      <c r="I10067" s="28">
        <v>1117.43786</v>
      </c>
      <c r="J10067" s="28">
        <f>H10067/(INDEX(Installed_Capacity!$H$6:$S$11,MATCH(Source_Data!B10067,Installed_Capacity!$G$6:$G$11,0),MATCH(Source_Data!C10067,Installed_Capacity!$H$5:$S$5,0)))</f>
        <v>0.79159663865546215</v>
      </c>
      <c r="K10067" s="29">
        <f>I10067/(INDEX(Installed_Capacity!$H$15:$S$20,MATCH(Source_Data!B10067,Installed_Capacity!$G$15:$G$20,0),MATCH(Source_Data!C10067,Installed_Capacity!$H$14:$S$14,0)))</f>
        <v>0.1400010348750382</v>
      </c>
      <c r="L10067" s="21"/>
      <c r="M10067" s="2"/>
    </row>
    <row r="10068" spans="1:13" x14ac:dyDescent="0.25">
      <c r="A10068" s="17">
        <v>43155</v>
      </c>
      <c r="B10068" s="19">
        <v>2018</v>
      </c>
      <c r="C10068" s="19">
        <v>2</v>
      </c>
      <c r="D10068" s="19">
        <v>24</v>
      </c>
      <c r="E10068" s="19">
        <v>10</v>
      </c>
      <c r="F10068" s="40">
        <v>23383</v>
      </c>
      <c r="G10068" s="35">
        <f t="shared" si="157"/>
        <v>26579</v>
      </c>
      <c r="H10068" s="27">
        <v>459.99999999900001</v>
      </c>
      <c r="I10068" s="28">
        <v>638.53915999999992</v>
      </c>
      <c r="J10068" s="28">
        <f>H10068/(INDEX(Installed_Capacity!$H$6:$S$11,MATCH(Source_Data!B10068,Installed_Capacity!$G$6:$G$11,0),MATCH(Source_Data!C10068,Installed_Capacity!$H$5:$S$5,0)))</f>
        <v>0.77310924369579836</v>
      </c>
      <c r="K10068" s="29">
        <f>I10068/(INDEX(Installed_Capacity!$H$15:$S$20,MATCH(Source_Data!B10068,Installed_Capacity!$G$15:$G$20,0),MATCH(Source_Data!C10068,Installed_Capacity!$H$14:$S$14,0)))</f>
        <v>8.0000997288777728E-2</v>
      </c>
      <c r="L10068" s="21"/>
      <c r="M10068" s="2"/>
    </row>
    <row r="10069" spans="1:13" x14ac:dyDescent="0.25">
      <c r="A10069" s="17">
        <v>43155</v>
      </c>
      <c r="B10069" s="19">
        <v>2018</v>
      </c>
      <c r="C10069" s="19">
        <v>2</v>
      </c>
      <c r="D10069" s="19">
        <v>24</v>
      </c>
      <c r="E10069" s="19">
        <v>11</v>
      </c>
      <c r="F10069" s="40">
        <v>22981</v>
      </c>
      <c r="G10069" s="35">
        <f t="shared" si="157"/>
        <v>26579</v>
      </c>
      <c r="H10069" s="27">
        <v>450.99999999800002</v>
      </c>
      <c r="I10069" s="28">
        <v>478.90644000000003</v>
      </c>
      <c r="J10069" s="28">
        <f>H10069/(INDEX(Installed_Capacity!$H$6:$S$11,MATCH(Source_Data!B10069,Installed_Capacity!$G$6:$G$11,0),MATCH(Source_Data!C10069,Installed_Capacity!$H$5:$S$5,0)))</f>
        <v>0.75798319327394958</v>
      </c>
      <c r="K10069" s="29">
        <f>I10069/(INDEX(Installed_Capacity!$H$15:$S$20,MATCH(Source_Data!B10069,Installed_Capacity!$G$15:$G$20,0),MATCH(Source_Data!C10069,Installed_Capacity!$H$14:$S$14,0)))</f>
        <v>6.0001007311780541E-2</v>
      </c>
      <c r="L10069" s="21"/>
      <c r="M10069" s="2"/>
    </row>
    <row r="10070" spans="1:13" x14ac:dyDescent="0.25">
      <c r="A10070" s="17">
        <v>43155</v>
      </c>
      <c r="B10070" s="19">
        <v>2018</v>
      </c>
      <c r="C10070" s="19">
        <v>2</v>
      </c>
      <c r="D10070" s="19">
        <v>24</v>
      </c>
      <c r="E10070" s="19">
        <v>12</v>
      </c>
      <c r="F10070" s="40">
        <v>22038</v>
      </c>
      <c r="G10070" s="35">
        <f t="shared" si="157"/>
        <v>26579</v>
      </c>
      <c r="H10070" s="27">
        <v>470.00000000099999</v>
      </c>
      <c r="I10070" s="28">
        <v>319.27364</v>
      </c>
      <c r="J10070" s="28">
        <f>H10070/(INDEX(Installed_Capacity!$H$6:$S$11,MATCH(Source_Data!B10070,Installed_Capacity!$G$6:$G$11,0),MATCH(Source_Data!C10070,Installed_Capacity!$H$5:$S$5,0)))</f>
        <v>0.78991596638823525</v>
      </c>
      <c r="K10070" s="29">
        <f>I10070/(INDEX(Installed_Capacity!$H$15:$S$20,MATCH(Source_Data!B10070,Installed_Capacity!$G$15:$G$20,0),MATCH(Source_Data!C10070,Installed_Capacity!$H$14:$S$14,0)))</f>
        <v>4.0001007311780537E-2</v>
      </c>
      <c r="L10070" s="21"/>
      <c r="M10070" s="2"/>
    </row>
    <row r="10071" spans="1:13" x14ac:dyDescent="0.25">
      <c r="A10071" s="17">
        <v>43155</v>
      </c>
      <c r="B10071" s="19">
        <v>2018</v>
      </c>
      <c r="C10071" s="19">
        <v>2</v>
      </c>
      <c r="D10071" s="19">
        <v>24</v>
      </c>
      <c r="E10071" s="19">
        <v>13</v>
      </c>
      <c r="F10071" s="40">
        <v>21458</v>
      </c>
      <c r="G10071" s="35">
        <f t="shared" si="157"/>
        <v>26579</v>
      </c>
      <c r="H10071" s="27">
        <v>460.99999999699997</v>
      </c>
      <c r="I10071" s="28">
        <v>239.45715000000001</v>
      </c>
      <c r="J10071" s="28">
        <f>H10071/(INDEX(Installed_Capacity!$H$6:$S$11,MATCH(Source_Data!B10071,Installed_Capacity!$G$6:$G$11,0),MATCH(Source_Data!C10071,Installed_Capacity!$H$5:$S$5,0)))</f>
        <v>0.7747899159613445</v>
      </c>
      <c r="K10071" s="29">
        <f>I10071/(INDEX(Installed_Capacity!$H$15:$S$20,MATCH(Source_Data!B10071,Installed_Capacity!$G$15:$G$20,0),MATCH(Source_Data!C10071,Installed_Capacity!$H$14:$S$14,0)))</f>
        <v>3.0000996035902398E-2</v>
      </c>
      <c r="L10071" s="21"/>
      <c r="M10071" s="2"/>
    </row>
    <row r="10072" spans="1:13" x14ac:dyDescent="0.25">
      <c r="A10072" s="17">
        <v>43155</v>
      </c>
      <c r="B10072" s="19">
        <v>2018</v>
      </c>
      <c r="C10072" s="19">
        <v>2</v>
      </c>
      <c r="D10072" s="19">
        <v>24</v>
      </c>
      <c r="E10072" s="19">
        <v>14</v>
      </c>
      <c r="F10072" s="40">
        <v>21242</v>
      </c>
      <c r="G10072" s="35">
        <f t="shared" si="157"/>
        <v>26579</v>
      </c>
      <c r="H10072" s="27">
        <v>423.99999999900001</v>
      </c>
      <c r="I10072" s="28">
        <v>319.27364</v>
      </c>
      <c r="J10072" s="28">
        <f>H10072/(INDEX(Installed_Capacity!$H$6:$S$11,MATCH(Source_Data!B10072,Installed_Capacity!$G$6:$G$11,0),MATCH(Source_Data!C10072,Installed_Capacity!$H$5:$S$5,0)))</f>
        <v>0.71260504201512609</v>
      </c>
      <c r="K10072" s="29">
        <f>I10072/(INDEX(Installed_Capacity!$H$15:$S$20,MATCH(Source_Data!B10072,Installed_Capacity!$G$15:$G$20,0),MATCH(Source_Data!C10072,Installed_Capacity!$H$14:$S$14,0)))</f>
        <v>4.0001007311780537E-2</v>
      </c>
      <c r="L10072" s="21"/>
      <c r="M10072" s="2"/>
    </row>
    <row r="10073" spans="1:13" x14ac:dyDescent="0.25">
      <c r="A10073" s="17">
        <v>43155</v>
      </c>
      <c r="B10073" s="19">
        <v>2018</v>
      </c>
      <c r="C10073" s="19">
        <v>2</v>
      </c>
      <c r="D10073" s="19">
        <v>24</v>
      </c>
      <c r="E10073" s="19">
        <v>15</v>
      </c>
      <c r="F10073" s="40">
        <v>21438</v>
      </c>
      <c r="G10073" s="35">
        <f t="shared" si="157"/>
        <v>26579</v>
      </c>
      <c r="H10073" s="27">
        <v>382.00000000199998</v>
      </c>
      <c r="I10073" s="28">
        <v>399.08994999999999</v>
      </c>
      <c r="J10073" s="28">
        <f>H10073/(INDEX(Installed_Capacity!$H$6:$S$11,MATCH(Source_Data!B10073,Installed_Capacity!$G$6:$G$11,0),MATCH(Source_Data!C10073,Installed_Capacity!$H$5:$S$5,0)))</f>
        <v>0.64201680672605044</v>
      </c>
      <c r="K10073" s="29">
        <f>I10073/(INDEX(Installed_Capacity!$H$15:$S$20,MATCH(Source_Data!B10073,Installed_Capacity!$G$15:$G$20,0),MATCH(Source_Data!C10073,Installed_Capacity!$H$14:$S$14,0)))</f>
        <v>5.0000996035902391E-2</v>
      </c>
      <c r="L10073" s="21"/>
      <c r="M10073" s="2"/>
    </row>
    <row r="10074" spans="1:13" x14ac:dyDescent="0.25">
      <c r="A10074" s="17">
        <v>43155</v>
      </c>
      <c r="B10074" s="19">
        <v>2018</v>
      </c>
      <c r="C10074" s="19">
        <v>2</v>
      </c>
      <c r="D10074" s="19">
        <v>24</v>
      </c>
      <c r="E10074" s="19">
        <v>16</v>
      </c>
      <c r="F10074" s="40">
        <v>21881</v>
      </c>
      <c r="G10074" s="35">
        <f t="shared" si="157"/>
        <v>26579</v>
      </c>
      <c r="H10074" s="27">
        <v>379.00000000199998</v>
      </c>
      <c r="I10074" s="28">
        <v>558.72266000000002</v>
      </c>
      <c r="J10074" s="28">
        <f>H10074/(INDEX(Installed_Capacity!$H$6:$S$11,MATCH(Source_Data!B10074,Installed_Capacity!$G$6:$G$11,0),MATCH(Source_Data!C10074,Installed_Capacity!$H$5:$S$5,0)))</f>
        <v>0.63697478991932766</v>
      </c>
      <c r="K10074" s="29">
        <f>I10074/(INDEX(Installed_Capacity!$H$15:$S$20,MATCH(Source_Data!B10074,Installed_Capacity!$G$15:$G$20,0),MATCH(Source_Data!C10074,Installed_Capacity!$H$14:$S$14,0)))</f>
        <v>7.0000984760024254E-2</v>
      </c>
      <c r="L10074" s="21"/>
      <c r="M10074" s="2"/>
    </row>
    <row r="10075" spans="1:13" x14ac:dyDescent="0.25">
      <c r="A10075" s="17">
        <v>43155</v>
      </c>
      <c r="B10075" s="19">
        <v>2018</v>
      </c>
      <c r="C10075" s="19">
        <v>2</v>
      </c>
      <c r="D10075" s="19">
        <v>24</v>
      </c>
      <c r="E10075" s="19">
        <v>17</v>
      </c>
      <c r="F10075" s="40">
        <v>22739</v>
      </c>
      <c r="G10075" s="35">
        <f t="shared" si="157"/>
        <v>26579</v>
      </c>
      <c r="H10075" s="27">
        <v>360.99999999900001</v>
      </c>
      <c r="I10075" s="28">
        <v>399.08994999999999</v>
      </c>
      <c r="J10075" s="28">
        <f>H10075/(INDEX(Installed_Capacity!$H$6:$S$11,MATCH(Source_Data!B10075,Installed_Capacity!$G$6:$G$11,0),MATCH(Source_Data!C10075,Installed_Capacity!$H$5:$S$5,0)))</f>
        <v>0.60672268907394955</v>
      </c>
      <c r="K10075" s="29">
        <f>I10075/(INDEX(Installed_Capacity!$H$15:$S$20,MATCH(Source_Data!B10075,Installed_Capacity!$G$15:$G$20,0),MATCH(Source_Data!C10075,Installed_Capacity!$H$14:$S$14,0)))</f>
        <v>5.0000996035902391E-2</v>
      </c>
      <c r="L10075" s="21"/>
      <c r="M10075" s="2"/>
    </row>
    <row r="10076" spans="1:13" x14ac:dyDescent="0.25">
      <c r="A10076" s="17">
        <v>43155</v>
      </c>
      <c r="B10076" s="19">
        <v>2018</v>
      </c>
      <c r="C10076" s="19">
        <v>2</v>
      </c>
      <c r="D10076" s="19">
        <v>24</v>
      </c>
      <c r="E10076" s="19">
        <v>18</v>
      </c>
      <c r="F10076" s="40">
        <v>24311</v>
      </c>
      <c r="G10076" s="35">
        <f t="shared" si="157"/>
        <v>26579</v>
      </c>
      <c r="H10076" s="27">
        <v>425.00000000199998</v>
      </c>
      <c r="I10076" s="28">
        <v>638.53915999999992</v>
      </c>
      <c r="J10076" s="28">
        <f>H10076/(INDEX(Installed_Capacity!$H$6:$S$11,MATCH(Source_Data!B10076,Installed_Capacity!$G$6:$G$11,0),MATCH(Source_Data!C10076,Installed_Capacity!$H$5:$S$5,0)))</f>
        <v>0.71428571428907561</v>
      </c>
      <c r="K10076" s="29">
        <f>I10076/(INDEX(Installed_Capacity!$H$15:$S$20,MATCH(Source_Data!B10076,Installed_Capacity!$G$15:$G$20,0),MATCH(Source_Data!C10076,Installed_Capacity!$H$14:$S$14,0)))</f>
        <v>8.0000997288777728E-2</v>
      </c>
      <c r="L10076" s="21"/>
      <c r="M10076" s="2"/>
    </row>
    <row r="10077" spans="1:13" x14ac:dyDescent="0.25">
      <c r="A10077" s="17">
        <v>43155</v>
      </c>
      <c r="B10077" s="19">
        <v>2018</v>
      </c>
      <c r="C10077" s="19">
        <v>2</v>
      </c>
      <c r="D10077" s="19">
        <v>24</v>
      </c>
      <c r="E10077" s="19">
        <v>19</v>
      </c>
      <c r="F10077" s="40">
        <v>26570</v>
      </c>
      <c r="G10077" s="35">
        <f t="shared" si="157"/>
        <v>26579</v>
      </c>
      <c r="H10077" s="27">
        <v>473.00000000199998</v>
      </c>
      <c r="I10077" s="28">
        <v>399.08994999999999</v>
      </c>
      <c r="J10077" s="28">
        <f>H10077/(INDEX(Installed_Capacity!$H$6:$S$11,MATCH(Source_Data!B10077,Installed_Capacity!$G$6:$G$11,0),MATCH(Source_Data!C10077,Installed_Capacity!$H$5:$S$5,0)))</f>
        <v>0.79495798319663857</v>
      </c>
      <c r="K10077" s="29">
        <f>I10077/(INDEX(Installed_Capacity!$H$15:$S$20,MATCH(Source_Data!B10077,Installed_Capacity!$G$15:$G$20,0),MATCH(Source_Data!C10077,Installed_Capacity!$H$14:$S$14,0)))</f>
        <v>5.0000996035902391E-2</v>
      </c>
      <c r="L10077" s="21"/>
      <c r="M10077" s="2"/>
    </row>
    <row r="10078" spans="1:13" x14ac:dyDescent="0.25">
      <c r="A10078" s="17">
        <v>43155</v>
      </c>
      <c r="B10078" s="19">
        <v>2018</v>
      </c>
      <c r="C10078" s="19">
        <v>2</v>
      </c>
      <c r="D10078" s="19">
        <v>24</v>
      </c>
      <c r="E10078" s="19">
        <v>20</v>
      </c>
      <c r="F10078" s="40">
        <v>26579</v>
      </c>
      <c r="G10078" s="35">
        <f t="shared" si="157"/>
        <v>26579</v>
      </c>
      <c r="H10078" s="27">
        <v>465</v>
      </c>
      <c r="I10078" s="28">
        <v>239.45715000000001</v>
      </c>
      <c r="J10078" s="28">
        <f>H10078/(INDEX(Installed_Capacity!$H$6:$S$11,MATCH(Source_Data!B10078,Installed_Capacity!$G$6:$G$11,0),MATCH(Source_Data!C10078,Installed_Capacity!$H$5:$S$5,0)))</f>
        <v>0.78151260504201681</v>
      </c>
      <c r="K10078" s="29">
        <f>I10078/(INDEX(Installed_Capacity!$H$15:$S$20,MATCH(Source_Data!B10078,Installed_Capacity!$G$15:$G$20,0),MATCH(Source_Data!C10078,Installed_Capacity!$H$14:$S$14,0)))</f>
        <v>3.0000996035902398E-2</v>
      </c>
      <c r="L10078" s="21"/>
      <c r="M10078" s="2"/>
    </row>
    <row r="10079" spans="1:13" x14ac:dyDescent="0.25">
      <c r="A10079" s="17">
        <v>43155</v>
      </c>
      <c r="B10079" s="19">
        <v>2018</v>
      </c>
      <c r="C10079" s="19">
        <v>2</v>
      </c>
      <c r="D10079" s="19">
        <v>24</v>
      </c>
      <c r="E10079" s="19">
        <v>21</v>
      </c>
      <c r="F10079" s="40">
        <v>26311</v>
      </c>
      <c r="G10079" s="35">
        <f t="shared" si="157"/>
        <v>26579</v>
      </c>
      <c r="H10079" s="27">
        <v>406.00000000099999</v>
      </c>
      <c r="I10079" s="28">
        <v>79.824378999999993</v>
      </c>
      <c r="J10079" s="28">
        <f>H10079/(INDEX(Installed_Capacity!$H$6:$S$11,MATCH(Source_Data!B10079,Installed_Capacity!$G$6:$G$11,0),MATCH(Source_Data!C10079,Installed_Capacity!$H$5:$S$5,0)))</f>
        <v>0.68235294117815126</v>
      </c>
      <c r="K10079" s="29">
        <f>I10079/(INDEX(Installed_Capacity!$H$15:$S$20,MATCH(Source_Data!B10079,Installed_Capacity!$G$15:$G$20,0),MATCH(Source_Data!C10079,Installed_Capacity!$H$14:$S$14,0)))</f>
        <v>1.0000999669240907E-2</v>
      </c>
      <c r="L10079" s="21"/>
      <c r="M10079" s="2"/>
    </row>
    <row r="10080" spans="1:13" x14ac:dyDescent="0.25">
      <c r="A10080" s="17">
        <v>43155</v>
      </c>
      <c r="B10080" s="19">
        <v>2018</v>
      </c>
      <c r="C10080" s="19">
        <v>2</v>
      </c>
      <c r="D10080" s="19">
        <v>24</v>
      </c>
      <c r="E10080" s="19">
        <v>22</v>
      </c>
      <c r="F10080" s="40">
        <v>25593</v>
      </c>
      <c r="G10080" s="35">
        <f t="shared" si="157"/>
        <v>26579</v>
      </c>
      <c r="H10080" s="27">
        <v>414.00000000199998</v>
      </c>
      <c r="I10080" s="28">
        <v>7.9816399999999999E-3</v>
      </c>
      <c r="J10080" s="28">
        <f>H10080/(INDEX(Installed_Capacity!$H$6:$S$11,MATCH(Source_Data!B10080,Installed_Capacity!$G$6:$G$11,0),MATCH(Source_Data!C10080,Installed_Capacity!$H$5:$S$5,0)))</f>
        <v>0.69579831933109237</v>
      </c>
      <c r="K10080" s="29">
        <f>I10080/(INDEX(Installed_Capacity!$H$15:$S$20,MATCH(Source_Data!B10080,Installed_Capacity!$G$15:$G$20,0),MATCH(Source_Data!C10080,Installed_Capacity!$H$14:$S$14,0)))</f>
        <v>9.9999999999999995E-7</v>
      </c>
      <c r="L10080" s="21"/>
      <c r="M10080" s="2"/>
    </row>
    <row r="10081" spans="1:13" x14ac:dyDescent="0.25">
      <c r="A10081" s="17">
        <v>43155</v>
      </c>
      <c r="B10081" s="19">
        <v>2018</v>
      </c>
      <c r="C10081" s="19">
        <v>2</v>
      </c>
      <c r="D10081" s="19">
        <v>24</v>
      </c>
      <c r="E10081" s="19">
        <v>23</v>
      </c>
      <c r="F10081" s="40">
        <v>24387</v>
      </c>
      <c r="G10081" s="35">
        <f t="shared" si="157"/>
        <v>26579</v>
      </c>
      <c r="H10081" s="27">
        <v>468</v>
      </c>
      <c r="I10081" s="28">
        <v>159.640749</v>
      </c>
      <c r="J10081" s="28">
        <f>H10081/(INDEX(Installed_Capacity!$H$6:$S$11,MATCH(Source_Data!B10081,Installed_Capacity!$G$6:$G$11,0),MATCH(Source_Data!C10081,Installed_Capacity!$H$5:$S$5,0)))</f>
        <v>0.78655462184873948</v>
      </c>
      <c r="K10081" s="29">
        <f>I10081/(INDEX(Installed_Capacity!$H$15:$S$20,MATCH(Source_Data!B10081,Installed_Capacity!$G$15:$G$20,0),MATCH(Source_Data!C10081,Installed_Capacity!$H$14:$S$14,0)))</f>
        <v>2.0000995910614862E-2</v>
      </c>
      <c r="L10081" s="21"/>
      <c r="M10081" s="2"/>
    </row>
    <row r="10082" spans="1:13" x14ac:dyDescent="0.25">
      <c r="A10082" s="17">
        <v>43155</v>
      </c>
      <c r="B10082" s="19">
        <v>2018</v>
      </c>
      <c r="C10082" s="19">
        <v>2</v>
      </c>
      <c r="D10082" s="19">
        <v>24</v>
      </c>
      <c r="E10082" s="19">
        <v>24</v>
      </c>
      <c r="F10082" s="40">
        <v>23144</v>
      </c>
      <c r="G10082" s="35">
        <f t="shared" si="157"/>
        <v>26579</v>
      </c>
      <c r="H10082" s="27">
        <v>421.99999999900001</v>
      </c>
      <c r="I10082" s="28">
        <v>478.90644000000003</v>
      </c>
      <c r="J10082" s="28">
        <f>H10082/(INDEX(Installed_Capacity!$H$6:$S$11,MATCH(Source_Data!B10082,Installed_Capacity!$G$6:$G$11,0),MATCH(Source_Data!C10082,Installed_Capacity!$H$5:$S$5,0)))</f>
        <v>0.70924369747731097</v>
      </c>
      <c r="K10082" s="29">
        <f>I10082/(INDEX(Installed_Capacity!$H$15:$S$20,MATCH(Source_Data!B10082,Installed_Capacity!$G$15:$G$20,0),MATCH(Source_Data!C10082,Installed_Capacity!$H$14:$S$14,0)))</f>
        <v>6.0001007311780541E-2</v>
      </c>
      <c r="L10082" s="21"/>
      <c r="M10082" s="2"/>
    </row>
    <row r="10083" spans="1:13" x14ac:dyDescent="0.25">
      <c r="A10083" s="17">
        <v>43156</v>
      </c>
      <c r="B10083" s="19">
        <v>2018</v>
      </c>
      <c r="C10083" s="19">
        <v>2</v>
      </c>
      <c r="D10083" s="19">
        <v>25</v>
      </c>
      <c r="E10083" s="19">
        <v>1</v>
      </c>
      <c r="F10083" s="40">
        <v>22225</v>
      </c>
      <c r="G10083" s="35">
        <f t="shared" si="157"/>
        <v>26242</v>
      </c>
      <c r="H10083" s="27">
        <v>459.00000000199998</v>
      </c>
      <c r="I10083" s="28">
        <v>1117.43786</v>
      </c>
      <c r="J10083" s="28">
        <f>H10083/(INDEX(Installed_Capacity!$H$6:$S$11,MATCH(Source_Data!B10083,Installed_Capacity!$G$6:$G$11,0),MATCH(Source_Data!C10083,Installed_Capacity!$H$5:$S$5,0)))</f>
        <v>0.77142857143193277</v>
      </c>
      <c r="K10083" s="29">
        <f>I10083/(INDEX(Installed_Capacity!$H$15:$S$20,MATCH(Source_Data!B10083,Installed_Capacity!$G$15:$G$20,0),MATCH(Source_Data!C10083,Installed_Capacity!$H$14:$S$14,0)))</f>
        <v>0.1400010348750382</v>
      </c>
      <c r="L10083" s="21"/>
      <c r="M10083" s="2"/>
    </row>
    <row r="10084" spans="1:13" x14ac:dyDescent="0.25">
      <c r="A10084" s="17">
        <v>43156</v>
      </c>
      <c r="B10084" s="19">
        <v>2018</v>
      </c>
      <c r="C10084" s="19">
        <v>2</v>
      </c>
      <c r="D10084" s="19">
        <v>25</v>
      </c>
      <c r="E10084" s="19">
        <v>2</v>
      </c>
      <c r="F10084" s="40">
        <v>21416</v>
      </c>
      <c r="G10084" s="35">
        <f t="shared" si="157"/>
        <v>26242</v>
      </c>
      <c r="H10084" s="27">
        <v>437.99999999800002</v>
      </c>
      <c r="I10084" s="28">
        <v>1596.3360600000001</v>
      </c>
      <c r="J10084" s="28">
        <f>H10084/(INDEX(Installed_Capacity!$H$6:$S$11,MATCH(Source_Data!B10084,Installed_Capacity!$G$6:$G$11,0),MATCH(Source_Data!C10084,Installed_Capacity!$H$5:$S$5,0)))</f>
        <v>0.73613445377815134</v>
      </c>
      <c r="K10084" s="29">
        <f>I10084/(INDEX(Installed_Capacity!$H$15:$S$20,MATCH(Source_Data!B10084,Installed_Capacity!$G$15:$G$20,0),MATCH(Source_Data!C10084,Installed_Capacity!$H$14:$S$14,0)))</f>
        <v>0.20000100981753124</v>
      </c>
      <c r="L10084" s="21"/>
      <c r="M10084" s="2"/>
    </row>
    <row r="10085" spans="1:13" x14ac:dyDescent="0.25">
      <c r="A10085" s="17">
        <v>43156</v>
      </c>
      <c r="B10085" s="19">
        <v>2018</v>
      </c>
      <c r="C10085" s="19">
        <v>2</v>
      </c>
      <c r="D10085" s="19">
        <v>25</v>
      </c>
      <c r="E10085" s="19">
        <v>3</v>
      </c>
      <c r="F10085" s="40">
        <v>20918</v>
      </c>
      <c r="G10085" s="35">
        <f t="shared" si="157"/>
        <v>26242</v>
      </c>
      <c r="H10085" s="27">
        <v>414.00000000099999</v>
      </c>
      <c r="I10085" s="28">
        <v>1755.9691</v>
      </c>
      <c r="J10085" s="28">
        <f>H10085/(INDEX(Installed_Capacity!$H$6:$S$11,MATCH(Source_Data!B10085,Installed_Capacity!$G$6:$G$11,0),MATCH(Source_Data!C10085,Installed_Capacity!$H$5:$S$5,0)))</f>
        <v>0.69579831932941172</v>
      </c>
      <c r="K10085" s="29">
        <f>I10085/(INDEX(Installed_Capacity!$H$15:$S$20,MATCH(Source_Data!B10085,Installed_Capacity!$G$15:$G$20,0),MATCH(Source_Data!C10085,Installed_Capacity!$H$14:$S$14,0)))</f>
        <v>0.2200010398865396</v>
      </c>
      <c r="L10085" s="21"/>
      <c r="M10085" s="2"/>
    </row>
    <row r="10086" spans="1:13" x14ac:dyDescent="0.25">
      <c r="A10086" s="17">
        <v>43156</v>
      </c>
      <c r="B10086" s="19">
        <v>2018</v>
      </c>
      <c r="C10086" s="19">
        <v>2</v>
      </c>
      <c r="D10086" s="19">
        <v>25</v>
      </c>
      <c r="E10086" s="19">
        <v>4</v>
      </c>
      <c r="F10086" s="40">
        <v>20875</v>
      </c>
      <c r="G10086" s="35">
        <f t="shared" si="157"/>
        <v>26242</v>
      </c>
      <c r="H10086" s="27">
        <v>404</v>
      </c>
      <c r="I10086" s="28">
        <v>2155.0510999999997</v>
      </c>
      <c r="J10086" s="28">
        <f>H10086/(INDEX(Installed_Capacity!$H$6:$S$11,MATCH(Source_Data!B10086,Installed_Capacity!$G$6:$G$11,0),MATCH(Source_Data!C10086,Installed_Capacity!$H$5:$S$5,0)))</f>
        <v>0.67899159663865549</v>
      </c>
      <c r="K10086" s="29">
        <f>I10086/(INDEX(Installed_Capacity!$H$15:$S$20,MATCH(Source_Data!B10086,Installed_Capacity!$G$15:$G$20,0),MATCH(Source_Data!C10086,Installed_Capacity!$H$14:$S$14,0)))</f>
        <v>0.27000103988653956</v>
      </c>
      <c r="L10086" s="21"/>
      <c r="M10086" s="2"/>
    </row>
    <row r="10087" spans="1:13" x14ac:dyDescent="0.25">
      <c r="A10087" s="17">
        <v>43156</v>
      </c>
      <c r="B10087" s="19">
        <v>2018</v>
      </c>
      <c r="C10087" s="19">
        <v>2</v>
      </c>
      <c r="D10087" s="19">
        <v>25</v>
      </c>
      <c r="E10087" s="19">
        <v>5</v>
      </c>
      <c r="F10087" s="40">
        <v>21095</v>
      </c>
      <c r="G10087" s="35">
        <f t="shared" si="157"/>
        <v>26242</v>
      </c>
      <c r="H10087" s="27">
        <v>365.99999999900001</v>
      </c>
      <c r="I10087" s="28">
        <v>2155.0510999999997</v>
      </c>
      <c r="J10087" s="28">
        <f>H10087/(INDEX(Installed_Capacity!$H$6:$S$11,MATCH(Source_Data!B10087,Installed_Capacity!$G$6:$G$11,0),MATCH(Source_Data!C10087,Installed_Capacity!$H$5:$S$5,0)))</f>
        <v>0.61512605041848745</v>
      </c>
      <c r="K10087" s="29">
        <f>I10087/(INDEX(Installed_Capacity!$H$15:$S$20,MATCH(Source_Data!B10087,Installed_Capacity!$G$15:$G$20,0),MATCH(Source_Data!C10087,Installed_Capacity!$H$14:$S$14,0)))</f>
        <v>0.27000103988653956</v>
      </c>
      <c r="L10087" s="21"/>
      <c r="M10087" s="2"/>
    </row>
    <row r="10088" spans="1:13" x14ac:dyDescent="0.25">
      <c r="A10088" s="17">
        <v>43156</v>
      </c>
      <c r="B10088" s="19">
        <v>2018</v>
      </c>
      <c r="C10088" s="19">
        <v>2</v>
      </c>
      <c r="D10088" s="19">
        <v>25</v>
      </c>
      <c r="E10088" s="19">
        <v>6</v>
      </c>
      <c r="F10088" s="40">
        <v>21624</v>
      </c>
      <c r="G10088" s="35">
        <f t="shared" si="157"/>
        <v>26242</v>
      </c>
      <c r="H10088" s="27">
        <v>365</v>
      </c>
      <c r="I10088" s="28">
        <v>2394.5002000000004</v>
      </c>
      <c r="J10088" s="28">
        <f>H10088/(INDEX(Installed_Capacity!$H$6:$S$11,MATCH(Source_Data!B10088,Installed_Capacity!$G$6:$G$11,0),MATCH(Source_Data!C10088,Installed_Capacity!$H$5:$S$5,0)))</f>
        <v>0.61344537815126055</v>
      </c>
      <c r="K10088" s="29">
        <f>I10088/(INDEX(Installed_Capacity!$H$15:$S$20,MATCH(Source_Data!B10088,Installed_Capacity!$G$15:$G$20,0),MATCH(Source_Data!C10088,Installed_Capacity!$H$14:$S$14,0)))</f>
        <v>0.30000102735778617</v>
      </c>
      <c r="L10088" s="21"/>
      <c r="M10088" s="2"/>
    </row>
    <row r="10089" spans="1:13" x14ac:dyDescent="0.25">
      <c r="A10089" s="17">
        <v>43156</v>
      </c>
      <c r="B10089" s="19">
        <v>2018</v>
      </c>
      <c r="C10089" s="19">
        <v>2</v>
      </c>
      <c r="D10089" s="19">
        <v>25</v>
      </c>
      <c r="E10089" s="19">
        <v>7</v>
      </c>
      <c r="F10089" s="40">
        <v>22265</v>
      </c>
      <c r="G10089" s="35">
        <f t="shared" si="157"/>
        <v>26242</v>
      </c>
      <c r="H10089" s="27">
        <v>324.99999999900001</v>
      </c>
      <c r="I10089" s="28">
        <v>2075.2350999999999</v>
      </c>
      <c r="J10089" s="28">
        <f>H10089/(INDEX(Installed_Capacity!$H$6:$S$11,MATCH(Source_Data!B10089,Installed_Capacity!$G$6:$G$11,0),MATCH(Source_Data!C10089,Installed_Capacity!$H$5:$S$5,0)))</f>
        <v>0.54621848739327727</v>
      </c>
      <c r="K10089" s="29">
        <f>I10089/(INDEX(Installed_Capacity!$H$15:$S$20,MATCH(Source_Data!B10089,Installed_Capacity!$G$15:$G$20,0),MATCH(Source_Data!C10089,Installed_Capacity!$H$14:$S$14,0)))</f>
        <v>0.26000109000155353</v>
      </c>
      <c r="L10089" s="21"/>
      <c r="M10089" s="2"/>
    </row>
    <row r="10090" spans="1:13" x14ac:dyDescent="0.25">
      <c r="A10090" s="17">
        <v>43156</v>
      </c>
      <c r="B10090" s="19">
        <v>2018</v>
      </c>
      <c r="C10090" s="19">
        <v>2</v>
      </c>
      <c r="D10090" s="19">
        <v>25</v>
      </c>
      <c r="E10090" s="19">
        <v>8</v>
      </c>
      <c r="F10090" s="40">
        <v>22289</v>
      </c>
      <c r="G10090" s="35">
        <f t="shared" si="157"/>
        <v>26242</v>
      </c>
      <c r="H10090" s="27">
        <v>301</v>
      </c>
      <c r="I10090" s="28">
        <v>2314.6831000000002</v>
      </c>
      <c r="J10090" s="28">
        <f>H10090/(INDEX(Installed_Capacity!$H$6:$S$11,MATCH(Source_Data!B10090,Installed_Capacity!$G$6:$G$11,0),MATCH(Source_Data!C10090,Installed_Capacity!$H$5:$S$5,0)))</f>
        <v>0.50588235294117645</v>
      </c>
      <c r="K10090" s="29">
        <f>I10090/(INDEX(Installed_Capacity!$H$15:$S$20,MATCH(Source_Data!B10090,Installed_Capacity!$G$15:$G$20,0),MATCH(Source_Data!C10090,Installed_Capacity!$H$14:$S$14,0)))</f>
        <v>0.29000093965651169</v>
      </c>
      <c r="L10090" s="21"/>
      <c r="M10090" s="2"/>
    </row>
    <row r="10091" spans="1:13" x14ac:dyDescent="0.25">
      <c r="A10091" s="17">
        <v>43156</v>
      </c>
      <c r="B10091" s="19">
        <v>2018</v>
      </c>
      <c r="C10091" s="19">
        <v>2</v>
      </c>
      <c r="D10091" s="19">
        <v>25</v>
      </c>
      <c r="E10091" s="19">
        <v>9</v>
      </c>
      <c r="F10091" s="40">
        <v>22091</v>
      </c>
      <c r="G10091" s="35">
        <f t="shared" si="157"/>
        <v>26242</v>
      </c>
      <c r="H10091" s="27">
        <v>450.00000000099999</v>
      </c>
      <c r="I10091" s="28">
        <v>1277.0703599999999</v>
      </c>
      <c r="J10091" s="28">
        <f>H10091/(INDEX(Installed_Capacity!$H$6:$S$11,MATCH(Source_Data!B10091,Installed_Capacity!$G$6:$G$11,0),MATCH(Source_Data!C10091,Installed_Capacity!$H$5:$S$5,0)))</f>
        <v>0.75630252101008399</v>
      </c>
      <c r="K10091" s="29">
        <f>I10091/(INDEX(Installed_Capacity!$H$15:$S$20,MATCH(Source_Data!B10091,Installed_Capacity!$G$15:$G$20,0),MATCH(Source_Data!C10091,Installed_Capacity!$H$14:$S$14,0)))</f>
        <v>0.16000099728877773</v>
      </c>
      <c r="L10091" s="21"/>
      <c r="M10091" s="2"/>
    </row>
    <row r="10092" spans="1:13" x14ac:dyDescent="0.25">
      <c r="A10092" s="17">
        <v>43156</v>
      </c>
      <c r="B10092" s="19">
        <v>2018</v>
      </c>
      <c r="C10092" s="19">
        <v>2</v>
      </c>
      <c r="D10092" s="19">
        <v>25</v>
      </c>
      <c r="E10092" s="19">
        <v>10</v>
      </c>
      <c r="F10092" s="40">
        <v>21550</v>
      </c>
      <c r="G10092" s="35">
        <f t="shared" si="157"/>
        <v>26242</v>
      </c>
      <c r="H10092" s="27">
        <v>469.99999999800002</v>
      </c>
      <c r="I10092" s="28">
        <v>1277.0703599999999</v>
      </c>
      <c r="J10092" s="28">
        <f>H10092/(INDEX(Installed_Capacity!$H$6:$S$11,MATCH(Source_Data!B10092,Installed_Capacity!$G$6:$G$11,0),MATCH(Source_Data!C10092,Installed_Capacity!$H$5:$S$5,0)))</f>
        <v>0.78991596638319328</v>
      </c>
      <c r="K10092" s="29">
        <f>I10092/(INDEX(Installed_Capacity!$H$15:$S$20,MATCH(Source_Data!B10092,Installed_Capacity!$G$15:$G$20,0),MATCH(Source_Data!C10092,Installed_Capacity!$H$14:$S$14,0)))</f>
        <v>0.16000099728877773</v>
      </c>
      <c r="L10092" s="21"/>
      <c r="M10092" s="2"/>
    </row>
    <row r="10093" spans="1:13" x14ac:dyDescent="0.25">
      <c r="A10093" s="17">
        <v>43156</v>
      </c>
      <c r="B10093" s="19">
        <v>2018</v>
      </c>
      <c r="C10093" s="19">
        <v>2</v>
      </c>
      <c r="D10093" s="19">
        <v>25</v>
      </c>
      <c r="E10093" s="19">
        <v>11</v>
      </c>
      <c r="F10093" s="40">
        <v>20748</v>
      </c>
      <c r="G10093" s="35">
        <f t="shared" si="157"/>
        <v>26242</v>
      </c>
      <c r="H10093" s="27">
        <v>477</v>
      </c>
      <c r="I10093" s="28">
        <v>3990.8280999999997</v>
      </c>
      <c r="J10093" s="28">
        <f>H10093/(INDEX(Installed_Capacity!$H$6:$S$11,MATCH(Source_Data!B10093,Installed_Capacity!$G$6:$G$11,0),MATCH(Source_Data!C10093,Installed_Capacity!$H$5:$S$5,0)))</f>
        <v>0.8016806722689076</v>
      </c>
      <c r="K10093" s="29">
        <f>I10093/(INDEX(Installed_Capacity!$H$15:$S$20,MATCH(Source_Data!B10093,Installed_Capacity!$G$15:$G$20,0),MATCH(Source_Data!C10093,Installed_Capacity!$H$14:$S$14,0)))</f>
        <v>0.50000101482903259</v>
      </c>
      <c r="L10093" s="21"/>
      <c r="M10093" s="2"/>
    </row>
    <row r="10094" spans="1:13" x14ac:dyDescent="0.25">
      <c r="A10094" s="17">
        <v>43156</v>
      </c>
      <c r="B10094" s="19">
        <v>2018</v>
      </c>
      <c r="C10094" s="19">
        <v>2</v>
      </c>
      <c r="D10094" s="19">
        <v>25</v>
      </c>
      <c r="E10094" s="19">
        <v>12</v>
      </c>
      <c r="F10094" s="40">
        <v>20131</v>
      </c>
      <c r="G10094" s="35">
        <f t="shared" si="157"/>
        <v>26242</v>
      </c>
      <c r="H10094" s="27">
        <v>470.00000000099999</v>
      </c>
      <c r="I10094" s="28">
        <v>1436.7030699999998</v>
      </c>
      <c r="J10094" s="28">
        <f>H10094/(INDEX(Installed_Capacity!$H$6:$S$11,MATCH(Source_Data!B10094,Installed_Capacity!$G$6:$G$11,0),MATCH(Source_Data!C10094,Installed_Capacity!$H$5:$S$5,0)))</f>
        <v>0.78991596638823525</v>
      </c>
      <c r="K10094" s="29">
        <f>I10094/(INDEX(Installed_Capacity!$H$15:$S$20,MATCH(Source_Data!B10094,Installed_Capacity!$G$15:$G$20,0),MATCH(Source_Data!C10094,Installed_Capacity!$H$14:$S$14,0)))</f>
        <v>0.18000098601289957</v>
      </c>
      <c r="L10094" s="21"/>
      <c r="M10094" s="2"/>
    </row>
    <row r="10095" spans="1:13" x14ac:dyDescent="0.25">
      <c r="A10095" s="17">
        <v>43156</v>
      </c>
      <c r="B10095" s="19">
        <v>2018</v>
      </c>
      <c r="C10095" s="19">
        <v>2</v>
      </c>
      <c r="D10095" s="19">
        <v>25</v>
      </c>
      <c r="E10095" s="19">
        <v>13</v>
      </c>
      <c r="F10095" s="40">
        <v>19831</v>
      </c>
      <c r="G10095" s="35">
        <f t="shared" si="157"/>
        <v>26242</v>
      </c>
      <c r="H10095" s="27">
        <v>474.999999995</v>
      </c>
      <c r="I10095" s="28">
        <v>4070.6440999999995</v>
      </c>
      <c r="J10095" s="28">
        <f>H10095/(INDEX(Installed_Capacity!$H$6:$S$11,MATCH(Source_Data!B10095,Installed_Capacity!$G$6:$G$11,0),MATCH(Source_Data!C10095,Installed_Capacity!$H$5:$S$5,0)))</f>
        <v>0.7983193277226891</v>
      </c>
      <c r="K10095" s="29">
        <f>I10095/(INDEX(Installed_Capacity!$H$15:$S$20,MATCH(Source_Data!B10095,Installed_Capacity!$G$15:$G$20,0),MATCH(Source_Data!C10095,Installed_Capacity!$H$14:$S$14,0)))</f>
        <v>0.51000096471401857</v>
      </c>
      <c r="L10095" s="21"/>
      <c r="M10095" s="2"/>
    </row>
    <row r="10096" spans="1:13" x14ac:dyDescent="0.25">
      <c r="A10096" s="17">
        <v>43156</v>
      </c>
      <c r="B10096" s="19">
        <v>2018</v>
      </c>
      <c r="C10096" s="19">
        <v>2</v>
      </c>
      <c r="D10096" s="19">
        <v>25</v>
      </c>
      <c r="E10096" s="19">
        <v>14</v>
      </c>
      <c r="F10096" s="40">
        <v>19785</v>
      </c>
      <c r="G10096" s="35">
        <f t="shared" si="157"/>
        <v>26242</v>
      </c>
      <c r="H10096" s="27">
        <v>444</v>
      </c>
      <c r="I10096" s="28">
        <v>5028.4414999999999</v>
      </c>
      <c r="J10096" s="28">
        <f>H10096/(INDEX(Installed_Capacity!$H$6:$S$11,MATCH(Source_Data!B10096,Installed_Capacity!$G$6:$G$11,0),MATCH(Source_Data!C10096,Installed_Capacity!$H$5:$S$5,0)))</f>
        <v>0.746218487394958</v>
      </c>
      <c r="K10096" s="29">
        <f>I10096/(INDEX(Installed_Capacity!$H$15:$S$20,MATCH(Source_Data!B10096,Installed_Capacity!$G$15:$G$20,0),MATCH(Source_Data!C10096,Installed_Capacity!$H$14:$S$14,0)))</f>
        <v>0.63000103988653955</v>
      </c>
      <c r="L10096" s="21"/>
      <c r="M10096" s="2"/>
    </row>
    <row r="10097" spans="1:13" x14ac:dyDescent="0.25">
      <c r="A10097" s="17">
        <v>43156</v>
      </c>
      <c r="B10097" s="19">
        <v>2018</v>
      </c>
      <c r="C10097" s="19">
        <v>2</v>
      </c>
      <c r="D10097" s="19">
        <v>25</v>
      </c>
      <c r="E10097" s="19">
        <v>15</v>
      </c>
      <c r="F10097" s="40">
        <v>20108</v>
      </c>
      <c r="G10097" s="35">
        <f t="shared" si="157"/>
        <v>26242</v>
      </c>
      <c r="H10097" s="27">
        <v>398</v>
      </c>
      <c r="I10097" s="28">
        <v>6944.035499999999</v>
      </c>
      <c r="J10097" s="28">
        <f>H10097/(INDEX(Installed_Capacity!$H$6:$S$11,MATCH(Source_Data!B10097,Installed_Capacity!$G$6:$G$11,0),MATCH(Source_Data!C10097,Installed_Capacity!$H$5:$S$5,0)))</f>
        <v>0.66890756302521004</v>
      </c>
      <c r="K10097" s="29">
        <f>I10097/(INDEX(Installed_Capacity!$H$15:$S$20,MATCH(Source_Data!B10097,Installed_Capacity!$G$15:$G$20,0),MATCH(Source_Data!C10097,Installed_Capacity!$H$14:$S$14,0)))</f>
        <v>0.87000109000155346</v>
      </c>
      <c r="L10097" s="21"/>
      <c r="M10097" s="2"/>
    </row>
    <row r="10098" spans="1:13" x14ac:dyDescent="0.25">
      <c r="A10098" s="17">
        <v>43156</v>
      </c>
      <c r="B10098" s="19">
        <v>2018</v>
      </c>
      <c r="C10098" s="19">
        <v>2</v>
      </c>
      <c r="D10098" s="19">
        <v>25</v>
      </c>
      <c r="E10098" s="19">
        <v>16</v>
      </c>
      <c r="F10098" s="40">
        <v>20903</v>
      </c>
      <c r="G10098" s="35">
        <f t="shared" si="157"/>
        <v>26242</v>
      </c>
      <c r="H10098" s="27">
        <v>349.99999999699997</v>
      </c>
      <c r="I10098" s="28">
        <v>6544.9535000000005</v>
      </c>
      <c r="J10098" s="28">
        <f>H10098/(INDEX(Installed_Capacity!$H$6:$S$11,MATCH(Source_Data!B10098,Installed_Capacity!$G$6:$G$11,0),MATCH(Source_Data!C10098,Installed_Capacity!$H$5:$S$5,0)))</f>
        <v>0.588235294112605</v>
      </c>
      <c r="K10098" s="29">
        <f>I10098/(INDEX(Installed_Capacity!$H$15:$S$20,MATCH(Source_Data!B10098,Installed_Capacity!$G$15:$G$20,0),MATCH(Source_Data!C10098,Installed_Capacity!$H$14:$S$14,0)))</f>
        <v>0.82000109000155363</v>
      </c>
      <c r="L10098" s="21"/>
      <c r="M10098" s="2"/>
    </row>
    <row r="10099" spans="1:13" x14ac:dyDescent="0.25">
      <c r="A10099" s="17">
        <v>43156</v>
      </c>
      <c r="B10099" s="19">
        <v>2018</v>
      </c>
      <c r="C10099" s="19">
        <v>2</v>
      </c>
      <c r="D10099" s="19">
        <v>25</v>
      </c>
      <c r="E10099" s="19">
        <v>17</v>
      </c>
      <c r="F10099" s="40">
        <v>21777</v>
      </c>
      <c r="G10099" s="35">
        <f t="shared" si="157"/>
        <v>26242</v>
      </c>
      <c r="H10099" s="27">
        <v>283.00000000099999</v>
      </c>
      <c r="I10099" s="28">
        <v>7023.8525</v>
      </c>
      <c r="J10099" s="28">
        <f>H10099/(INDEX(Installed_Capacity!$H$6:$S$11,MATCH(Source_Data!B10099,Installed_Capacity!$G$6:$G$11,0),MATCH(Source_Data!C10099,Installed_Capacity!$H$5:$S$5,0)))</f>
        <v>0.47563025210252097</v>
      </c>
      <c r="K10099" s="29">
        <f>I10099/(INDEX(Installed_Capacity!$H$15:$S$20,MATCH(Source_Data!B10099,Installed_Capacity!$G$15:$G$20,0),MATCH(Source_Data!C10099,Installed_Capacity!$H$14:$S$14,0)))</f>
        <v>0.88000116517407445</v>
      </c>
      <c r="L10099" s="21"/>
      <c r="M10099" s="2"/>
    </row>
    <row r="10100" spans="1:13" x14ac:dyDescent="0.25">
      <c r="A10100" s="17">
        <v>43156</v>
      </c>
      <c r="B10100" s="19">
        <v>2018</v>
      </c>
      <c r="C10100" s="19">
        <v>2</v>
      </c>
      <c r="D10100" s="19">
        <v>25</v>
      </c>
      <c r="E10100" s="19">
        <v>18</v>
      </c>
      <c r="F10100" s="40">
        <v>23610</v>
      </c>
      <c r="G10100" s="35">
        <f t="shared" si="157"/>
        <v>26242</v>
      </c>
      <c r="H10100" s="27">
        <v>206.00000000200001</v>
      </c>
      <c r="I10100" s="28">
        <v>6305.5034999999998</v>
      </c>
      <c r="J10100" s="28">
        <f>H10100/(INDEX(Installed_Capacity!$H$6:$S$11,MATCH(Source_Data!B10100,Installed_Capacity!$G$6:$G$11,0),MATCH(Source_Data!C10100,Installed_Capacity!$H$5:$S$5,0)))</f>
        <v>0.34621848739831934</v>
      </c>
      <c r="K10100" s="29">
        <f>I10100/(INDEX(Installed_Capacity!$H$15:$S$20,MATCH(Source_Data!B10100,Installed_Capacity!$G$15:$G$20,0),MATCH(Source_Data!C10100,Installed_Capacity!$H$14:$S$14,0)))</f>
        <v>0.79000098977152555</v>
      </c>
      <c r="L10100" s="21"/>
      <c r="M10100" s="2"/>
    </row>
    <row r="10101" spans="1:13" x14ac:dyDescent="0.25">
      <c r="A10101" s="17">
        <v>43156</v>
      </c>
      <c r="B10101" s="19">
        <v>2018</v>
      </c>
      <c r="C10101" s="19">
        <v>2</v>
      </c>
      <c r="D10101" s="19">
        <v>25</v>
      </c>
      <c r="E10101" s="19">
        <v>19</v>
      </c>
      <c r="F10101" s="40">
        <v>26126</v>
      </c>
      <c r="G10101" s="35">
        <f t="shared" si="157"/>
        <v>26242</v>
      </c>
      <c r="H10101" s="27">
        <v>181.99999999900001</v>
      </c>
      <c r="I10101" s="28">
        <v>6145.8705</v>
      </c>
      <c r="J10101" s="28">
        <f>H10101/(INDEX(Installed_Capacity!$H$6:$S$11,MATCH(Source_Data!B10101,Installed_Capacity!$G$6:$G$11,0),MATCH(Source_Data!C10101,Installed_Capacity!$H$5:$S$5,0)))</f>
        <v>0.30588235293949584</v>
      </c>
      <c r="K10101" s="29">
        <f>I10101/(INDEX(Installed_Capacity!$H$15:$S$20,MATCH(Source_Data!B10101,Installed_Capacity!$G$15:$G$20,0),MATCH(Source_Data!C10101,Installed_Capacity!$H$14:$S$14,0)))</f>
        <v>0.77000096471401869</v>
      </c>
      <c r="L10101" s="21"/>
      <c r="M10101" s="2"/>
    </row>
    <row r="10102" spans="1:13" x14ac:dyDescent="0.25">
      <c r="A10102" s="17">
        <v>43156</v>
      </c>
      <c r="B10102" s="19">
        <v>2018</v>
      </c>
      <c r="C10102" s="19">
        <v>2</v>
      </c>
      <c r="D10102" s="19">
        <v>25</v>
      </c>
      <c r="E10102" s="19">
        <v>20</v>
      </c>
      <c r="F10102" s="40">
        <v>26242</v>
      </c>
      <c r="G10102" s="35">
        <f t="shared" si="157"/>
        <v>26242</v>
      </c>
      <c r="H10102" s="27">
        <v>234.00000000200001</v>
      </c>
      <c r="I10102" s="28">
        <v>5427.5244000000002</v>
      </c>
      <c r="J10102" s="28">
        <f>H10102/(INDEX(Installed_Capacity!$H$6:$S$11,MATCH(Source_Data!B10102,Installed_Capacity!$G$6:$G$11,0),MATCH(Source_Data!C10102,Installed_Capacity!$H$5:$S$5,0)))</f>
        <v>0.39327731092773111</v>
      </c>
      <c r="K10102" s="29">
        <f>I10102/(INDEX(Installed_Capacity!$H$15:$S$20,MATCH(Source_Data!B10102,Installed_Capacity!$G$15:$G$20,0),MATCH(Source_Data!C10102,Installed_Capacity!$H$14:$S$14,0)))</f>
        <v>0.68000115264532102</v>
      </c>
      <c r="L10102" s="21"/>
      <c r="M10102" s="2"/>
    </row>
    <row r="10103" spans="1:13" x14ac:dyDescent="0.25">
      <c r="A10103" s="17">
        <v>43156</v>
      </c>
      <c r="B10103" s="19">
        <v>2018</v>
      </c>
      <c r="C10103" s="19">
        <v>2</v>
      </c>
      <c r="D10103" s="19">
        <v>25</v>
      </c>
      <c r="E10103" s="19">
        <v>21</v>
      </c>
      <c r="F10103" s="40">
        <v>25742</v>
      </c>
      <c r="G10103" s="35">
        <f t="shared" si="157"/>
        <v>26242</v>
      </c>
      <c r="H10103" s="27">
        <v>324.00000000199998</v>
      </c>
      <c r="I10103" s="28">
        <v>5906.4214000000002</v>
      </c>
      <c r="J10103" s="28">
        <f>H10103/(INDEX(Installed_Capacity!$H$6:$S$11,MATCH(Source_Data!B10103,Installed_Capacity!$G$6:$G$11,0),MATCH(Source_Data!C10103,Installed_Capacity!$H$5:$S$5,0)))</f>
        <v>0.54453781512941168</v>
      </c>
      <c r="K10103" s="29">
        <f>I10103/(INDEX(Installed_Capacity!$H$15:$S$20,MATCH(Source_Data!B10103,Installed_Capacity!$G$15:$G$20,0),MATCH(Source_Data!C10103,Installed_Capacity!$H$14:$S$14,0)))</f>
        <v>0.74000097724277214</v>
      </c>
      <c r="L10103" s="21"/>
      <c r="M10103" s="2"/>
    </row>
    <row r="10104" spans="1:13" x14ac:dyDescent="0.25">
      <c r="A10104" s="17">
        <v>43156</v>
      </c>
      <c r="B10104" s="19">
        <v>2018</v>
      </c>
      <c r="C10104" s="19">
        <v>2</v>
      </c>
      <c r="D10104" s="19">
        <v>25</v>
      </c>
      <c r="E10104" s="19">
        <v>22</v>
      </c>
      <c r="F10104" s="40">
        <v>24642</v>
      </c>
      <c r="G10104" s="35">
        <f t="shared" si="157"/>
        <v>26242</v>
      </c>
      <c r="H10104" s="27">
        <v>288.99999999800002</v>
      </c>
      <c r="I10104" s="28">
        <v>5666.9735000000001</v>
      </c>
      <c r="J10104" s="28">
        <f>H10104/(INDEX(Installed_Capacity!$H$6:$S$11,MATCH(Source_Data!B10104,Installed_Capacity!$G$6:$G$11,0),MATCH(Source_Data!C10104,Installed_Capacity!$H$5:$S$5,0)))</f>
        <v>0.4857142857109244</v>
      </c>
      <c r="K10104" s="29">
        <f>I10104/(INDEX(Installed_Capacity!$H$15:$S$20,MATCH(Source_Data!B10104,Installed_Capacity!$G$15:$G$20,0),MATCH(Source_Data!C10104,Installed_Capacity!$H$14:$S$14,0)))</f>
        <v>0.71000114011656745</v>
      </c>
      <c r="L10104" s="21"/>
      <c r="M10104" s="2"/>
    </row>
    <row r="10105" spans="1:13" x14ac:dyDescent="0.25">
      <c r="A10105" s="17">
        <v>43156</v>
      </c>
      <c r="B10105" s="19">
        <v>2018</v>
      </c>
      <c r="C10105" s="19">
        <v>2</v>
      </c>
      <c r="D10105" s="19">
        <v>25</v>
      </c>
      <c r="E10105" s="19">
        <v>23</v>
      </c>
      <c r="F10105" s="40">
        <v>23116</v>
      </c>
      <c r="G10105" s="35">
        <f t="shared" si="157"/>
        <v>26242</v>
      </c>
      <c r="H10105" s="27">
        <v>235.999999997</v>
      </c>
      <c r="I10105" s="28">
        <v>4948.6242000000002</v>
      </c>
      <c r="J10105" s="28">
        <f>H10105/(INDEX(Installed_Capacity!$H$6:$S$11,MATCH(Source_Data!B10105,Installed_Capacity!$G$6:$G$11,0),MATCH(Source_Data!C10105,Installed_Capacity!$H$5:$S$5,0)))</f>
        <v>0.39663865545714289</v>
      </c>
      <c r="K10105" s="29">
        <f>I10105/(INDEX(Installed_Capacity!$H$15:$S$20,MATCH(Source_Data!B10105,Installed_Capacity!$G$15:$G$20,0),MATCH(Source_Data!C10105,Installed_Capacity!$H$14:$S$14,0)))</f>
        <v>0.62000092712775823</v>
      </c>
      <c r="L10105" s="21"/>
      <c r="M10105" s="2"/>
    </row>
    <row r="10106" spans="1:13" x14ac:dyDescent="0.25">
      <c r="A10106" s="17">
        <v>43156</v>
      </c>
      <c r="B10106" s="19">
        <v>2018</v>
      </c>
      <c r="C10106" s="19">
        <v>2</v>
      </c>
      <c r="D10106" s="19">
        <v>25</v>
      </c>
      <c r="E10106" s="19">
        <v>24</v>
      </c>
      <c r="F10106" s="40">
        <v>21674</v>
      </c>
      <c r="G10106" s="35">
        <f t="shared" si="157"/>
        <v>26242</v>
      </c>
      <c r="H10106" s="27">
        <v>145.00000000200001</v>
      </c>
      <c r="I10106" s="28">
        <v>3751.3780999999999</v>
      </c>
      <c r="J10106" s="28">
        <f>H10106/(INDEX(Installed_Capacity!$H$6:$S$11,MATCH(Source_Data!B10106,Installed_Capacity!$G$6:$G$11,0),MATCH(Source_Data!C10106,Installed_Capacity!$H$5:$S$5,0)))</f>
        <v>0.243697478994958</v>
      </c>
      <c r="K10106" s="29">
        <f>I10106/(INDEX(Installed_Capacity!$H$15:$S$20,MATCH(Source_Data!B10106,Installed_Capacity!$G$15:$G$20,0),MATCH(Source_Data!C10106,Installed_Capacity!$H$14:$S$14,0)))</f>
        <v>0.47000091459900467</v>
      </c>
      <c r="L10106" s="21"/>
      <c r="M10106" s="2"/>
    </row>
    <row r="10107" spans="1:13" x14ac:dyDescent="0.25">
      <c r="A10107" s="17">
        <v>43157</v>
      </c>
      <c r="B10107" s="19">
        <v>2018</v>
      </c>
      <c r="C10107" s="19">
        <v>2</v>
      </c>
      <c r="D10107" s="19">
        <v>26</v>
      </c>
      <c r="E10107" s="19">
        <v>1</v>
      </c>
      <c r="F10107" s="40">
        <v>21054</v>
      </c>
      <c r="G10107" s="35">
        <f t="shared" si="157"/>
        <v>29301</v>
      </c>
      <c r="H10107" s="27">
        <v>119.000000001</v>
      </c>
      <c r="I10107" s="28">
        <v>1915.6011000000001</v>
      </c>
      <c r="J10107" s="28">
        <f>H10107/(INDEX(Installed_Capacity!$H$6:$S$11,MATCH(Source_Data!B10107,Installed_Capacity!$G$6:$G$11,0),MATCH(Source_Data!C10107,Installed_Capacity!$H$5:$S$5,0)))</f>
        <v>0.20000000000168067</v>
      </c>
      <c r="K10107" s="29">
        <f>I10107/(INDEX(Installed_Capacity!$H$15:$S$20,MATCH(Source_Data!B10107,Installed_Capacity!$G$15:$G$20,0),MATCH(Source_Data!C10107,Installed_Capacity!$H$14:$S$14,0)))</f>
        <v>0.2400009396565117</v>
      </c>
      <c r="L10107" s="21"/>
      <c r="M10107" s="2"/>
    </row>
    <row r="10108" spans="1:13" x14ac:dyDescent="0.25">
      <c r="A10108" s="17">
        <v>43157</v>
      </c>
      <c r="B10108" s="19">
        <v>2018</v>
      </c>
      <c r="C10108" s="19">
        <v>2</v>
      </c>
      <c r="D10108" s="19">
        <v>26</v>
      </c>
      <c r="E10108" s="19">
        <v>2</v>
      </c>
      <c r="F10108" s="40">
        <v>20599</v>
      </c>
      <c r="G10108" s="35">
        <f t="shared" si="157"/>
        <v>29301</v>
      </c>
      <c r="H10108" s="27">
        <v>129.999999997</v>
      </c>
      <c r="I10108" s="28">
        <v>1197.25396</v>
      </c>
      <c r="J10108" s="28">
        <f>H10108/(INDEX(Installed_Capacity!$H$6:$S$11,MATCH(Source_Data!B10108,Installed_Capacity!$G$6:$G$11,0),MATCH(Source_Data!C10108,Installed_Capacity!$H$5:$S$5,0)))</f>
        <v>0.21848739495294117</v>
      </c>
      <c r="K10108" s="29">
        <f>I10108/(INDEX(Installed_Capacity!$H$15:$S$20,MATCH(Source_Data!B10108,Installed_Capacity!$G$15:$G$20,0),MATCH(Source_Data!C10108,Installed_Capacity!$H$14:$S$14,0)))</f>
        <v>0.15000099728877775</v>
      </c>
      <c r="L10108" s="21"/>
      <c r="M10108" s="2"/>
    </row>
    <row r="10109" spans="1:13" x14ac:dyDescent="0.25">
      <c r="A10109" s="17">
        <v>43157</v>
      </c>
      <c r="B10109" s="19">
        <v>2018</v>
      </c>
      <c r="C10109" s="19">
        <v>2</v>
      </c>
      <c r="D10109" s="19">
        <v>26</v>
      </c>
      <c r="E10109" s="19">
        <v>3</v>
      </c>
      <c r="F10109" s="40">
        <v>20348</v>
      </c>
      <c r="G10109" s="35">
        <f t="shared" si="157"/>
        <v>29301</v>
      </c>
      <c r="H10109" s="27">
        <v>155.99999999900001</v>
      </c>
      <c r="I10109" s="28">
        <v>1037.6212600000001</v>
      </c>
      <c r="J10109" s="28">
        <f>H10109/(INDEX(Installed_Capacity!$H$6:$S$11,MATCH(Source_Data!B10109,Installed_Capacity!$G$6:$G$11,0),MATCH(Source_Data!C10109,Installed_Capacity!$H$5:$S$5,0)))</f>
        <v>0.26218487394789919</v>
      </c>
      <c r="K10109" s="29">
        <f>I10109/(INDEX(Installed_Capacity!$H$15:$S$20,MATCH(Source_Data!B10109,Installed_Capacity!$G$15:$G$20,0),MATCH(Source_Data!C10109,Installed_Capacity!$H$14:$S$14,0)))</f>
        <v>0.13000100981753124</v>
      </c>
      <c r="L10109" s="21"/>
      <c r="M10109" s="2"/>
    </row>
    <row r="10110" spans="1:13" x14ac:dyDescent="0.25">
      <c r="A10110" s="17">
        <v>43157</v>
      </c>
      <c r="B10110" s="19">
        <v>2018</v>
      </c>
      <c r="C10110" s="19">
        <v>2</v>
      </c>
      <c r="D10110" s="19">
        <v>26</v>
      </c>
      <c r="E10110" s="19">
        <v>4</v>
      </c>
      <c r="F10110" s="40">
        <v>20439</v>
      </c>
      <c r="G10110" s="35">
        <f t="shared" si="157"/>
        <v>29301</v>
      </c>
      <c r="H10110" s="27">
        <v>182.00000000099999</v>
      </c>
      <c r="I10110" s="28">
        <v>798.17186000000004</v>
      </c>
      <c r="J10110" s="28">
        <f>H10110/(INDEX(Installed_Capacity!$H$6:$S$11,MATCH(Source_Data!B10110,Installed_Capacity!$G$6:$G$11,0),MATCH(Source_Data!C10110,Installed_Capacity!$H$5:$S$5,0)))</f>
        <v>0.30588235294285715</v>
      </c>
      <c r="K10110" s="29">
        <f>I10110/(INDEX(Installed_Capacity!$H$15:$S$20,MATCH(Source_Data!B10110,Installed_Capacity!$G$15:$G$20,0),MATCH(Source_Data!C10110,Installed_Capacity!$H$14:$S$14,0)))</f>
        <v>0.10000098476002425</v>
      </c>
      <c r="L10110" s="21"/>
      <c r="M10110" s="2"/>
    </row>
    <row r="10111" spans="1:13" x14ac:dyDescent="0.25">
      <c r="A10111" s="17">
        <v>43157</v>
      </c>
      <c r="B10111" s="19">
        <v>2018</v>
      </c>
      <c r="C10111" s="19">
        <v>2</v>
      </c>
      <c r="D10111" s="19">
        <v>26</v>
      </c>
      <c r="E10111" s="19">
        <v>5</v>
      </c>
      <c r="F10111" s="40">
        <v>21096</v>
      </c>
      <c r="G10111" s="35">
        <f t="shared" si="157"/>
        <v>29301</v>
      </c>
      <c r="H10111" s="27">
        <v>351.99999999900001</v>
      </c>
      <c r="I10111" s="28">
        <v>399.08994999999999</v>
      </c>
      <c r="J10111" s="28">
        <f>H10111/(INDEX(Installed_Capacity!$H$6:$S$11,MATCH(Source_Data!B10111,Installed_Capacity!$G$6:$G$11,0),MATCH(Source_Data!C10111,Installed_Capacity!$H$5:$S$5,0)))</f>
        <v>0.59159663865378154</v>
      </c>
      <c r="K10111" s="29">
        <f>I10111/(INDEX(Installed_Capacity!$H$15:$S$20,MATCH(Source_Data!B10111,Installed_Capacity!$G$15:$G$20,0),MATCH(Source_Data!C10111,Installed_Capacity!$H$14:$S$14,0)))</f>
        <v>5.0000996035902391E-2</v>
      </c>
      <c r="L10111" s="21"/>
      <c r="M10111" s="2"/>
    </row>
    <row r="10112" spans="1:13" x14ac:dyDescent="0.25">
      <c r="A10112" s="17">
        <v>43157</v>
      </c>
      <c r="B10112" s="19">
        <v>2018</v>
      </c>
      <c r="C10112" s="19">
        <v>2</v>
      </c>
      <c r="D10112" s="19">
        <v>26</v>
      </c>
      <c r="E10112" s="19">
        <v>6</v>
      </c>
      <c r="F10112" s="40">
        <v>22859</v>
      </c>
      <c r="G10112" s="35">
        <f t="shared" si="157"/>
        <v>29301</v>
      </c>
      <c r="H10112" s="27">
        <v>386.99999999900001</v>
      </c>
      <c r="I10112" s="28">
        <v>319.27364</v>
      </c>
      <c r="J10112" s="28">
        <f>H10112/(INDEX(Installed_Capacity!$H$6:$S$11,MATCH(Source_Data!B10112,Installed_Capacity!$G$6:$G$11,0),MATCH(Source_Data!C10112,Installed_Capacity!$H$5:$S$5,0)))</f>
        <v>0.65042016806554626</v>
      </c>
      <c r="K10112" s="29">
        <f>I10112/(INDEX(Installed_Capacity!$H$15:$S$20,MATCH(Source_Data!B10112,Installed_Capacity!$G$15:$G$20,0),MATCH(Source_Data!C10112,Installed_Capacity!$H$14:$S$14,0)))</f>
        <v>4.0001007311780537E-2</v>
      </c>
      <c r="L10112" s="21"/>
      <c r="M10112" s="2"/>
    </row>
    <row r="10113" spans="1:13" x14ac:dyDescent="0.25">
      <c r="A10113" s="17">
        <v>43157</v>
      </c>
      <c r="B10113" s="19">
        <v>2018</v>
      </c>
      <c r="C10113" s="19">
        <v>2</v>
      </c>
      <c r="D10113" s="19">
        <v>26</v>
      </c>
      <c r="E10113" s="19">
        <v>7</v>
      </c>
      <c r="F10113" s="40">
        <v>25412</v>
      </c>
      <c r="G10113" s="35">
        <f t="shared" si="157"/>
        <v>29301</v>
      </c>
      <c r="H10113" s="27">
        <v>375</v>
      </c>
      <c r="I10113" s="28">
        <v>239.45715000000001</v>
      </c>
      <c r="J10113" s="28">
        <f>H10113/(INDEX(Installed_Capacity!$H$6:$S$11,MATCH(Source_Data!B10113,Installed_Capacity!$G$6:$G$11,0),MATCH(Source_Data!C10113,Installed_Capacity!$H$5:$S$5,0)))</f>
        <v>0.63025210084033612</v>
      </c>
      <c r="K10113" s="29">
        <f>I10113/(INDEX(Installed_Capacity!$H$15:$S$20,MATCH(Source_Data!B10113,Installed_Capacity!$G$15:$G$20,0),MATCH(Source_Data!C10113,Installed_Capacity!$H$14:$S$14,0)))</f>
        <v>3.0000996035902398E-2</v>
      </c>
      <c r="L10113" s="21"/>
      <c r="M10113" s="2"/>
    </row>
    <row r="10114" spans="1:13" x14ac:dyDescent="0.25">
      <c r="A10114" s="17">
        <v>43157</v>
      </c>
      <c r="B10114" s="19">
        <v>2018</v>
      </c>
      <c r="C10114" s="19">
        <v>2</v>
      </c>
      <c r="D10114" s="19">
        <v>26</v>
      </c>
      <c r="E10114" s="19">
        <v>8</v>
      </c>
      <c r="F10114" s="40">
        <v>26388</v>
      </c>
      <c r="G10114" s="35">
        <f t="shared" si="157"/>
        <v>29301</v>
      </c>
      <c r="H10114" s="27">
        <v>310</v>
      </c>
      <c r="I10114" s="28">
        <v>239.45715000000001</v>
      </c>
      <c r="J10114" s="28">
        <f>H10114/(INDEX(Installed_Capacity!$H$6:$S$11,MATCH(Source_Data!B10114,Installed_Capacity!$G$6:$G$11,0),MATCH(Source_Data!C10114,Installed_Capacity!$H$5:$S$5,0)))</f>
        <v>0.52100840336134457</v>
      </c>
      <c r="K10114" s="29">
        <f>I10114/(INDEX(Installed_Capacity!$H$15:$S$20,MATCH(Source_Data!B10114,Installed_Capacity!$G$15:$G$20,0),MATCH(Source_Data!C10114,Installed_Capacity!$H$14:$S$14,0)))</f>
        <v>3.0000996035902398E-2</v>
      </c>
      <c r="L10114" s="21"/>
      <c r="M10114" s="2"/>
    </row>
    <row r="10115" spans="1:13" x14ac:dyDescent="0.25">
      <c r="A10115" s="17">
        <v>43157</v>
      </c>
      <c r="B10115" s="19">
        <v>2018</v>
      </c>
      <c r="C10115" s="19">
        <v>2</v>
      </c>
      <c r="D10115" s="19">
        <v>26</v>
      </c>
      <c r="E10115" s="19">
        <v>9</v>
      </c>
      <c r="F10115" s="40">
        <v>26135</v>
      </c>
      <c r="G10115" s="35">
        <f t="shared" ref="G10115:G10178" si="158">_xlfn.MAXIFS($F:$F,$B:$B,B10115,$C:$C,C10115,$D:$D,D10115)</f>
        <v>29301</v>
      </c>
      <c r="H10115" s="27">
        <v>338.00000000099999</v>
      </c>
      <c r="I10115" s="28">
        <v>239.45715000000001</v>
      </c>
      <c r="J10115" s="28">
        <f>H10115/(INDEX(Installed_Capacity!$H$6:$S$11,MATCH(Source_Data!B10115,Installed_Capacity!$G$6:$G$11,0),MATCH(Source_Data!C10115,Installed_Capacity!$H$5:$S$5,0)))</f>
        <v>0.56806722689243694</v>
      </c>
      <c r="K10115" s="29">
        <f>I10115/(INDEX(Installed_Capacity!$H$15:$S$20,MATCH(Source_Data!B10115,Installed_Capacity!$G$15:$G$20,0),MATCH(Source_Data!C10115,Installed_Capacity!$H$14:$S$14,0)))</f>
        <v>3.0000996035902398E-2</v>
      </c>
      <c r="L10115" s="21"/>
      <c r="M10115" s="2"/>
    </row>
    <row r="10116" spans="1:13" x14ac:dyDescent="0.25">
      <c r="A10116" s="17">
        <v>43157</v>
      </c>
      <c r="B10116" s="19">
        <v>2018</v>
      </c>
      <c r="C10116" s="19">
        <v>2</v>
      </c>
      <c r="D10116" s="19">
        <v>26</v>
      </c>
      <c r="E10116" s="19">
        <v>10</v>
      </c>
      <c r="F10116" s="40">
        <v>25299</v>
      </c>
      <c r="G10116" s="35">
        <f t="shared" si="158"/>
        <v>29301</v>
      </c>
      <c r="H10116" s="27">
        <v>396.00000000099999</v>
      </c>
      <c r="I10116" s="28">
        <v>159.640749</v>
      </c>
      <c r="J10116" s="28">
        <f>H10116/(INDEX(Installed_Capacity!$H$6:$S$11,MATCH(Source_Data!B10116,Installed_Capacity!$G$6:$G$11,0),MATCH(Source_Data!C10116,Installed_Capacity!$H$5:$S$5,0)))</f>
        <v>0.66554621848907558</v>
      </c>
      <c r="K10116" s="29">
        <f>I10116/(INDEX(Installed_Capacity!$H$15:$S$20,MATCH(Source_Data!B10116,Installed_Capacity!$G$15:$G$20,0),MATCH(Source_Data!C10116,Installed_Capacity!$H$14:$S$14,0)))</f>
        <v>2.0000995910614862E-2</v>
      </c>
      <c r="L10116" s="21"/>
      <c r="M10116" s="2"/>
    </row>
    <row r="10117" spans="1:13" x14ac:dyDescent="0.25">
      <c r="A10117" s="17">
        <v>43157</v>
      </c>
      <c r="B10117" s="19">
        <v>2018</v>
      </c>
      <c r="C10117" s="19">
        <v>2</v>
      </c>
      <c r="D10117" s="19">
        <v>26</v>
      </c>
      <c r="E10117" s="19">
        <v>11</v>
      </c>
      <c r="F10117" s="40">
        <v>24790</v>
      </c>
      <c r="G10117" s="35">
        <f t="shared" si="158"/>
        <v>29301</v>
      </c>
      <c r="H10117" s="27">
        <v>441</v>
      </c>
      <c r="I10117" s="28">
        <v>79.824378999999993</v>
      </c>
      <c r="J10117" s="28">
        <f>H10117/(INDEX(Installed_Capacity!$H$6:$S$11,MATCH(Source_Data!B10117,Installed_Capacity!$G$6:$G$11,0),MATCH(Source_Data!C10117,Installed_Capacity!$H$5:$S$5,0)))</f>
        <v>0.74117647058823533</v>
      </c>
      <c r="K10117" s="29">
        <f>I10117/(INDEX(Installed_Capacity!$H$15:$S$20,MATCH(Source_Data!B10117,Installed_Capacity!$G$15:$G$20,0),MATCH(Source_Data!C10117,Installed_Capacity!$H$14:$S$14,0)))</f>
        <v>1.0000999669240907E-2</v>
      </c>
      <c r="L10117" s="21"/>
      <c r="M10117" s="2"/>
    </row>
    <row r="10118" spans="1:13" x14ac:dyDescent="0.25">
      <c r="A10118" s="17">
        <v>43157</v>
      </c>
      <c r="B10118" s="19">
        <v>2018</v>
      </c>
      <c r="C10118" s="19">
        <v>2</v>
      </c>
      <c r="D10118" s="19">
        <v>26</v>
      </c>
      <c r="E10118" s="19">
        <v>12</v>
      </c>
      <c r="F10118" s="40">
        <v>24395</v>
      </c>
      <c r="G10118" s="35">
        <f t="shared" si="158"/>
        <v>29301</v>
      </c>
      <c r="H10118" s="27">
        <v>458</v>
      </c>
      <c r="I10118" s="28">
        <v>79.824378999999993</v>
      </c>
      <c r="J10118" s="28">
        <f>H10118/(INDEX(Installed_Capacity!$H$6:$S$11,MATCH(Source_Data!B10118,Installed_Capacity!$G$6:$G$11,0),MATCH(Source_Data!C10118,Installed_Capacity!$H$5:$S$5,0)))</f>
        <v>0.76974789915966391</v>
      </c>
      <c r="K10118" s="29">
        <f>I10118/(INDEX(Installed_Capacity!$H$15:$S$20,MATCH(Source_Data!B10118,Installed_Capacity!$G$15:$G$20,0),MATCH(Source_Data!C10118,Installed_Capacity!$H$14:$S$14,0)))</f>
        <v>1.0000999669240907E-2</v>
      </c>
      <c r="L10118" s="21"/>
      <c r="M10118" s="2"/>
    </row>
    <row r="10119" spans="1:13" x14ac:dyDescent="0.25">
      <c r="A10119" s="17">
        <v>43157</v>
      </c>
      <c r="B10119" s="19">
        <v>2018</v>
      </c>
      <c r="C10119" s="19">
        <v>2</v>
      </c>
      <c r="D10119" s="19">
        <v>26</v>
      </c>
      <c r="E10119" s="19">
        <v>13</v>
      </c>
      <c r="F10119" s="40">
        <v>24204</v>
      </c>
      <c r="G10119" s="35">
        <f t="shared" si="158"/>
        <v>29301</v>
      </c>
      <c r="H10119" s="27">
        <v>466</v>
      </c>
      <c r="I10119" s="28">
        <v>79.824378999999993</v>
      </c>
      <c r="J10119" s="28">
        <f>H10119/(INDEX(Installed_Capacity!$H$6:$S$11,MATCH(Source_Data!B10119,Installed_Capacity!$G$6:$G$11,0),MATCH(Source_Data!C10119,Installed_Capacity!$H$5:$S$5,0)))</f>
        <v>0.78319327731092436</v>
      </c>
      <c r="K10119" s="29">
        <f>I10119/(INDEX(Installed_Capacity!$H$15:$S$20,MATCH(Source_Data!B10119,Installed_Capacity!$G$15:$G$20,0),MATCH(Source_Data!C10119,Installed_Capacity!$H$14:$S$14,0)))</f>
        <v>1.0000999669240907E-2</v>
      </c>
      <c r="L10119" s="21"/>
      <c r="M10119" s="2"/>
    </row>
    <row r="10120" spans="1:13" x14ac:dyDescent="0.25">
      <c r="A10120" s="17">
        <v>43157</v>
      </c>
      <c r="B10120" s="19">
        <v>2018</v>
      </c>
      <c r="C10120" s="19">
        <v>2</v>
      </c>
      <c r="D10120" s="19">
        <v>26</v>
      </c>
      <c r="E10120" s="19">
        <v>14</v>
      </c>
      <c r="F10120" s="40">
        <v>24686</v>
      </c>
      <c r="G10120" s="35">
        <f t="shared" si="158"/>
        <v>29301</v>
      </c>
      <c r="H10120" s="27">
        <v>479.99999999900001</v>
      </c>
      <c r="I10120" s="28">
        <v>79.824378999999993</v>
      </c>
      <c r="J10120" s="28">
        <f>H10120/(INDEX(Installed_Capacity!$H$6:$S$11,MATCH(Source_Data!B10120,Installed_Capacity!$G$6:$G$11,0),MATCH(Source_Data!C10120,Installed_Capacity!$H$5:$S$5,0)))</f>
        <v>0.80672268907394962</v>
      </c>
      <c r="K10120" s="29">
        <f>I10120/(INDEX(Installed_Capacity!$H$15:$S$20,MATCH(Source_Data!B10120,Installed_Capacity!$G$15:$G$20,0),MATCH(Source_Data!C10120,Installed_Capacity!$H$14:$S$14,0)))</f>
        <v>1.0000999669240907E-2</v>
      </c>
      <c r="L10120" s="21"/>
      <c r="M10120" s="2"/>
    </row>
    <row r="10121" spans="1:13" x14ac:dyDescent="0.25">
      <c r="A10121" s="17">
        <v>43157</v>
      </c>
      <c r="B10121" s="19">
        <v>2018</v>
      </c>
      <c r="C10121" s="19">
        <v>2</v>
      </c>
      <c r="D10121" s="19">
        <v>26</v>
      </c>
      <c r="E10121" s="19">
        <v>15</v>
      </c>
      <c r="F10121" s="40">
        <v>24607</v>
      </c>
      <c r="G10121" s="35">
        <f t="shared" si="158"/>
        <v>29301</v>
      </c>
      <c r="H10121" s="27">
        <v>484</v>
      </c>
      <c r="I10121" s="28">
        <v>159.640749</v>
      </c>
      <c r="J10121" s="28">
        <f>H10121/(INDEX(Installed_Capacity!$H$6:$S$11,MATCH(Source_Data!B10121,Installed_Capacity!$G$6:$G$11,0),MATCH(Source_Data!C10121,Installed_Capacity!$H$5:$S$5,0)))</f>
        <v>0.8134453781512605</v>
      </c>
      <c r="K10121" s="29">
        <f>I10121/(INDEX(Installed_Capacity!$H$15:$S$20,MATCH(Source_Data!B10121,Installed_Capacity!$G$15:$G$20,0),MATCH(Source_Data!C10121,Installed_Capacity!$H$14:$S$14,0)))</f>
        <v>2.0000995910614862E-2</v>
      </c>
      <c r="L10121" s="21"/>
      <c r="M10121" s="2"/>
    </row>
    <row r="10122" spans="1:13" x14ac:dyDescent="0.25">
      <c r="A10122" s="17">
        <v>43157</v>
      </c>
      <c r="B10122" s="19">
        <v>2018</v>
      </c>
      <c r="C10122" s="19">
        <v>2</v>
      </c>
      <c r="D10122" s="19">
        <v>26</v>
      </c>
      <c r="E10122" s="19">
        <v>16</v>
      </c>
      <c r="F10122" s="40">
        <v>25154</v>
      </c>
      <c r="G10122" s="35">
        <f t="shared" si="158"/>
        <v>29301</v>
      </c>
      <c r="H10122" s="27">
        <v>485</v>
      </c>
      <c r="I10122" s="28">
        <v>159.640749</v>
      </c>
      <c r="J10122" s="28">
        <f>H10122/(INDEX(Installed_Capacity!$H$6:$S$11,MATCH(Source_Data!B10122,Installed_Capacity!$G$6:$G$11,0),MATCH(Source_Data!C10122,Installed_Capacity!$H$5:$S$5,0)))</f>
        <v>0.81512605042016806</v>
      </c>
      <c r="K10122" s="29">
        <f>I10122/(INDEX(Installed_Capacity!$H$15:$S$20,MATCH(Source_Data!B10122,Installed_Capacity!$G$15:$G$20,0),MATCH(Source_Data!C10122,Installed_Capacity!$H$14:$S$14,0)))</f>
        <v>2.0000995910614862E-2</v>
      </c>
      <c r="L10122" s="21"/>
      <c r="M10122" s="2"/>
    </row>
    <row r="10123" spans="1:13" x14ac:dyDescent="0.25">
      <c r="A10123" s="17">
        <v>43157</v>
      </c>
      <c r="B10123" s="19">
        <v>2018</v>
      </c>
      <c r="C10123" s="19">
        <v>2</v>
      </c>
      <c r="D10123" s="19">
        <v>26</v>
      </c>
      <c r="E10123" s="19">
        <v>17</v>
      </c>
      <c r="F10123" s="40">
        <v>25676</v>
      </c>
      <c r="G10123" s="35">
        <f t="shared" si="158"/>
        <v>29301</v>
      </c>
      <c r="H10123" s="27">
        <v>472</v>
      </c>
      <c r="I10123" s="28">
        <v>79.824378999999993</v>
      </c>
      <c r="J10123" s="28">
        <f>H10123/(INDEX(Installed_Capacity!$H$6:$S$11,MATCH(Source_Data!B10123,Installed_Capacity!$G$6:$G$11,0),MATCH(Source_Data!C10123,Installed_Capacity!$H$5:$S$5,0)))</f>
        <v>0.79327731092436971</v>
      </c>
      <c r="K10123" s="29">
        <f>I10123/(INDEX(Installed_Capacity!$H$15:$S$20,MATCH(Source_Data!B10123,Installed_Capacity!$G$15:$G$20,0),MATCH(Source_Data!C10123,Installed_Capacity!$H$14:$S$14,0)))</f>
        <v>1.0000999669240907E-2</v>
      </c>
      <c r="L10123" s="21"/>
      <c r="M10123" s="2"/>
    </row>
    <row r="10124" spans="1:13" x14ac:dyDescent="0.25">
      <c r="A10124" s="17">
        <v>43157</v>
      </c>
      <c r="B10124" s="19">
        <v>2018</v>
      </c>
      <c r="C10124" s="19">
        <v>2</v>
      </c>
      <c r="D10124" s="19">
        <v>26</v>
      </c>
      <c r="E10124" s="19">
        <v>18</v>
      </c>
      <c r="F10124" s="40">
        <v>27324</v>
      </c>
      <c r="G10124" s="35">
        <f t="shared" si="158"/>
        <v>29301</v>
      </c>
      <c r="H10124" s="27">
        <v>494</v>
      </c>
      <c r="I10124" s="28">
        <v>239.45715000000001</v>
      </c>
      <c r="J10124" s="28">
        <f>H10124/(INDEX(Installed_Capacity!$H$6:$S$11,MATCH(Source_Data!B10124,Installed_Capacity!$G$6:$G$11,0),MATCH(Source_Data!C10124,Installed_Capacity!$H$5:$S$5,0)))</f>
        <v>0.83025210084033618</v>
      </c>
      <c r="K10124" s="29">
        <f>I10124/(INDEX(Installed_Capacity!$H$15:$S$20,MATCH(Source_Data!B10124,Installed_Capacity!$G$15:$G$20,0),MATCH(Source_Data!C10124,Installed_Capacity!$H$14:$S$14,0)))</f>
        <v>3.0000996035902398E-2</v>
      </c>
      <c r="L10124" s="21"/>
      <c r="M10124" s="2"/>
    </row>
    <row r="10125" spans="1:13" x14ac:dyDescent="0.25">
      <c r="A10125" s="17">
        <v>43157</v>
      </c>
      <c r="B10125" s="19">
        <v>2018</v>
      </c>
      <c r="C10125" s="19">
        <v>2</v>
      </c>
      <c r="D10125" s="19">
        <v>26</v>
      </c>
      <c r="E10125" s="19">
        <v>19</v>
      </c>
      <c r="F10125" s="40">
        <v>29301</v>
      </c>
      <c r="G10125" s="35">
        <f t="shared" si="158"/>
        <v>29301</v>
      </c>
      <c r="H10125" s="27">
        <v>409</v>
      </c>
      <c r="I10125" s="28">
        <v>239.45715000000001</v>
      </c>
      <c r="J10125" s="28">
        <f>H10125/(INDEX(Installed_Capacity!$H$6:$S$11,MATCH(Source_Data!B10125,Installed_Capacity!$G$6:$G$11,0),MATCH(Source_Data!C10125,Installed_Capacity!$H$5:$S$5,0)))</f>
        <v>0.68739495798319328</v>
      </c>
      <c r="K10125" s="29">
        <f>I10125/(INDEX(Installed_Capacity!$H$15:$S$20,MATCH(Source_Data!B10125,Installed_Capacity!$G$15:$G$20,0),MATCH(Source_Data!C10125,Installed_Capacity!$H$14:$S$14,0)))</f>
        <v>3.0000996035902398E-2</v>
      </c>
      <c r="L10125" s="21"/>
      <c r="M10125" s="2"/>
    </row>
    <row r="10126" spans="1:13" x14ac:dyDescent="0.25">
      <c r="A10126" s="17">
        <v>43157</v>
      </c>
      <c r="B10126" s="19">
        <v>2018</v>
      </c>
      <c r="C10126" s="19">
        <v>2</v>
      </c>
      <c r="D10126" s="19">
        <v>26</v>
      </c>
      <c r="E10126" s="19">
        <v>20</v>
      </c>
      <c r="F10126" s="40">
        <v>29100</v>
      </c>
      <c r="G10126" s="35">
        <f t="shared" si="158"/>
        <v>29301</v>
      </c>
      <c r="H10126" s="27">
        <v>445.99999999800002</v>
      </c>
      <c r="I10126" s="28">
        <v>239.45715000000001</v>
      </c>
      <c r="J10126" s="28">
        <f>H10126/(INDEX(Installed_Capacity!$H$6:$S$11,MATCH(Source_Data!B10126,Installed_Capacity!$G$6:$G$11,0),MATCH(Source_Data!C10126,Installed_Capacity!$H$5:$S$5,0)))</f>
        <v>0.7495798319294118</v>
      </c>
      <c r="K10126" s="29">
        <f>I10126/(INDEX(Installed_Capacity!$H$15:$S$20,MATCH(Source_Data!B10126,Installed_Capacity!$G$15:$G$20,0),MATCH(Source_Data!C10126,Installed_Capacity!$H$14:$S$14,0)))</f>
        <v>3.0000996035902398E-2</v>
      </c>
      <c r="L10126" s="21"/>
      <c r="M10126" s="2"/>
    </row>
    <row r="10127" spans="1:13" x14ac:dyDescent="0.25">
      <c r="A10127" s="17">
        <v>43157</v>
      </c>
      <c r="B10127" s="19">
        <v>2018</v>
      </c>
      <c r="C10127" s="19">
        <v>2</v>
      </c>
      <c r="D10127" s="19">
        <v>26</v>
      </c>
      <c r="E10127" s="19">
        <v>21</v>
      </c>
      <c r="F10127" s="40">
        <v>28325</v>
      </c>
      <c r="G10127" s="35">
        <f t="shared" si="158"/>
        <v>29301</v>
      </c>
      <c r="H10127" s="27">
        <v>463.99999999900001</v>
      </c>
      <c r="I10127" s="28">
        <v>159.640749</v>
      </c>
      <c r="J10127" s="28">
        <f>H10127/(INDEX(Installed_Capacity!$H$6:$S$11,MATCH(Source_Data!B10127,Installed_Capacity!$G$6:$G$11,0),MATCH(Source_Data!C10127,Installed_Capacity!$H$5:$S$5,0)))</f>
        <v>0.77983193277142859</v>
      </c>
      <c r="K10127" s="29">
        <f>I10127/(INDEX(Installed_Capacity!$H$15:$S$20,MATCH(Source_Data!B10127,Installed_Capacity!$G$15:$G$20,0),MATCH(Source_Data!C10127,Installed_Capacity!$H$14:$S$14,0)))</f>
        <v>2.0000995910614862E-2</v>
      </c>
      <c r="L10127" s="21"/>
      <c r="M10127" s="2"/>
    </row>
    <row r="10128" spans="1:13" x14ac:dyDescent="0.25">
      <c r="A10128" s="17">
        <v>43157</v>
      </c>
      <c r="B10128" s="19">
        <v>2018</v>
      </c>
      <c r="C10128" s="19">
        <v>2</v>
      </c>
      <c r="D10128" s="19">
        <v>26</v>
      </c>
      <c r="E10128" s="19">
        <v>22</v>
      </c>
      <c r="F10128" s="40">
        <v>26938</v>
      </c>
      <c r="G10128" s="35">
        <f t="shared" si="158"/>
        <v>29301</v>
      </c>
      <c r="H10128" s="27">
        <v>477.99999999900001</v>
      </c>
      <c r="I10128" s="28">
        <v>159.640749</v>
      </c>
      <c r="J10128" s="28">
        <f>H10128/(INDEX(Installed_Capacity!$H$6:$S$11,MATCH(Source_Data!B10128,Installed_Capacity!$G$6:$G$11,0),MATCH(Source_Data!C10128,Installed_Capacity!$H$5:$S$5,0)))</f>
        <v>0.8033613445361345</v>
      </c>
      <c r="K10128" s="29">
        <f>I10128/(INDEX(Installed_Capacity!$H$15:$S$20,MATCH(Source_Data!B10128,Installed_Capacity!$G$15:$G$20,0),MATCH(Source_Data!C10128,Installed_Capacity!$H$14:$S$14,0)))</f>
        <v>2.0000995910614862E-2</v>
      </c>
      <c r="L10128" s="21"/>
      <c r="M10128" s="2"/>
    </row>
    <row r="10129" spans="1:13" x14ac:dyDescent="0.25">
      <c r="A10129" s="17">
        <v>43157</v>
      </c>
      <c r="B10129" s="19">
        <v>2018</v>
      </c>
      <c r="C10129" s="19">
        <v>2</v>
      </c>
      <c r="D10129" s="19">
        <v>26</v>
      </c>
      <c r="E10129" s="19">
        <v>23</v>
      </c>
      <c r="F10129" s="40">
        <v>24857</v>
      </c>
      <c r="G10129" s="35">
        <f t="shared" si="158"/>
        <v>29301</v>
      </c>
      <c r="H10129" s="27">
        <v>442.99999999800002</v>
      </c>
      <c r="I10129" s="28">
        <v>159.640749</v>
      </c>
      <c r="J10129" s="28">
        <f>H10129/(INDEX(Installed_Capacity!$H$6:$S$11,MATCH(Source_Data!B10129,Installed_Capacity!$G$6:$G$11,0),MATCH(Source_Data!C10129,Installed_Capacity!$H$5:$S$5,0)))</f>
        <v>0.74453781512268913</v>
      </c>
      <c r="K10129" s="29">
        <f>I10129/(INDEX(Installed_Capacity!$H$15:$S$20,MATCH(Source_Data!B10129,Installed_Capacity!$G$15:$G$20,0),MATCH(Source_Data!C10129,Installed_Capacity!$H$14:$S$14,0)))</f>
        <v>2.0000995910614862E-2</v>
      </c>
      <c r="L10129" s="21"/>
      <c r="M10129" s="2"/>
    </row>
    <row r="10130" spans="1:13" x14ac:dyDescent="0.25">
      <c r="A10130" s="17">
        <v>43157</v>
      </c>
      <c r="B10130" s="19">
        <v>2018</v>
      </c>
      <c r="C10130" s="19">
        <v>2</v>
      </c>
      <c r="D10130" s="19">
        <v>26</v>
      </c>
      <c r="E10130" s="19">
        <v>24</v>
      </c>
      <c r="F10130" s="40">
        <v>23165</v>
      </c>
      <c r="G10130" s="35">
        <f t="shared" si="158"/>
        <v>29301</v>
      </c>
      <c r="H10130" s="27">
        <v>371.99999999900001</v>
      </c>
      <c r="I10130" s="28">
        <v>159.640749</v>
      </c>
      <c r="J10130" s="28">
        <f>H10130/(INDEX(Installed_Capacity!$H$6:$S$11,MATCH(Source_Data!B10130,Installed_Capacity!$G$6:$G$11,0),MATCH(Source_Data!C10130,Installed_Capacity!$H$5:$S$5,0)))</f>
        <v>0.62521008403193279</v>
      </c>
      <c r="K10130" s="29">
        <f>I10130/(INDEX(Installed_Capacity!$H$15:$S$20,MATCH(Source_Data!B10130,Installed_Capacity!$G$15:$G$20,0),MATCH(Source_Data!C10130,Installed_Capacity!$H$14:$S$14,0)))</f>
        <v>2.0000995910614862E-2</v>
      </c>
      <c r="L10130" s="21"/>
      <c r="M10130" s="2"/>
    </row>
    <row r="10131" spans="1:13" x14ac:dyDescent="0.25">
      <c r="A10131" s="17">
        <v>43158</v>
      </c>
      <c r="B10131" s="19">
        <v>2018</v>
      </c>
      <c r="C10131" s="19">
        <v>2</v>
      </c>
      <c r="D10131" s="19">
        <v>27</v>
      </c>
      <c r="E10131" s="19">
        <v>1</v>
      </c>
      <c r="F10131" s="40">
        <v>21933</v>
      </c>
      <c r="G10131" s="35">
        <f t="shared" si="158"/>
        <v>29387</v>
      </c>
      <c r="H10131" s="27">
        <v>304.00000000099999</v>
      </c>
      <c r="I10131" s="28">
        <v>79.824378999999993</v>
      </c>
      <c r="J10131" s="28">
        <f>H10131/(INDEX(Installed_Capacity!$H$6:$S$11,MATCH(Source_Data!B10131,Installed_Capacity!$G$6:$G$11,0),MATCH(Source_Data!C10131,Installed_Capacity!$H$5:$S$5,0)))</f>
        <v>0.51092436974957978</v>
      </c>
      <c r="K10131" s="29">
        <f>I10131/(INDEX(Installed_Capacity!$H$15:$S$20,MATCH(Source_Data!B10131,Installed_Capacity!$G$15:$G$20,0),MATCH(Source_Data!C10131,Installed_Capacity!$H$14:$S$14,0)))</f>
        <v>1.0000999669240907E-2</v>
      </c>
      <c r="L10131" s="21"/>
      <c r="M10131" s="2"/>
    </row>
    <row r="10132" spans="1:13" x14ac:dyDescent="0.25">
      <c r="A10132" s="17">
        <v>43158</v>
      </c>
      <c r="B10132" s="19">
        <v>2018</v>
      </c>
      <c r="C10132" s="19">
        <v>2</v>
      </c>
      <c r="D10132" s="19">
        <v>27</v>
      </c>
      <c r="E10132" s="19">
        <v>2</v>
      </c>
      <c r="F10132" s="40">
        <v>21115</v>
      </c>
      <c r="G10132" s="35">
        <f t="shared" si="158"/>
        <v>29387</v>
      </c>
      <c r="H10132" s="27">
        <v>260</v>
      </c>
      <c r="I10132" s="28">
        <v>79.824378999999993</v>
      </c>
      <c r="J10132" s="28">
        <f>H10132/(INDEX(Installed_Capacity!$H$6:$S$11,MATCH(Source_Data!B10132,Installed_Capacity!$G$6:$G$11,0),MATCH(Source_Data!C10132,Installed_Capacity!$H$5:$S$5,0)))</f>
        <v>0.43697478991596639</v>
      </c>
      <c r="K10132" s="29">
        <f>I10132/(INDEX(Installed_Capacity!$H$15:$S$20,MATCH(Source_Data!B10132,Installed_Capacity!$G$15:$G$20,0),MATCH(Source_Data!C10132,Installed_Capacity!$H$14:$S$14,0)))</f>
        <v>1.0000999669240907E-2</v>
      </c>
      <c r="L10132" s="21"/>
      <c r="M10132" s="2"/>
    </row>
    <row r="10133" spans="1:13" x14ac:dyDescent="0.25">
      <c r="A10133" s="17">
        <v>43158</v>
      </c>
      <c r="B10133" s="19">
        <v>2018</v>
      </c>
      <c r="C10133" s="19">
        <v>2</v>
      </c>
      <c r="D10133" s="19">
        <v>27</v>
      </c>
      <c r="E10133" s="19">
        <v>3</v>
      </c>
      <c r="F10133" s="40">
        <v>20692</v>
      </c>
      <c r="G10133" s="35">
        <f t="shared" si="158"/>
        <v>29387</v>
      </c>
      <c r="H10133" s="27">
        <v>293.99999999900001</v>
      </c>
      <c r="I10133" s="28">
        <v>7.9816399999999999E-3</v>
      </c>
      <c r="J10133" s="28">
        <f>H10133/(INDEX(Installed_Capacity!$H$6:$S$11,MATCH(Source_Data!B10133,Installed_Capacity!$G$6:$G$11,0),MATCH(Source_Data!C10133,Installed_Capacity!$H$5:$S$5,0)))</f>
        <v>0.49411764705714289</v>
      </c>
      <c r="K10133" s="29">
        <f>I10133/(INDEX(Installed_Capacity!$H$15:$S$20,MATCH(Source_Data!B10133,Installed_Capacity!$G$15:$G$20,0),MATCH(Source_Data!C10133,Installed_Capacity!$H$14:$S$14,0)))</f>
        <v>9.9999999999999995E-7</v>
      </c>
      <c r="L10133" s="21"/>
      <c r="M10133" s="2"/>
    </row>
    <row r="10134" spans="1:13" x14ac:dyDescent="0.25">
      <c r="A10134" s="17">
        <v>43158</v>
      </c>
      <c r="B10134" s="19">
        <v>2018</v>
      </c>
      <c r="C10134" s="19">
        <v>2</v>
      </c>
      <c r="D10134" s="19">
        <v>27</v>
      </c>
      <c r="E10134" s="19">
        <v>4</v>
      </c>
      <c r="F10134" s="40">
        <v>20677</v>
      </c>
      <c r="G10134" s="35">
        <f t="shared" si="158"/>
        <v>29387</v>
      </c>
      <c r="H10134" s="27">
        <v>340.99999999900001</v>
      </c>
      <c r="I10134" s="28">
        <v>159.640749</v>
      </c>
      <c r="J10134" s="28">
        <f>H10134/(INDEX(Installed_Capacity!$H$6:$S$11,MATCH(Source_Data!B10134,Installed_Capacity!$G$6:$G$11,0),MATCH(Source_Data!C10134,Installed_Capacity!$H$5:$S$5,0)))</f>
        <v>0.5731092436957983</v>
      </c>
      <c r="K10134" s="29">
        <f>I10134/(INDEX(Installed_Capacity!$H$15:$S$20,MATCH(Source_Data!B10134,Installed_Capacity!$G$15:$G$20,0),MATCH(Source_Data!C10134,Installed_Capacity!$H$14:$S$14,0)))</f>
        <v>2.0000995910614862E-2</v>
      </c>
      <c r="L10134" s="21"/>
      <c r="M10134" s="2"/>
    </row>
    <row r="10135" spans="1:13" x14ac:dyDescent="0.25">
      <c r="A10135" s="17">
        <v>43158</v>
      </c>
      <c r="B10135" s="19">
        <v>2018</v>
      </c>
      <c r="C10135" s="19">
        <v>2</v>
      </c>
      <c r="D10135" s="19">
        <v>27</v>
      </c>
      <c r="E10135" s="19">
        <v>5</v>
      </c>
      <c r="F10135" s="40">
        <v>21262</v>
      </c>
      <c r="G10135" s="35">
        <f t="shared" si="158"/>
        <v>29387</v>
      </c>
      <c r="H10135" s="27">
        <v>308.00000000099999</v>
      </c>
      <c r="I10135" s="28">
        <v>79.824378999999993</v>
      </c>
      <c r="J10135" s="28">
        <f>H10135/(INDEX(Installed_Capacity!$H$6:$S$11,MATCH(Source_Data!B10135,Installed_Capacity!$G$6:$G$11,0),MATCH(Source_Data!C10135,Installed_Capacity!$H$5:$S$5,0)))</f>
        <v>0.51764705882521012</v>
      </c>
      <c r="K10135" s="29">
        <f>I10135/(INDEX(Installed_Capacity!$H$15:$S$20,MATCH(Source_Data!B10135,Installed_Capacity!$G$15:$G$20,0),MATCH(Source_Data!C10135,Installed_Capacity!$H$14:$S$14,0)))</f>
        <v>1.0000999669240907E-2</v>
      </c>
      <c r="L10135" s="21"/>
      <c r="M10135" s="2"/>
    </row>
    <row r="10136" spans="1:13" x14ac:dyDescent="0.25">
      <c r="A10136" s="17">
        <v>43158</v>
      </c>
      <c r="B10136" s="19">
        <v>2018</v>
      </c>
      <c r="C10136" s="19">
        <v>2</v>
      </c>
      <c r="D10136" s="19">
        <v>27</v>
      </c>
      <c r="E10136" s="19">
        <v>6</v>
      </c>
      <c r="F10136" s="40">
        <v>23059</v>
      </c>
      <c r="G10136" s="35">
        <f t="shared" si="158"/>
        <v>29387</v>
      </c>
      <c r="H10136" s="27">
        <v>282.99999999800002</v>
      </c>
      <c r="I10136" s="28">
        <v>7.9816399999999999E-3</v>
      </c>
      <c r="J10136" s="28">
        <f>H10136/(INDEX(Installed_Capacity!$H$6:$S$11,MATCH(Source_Data!B10136,Installed_Capacity!$G$6:$G$11,0),MATCH(Source_Data!C10136,Installed_Capacity!$H$5:$S$5,0)))</f>
        <v>0.475630252097479</v>
      </c>
      <c r="K10136" s="29">
        <f>I10136/(INDEX(Installed_Capacity!$H$15:$S$20,MATCH(Source_Data!B10136,Installed_Capacity!$G$15:$G$20,0),MATCH(Source_Data!C10136,Installed_Capacity!$H$14:$S$14,0)))</f>
        <v>9.9999999999999995E-7</v>
      </c>
      <c r="L10136" s="21"/>
      <c r="M10136" s="2"/>
    </row>
    <row r="10137" spans="1:13" x14ac:dyDescent="0.25">
      <c r="A10137" s="17">
        <v>43158</v>
      </c>
      <c r="B10137" s="19">
        <v>2018</v>
      </c>
      <c r="C10137" s="19">
        <v>2</v>
      </c>
      <c r="D10137" s="19">
        <v>27</v>
      </c>
      <c r="E10137" s="19">
        <v>7</v>
      </c>
      <c r="F10137" s="40">
        <v>25585</v>
      </c>
      <c r="G10137" s="35">
        <f t="shared" si="158"/>
        <v>29387</v>
      </c>
      <c r="H10137" s="27">
        <v>268.00000000099999</v>
      </c>
      <c r="I10137" s="28">
        <v>79.824378999999993</v>
      </c>
      <c r="J10137" s="28">
        <f>H10137/(INDEX(Installed_Capacity!$H$6:$S$11,MATCH(Source_Data!B10137,Installed_Capacity!$G$6:$G$11,0),MATCH(Source_Data!C10137,Installed_Capacity!$H$5:$S$5,0)))</f>
        <v>0.45042016806890756</v>
      </c>
      <c r="K10137" s="29">
        <f>I10137/(INDEX(Installed_Capacity!$H$15:$S$20,MATCH(Source_Data!B10137,Installed_Capacity!$G$15:$G$20,0),MATCH(Source_Data!C10137,Installed_Capacity!$H$14:$S$14,0)))</f>
        <v>1.0000999669240907E-2</v>
      </c>
      <c r="L10137" s="21"/>
      <c r="M10137" s="2"/>
    </row>
    <row r="10138" spans="1:13" x14ac:dyDescent="0.25">
      <c r="A10138" s="17">
        <v>43158</v>
      </c>
      <c r="B10138" s="19">
        <v>2018</v>
      </c>
      <c r="C10138" s="19">
        <v>2</v>
      </c>
      <c r="D10138" s="19">
        <v>27</v>
      </c>
      <c r="E10138" s="19">
        <v>8</v>
      </c>
      <c r="F10138" s="40">
        <v>26532</v>
      </c>
      <c r="G10138" s="35">
        <f t="shared" si="158"/>
        <v>29387</v>
      </c>
      <c r="H10138" s="27">
        <v>223.00000000200001</v>
      </c>
      <c r="I10138" s="28">
        <v>159.640749</v>
      </c>
      <c r="J10138" s="28">
        <f>H10138/(INDEX(Installed_Capacity!$H$6:$S$11,MATCH(Source_Data!B10138,Installed_Capacity!$G$6:$G$11,0),MATCH(Source_Data!C10138,Installed_Capacity!$H$5:$S$5,0)))</f>
        <v>0.37478991596974792</v>
      </c>
      <c r="K10138" s="29">
        <f>I10138/(INDEX(Installed_Capacity!$H$15:$S$20,MATCH(Source_Data!B10138,Installed_Capacity!$G$15:$G$20,0),MATCH(Source_Data!C10138,Installed_Capacity!$H$14:$S$14,0)))</f>
        <v>2.0000995910614862E-2</v>
      </c>
      <c r="L10138" s="21"/>
      <c r="M10138" s="2"/>
    </row>
    <row r="10139" spans="1:13" x14ac:dyDescent="0.25">
      <c r="A10139" s="17">
        <v>43158</v>
      </c>
      <c r="B10139" s="19">
        <v>2018</v>
      </c>
      <c r="C10139" s="19">
        <v>2</v>
      </c>
      <c r="D10139" s="19">
        <v>27</v>
      </c>
      <c r="E10139" s="19">
        <v>9</v>
      </c>
      <c r="F10139" s="40">
        <v>26266</v>
      </c>
      <c r="G10139" s="35">
        <f t="shared" si="158"/>
        <v>29387</v>
      </c>
      <c r="H10139" s="27">
        <v>232</v>
      </c>
      <c r="I10139" s="28">
        <v>79.824378999999993</v>
      </c>
      <c r="J10139" s="28">
        <f>H10139/(INDEX(Installed_Capacity!$H$6:$S$11,MATCH(Source_Data!B10139,Installed_Capacity!$G$6:$G$11,0),MATCH(Source_Data!C10139,Installed_Capacity!$H$5:$S$5,0)))</f>
        <v>0.38991596638655462</v>
      </c>
      <c r="K10139" s="29">
        <f>I10139/(INDEX(Installed_Capacity!$H$15:$S$20,MATCH(Source_Data!B10139,Installed_Capacity!$G$15:$G$20,0),MATCH(Source_Data!C10139,Installed_Capacity!$H$14:$S$14,0)))</f>
        <v>1.0000999669240907E-2</v>
      </c>
      <c r="L10139" s="21"/>
      <c r="M10139" s="2"/>
    </row>
    <row r="10140" spans="1:13" x14ac:dyDescent="0.25">
      <c r="A10140" s="17">
        <v>43158</v>
      </c>
      <c r="B10140" s="19">
        <v>2018</v>
      </c>
      <c r="C10140" s="19">
        <v>2</v>
      </c>
      <c r="D10140" s="19">
        <v>27</v>
      </c>
      <c r="E10140" s="19">
        <v>10</v>
      </c>
      <c r="F10140" s="40">
        <v>25896</v>
      </c>
      <c r="G10140" s="35">
        <f t="shared" si="158"/>
        <v>29387</v>
      </c>
      <c r="H10140" s="27">
        <v>211</v>
      </c>
      <c r="I10140" s="28">
        <v>79.824378999999993</v>
      </c>
      <c r="J10140" s="28">
        <f>H10140/(INDEX(Installed_Capacity!$H$6:$S$11,MATCH(Source_Data!B10140,Installed_Capacity!$G$6:$G$11,0),MATCH(Source_Data!C10140,Installed_Capacity!$H$5:$S$5,0)))</f>
        <v>0.35462184873949582</v>
      </c>
      <c r="K10140" s="29">
        <f>I10140/(INDEX(Installed_Capacity!$H$15:$S$20,MATCH(Source_Data!B10140,Installed_Capacity!$G$15:$G$20,0),MATCH(Source_Data!C10140,Installed_Capacity!$H$14:$S$14,0)))</f>
        <v>1.0000999669240907E-2</v>
      </c>
      <c r="L10140" s="21"/>
      <c r="M10140" s="2"/>
    </row>
    <row r="10141" spans="1:13" x14ac:dyDescent="0.25">
      <c r="A10141" s="17">
        <v>43158</v>
      </c>
      <c r="B10141" s="19">
        <v>2018</v>
      </c>
      <c r="C10141" s="19">
        <v>2</v>
      </c>
      <c r="D10141" s="19">
        <v>27</v>
      </c>
      <c r="E10141" s="19">
        <v>11</v>
      </c>
      <c r="F10141" s="40">
        <v>24730</v>
      </c>
      <c r="G10141" s="35">
        <f t="shared" si="158"/>
        <v>29387</v>
      </c>
      <c r="H10141" s="27">
        <v>252.00000000099999</v>
      </c>
      <c r="I10141" s="28">
        <v>7.9816399999999999E-3</v>
      </c>
      <c r="J10141" s="28">
        <f>H10141/(INDEX(Installed_Capacity!$H$6:$S$11,MATCH(Source_Data!B10141,Installed_Capacity!$G$6:$G$11,0),MATCH(Source_Data!C10141,Installed_Capacity!$H$5:$S$5,0)))</f>
        <v>0.42352941176638653</v>
      </c>
      <c r="K10141" s="29">
        <f>I10141/(INDEX(Installed_Capacity!$H$15:$S$20,MATCH(Source_Data!B10141,Installed_Capacity!$G$15:$G$20,0),MATCH(Source_Data!C10141,Installed_Capacity!$H$14:$S$14,0)))</f>
        <v>9.9999999999999995E-7</v>
      </c>
      <c r="L10141" s="21"/>
      <c r="M10141" s="2"/>
    </row>
    <row r="10142" spans="1:13" x14ac:dyDescent="0.25">
      <c r="A10142" s="17">
        <v>43158</v>
      </c>
      <c r="B10142" s="19">
        <v>2018</v>
      </c>
      <c r="C10142" s="19">
        <v>2</v>
      </c>
      <c r="D10142" s="19">
        <v>27</v>
      </c>
      <c r="E10142" s="19">
        <v>12</v>
      </c>
      <c r="F10142" s="40">
        <v>24742</v>
      </c>
      <c r="G10142" s="35">
        <f t="shared" si="158"/>
        <v>29387</v>
      </c>
      <c r="H10142" s="27">
        <v>303</v>
      </c>
      <c r="I10142" s="28">
        <v>7.9816399999999999E-3</v>
      </c>
      <c r="J10142" s="28">
        <f>H10142/(INDEX(Installed_Capacity!$H$6:$S$11,MATCH(Source_Data!B10142,Installed_Capacity!$G$6:$G$11,0),MATCH(Source_Data!C10142,Installed_Capacity!$H$5:$S$5,0)))</f>
        <v>0.50924369747899156</v>
      </c>
      <c r="K10142" s="29">
        <f>I10142/(INDEX(Installed_Capacity!$H$15:$S$20,MATCH(Source_Data!B10142,Installed_Capacity!$G$15:$G$20,0),MATCH(Source_Data!C10142,Installed_Capacity!$H$14:$S$14,0)))</f>
        <v>9.9999999999999995E-7</v>
      </c>
      <c r="L10142" s="21"/>
      <c r="M10142" s="2"/>
    </row>
    <row r="10143" spans="1:13" x14ac:dyDescent="0.25">
      <c r="A10143" s="17">
        <v>43158</v>
      </c>
      <c r="B10143" s="19">
        <v>2018</v>
      </c>
      <c r="C10143" s="19">
        <v>2</v>
      </c>
      <c r="D10143" s="19">
        <v>27</v>
      </c>
      <c r="E10143" s="19">
        <v>13</v>
      </c>
      <c r="F10143" s="40">
        <v>24362</v>
      </c>
      <c r="G10143" s="35">
        <f t="shared" si="158"/>
        <v>29387</v>
      </c>
      <c r="H10143" s="27">
        <v>355.99999999800002</v>
      </c>
      <c r="I10143" s="28">
        <v>7.9816399999999999E-3</v>
      </c>
      <c r="J10143" s="28">
        <f>H10143/(INDEX(Installed_Capacity!$H$6:$S$11,MATCH(Source_Data!B10143,Installed_Capacity!$G$6:$G$11,0),MATCH(Source_Data!C10143,Installed_Capacity!$H$5:$S$5,0)))</f>
        <v>0.59831932772773111</v>
      </c>
      <c r="K10143" s="29">
        <f>I10143/(INDEX(Installed_Capacity!$H$15:$S$20,MATCH(Source_Data!B10143,Installed_Capacity!$G$15:$G$20,0),MATCH(Source_Data!C10143,Installed_Capacity!$H$14:$S$14,0)))</f>
        <v>9.9999999999999995E-7</v>
      </c>
      <c r="L10143" s="21"/>
      <c r="M10143" s="2"/>
    </row>
    <row r="10144" spans="1:13" x14ac:dyDescent="0.25">
      <c r="A10144" s="17">
        <v>43158</v>
      </c>
      <c r="B10144" s="19">
        <v>2018</v>
      </c>
      <c r="C10144" s="19">
        <v>2</v>
      </c>
      <c r="D10144" s="19">
        <v>27</v>
      </c>
      <c r="E10144" s="19">
        <v>14</v>
      </c>
      <c r="F10144" s="40">
        <v>24256</v>
      </c>
      <c r="G10144" s="35">
        <f t="shared" si="158"/>
        <v>29387</v>
      </c>
      <c r="H10144" s="27">
        <v>449.99999999699997</v>
      </c>
      <c r="I10144" s="28">
        <v>7.9816399999999999E-3</v>
      </c>
      <c r="J10144" s="28">
        <f>H10144/(INDEX(Installed_Capacity!$H$6:$S$11,MATCH(Source_Data!B10144,Installed_Capacity!$G$6:$G$11,0),MATCH(Source_Data!C10144,Installed_Capacity!$H$5:$S$5,0)))</f>
        <v>0.75630252100336126</v>
      </c>
      <c r="K10144" s="29">
        <f>I10144/(INDEX(Installed_Capacity!$H$15:$S$20,MATCH(Source_Data!B10144,Installed_Capacity!$G$15:$G$20,0),MATCH(Source_Data!C10144,Installed_Capacity!$H$14:$S$14,0)))</f>
        <v>9.9999999999999995E-7</v>
      </c>
      <c r="L10144" s="21"/>
      <c r="M10144" s="2"/>
    </row>
    <row r="10145" spans="1:13" x14ac:dyDescent="0.25">
      <c r="A10145" s="17">
        <v>43158</v>
      </c>
      <c r="B10145" s="19">
        <v>2018</v>
      </c>
      <c r="C10145" s="19">
        <v>2</v>
      </c>
      <c r="D10145" s="19">
        <v>27</v>
      </c>
      <c r="E10145" s="19">
        <v>15</v>
      </c>
      <c r="F10145" s="40">
        <v>24071</v>
      </c>
      <c r="G10145" s="35">
        <f t="shared" si="158"/>
        <v>29387</v>
      </c>
      <c r="H10145" s="27">
        <v>375.99999999800002</v>
      </c>
      <c r="I10145" s="28">
        <v>79.824378999999993</v>
      </c>
      <c r="J10145" s="28">
        <f>H10145/(INDEX(Installed_Capacity!$H$6:$S$11,MATCH(Source_Data!B10145,Installed_Capacity!$G$6:$G$11,0),MATCH(Source_Data!C10145,Installed_Capacity!$H$5:$S$5,0)))</f>
        <v>0.63193277310588236</v>
      </c>
      <c r="K10145" s="29">
        <f>I10145/(INDEX(Installed_Capacity!$H$15:$S$20,MATCH(Source_Data!B10145,Installed_Capacity!$G$15:$G$20,0),MATCH(Source_Data!C10145,Installed_Capacity!$H$14:$S$14,0)))</f>
        <v>1.0000999669240907E-2</v>
      </c>
      <c r="L10145" s="21"/>
      <c r="M10145" s="2"/>
    </row>
    <row r="10146" spans="1:13" x14ac:dyDescent="0.25">
      <c r="A10146" s="17">
        <v>43158</v>
      </c>
      <c r="B10146" s="19">
        <v>2018</v>
      </c>
      <c r="C10146" s="19">
        <v>2</v>
      </c>
      <c r="D10146" s="19">
        <v>27</v>
      </c>
      <c r="E10146" s="19">
        <v>16</v>
      </c>
      <c r="F10146" s="40">
        <v>24556</v>
      </c>
      <c r="G10146" s="35">
        <f t="shared" si="158"/>
        <v>29387</v>
      </c>
      <c r="H10146" s="27">
        <v>489.99999999800002</v>
      </c>
      <c r="I10146" s="28">
        <v>79.824378999999993</v>
      </c>
      <c r="J10146" s="28">
        <f>H10146/(INDEX(Installed_Capacity!$H$6:$S$11,MATCH(Source_Data!B10146,Installed_Capacity!$G$6:$G$11,0),MATCH(Source_Data!C10146,Installed_Capacity!$H$5:$S$5,0)))</f>
        <v>0.82352941176134453</v>
      </c>
      <c r="K10146" s="29">
        <f>I10146/(INDEX(Installed_Capacity!$H$15:$S$20,MATCH(Source_Data!B10146,Installed_Capacity!$G$15:$G$20,0),MATCH(Source_Data!C10146,Installed_Capacity!$H$14:$S$14,0)))</f>
        <v>1.0000999669240907E-2</v>
      </c>
      <c r="L10146" s="21"/>
      <c r="M10146" s="2"/>
    </row>
    <row r="10147" spans="1:13" x14ac:dyDescent="0.25">
      <c r="A10147" s="17">
        <v>43158</v>
      </c>
      <c r="B10147" s="19">
        <v>2018</v>
      </c>
      <c r="C10147" s="19">
        <v>2</v>
      </c>
      <c r="D10147" s="19">
        <v>27</v>
      </c>
      <c r="E10147" s="19">
        <v>17</v>
      </c>
      <c r="F10147" s="40">
        <v>25174</v>
      </c>
      <c r="G10147" s="35">
        <f t="shared" si="158"/>
        <v>29387</v>
      </c>
      <c r="H10147" s="27">
        <v>470.99999999699997</v>
      </c>
      <c r="I10147" s="28">
        <v>159.640749</v>
      </c>
      <c r="J10147" s="28">
        <f>H10147/(INDEX(Installed_Capacity!$H$6:$S$11,MATCH(Source_Data!B10147,Installed_Capacity!$G$6:$G$11,0),MATCH(Source_Data!C10147,Installed_Capacity!$H$5:$S$5,0)))</f>
        <v>0.79159663865042018</v>
      </c>
      <c r="K10147" s="29">
        <f>I10147/(INDEX(Installed_Capacity!$H$15:$S$20,MATCH(Source_Data!B10147,Installed_Capacity!$G$15:$G$20,0),MATCH(Source_Data!C10147,Installed_Capacity!$H$14:$S$14,0)))</f>
        <v>2.0000995910614862E-2</v>
      </c>
      <c r="L10147" s="21"/>
      <c r="M10147" s="2"/>
    </row>
    <row r="10148" spans="1:13" x14ac:dyDescent="0.25">
      <c r="A10148" s="17">
        <v>43158</v>
      </c>
      <c r="B10148" s="19">
        <v>2018</v>
      </c>
      <c r="C10148" s="19">
        <v>2</v>
      </c>
      <c r="D10148" s="19">
        <v>27</v>
      </c>
      <c r="E10148" s="19">
        <v>18</v>
      </c>
      <c r="F10148" s="40">
        <v>27005</v>
      </c>
      <c r="G10148" s="35">
        <f t="shared" si="158"/>
        <v>29387</v>
      </c>
      <c r="H10148" s="27">
        <v>534.00000000099999</v>
      </c>
      <c r="I10148" s="28">
        <v>239.45715000000001</v>
      </c>
      <c r="J10148" s="28">
        <f>H10148/(INDEX(Installed_Capacity!$H$6:$S$11,MATCH(Source_Data!B10148,Installed_Capacity!$G$6:$G$11,0),MATCH(Source_Data!C10148,Installed_Capacity!$H$5:$S$5,0)))</f>
        <v>0.89747899159831934</v>
      </c>
      <c r="K10148" s="29">
        <f>I10148/(INDEX(Installed_Capacity!$H$15:$S$20,MATCH(Source_Data!B10148,Installed_Capacity!$G$15:$G$20,0),MATCH(Source_Data!C10148,Installed_Capacity!$H$14:$S$14,0)))</f>
        <v>3.0000996035902398E-2</v>
      </c>
      <c r="L10148" s="21"/>
      <c r="M10148" s="2"/>
    </row>
    <row r="10149" spans="1:13" x14ac:dyDescent="0.25">
      <c r="A10149" s="17">
        <v>43158</v>
      </c>
      <c r="B10149" s="19">
        <v>2018</v>
      </c>
      <c r="C10149" s="19">
        <v>2</v>
      </c>
      <c r="D10149" s="19">
        <v>27</v>
      </c>
      <c r="E10149" s="19">
        <v>19</v>
      </c>
      <c r="F10149" s="40">
        <v>29386</v>
      </c>
      <c r="G10149" s="35">
        <f t="shared" si="158"/>
        <v>29387</v>
      </c>
      <c r="H10149" s="27">
        <v>533.99999999700003</v>
      </c>
      <c r="I10149" s="28">
        <v>399.08994999999999</v>
      </c>
      <c r="J10149" s="28">
        <f>H10149/(INDEX(Installed_Capacity!$H$6:$S$11,MATCH(Source_Data!B10149,Installed_Capacity!$G$6:$G$11,0),MATCH(Source_Data!C10149,Installed_Capacity!$H$5:$S$5,0)))</f>
        <v>0.89747899159159672</v>
      </c>
      <c r="K10149" s="29">
        <f>I10149/(INDEX(Installed_Capacity!$H$15:$S$20,MATCH(Source_Data!B10149,Installed_Capacity!$G$15:$G$20,0),MATCH(Source_Data!C10149,Installed_Capacity!$H$14:$S$14,0)))</f>
        <v>5.0000996035902391E-2</v>
      </c>
      <c r="L10149" s="21"/>
      <c r="M10149" s="2"/>
    </row>
    <row r="10150" spans="1:13" x14ac:dyDescent="0.25">
      <c r="A10150" s="17">
        <v>43158</v>
      </c>
      <c r="B10150" s="19">
        <v>2018</v>
      </c>
      <c r="C10150" s="19">
        <v>2</v>
      </c>
      <c r="D10150" s="19">
        <v>27</v>
      </c>
      <c r="E10150" s="19">
        <v>20</v>
      </c>
      <c r="F10150" s="40">
        <v>29387</v>
      </c>
      <c r="G10150" s="35">
        <f t="shared" si="158"/>
        <v>29387</v>
      </c>
      <c r="H10150" s="27">
        <v>530</v>
      </c>
      <c r="I10150" s="28">
        <v>239.45715000000001</v>
      </c>
      <c r="J10150" s="28">
        <f>H10150/(INDEX(Installed_Capacity!$H$6:$S$11,MATCH(Source_Data!B10150,Installed_Capacity!$G$6:$G$11,0),MATCH(Source_Data!C10150,Installed_Capacity!$H$5:$S$5,0)))</f>
        <v>0.89075630252100846</v>
      </c>
      <c r="K10150" s="29">
        <f>I10150/(INDEX(Installed_Capacity!$H$15:$S$20,MATCH(Source_Data!B10150,Installed_Capacity!$G$15:$G$20,0),MATCH(Source_Data!C10150,Installed_Capacity!$H$14:$S$14,0)))</f>
        <v>3.0000996035902398E-2</v>
      </c>
      <c r="L10150" s="21"/>
      <c r="M10150" s="2"/>
    </row>
    <row r="10151" spans="1:13" x14ac:dyDescent="0.25">
      <c r="A10151" s="17">
        <v>43158</v>
      </c>
      <c r="B10151" s="19">
        <v>2018</v>
      </c>
      <c r="C10151" s="19">
        <v>2</v>
      </c>
      <c r="D10151" s="19">
        <v>27</v>
      </c>
      <c r="E10151" s="19">
        <v>21</v>
      </c>
      <c r="F10151" s="40">
        <v>28833</v>
      </c>
      <c r="G10151" s="35">
        <f t="shared" si="158"/>
        <v>29387</v>
      </c>
      <c r="H10151" s="27">
        <v>535.99999999700003</v>
      </c>
      <c r="I10151" s="28">
        <v>399.08994999999999</v>
      </c>
      <c r="J10151" s="28">
        <f>H10151/(INDEX(Installed_Capacity!$H$6:$S$11,MATCH(Source_Data!B10151,Installed_Capacity!$G$6:$G$11,0),MATCH(Source_Data!C10151,Installed_Capacity!$H$5:$S$5,0)))</f>
        <v>0.90084033612941183</v>
      </c>
      <c r="K10151" s="29">
        <f>I10151/(INDEX(Installed_Capacity!$H$15:$S$20,MATCH(Source_Data!B10151,Installed_Capacity!$G$15:$G$20,0),MATCH(Source_Data!C10151,Installed_Capacity!$H$14:$S$14,0)))</f>
        <v>5.0000996035902391E-2</v>
      </c>
      <c r="L10151" s="21"/>
      <c r="M10151" s="2"/>
    </row>
    <row r="10152" spans="1:13" x14ac:dyDescent="0.25">
      <c r="A10152" s="17">
        <v>43158</v>
      </c>
      <c r="B10152" s="19">
        <v>2018</v>
      </c>
      <c r="C10152" s="19">
        <v>2</v>
      </c>
      <c r="D10152" s="19">
        <v>27</v>
      </c>
      <c r="E10152" s="19">
        <v>22</v>
      </c>
      <c r="F10152" s="40">
        <v>27628</v>
      </c>
      <c r="G10152" s="35">
        <f t="shared" si="158"/>
        <v>29387</v>
      </c>
      <c r="H10152" s="27">
        <v>506.00000000300003</v>
      </c>
      <c r="I10152" s="28">
        <v>319.27364</v>
      </c>
      <c r="J10152" s="28">
        <f>H10152/(INDEX(Installed_Capacity!$H$6:$S$11,MATCH(Source_Data!B10152,Installed_Capacity!$G$6:$G$11,0),MATCH(Source_Data!C10152,Installed_Capacity!$H$5:$S$5,0)))</f>
        <v>0.85042016807226894</v>
      </c>
      <c r="K10152" s="29">
        <f>I10152/(INDEX(Installed_Capacity!$H$15:$S$20,MATCH(Source_Data!B10152,Installed_Capacity!$G$15:$G$20,0),MATCH(Source_Data!C10152,Installed_Capacity!$H$14:$S$14,0)))</f>
        <v>4.0001007311780537E-2</v>
      </c>
      <c r="L10152" s="21"/>
      <c r="M10152" s="2"/>
    </row>
    <row r="10153" spans="1:13" x14ac:dyDescent="0.25">
      <c r="A10153" s="17">
        <v>43158</v>
      </c>
      <c r="B10153" s="19">
        <v>2018</v>
      </c>
      <c r="C10153" s="19">
        <v>2</v>
      </c>
      <c r="D10153" s="19">
        <v>27</v>
      </c>
      <c r="E10153" s="19">
        <v>23</v>
      </c>
      <c r="F10153" s="40">
        <v>25547</v>
      </c>
      <c r="G10153" s="35">
        <f t="shared" si="158"/>
        <v>29387</v>
      </c>
      <c r="H10153" s="27">
        <v>446.00000000199998</v>
      </c>
      <c r="I10153" s="28">
        <v>478.90644000000003</v>
      </c>
      <c r="J10153" s="28">
        <f>H10153/(INDEX(Installed_Capacity!$H$6:$S$11,MATCH(Source_Data!B10153,Installed_Capacity!$G$6:$G$11,0),MATCH(Source_Data!C10153,Installed_Capacity!$H$5:$S$5,0)))</f>
        <v>0.74957983193613442</v>
      </c>
      <c r="K10153" s="29">
        <f>I10153/(INDEX(Installed_Capacity!$H$15:$S$20,MATCH(Source_Data!B10153,Installed_Capacity!$G$15:$G$20,0),MATCH(Source_Data!C10153,Installed_Capacity!$H$14:$S$14,0)))</f>
        <v>6.0001007311780541E-2</v>
      </c>
      <c r="L10153" s="21"/>
      <c r="M10153" s="2"/>
    </row>
    <row r="10154" spans="1:13" x14ac:dyDescent="0.25">
      <c r="A10154" s="17">
        <v>43158</v>
      </c>
      <c r="B10154" s="19">
        <v>2018</v>
      </c>
      <c r="C10154" s="19">
        <v>2</v>
      </c>
      <c r="D10154" s="19">
        <v>27</v>
      </c>
      <c r="E10154" s="19">
        <v>24</v>
      </c>
      <c r="F10154" s="40">
        <v>23910</v>
      </c>
      <c r="G10154" s="35">
        <f t="shared" si="158"/>
        <v>29387</v>
      </c>
      <c r="H10154" s="27">
        <v>447.00000000099999</v>
      </c>
      <c r="I10154" s="28">
        <v>558.72266000000002</v>
      </c>
      <c r="J10154" s="28">
        <f>H10154/(INDEX(Installed_Capacity!$H$6:$S$11,MATCH(Source_Data!B10154,Installed_Capacity!$G$6:$G$11,0),MATCH(Source_Data!C10154,Installed_Capacity!$H$5:$S$5,0)))</f>
        <v>0.75126050420336132</v>
      </c>
      <c r="K10154" s="29">
        <f>I10154/(INDEX(Installed_Capacity!$H$15:$S$20,MATCH(Source_Data!B10154,Installed_Capacity!$G$15:$G$20,0),MATCH(Source_Data!C10154,Installed_Capacity!$H$14:$S$14,0)))</f>
        <v>7.0000984760024254E-2</v>
      </c>
      <c r="L10154" s="21"/>
      <c r="M10154" s="2"/>
    </row>
    <row r="10155" spans="1:13" x14ac:dyDescent="0.25">
      <c r="A10155" s="17">
        <v>43159</v>
      </c>
      <c r="B10155" s="19">
        <v>2018</v>
      </c>
      <c r="C10155" s="19">
        <v>2</v>
      </c>
      <c r="D10155" s="19">
        <v>28</v>
      </c>
      <c r="E10155" s="19">
        <v>1</v>
      </c>
      <c r="F10155" s="40">
        <v>22730</v>
      </c>
      <c r="G10155" s="35">
        <f t="shared" si="158"/>
        <v>28817</v>
      </c>
      <c r="H10155" s="27">
        <v>512</v>
      </c>
      <c r="I10155" s="28">
        <v>478.90644000000003</v>
      </c>
      <c r="J10155" s="28">
        <f>H10155/(INDEX(Installed_Capacity!$H$6:$S$11,MATCH(Source_Data!B10155,Installed_Capacity!$G$6:$G$11,0),MATCH(Source_Data!C10155,Installed_Capacity!$H$5:$S$5,0)))</f>
        <v>0.86050420168067232</v>
      </c>
      <c r="K10155" s="29">
        <f>I10155/(INDEX(Installed_Capacity!$H$15:$S$20,MATCH(Source_Data!B10155,Installed_Capacity!$G$15:$G$20,0),MATCH(Source_Data!C10155,Installed_Capacity!$H$14:$S$14,0)))</f>
        <v>6.0001007311780541E-2</v>
      </c>
      <c r="L10155" s="21"/>
      <c r="M10155" s="2"/>
    </row>
    <row r="10156" spans="1:13" x14ac:dyDescent="0.25">
      <c r="A10156" s="17">
        <v>43159</v>
      </c>
      <c r="B10156" s="19">
        <v>2018</v>
      </c>
      <c r="C10156" s="19">
        <v>2</v>
      </c>
      <c r="D10156" s="19">
        <v>28</v>
      </c>
      <c r="E10156" s="19">
        <v>2</v>
      </c>
      <c r="F10156" s="40">
        <v>22476</v>
      </c>
      <c r="G10156" s="35">
        <f t="shared" si="158"/>
        <v>28817</v>
      </c>
      <c r="H10156" s="27">
        <v>542.00000000099999</v>
      </c>
      <c r="I10156" s="28">
        <v>319.27364</v>
      </c>
      <c r="J10156" s="28">
        <f>H10156/(INDEX(Installed_Capacity!$H$6:$S$11,MATCH(Source_Data!B10156,Installed_Capacity!$G$6:$G$11,0),MATCH(Source_Data!C10156,Installed_Capacity!$H$5:$S$5,0)))</f>
        <v>0.9109243697495798</v>
      </c>
      <c r="K10156" s="29">
        <f>I10156/(INDEX(Installed_Capacity!$H$15:$S$20,MATCH(Source_Data!B10156,Installed_Capacity!$G$15:$G$20,0),MATCH(Source_Data!C10156,Installed_Capacity!$H$14:$S$14,0)))</f>
        <v>4.0001007311780537E-2</v>
      </c>
      <c r="L10156" s="21"/>
      <c r="M10156" s="2"/>
    </row>
    <row r="10157" spans="1:13" x14ac:dyDescent="0.25">
      <c r="A10157" s="17">
        <v>43159</v>
      </c>
      <c r="B10157" s="19">
        <v>2018</v>
      </c>
      <c r="C10157" s="19">
        <v>2</v>
      </c>
      <c r="D10157" s="19">
        <v>28</v>
      </c>
      <c r="E10157" s="19">
        <v>3</v>
      </c>
      <c r="F10157" s="40">
        <v>22152</v>
      </c>
      <c r="G10157" s="35">
        <f t="shared" si="158"/>
        <v>28817</v>
      </c>
      <c r="H10157" s="27">
        <v>537</v>
      </c>
      <c r="I10157" s="28">
        <v>159.640749</v>
      </c>
      <c r="J10157" s="28">
        <f>H10157/(INDEX(Installed_Capacity!$H$6:$S$11,MATCH(Source_Data!B10157,Installed_Capacity!$G$6:$G$11,0),MATCH(Source_Data!C10157,Installed_Capacity!$H$5:$S$5,0)))</f>
        <v>0.90252100840336136</v>
      </c>
      <c r="K10157" s="29">
        <f>I10157/(INDEX(Installed_Capacity!$H$15:$S$20,MATCH(Source_Data!B10157,Installed_Capacity!$G$15:$G$20,0),MATCH(Source_Data!C10157,Installed_Capacity!$H$14:$S$14,0)))</f>
        <v>2.0000995910614862E-2</v>
      </c>
      <c r="L10157" s="21"/>
      <c r="M10157" s="2"/>
    </row>
    <row r="10158" spans="1:13" x14ac:dyDescent="0.25">
      <c r="A10158" s="17">
        <v>43159</v>
      </c>
      <c r="B10158" s="19">
        <v>2018</v>
      </c>
      <c r="C10158" s="19">
        <v>2</v>
      </c>
      <c r="D10158" s="19">
        <v>28</v>
      </c>
      <c r="E10158" s="19">
        <v>4</v>
      </c>
      <c r="F10158" s="40">
        <v>22044</v>
      </c>
      <c r="G10158" s="35">
        <f t="shared" si="158"/>
        <v>28817</v>
      </c>
      <c r="H10158" s="27">
        <v>500</v>
      </c>
      <c r="I10158" s="28">
        <v>159.640749</v>
      </c>
      <c r="J10158" s="28">
        <f>H10158/(INDEX(Installed_Capacity!$H$6:$S$11,MATCH(Source_Data!B10158,Installed_Capacity!$G$6:$G$11,0),MATCH(Source_Data!C10158,Installed_Capacity!$H$5:$S$5,0)))</f>
        <v>0.84033613445378152</v>
      </c>
      <c r="K10158" s="29">
        <f>I10158/(INDEX(Installed_Capacity!$H$15:$S$20,MATCH(Source_Data!B10158,Installed_Capacity!$G$15:$G$20,0),MATCH(Source_Data!C10158,Installed_Capacity!$H$14:$S$14,0)))</f>
        <v>2.0000995910614862E-2</v>
      </c>
      <c r="L10158" s="21"/>
      <c r="M10158" s="2"/>
    </row>
    <row r="10159" spans="1:13" x14ac:dyDescent="0.25">
      <c r="A10159" s="17">
        <v>43159</v>
      </c>
      <c r="B10159" s="19">
        <v>2018</v>
      </c>
      <c r="C10159" s="19">
        <v>2</v>
      </c>
      <c r="D10159" s="19">
        <v>28</v>
      </c>
      <c r="E10159" s="19">
        <v>5</v>
      </c>
      <c r="F10159" s="40">
        <v>22440</v>
      </c>
      <c r="G10159" s="35">
        <f t="shared" si="158"/>
        <v>28817</v>
      </c>
      <c r="H10159" s="27">
        <v>415.99999999800002</v>
      </c>
      <c r="I10159" s="28">
        <v>239.45715000000001</v>
      </c>
      <c r="J10159" s="28">
        <f>H10159/(INDEX(Installed_Capacity!$H$6:$S$11,MATCH(Source_Data!B10159,Installed_Capacity!$G$6:$G$11,0),MATCH(Source_Data!C10159,Installed_Capacity!$H$5:$S$5,0)))</f>
        <v>0.69915966386218487</v>
      </c>
      <c r="K10159" s="29">
        <f>I10159/(INDEX(Installed_Capacity!$H$15:$S$20,MATCH(Source_Data!B10159,Installed_Capacity!$G$15:$G$20,0),MATCH(Source_Data!C10159,Installed_Capacity!$H$14:$S$14,0)))</f>
        <v>3.0000996035902398E-2</v>
      </c>
      <c r="L10159" s="21"/>
      <c r="M10159" s="2"/>
    </row>
    <row r="10160" spans="1:13" x14ac:dyDescent="0.25">
      <c r="A10160" s="17">
        <v>43159</v>
      </c>
      <c r="B10160" s="19">
        <v>2018</v>
      </c>
      <c r="C10160" s="19">
        <v>2</v>
      </c>
      <c r="D10160" s="19">
        <v>28</v>
      </c>
      <c r="E10160" s="19">
        <v>6</v>
      </c>
      <c r="F10160" s="40">
        <v>24178</v>
      </c>
      <c r="G10160" s="35">
        <f t="shared" si="158"/>
        <v>28817</v>
      </c>
      <c r="H10160" s="27">
        <v>422.99999999800002</v>
      </c>
      <c r="I10160" s="28">
        <v>399.08994999999999</v>
      </c>
      <c r="J10160" s="28">
        <f>H10160/(INDEX(Installed_Capacity!$H$6:$S$11,MATCH(Source_Data!B10160,Installed_Capacity!$G$6:$G$11,0),MATCH(Source_Data!C10160,Installed_Capacity!$H$5:$S$5,0)))</f>
        <v>0.71092436974453788</v>
      </c>
      <c r="K10160" s="29">
        <f>I10160/(INDEX(Installed_Capacity!$H$15:$S$20,MATCH(Source_Data!B10160,Installed_Capacity!$G$15:$G$20,0),MATCH(Source_Data!C10160,Installed_Capacity!$H$14:$S$14,0)))</f>
        <v>5.0000996035902391E-2</v>
      </c>
      <c r="L10160" s="21"/>
      <c r="M10160" s="2"/>
    </row>
    <row r="10161" spans="1:13" x14ac:dyDescent="0.25">
      <c r="A10161" s="17">
        <v>43159</v>
      </c>
      <c r="B10161" s="19">
        <v>2018</v>
      </c>
      <c r="C10161" s="19">
        <v>2</v>
      </c>
      <c r="D10161" s="19">
        <v>28</v>
      </c>
      <c r="E10161" s="19">
        <v>7</v>
      </c>
      <c r="F10161" s="40">
        <v>26580</v>
      </c>
      <c r="G10161" s="35">
        <f t="shared" si="158"/>
        <v>28817</v>
      </c>
      <c r="H10161" s="27">
        <v>402</v>
      </c>
      <c r="I10161" s="28">
        <v>319.27364</v>
      </c>
      <c r="J10161" s="28">
        <f>H10161/(INDEX(Installed_Capacity!$H$6:$S$11,MATCH(Source_Data!B10161,Installed_Capacity!$G$6:$G$11,0),MATCH(Source_Data!C10161,Installed_Capacity!$H$5:$S$5,0)))</f>
        <v>0.67563025210084038</v>
      </c>
      <c r="K10161" s="29">
        <f>I10161/(INDEX(Installed_Capacity!$H$15:$S$20,MATCH(Source_Data!B10161,Installed_Capacity!$G$15:$G$20,0),MATCH(Source_Data!C10161,Installed_Capacity!$H$14:$S$14,0)))</f>
        <v>4.0001007311780537E-2</v>
      </c>
      <c r="L10161" s="21"/>
      <c r="M10161" s="2"/>
    </row>
    <row r="10162" spans="1:13" x14ac:dyDescent="0.25">
      <c r="A10162" s="17">
        <v>43159</v>
      </c>
      <c r="B10162" s="19">
        <v>2018</v>
      </c>
      <c r="C10162" s="19">
        <v>2</v>
      </c>
      <c r="D10162" s="19">
        <v>28</v>
      </c>
      <c r="E10162" s="19">
        <v>8</v>
      </c>
      <c r="F10162" s="40">
        <v>27069</v>
      </c>
      <c r="G10162" s="35">
        <f t="shared" si="158"/>
        <v>28817</v>
      </c>
      <c r="H10162" s="27">
        <v>340.00000000400001</v>
      </c>
      <c r="I10162" s="28">
        <v>399.08994999999999</v>
      </c>
      <c r="J10162" s="28">
        <f>H10162/(INDEX(Installed_Capacity!$H$6:$S$11,MATCH(Source_Data!B10162,Installed_Capacity!$G$6:$G$11,0),MATCH(Source_Data!C10162,Installed_Capacity!$H$5:$S$5,0)))</f>
        <v>0.57142857143529413</v>
      </c>
      <c r="K10162" s="29">
        <f>I10162/(INDEX(Installed_Capacity!$H$15:$S$20,MATCH(Source_Data!B10162,Installed_Capacity!$G$15:$G$20,0),MATCH(Source_Data!C10162,Installed_Capacity!$H$14:$S$14,0)))</f>
        <v>5.0000996035902391E-2</v>
      </c>
      <c r="L10162" s="21"/>
      <c r="M10162" s="2"/>
    </row>
    <row r="10163" spans="1:13" x14ac:dyDescent="0.25">
      <c r="A10163" s="17">
        <v>43159</v>
      </c>
      <c r="B10163" s="19">
        <v>2018</v>
      </c>
      <c r="C10163" s="19">
        <v>2</v>
      </c>
      <c r="D10163" s="19">
        <v>28</v>
      </c>
      <c r="E10163" s="19">
        <v>9</v>
      </c>
      <c r="F10163" s="40">
        <v>25996</v>
      </c>
      <c r="G10163" s="35">
        <f t="shared" si="158"/>
        <v>28817</v>
      </c>
      <c r="H10163" s="27">
        <v>350.00000000199998</v>
      </c>
      <c r="I10163" s="28">
        <v>79.824378999999993</v>
      </c>
      <c r="J10163" s="28">
        <f>H10163/(INDEX(Installed_Capacity!$H$6:$S$11,MATCH(Source_Data!B10163,Installed_Capacity!$G$6:$G$11,0),MATCH(Source_Data!C10163,Installed_Capacity!$H$5:$S$5,0)))</f>
        <v>0.58823529412100839</v>
      </c>
      <c r="K10163" s="29">
        <f>I10163/(INDEX(Installed_Capacity!$H$15:$S$20,MATCH(Source_Data!B10163,Installed_Capacity!$G$15:$G$20,0),MATCH(Source_Data!C10163,Installed_Capacity!$H$14:$S$14,0)))</f>
        <v>1.0000999669240907E-2</v>
      </c>
      <c r="L10163" s="21"/>
      <c r="M10163" s="2"/>
    </row>
    <row r="10164" spans="1:13" x14ac:dyDescent="0.25">
      <c r="A10164" s="17">
        <v>43159</v>
      </c>
      <c r="B10164" s="19">
        <v>2018</v>
      </c>
      <c r="C10164" s="19">
        <v>2</v>
      </c>
      <c r="D10164" s="19">
        <v>28</v>
      </c>
      <c r="E10164" s="19">
        <v>10</v>
      </c>
      <c r="F10164" s="40">
        <v>25201</v>
      </c>
      <c r="G10164" s="35">
        <f t="shared" si="158"/>
        <v>28817</v>
      </c>
      <c r="H10164" s="27">
        <v>352.00000000199998</v>
      </c>
      <c r="I10164" s="28">
        <v>7.9816399999999999E-3</v>
      </c>
      <c r="J10164" s="28">
        <f>H10164/(INDEX(Installed_Capacity!$H$6:$S$11,MATCH(Source_Data!B10164,Installed_Capacity!$G$6:$G$11,0),MATCH(Source_Data!C10164,Installed_Capacity!$H$5:$S$5,0)))</f>
        <v>0.5915966386588235</v>
      </c>
      <c r="K10164" s="29">
        <f>I10164/(INDEX(Installed_Capacity!$H$15:$S$20,MATCH(Source_Data!B10164,Installed_Capacity!$G$15:$G$20,0),MATCH(Source_Data!C10164,Installed_Capacity!$H$14:$S$14,0)))</f>
        <v>9.9999999999999995E-7</v>
      </c>
      <c r="L10164" s="21"/>
      <c r="M10164" s="2"/>
    </row>
    <row r="10165" spans="1:13" x14ac:dyDescent="0.25">
      <c r="A10165" s="17">
        <v>43159</v>
      </c>
      <c r="B10165" s="19">
        <v>2018</v>
      </c>
      <c r="C10165" s="19">
        <v>2</v>
      </c>
      <c r="D10165" s="19">
        <v>28</v>
      </c>
      <c r="E10165" s="19">
        <v>11</v>
      </c>
      <c r="F10165" s="40">
        <v>24689</v>
      </c>
      <c r="G10165" s="35">
        <f t="shared" si="158"/>
        <v>28817</v>
      </c>
      <c r="H10165" s="27">
        <v>315</v>
      </c>
      <c r="I10165" s="28">
        <v>79.824378999999993</v>
      </c>
      <c r="J10165" s="28">
        <f>H10165/(INDEX(Installed_Capacity!$H$6:$S$11,MATCH(Source_Data!B10165,Installed_Capacity!$G$6:$G$11,0),MATCH(Source_Data!C10165,Installed_Capacity!$H$5:$S$5,0)))</f>
        <v>0.52941176470588236</v>
      </c>
      <c r="K10165" s="29">
        <f>I10165/(INDEX(Installed_Capacity!$H$15:$S$20,MATCH(Source_Data!B10165,Installed_Capacity!$G$15:$G$20,0),MATCH(Source_Data!C10165,Installed_Capacity!$H$14:$S$14,0)))</f>
        <v>1.0000999669240907E-2</v>
      </c>
      <c r="L10165" s="21"/>
      <c r="M10165" s="2"/>
    </row>
    <row r="10166" spans="1:13" x14ac:dyDescent="0.25">
      <c r="A10166" s="17">
        <v>43159</v>
      </c>
      <c r="B10166" s="19">
        <v>2018</v>
      </c>
      <c r="C10166" s="19">
        <v>2</v>
      </c>
      <c r="D10166" s="19">
        <v>28</v>
      </c>
      <c r="E10166" s="19">
        <v>12</v>
      </c>
      <c r="F10166" s="40">
        <v>24099</v>
      </c>
      <c r="G10166" s="35">
        <f t="shared" si="158"/>
        <v>28817</v>
      </c>
      <c r="H10166" s="27">
        <v>253.00000000200001</v>
      </c>
      <c r="I10166" s="28">
        <v>79.824378999999993</v>
      </c>
      <c r="J10166" s="28">
        <f>H10166/(INDEX(Installed_Capacity!$H$6:$S$11,MATCH(Source_Data!B10166,Installed_Capacity!$G$6:$G$11,0),MATCH(Source_Data!C10166,Installed_Capacity!$H$5:$S$5,0)))</f>
        <v>0.4252100840369748</v>
      </c>
      <c r="K10166" s="29">
        <f>I10166/(INDEX(Installed_Capacity!$H$15:$S$20,MATCH(Source_Data!B10166,Installed_Capacity!$G$15:$G$20,0),MATCH(Source_Data!C10166,Installed_Capacity!$H$14:$S$14,0)))</f>
        <v>1.0000999669240907E-2</v>
      </c>
      <c r="L10166" s="21"/>
      <c r="M10166" s="2"/>
    </row>
    <row r="10167" spans="1:13" x14ac:dyDescent="0.25">
      <c r="A10167" s="17">
        <v>43159</v>
      </c>
      <c r="B10167" s="19">
        <v>2018</v>
      </c>
      <c r="C10167" s="19">
        <v>2</v>
      </c>
      <c r="D10167" s="19">
        <v>28</v>
      </c>
      <c r="E10167" s="19">
        <v>13</v>
      </c>
      <c r="F10167" s="40">
        <v>23627</v>
      </c>
      <c r="G10167" s="35">
        <f t="shared" si="158"/>
        <v>28817</v>
      </c>
      <c r="H10167" s="27">
        <v>226.00000000099999</v>
      </c>
      <c r="I10167" s="28">
        <v>159.640749</v>
      </c>
      <c r="J10167" s="28">
        <f>H10167/(INDEX(Installed_Capacity!$H$6:$S$11,MATCH(Source_Data!B10167,Installed_Capacity!$G$6:$G$11,0),MATCH(Source_Data!C10167,Installed_Capacity!$H$5:$S$5,0)))</f>
        <v>0.37983193277478988</v>
      </c>
      <c r="K10167" s="29">
        <f>I10167/(INDEX(Installed_Capacity!$H$15:$S$20,MATCH(Source_Data!B10167,Installed_Capacity!$G$15:$G$20,0),MATCH(Source_Data!C10167,Installed_Capacity!$H$14:$S$14,0)))</f>
        <v>2.0000995910614862E-2</v>
      </c>
      <c r="L10167" s="21"/>
      <c r="M10167" s="2"/>
    </row>
    <row r="10168" spans="1:13" x14ac:dyDescent="0.25">
      <c r="A10168" s="17">
        <v>43159</v>
      </c>
      <c r="B10168" s="19">
        <v>2018</v>
      </c>
      <c r="C10168" s="19">
        <v>2</v>
      </c>
      <c r="D10168" s="19">
        <v>28</v>
      </c>
      <c r="E10168" s="19">
        <v>14</v>
      </c>
      <c r="F10168" s="40">
        <v>23662</v>
      </c>
      <c r="G10168" s="35">
        <f t="shared" si="158"/>
        <v>28817</v>
      </c>
      <c r="H10168" s="27">
        <v>345.00000000099999</v>
      </c>
      <c r="I10168" s="28">
        <v>79.824378999999993</v>
      </c>
      <c r="J10168" s="28">
        <f>H10168/(INDEX(Installed_Capacity!$H$6:$S$11,MATCH(Source_Data!B10168,Installed_Capacity!$G$6:$G$11,0),MATCH(Source_Data!C10168,Installed_Capacity!$H$5:$S$5,0)))</f>
        <v>0.57983193277478995</v>
      </c>
      <c r="K10168" s="29">
        <f>I10168/(INDEX(Installed_Capacity!$H$15:$S$20,MATCH(Source_Data!B10168,Installed_Capacity!$G$15:$G$20,0),MATCH(Source_Data!C10168,Installed_Capacity!$H$14:$S$14,0)))</f>
        <v>1.0000999669240907E-2</v>
      </c>
      <c r="L10168" s="21"/>
      <c r="M10168" s="2"/>
    </row>
    <row r="10169" spans="1:13" x14ac:dyDescent="0.25">
      <c r="A10169" s="17">
        <v>43159</v>
      </c>
      <c r="B10169" s="19">
        <v>2018</v>
      </c>
      <c r="C10169" s="19">
        <v>2</v>
      </c>
      <c r="D10169" s="19">
        <v>28</v>
      </c>
      <c r="E10169" s="19">
        <v>15</v>
      </c>
      <c r="F10169" s="40">
        <v>23752</v>
      </c>
      <c r="G10169" s="35">
        <f t="shared" si="158"/>
        <v>28817</v>
      </c>
      <c r="H10169" s="27">
        <v>393.99999999699997</v>
      </c>
      <c r="I10169" s="28">
        <v>79.824378999999993</v>
      </c>
      <c r="J10169" s="28">
        <f>H10169/(INDEX(Installed_Capacity!$H$6:$S$11,MATCH(Source_Data!B10169,Installed_Capacity!$G$6:$G$11,0),MATCH(Source_Data!C10169,Installed_Capacity!$H$5:$S$5,0)))</f>
        <v>0.66218487394453773</v>
      </c>
      <c r="K10169" s="29">
        <f>I10169/(INDEX(Installed_Capacity!$H$15:$S$20,MATCH(Source_Data!B10169,Installed_Capacity!$G$15:$G$20,0),MATCH(Source_Data!C10169,Installed_Capacity!$H$14:$S$14,0)))</f>
        <v>1.0000999669240907E-2</v>
      </c>
      <c r="L10169" s="21"/>
      <c r="M10169" s="2"/>
    </row>
    <row r="10170" spans="1:13" x14ac:dyDescent="0.25">
      <c r="A10170" s="17">
        <v>43159</v>
      </c>
      <c r="B10170" s="19">
        <v>2018</v>
      </c>
      <c r="C10170" s="19">
        <v>2</v>
      </c>
      <c r="D10170" s="19">
        <v>28</v>
      </c>
      <c r="E10170" s="19">
        <v>16</v>
      </c>
      <c r="F10170" s="40">
        <v>24135</v>
      </c>
      <c r="G10170" s="35">
        <f t="shared" si="158"/>
        <v>28817</v>
      </c>
      <c r="H10170" s="27">
        <v>293.00000000099999</v>
      </c>
      <c r="I10170" s="28">
        <v>79.824378999999993</v>
      </c>
      <c r="J10170" s="28">
        <f>H10170/(INDEX(Installed_Capacity!$H$6:$S$11,MATCH(Source_Data!B10170,Installed_Capacity!$G$6:$G$11,0),MATCH(Source_Data!C10170,Installed_Capacity!$H$5:$S$5,0)))</f>
        <v>0.49243697479159659</v>
      </c>
      <c r="K10170" s="29">
        <f>I10170/(INDEX(Installed_Capacity!$H$15:$S$20,MATCH(Source_Data!B10170,Installed_Capacity!$G$15:$G$20,0),MATCH(Source_Data!C10170,Installed_Capacity!$H$14:$S$14,0)))</f>
        <v>1.0000999669240907E-2</v>
      </c>
      <c r="L10170" s="21"/>
      <c r="M10170" s="2"/>
    </row>
    <row r="10171" spans="1:13" x14ac:dyDescent="0.25">
      <c r="A10171" s="17">
        <v>43159</v>
      </c>
      <c r="B10171" s="19">
        <v>2018</v>
      </c>
      <c r="C10171" s="19">
        <v>2</v>
      </c>
      <c r="D10171" s="19">
        <v>28</v>
      </c>
      <c r="E10171" s="19">
        <v>17</v>
      </c>
      <c r="F10171" s="40">
        <v>24849</v>
      </c>
      <c r="G10171" s="35">
        <f t="shared" si="158"/>
        <v>28817</v>
      </c>
      <c r="H10171" s="27">
        <v>374.99999999699997</v>
      </c>
      <c r="I10171" s="28">
        <v>159.640749</v>
      </c>
      <c r="J10171" s="28">
        <f>H10171/(INDEX(Installed_Capacity!$H$6:$S$11,MATCH(Source_Data!B10171,Installed_Capacity!$G$6:$G$11,0),MATCH(Source_Data!C10171,Installed_Capacity!$H$5:$S$5,0)))</f>
        <v>0.63025210083529404</v>
      </c>
      <c r="K10171" s="29">
        <f>I10171/(INDEX(Installed_Capacity!$H$15:$S$20,MATCH(Source_Data!B10171,Installed_Capacity!$G$15:$G$20,0),MATCH(Source_Data!C10171,Installed_Capacity!$H$14:$S$14,0)))</f>
        <v>2.0000995910614862E-2</v>
      </c>
      <c r="L10171" s="21"/>
      <c r="M10171" s="2"/>
    </row>
    <row r="10172" spans="1:13" x14ac:dyDescent="0.25">
      <c r="A10172" s="17">
        <v>43159</v>
      </c>
      <c r="B10172" s="19">
        <v>2018</v>
      </c>
      <c r="C10172" s="19">
        <v>2</v>
      </c>
      <c r="D10172" s="19">
        <v>28</v>
      </c>
      <c r="E10172" s="19">
        <v>18</v>
      </c>
      <c r="F10172" s="40">
        <v>26677</v>
      </c>
      <c r="G10172" s="35">
        <f t="shared" si="158"/>
        <v>28817</v>
      </c>
      <c r="H10172" s="27">
        <v>443</v>
      </c>
      <c r="I10172" s="28">
        <v>79.824378999999993</v>
      </c>
      <c r="J10172" s="28">
        <f>H10172/(INDEX(Installed_Capacity!$H$6:$S$11,MATCH(Source_Data!B10172,Installed_Capacity!$G$6:$G$11,0),MATCH(Source_Data!C10172,Installed_Capacity!$H$5:$S$5,0)))</f>
        <v>0.74453781512605044</v>
      </c>
      <c r="K10172" s="29">
        <f>I10172/(INDEX(Installed_Capacity!$H$15:$S$20,MATCH(Source_Data!B10172,Installed_Capacity!$G$15:$G$20,0),MATCH(Source_Data!C10172,Installed_Capacity!$H$14:$S$14,0)))</f>
        <v>1.0000999669240907E-2</v>
      </c>
      <c r="L10172" s="21"/>
      <c r="M10172" s="2"/>
    </row>
    <row r="10173" spans="1:13" x14ac:dyDescent="0.25">
      <c r="A10173" s="17">
        <v>43159</v>
      </c>
      <c r="B10173" s="19">
        <v>2018</v>
      </c>
      <c r="C10173" s="19">
        <v>2</v>
      </c>
      <c r="D10173" s="19">
        <v>28</v>
      </c>
      <c r="E10173" s="19">
        <v>19</v>
      </c>
      <c r="F10173" s="40">
        <v>28817</v>
      </c>
      <c r="G10173" s="35">
        <f t="shared" si="158"/>
        <v>28817</v>
      </c>
      <c r="H10173" s="27">
        <v>518.99999999800002</v>
      </c>
      <c r="I10173" s="28">
        <v>79.824378999999993</v>
      </c>
      <c r="J10173" s="28">
        <f>H10173/(INDEX(Installed_Capacity!$H$6:$S$11,MATCH(Source_Data!B10173,Installed_Capacity!$G$6:$G$11,0),MATCH(Source_Data!C10173,Installed_Capacity!$H$5:$S$5,0)))</f>
        <v>0.87226890755966391</v>
      </c>
      <c r="K10173" s="29">
        <f>I10173/(INDEX(Installed_Capacity!$H$15:$S$20,MATCH(Source_Data!B10173,Installed_Capacity!$G$15:$G$20,0),MATCH(Source_Data!C10173,Installed_Capacity!$H$14:$S$14,0)))</f>
        <v>1.0000999669240907E-2</v>
      </c>
      <c r="L10173" s="21"/>
      <c r="M10173" s="2"/>
    </row>
    <row r="10174" spans="1:13" x14ac:dyDescent="0.25">
      <c r="A10174" s="17">
        <v>43159</v>
      </c>
      <c r="B10174" s="19">
        <v>2018</v>
      </c>
      <c r="C10174" s="19">
        <v>2</v>
      </c>
      <c r="D10174" s="19">
        <v>28</v>
      </c>
      <c r="E10174" s="19">
        <v>20</v>
      </c>
      <c r="F10174" s="40">
        <v>28658</v>
      </c>
      <c r="G10174" s="35">
        <f t="shared" si="158"/>
        <v>28817</v>
      </c>
      <c r="H10174" s="27">
        <v>543</v>
      </c>
      <c r="I10174" s="28">
        <v>7.9816399999999999E-3</v>
      </c>
      <c r="J10174" s="28">
        <f>H10174/(INDEX(Installed_Capacity!$H$6:$S$11,MATCH(Source_Data!B10174,Installed_Capacity!$G$6:$G$11,0),MATCH(Source_Data!C10174,Installed_Capacity!$H$5:$S$5,0)))</f>
        <v>0.9126050420168067</v>
      </c>
      <c r="K10174" s="29">
        <f>I10174/(INDEX(Installed_Capacity!$H$15:$S$20,MATCH(Source_Data!B10174,Installed_Capacity!$G$15:$G$20,0),MATCH(Source_Data!C10174,Installed_Capacity!$H$14:$S$14,0)))</f>
        <v>9.9999999999999995E-7</v>
      </c>
      <c r="L10174" s="21"/>
      <c r="M10174" s="2"/>
    </row>
    <row r="10175" spans="1:13" x14ac:dyDescent="0.25">
      <c r="A10175" s="17">
        <v>43159</v>
      </c>
      <c r="B10175" s="19">
        <v>2018</v>
      </c>
      <c r="C10175" s="19">
        <v>2</v>
      </c>
      <c r="D10175" s="19">
        <v>28</v>
      </c>
      <c r="E10175" s="19">
        <v>21</v>
      </c>
      <c r="F10175" s="40">
        <v>27960</v>
      </c>
      <c r="G10175" s="35">
        <f t="shared" si="158"/>
        <v>28817</v>
      </c>
      <c r="H10175" s="27">
        <v>519.99999999800002</v>
      </c>
      <c r="I10175" s="28">
        <v>7.9816399999999999E-3</v>
      </c>
      <c r="J10175" s="28">
        <f>H10175/(INDEX(Installed_Capacity!$H$6:$S$11,MATCH(Source_Data!B10175,Installed_Capacity!$G$6:$G$11,0),MATCH(Source_Data!C10175,Installed_Capacity!$H$5:$S$5,0)))</f>
        <v>0.87394957982857147</v>
      </c>
      <c r="K10175" s="29">
        <f>I10175/(INDEX(Installed_Capacity!$H$15:$S$20,MATCH(Source_Data!B10175,Installed_Capacity!$G$15:$G$20,0),MATCH(Source_Data!C10175,Installed_Capacity!$H$14:$S$14,0)))</f>
        <v>9.9999999999999995E-7</v>
      </c>
      <c r="L10175" s="21"/>
      <c r="M10175" s="2"/>
    </row>
    <row r="10176" spans="1:13" x14ac:dyDescent="0.25">
      <c r="A10176" s="17">
        <v>43159</v>
      </c>
      <c r="B10176" s="19">
        <v>2018</v>
      </c>
      <c r="C10176" s="19">
        <v>2</v>
      </c>
      <c r="D10176" s="19">
        <v>28</v>
      </c>
      <c r="E10176" s="19">
        <v>22</v>
      </c>
      <c r="F10176" s="40">
        <v>26692</v>
      </c>
      <c r="G10176" s="35">
        <f t="shared" si="158"/>
        <v>28817</v>
      </c>
      <c r="H10176" s="27">
        <v>432.99999999699997</v>
      </c>
      <c r="I10176" s="28">
        <v>79.824378999999993</v>
      </c>
      <c r="J10176" s="28">
        <f>H10176/(INDEX(Installed_Capacity!$H$6:$S$11,MATCH(Source_Data!B10176,Installed_Capacity!$G$6:$G$11,0),MATCH(Source_Data!C10176,Installed_Capacity!$H$5:$S$5,0)))</f>
        <v>0.72773109243193268</v>
      </c>
      <c r="K10176" s="29">
        <f>I10176/(INDEX(Installed_Capacity!$H$15:$S$20,MATCH(Source_Data!B10176,Installed_Capacity!$G$15:$G$20,0),MATCH(Source_Data!C10176,Installed_Capacity!$H$14:$S$14,0)))</f>
        <v>1.0000999669240907E-2</v>
      </c>
      <c r="L10176" s="21"/>
      <c r="M10176" s="2"/>
    </row>
    <row r="10177" spans="1:13" x14ac:dyDescent="0.25">
      <c r="A10177" s="17">
        <v>43159</v>
      </c>
      <c r="B10177" s="19">
        <v>2018</v>
      </c>
      <c r="C10177" s="19">
        <v>2</v>
      </c>
      <c r="D10177" s="19">
        <v>28</v>
      </c>
      <c r="E10177" s="19">
        <v>23</v>
      </c>
      <c r="F10177" s="40">
        <v>24666</v>
      </c>
      <c r="G10177" s="35">
        <f t="shared" si="158"/>
        <v>28817</v>
      </c>
      <c r="H10177" s="27">
        <v>409.99999999900001</v>
      </c>
      <c r="I10177" s="28">
        <v>159.640749</v>
      </c>
      <c r="J10177" s="28">
        <f>H10177/(INDEX(Installed_Capacity!$H$6:$S$11,MATCH(Source_Data!B10177,Installed_Capacity!$G$6:$G$11,0),MATCH(Source_Data!C10177,Installed_Capacity!$H$5:$S$5,0)))</f>
        <v>0.68907563025042018</v>
      </c>
      <c r="K10177" s="29">
        <f>I10177/(INDEX(Installed_Capacity!$H$15:$S$20,MATCH(Source_Data!B10177,Installed_Capacity!$G$15:$G$20,0),MATCH(Source_Data!C10177,Installed_Capacity!$H$14:$S$14,0)))</f>
        <v>2.0000995910614862E-2</v>
      </c>
      <c r="L10177" s="21"/>
      <c r="M10177" s="2"/>
    </row>
    <row r="10178" spans="1:13" x14ac:dyDescent="0.25">
      <c r="A10178" s="17">
        <v>43159</v>
      </c>
      <c r="B10178" s="19">
        <v>2018</v>
      </c>
      <c r="C10178" s="19">
        <v>2</v>
      </c>
      <c r="D10178" s="19">
        <v>28</v>
      </c>
      <c r="E10178" s="19">
        <v>24</v>
      </c>
      <c r="F10178" s="40">
        <v>22908</v>
      </c>
      <c r="G10178" s="35">
        <f t="shared" si="158"/>
        <v>28817</v>
      </c>
      <c r="H10178" s="27">
        <v>275.99999999699997</v>
      </c>
      <c r="I10178" s="28">
        <v>319.27364</v>
      </c>
      <c r="J10178" s="28">
        <f>H10178/(INDEX(Installed_Capacity!$H$6:$S$11,MATCH(Source_Data!B10178,Installed_Capacity!$G$6:$G$11,0),MATCH(Source_Data!C10178,Installed_Capacity!$H$5:$S$5,0)))</f>
        <v>0.46386554621344533</v>
      </c>
      <c r="K10178" s="29">
        <f>I10178/(INDEX(Installed_Capacity!$H$15:$S$20,MATCH(Source_Data!B10178,Installed_Capacity!$G$15:$G$20,0),MATCH(Source_Data!C10178,Installed_Capacity!$H$14:$S$14,0)))</f>
        <v>4.0001007311780537E-2</v>
      </c>
      <c r="L10178" s="21"/>
      <c r="M10178" s="2"/>
    </row>
    <row r="10179" spans="1:13" x14ac:dyDescent="0.25">
      <c r="A10179" s="17">
        <v>43160</v>
      </c>
      <c r="B10179" s="19">
        <v>2018</v>
      </c>
      <c r="C10179" s="19">
        <v>3</v>
      </c>
      <c r="D10179" s="19">
        <v>1</v>
      </c>
      <c r="E10179" s="19">
        <v>1</v>
      </c>
      <c r="F10179" s="40">
        <v>21727</v>
      </c>
      <c r="G10179" s="35">
        <f t="shared" ref="G10179:G10242" si="159">_xlfn.MAXIFS($F:$F,$B:$B,B10179,$C:$C,C10179,$D:$D,D10179)</f>
        <v>28329</v>
      </c>
      <c r="H10179" s="27">
        <v>306.99999999900001</v>
      </c>
      <c r="I10179" s="28">
        <v>638.53915999999992</v>
      </c>
      <c r="J10179" s="28">
        <f>H10179/(INDEX(Installed_Capacity!$H$6:$S$11,MATCH(Source_Data!B10179,Installed_Capacity!$G$6:$G$11,0),MATCH(Source_Data!C10179,Installed_Capacity!$H$5:$S$5,0)))</f>
        <v>0.51596638655294125</v>
      </c>
      <c r="K10179" s="29">
        <f>I10179/(INDEX(Installed_Capacity!$H$15:$S$20,MATCH(Source_Data!B10179,Installed_Capacity!$G$15:$G$20,0),MATCH(Source_Data!C10179,Installed_Capacity!$H$14:$S$14,0)))</f>
        <v>8.0000997288777728E-2</v>
      </c>
      <c r="L10179" s="21"/>
      <c r="M10179" s="2"/>
    </row>
    <row r="10180" spans="1:13" x14ac:dyDescent="0.25">
      <c r="A10180" s="17">
        <v>43160</v>
      </c>
      <c r="B10180" s="19">
        <v>2018</v>
      </c>
      <c r="C10180" s="19">
        <v>3</v>
      </c>
      <c r="D10180" s="19">
        <v>1</v>
      </c>
      <c r="E10180" s="19">
        <v>2</v>
      </c>
      <c r="F10180" s="40">
        <v>21301</v>
      </c>
      <c r="G10180" s="35">
        <f t="shared" si="159"/>
        <v>28329</v>
      </c>
      <c r="H10180" s="27">
        <v>314.99999999900001</v>
      </c>
      <c r="I10180" s="28">
        <v>638.53915999999992</v>
      </c>
      <c r="J10180" s="28">
        <f>H10180/(INDEX(Installed_Capacity!$H$6:$S$11,MATCH(Source_Data!B10180,Installed_Capacity!$G$6:$G$11,0),MATCH(Source_Data!C10180,Installed_Capacity!$H$5:$S$5,0)))</f>
        <v>0.5294117647042017</v>
      </c>
      <c r="K10180" s="29">
        <f>I10180/(INDEX(Installed_Capacity!$H$15:$S$20,MATCH(Source_Data!B10180,Installed_Capacity!$G$15:$G$20,0),MATCH(Source_Data!C10180,Installed_Capacity!$H$14:$S$14,0)))</f>
        <v>8.0000997288777728E-2</v>
      </c>
      <c r="L10180" s="21"/>
      <c r="M10180" s="2"/>
    </row>
    <row r="10181" spans="1:13" x14ac:dyDescent="0.25">
      <c r="A10181" s="17">
        <v>43160</v>
      </c>
      <c r="B10181" s="19">
        <v>2018</v>
      </c>
      <c r="C10181" s="19">
        <v>3</v>
      </c>
      <c r="D10181" s="19">
        <v>1</v>
      </c>
      <c r="E10181" s="19">
        <v>3</v>
      </c>
      <c r="F10181" s="40">
        <v>21206</v>
      </c>
      <c r="G10181" s="35">
        <f t="shared" si="159"/>
        <v>28329</v>
      </c>
      <c r="H10181" s="27">
        <v>239</v>
      </c>
      <c r="I10181" s="28">
        <v>319.27364</v>
      </c>
      <c r="J10181" s="28">
        <f>H10181/(INDEX(Installed_Capacity!$H$6:$S$11,MATCH(Source_Data!B10181,Installed_Capacity!$G$6:$G$11,0),MATCH(Source_Data!C10181,Installed_Capacity!$H$5:$S$5,0)))</f>
        <v>0.40168067226890758</v>
      </c>
      <c r="K10181" s="29">
        <f>I10181/(INDEX(Installed_Capacity!$H$15:$S$20,MATCH(Source_Data!B10181,Installed_Capacity!$G$15:$G$20,0),MATCH(Source_Data!C10181,Installed_Capacity!$H$14:$S$14,0)))</f>
        <v>4.0001007311780537E-2</v>
      </c>
      <c r="L10181" s="21"/>
      <c r="M10181" s="2"/>
    </row>
    <row r="10182" spans="1:13" x14ac:dyDescent="0.25">
      <c r="A10182" s="17">
        <v>43160</v>
      </c>
      <c r="B10182" s="19">
        <v>2018</v>
      </c>
      <c r="C10182" s="19">
        <v>3</v>
      </c>
      <c r="D10182" s="19">
        <v>1</v>
      </c>
      <c r="E10182" s="19">
        <v>4</v>
      </c>
      <c r="F10182" s="40">
        <v>21443</v>
      </c>
      <c r="G10182" s="35">
        <f t="shared" si="159"/>
        <v>28329</v>
      </c>
      <c r="H10182" s="27">
        <v>215</v>
      </c>
      <c r="I10182" s="28">
        <v>1755.9691</v>
      </c>
      <c r="J10182" s="28">
        <f>H10182/(INDEX(Installed_Capacity!$H$6:$S$11,MATCH(Source_Data!B10182,Installed_Capacity!$G$6:$G$11,0),MATCH(Source_Data!C10182,Installed_Capacity!$H$5:$S$5,0)))</f>
        <v>0.36134453781512604</v>
      </c>
      <c r="K10182" s="29">
        <f>I10182/(INDEX(Installed_Capacity!$H$15:$S$20,MATCH(Source_Data!B10182,Installed_Capacity!$G$15:$G$20,0),MATCH(Source_Data!C10182,Installed_Capacity!$H$14:$S$14,0)))</f>
        <v>0.2200010398865396</v>
      </c>
      <c r="L10182" s="21"/>
      <c r="M10182" s="2"/>
    </row>
    <row r="10183" spans="1:13" x14ac:dyDescent="0.25">
      <c r="A10183" s="17">
        <v>43160</v>
      </c>
      <c r="B10183" s="19">
        <v>2018</v>
      </c>
      <c r="C10183" s="19">
        <v>3</v>
      </c>
      <c r="D10183" s="19">
        <v>1</v>
      </c>
      <c r="E10183" s="19">
        <v>5</v>
      </c>
      <c r="F10183" s="40">
        <v>21761</v>
      </c>
      <c r="G10183" s="35">
        <f t="shared" si="159"/>
        <v>28329</v>
      </c>
      <c r="H10183" s="27">
        <v>201.00000000099999</v>
      </c>
      <c r="I10183" s="28">
        <v>3192.6641</v>
      </c>
      <c r="J10183" s="28">
        <f>H10183/(INDEX(Installed_Capacity!$H$6:$S$11,MATCH(Source_Data!B10183,Installed_Capacity!$G$6:$G$11,0),MATCH(Source_Data!C10183,Installed_Capacity!$H$5:$S$5,0)))</f>
        <v>0.33781512605210084</v>
      </c>
      <c r="K10183" s="29">
        <f>I10183/(INDEX(Installed_Capacity!$H$15:$S$20,MATCH(Source_Data!B10183,Installed_Capacity!$G$15:$G$20,0),MATCH(Source_Data!C10183,Installed_Capacity!$H$14:$S$14,0)))</f>
        <v>0.40000101482903261</v>
      </c>
      <c r="L10183" s="21"/>
      <c r="M10183" s="2"/>
    </row>
    <row r="10184" spans="1:13" x14ac:dyDescent="0.25">
      <c r="A10184" s="17">
        <v>43160</v>
      </c>
      <c r="B10184" s="19">
        <v>2018</v>
      </c>
      <c r="C10184" s="19">
        <v>3</v>
      </c>
      <c r="D10184" s="19">
        <v>1</v>
      </c>
      <c r="E10184" s="19">
        <v>6</v>
      </c>
      <c r="F10184" s="40">
        <v>23013</v>
      </c>
      <c r="G10184" s="35">
        <f t="shared" si="159"/>
        <v>28329</v>
      </c>
      <c r="H10184" s="27">
        <v>191.99999999900001</v>
      </c>
      <c r="I10184" s="28">
        <v>4070.6440999999995</v>
      </c>
      <c r="J10184" s="28">
        <f>H10184/(INDEX(Installed_Capacity!$H$6:$S$11,MATCH(Source_Data!B10184,Installed_Capacity!$G$6:$G$11,0),MATCH(Source_Data!C10184,Installed_Capacity!$H$5:$S$5,0)))</f>
        <v>0.32268907562857146</v>
      </c>
      <c r="K10184" s="29">
        <f>I10184/(INDEX(Installed_Capacity!$H$15:$S$20,MATCH(Source_Data!B10184,Installed_Capacity!$G$15:$G$20,0),MATCH(Source_Data!C10184,Installed_Capacity!$H$14:$S$14,0)))</f>
        <v>0.51000096471401857</v>
      </c>
      <c r="L10184" s="21"/>
      <c r="M10184" s="2"/>
    </row>
    <row r="10185" spans="1:13" x14ac:dyDescent="0.25">
      <c r="A10185" s="17">
        <v>43160</v>
      </c>
      <c r="B10185" s="19">
        <v>2018</v>
      </c>
      <c r="C10185" s="19">
        <v>3</v>
      </c>
      <c r="D10185" s="19">
        <v>1</v>
      </c>
      <c r="E10185" s="19">
        <v>7</v>
      </c>
      <c r="F10185" s="40">
        <v>25407</v>
      </c>
      <c r="G10185" s="35">
        <f t="shared" si="159"/>
        <v>28329</v>
      </c>
      <c r="H10185" s="27">
        <v>118.00000000199999</v>
      </c>
      <c r="I10185" s="28">
        <v>3751.3780999999999</v>
      </c>
      <c r="J10185" s="28">
        <f>H10185/(INDEX(Installed_Capacity!$H$6:$S$11,MATCH(Source_Data!B10185,Installed_Capacity!$G$6:$G$11,0),MATCH(Source_Data!C10185,Installed_Capacity!$H$5:$S$5,0)))</f>
        <v>0.19831932773445377</v>
      </c>
      <c r="K10185" s="29">
        <f>I10185/(INDEX(Installed_Capacity!$H$15:$S$20,MATCH(Source_Data!B10185,Installed_Capacity!$G$15:$G$20,0),MATCH(Source_Data!C10185,Installed_Capacity!$H$14:$S$14,0)))</f>
        <v>0.47000091459900467</v>
      </c>
      <c r="L10185" s="21"/>
      <c r="M10185" s="2"/>
    </row>
    <row r="10186" spans="1:13" x14ac:dyDescent="0.25">
      <c r="A10186" s="17">
        <v>43160</v>
      </c>
      <c r="B10186" s="19">
        <v>2018</v>
      </c>
      <c r="C10186" s="19">
        <v>3</v>
      </c>
      <c r="D10186" s="19">
        <v>1</v>
      </c>
      <c r="E10186" s="19">
        <v>8</v>
      </c>
      <c r="F10186" s="40">
        <v>26295</v>
      </c>
      <c r="G10186" s="35">
        <f t="shared" si="159"/>
        <v>28329</v>
      </c>
      <c r="H10186" s="27">
        <v>55.999999997000003</v>
      </c>
      <c r="I10186" s="28">
        <v>4868.8071</v>
      </c>
      <c r="J10186" s="28">
        <f>H10186/(INDEX(Installed_Capacity!$H$6:$S$11,MATCH(Source_Data!B10186,Installed_Capacity!$G$6:$G$11,0),MATCH(Source_Data!C10186,Installed_Capacity!$H$5:$S$5,0)))</f>
        <v>9.411764705378152E-2</v>
      </c>
      <c r="K10186" s="29">
        <f>I10186/(INDEX(Installed_Capacity!$H$15:$S$20,MATCH(Source_Data!B10186,Installed_Capacity!$G$15:$G$20,0),MATCH(Source_Data!C10186,Installed_Capacity!$H$14:$S$14,0)))</f>
        <v>0.61000083942648375</v>
      </c>
      <c r="L10186" s="21"/>
      <c r="M10186" s="2"/>
    </row>
    <row r="10187" spans="1:13" x14ac:dyDescent="0.25">
      <c r="A10187" s="17">
        <v>43160</v>
      </c>
      <c r="B10187" s="19">
        <v>2018</v>
      </c>
      <c r="C10187" s="19">
        <v>3</v>
      </c>
      <c r="D10187" s="19">
        <v>1</v>
      </c>
      <c r="E10187" s="19">
        <v>9</v>
      </c>
      <c r="F10187" s="40">
        <v>25997</v>
      </c>
      <c r="G10187" s="35">
        <f t="shared" si="159"/>
        <v>28329</v>
      </c>
      <c r="H10187" s="27">
        <v>27.000000001</v>
      </c>
      <c r="I10187" s="28">
        <v>4389.91</v>
      </c>
      <c r="J10187" s="28">
        <f>H10187/(INDEX(Installed_Capacity!$H$6:$S$11,MATCH(Source_Data!B10187,Installed_Capacity!$G$6:$G$11,0),MATCH(Source_Data!C10187,Installed_Capacity!$H$5:$S$5,0)))</f>
        <v>4.5378151262184876E-2</v>
      </c>
      <c r="K10187" s="29">
        <f>I10187/(INDEX(Installed_Capacity!$H$15:$S$20,MATCH(Source_Data!B10187,Installed_Capacity!$G$15:$G$20,0),MATCH(Source_Data!C10187,Installed_Capacity!$H$14:$S$14,0)))</f>
        <v>0.55000100230027915</v>
      </c>
      <c r="L10187" s="21"/>
      <c r="M10187" s="2"/>
    </row>
    <row r="10188" spans="1:13" x14ac:dyDescent="0.25">
      <c r="A10188" s="17">
        <v>43160</v>
      </c>
      <c r="B10188" s="19">
        <v>2018</v>
      </c>
      <c r="C10188" s="19">
        <v>3</v>
      </c>
      <c r="D10188" s="19">
        <v>1</v>
      </c>
      <c r="E10188" s="19">
        <v>10</v>
      </c>
      <c r="F10188" s="40">
        <v>26044</v>
      </c>
      <c r="G10188" s="35">
        <f t="shared" si="159"/>
        <v>28329</v>
      </c>
      <c r="H10188" s="27">
        <v>9.9999999979999998</v>
      </c>
      <c r="I10188" s="28">
        <v>5028.4414999999999</v>
      </c>
      <c r="J10188" s="28">
        <f>H10188/(INDEX(Installed_Capacity!$H$6:$S$11,MATCH(Source_Data!B10188,Installed_Capacity!$G$6:$G$11,0),MATCH(Source_Data!C10188,Installed_Capacity!$H$5:$S$5,0)))</f>
        <v>1.6806722685714287E-2</v>
      </c>
      <c r="K10188" s="29">
        <f>I10188/(INDEX(Installed_Capacity!$H$15:$S$20,MATCH(Source_Data!B10188,Installed_Capacity!$G$15:$G$20,0),MATCH(Source_Data!C10188,Installed_Capacity!$H$14:$S$14,0)))</f>
        <v>0.63000103988653955</v>
      </c>
      <c r="L10188" s="21"/>
      <c r="M10188" s="2"/>
    </row>
    <row r="10189" spans="1:13" x14ac:dyDescent="0.25">
      <c r="A10189" s="17">
        <v>43160</v>
      </c>
      <c r="B10189" s="19">
        <v>2018</v>
      </c>
      <c r="C10189" s="19">
        <v>3</v>
      </c>
      <c r="D10189" s="19">
        <v>1</v>
      </c>
      <c r="E10189" s="19">
        <v>11</v>
      </c>
      <c r="F10189" s="40">
        <v>25606</v>
      </c>
      <c r="G10189" s="35">
        <f t="shared" si="159"/>
        <v>28329</v>
      </c>
      <c r="H10189" s="27">
        <v>49.999999998</v>
      </c>
      <c r="I10189" s="28">
        <v>5986.2394999999997</v>
      </c>
      <c r="J10189" s="28">
        <f>H10189/(INDEX(Installed_Capacity!$H$6:$S$11,MATCH(Source_Data!B10189,Installed_Capacity!$G$6:$G$11,0),MATCH(Source_Data!C10189,Installed_Capacity!$H$5:$S$5,0)))</f>
        <v>8.4033613442016805E-2</v>
      </c>
      <c r="K10189" s="29">
        <f>I10189/(INDEX(Installed_Capacity!$H$15:$S$20,MATCH(Source_Data!B10189,Installed_Capacity!$G$15:$G$20,0),MATCH(Source_Data!C10189,Installed_Capacity!$H$14:$S$14,0)))</f>
        <v>0.7500011902315814</v>
      </c>
      <c r="L10189" s="21"/>
      <c r="M10189" s="2"/>
    </row>
    <row r="10190" spans="1:13" x14ac:dyDescent="0.25">
      <c r="A10190" s="17">
        <v>43160</v>
      </c>
      <c r="B10190" s="19">
        <v>2018</v>
      </c>
      <c r="C10190" s="19">
        <v>3</v>
      </c>
      <c r="D10190" s="19">
        <v>1</v>
      </c>
      <c r="E10190" s="19">
        <v>12</v>
      </c>
      <c r="F10190" s="40">
        <v>24824</v>
      </c>
      <c r="G10190" s="35">
        <f t="shared" si="159"/>
        <v>28329</v>
      </c>
      <c r="H10190" s="27">
        <v>122.00000000199999</v>
      </c>
      <c r="I10190" s="28">
        <v>6704.5853999999999</v>
      </c>
      <c r="J10190" s="28">
        <f>H10190/(INDEX(Installed_Capacity!$H$6:$S$11,MATCH(Source_Data!B10190,Installed_Capacity!$G$6:$G$11,0),MATCH(Source_Data!C10190,Installed_Capacity!$H$5:$S$5,0)))</f>
        <v>0.20504201681008402</v>
      </c>
      <c r="K10190" s="29">
        <f>I10190/(INDEX(Installed_Capacity!$H$15:$S$20,MATCH(Source_Data!B10190,Installed_Capacity!$G$15:$G$20,0),MATCH(Source_Data!C10190,Installed_Capacity!$H$14:$S$14,0)))</f>
        <v>0.84000097724277212</v>
      </c>
      <c r="L10190" s="21"/>
      <c r="M10190" s="2"/>
    </row>
    <row r="10191" spans="1:13" x14ac:dyDescent="0.25">
      <c r="A10191" s="17">
        <v>43160</v>
      </c>
      <c r="B10191" s="19">
        <v>2018</v>
      </c>
      <c r="C10191" s="19">
        <v>3</v>
      </c>
      <c r="D10191" s="19">
        <v>1</v>
      </c>
      <c r="E10191" s="19">
        <v>13</v>
      </c>
      <c r="F10191" s="40">
        <v>24164</v>
      </c>
      <c r="G10191" s="35">
        <f t="shared" si="159"/>
        <v>28329</v>
      </c>
      <c r="H10191" s="27">
        <v>185</v>
      </c>
      <c r="I10191" s="28">
        <v>6784.4004999999997</v>
      </c>
      <c r="J10191" s="28">
        <f>H10191/(INDEX(Installed_Capacity!$H$6:$S$11,MATCH(Source_Data!B10191,Installed_Capacity!$G$6:$G$11,0),MATCH(Source_Data!C10191,Installed_Capacity!$H$5:$S$5,0)))</f>
        <v>0.31092436974789917</v>
      </c>
      <c r="K10191" s="29">
        <f>I10191/(INDEX(Installed_Capacity!$H$15:$S$20,MATCH(Source_Data!B10191,Installed_Capacity!$G$15:$G$20,0),MATCH(Source_Data!C10191,Installed_Capacity!$H$14:$S$14,0)))</f>
        <v>0.85000081436897679</v>
      </c>
      <c r="L10191" s="21"/>
      <c r="M10191" s="2"/>
    </row>
    <row r="10192" spans="1:13" x14ac:dyDescent="0.25">
      <c r="A10192" s="17">
        <v>43160</v>
      </c>
      <c r="B10192" s="19">
        <v>2018</v>
      </c>
      <c r="C10192" s="19">
        <v>3</v>
      </c>
      <c r="D10192" s="19">
        <v>1</v>
      </c>
      <c r="E10192" s="19">
        <v>14</v>
      </c>
      <c r="F10192" s="40">
        <v>23836</v>
      </c>
      <c r="G10192" s="35">
        <f t="shared" si="159"/>
        <v>28329</v>
      </c>
      <c r="H10192" s="27">
        <v>247</v>
      </c>
      <c r="I10192" s="28">
        <v>7023.8525</v>
      </c>
      <c r="J10192" s="28">
        <f>H10192/(INDEX(Installed_Capacity!$H$6:$S$11,MATCH(Source_Data!B10192,Installed_Capacity!$G$6:$G$11,0),MATCH(Source_Data!C10192,Installed_Capacity!$H$5:$S$5,0)))</f>
        <v>0.41512605042016809</v>
      </c>
      <c r="K10192" s="29">
        <f>I10192/(INDEX(Installed_Capacity!$H$15:$S$20,MATCH(Source_Data!B10192,Installed_Capacity!$G$15:$G$20,0),MATCH(Source_Data!C10192,Installed_Capacity!$H$14:$S$14,0)))</f>
        <v>0.88000116517407445</v>
      </c>
      <c r="L10192" s="21"/>
      <c r="M10192" s="2"/>
    </row>
    <row r="10193" spans="1:13" x14ac:dyDescent="0.25">
      <c r="A10193" s="17">
        <v>43160</v>
      </c>
      <c r="B10193" s="19">
        <v>2018</v>
      </c>
      <c r="C10193" s="19">
        <v>3</v>
      </c>
      <c r="D10193" s="19">
        <v>1</v>
      </c>
      <c r="E10193" s="19">
        <v>15</v>
      </c>
      <c r="F10193" s="40">
        <v>23914</v>
      </c>
      <c r="G10193" s="35">
        <f t="shared" si="159"/>
        <v>28329</v>
      </c>
      <c r="H10193" s="27">
        <v>314.00000000099999</v>
      </c>
      <c r="I10193" s="28">
        <v>7023.8525</v>
      </c>
      <c r="J10193" s="28">
        <f>H10193/(INDEX(Installed_Capacity!$H$6:$S$11,MATCH(Source_Data!B10193,Installed_Capacity!$G$6:$G$11,0),MATCH(Source_Data!C10193,Installed_Capacity!$H$5:$S$5,0)))</f>
        <v>0.52773109243865546</v>
      </c>
      <c r="K10193" s="29">
        <f>I10193/(INDEX(Installed_Capacity!$H$15:$S$20,MATCH(Source_Data!B10193,Installed_Capacity!$G$15:$G$20,0),MATCH(Source_Data!C10193,Installed_Capacity!$H$14:$S$14,0)))</f>
        <v>0.88000116517407445</v>
      </c>
      <c r="L10193" s="21"/>
      <c r="M10193" s="2"/>
    </row>
    <row r="10194" spans="1:13" x14ac:dyDescent="0.25">
      <c r="A10194" s="17">
        <v>43160</v>
      </c>
      <c r="B10194" s="19">
        <v>2018</v>
      </c>
      <c r="C10194" s="19">
        <v>3</v>
      </c>
      <c r="D10194" s="19">
        <v>1</v>
      </c>
      <c r="E10194" s="19">
        <v>16</v>
      </c>
      <c r="F10194" s="40">
        <v>24479</v>
      </c>
      <c r="G10194" s="35">
        <f t="shared" si="159"/>
        <v>28329</v>
      </c>
      <c r="H10194" s="27">
        <v>354.99999999800002</v>
      </c>
      <c r="I10194" s="28">
        <v>7023.8525</v>
      </c>
      <c r="J10194" s="28">
        <f>H10194/(INDEX(Installed_Capacity!$H$6:$S$11,MATCH(Source_Data!B10194,Installed_Capacity!$G$6:$G$11,0),MATCH(Source_Data!C10194,Installed_Capacity!$H$5:$S$5,0)))</f>
        <v>0.59663865545882355</v>
      </c>
      <c r="K10194" s="29">
        <f>I10194/(INDEX(Installed_Capacity!$H$15:$S$20,MATCH(Source_Data!B10194,Installed_Capacity!$G$15:$G$20,0),MATCH(Source_Data!C10194,Installed_Capacity!$H$14:$S$14,0)))</f>
        <v>0.88000116517407445</v>
      </c>
      <c r="L10194" s="21"/>
      <c r="M10194" s="2"/>
    </row>
    <row r="10195" spans="1:13" x14ac:dyDescent="0.25">
      <c r="A10195" s="17">
        <v>43160</v>
      </c>
      <c r="B10195" s="19">
        <v>2018</v>
      </c>
      <c r="C10195" s="19">
        <v>3</v>
      </c>
      <c r="D10195" s="19">
        <v>1</v>
      </c>
      <c r="E10195" s="19">
        <v>17</v>
      </c>
      <c r="F10195" s="40">
        <v>24828</v>
      </c>
      <c r="G10195" s="35">
        <f t="shared" si="159"/>
        <v>28329</v>
      </c>
      <c r="H10195" s="27">
        <v>364.00000000099999</v>
      </c>
      <c r="I10195" s="28">
        <v>7023.8525</v>
      </c>
      <c r="J10195" s="28">
        <f>H10195/(INDEX(Installed_Capacity!$H$6:$S$11,MATCH(Source_Data!B10195,Installed_Capacity!$G$6:$G$11,0),MATCH(Source_Data!C10195,Installed_Capacity!$H$5:$S$5,0)))</f>
        <v>0.61176470588403364</v>
      </c>
      <c r="K10195" s="29">
        <f>I10195/(INDEX(Installed_Capacity!$H$15:$S$20,MATCH(Source_Data!B10195,Installed_Capacity!$G$15:$G$20,0),MATCH(Source_Data!C10195,Installed_Capacity!$H$14:$S$14,0)))</f>
        <v>0.88000116517407445</v>
      </c>
      <c r="L10195" s="21"/>
      <c r="M10195" s="2"/>
    </row>
    <row r="10196" spans="1:13" x14ac:dyDescent="0.25">
      <c r="A10196" s="17">
        <v>43160</v>
      </c>
      <c r="B10196" s="19">
        <v>2018</v>
      </c>
      <c r="C10196" s="19">
        <v>3</v>
      </c>
      <c r="D10196" s="19">
        <v>1</v>
      </c>
      <c r="E10196" s="19">
        <v>18</v>
      </c>
      <c r="F10196" s="40">
        <v>26387</v>
      </c>
      <c r="G10196" s="35">
        <f t="shared" si="159"/>
        <v>28329</v>
      </c>
      <c r="H10196" s="27">
        <v>454</v>
      </c>
      <c r="I10196" s="28">
        <v>6066.0555000000004</v>
      </c>
      <c r="J10196" s="28">
        <f>H10196/(INDEX(Installed_Capacity!$H$6:$S$11,MATCH(Source_Data!B10196,Installed_Capacity!$G$6:$G$11,0),MATCH(Source_Data!C10196,Installed_Capacity!$H$5:$S$5,0)))</f>
        <v>0.76302521008403357</v>
      </c>
      <c r="K10196" s="29">
        <f>I10196/(INDEX(Installed_Capacity!$H$15:$S$20,MATCH(Source_Data!B10196,Installed_Capacity!$G$15:$G$20,0),MATCH(Source_Data!C10196,Installed_Capacity!$H$14:$S$14,0)))</f>
        <v>0.7600011401165675</v>
      </c>
      <c r="L10196" s="21"/>
      <c r="M10196" s="2"/>
    </row>
    <row r="10197" spans="1:13" x14ac:dyDescent="0.25">
      <c r="A10197" s="17">
        <v>43160</v>
      </c>
      <c r="B10197" s="19">
        <v>2018</v>
      </c>
      <c r="C10197" s="19">
        <v>3</v>
      </c>
      <c r="D10197" s="19">
        <v>1</v>
      </c>
      <c r="E10197" s="19">
        <v>19</v>
      </c>
      <c r="F10197" s="40">
        <v>28329</v>
      </c>
      <c r="G10197" s="35">
        <f t="shared" si="159"/>
        <v>28329</v>
      </c>
      <c r="H10197" s="27">
        <v>479.99999999900001</v>
      </c>
      <c r="I10197" s="28">
        <v>5267.8905000000004</v>
      </c>
      <c r="J10197" s="28">
        <f>H10197/(INDEX(Installed_Capacity!$H$6:$S$11,MATCH(Source_Data!B10197,Installed_Capacity!$G$6:$G$11,0),MATCH(Source_Data!C10197,Installed_Capacity!$H$5:$S$5,0)))</f>
        <v>0.80672268907394962</v>
      </c>
      <c r="K10197" s="29">
        <f>I10197/(INDEX(Installed_Capacity!$H$15:$S$20,MATCH(Source_Data!B10197,Installed_Capacity!$G$15:$G$20,0),MATCH(Source_Data!C10197,Installed_Capacity!$H$14:$S$14,0)))</f>
        <v>0.66000101482903262</v>
      </c>
      <c r="L10197" s="21"/>
      <c r="M10197" s="2"/>
    </row>
    <row r="10198" spans="1:13" x14ac:dyDescent="0.25">
      <c r="A10198" s="17">
        <v>43160</v>
      </c>
      <c r="B10198" s="19">
        <v>2018</v>
      </c>
      <c r="C10198" s="19">
        <v>3</v>
      </c>
      <c r="D10198" s="19">
        <v>1</v>
      </c>
      <c r="E10198" s="19">
        <v>20</v>
      </c>
      <c r="F10198" s="40">
        <v>28222</v>
      </c>
      <c r="G10198" s="35">
        <f t="shared" si="159"/>
        <v>28329</v>
      </c>
      <c r="H10198" s="27">
        <v>466.00000000199998</v>
      </c>
      <c r="I10198" s="28">
        <v>4788.9931000000006</v>
      </c>
      <c r="J10198" s="28">
        <f>H10198/(INDEX(Installed_Capacity!$H$6:$S$11,MATCH(Source_Data!B10198,Installed_Capacity!$G$6:$G$11,0),MATCH(Source_Data!C10198,Installed_Capacity!$H$5:$S$5,0)))</f>
        <v>0.78319327731428567</v>
      </c>
      <c r="K10198" s="29">
        <f>I10198/(INDEX(Installed_Capacity!$H$15:$S$20,MATCH(Source_Data!B10198,Installed_Capacity!$G$15:$G$20,0),MATCH(Source_Data!C10198,Installed_Capacity!$H$14:$S$14,0)))</f>
        <v>0.60000114011656758</v>
      </c>
      <c r="L10198" s="21"/>
      <c r="M10198" s="2"/>
    </row>
    <row r="10199" spans="1:13" x14ac:dyDescent="0.25">
      <c r="A10199" s="17">
        <v>43160</v>
      </c>
      <c r="B10199" s="19">
        <v>2018</v>
      </c>
      <c r="C10199" s="19">
        <v>3</v>
      </c>
      <c r="D10199" s="19">
        <v>1</v>
      </c>
      <c r="E10199" s="19">
        <v>21</v>
      </c>
      <c r="F10199" s="40">
        <v>27561</v>
      </c>
      <c r="G10199" s="35">
        <f t="shared" si="159"/>
        <v>28329</v>
      </c>
      <c r="H10199" s="27">
        <v>496.99999999800002</v>
      </c>
      <c r="I10199" s="28">
        <v>3990.8280999999997</v>
      </c>
      <c r="J10199" s="28">
        <f>H10199/(INDEX(Installed_Capacity!$H$6:$S$11,MATCH(Source_Data!B10199,Installed_Capacity!$G$6:$G$11,0),MATCH(Source_Data!C10199,Installed_Capacity!$H$5:$S$5,0)))</f>
        <v>0.83529411764369754</v>
      </c>
      <c r="K10199" s="29">
        <f>I10199/(INDEX(Installed_Capacity!$H$15:$S$20,MATCH(Source_Data!B10199,Installed_Capacity!$G$15:$G$20,0),MATCH(Source_Data!C10199,Installed_Capacity!$H$14:$S$14,0)))</f>
        <v>0.50000101482903259</v>
      </c>
      <c r="L10199" s="21"/>
      <c r="M10199" s="2"/>
    </row>
    <row r="10200" spans="1:13" x14ac:dyDescent="0.25">
      <c r="A10200" s="17">
        <v>43160</v>
      </c>
      <c r="B10200" s="19">
        <v>2018</v>
      </c>
      <c r="C10200" s="19">
        <v>3</v>
      </c>
      <c r="D10200" s="19">
        <v>1</v>
      </c>
      <c r="E10200" s="19">
        <v>22</v>
      </c>
      <c r="F10200" s="40">
        <v>26234</v>
      </c>
      <c r="G10200" s="35">
        <f t="shared" si="159"/>
        <v>28329</v>
      </c>
      <c r="H10200" s="27">
        <v>496</v>
      </c>
      <c r="I10200" s="28">
        <v>3112.8481000000002</v>
      </c>
      <c r="J10200" s="28">
        <f>H10200/(INDEX(Installed_Capacity!$H$6:$S$11,MATCH(Source_Data!B10200,Installed_Capacity!$G$6:$G$11,0),MATCH(Source_Data!C10200,Installed_Capacity!$H$5:$S$5,0)))</f>
        <v>0.8336134453781513</v>
      </c>
      <c r="K10200" s="29">
        <f>I10200/(INDEX(Installed_Capacity!$H$15:$S$20,MATCH(Source_Data!B10200,Installed_Capacity!$G$15:$G$20,0),MATCH(Source_Data!C10200,Installed_Capacity!$H$14:$S$14,0)))</f>
        <v>0.39000106494404657</v>
      </c>
      <c r="L10200" s="21"/>
      <c r="M10200" s="2"/>
    </row>
    <row r="10201" spans="1:13" x14ac:dyDescent="0.25">
      <c r="A10201" s="17">
        <v>43160</v>
      </c>
      <c r="B10201" s="19">
        <v>2018</v>
      </c>
      <c r="C10201" s="19">
        <v>3</v>
      </c>
      <c r="D10201" s="19">
        <v>1</v>
      </c>
      <c r="E10201" s="19">
        <v>23</v>
      </c>
      <c r="F10201" s="40">
        <v>24273</v>
      </c>
      <c r="G10201" s="35">
        <f t="shared" si="159"/>
        <v>28329</v>
      </c>
      <c r="H10201" s="27">
        <v>424.99999999800002</v>
      </c>
      <c r="I10201" s="28">
        <v>2554.1331</v>
      </c>
      <c r="J10201" s="28">
        <f>H10201/(INDEX(Installed_Capacity!$H$6:$S$11,MATCH(Source_Data!B10201,Installed_Capacity!$G$6:$G$11,0),MATCH(Source_Data!C10201,Installed_Capacity!$H$5:$S$5,0)))</f>
        <v>0.71428571428235299</v>
      </c>
      <c r="K10201" s="29">
        <f>I10201/(INDEX(Installed_Capacity!$H$15:$S$20,MATCH(Source_Data!B10201,Installed_Capacity!$G$15:$G$20,0),MATCH(Source_Data!C10201,Installed_Capacity!$H$14:$S$14,0)))</f>
        <v>0.32000103988653961</v>
      </c>
      <c r="L10201" s="21"/>
      <c r="M10201" s="2"/>
    </row>
    <row r="10202" spans="1:13" x14ac:dyDescent="0.25">
      <c r="A10202" s="17">
        <v>43160</v>
      </c>
      <c r="B10202" s="19">
        <v>2018</v>
      </c>
      <c r="C10202" s="19">
        <v>3</v>
      </c>
      <c r="D10202" s="19">
        <v>1</v>
      </c>
      <c r="E10202" s="19">
        <v>24</v>
      </c>
      <c r="F10202" s="40">
        <v>22450</v>
      </c>
      <c r="G10202" s="35">
        <f t="shared" si="159"/>
        <v>28329</v>
      </c>
      <c r="H10202" s="27">
        <v>395.00000000400001</v>
      </c>
      <c r="I10202" s="28">
        <v>1596.3360600000001</v>
      </c>
      <c r="J10202" s="28">
        <f>H10202/(INDEX(Installed_Capacity!$H$6:$S$11,MATCH(Source_Data!B10202,Installed_Capacity!$G$6:$G$11,0),MATCH(Source_Data!C10202,Installed_Capacity!$H$5:$S$5,0)))</f>
        <v>0.6638655462252101</v>
      </c>
      <c r="K10202" s="29">
        <f>I10202/(INDEX(Installed_Capacity!$H$15:$S$20,MATCH(Source_Data!B10202,Installed_Capacity!$G$15:$G$20,0),MATCH(Source_Data!C10202,Installed_Capacity!$H$14:$S$14,0)))</f>
        <v>0.20000100981753124</v>
      </c>
      <c r="L10202" s="21"/>
      <c r="M10202" s="2"/>
    </row>
    <row r="10203" spans="1:13" x14ac:dyDescent="0.25">
      <c r="A10203" s="17">
        <v>43161</v>
      </c>
      <c r="B10203" s="19">
        <v>2018</v>
      </c>
      <c r="C10203" s="19">
        <v>3</v>
      </c>
      <c r="D10203" s="19">
        <v>2</v>
      </c>
      <c r="E10203" s="19">
        <v>1</v>
      </c>
      <c r="F10203" s="40">
        <v>21220</v>
      </c>
      <c r="G10203" s="35">
        <f t="shared" si="159"/>
        <v>28121</v>
      </c>
      <c r="H10203" s="27">
        <v>418</v>
      </c>
      <c r="I10203" s="28">
        <v>638.53915999999992</v>
      </c>
      <c r="J10203" s="28">
        <f>H10203/(INDEX(Installed_Capacity!$H$6:$S$11,MATCH(Source_Data!B10203,Installed_Capacity!$G$6:$G$11,0),MATCH(Source_Data!C10203,Installed_Capacity!$H$5:$S$5,0)))</f>
        <v>0.70252100840336129</v>
      </c>
      <c r="K10203" s="29">
        <f>I10203/(INDEX(Installed_Capacity!$H$15:$S$20,MATCH(Source_Data!B10203,Installed_Capacity!$G$15:$G$20,0),MATCH(Source_Data!C10203,Installed_Capacity!$H$14:$S$14,0)))</f>
        <v>8.0000997288777728E-2</v>
      </c>
      <c r="L10203" s="21"/>
      <c r="M10203" s="2"/>
    </row>
    <row r="10204" spans="1:13" x14ac:dyDescent="0.25">
      <c r="A10204" s="17">
        <v>43161</v>
      </c>
      <c r="B10204" s="19">
        <v>2018</v>
      </c>
      <c r="C10204" s="19">
        <v>3</v>
      </c>
      <c r="D10204" s="19">
        <v>2</v>
      </c>
      <c r="E10204" s="19">
        <v>2</v>
      </c>
      <c r="F10204" s="40">
        <v>20657</v>
      </c>
      <c r="G10204" s="35">
        <f t="shared" si="159"/>
        <v>28121</v>
      </c>
      <c r="H10204" s="27">
        <v>422</v>
      </c>
      <c r="I10204" s="28">
        <v>159.640749</v>
      </c>
      <c r="J10204" s="28">
        <f>H10204/(INDEX(Installed_Capacity!$H$6:$S$11,MATCH(Source_Data!B10204,Installed_Capacity!$G$6:$G$11,0),MATCH(Source_Data!C10204,Installed_Capacity!$H$5:$S$5,0)))</f>
        <v>0.70924369747899163</v>
      </c>
      <c r="K10204" s="29">
        <f>I10204/(INDEX(Installed_Capacity!$H$15:$S$20,MATCH(Source_Data!B10204,Installed_Capacity!$G$15:$G$20,0),MATCH(Source_Data!C10204,Installed_Capacity!$H$14:$S$14,0)))</f>
        <v>2.0000995910614862E-2</v>
      </c>
      <c r="L10204" s="21"/>
      <c r="M10204" s="2"/>
    </row>
    <row r="10205" spans="1:13" x14ac:dyDescent="0.25">
      <c r="A10205" s="17">
        <v>43161</v>
      </c>
      <c r="B10205" s="19">
        <v>2018</v>
      </c>
      <c r="C10205" s="19">
        <v>3</v>
      </c>
      <c r="D10205" s="19">
        <v>2</v>
      </c>
      <c r="E10205" s="19">
        <v>3</v>
      </c>
      <c r="F10205" s="40">
        <v>20247</v>
      </c>
      <c r="G10205" s="35">
        <f t="shared" si="159"/>
        <v>28121</v>
      </c>
      <c r="H10205" s="27">
        <v>425</v>
      </c>
      <c r="I10205" s="28">
        <v>7.9816399999999999E-3</v>
      </c>
      <c r="J10205" s="28">
        <f>H10205/(INDEX(Installed_Capacity!$H$6:$S$11,MATCH(Source_Data!B10205,Installed_Capacity!$G$6:$G$11,0),MATCH(Source_Data!C10205,Installed_Capacity!$H$5:$S$5,0)))</f>
        <v>0.7142857142857143</v>
      </c>
      <c r="K10205" s="29">
        <f>I10205/(INDEX(Installed_Capacity!$H$15:$S$20,MATCH(Source_Data!B10205,Installed_Capacity!$G$15:$G$20,0),MATCH(Source_Data!C10205,Installed_Capacity!$H$14:$S$14,0)))</f>
        <v>9.9999999999999995E-7</v>
      </c>
      <c r="L10205" s="21"/>
      <c r="M10205" s="2"/>
    </row>
    <row r="10206" spans="1:13" x14ac:dyDescent="0.25">
      <c r="A10206" s="17">
        <v>43161</v>
      </c>
      <c r="B10206" s="19">
        <v>2018</v>
      </c>
      <c r="C10206" s="19">
        <v>3</v>
      </c>
      <c r="D10206" s="19">
        <v>2</v>
      </c>
      <c r="E10206" s="19">
        <v>4</v>
      </c>
      <c r="F10206" s="40">
        <v>20185</v>
      </c>
      <c r="G10206" s="35">
        <f t="shared" si="159"/>
        <v>28121</v>
      </c>
      <c r="H10206" s="27">
        <v>463.99999999800002</v>
      </c>
      <c r="I10206" s="28">
        <v>7.9816399999999999E-3</v>
      </c>
      <c r="J10206" s="28">
        <f>H10206/(INDEX(Installed_Capacity!$H$6:$S$11,MATCH(Source_Data!B10206,Installed_Capacity!$G$6:$G$11,0),MATCH(Source_Data!C10206,Installed_Capacity!$H$5:$S$5,0)))</f>
        <v>0.77983193276974794</v>
      </c>
      <c r="K10206" s="29">
        <f>I10206/(INDEX(Installed_Capacity!$H$15:$S$20,MATCH(Source_Data!B10206,Installed_Capacity!$G$15:$G$20,0),MATCH(Source_Data!C10206,Installed_Capacity!$H$14:$S$14,0)))</f>
        <v>9.9999999999999995E-7</v>
      </c>
      <c r="L10206" s="21"/>
      <c r="M10206" s="2"/>
    </row>
    <row r="10207" spans="1:13" x14ac:dyDescent="0.25">
      <c r="A10207" s="17">
        <v>43161</v>
      </c>
      <c r="B10207" s="19">
        <v>2018</v>
      </c>
      <c r="C10207" s="19">
        <v>3</v>
      </c>
      <c r="D10207" s="19">
        <v>2</v>
      </c>
      <c r="E10207" s="19">
        <v>5</v>
      </c>
      <c r="F10207" s="40">
        <v>20854</v>
      </c>
      <c r="G10207" s="35">
        <f t="shared" si="159"/>
        <v>28121</v>
      </c>
      <c r="H10207" s="27">
        <v>516.99999999700003</v>
      </c>
      <c r="I10207" s="28">
        <v>7.9816399999999999E-3</v>
      </c>
      <c r="J10207" s="28">
        <f>H10207/(INDEX(Installed_Capacity!$H$6:$S$11,MATCH(Source_Data!B10207,Installed_Capacity!$G$6:$G$11,0),MATCH(Source_Data!C10207,Installed_Capacity!$H$5:$S$5,0)))</f>
        <v>0.86890756302016814</v>
      </c>
      <c r="K10207" s="29">
        <f>I10207/(INDEX(Installed_Capacity!$H$15:$S$20,MATCH(Source_Data!B10207,Installed_Capacity!$G$15:$G$20,0),MATCH(Source_Data!C10207,Installed_Capacity!$H$14:$S$14,0)))</f>
        <v>9.9999999999999995E-7</v>
      </c>
      <c r="L10207" s="21"/>
      <c r="M10207" s="2"/>
    </row>
    <row r="10208" spans="1:13" x14ac:dyDescent="0.25">
      <c r="A10208" s="17">
        <v>43161</v>
      </c>
      <c r="B10208" s="19">
        <v>2018</v>
      </c>
      <c r="C10208" s="19">
        <v>3</v>
      </c>
      <c r="D10208" s="19">
        <v>2</v>
      </c>
      <c r="E10208" s="19">
        <v>6</v>
      </c>
      <c r="F10208" s="40">
        <v>22512</v>
      </c>
      <c r="G10208" s="35">
        <f t="shared" si="159"/>
        <v>28121</v>
      </c>
      <c r="H10208" s="27">
        <v>525.00000000099999</v>
      </c>
      <c r="I10208" s="28">
        <v>7.9816399999999999E-3</v>
      </c>
      <c r="J10208" s="28">
        <f>H10208/(INDEX(Installed_Capacity!$H$6:$S$11,MATCH(Source_Data!B10208,Installed_Capacity!$G$6:$G$11,0),MATCH(Source_Data!C10208,Installed_Capacity!$H$5:$S$5,0)))</f>
        <v>0.88235294117815122</v>
      </c>
      <c r="K10208" s="29">
        <f>I10208/(INDEX(Installed_Capacity!$H$15:$S$20,MATCH(Source_Data!B10208,Installed_Capacity!$G$15:$G$20,0),MATCH(Source_Data!C10208,Installed_Capacity!$H$14:$S$14,0)))</f>
        <v>9.9999999999999995E-7</v>
      </c>
      <c r="L10208" s="21"/>
      <c r="M10208" s="2"/>
    </row>
    <row r="10209" spans="1:13" x14ac:dyDescent="0.25">
      <c r="A10209" s="17">
        <v>43161</v>
      </c>
      <c r="B10209" s="19">
        <v>2018</v>
      </c>
      <c r="C10209" s="19">
        <v>3</v>
      </c>
      <c r="D10209" s="19">
        <v>2</v>
      </c>
      <c r="E10209" s="19">
        <v>7</v>
      </c>
      <c r="F10209" s="40">
        <v>24835</v>
      </c>
      <c r="G10209" s="35">
        <f t="shared" si="159"/>
        <v>28121</v>
      </c>
      <c r="H10209" s="27">
        <v>438.99999999699997</v>
      </c>
      <c r="I10209" s="28">
        <v>7.9816399999999999E-3</v>
      </c>
      <c r="J10209" s="28">
        <f>H10209/(INDEX(Installed_Capacity!$H$6:$S$11,MATCH(Source_Data!B10209,Installed_Capacity!$G$6:$G$11,0),MATCH(Source_Data!C10209,Installed_Capacity!$H$5:$S$5,0)))</f>
        <v>0.73781512604537813</v>
      </c>
      <c r="K10209" s="29">
        <f>I10209/(INDEX(Installed_Capacity!$H$15:$S$20,MATCH(Source_Data!B10209,Installed_Capacity!$G$15:$G$20,0),MATCH(Source_Data!C10209,Installed_Capacity!$H$14:$S$14,0)))</f>
        <v>9.9999999999999995E-7</v>
      </c>
      <c r="L10209" s="21"/>
      <c r="M10209" s="2"/>
    </row>
    <row r="10210" spans="1:13" x14ac:dyDescent="0.25">
      <c r="A10210" s="17">
        <v>43161</v>
      </c>
      <c r="B10210" s="19">
        <v>2018</v>
      </c>
      <c r="C10210" s="19">
        <v>3</v>
      </c>
      <c r="D10210" s="19">
        <v>2</v>
      </c>
      <c r="E10210" s="19">
        <v>8</v>
      </c>
      <c r="F10210" s="40">
        <v>25846</v>
      </c>
      <c r="G10210" s="35">
        <f t="shared" si="159"/>
        <v>28121</v>
      </c>
      <c r="H10210" s="27">
        <v>401.00000000300003</v>
      </c>
      <c r="I10210" s="28">
        <v>7.9816399999999999E-3</v>
      </c>
      <c r="J10210" s="28">
        <f>H10210/(INDEX(Installed_Capacity!$H$6:$S$11,MATCH(Source_Data!B10210,Installed_Capacity!$G$6:$G$11,0),MATCH(Source_Data!C10210,Installed_Capacity!$H$5:$S$5,0)))</f>
        <v>0.67394957983697479</v>
      </c>
      <c r="K10210" s="29">
        <f>I10210/(INDEX(Installed_Capacity!$H$15:$S$20,MATCH(Source_Data!B10210,Installed_Capacity!$G$15:$G$20,0),MATCH(Source_Data!C10210,Installed_Capacity!$H$14:$S$14,0)))</f>
        <v>9.9999999999999995E-7</v>
      </c>
      <c r="L10210" s="21"/>
      <c r="M10210" s="2"/>
    </row>
    <row r="10211" spans="1:13" x14ac:dyDescent="0.25">
      <c r="A10211" s="17">
        <v>43161</v>
      </c>
      <c r="B10211" s="19">
        <v>2018</v>
      </c>
      <c r="C10211" s="19">
        <v>3</v>
      </c>
      <c r="D10211" s="19">
        <v>2</v>
      </c>
      <c r="E10211" s="19">
        <v>9</v>
      </c>
      <c r="F10211" s="40">
        <v>25590</v>
      </c>
      <c r="G10211" s="35">
        <f t="shared" si="159"/>
        <v>28121</v>
      </c>
      <c r="H10211" s="27">
        <v>462.00000000099999</v>
      </c>
      <c r="I10211" s="28">
        <v>7.9816399999999999E-3</v>
      </c>
      <c r="J10211" s="28">
        <f>H10211/(INDEX(Installed_Capacity!$H$6:$S$11,MATCH(Source_Data!B10211,Installed_Capacity!$G$6:$G$11,0),MATCH(Source_Data!C10211,Installed_Capacity!$H$5:$S$5,0)))</f>
        <v>0.77647058823697479</v>
      </c>
      <c r="K10211" s="29">
        <f>I10211/(INDEX(Installed_Capacity!$H$15:$S$20,MATCH(Source_Data!B10211,Installed_Capacity!$G$15:$G$20,0),MATCH(Source_Data!C10211,Installed_Capacity!$H$14:$S$14,0)))</f>
        <v>9.9999999999999995E-7</v>
      </c>
      <c r="L10211" s="21"/>
      <c r="M10211" s="2"/>
    </row>
    <row r="10212" spans="1:13" x14ac:dyDescent="0.25">
      <c r="A10212" s="17">
        <v>43161</v>
      </c>
      <c r="B10212" s="19">
        <v>2018</v>
      </c>
      <c r="C10212" s="19">
        <v>3</v>
      </c>
      <c r="D10212" s="19">
        <v>2</v>
      </c>
      <c r="E10212" s="19">
        <v>10</v>
      </c>
      <c r="F10212" s="40">
        <v>25162</v>
      </c>
      <c r="G10212" s="35">
        <f t="shared" si="159"/>
        <v>28121</v>
      </c>
      <c r="H10212" s="27">
        <v>469.00000000099999</v>
      </c>
      <c r="I10212" s="28">
        <v>7.9816399999999999E-3</v>
      </c>
      <c r="J10212" s="28">
        <f>H10212/(INDEX(Installed_Capacity!$H$6:$S$11,MATCH(Source_Data!B10212,Installed_Capacity!$G$6:$G$11,0),MATCH(Source_Data!C10212,Installed_Capacity!$H$5:$S$5,0)))</f>
        <v>0.78823529411932769</v>
      </c>
      <c r="K10212" s="29">
        <f>I10212/(INDEX(Installed_Capacity!$H$15:$S$20,MATCH(Source_Data!B10212,Installed_Capacity!$G$15:$G$20,0),MATCH(Source_Data!C10212,Installed_Capacity!$H$14:$S$14,0)))</f>
        <v>9.9999999999999995E-7</v>
      </c>
      <c r="L10212" s="21"/>
      <c r="M10212" s="2"/>
    </row>
    <row r="10213" spans="1:13" x14ac:dyDescent="0.25">
      <c r="A10213" s="17">
        <v>43161</v>
      </c>
      <c r="B10213" s="19">
        <v>2018</v>
      </c>
      <c r="C10213" s="19">
        <v>3</v>
      </c>
      <c r="D10213" s="19">
        <v>2</v>
      </c>
      <c r="E10213" s="19">
        <v>11</v>
      </c>
      <c r="F10213" s="40">
        <v>24746</v>
      </c>
      <c r="G10213" s="35">
        <f t="shared" si="159"/>
        <v>28121</v>
      </c>
      <c r="H10213" s="27">
        <v>534</v>
      </c>
      <c r="I10213" s="28">
        <v>159.640749</v>
      </c>
      <c r="J10213" s="28">
        <f>H10213/(INDEX(Installed_Capacity!$H$6:$S$11,MATCH(Source_Data!B10213,Installed_Capacity!$G$6:$G$11,0),MATCH(Source_Data!C10213,Installed_Capacity!$H$5:$S$5,0)))</f>
        <v>0.89747899159663869</v>
      </c>
      <c r="K10213" s="29">
        <f>I10213/(INDEX(Installed_Capacity!$H$15:$S$20,MATCH(Source_Data!B10213,Installed_Capacity!$G$15:$G$20,0),MATCH(Source_Data!C10213,Installed_Capacity!$H$14:$S$14,0)))</f>
        <v>2.0000995910614862E-2</v>
      </c>
      <c r="L10213" s="21"/>
      <c r="M10213" s="2"/>
    </row>
    <row r="10214" spans="1:13" x14ac:dyDescent="0.25">
      <c r="A10214" s="17">
        <v>43161</v>
      </c>
      <c r="B10214" s="19">
        <v>2018</v>
      </c>
      <c r="C10214" s="19">
        <v>3</v>
      </c>
      <c r="D10214" s="19">
        <v>2</v>
      </c>
      <c r="E10214" s="19">
        <v>12</v>
      </c>
      <c r="F10214" s="40">
        <v>24620</v>
      </c>
      <c r="G10214" s="35">
        <f t="shared" si="159"/>
        <v>28121</v>
      </c>
      <c r="H10214" s="27">
        <v>444.00000000300003</v>
      </c>
      <c r="I10214" s="28">
        <v>159.640749</v>
      </c>
      <c r="J10214" s="28">
        <f>H10214/(INDEX(Installed_Capacity!$H$6:$S$11,MATCH(Source_Data!B10214,Installed_Capacity!$G$6:$G$11,0),MATCH(Source_Data!C10214,Installed_Capacity!$H$5:$S$5,0)))</f>
        <v>0.74621848740000007</v>
      </c>
      <c r="K10214" s="29">
        <f>I10214/(INDEX(Installed_Capacity!$H$15:$S$20,MATCH(Source_Data!B10214,Installed_Capacity!$G$15:$G$20,0),MATCH(Source_Data!C10214,Installed_Capacity!$H$14:$S$14,0)))</f>
        <v>2.0000995910614862E-2</v>
      </c>
      <c r="L10214" s="21"/>
      <c r="M10214" s="2"/>
    </row>
    <row r="10215" spans="1:13" x14ac:dyDescent="0.25">
      <c r="A10215" s="17">
        <v>43161</v>
      </c>
      <c r="B10215" s="19">
        <v>2018</v>
      </c>
      <c r="C10215" s="19">
        <v>3</v>
      </c>
      <c r="D10215" s="19">
        <v>2</v>
      </c>
      <c r="E10215" s="19">
        <v>13</v>
      </c>
      <c r="F10215" s="40">
        <v>25002</v>
      </c>
      <c r="G10215" s="35">
        <f t="shared" si="159"/>
        <v>28121</v>
      </c>
      <c r="H10215" s="27">
        <v>460.99999999800002</v>
      </c>
      <c r="I10215" s="28">
        <v>159.640749</v>
      </c>
      <c r="J10215" s="28">
        <f>H10215/(INDEX(Installed_Capacity!$H$6:$S$11,MATCH(Source_Data!B10215,Installed_Capacity!$G$6:$G$11,0),MATCH(Source_Data!C10215,Installed_Capacity!$H$5:$S$5,0)))</f>
        <v>0.77478991596302527</v>
      </c>
      <c r="K10215" s="29">
        <f>I10215/(INDEX(Installed_Capacity!$H$15:$S$20,MATCH(Source_Data!B10215,Installed_Capacity!$G$15:$G$20,0),MATCH(Source_Data!C10215,Installed_Capacity!$H$14:$S$14,0)))</f>
        <v>2.0000995910614862E-2</v>
      </c>
      <c r="L10215" s="21"/>
      <c r="M10215" s="2"/>
    </row>
    <row r="10216" spans="1:13" x14ac:dyDescent="0.25">
      <c r="A10216" s="17">
        <v>43161</v>
      </c>
      <c r="B10216" s="19">
        <v>2018</v>
      </c>
      <c r="C10216" s="19">
        <v>3</v>
      </c>
      <c r="D10216" s="19">
        <v>2</v>
      </c>
      <c r="E10216" s="19">
        <v>14</v>
      </c>
      <c r="F10216" s="40">
        <v>24801</v>
      </c>
      <c r="G10216" s="35">
        <f t="shared" si="159"/>
        <v>28121</v>
      </c>
      <c r="H10216" s="27">
        <v>468.99999999900001</v>
      </c>
      <c r="I10216" s="28">
        <v>159.640749</v>
      </c>
      <c r="J10216" s="28">
        <f>H10216/(INDEX(Installed_Capacity!$H$6:$S$11,MATCH(Source_Data!B10216,Installed_Capacity!$G$6:$G$11,0),MATCH(Source_Data!C10216,Installed_Capacity!$H$5:$S$5,0)))</f>
        <v>0.78823529411596638</v>
      </c>
      <c r="K10216" s="29">
        <f>I10216/(INDEX(Installed_Capacity!$H$15:$S$20,MATCH(Source_Data!B10216,Installed_Capacity!$G$15:$G$20,0),MATCH(Source_Data!C10216,Installed_Capacity!$H$14:$S$14,0)))</f>
        <v>2.0000995910614862E-2</v>
      </c>
      <c r="L10216" s="21"/>
      <c r="M10216" s="2"/>
    </row>
    <row r="10217" spans="1:13" x14ac:dyDescent="0.25">
      <c r="A10217" s="17">
        <v>43161</v>
      </c>
      <c r="B10217" s="19">
        <v>2018</v>
      </c>
      <c r="C10217" s="19">
        <v>3</v>
      </c>
      <c r="D10217" s="19">
        <v>2</v>
      </c>
      <c r="E10217" s="19">
        <v>15</v>
      </c>
      <c r="F10217" s="40">
        <v>24379</v>
      </c>
      <c r="G10217" s="35">
        <f t="shared" si="159"/>
        <v>28121</v>
      </c>
      <c r="H10217" s="27">
        <v>462.00000000199998</v>
      </c>
      <c r="I10217" s="28">
        <v>239.45715000000001</v>
      </c>
      <c r="J10217" s="28">
        <f>H10217/(INDEX(Installed_Capacity!$H$6:$S$11,MATCH(Source_Data!B10217,Installed_Capacity!$G$6:$G$11,0),MATCH(Source_Data!C10217,Installed_Capacity!$H$5:$S$5,0)))</f>
        <v>0.77647058823865545</v>
      </c>
      <c r="K10217" s="29">
        <f>I10217/(INDEX(Installed_Capacity!$H$15:$S$20,MATCH(Source_Data!B10217,Installed_Capacity!$G$15:$G$20,0),MATCH(Source_Data!C10217,Installed_Capacity!$H$14:$S$14,0)))</f>
        <v>3.0000996035902398E-2</v>
      </c>
      <c r="L10217" s="21"/>
      <c r="M10217" s="2"/>
    </row>
    <row r="10218" spans="1:13" x14ac:dyDescent="0.25">
      <c r="A10218" s="17">
        <v>43161</v>
      </c>
      <c r="B10218" s="19">
        <v>2018</v>
      </c>
      <c r="C10218" s="19">
        <v>3</v>
      </c>
      <c r="D10218" s="19">
        <v>2</v>
      </c>
      <c r="E10218" s="19">
        <v>16</v>
      </c>
      <c r="F10218" s="40">
        <v>24855</v>
      </c>
      <c r="G10218" s="35">
        <f t="shared" si="159"/>
        <v>28121</v>
      </c>
      <c r="H10218" s="27">
        <v>451.99999999800002</v>
      </c>
      <c r="I10218" s="28">
        <v>239.45715000000001</v>
      </c>
      <c r="J10218" s="28">
        <f>H10218/(INDEX(Installed_Capacity!$H$6:$S$11,MATCH(Source_Data!B10218,Installed_Capacity!$G$6:$G$11,0),MATCH(Source_Data!C10218,Installed_Capacity!$H$5:$S$5,0)))</f>
        <v>0.75966386554285714</v>
      </c>
      <c r="K10218" s="29">
        <f>I10218/(INDEX(Installed_Capacity!$H$15:$S$20,MATCH(Source_Data!B10218,Installed_Capacity!$G$15:$G$20,0),MATCH(Source_Data!C10218,Installed_Capacity!$H$14:$S$14,0)))</f>
        <v>3.0000996035902398E-2</v>
      </c>
      <c r="L10218" s="21"/>
      <c r="M10218" s="2"/>
    </row>
    <row r="10219" spans="1:13" x14ac:dyDescent="0.25">
      <c r="A10219" s="17">
        <v>43161</v>
      </c>
      <c r="B10219" s="19">
        <v>2018</v>
      </c>
      <c r="C10219" s="19">
        <v>3</v>
      </c>
      <c r="D10219" s="19">
        <v>2</v>
      </c>
      <c r="E10219" s="19">
        <v>17</v>
      </c>
      <c r="F10219" s="40">
        <v>25474</v>
      </c>
      <c r="G10219" s="35">
        <f t="shared" si="159"/>
        <v>28121</v>
      </c>
      <c r="H10219" s="27">
        <v>440.00000000099999</v>
      </c>
      <c r="I10219" s="28">
        <v>319.27364</v>
      </c>
      <c r="J10219" s="28">
        <f>H10219/(INDEX(Installed_Capacity!$H$6:$S$11,MATCH(Source_Data!B10219,Installed_Capacity!$G$6:$G$11,0),MATCH(Source_Data!C10219,Installed_Capacity!$H$5:$S$5,0)))</f>
        <v>0.73949579832100842</v>
      </c>
      <c r="K10219" s="29">
        <f>I10219/(INDEX(Installed_Capacity!$H$15:$S$20,MATCH(Source_Data!B10219,Installed_Capacity!$G$15:$G$20,0),MATCH(Source_Data!C10219,Installed_Capacity!$H$14:$S$14,0)))</f>
        <v>4.0001007311780537E-2</v>
      </c>
      <c r="L10219" s="21"/>
      <c r="M10219" s="2"/>
    </row>
    <row r="10220" spans="1:13" x14ac:dyDescent="0.25">
      <c r="A10220" s="17">
        <v>43161</v>
      </c>
      <c r="B10220" s="19">
        <v>2018</v>
      </c>
      <c r="C10220" s="19">
        <v>3</v>
      </c>
      <c r="D10220" s="19">
        <v>2</v>
      </c>
      <c r="E10220" s="19">
        <v>18</v>
      </c>
      <c r="F10220" s="40">
        <v>26787</v>
      </c>
      <c r="G10220" s="35">
        <f t="shared" si="159"/>
        <v>28121</v>
      </c>
      <c r="H10220" s="27">
        <v>535.99999999900001</v>
      </c>
      <c r="I10220" s="28">
        <v>319.27364</v>
      </c>
      <c r="J10220" s="28">
        <f>H10220/(INDEX(Installed_Capacity!$H$6:$S$11,MATCH(Source_Data!B10220,Installed_Capacity!$G$6:$G$11,0),MATCH(Source_Data!C10220,Installed_Capacity!$H$5:$S$5,0)))</f>
        <v>0.90084033613277315</v>
      </c>
      <c r="K10220" s="29">
        <f>I10220/(INDEX(Installed_Capacity!$H$15:$S$20,MATCH(Source_Data!B10220,Installed_Capacity!$G$15:$G$20,0),MATCH(Source_Data!C10220,Installed_Capacity!$H$14:$S$14,0)))</f>
        <v>4.0001007311780537E-2</v>
      </c>
      <c r="L10220" s="21"/>
      <c r="M10220" s="2"/>
    </row>
    <row r="10221" spans="1:13" x14ac:dyDescent="0.25">
      <c r="A10221" s="17">
        <v>43161</v>
      </c>
      <c r="B10221" s="19">
        <v>2018</v>
      </c>
      <c r="C10221" s="19">
        <v>3</v>
      </c>
      <c r="D10221" s="19">
        <v>2</v>
      </c>
      <c r="E10221" s="19">
        <v>19</v>
      </c>
      <c r="F10221" s="40">
        <v>28121</v>
      </c>
      <c r="G10221" s="35">
        <f t="shared" si="159"/>
        <v>28121</v>
      </c>
      <c r="H10221" s="27">
        <v>557.00000000099999</v>
      </c>
      <c r="I10221" s="28">
        <v>319.27364</v>
      </c>
      <c r="J10221" s="28">
        <f>H10221/(INDEX(Installed_Capacity!$H$6:$S$11,MATCH(Source_Data!B10221,Installed_Capacity!$G$6:$G$11,0),MATCH(Source_Data!C10221,Installed_Capacity!$H$5:$S$5,0)))</f>
        <v>0.93613445378319327</v>
      </c>
      <c r="K10221" s="29">
        <f>I10221/(INDEX(Installed_Capacity!$H$15:$S$20,MATCH(Source_Data!B10221,Installed_Capacity!$G$15:$G$20,0),MATCH(Source_Data!C10221,Installed_Capacity!$H$14:$S$14,0)))</f>
        <v>4.0001007311780537E-2</v>
      </c>
      <c r="L10221" s="21"/>
      <c r="M10221" s="2"/>
    </row>
    <row r="10222" spans="1:13" x14ac:dyDescent="0.25">
      <c r="A10222" s="17">
        <v>43161</v>
      </c>
      <c r="B10222" s="19">
        <v>2018</v>
      </c>
      <c r="C10222" s="19">
        <v>3</v>
      </c>
      <c r="D10222" s="19">
        <v>2</v>
      </c>
      <c r="E10222" s="19">
        <v>20</v>
      </c>
      <c r="F10222" s="40">
        <v>27869</v>
      </c>
      <c r="G10222" s="35">
        <f t="shared" si="159"/>
        <v>28121</v>
      </c>
      <c r="H10222" s="27">
        <v>552.00000000199998</v>
      </c>
      <c r="I10222" s="28">
        <v>319.27364</v>
      </c>
      <c r="J10222" s="28">
        <f>H10222/(INDEX(Installed_Capacity!$H$6:$S$11,MATCH(Source_Data!B10222,Installed_Capacity!$G$6:$G$11,0),MATCH(Source_Data!C10222,Installed_Capacity!$H$5:$S$5,0)))</f>
        <v>0.92773109244033614</v>
      </c>
      <c r="K10222" s="29">
        <f>I10222/(INDEX(Installed_Capacity!$H$15:$S$20,MATCH(Source_Data!B10222,Installed_Capacity!$G$15:$G$20,0),MATCH(Source_Data!C10222,Installed_Capacity!$H$14:$S$14,0)))</f>
        <v>4.0001007311780537E-2</v>
      </c>
      <c r="L10222" s="21"/>
      <c r="M10222" s="2"/>
    </row>
    <row r="10223" spans="1:13" x14ac:dyDescent="0.25">
      <c r="A10223" s="17">
        <v>43161</v>
      </c>
      <c r="B10223" s="19">
        <v>2018</v>
      </c>
      <c r="C10223" s="19">
        <v>3</v>
      </c>
      <c r="D10223" s="19">
        <v>2</v>
      </c>
      <c r="E10223" s="19">
        <v>21</v>
      </c>
      <c r="F10223" s="40">
        <v>27165</v>
      </c>
      <c r="G10223" s="35">
        <f t="shared" si="159"/>
        <v>28121</v>
      </c>
      <c r="H10223" s="27">
        <v>512</v>
      </c>
      <c r="I10223" s="28">
        <v>159.640749</v>
      </c>
      <c r="J10223" s="28">
        <f>H10223/(INDEX(Installed_Capacity!$H$6:$S$11,MATCH(Source_Data!B10223,Installed_Capacity!$G$6:$G$11,0),MATCH(Source_Data!C10223,Installed_Capacity!$H$5:$S$5,0)))</f>
        <v>0.86050420168067232</v>
      </c>
      <c r="K10223" s="29">
        <f>I10223/(INDEX(Installed_Capacity!$H$15:$S$20,MATCH(Source_Data!B10223,Installed_Capacity!$G$15:$G$20,0),MATCH(Source_Data!C10223,Installed_Capacity!$H$14:$S$14,0)))</f>
        <v>2.0000995910614862E-2</v>
      </c>
      <c r="L10223" s="21"/>
      <c r="M10223" s="2"/>
    </row>
    <row r="10224" spans="1:13" x14ac:dyDescent="0.25">
      <c r="A10224" s="17">
        <v>43161</v>
      </c>
      <c r="B10224" s="19">
        <v>2018</v>
      </c>
      <c r="C10224" s="19">
        <v>3</v>
      </c>
      <c r="D10224" s="19">
        <v>2</v>
      </c>
      <c r="E10224" s="19">
        <v>22</v>
      </c>
      <c r="F10224" s="40">
        <v>25968</v>
      </c>
      <c r="G10224" s="35">
        <f t="shared" si="159"/>
        <v>28121</v>
      </c>
      <c r="H10224" s="27">
        <v>510.99999999900001</v>
      </c>
      <c r="I10224" s="28">
        <v>159.640749</v>
      </c>
      <c r="J10224" s="28">
        <f>H10224/(INDEX(Installed_Capacity!$H$6:$S$11,MATCH(Source_Data!B10224,Installed_Capacity!$G$6:$G$11,0),MATCH(Source_Data!C10224,Installed_Capacity!$H$5:$S$5,0)))</f>
        <v>0.858823529410084</v>
      </c>
      <c r="K10224" s="29">
        <f>I10224/(INDEX(Installed_Capacity!$H$15:$S$20,MATCH(Source_Data!B10224,Installed_Capacity!$G$15:$G$20,0),MATCH(Source_Data!C10224,Installed_Capacity!$H$14:$S$14,0)))</f>
        <v>2.0000995910614862E-2</v>
      </c>
      <c r="L10224" s="21"/>
      <c r="M10224" s="2"/>
    </row>
    <row r="10225" spans="1:13" x14ac:dyDescent="0.25">
      <c r="A10225" s="17">
        <v>43161</v>
      </c>
      <c r="B10225" s="19">
        <v>2018</v>
      </c>
      <c r="C10225" s="19">
        <v>3</v>
      </c>
      <c r="D10225" s="19">
        <v>2</v>
      </c>
      <c r="E10225" s="19">
        <v>23</v>
      </c>
      <c r="F10225" s="40">
        <v>24373</v>
      </c>
      <c r="G10225" s="35">
        <f t="shared" si="159"/>
        <v>28121</v>
      </c>
      <c r="H10225" s="27">
        <v>505.00000000300003</v>
      </c>
      <c r="I10225" s="28">
        <v>159.640749</v>
      </c>
      <c r="J10225" s="28">
        <f>H10225/(INDEX(Installed_Capacity!$H$6:$S$11,MATCH(Source_Data!B10225,Installed_Capacity!$G$6:$G$11,0),MATCH(Source_Data!C10225,Installed_Capacity!$H$5:$S$5,0)))</f>
        <v>0.84873949580336139</v>
      </c>
      <c r="K10225" s="29">
        <f>I10225/(INDEX(Installed_Capacity!$H$15:$S$20,MATCH(Source_Data!B10225,Installed_Capacity!$G$15:$G$20,0),MATCH(Source_Data!C10225,Installed_Capacity!$H$14:$S$14,0)))</f>
        <v>2.0000995910614862E-2</v>
      </c>
      <c r="L10225" s="21"/>
      <c r="M10225" s="2"/>
    </row>
    <row r="10226" spans="1:13" x14ac:dyDescent="0.25">
      <c r="A10226" s="17">
        <v>43161</v>
      </c>
      <c r="B10226" s="19">
        <v>2018</v>
      </c>
      <c r="C10226" s="19">
        <v>3</v>
      </c>
      <c r="D10226" s="19">
        <v>2</v>
      </c>
      <c r="E10226" s="19">
        <v>24</v>
      </c>
      <c r="F10226" s="40">
        <v>22708</v>
      </c>
      <c r="G10226" s="35">
        <f t="shared" si="159"/>
        <v>28121</v>
      </c>
      <c r="H10226" s="27">
        <v>440</v>
      </c>
      <c r="I10226" s="28">
        <v>159.640749</v>
      </c>
      <c r="J10226" s="28">
        <f>H10226/(INDEX(Installed_Capacity!$H$6:$S$11,MATCH(Source_Data!B10226,Installed_Capacity!$G$6:$G$11,0),MATCH(Source_Data!C10226,Installed_Capacity!$H$5:$S$5,0)))</f>
        <v>0.73949579831932777</v>
      </c>
      <c r="K10226" s="29">
        <f>I10226/(INDEX(Installed_Capacity!$H$15:$S$20,MATCH(Source_Data!B10226,Installed_Capacity!$G$15:$G$20,0),MATCH(Source_Data!C10226,Installed_Capacity!$H$14:$S$14,0)))</f>
        <v>2.0000995910614862E-2</v>
      </c>
      <c r="L10226" s="21"/>
      <c r="M10226" s="2"/>
    </row>
    <row r="10227" spans="1:13" x14ac:dyDescent="0.25">
      <c r="A10227" s="17">
        <v>43162</v>
      </c>
      <c r="B10227" s="19">
        <v>2018</v>
      </c>
      <c r="C10227" s="19">
        <v>3</v>
      </c>
      <c r="D10227" s="19">
        <v>3</v>
      </c>
      <c r="E10227" s="19">
        <v>1</v>
      </c>
      <c r="F10227" s="40">
        <v>21442</v>
      </c>
      <c r="G10227" s="35">
        <f t="shared" si="159"/>
        <v>25986</v>
      </c>
      <c r="H10227" s="27">
        <v>396.99999999900001</v>
      </c>
      <c r="I10227" s="28">
        <v>159.640749</v>
      </c>
      <c r="J10227" s="28">
        <f>H10227/(INDEX(Installed_Capacity!$H$6:$S$11,MATCH(Source_Data!B10227,Installed_Capacity!$G$6:$G$11,0),MATCH(Source_Data!C10227,Installed_Capacity!$H$5:$S$5,0)))</f>
        <v>0.66722689075462183</v>
      </c>
      <c r="K10227" s="29">
        <f>I10227/(INDEX(Installed_Capacity!$H$15:$S$20,MATCH(Source_Data!B10227,Installed_Capacity!$G$15:$G$20,0),MATCH(Source_Data!C10227,Installed_Capacity!$H$14:$S$14,0)))</f>
        <v>2.0000995910614862E-2</v>
      </c>
      <c r="L10227" s="21"/>
      <c r="M10227" s="2"/>
    </row>
    <row r="10228" spans="1:13" x14ac:dyDescent="0.25">
      <c r="A10228" s="17">
        <v>43162</v>
      </c>
      <c r="B10228" s="19">
        <v>2018</v>
      </c>
      <c r="C10228" s="19">
        <v>3</v>
      </c>
      <c r="D10228" s="19">
        <v>3</v>
      </c>
      <c r="E10228" s="19">
        <v>2</v>
      </c>
      <c r="F10228" s="40">
        <v>20877</v>
      </c>
      <c r="G10228" s="35">
        <f t="shared" si="159"/>
        <v>25986</v>
      </c>
      <c r="H10228" s="27">
        <v>331</v>
      </c>
      <c r="I10228" s="28">
        <v>319.27364</v>
      </c>
      <c r="J10228" s="28">
        <f>H10228/(INDEX(Installed_Capacity!$H$6:$S$11,MATCH(Source_Data!B10228,Installed_Capacity!$G$6:$G$11,0),MATCH(Source_Data!C10228,Installed_Capacity!$H$5:$S$5,0)))</f>
        <v>0.55630252100840338</v>
      </c>
      <c r="K10228" s="29">
        <f>I10228/(INDEX(Installed_Capacity!$H$15:$S$20,MATCH(Source_Data!B10228,Installed_Capacity!$G$15:$G$20,0),MATCH(Source_Data!C10228,Installed_Capacity!$H$14:$S$14,0)))</f>
        <v>4.0001007311780537E-2</v>
      </c>
      <c r="L10228" s="21"/>
      <c r="M10228" s="2"/>
    </row>
    <row r="10229" spans="1:13" x14ac:dyDescent="0.25">
      <c r="A10229" s="17">
        <v>43162</v>
      </c>
      <c r="B10229" s="19">
        <v>2018</v>
      </c>
      <c r="C10229" s="19">
        <v>3</v>
      </c>
      <c r="D10229" s="19">
        <v>3</v>
      </c>
      <c r="E10229" s="19">
        <v>3</v>
      </c>
      <c r="F10229" s="40">
        <v>20457</v>
      </c>
      <c r="G10229" s="35">
        <f t="shared" si="159"/>
        <v>25986</v>
      </c>
      <c r="H10229" s="27">
        <v>239.00000000099999</v>
      </c>
      <c r="I10229" s="28">
        <v>638.53915999999992</v>
      </c>
      <c r="J10229" s="28">
        <f>H10229/(INDEX(Installed_Capacity!$H$6:$S$11,MATCH(Source_Data!B10229,Installed_Capacity!$G$6:$G$11,0),MATCH(Source_Data!C10229,Installed_Capacity!$H$5:$S$5,0)))</f>
        <v>0.40168067227058823</v>
      </c>
      <c r="K10229" s="29">
        <f>I10229/(INDEX(Installed_Capacity!$H$15:$S$20,MATCH(Source_Data!B10229,Installed_Capacity!$G$15:$G$20,0),MATCH(Source_Data!C10229,Installed_Capacity!$H$14:$S$14,0)))</f>
        <v>8.0000997288777728E-2</v>
      </c>
      <c r="L10229" s="21"/>
      <c r="M10229" s="2"/>
    </row>
    <row r="10230" spans="1:13" x14ac:dyDescent="0.25">
      <c r="A10230" s="17">
        <v>43162</v>
      </c>
      <c r="B10230" s="19">
        <v>2018</v>
      </c>
      <c r="C10230" s="19">
        <v>3</v>
      </c>
      <c r="D10230" s="19">
        <v>3</v>
      </c>
      <c r="E10230" s="19">
        <v>4</v>
      </c>
      <c r="F10230" s="40">
        <v>20205</v>
      </c>
      <c r="G10230" s="35">
        <f t="shared" si="159"/>
        <v>25986</v>
      </c>
      <c r="H10230" s="27">
        <v>290.00000000099999</v>
      </c>
      <c r="I10230" s="28">
        <v>399.08994999999999</v>
      </c>
      <c r="J10230" s="28">
        <f>H10230/(INDEX(Installed_Capacity!$H$6:$S$11,MATCH(Source_Data!B10230,Installed_Capacity!$G$6:$G$11,0),MATCH(Source_Data!C10230,Installed_Capacity!$H$5:$S$5,0)))</f>
        <v>0.48739495798487392</v>
      </c>
      <c r="K10230" s="29">
        <f>I10230/(INDEX(Installed_Capacity!$H$15:$S$20,MATCH(Source_Data!B10230,Installed_Capacity!$G$15:$G$20,0),MATCH(Source_Data!C10230,Installed_Capacity!$H$14:$S$14,0)))</f>
        <v>5.0000996035902391E-2</v>
      </c>
      <c r="L10230" s="21"/>
      <c r="M10230" s="2"/>
    </row>
    <row r="10231" spans="1:13" x14ac:dyDescent="0.25">
      <c r="A10231" s="17">
        <v>43162</v>
      </c>
      <c r="B10231" s="19">
        <v>2018</v>
      </c>
      <c r="C10231" s="19">
        <v>3</v>
      </c>
      <c r="D10231" s="19">
        <v>3</v>
      </c>
      <c r="E10231" s="19">
        <v>5</v>
      </c>
      <c r="F10231" s="40">
        <v>20267</v>
      </c>
      <c r="G10231" s="35">
        <f t="shared" si="159"/>
        <v>25986</v>
      </c>
      <c r="H10231" s="27">
        <v>288</v>
      </c>
      <c r="I10231" s="28">
        <v>1356.88705</v>
      </c>
      <c r="J10231" s="28">
        <f>H10231/(INDEX(Installed_Capacity!$H$6:$S$11,MATCH(Source_Data!B10231,Installed_Capacity!$G$6:$G$11,0),MATCH(Source_Data!C10231,Installed_Capacity!$H$5:$S$5,0)))</f>
        <v>0.48403361344537815</v>
      </c>
      <c r="K10231" s="29">
        <f>I10231/(INDEX(Installed_Capacity!$H$15:$S$20,MATCH(Source_Data!B10231,Installed_Capacity!$G$15:$G$20,0),MATCH(Source_Data!C10231,Installed_Capacity!$H$14:$S$14,0)))</f>
        <v>0.17000103362216287</v>
      </c>
      <c r="L10231" s="21"/>
      <c r="M10231" s="2"/>
    </row>
    <row r="10232" spans="1:13" x14ac:dyDescent="0.25">
      <c r="A10232" s="17">
        <v>43162</v>
      </c>
      <c r="B10232" s="19">
        <v>2018</v>
      </c>
      <c r="C10232" s="19">
        <v>3</v>
      </c>
      <c r="D10232" s="19">
        <v>3</v>
      </c>
      <c r="E10232" s="19">
        <v>6</v>
      </c>
      <c r="F10232" s="40">
        <v>20624</v>
      </c>
      <c r="G10232" s="35">
        <f t="shared" si="159"/>
        <v>25986</v>
      </c>
      <c r="H10232" s="27">
        <v>228</v>
      </c>
      <c r="I10232" s="28">
        <v>1436.7030699999998</v>
      </c>
      <c r="J10232" s="28">
        <f>H10232/(INDEX(Installed_Capacity!$H$6:$S$11,MATCH(Source_Data!B10232,Installed_Capacity!$G$6:$G$11,0),MATCH(Source_Data!C10232,Installed_Capacity!$H$5:$S$5,0)))</f>
        <v>0.3831932773109244</v>
      </c>
      <c r="K10232" s="29">
        <f>I10232/(INDEX(Installed_Capacity!$H$15:$S$20,MATCH(Source_Data!B10232,Installed_Capacity!$G$15:$G$20,0),MATCH(Source_Data!C10232,Installed_Capacity!$H$14:$S$14,0)))</f>
        <v>0.18000098601289957</v>
      </c>
      <c r="L10232" s="21"/>
      <c r="M10232" s="2"/>
    </row>
    <row r="10233" spans="1:13" x14ac:dyDescent="0.25">
      <c r="A10233" s="17">
        <v>43162</v>
      </c>
      <c r="B10233" s="19">
        <v>2018</v>
      </c>
      <c r="C10233" s="19">
        <v>3</v>
      </c>
      <c r="D10233" s="19">
        <v>3</v>
      </c>
      <c r="E10233" s="19">
        <v>7</v>
      </c>
      <c r="F10233" s="40">
        <v>21355</v>
      </c>
      <c r="G10233" s="35">
        <f t="shared" si="159"/>
        <v>25986</v>
      </c>
      <c r="H10233" s="27">
        <v>167.000000003</v>
      </c>
      <c r="I10233" s="28">
        <v>1915.6011000000001</v>
      </c>
      <c r="J10233" s="28">
        <f>H10233/(INDEX(Installed_Capacity!$H$6:$S$11,MATCH(Source_Data!B10233,Installed_Capacity!$G$6:$G$11,0),MATCH(Source_Data!C10233,Installed_Capacity!$H$5:$S$5,0)))</f>
        <v>0.28067226891260505</v>
      </c>
      <c r="K10233" s="29">
        <f>I10233/(INDEX(Installed_Capacity!$H$15:$S$20,MATCH(Source_Data!B10233,Installed_Capacity!$G$15:$G$20,0),MATCH(Source_Data!C10233,Installed_Capacity!$H$14:$S$14,0)))</f>
        <v>0.2400009396565117</v>
      </c>
      <c r="L10233" s="21"/>
      <c r="M10233" s="2"/>
    </row>
    <row r="10234" spans="1:13" x14ac:dyDescent="0.25">
      <c r="A10234" s="17">
        <v>43162</v>
      </c>
      <c r="B10234" s="19">
        <v>2018</v>
      </c>
      <c r="C10234" s="19">
        <v>3</v>
      </c>
      <c r="D10234" s="19">
        <v>3</v>
      </c>
      <c r="E10234" s="19">
        <v>8</v>
      </c>
      <c r="F10234" s="40">
        <v>21709</v>
      </c>
      <c r="G10234" s="35">
        <f t="shared" si="159"/>
        <v>25986</v>
      </c>
      <c r="H10234" s="27">
        <v>96</v>
      </c>
      <c r="I10234" s="28">
        <v>1995.4181000000001</v>
      </c>
      <c r="J10234" s="28">
        <f>H10234/(INDEX(Installed_Capacity!$H$6:$S$11,MATCH(Source_Data!B10234,Installed_Capacity!$G$6:$G$11,0),MATCH(Source_Data!C10234,Installed_Capacity!$H$5:$S$5,0)))</f>
        <v>0.16134453781512606</v>
      </c>
      <c r="K10234" s="29">
        <f>I10234/(INDEX(Installed_Capacity!$H$15:$S$20,MATCH(Source_Data!B10234,Installed_Capacity!$G$15:$G$20,0),MATCH(Source_Data!C10234,Installed_Capacity!$H$14:$S$14,0)))</f>
        <v>0.25000101482903264</v>
      </c>
      <c r="L10234" s="21"/>
      <c r="M10234" s="2"/>
    </row>
    <row r="10235" spans="1:13" x14ac:dyDescent="0.25">
      <c r="A10235" s="17">
        <v>43162</v>
      </c>
      <c r="B10235" s="19">
        <v>2018</v>
      </c>
      <c r="C10235" s="19">
        <v>3</v>
      </c>
      <c r="D10235" s="19">
        <v>3</v>
      </c>
      <c r="E10235" s="19">
        <v>9</v>
      </c>
      <c r="F10235" s="40">
        <v>22050</v>
      </c>
      <c r="G10235" s="35">
        <f t="shared" si="159"/>
        <v>25986</v>
      </c>
      <c r="H10235" s="27">
        <v>131.99999999900001</v>
      </c>
      <c r="I10235" s="28">
        <v>957.80485999999996</v>
      </c>
      <c r="J10235" s="28">
        <f>H10235/(INDEX(Installed_Capacity!$H$6:$S$11,MATCH(Source_Data!B10235,Installed_Capacity!$G$6:$G$11,0),MATCH(Source_Data!C10235,Installed_Capacity!$H$5:$S$5,0)))</f>
        <v>0.22184873949411765</v>
      </c>
      <c r="K10235" s="29">
        <f>I10235/(INDEX(Installed_Capacity!$H$15:$S$20,MATCH(Source_Data!B10235,Installed_Capacity!$G$15:$G$20,0),MATCH(Source_Data!C10235,Installed_Capacity!$H$14:$S$14,0)))</f>
        <v>0.12000100981753123</v>
      </c>
      <c r="L10235" s="21"/>
      <c r="M10235" s="2"/>
    </row>
    <row r="10236" spans="1:13" x14ac:dyDescent="0.25">
      <c r="A10236" s="17">
        <v>43162</v>
      </c>
      <c r="B10236" s="19">
        <v>2018</v>
      </c>
      <c r="C10236" s="19">
        <v>3</v>
      </c>
      <c r="D10236" s="19">
        <v>3</v>
      </c>
      <c r="E10236" s="19">
        <v>10</v>
      </c>
      <c r="F10236" s="40">
        <v>22488</v>
      </c>
      <c r="G10236" s="35">
        <f t="shared" si="159"/>
        <v>25986</v>
      </c>
      <c r="H10236" s="27">
        <v>226</v>
      </c>
      <c r="I10236" s="28">
        <v>877.98834999999997</v>
      </c>
      <c r="J10236" s="28">
        <f>H10236/(INDEX(Installed_Capacity!$H$6:$S$11,MATCH(Source_Data!B10236,Installed_Capacity!$G$6:$G$11,0),MATCH(Source_Data!C10236,Installed_Capacity!$H$5:$S$5,0)))</f>
        <v>0.37983193277310923</v>
      </c>
      <c r="K10236" s="29">
        <f>I10236/(INDEX(Installed_Capacity!$H$15:$S$20,MATCH(Source_Data!B10236,Installed_Capacity!$G$15:$G$20,0),MATCH(Source_Data!C10236,Installed_Capacity!$H$14:$S$14,0)))</f>
        <v>0.11000099603590238</v>
      </c>
      <c r="L10236" s="21"/>
      <c r="M10236" s="2"/>
    </row>
    <row r="10237" spans="1:13" x14ac:dyDescent="0.25">
      <c r="A10237" s="17">
        <v>43162</v>
      </c>
      <c r="B10237" s="19">
        <v>2018</v>
      </c>
      <c r="C10237" s="19">
        <v>3</v>
      </c>
      <c r="D10237" s="19">
        <v>3</v>
      </c>
      <c r="E10237" s="19">
        <v>11</v>
      </c>
      <c r="F10237" s="40">
        <v>22457</v>
      </c>
      <c r="G10237" s="35">
        <f t="shared" si="159"/>
        <v>25986</v>
      </c>
      <c r="H10237" s="27">
        <v>357.00000000099999</v>
      </c>
      <c r="I10237" s="28">
        <v>478.90644000000003</v>
      </c>
      <c r="J10237" s="28">
        <f>H10237/(INDEX(Installed_Capacity!$H$6:$S$11,MATCH(Source_Data!B10237,Installed_Capacity!$G$6:$G$11,0),MATCH(Source_Data!C10237,Installed_Capacity!$H$5:$S$5,0)))</f>
        <v>0.60000000000168063</v>
      </c>
      <c r="K10237" s="29">
        <f>I10237/(INDEX(Installed_Capacity!$H$15:$S$20,MATCH(Source_Data!B10237,Installed_Capacity!$G$15:$G$20,0),MATCH(Source_Data!C10237,Installed_Capacity!$H$14:$S$14,0)))</f>
        <v>6.0001007311780541E-2</v>
      </c>
      <c r="L10237" s="21"/>
      <c r="M10237" s="2"/>
    </row>
    <row r="10238" spans="1:13" x14ac:dyDescent="0.25">
      <c r="A10238" s="17">
        <v>43162</v>
      </c>
      <c r="B10238" s="19">
        <v>2018</v>
      </c>
      <c r="C10238" s="19">
        <v>3</v>
      </c>
      <c r="D10238" s="19">
        <v>3</v>
      </c>
      <c r="E10238" s="19">
        <v>12</v>
      </c>
      <c r="F10238" s="40">
        <v>22135</v>
      </c>
      <c r="G10238" s="35">
        <f t="shared" si="159"/>
        <v>25986</v>
      </c>
      <c r="H10238" s="27">
        <v>457.999999995</v>
      </c>
      <c r="I10238" s="28">
        <v>478.90644000000003</v>
      </c>
      <c r="J10238" s="28">
        <f>H10238/(INDEX(Installed_Capacity!$H$6:$S$11,MATCH(Source_Data!B10238,Installed_Capacity!$G$6:$G$11,0),MATCH(Source_Data!C10238,Installed_Capacity!$H$5:$S$5,0)))</f>
        <v>0.76974789915126052</v>
      </c>
      <c r="K10238" s="29">
        <f>I10238/(INDEX(Installed_Capacity!$H$15:$S$20,MATCH(Source_Data!B10238,Installed_Capacity!$G$15:$G$20,0),MATCH(Source_Data!C10238,Installed_Capacity!$H$14:$S$14,0)))</f>
        <v>6.0001007311780541E-2</v>
      </c>
      <c r="L10238" s="21"/>
      <c r="M10238" s="2"/>
    </row>
    <row r="10239" spans="1:13" x14ac:dyDescent="0.25">
      <c r="A10239" s="17">
        <v>43162</v>
      </c>
      <c r="B10239" s="19">
        <v>2018</v>
      </c>
      <c r="C10239" s="19">
        <v>3</v>
      </c>
      <c r="D10239" s="19">
        <v>3</v>
      </c>
      <c r="E10239" s="19">
        <v>13</v>
      </c>
      <c r="F10239" s="40">
        <v>21707</v>
      </c>
      <c r="G10239" s="35">
        <f t="shared" si="159"/>
        <v>25986</v>
      </c>
      <c r="H10239" s="27">
        <v>475.99999999900001</v>
      </c>
      <c r="I10239" s="28">
        <v>1117.43786</v>
      </c>
      <c r="J10239" s="28">
        <f>H10239/(INDEX(Installed_Capacity!$H$6:$S$11,MATCH(Source_Data!B10239,Installed_Capacity!$G$6:$G$11,0),MATCH(Source_Data!C10239,Installed_Capacity!$H$5:$S$5,0)))</f>
        <v>0.79999999999831939</v>
      </c>
      <c r="K10239" s="29">
        <f>I10239/(INDEX(Installed_Capacity!$H$15:$S$20,MATCH(Source_Data!B10239,Installed_Capacity!$G$15:$G$20,0),MATCH(Source_Data!C10239,Installed_Capacity!$H$14:$S$14,0)))</f>
        <v>0.1400010348750382</v>
      </c>
      <c r="L10239" s="21"/>
      <c r="M10239" s="2"/>
    </row>
    <row r="10240" spans="1:13" x14ac:dyDescent="0.25">
      <c r="A10240" s="17">
        <v>43162</v>
      </c>
      <c r="B10240" s="19">
        <v>2018</v>
      </c>
      <c r="C10240" s="19">
        <v>3</v>
      </c>
      <c r="D10240" s="19">
        <v>3</v>
      </c>
      <c r="E10240" s="19">
        <v>14</v>
      </c>
      <c r="F10240" s="40">
        <v>21761</v>
      </c>
      <c r="G10240" s="35">
        <f t="shared" si="159"/>
        <v>25986</v>
      </c>
      <c r="H10240" s="27">
        <v>514</v>
      </c>
      <c r="I10240" s="28">
        <v>1197.25396</v>
      </c>
      <c r="J10240" s="28">
        <f>H10240/(INDEX(Installed_Capacity!$H$6:$S$11,MATCH(Source_Data!B10240,Installed_Capacity!$G$6:$G$11,0),MATCH(Source_Data!C10240,Installed_Capacity!$H$5:$S$5,0)))</f>
        <v>0.86386554621848743</v>
      </c>
      <c r="K10240" s="29">
        <f>I10240/(INDEX(Installed_Capacity!$H$15:$S$20,MATCH(Source_Data!B10240,Installed_Capacity!$G$15:$G$20,0),MATCH(Source_Data!C10240,Installed_Capacity!$H$14:$S$14,0)))</f>
        <v>0.15000099728877775</v>
      </c>
      <c r="L10240" s="21"/>
      <c r="M10240" s="2"/>
    </row>
    <row r="10241" spans="1:13" x14ac:dyDescent="0.25">
      <c r="A10241" s="17">
        <v>43162</v>
      </c>
      <c r="B10241" s="19">
        <v>2018</v>
      </c>
      <c r="C10241" s="19">
        <v>3</v>
      </c>
      <c r="D10241" s="19">
        <v>3</v>
      </c>
      <c r="E10241" s="19">
        <v>15</v>
      </c>
      <c r="F10241" s="40">
        <v>21892</v>
      </c>
      <c r="G10241" s="35">
        <f t="shared" si="159"/>
        <v>25986</v>
      </c>
      <c r="H10241" s="27">
        <v>487.00000000099999</v>
      </c>
      <c r="I10241" s="28">
        <v>1037.6212600000001</v>
      </c>
      <c r="J10241" s="28">
        <f>H10241/(INDEX(Installed_Capacity!$H$6:$S$11,MATCH(Source_Data!B10241,Installed_Capacity!$G$6:$G$11,0),MATCH(Source_Data!C10241,Installed_Capacity!$H$5:$S$5,0)))</f>
        <v>0.81848739495966383</v>
      </c>
      <c r="K10241" s="29">
        <f>I10241/(INDEX(Installed_Capacity!$H$15:$S$20,MATCH(Source_Data!B10241,Installed_Capacity!$G$15:$G$20,0),MATCH(Source_Data!C10241,Installed_Capacity!$H$14:$S$14,0)))</f>
        <v>0.13000100981753124</v>
      </c>
      <c r="L10241" s="21"/>
      <c r="M10241" s="2"/>
    </row>
    <row r="10242" spans="1:13" x14ac:dyDescent="0.25">
      <c r="A10242" s="17">
        <v>43162</v>
      </c>
      <c r="B10242" s="19">
        <v>2018</v>
      </c>
      <c r="C10242" s="19">
        <v>3</v>
      </c>
      <c r="D10242" s="19">
        <v>3</v>
      </c>
      <c r="E10242" s="19">
        <v>16</v>
      </c>
      <c r="F10242" s="40">
        <v>21647</v>
      </c>
      <c r="G10242" s="35">
        <f t="shared" si="159"/>
        <v>25986</v>
      </c>
      <c r="H10242" s="27">
        <v>471.99999999599999</v>
      </c>
      <c r="I10242" s="28">
        <v>1356.88705</v>
      </c>
      <c r="J10242" s="28">
        <f>H10242/(INDEX(Installed_Capacity!$H$6:$S$11,MATCH(Source_Data!B10242,Installed_Capacity!$G$6:$G$11,0),MATCH(Source_Data!C10242,Installed_Capacity!$H$5:$S$5,0)))</f>
        <v>0.79327731091764708</v>
      </c>
      <c r="K10242" s="29">
        <f>I10242/(INDEX(Installed_Capacity!$H$15:$S$20,MATCH(Source_Data!B10242,Installed_Capacity!$G$15:$G$20,0),MATCH(Source_Data!C10242,Installed_Capacity!$H$14:$S$14,0)))</f>
        <v>0.17000103362216287</v>
      </c>
      <c r="L10242" s="21"/>
      <c r="M10242" s="2"/>
    </row>
    <row r="10243" spans="1:13" x14ac:dyDescent="0.25">
      <c r="A10243" s="17">
        <v>43162</v>
      </c>
      <c r="B10243" s="19">
        <v>2018</v>
      </c>
      <c r="C10243" s="19">
        <v>3</v>
      </c>
      <c r="D10243" s="19">
        <v>3</v>
      </c>
      <c r="E10243" s="19">
        <v>17</v>
      </c>
      <c r="F10243" s="40">
        <v>22350</v>
      </c>
      <c r="G10243" s="35">
        <f t="shared" ref="G10243:G10306" si="160">_xlfn.MAXIFS($F:$F,$B:$B,B10243,$C:$C,C10243,$D:$D,D10243)</f>
        <v>25986</v>
      </c>
      <c r="H10243" s="27">
        <v>451</v>
      </c>
      <c r="I10243" s="28">
        <v>957.80485999999996</v>
      </c>
      <c r="J10243" s="28">
        <f>H10243/(INDEX(Installed_Capacity!$H$6:$S$11,MATCH(Source_Data!B10243,Installed_Capacity!$G$6:$G$11,0),MATCH(Source_Data!C10243,Installed_Capacity!$H$5:$S$5,0)))</f>
        <v>0.7579831932773109</v>
      </c>
      <c r="K10243" s="29">
        <f>I10243/(INDEX(Installed_Capacity!$H$15:$S$20,MATCH(Source_Data!B10243,Installed_Capacity!$G$15:$G$20,0),MATCH(Source_Data!C10243,Installed_Capacity!$H$14:$S$14,0)))</f>
        <v>0.12000100981753123</v>
      </c>
      <c r="L10243" s="21"/>
      <c r="M10243" s="2"/>
    </row>
    <row r="10244" spans="1:13" x14ac:dyDescent="0.25">
      <c r="A10244" s="17">
        <v>43162</v>
      </c>
      <c r="B10244" s="19">
        <v>2018</v>
      </c>
      <c r="C10244" s="19">
        <v>3</v>
      </c>
      <c r="D10244" s="19">
        <v>3</v>
      </c>
      <c r="E10244" s="19">
        <v>18</v>
      </c>
      <c r="F10244" s="40">
        <v>24002</v>
      </c>
      <c r="G10244" s="35">
        <f t="shared" si="160"/>
        <v>25986</v>
      </c>
      <c r="H10244" s="27">
        <v>448.99999999900001</v>
      </c>
      <c r="I10244" s="28">
        <v>1356.88705</v>
      </c>
      <c r="J10244" s="28">
        <f>H10244/(INDEX(Installed_Capacity!$H$6:$S$11,MATCH(Source_Data!B10244,Installed_Capacity!$G$6:$G$11,0),MATCH(Source_Data!C10244,Installed_Capacity!$H$5:$S$5,0)))</f>
        <v>0.75462184873781513</v>
      </c>
      <c r="K10244" s="29">
        <f>I10244/(INDEX(Installed_Capacity!$H$15:$S$20,MATCH(Source_Data!B10244,Installed_Capacity!$G$15:$G$20,0),MATCH(Source_Data!C10244,Installed_Capacity!$H$14:$S$14,0)))</f>
        <v>0.17000103362216287</v>
      </c>
      <c r="L10244" s="21"/>
      <c r="M10244" s="2"/>
    </row>
    <row r="10245" spans="1:13" x14ac:dyDescent="0.25">
      <c r="A10245" s="17">
        <v>43162</v>
      </c>
      <c r="B10245" s="19">
        <v>2018</v>
      </c>
      <c r="C10245" s="19">
        <v>3</v>
      </c>
      <c r="D10245" s="19">
        <v>3</v>
      </c>
      <c r="E10245" s="19">
        <v>19</v>
      </c>
      <c r="F10245" s="40">
        <v>25986</v>
      </c>
      <c r="G10245" s="35">
        <f t="shared" si="160"/>
        <v>25986</v>
      </c>
      <c r="H10245" s="27">
        <v>437.99999999800002</v>
      </c>
      <c r="I10245" s="28">
        <v>1596.3360600000001</v>
      </c>
      <c r="J10245" s="28">
        <f>H10245/(INDEX(Installed_Capacity!$H$6:$S$11,MATCH(Source_Data!B10245,Installed_Capacity!$G$6:$G$11,0),MATCH(Source_Data!C10245,Installed_Capacity!$H$5:$S$5,0)))</f>
        <v>0.73613445377815134</v>
      </c>
      <c r="K10245" s="29">
        <f>I10245/(INDEX(Installed_Capacity!$H$15:$S$20,MATCH(Source_Data!B10245,Installed_Capacity!$G$15:$G$20,0),MATCH(Source_Data!C10245,Installed_Capacity!$H$14:$S$14,0)))</f>
        <v>0.20000100981753124</v>
      </c>
      <c r="L10245" s="21"/>
      <c r="M10245" s="2"/>
    </row>
    <row r="10246" spans="1:13" x14ac:dyDescent="0.25">
      <c r="A10246" s="17">
        <v>43162</v>
      </c>
      <c r="B10246" s="19">
        <v>2018</v>
      </c>
      <c r="C10246" s="19">
        <v>3</v>
      </c>
      <c r="D10246" s="19">
        <v>3</v>
      </c>
      <c r="E10246" s="19">
        <v>20</v>
      </c>
      <c r="F10246" s="40">
        <v>25941</v>
      </c>
      <c r="G10246" s="35">
        <f t="shared" si="160"/>
        <v>25986</v>
      </c>
      <c r="H10246" s="27">
        <v>452</v>
      </c>
      <c r="I10246" s="28">
        <v>1356.88705</v>
      </c>
      <c r="J10246" s="28">
        <f>H10246/(INDEX(Installed_Capacity!$H$6:$S$11,MATCH(Source_Data!B10246,Installed_Capacity!$G$6:$G$11,0),MATCH(Source_Data!C10246,Installed_Capacity!$H$5:$S$5,0)))</f>
        <v>0.75966386554621845</v>
      </c>
      <c r="K10246" s="29">
        <f>I10246/(INDEX(Installed_Capacity!$H$15:$S$20,MATCH(Source_Data!B10246,Installed_Capacity!$G$15:$G$20,0),MATCH(Source_Data!C10246,Installed_Capacity!$H$14:$S$14,0)))</f>
        <v>0.17000103362216287</v>
      </c>
      <c r="L10246" s="21"/>
      <c r="M10246" s="2"/>
    </row>
    <row r="10247" spans="1:13" x14ac:dyDescent="0.25">
      <c r="A10247" s="17">
        <v>43162</v>
      </c>
      <c r="B10247" s="19">
        <v>2018</v>
      </c>
      <c r="C10247" s="19">
        <v>3</v>
      </c>
      <c r="D10247" s="19">
        <v>3</v>
      </c>
      <c r="E10247" s="19">
        <v>21</v>
      </c>
      <c r="F10247" s="40">
        <v>25540</v>
      </c>
      <c r="G10247" s="35">
        <f t="shared" si="160"/>
        <v>25986</v>
      </c>
      <c r="H10247" s="27">
        <v>444.00000000300003</v>
      </c>
      <c r="I10247" s="28">
        <v>1117.43786</v>
      </c>
      <c r="J10247" s="28">
        <f>H10247/(INDEX(Installed_Capacity!$H$6:$S$11,MATCH(Source_Data!B10247,Installed_Capacity!$G$6:$G$11,0),MATCH(Source_Data!C10247,Installed_Capacity!$H$5:$S$5,0)))</f>
        <v>0.74621848740000007</v>
      </c>
      <c r="K10247" s="29">
        <f>I10247/(INDEX(Installed_Capacity!$H$15:$S$20,MATCH(Source_Data!B10247,Installed_Capacity!$G$15:$G$20,0),MATCH(Source_Data!C10247,Installed_Capacity!$H$14:$S$14,0)))</f>
        <v>0.1400010348750382</v>
      </c>
      <c r="L10247" s="21"/>
      <c r="M10247" s="2"/>
    </row>
    <row r="10248" spans="1:13" x14ac:dyDescent="0.25">
      <c r="A10248" s="17">
        <v>43162</v>
      </c>
      <c r="B10248" s="19">
        <v>2018</v>
      </c>
      <c r="C10248" s="19">
        <v>3</v>
      </c>
      <c r="D10248" s="19">
        <v>3</v>
      </c>
      <c r="E10248" s="19">
        <v>22</v>
      </c>
      <c r="F10248" s="40">
        <v>24633</v>
      </c>
      <c r="G10248" s="35">
        <f t="shared" si="160"/>
        <v>25986</v>
      </c>
      <c r="H10248" s="27">
        <v>458.00000000099999</v>
      </c>
      <c r="I10248" s="28">
        <v>1436.7030699999998</v>
      </c>
      <c r="J10248" s="28">
        <f>H10248/(INDEX(Installed_Capacity!$H$6:$S$11,MATCH(Source_Data!B10248,Installed_Capacity!$G$6:$G$11,0),MATCH(Source_Data!C10248,Installed_Capacity!$H$5:$S$5,0)))</f>
        <v>0.76974789916134456</v>
      </c>
      <c r="K10248" s="29">
        <f>I10248/(INDEX(Installed_Capacity!$H$15:$S$20,MATCH(Source_Data!B10248,Installed_Capacity!$G$15:$G$20,0),MATCH(Source_Data!C10248,Installed_Capacity!$H$14:$S$14,0)))</f>
        <v>0.18000098601289957</v>
      </c>
      <c r="L10248" s="21"/>
      <c r="M10248" s="2"/>
    </row>
    <row r="10249" spans="1:13" x14ac:dyDescent="0.25">
      <c r="A10249" s="17">
        <v>43162</v>
      </c>
      <c r="B10249" s="19">
        <v>2018</v>
      </c>
      <c r="C10249" s="19">
        <v>3</v>
      </c>
      <c r="D10249" s="19">
        <v>3</v>
      </c>
      <c r="E10249" s="19">
        <v>23</v>
      </c>
      <c r="F10249" s="40">
        <v>23245</v>
      </c>
      <c r="G10249" s="35">
        <f t="shared" si="160"/>
        <v>25986</v>
      </c>
      <c r="H10249" s="27">
        <v>464</v>
      </c>
      <c r="I10249" s="28">
        <v>2075.2350999999999</v>
      </c>
      <c r="J10249" s="28">
        <f>H10249/(INDEX(Installed_Capacity!$H$6:$S$11,MATCH(Source_Data!B10249,Installed_Capacity!$G$6:$G$11,0),MATCH(Source_Data!C10249,Installed_Capacity!$H$5:$S$5,0)))</f>
        <v>0.77983193277310925</v>
      </c>
      <c r="K10249" s="29">
        <f>I10249/(INDEX(Installed_Capacity!$H$15:$S$20,MATCH(Source_Data!B10249,Installed_Capacity!$G$15:$G$20,0),MATCH(Source_Data!C10249,Installed_Capacity!$H$14:$S$14,0)))</f>
        <v>0.26000109000155353</v>
      </c>
      <c r="L10249" s="21"/>
      <c r="M10249" s="2"/>
    </row>
    <row r="10250" spans="1:13" x14ac:dyDescent="0.25">
      <c r="A10250" s="17">
        <v>43162</v>
      </c>
      <c r="B10250" s="19">
        <v>2018</v>
      </c>
      <c r="C10250" s="19">
        <v>3</v>
      </c>
      <c r="D10250" s="19">
        <v>3</v>
      </c>
      <c r="E10250" s="19">
        <v>24</v>
      </c>
      <c r="F10250" s="40">
        <v>21907</v>
      </c>
      <c r="G10250" s="35">
        <f t="shared" si="160"/>
        <v>25986</v>
      </c>
      <c r="H10250" s="27">
        <v>464</v>
      </c>
      <c r="I10250" s="28">
        <v>1995.4181000000001</v>
      </c>
      <c r="J10250" s="28">
        <f>H10250/(INDEX(Installed_Capacity!$H$6:$S$11,MATCH(Source_Data!B10250,Installed_Capacity!$G$6:$G$11,0),MATCH(Source_Data!C10250,Installed_Capacity!$H$5:$S$5,0)))</f>
        <v>0.77983193277310925</v>
      </c>
      <c r="K10250" s="29">
        <f>I10250/(INDEX(Installed_Capacity!$H$15:$S$20,MATCH(Source_Data!B10250,Installed_Capacity!$G$15:$G$20,0),MATCH(Source_Data!C10250,Installed_Capacity!$H$14:$S$14,0)))</f>
        <v>0.25000101482903264</v>
      </c>
      <c r="L10250" s="21"/>
      <c r="M10250" s="2"/>
    </row>
    <row r="10251" spans="1:13" x14ac:dyDescent="0.25">
      <c r="A10251" s="17">
        <v>43163</v>
      </c>
      <c r="B10251" s="19">
        <v>2018</v>
      </c>
      <c r="C10251" s="19">
        <v>3</v>
      </c>
      <c r="D10251" s="19">
        <v>4</v>
      </c>
      <c r="E10251" s="19">
        <v>1</v>
      </c>
      <c r="F10251" s="40">
        <v>21164</v>
      </c>
      <c r="G10251" s="35">
        <f t="shared" si="160"/>
        <v>26071</v>
      </c>
      <c r="H10251" s="27">
        <v>457.99999999900001</v>
      </c>
      <c r="I10251" s="28">
        <v>1356.88705</v>
      </c>
      <c r="J10251" s="28">
        <f>H10251/(INDEX(Installed_Capacity!$H$6:$S$11,MATCH(Source_Data!B10251,Installed_Capacity!$G$6:$G$11,0),MATCH(Source_Data!C10251,Installed_Capacity!$H$5:$S$5,0)))</f>
        <v>0.76974789915798325</v>
      </c>
      <c r="K10251" s="29">
        <f>I10251/(INDEX(Installed_Capacity!$H$15:$S$20,MATCH(Source_Data!B10251,Installed_Capacity!$G$15:$G$20,0),MATCH(Source_Data!C10251,Installed_Capacity!$H$14:$S$14,0)))</f>
        <v>0.17000103362216287</v>
      </c>
      <c r="L10251" s="21"/>
      <c r="M10251" s="2"/>
    </row>
    <row r="10252" spans="1:13" x14ac:dyDescent="0.25">
      <c r="A10252" s="17">
        <v>43163</v>
      </c>
      <c r="B10252" s="19">
        <v>2018</v>
      </c>
      <c r="C10252" s="19">
        <v>3</v>
      </c>
      <c r="D10252" s="19">
        <v>4</v>
      </c>
      <c r="E10252" s="19">
        <v>2</v>
      </c>
      <c r="F10252" s="40">
        <v>20541</v>
      </c>
      <c r="G10252" s="35">
        <f t="shared" si="160"/>
        <v>26071</v>
      </c>
      <c r="H10252" s="27">
        <v>440.00000000199998</v>
      </c>
      <c r="I10252" s="28">
        <v>798.17186000000004</v>
      </c>
      <c r="J10252" s="28">
        <f>H10252/(INDEX(Installed_Capacity!$H$6:$S$11,MATCH(Source_Data!B10252,Installed_Capacity!$G$6:$G$11,0),MATCH(Source_Data!C10252,Installed_Capacity!$H$5:$S$5,0)))</f>
        <v>0.73949579832268908</v>
      </c>
      <c r="K10252" s="29">
        <f>I10252/(INDEX(Installed_Capacity!$H$15:$S$20,MATCH(Source_Data!B10252,Installed_Capacity!$G$15:$G$20,0),MATCH(Source_Data!C10252,Installed_Capacity!$H$14:$S$14,0)))</f>
        <v>0.10000098476002425</v>
      </c>
      <c r="L10252" s="21"/>
      <c r="M10252" s="2"/>
    </row>
    <row r="10253" spans="1:13" x14ac:dyDescent="0.25">
      <c r="A10253" s="17">
        <v>43163</v>
      </c>
      <c r="B10253" s="19">
        <v>2018</v>
      </c>
      <c r="C10253" s="19">
        <v>3</v>
      </c>
      <c r="D10253" s="19">
        <v>4</v>
      </c>
      <c r="E10253" s="19">
        <v>3</v>
      </c>
      <c r="F10253" s="40">
        <v>20133</v>
      </c>
      <c r="G10253" s="35">
        <f t="shared" si="160"/>
        <v>26071</v>
      </c>
      <c r="H10253" s="27">
        <v>421</v>
      </c>
      <c r="I10253" s="28">
        <v>638.53915999999992</v>
      </c>
      <c r="J10253" s="28">
        <f>H10253/(INDEX(Installed_Capacity!$H$6:$S$11,MATCH(Source_Data!B10253,Installed_Capacity!$G$6:$G$11,0),MATCH(Source_Data!C10253,Installed_Capacity!$H$5:$S$5,0)))</f>
        <v>0.70756302521008407</v>
      </c>
      <c r="K10253" s="29">
        <f>I10253/(INDEX(Installed_Capacity!$H$15:$S$20,MATCH(Source_Data!B10253,Installed_Capacity!$G$15:$G$20,0),MATCH(Source_Data!C10253,Installed_Capacity!$H$14:$S$14,0)))</f>
        <v>8.0000997288777728E-2</v>
      </c>
      <c r="L10253" s="21"/>
      <c r="M10253" s="2"/>
    </row>
    <row r="10254" spans="1:13" x14ac:dyDescent="0.25">
      <c r="A10254" s="17">
        <v>43163</v>
      </c>
      <c r="B10254" s="19">
        <v>2018</v>
      </c>
      <c r="C10254" s="19">
        <v>3</v>
      </c>
      <c r="D10254" s="19">
        <v>4</v>
      </c>
      <c r="E10254" s="19">
        <v>4</v>
      </c>
      <c r="F10254" s="40">
        <v>20010</v>
      </c>
      <c r="G10254" s="35">
        <f t="shared" si="160"/>
        <v>26071</v>
      </c>
      <c r="H10254" s="27">
        <v>447.00000000099999</v>
      </c>
      <c r="I10254" s="28">
        <v>478.90644000000003</v>
      </c>
      <c r="J10254" s="28">
        <f>H10254/(INDEX(Installed_Capacity!$H$6:$S$11,MATCH(Source_Data!B10254,Installed_Capacity!$G$6:$G$11,0),MATCH(Source_Data!C10254,Installed_Capacity!$H$5:$S$5,0)))</f>
        <v>0.75126050420336132</v>
      </c>
      <c r="K10254" s="29">
        <f>I10254/(INDEX(Installed_Capacity!$H$15:$S$20,MATCH(Source_Data!B10254,Installed_Capacity!$G$15:$G$20,0),MATCH(Source_Data!C10254,Installed_Capacity!$H$14:$S$14,0)))</f>
        <v>6.0001007311780541E-2</v>
      </c>
      <c r="L10254" s="21"/>
      <c r="M10254" s="2"/>
    </row>
    <row r="10255" spans="1:13" x14ac:dyDescent="0.25">
      <c r="A10255" s="17">
        <v>43163</v>
      </c>
      <c r="B10255" s="19">
        <v>2018</v>
      </c>
      <c r="C10255" s="19">
        <v>3</v>
      </c>
      <c r="D10255" s="19">
        <v>4</v>
      </c>
      <c r="E10255" s="19">
        <v>5</v>
      </c>
      <c r="F10255" s="40">
        <v>20190</v>
      </c>
      <c r="G10255" s="35">
        <f t="shared" si="160"/>
        <v>26071</v>
      </c>
      <c r="H10255" s="27">
        <v>451.99999999800002</v>
      </c>
      <c r="I10255" s="28">
        <v>718.35565999999994</v>
      </c>
      <c r="J10255" s="28">
        <f>H10255/(INDEX(Installed_Capacity!$H$6:$S$11,MATCH(Source_Data!B10255,Installed_Capacity!$G$6:$G$11,0),MATCH(Source_Data!C10255,Installed_Capacity!$H$5:$S$5,0)))</f>
        <v>0.75966386554285714</v>
      </c>
      <c r="K10255" s="29">
        <f>I10255/(INDEX(Installed_Capacity!$H$15:$S$20,MATCH(Source_Data!B10255,Installed_Capacity!$G$15:$G$20,0),MATCH(Source_Data!C10255,Installed_Capacity!$H$14:$S$14,0)))</f>
        <v>9.000100981753123E-2</v>
      </c>
      <c r="L10255" s="21"/>
      <c r="M10255" s="2"/>
    </row>
    <row r="10256" spans="1:13" x14ac:dyDescent="0.25">
      <c r="A10256" s="17">
        <v>43163</v>
      </c>
      <c r="B10256" s="19">
        <v>2018</v>
      </c>
      <c r="C10256" s="19">
        <v>3</v>
      </c>
      <c r="D10256" s="19">
        <v>4</v>
      </c>
      <c r="E10256" s="19">
        <v>6</v>
      </c>
      <c r="F10256" s="40">
        <v>20697</v>
      </c>
      <c r="G10256" s="35">
        <f t="shared" si="160"/>
        <v>26071</v>
      </c>
      <c r="H10256" s="27">
        <v>442.99999999900001</v>
      </c>
      <c r="I10256" s="28">
        <v>957.80485999999996</v>
      </c>
      <c r="J10256" s="28">
        <f>H10256/(INDEX(Installed_Capacity!$H$6:$S$11,MATCH(Source_Data!B10256,Installed_Capacity!$G$6:$G$11,0),MATCH(Source_Data!C10256,Installed_Capacity!$H$5:$S$5,0)))</f>
        <v>0.74453781512436978</v>
      </c>
      <c r="K10256" s="29">
        <f>I10256/(INDEX(Installed_Capacity!$H$15:$S$20,MATCH(Source_Data!B10256,Installed_Capacity!$G$15:$G$20,0),MATCH(Source_Data!C10256,Installed_Capacity!$H$14:$S$14,0)))</f>
        <v>0.12000100981753123</v>
      </c>
      <c r="L10256" s="21"/>
      <c r="M10256" s="2"/>
    </row>
    <row r="10257" spans="1:13" x14ac:dyDescent="0.25">
      <c r="A10257" s="17">
        <v>43163</v>
      </c>
      <c r="B10257" s="19">
        <v>2018</v>
      </c>
      <c r="C10257" s="19">
        <v>3</v>
      </c>
      <c r="D10257" s="19">
        <v>4</v>
      </c>
      <c r="E10257" s="19">
        <v>7</v>
      </c>
      <c r="F10257" s="40">
        <v>21130</v>
      </c>
      <c r="G10257" s="35">
        <f t="shared" si="160"/>
        <v>26071</v>
      </c>
      <c r="H10257" s="27">
        <v>471.00000000300003</v>
      </c>
      <c r="I10257" s="28">
        <v>1277.0703599999999</v>
      </c>
      <c r="J10257" s="28">
        <f>H10257/(INDEX(Installed_Capacity!$H$6:$S$11,MATCH(Source_Data!B10257,Installed_Capacity!$G$6:$G$11,0),MATCH(Source_Data!C10257,Installed_Capacity!$H$5:$S$5,0)))</f>
        <v>0.79159663866050423</v>
      </c>
      <c r="K10257" s="29">
        <f>I10257/(INDEX(Installed_Capacity!$H$15:$S$20,MATCH(Source_Data!B10257,Installed_Capacity!$G$15:$G$20,0),MATCH(Source_Data!C10257,Installed_Capacity!$H$14:$S$14,0)))</f>
        <v>0.16000099728877773</v>
      </c>
      <c r="L10257" s="21"/>
      <c r="M10257" s="2"/>
    </row>
    <row r="10258" spans="1:13" x14ac:dyDescent="0.25">
      <c r="A10258" s="17">
        <v>43163</v>
      </c>
      <c r="B10258" s="19">
        <v>2018</v>
      </c>
      <c r="C10258" s="19">
        <v>3</v>
      </c>
      <c r="D10258" s="19">
        <v>4</v>
      </c>
      <c r="E10258" s="19">
        <v>8</v>
      </c>
      <c r="F10258" s="40">
        <v>21169</v>
      </c>
      <c r="G10258" s="35">
        <f t="shared" si="160"/>
        <v>26071</v>
      </c>
      <c r="H10258" s="27">
        <v>463.00000000199998</v>
      </c>
      <c r="I10258" s="28">
        <v>957.80485999999996</v>
      </c>
      <c r="J10258" s="28">
        <f>H10258/(INDEX(Installed_Capacity!$H$6:$S$11,MATCH(Source_Data!B10258,Installed_Capacity!$G$6:$G$11,0),MATCH(Source_Data!C10258,Installed_Capacity!$H$5:$S$5,0)))</f>
        <v>0.778151260507563</v>
      </c>
      <c r="K10258" s="29">
        <f>I10258/(INDEX(Installed_Capacity!$H$15:$S$20,MATCH(Source_Data!B10258,Installed_Capacity!$G$15:$G$20,0),MATCH(Source_Data!C10258,Installed_Capacity!$H$14:$S$14,0)))</f>
        <v>0.12000100981753123</v>
      </c>
      <c r="L10258" s="21"/>
      <c r="M10258" s="2"/>
    </row>
    <row r="10259" spans="1:13" x14ac:dyDescent="0.25">
      <c r="A10259" s="17">
        <v>43163</v>
      </c>
      <c r="B10259" s="19">
        <v>2018</v>
      </c>
      <c r="C10259" s="19">
        <v>3</v>
      </c>
      <c r="D10259" s="19">
        <v>4</v>
      </c>
      <c r="E10259" s="19">
        <v>9</v>
      </c>
      <c r="F10259" s="40">
        <v>21140</v>
      </c>
      <c r="G10259" s="35">
        <f t="shared" si="160"/>
        <v>26071</v>
      </c>
      <c r="H10259" s="27">
        <v>500</v>
      </c>
      <c r="I10259" s="28">
        <v>1117.43786</v>
      </c>
      <c r="J10259" s="28">
        <f>H10259/(INDEX(Installed_Capacity!$H$6:$S$11,MATCH(Source_Data!B10259,Installed_Capacity!$G$6:$G$11,0),MATCH(Source_Data!C10259,Installed_Capacity!$H$5:$S$5,0)))</f>
        <v>0.84033613445378152</v>
      </c>
      <c r="K10259" s="29">
        <f>I10259/(INDEX(Installed_Capacity!$H$15:$S$20,MATCH(Source_Data!B10259,Installed_Capacity!$G$15:$G$20,0),MATCH(Source_Data!C10259,Installed_Capacity!$H$14:$S$14,0)))</f>
        <v>0.1400010348750382</v>
      </c>
      <c r="L10259" s="21"/>
      <c r="M10259" s="2"/>
    </row>
    <row r="10260" spans="1:13" x14ac:dyDescent="0.25">
      <c r="A10260" s="17">
        <v>43163</v>
      </c>
      <c r="B10260" s="19">
        <v>2018</v>
      </c>
      <c r="C10260" s="19">
        <v>3</v>
      </c>
      <c r="D10260" s="19">
        <v>4</v>
      </c>
      <c r="E10260" s="19">
        <v>10</v>
      </c>
      <c r="F10260" s="40">
        <v>20475</v>
      </c>
      <c r="G10260" s="35">
        <f t="shared" si="160"/>
        <v>26071</v>
      </c>
      <c r="H10260" s="27">
        <v>467.99999999699997</v>
      </c>
      <c r="I10260" s="28">
        <v>877.98834999999997</v>
      </c>
      <c r="J10260" s="28">
        <f>H10260/(INDEX(Installed_Capacity!$H$6:$S$11,MATCH(Source_Data!B10260,Installed_Capacity!$G$6:$G$11,0),MATCH(Source_Data!C10260,Installed_Capacity!$H$5:$S$5,0)))</f>
        <v>0.7865546218436974</v>
      </c>
      <c r="K10260" s="29">
        <f>I10260/(INDEX(Installed_Capacity!$H$15:$S$20,MATCH(Source_Data!B10260,Installed_Capacity!$G$15:$G$20,0),MATCH(Source_Data!C10260,Installed_Capacity!$H$14:$S$14,0)))</f>
        <v>0.11000099603590238</v>
      </c>
      <c r="L10260" s="21"/>
      <c r="M10260" s="2"/>
    </row>
    <row r="10261" spans="1:13" x14ac:dyDescent="0.25">
      <c r="A10261" s="17">
        <v>43163</v>
      </c>
      <c r="B10261" s="19">
        <v>2018</v>
      </c>
      <c r="C10261" s="19">
        <v>3</v>
      </c>
      <c r="D10261" s="19">
        <v>4</v>
      </c>
      <c r="E10261" s="19">
        <v>11</v>
      </c>
      <c r="F10261" s="40">
        <v>19957</v>
      </c>
      <c r="G10261" s="35">
        <f t="shared" si="160"/>
        <v>26071</v>
      </c>
      <c r="H10261" s="27">
        <v>466.00000000099999</v>
      </c>
      <c r="I10261" s="28">
        <v>2394.5002000000004</v>
      </c>
      <c r="J10261" s="28">
        <f>H10261/(INDEX(Installed_Capacity!$H$6:$S$11,MATCH(Source_Data!B10261,Installed_Capacity!$G$6:$G$11,0),MATCH(Source_Data!C10261,Installed_Capacity!$H$5:$S$5,0)))</f>
        <v>0.78319327731260502</v>
      </c>
      <c r="K10261" s="29">
        <f>I10261/(INDEX(Installed_Capacity!$H$15:$S$20,MATCH(Source_Data!B10261,Installed_Capacity!$G$15:$G$20,0),MATCH(Source_Data!C10261,Installed_Capacity!$H$14:$S$14,0)))</f>
        <v>0.30000102735778617</v>
      </c>
      <c r="L10261" s="21"/>
      <c r="M10261" s="2"/>
    </row>
    <row r="10262" spans="1:13" x14ac:dyDescent="0.25">
      <c r="A10262" s="17">
        <v>43163</v>
      </c>
      <c r="B10262" s="19">
        <v>2018</v>
      </c>
      <c r="C10262" s="19">
        <v>3</v>
      </c>
      <c r="D10262" s="19">
        <v>4</v>
      </c>
      <c r="E10262" s="19">
        <v>12</v>
      </c>
      <c r="F10262" s="40">
        <v>19505</v>
      </c>
      <c r="G10262" s="35">
        <f t="shared" si="160"/>
        <v>26071</v>
      </c>
      <c r="H10262" s="27">
        <v>467.00000000199998</v>
      </c>
      <c r="I10262" s="28">
        <v>2793.5821000000001</v>
      </c>
      <c r="J10262" s="28">
        <f>H10262/(INDEX(Installed_Capacity!$H$6:$S$11,MATCH(Source_Data!B10262,Installed_Capacity!$G$6:$G$11,0),MATCH(Source_Data!C10262,Installed_Capacity!$H$5:$S$5,0)))</f>
        <v>0.78487394958319323</v>
      </c>
      <c r="K10262" s="29">
        <f>I10262/(INDEX(Installed_Capacity!$H$15:$S$20,MATCH(Source_Data!B10262,Installed_Capacity!$G$15:$G$20,0),MATCH(Source_Data!C10262,Installed_Capacity!$H$14:$S$14,0)))</f>
        <v>0.35000101482903262</v>
      </c>
      <c r="L10262" s="21"/>
      <c r="M10262" s="2"/>
    </row>
    <row r="10263" spans="1:13" x14ac:dyDescent="0.25">
      <c r="A10263" s="17">
        <v>43163</v>
      </c>
      <c r="B10263" s="19">
        <v>2018</v>
      </c>
      <c r="C10263" s="19">
        <v>3</v>
      </c>
      <c r="D10263" s="19">
        <v>4</v>
      </c>
      <c r="E10263" s="19">
        <v>13</v>
      </c>
      <c r="F10263" s="40">
        <v>19020</v>
      </c>
      <c r="G10263" s="35">
        <f t="shared" si="160"/>
        <v>26071</v>
      </c>
      <c r="H10263" s="27">
        <v>469.00000000099999</v>
      </c>
      <c r="I10263" s="28">
        <v>2633.9491000000003</v>
      </c>
      <c r="J10263" s="28">
        <f>H10263/(INDEX(Installed_Capacity!$H$6:$S$11,MATCH(Source_Data!B10263,Installed_Capacity!$G$6:$G$11,0),MATCH(Source_Data!C10263,Installed_Capacity!$H$5:$S$5,0)))</f>
        <v>0.78823529411932769</v>
      </c>
      <c r="K10263" s="29">
        <f>I10263/(INDEX(Installed_Capacity!$H$15:$S$20,MATCH(Source_Data!B10263,Installed_Capacity!$G$15:$G$20,0),MATCH(Source_Data!C10263,Installed_Capacity!$H$14:$S$14,0)))</f>
        <v>0.3300009897715257</v>
      </c>
      <c r="L10263" s="21"/>
      <c r="M10263" s="2"/>
    </row>
    <row r="10264" spans="1:13" x14ac:dyDescent="0.25">
      <c r="A10264" s="17">
        <v>43163</v>
      </c>
      <c r="B10264" s="19">
        <v>2018</v>
      </c>
      <c r="C10264" s="19">
        <v>3</v>
      </c>
      <c r="D10264" s="19">
        <v>4</v>
      </c>
      <c r="E10264" s="19">
        <v>14</v>
      </c>
      <c r="F10264" s="40">
        <v>18868</v>
      </c>
      <c r="G10264" s="35">
        <f t="shared" si="160"/>
        <v>26071</v>
      </c>
      <c r="H10264" s="27">
        <v>467.99999999800002</v>
      </c>
      <c r="I10264" s="28">
        <v>4070.6440999999995</v>
      </c>
      <c r="J10264" s="28">
        <f>H10264/(INDEX(Installed_Capacity!$H$6:$S$11,MATCH(Source_Data!B10264,Installed_Capacity!$G$6:$G$11,0),MATCH(Source_Data!C10264,Installed_Capacity!$H$5:$S$5,0)))</f>
        <v>0.78655462184537817</v>
      </c>
      <c r="K10264" s="29">
        <f>I10264/(INDEX(Installed_Capacity!$H$15:$S$20,MATCH(Source_Data!B10264,Installed_Capacity!$G$15:$G$20,0),MATCH(Source_Data!C10264,Installed_Capacity!$H$14:$S$14,0)))</f>
        <v>0.51000096471401857</v>
      </c>
      <c r="L10264" s="21"/>
      <c r="M10264" s="2"/>
    </row>
    <row r="10265" spans="1:13" x14ac:dyDescent="0.25">
      <c r="A10265" s="17">
        <v>43163</v>
      </c>
      <c r="B10265" s="19">
        <v>2018</v>
      </c>
      <c r="C10265" s="19">
        <v>3</v>
      </c>
      <c r="D10265" s="19">
        <v>4</v>
      </c>
      <c r="E10265" s="19">
        <v>15</v>
      </c>
      <c r="F10265" s="40">
        <v>19222</v>
      </c>
      <c r="G10265" s="35">
        <f t="shared" si="160"/>
        <v>26071</v>
      </c>
      <c r="H10265" s="27">
        <v>469.00000000099999</v>
      </c>
      <c r="I10265" s="28">
        <v>2953.2141000000001</v>
      </c>
      <c r="J10265" s="28">
        <f>H10265/(INDEX(Installed_Capacity!$H$6:$S$11,MATCH(Source_Data!B10265,Installed_Capacity!$G$6:$G$11,0),MATCH(Source_Data!C10265,Installed_Capacity!$H$5:$S$5,0)))</f>
        <v>0.78823529411932769</v>
      </c>
      <c r="K10265" s="29">
        <f>I10265/(INDEX(Installed_Capacity!$H$15:$S$20,MATCH(Source_Data!B10265,Installed_Capacity!$G$15:$G$20,0),MATCH(Source_Data!C10265,Installed_Capacity!$H$14:$S$14,0)))</f>
        <v>0.37000091459900469</v>
      </c>
      <c r="L10265" s="21"/>
      <c r="M10265" s="2"/>
    </row>
    <row r="10266" spans="1:13" x14ac:dyDescent="0.25">
      <c r="A10266" s="17">
        <v>43163</v>
      </c>
      <c r="B10266" s="19">
        <v>2018</v>
      </c>
      <c r="C10266" s="19">
        <v>3</v>
      </c>
      <c r="D10266" s="19">
        <v>4</v>
      </c>
      <c r="E10266" s="19">
        <v>16</v>
      </c>
      <c r="F10266" s="40">
        <v>19976</v>
      </c>
      <c r="G10266" s="35">
        <f t="shared" si="160"/>
        <v>26071</v>
      </c>
      <c r="H10266" s="27">
        <v>468.00000000400001</v>
      </c>
      <c r="I10266" s="28">
        <v>3112.8481000000002</v>
      </c>
      <c r="J10266" s="28">
        <f>H10266/(INDEX(Installed_Capacity!$H$6:$S$11,MATCH(Source_Data!B10266,Installed_Capacity!$G$6:$G$11,0),MATCH(Source_Data!C10266,Installed_Capacity!$H$5:$S$5,0)))</f>
        <v>0.78655462185546221</v>
      </c>
      <c r="K10266" s="29">
        <f>I10266/(INDEX(Installed_Capacity!$H$15:$S$20,MATCH(Source_Data!B10266,Installed_Capacity!$G$15:$G$20,0),MATCH(Source_Data!C10266,Installed_Capacity!$H$14:$S$14,0)))</f>
        <v>0.39000106494404657</v>
      </c>
      <c r="L10266" s="21"/>
      <c r="M10266" s="2"/>
    </row>
    <row r="10267" spans="1:13" x14ac:dyDescent="0.25">
      <c r="A10267" s="17">
        <v>43163</v>
      </c>
      <c r="B10267" s="19">
        <v>2018</v>
      </c>
      <c r="C10267" s="19">
        <v>3</v>
      </c>
      <c r="D10267" s="19">
        <v>4</v>
      </c>
      <c r="E10267" s="19">
        <v>17</v>
      </c>
      <c r="F10267" s="40">
        <v>21286</v>
      </c>
      <c r="G10267" s="35">
        <f t="shared" si="160"/>
        <v>26071</v>
      </c>
      <c r="H10267" s="27">
        <v>469.00000000199998</v>
      </c>
      <c r="I10267" s="28">
        <v>957.80485999999996</v>
      </c>
      <c r="J10267" s="28">
        <f>H10267/(INDEX(Installed_Capacity!$H$6:$S$11,MATCH(Source_Data!B10267,Installed_Capacity!$G$6:$G$11,0),MATCH(Source_Data!C10267,Installed_Capacity!$H$5:$S$5,0)))</f>
        <v>0.78823529412100835</v>
      </c>
      <c r="K10267" s="29">
        <f>I10267/(INDEX(Installed_Capacity!$H$15:$S$20,MATCH(Source_Data!B10267,Installed_Capacity!$G$15:$G$20,0),MATCH(Source_Data!C10267,Installed_Capacity!$H$14:$S$14,0)))</f>
        <v>0.12000100981753123</v>
      </c>
      <c r="L10267" s="21"/>
      <c r="M10267" s="2"/>
    </row>
    <row r="10268" spans="1:13" x14ac:dyDescent="0.25">
      <c r="A10268" s="17">
        <v>43163</v>
      </c>
      <c r="B10268" s="19">
        <v>2018</v>
      </c>
      <c r="C10268" s="19">
        <v>3</v>
      </c>
      <c r="D10268" s="19">
        <v>4</v>
      </c>
      <c r="E10268" s="19">
        <v>18</v>
      </c>
      <c r="F10268" s="40">
        <v>23165</v>
      </c>
      <c r="G10268" s="35">
        <f t="shared" si="160"/>
        <v>26071</v>
      </c>
      <c r="H10268" s="27">
        <v>469</v>
      </c>
      <c r="I10268" s="28">
        <v>1117.43786</v>
      </c>
      <c r="J10268" s="28">
        <f>H10268/(INDEX(Installed_Capacity!$H$6:$S$11,MATCH(Source_Data!B10268,Installed_Capacity!$G$6:$G$11,0),MATCH(Source_Data!C10268,Installed_Capacity!$H$5:$S$5,0)))</f>
        <v>0.78823529411764703</v>
      </c>
      <c r="K10268" s="29">
        <f>I10268/(INDEX(Installed_Capacity!$H$15:$S$20,MATCH(Source_Data!B10268,Installed_Capacity!$G$15:$G$20,0),MATCH(Source_Data!C10268,Installed_Capacity!$H$14:$S$14,0)))</f>
        <v>0.1400010348750382</v>
      </c>
      <c r="L10268" s="21"/>
      <c r="M10268" s="2"/>
    </row>
    <row r="10269" spans="1:13" x14ac:dyDescent="0.25">
      <c r="A10269" s="17">
        <v>43163</v>
      </c>
      <c r="B10269" s="19">
        <v>2018</v>
      </c>
      <c r="C10269" s="19">
        <v>3</v>
      </c>
      <c r="D10269" s="19">
        <v>4</v>
      </c>
      <c r="E10269" s="19">
        <v>19</v>
      </c>
      <c r="F10269" s="40">
        <v>25806</v>
      </c>
      <c r="G10269" s="35">
        <f t="shared" si="160"/>
        <v>26071</v>
      </c>
      <c r="H10269" s="27">
        <v>468.99999999900001</v>
      </c>
      <c r="I10269" s="28">
        <v>1516.5200599999998</v>
      </c>
      <c r="J10269" s="28">
        <f>H10269/(INDEX(Installed_Capacity!$H$6:$S$11,MATCH(Source_Data!B10269,Installed_Capacity!$G$6:$G$11,0),MATCH(Source_Data!C10269,Installed_Capacity!$H$5:$S$5,0)))</f>
        <v>0.78823529411596638</v>
      </c>
      <c r="K10269" s="29">
        <f>I10269/(INDEX(Installed_Capacity!$H$15:$S$20,MATCH(Source_Data!B10269,Installed_Capacity!$G$15:$G$20,0),MATCH(Source_Data!C10269,Installed_Capacity!$H$14:$S$14,0)))</f>
        <v>0.19000105993254515</v>
      </c>
      <c r="L10269" s="21"/>
      <c r="M10269" s="2"/>
    </row>
    <row r="10270" spans="1:13" x14ac:dyDescent="0.25">
      <c r="A10270" s="17">
        <v>43163</v>
      </c>
      <c r="B10270" s="19">
        <v>2018</v>
      </c>
      <c r="C10270" s="19">
        <v>3</v>
      </c>
      <c r="D10270" s="19">
        <v>4</v>
      </c>
      <c r="E10270" s="19">
        <v>20</v>
      </c>
      <c r="F10270" s="40">
        <v>26071</v>
      </c>
      <c r="G10270" s="35">
        <f t="shared" si="160"/>
        <v>26071</v>
      </c>
      <c r="H10270" s="27">
        <v>488.99999999800002</v>
      </c>
      <c r="I10270" s="28">
        <v>1117.43786</v>
      </c>
      <c r="J10270" s="28">
        <f>H10270/(INDEX(Installed_Capacity!$H$6:$S$11,MATCH(Source_Data!B10270,Installed_Capacity!$G$6:$G$11,0),MATCH(Source_Data!C10270,Installed_Capacity!$H$5:$S$5,0)))</f>
        <v>0.82184873949243697</v>
      </c>
      <c r="K10270" s="29">
        <f>I10270/(INDEX(Installed_Capacity!$H$15:$S$20,MATCH(Source_Data!B10270,Installed_Capacity!$G$15:$G$20,0),MATCH(Source_Data!C10270,Installed_Capacity!$H$14:$S$14,0)))</f>
        <v>0.1400010348750382</v>
      </c>
      <c r="L10270" s="21"/>
      <c r="M10270" s="2"/>
    </row>
    <row r="10271" spans="1:13" x14ac:dyDescent="0.25">
      <c r="A10271" s="17">
        <v>43163</v>
      </c>
      <c r="B10271" s="19">
        <v>2018</v>
      </c>
      <c r="C10271" s="19">
        <v>3</v>
      </c>
      <c r="D10271" s="19">
        <v>4</v>
      </c>
      <c r="E10271" s="19">
        <v>21</v>
      </c>
      <c r="F10271" s="40">
        <v>25578</v>
      </c>
      <c r="G10271" s="35">
        <f t="shared" si="160"/>
        <v>26071</v>
      </c>
      <c r="H10271" s="27">
        <v>489</v>
      </c>
      <c r="I10271" s="28">
        <v>558.72266000000002</v>
      </c>
      <c r="J10271" s="28">
        <f>H10271/(INDEX(Installed_Capacity!$H$6:$S$11,MATCH(Source_Data!B10271,Installed_Capacity!$G$6:$G$11,0),MATCH(Source_Data!C10271,Installed_Capacity!$H$5:$S$5,0)))</f>
        <v>0.82184873949579829</v>
      </c>
      <c r="K10271" s="29">
        <f>I10271/(INDEX(Installed_Capacity!$H$15:$S$20,MATCH(Source_Data!B10271,Installed_Capacity!$G$15:$G$20,0),MATCH(Source_Data!C10271,Installed_Capacity!$H$14:$S$14,0)))</f>
        <v>7.0000984760024254E-2</v>
      </c>
      <c r="L10271" s="21"/>
      <c r="M10271" s="2"/>
    </row>
    <row r="10272" spans="1:13" x14ac:dyDescent="0.25">
      <c r="A10272" s="17">
        <v>43163</v>
      </c>
      <c r="B10272" s="19">
        <v>2018</v>
      </c>
      <c r="C10272" s="19">
        <v>3</v>
      </c>
      <c r="D10272" s="19">
        <v>4</v>
      </c>
      <c r="E10272" s="19">
        <v>22</v>
      </c>
      <c r="F10272" s="40">
        <v>24661</v>
      </c>
      <c r="G10272" s="35">
        <f t="shared" si="160"/>
        <v>26071</v>
      </c>
      <c r="H10272" s="27">
        <v>488.99999999900001</v>
      </c>
      <c r="I10272" s="28">
        <v>1277.0703599999999</v>
      </c>
      <c r="J10272" s="28">
        <f>H10272/(INDEX(Installed_Capacity!$H$6:$S$11,MATCH(Source_Data!B10272,Installed_Capacity!$G$6:$G$11,0),MATCH(Source_Data!C10272,Installed_Capacity!$H$5:$S$5,0)))</f>
        <v>0.82184873949411763</v>
      </c>
      <c r="K10272" s="29">
        <f>I10272/(INDEX(Installed_Capacity!$H$15:$S$20,MATCH(Source_Data!B10272,Installed_Capacity!$G$15:$G$20,0),MATCH(Source_Data!C10272,Installed_Capacity!$H$14:$S$14,0)))</f>
        <v>0.16000099728877773</v>
      </c>
      <c r="L10272" s="21"/>
      <c r="M10272" s="2"/>
    </row>
    <row r="10273" spans="1:13" x14ac:dyDescent="0.25">
      <c r="A10273" s="17">
        <v>43163</v>
      </c>
      <c r="B10273" s="19">
        <v>2018</v>
      </c>
      <c r="C10273" s="19">
        <v>3</v>
      </c>
      <c r="D10273" s="19">
        <v>4</v>
      </c>
      <c r="E10273" s="19">
        <v>23</v>
      </c>
      <c r="F10273" s="40">
        <v>23217</v>
      </c>
      <c r="G10273" s="35">
        <f t="shared" si="160"/>
        <v>26071</v>
      </c>
      <c r="H10273" s="27">
        <v>489.00000000099999</v>
      </c>
      <c r="I10273" s="28">
        <v>1835.7851000000001</v>
      </c>
      <c r="J10273" s="28">
        <f>H10273/(INDEX(Installed_Capacity!$H$6:$S$11,MATCH(Source_Data!B10273,Installed_Capacity!$G$6:$G$11,0),MATCH(Source_Data!C10273,Installed_Capacity!$H$5:$S$5,0)))</f>
        <v>0.82184873949747894</v>
      </c>
      <c r="K10273" s="29">
        <f>I10273/(INDEX(Installed_Capacity!$H$15:$S$20,MATCH(Source_Data!B10273,Installed_Capacity!$G$15:$G$20,0),MATCH(Source_Data!C10273,Installed_Capacity!$H$14:$S$14,0)))</f>
        <v>0.23000098977152564</v>
      </c>
      <c r="L10273" s="21"/>
      <c r="M10273" s="2"/>
    </row>
    <row r="10274" spans="1:13" x14ac:dyDescent="0.25">
      <c r="A10274" s="17">
        <v>43163</v>
      </c>
      <c r="B10274" s="19">
        <v>2018</v>
      </c>
      <c r="C10274" s="19">
        <v>3</v>
      </c>
      <c r="D10274" s="19">
        <v>4</v>
      </c>
      <c r="E10274" s="19">
        <v>24</v>
      </c>
      <c r="F10274" s="40">
        <v>21644</v>
      </c>
      <c r="G10274" s="35">
        <f t="shared" si="160"/>
        <v>26071</v>
      </c>
      <c r="H10274" s="27">
        <v>466.00000000099999</v>
      </c>
      <c r="I10274" s="28">
        <v>2873.3981000000003</v>
      </c>
      <c r="J10274" s="28">
        <f>H10274/(INDEX(Installed_Capacity!$H$6:$S$11,MATCH(Source_Data!B10274,Installed_Capacity!$G$6:$G$11,0),MATCH(Source_Data!C10274,Installed_Capacity!$H$5:$S$5,0)))</f>
        <v>0.78319327731260502</v>
      </c>
      <c r="K10274" s="29">
        <f>I10274/(INDEX(Installed_Capacity!$H$15:$S$20,MATCH(Source_Data!B10274,Installed_Capacity!$G$15:$G$20,0),MATCH(Source_Data!C10274,Installed_Capacity!$H$14:$S$14,0)))</f>
        <v>0.36000096471401871</v>
      </c>
      <c r="L10274" s="21"/>
      <c r="M10274" s="2"/>
    </row>
    <row r="10275" spans="1:13" x14ac:dyDescent="0.25">
      <c r="A10275" s="17">
        <v>43164</v>
      </c>
      <c r="B10275" s="19">
        <v>2018</v>
      </c>
      <c r="C10275" s="19">
        <v>3</v>
      </c>
      <c r="D10275" s="19">
        <v>5</v>
      </c>
      <c r="E10275" s="19">
        <v>1</v>
      </c>
      <c r="F10275" s="40">
        <v>20911</v>
      </c>
      <c r="G10275" s="35">
        <f t="shared" si="160"/>
        <v>28151</v>
      </c>
      <c r="H10275" s="27">
        <v>489.00000000199998</v>
      </c>
      <c r="I10275" s="28">
        <v>4070.6440999999995</v>
      </c>
      <c r="J10275" s="28">
        <f>H10275/(INDEX(Installed_Capacity!$H$6:$S$11,MATCH(Source_Data!B10275,Installed_Capacity!$G$6:$G$11,0),MATCH(Source_Data!C10275,Installed_Capacity!$H$5:$S$5,0)))</f>
        <v>0.8218487394991596</v>
      </c>
      <c r="K10275" s="29">
        <f>I10275/(INDEX(Installed_Capacity!$H$15:$S$20,MATCH(Source_Data!B10275,Installed_Capacity!$G$15:$G$20,0),MATCH(Source_Data!C10275,Installed_Capacity!$H$14:$S$14,0)))</f>
        <v>0.51000096471401857</v>
      </c>
      <c r="L10275" s="21"/>
      <c r="M10275" s="2"/>
    </row>
    <row r="10276" spans="1:13" x14ac:dyDescent="0.25">
      <c r="A10276" s="17">
        <v>43164</v>
      </c>
      <c r="B10276" s="19">
        <v>2018</v>
      </c>
      <c r="C10276" s="19">
        <v>3</v>
      </c>
      <c r="D10276" s="19">
        <v>5</v>
      </c>
      <c r="E10276" s="19">
        <v>2</v>
      </c>
      <c r="F10276" s="40">
        <v>20517</v>
      </c>
      <c r="G10276" s="35">
        <f t="shared" si="160"/>
        <v>28151</v>
      </c>
      <c r="H10276" s="27">
        <v>489.00000000099999</v>
      </c>
      <c r="I10276" s="28">
        <v>4549.5429999999997</v>
      </c>
      <c r="J10276" s="28">
        <f>H10276/(INDEX(Installed_Capacity!$H$6:$S$11,MATCH(Source_Data!B10276,Installed_Capacity!$G$6:$G$11,0),MATCH(Source_Data!C10276,Installed_Capacity!$H$5:$S$5,0)))</f>
        <v>0.82184873949747894</v>
      </c>
      <c r="K10276" s="29">
        <f>I10276/(INDEX(Installed_Capacity!$H$15:$S$20,MATCH(Source_Data!B10276,Installed_Capacity!$G$15:$G$20,0),MATCH(Source_Data!C10276,Installed_Capacity!$H$14:$S$14,0)))</f>
        <v>0.57000102735778602</v>
      </c>
      <c r="L10276" s="21"/>
      <c r="M10276" s="2"/>
    </row>
    <row r="10277" spans="1:13" x14ac:dyDescent="0.25">
      <c r="A10277" s="17">
        <v>43164</v>
      </c>
      <c r="B10277" s="19">
        <v>2018</v>
      </c>
      <c r="C10277" s="19">
        <v>3</v>
      </c>
      <c r="D10277" s="19">
        <v>5</v>
      </c>
      <c r="E10277" s="19">
        <v>3</v>
      </c>
      <c r="F10277" s="40">
        <v>20330</v>
      </c>
      <c r="G10277" s="35">
        <f t="shared" si="160"/>
        <v>28151</v>
      </c>
      <c r="H10277" s="27">
        <v>441.99999999800002</v>
      </c>
      <c r="I10277" s="28">
        <v>4629.3590000000004</v>
      </c>
      <c r="J10277" s="28">
        <f>H10277/(INDEX(Installed_Capacity!$H$6:$S$11,MATCH(Source_Data!B10277,Installed_Capacity!$G$6:$G$11,0),MATCH(Source_Data!C10277,Installed_Capacity!$H$5:$S$5,0)))</f>
        <v>0.74285714285378157</v>
      </c>
      <c r="K10277" s="29">
        <f>I10277/(INDEX(Installed_Capacity!$H$15:$S$20,MATCH(Source_Data!B10277,Installed_Capacity!$G$15:$G$20,0),MATCH(Source_Data!C10277,Installed_Capacity!$H$14:$S$14,0)))</f>
        <v>0.58000097724277222</v>
      </c>
      <c r="L10277" s="21"/>
      <c r="M10277" s="2"/>
    </row>
    <row r="10278" spans="1:13" x14ac:dyDescent="0.25">
      <c r="A10278" s="17">
        <v>43164</v>
      </c>
      <c r="B10278" s="19">
        <v>2018</v>
      </c>
      <c r="C10278" s="19">
        <v>3</v>
      </c>
      <c r="D10278" s="19">
        <v>5</v>
      </c>
      <c r="E10278" s="19">
        <v>4</v>
      </c>
      <c r="F10278" s="40">
        <v>20339</v>
      </c>
      <c r="G10278" s="35">
        <f t="shared" si="160"/>
        <v>28151</v>
      </c>
      <c r="H10278" s="27">
        <v>435.00000000099999</v>
      </c>
      <c r="I10278" s="28">
        <v>5347.7075000000004</v>
      </c>
      <c r="J10278" s="28">
        <f>H10278/(INDEX(Installed_Capacity!$H$6:$S$11,MATCH(Source_Data!B10278,Installed_Capacity!$G$6:$G$11,0),MATCH(Source_Data!C10278,Installed_Capacity!$H$5:$S$5,0)))</f>
        <v>0.73109243697647053</v>
      </c>
      <c r="K10278" s="29">
        <f>I10278/(INDEX(Installed_Capacity!$H$15:$S$20,MATCH(Source_Data!B10278,Installed_Capacity!$G$15:$G$20,0),MATCH(Source_Data!C10278,Installed_Capacity!$H$14:$S$14,0)))</f>
        <v>0.67000109000155361</v>
      </c>
      <c r="L10278" s="21"/>
      <c r="M10278" s="2"/>
    </row>
    <row r="10279" spans="1:13" x14ac:dyDescent="0.25">
      <c r="A10279" s="17">
        <v>43164</v>
      </c>
      <c r="B10279" s="19">
        <v>2018</v>
      </c>
      <c r="C10279" s="19">
        <v>3</v>
      </c>
      <c r="D10279" s="19">
        <v>5</v>
      </c>
      <c r="E10279" s="19">
        <v>5</v>
      </c>
      <c r="F10279" s="40">
        <v>20884</v>
      </c>
      <c r="G10279" s="35">
        <f t="shared" si="160"/>
        <v>28151</v>
      </c>
      <c r="H10279" s="27">
        <v>489.00000000199998</v>
      </c>
      <c r="I10279" s="28">
        <v>3831.1959999999999</v>
      </c>
      <c r="J10279" s="28">
        <f>H10279/(INDEX(Installed_Capacity!$H$6:$S$11,MATCH(Source_Data!B10279,Installed_Capacity!$G$6:$G$11,0),MATCH(Source_Data!C10279,Installed_Capacity!$H$5:$S$5,0)))</f>
        <v>0.8218487394991596</v>
      </c>
      <c r="K10279" s="29">
        <f>I10279/(INDEX(Installed_Capacity!$H$15:$S$20,MATCH(Source_Data!B10279,Installed_Capacity!$G$15:$G$20,0),MATCH(Source_Data!C10279,Installed_Capacity!$H$14:$S$14,0)))</f>
        <v>0.48000110253030703</v>
      </c>
      <c r="L10279" s="21"/>
      <c r="M10279" s="2"/>
    </row>
    <row r="10280" spans="1:13" x14ac:dyDescent="0.25">
      <c r="A10280" s="17">
        <v>43164</v>
      </c>
      <c r="B10280" s="19">
        <v>2018</v>
      </c>
      <c r="C10280" s="19">
        <v>3</v>
      </c>
      <c r="D10280" s="19">
        <v>5</v>
      </c>
      <c r="E10280" s="19">
        <v>6</v>
      </c>
      <c r="F10280" s="40">
        <v>22800</v>
      </c>
      <c r="G10280" s="35">
        <f t="shared" si="160"/>
        <v>28151</v>
      </c>
      <c r="H10280" s="27">
        <v>485.99999999800002</v>
      </c>
      <c r="I10280" s="28">
        <v>4310.0942000000005</v>
      </c>
      <c r="J10280" s="28">
        <f>H10280/(INDEX(Installed_Capacity!$H$6:$S$11,MATCH(Source_Data!B10280,Installed_Capacity!$G$6:$G$11,0),MATCH(Source_Data!C10280,Installed_Capacity!$H$5:$S$5,0)))</f>
        <v>0.8168067226857143</v>
      </c>
      <c r="K10280" s="29">
        <f>I10280/(INDEX(Installed_Capacity!$H$15:$S$20,MATCH(Source_Data!B10280,Installed_Capacity!$G$15:$G$20,0),MATCH(Source_Data!C10280,Installed_Capacity!$H$14:$S$14,0)))</f>
        <v>0.54000107747280013</v>
      </c>
      <c r="L10280" s="21"/>
      <c r="M10280" s="2"/>
    </row>
    <row r="10281" spans="1:13" x14ac:dyDescent="0.25">
      <c r="A10281" s="17">
        <v>43164</v>
      </c>
      <c r="B10281" s="19">
        <v>2018</v>
      </c>
      <c r="C10281" s="19">
        <v>3</v>
      </c>
      <c r="D10281" s="19">
        <v>5</v>
      </c>
      <c r="E10281" s="19">
        <v>7</v>
      </c>
      <c r="F10281" s="40">
        <v>25223</v>
      </c>
      <c r="G10281" s="35">
        <f t="shared" si="160"/>
        <v>28151</v>
      </c>
      <c r="H10281" s="27">
        <v>381.99999999900001</v>
      </c>
      <c r="I10281" s="28">
        <v>4549.5429999999997</v>
      </c>
      <c r="J10281" s="28">
        <f>H10281/(INDEX(Installed_Capacity!$H$6:$S$11,MATCH(Source_Data!B10281,Installed_Capacity!$G$6:$G$11,0),MATCH(Source_Data!C10281,Installed_Capacity!$H$5:$S$5,0)))</f>
        <v>0.64201680672100847</v>
      </c>
      <c r="K10281" s="29">
        <f>I10281/(INDEX(Installed_Capacity!$H$15:$S$20,MATCH(Source_Data!B10281,Installed_Capacity!$G$15:$G$20,0),MATCH(Source_Data!C10281,Installed_Capacity!$H$14:$S$14,0)))</f>
        <v>0.57000102735778602</v>
      </c>
      <c r="L10281" s="21"/>
      <c r="M10281" s="2"/>
    </row>
    <row r="10282" spans="1:13" x14ac:dyDescent="0.25">
      <c r="A10282" s="17">
        <v>43164</v>
      </c>
      <c r="B10282" s="19">
        <v>2018</v>
      </c>
      <c r="C10282" s="19">
        <v>3</v>
      </c>
      <c r="D10282" s="19">
        <v>5</v>
      </c>
      <c r="E10282" s="19">
        <v>8</v>
      </c>
      <c r="F10282" s="40">
        <v>25719</v>
      </c>
      <c r="G10282" s="35">
        <f t="shared" si="160"/>
        <v>28151</v>
      </c>
      <c r="H10282" s="27">
        <v>341.99999999900001</v>
      </c>
      <c r="I10282" s="28">
        <v>4070.6440999999995</v>
      </c>
      <c r="J10282" s="28">
        <f>H10282/(INDEX(Installed_Capacity!$H$6:$S$11,MATCH(Source_Data!B10282,Installed_Capacity!$G$6:$G$11,0),MATCH(Source_Data!C10282,Installed_Capacity!$H$5:$S$5,0)))</f>
        <v>0.57478991596470586</v>
      </c>
      <c r="K10282" s="29">
        <f>I10282/(INDEX(Installed_Capacity!$H$15:$S$20,MATCH(Source_Data!B10282,Installed_Capacity!$G$15:$G$20,0),MATCH(Source_Data!C10282,Installed_Capacity!$H$14:$S$14,0)))</f>
        <v>0.51000096471401857</v>
      </c>
      <c r="L10282" s="21"/>
      <c r="M10282" s="2"/>
    </row>
    <row r="10283" spans="1:13" x14ac:dyDescent="0.25">
      <c r="A10283" s="17">
        <v>43164</v>
      </c>
      <c r="B10283" s="19">
        <v>2018</v>
      </c>
      <c r="C10283" s="19">
        <v>3</v>
      </c>
      <c r="D10283" s="19">
        <v>5</v>
      </c>
      <c r="E10283" s="19">
        <v>9</v>
      </c>
      <c r="F10283" s="40">
        <v>24795</v>
      </c>
      <c r="G10283" s="35">
        <f t="shared" si="160"/>
        <v>28151</v>
      </c>
      <c r="H10283" s="27">
        <v>244.99999999900001</v>
      </c>
      <c r="I10283" s="28">
        <v>5267.8905000000004</v>
      </c>
      <c r="J10283" s="28">
        <f>H10283/(INDEX(Installed_Capacity!$H$6:$S$11,MATCH(Source_Data!B10283,Installed_Capacity!$G$6:$G$11,0),MATCH(Source_Data!C10283,Installed_Capacity!$H$5:$S$5,0)))</f>
        <v>0.41176470588067227</v>
      </c>
      <c r="K10283" s="29">
        <f>I10283/(INDEX(Installed_Capacity!$H$15:$S$20,MATCH(Source_Data!B10283,Installed_Capacity!$G$15:$G$20,0),MATCH(Source_Data!C10283,Installed_Capacity!$H$14:$S$14,0)))</f>
        <v>0.66000101482903262</v>
      </c>
      <c r="L10283" s="21"/>
      <c r="M10283" s="2"/>
    </row>
    <row r="10284" spans="1:13" x14ac:dyDescent="0.25">
      <c r="A10284" s="17">
        <v>43164</v>
      </c>
      <c r="B10284" s="19">
        <v>2018</v>
      </c>
      <c r="C10284" s="19">
        <v>3</v>
      </c>
      <c r="D10284" s="19">
        <v>5</v>
      </c>
      <c r="E10284" s="19">
        <v>10</v>
      </c>
      <c r="F10284" s="40">
        <v>24170</v>
      </c>
      <c r="G10284" s="35">
        <f t="shared" si="160"/>
        <v>28151</v>
      </c>
      <c r="H10284" s="27">
        <v>206.999999997</v>
      </c>
      <c r="I10284" s="28">
        <v>6864.2175000000007</v>
      </c>
      <c r="J10284" s="28">
        <f>H10284/(INDEX(Installed_Capacity!$H$6:$S$11,MATCH(Source_Data!B10284,Installed_Capacity!$G$6:$G$11,0),MATCH(Source_Data!C10284,Installed_Capacity!$H$5:$S$5,0)))</f>
        <v>0.34789915965882351</v>
      </c>
      <c r="K10284" s="29">
        <f>I10284/(INDEX(Installed_Capacity!$H$15:$S$20,MATCH(Source_Data!B10284,Installed_Capacity!$G$15:$G$20,0),MATCH(Source_Data!C10284,Installed_Capacity!$H$14:$S$14,0)))</f>
        <v>0.86000088954149778</v>
      </c>
      <c r="L10284" s="21"/>
      <c r="M10284" s="2"/>
    </row>
    <row r="10285" spans="1:13" x14ac:dyDescent="0.25">
      <c r="A10285" s="17">
        <v>43164</v>
      </c>
      <c r="B10285" s="19">
        <v>2018</v>
      </c>
      <c r="C10285" s="19">
        <v>3</v>
      </c>
      <c r="D10285" s="19">
        <v>5</v>
      </c>
      <c r="E10285" s="19">
        <v>11</v>
      </c>
      <c r="F10285" s="40">
        <v>23411</v>
      </c>
      <c r="G10285" s="35">
        <f t="shared" si="160"/>
        <v>28151</v>
      </c>
      <c r="H10285" s="27">
        <v>178.99999999900001</v>
      </c>
      <c r="I10285" s="28">
        <v>6066.0555000000004</v>
      </c>
      <c r="J10285" s="28">
        <f>H10285/(INDEX(Installed_Capacity!$H$6:$S$11,MATCH(Source_Data!B10285,Installed_Capacity!$G$6:$G$11,0),MATCH(Source_Data!C10285,Installed_Capacity!$H$5:$S$5,0)))</f>
        <v>0.30084033613277311</v>
      </c>
      <c r="K10285" s="29">
        <f>I10285/(INDEX(Installed_Capacity!$H$15:$S$20,MATCH(Source_Data!B10285,Installed_Capacity!$G$15:$G$20,0),MATCH(Source_Data!C10285,Installed_Capacity!$H$14:$S$14,0)))</f>
        <v>0.7600011401165675</v>
      </c>
      <c r="L10285" s="21"/>
      <c r="M10285" s="2"/>
    </row>
    <row r="10286" spans="1:13" x14ac:dyDescent="0.25">
      <c r="A10286" s="17">
        <v>43164</v>
      </c>
      <c r="B10286" s="19">
        <v>2018</v>
      </c>
      <c r="C10286" s="19">
        <v>3</v>
      </c>
      <c r="D10286" s="19">
        <v>5</v>
      </c>
      <c r="E10286" s="19">
        <v>12</v>
      </c>
      <c r="F10286" s="40">
        <v>22869</v>
      </c>
      <c r="G10286" s="35">
        <f t="shared" si="160"/>
        <v>28151</v>
      </c>
      <c r="H10286" s="27">
        <v>175.99999999900001</v>
      </c>
      <c r="I10286" s="28">
        <v>4469.7261000000008</v>
      </c>
      <c r="J10286" s="28">
        <f>H10286/(INDEX(Installed_Capacity!$H$6:$S$11,MATCH(Source_Data!B10286,Installed_Capacity!$G$6:$G$11,0),MATCH(Source_Data!C10286,Installed_Capacity!$H$5:$S$5,0)))</f>
        <v>0.29579831932605044</v>
      </c>
      <c r="K10286" s="29">
        <f>I10286/(INDEX(Installed_Capacity!$H$15:$S$20,MATCH(Source_Data!B10286,Installed_Capacity!$G$15:$G$20,0),MATCH(Source_Data!C10286,Installed_Capacity!$H$14:$S$14,0)))</f>
        <v>0.56000096471401872</v>
      </c>
      <c r="L10286" s="21"/>
      <c r="M10286" s="2"/>
    </row>
    <row r="10287" spans="1:13" x14ac:dyDescent="0.25">
      <c r="A10287" s="17">
        <v>43164</v>
      </c>
      <c r="B10287" s="19">
        <v>2018</v>
      </c>
      <c r="C10287" s="19">
        <v>3</v>
      </c>
      <c r="D10287" s="19">
        <v>5</v>
      </c>
      <c r="E10287" s="19">
        <v>13</v>
      </c>
      <c r="F10287" s="40">
        <v>22521</v>
      </c>
      <c r="G10287" s="35">
        <f t="shared" si="160"/>
        <v>28151</v>
      </c>
      <c r="H10287" s="27">
        <v>175</v>
      </c>
      <c r="I10287" s="28">
        <v>3432.1131</v>
      </c>
      <c r="J10287" s="28">
        <f>H10287/(INDEX(Installed_Capacity!$H$6:$S$11,MATCH(Source_Data!B10287,Installed_Capacity!$G$6:$G$11,0),MATCH(Source_Data!C10287,Installed_Capacity!$H$5:$S$5,0)))</f>
        <v>0.29411764705882354</v>
      </c>
      <c r="K10287" s="29">
        <f>I10287/(INDEX(Installed_Capacity!$H$15:$S$20,MATCH(Source_Data!B10287,Installed_Capacity!$G$15:$G$20,0),MATCH(Source_Data!C10287,Installed_Capacity!$H$14:$S$14,0)))</f>
        <v>0.43000098977152562</v>
      </c>
      <c r="L10287" s="21"/>
      <c r="M10287" s="2"/>
    </row>
    <row r="10288" spans="1:13" x14ac:dyDescent="0.25">
      <c r="A10288" s="17">
        <v>43164</v>
      </c>
      <c r="B10288" s="19">
        <v>2018</v>
      </c>
      <c r="C10288" s="19">
        <v>3</v>
      </c>
      <c r="D10288" s="19">
        <v>5</v>
      </c>
      <c r="E10288" s="19">
        <v>14</v>
      </c>
      <c r="F10288" s="40">
        <v>22548</v>
      </c>
      <c r="G10288" s="35">
        <f t="shared" si="160"/>
        <v>28151</v>
      </c>
      <c r="H10288" s="27">
        <v>140.00000000599999</v>
      </c>
      <c r="I10288" s="28">
        <v>3033.0311000000002</v>
      </c>
      <c r="J10288" s="28">
        <f>H10288/(INDEX(Installed_Capacity!$H$6:$S$11,MATCH(Source_Data!B10288,Installed_Capacity!$G$6:$G$11,0),MATCH(Source_Data!C10288,Installed_Capacity!$H$5:$S$5,0)))</f>
        <v>0.23529411765714284</v>
      </c>
      <c r="K10288" s="29">
        <f>I10288/(INDEX(Installed_Capacity!$H$15:$S$20,MATCH(Source_Data!B10288,Installed_Capacity!$G$15:$G$20,0),MATCH(Source_Data!C10288,Installed_Capacity!$H$14:$S$14,0)))</f>
        <v>0.38000098977152563</v>
      </c>
      <c r="L10288" s="21"/>
      <c r="M10288" s="2"/>
    </row>
    <row r="10289" spans="1:13" x14ac:dyDescent="0.25">
      <c r="A10289" s="17">
        <v>43164</v>
      </c>
      <c r="B10289" s="19">
        <v>2018</v>
      </c>
      <c r="C10289" s="19">
        <v>3</v>
      </c>
      <c r="D10289" s="19">
        <v>5</v>
      </c>
      <c r="E10289" s="19">
        <v>15</v>
      </c>
      <c r="F10289" s="40">
        <v>22870</v>
      </c>
      <c r="G10289" s="35">
        <f t="shared" si="160"/>
        <v>28151</v>
      </c>
      <c r="H10289" s="27">
        <v>154.99999999900001</v>
      </c>
      <c r="I10289" s="28">
        <v>3272.4799999999996</v>
      </c>
      <c r="J10289" s="28">
        <f>H10289/(INDEX(Installed_Capacity!$H$6:$S$11,MATCH(Source_Data!B10289,Installed_Capacity!$G$6:$G$11,0),MATCH(Source_Data!C10289,Installed_Capacity!$H$5:$S$5,0)))</f>
        <v>0.26050420167899163</v>
      </c>
      <c r="K10289" s="29">
        <f>I10289/(INDEX(Installed_Capacity!$H$15:$S$20,MATCH(Source_Data!B10289,Installed_Capacity!$G$15:$G$20,0),MATCH(Source_Data!C10289,Installed_Capacity!$H$14:$S$14,0)))</f>
        <v>0.41000095218526511</v>
      </c>
      <c r="L10289" s="21"/>
      <c r="M10289" s="2"/>
    </row>
    <row r="10290" spans="1:13" x14ac:dyDescent="0.25">
      <c r="A10290" s="17">
        <v>43164</v>
      </c>
      <c r="B10290" s="19">
        <v>2018</v>
      </c>
      <c r="C10290" s="19">
        <v>3</v>
      </c>
      <c r="D10290" s="19">
        <v>5</v>
      </c>
      <c r="E10290" s="19">
        <v>16</v>
      </c>
      <c r="F10290" s="40">
        <v>23533</v>
      </c>
      <c r="G10290" s="35">
        <f t="shared" si="160"/>
        <v>28151</v>
      </c>
      <c r="H10290" s="27">
        <v>217.00000000099999</v>
      </c>
      <c r="I10290" s="28">
        <v>3192.6641</v>
      </c>
      <c r="J10290" s="28">
        <f>H10290/(INDEX(Installed_Capacity!$H$6:$S$11,MATCH(Source_Data!B10290,Installed_Capacity!$G$6:$G$11,0),MATCH(Source_Data!C10290,Installed_Capacity!$H$5:$S$5,0)))</f>
        <v>0.36470588235462181</v>
      </c>
      <c r="K10290" s="29">
        <f>I10290/(INDEX(Installed_Capacity!$H$15:$S$20,MATCH(Source_Data!B10290,Installed_Capacity!$G$15:$G$20,0),MATCH(Source_Data!C10290,Installed_Capacity!$H$14:$S$14,0)))</f>
        <v>0.40000101482903261</v>
      </c>
      <c r="L10290" s="21"/>
      <c r="M10290" s="2"/>
    </row>
    <row r="10291" spans="1:13" x14ac:dyDescent="0.25">
      <c r="A10291" s="17">
        <v>43164</v>
      </c>
      <c r="B10291" s="19">
        <v>2018</v>
      </c>
      <c r="C10291" s="19">
        <v>3</v>
      </c>
      <c r="D10291" s="19">
        <v>5</v>
      </c>
      <c r="E10291" s="19">
        <v>17</v>
      </c>
      <c r="F10291" s="40">
        <v>24339</v>
      </c>
      <c r="G10291" s="35">
        <f t="shared" si="160"/>
        <v>28151</v>
      </c>
      <c r="H10291" s="27">
        <v>235.00000000200001</v>
      </c>
      <c r="I10291" s="28">
        <v>4389.91</v>
      </c>
      <c r="J10291" s="28">
        <f>H10291/(INDEX(Installed_Capacity!$H$6:$S$11,MATCH(Source_Data!B10291,Installed_Capacity!$G$6:$G$11,0),MATCH(Source_Data!C10291,Installed_Capacity!$H$5:$S$5,0)))</f>
        <v>0.39495798319663866</v>
      </c>
      <c r="K10291" s="29">
        <f>I10291/(INDEX(Installed_Capacity!$H$15:$S$20,MATCH(Source_Data!B10291,Installed_Capacity!$G$15:$G$20,0),MATCH(Source_Data!C10291,Installed_Capacity!$H$14:$S$14,0)))</f>
        <v>0.55000100230027915</v>
      </c>
      <c r="L10291" s="21"/>
      <c r="M10291" s="2"/>
    </row>
    <row r="10292" spans="1:13" x14ac:dyDescent="0.25">
      <c r="A10292" s="17">
        <v>43164</v>
      </c>
      <c r="B10292" s="19">
        <v>2018</v>
      </c>
      <c r="C10292" s="19">
        <v>3</v>
      </c>
      <c r="D10292" s="19">
        <v>5</v>
      </c>
      <c r="E10292" s="19">
        <v>18</v>
      </c>
      <c r="F10292" s="40">
        <v>25992</v>
      </c>
      <c r="G10292" s="35">
        <f t="shared" si="160"/>
        <v>28151</v>
      </c>
      <c r="H10292" s="27">
        <v>235</v>
      </c>
      <c r="I10292" s="28">
        <v>5108.2585000000008</v>
      </c>
      <c r="J10292" s="28">
        <f>H10292/(INDEX(Installed_Capacity!$H$6:$S$11,MATCH(Source_Data!B10292,Installed_Capacity!$G$6:$G$11,0),MATCH(Source_Data!C10292,Installed_Capacity!$H$5:$S$5,0)))</f>
        <v>0.3949579831932773</v>
      </c>
      <c r="K10292" s="29">
        <f>I10292/(INDEX(Installed_Capacity!$H$15:$S$20,MATCH(Source_Data!B10292,Installed_Capacity!$G$15:$G$20,0),MATCH(Source_Data!C10292,Installed_Capacity!$H$14:$S$14,0)))</f>
        <v>0.64000111505906065</v>
      </c>
      <c r="L10292" s="21"/>
      <c r="M10292" s="2"/>
    </row>
    <row r="10293" spans="1:13" x14ac:dyDescent="0.25">
      <c r="A10293" s="17">
        <v>43164</v>
      </c>
      <c r="B10293" s="19">
        <v>2018</v>
      </c>
      <c r="C10293" s="19">
        <v>3</v>
      </c>
      <c r="D10293" s="19">
        <v>5</v>
      </c>
      <c r="E10293" s="19">
        <v>19</v>
      </c>
      <c r="F10293" s="40">
        <v>28151</v>
      </c>
      <c r="G10293" s="35">
        <f t="shared" si="160"/>
        <v>28151</v>
      </c>
      <c r="H10293" s="27">
        <v>297.00000000199998</v>
      </c>
      <c r="I10293" s="28">
        <v>5666.9735000000001</v>
      </c>
      <c r="J10293" s="28">
        <f>H10293/(INDEX(Installed_Capacity!$H$6:$S$11,MATCH(Source_Data!B10293,Installed_Capacity!$G$6:$G$11,0),MATCH(Source_Data!C10293,Installed_Capacity!$H$5:$S$5,0)))</f>
        <v>0.49915966386890753</v>
      </c>
      <c r="K10293" s="29">
        <f>I10293/(INDEX(Installed_Capacity!$H$15:$S$20,MATCH(Source_Data!B10293,Installed_Capacity!$G$15:$G$20,0),MATCH(Source_Data!C10293,Installed_Capacity!$H$14:$S$14,0)))</f>
        <v>0.71000114011656745</v>
      </c>
      <c r="L10293" s="21"/>
      <c r="M10293" s="2"/>
    </row>
    <row r="10294" spans="1:13" x14ac:dyDescent="0.25">
      <c r="A10294" s="17">
        <v>43164</v>
      </c>
      <c r="B10294" s="19">
        <v>2018</v>
      </c>
      <c r="C10294" s="19">
        <v>3</v>
      </c>
      <c r="D10294" s="19">
        <v>5</v>
      </c>
      <c r="E10294" s="19">
        <v>20</v>
      </c>
      <c r="F10294" s="40">
        <v>28099</v>
      </c>
      <c r="G10294" s="35">
        <f t="shared" si="160"/>
        <v>28151</v>
      </c>
      <c r="H10294" s="27">
        <v>354</v>
      </c>
      <c r="I10294" s="28">
        <v>5267.8905000000004</v>
      </c>
      <c r="J10294" s="28">
        <f>H10294/(INDEX(Installed_Capacity!$H$6:$S$11,MATCH(Source_Data!B10294,Installed_Capacity!$G$6:$G$11,0),MATCH(Source_Data!C10294,Installed_Capacity!$H$5:$S$5,0)))</f>
        <v>0.59495798319327731</v>
      </c>
      <c r="K10294" s="29">
        <f>I10294/(INDEX(Installed_Capacity!$H$15:$S$20,MATCH(Source_Data!B10294,Installed_Capacity!$G$15:$G$20,0),MATCH(Source_Data!C10294,Installed_Capacity!$H$14:$S$14,0)))</f>
        <v>0.66000101482903262</v>
      </c>
      <c r="L10294" s="21"/>
      <c r="M10294" s="2"/>
    </row>
    <row r="10295" spans="1:13" x14ac:dyDescent="0.25">
      <c r="A10295" s="17">
        <v>43164</v>
      </c>
      <c r="B10295" s="19">
        <v>2018</v>
      </c>
      <c r="C10295" s="19">
        <v>3</v>
      </c>
      <c r="D10295" s="19">
        <v>5</v>
      </c>
      <c r="E10295" s="19">
        <v>21</v>
      </c>
      <c r="F10295" s="40">
        <v>27431</v>
      </c>
      <c r="G10295" s="35">
        <f t="shared" si="160"/>
        <v>28151</v>
      </c>
      <c r="H10295" s="27">
        <v>418.99999999900001</v>
      </c>
      <c r="I10295" s="28">
        <v>4469.7261000000008</v>
      </c>
      <c r="J10295" s="28">
        <f>H10295/(INDEX(Installed_Capacity!$H$6:$S$11,MATCH(Source_Data!B10295,Installed_Capacity!$G$6:$G$11,0),MATCH(Source_Data!C10295,Installed_Capacity!$H$5:$S$5,0)))</f>
        <v>0.7042016806705883</v>
      </c>
      <c r="K10295" s="29">
        <f>I10295/(INDEX(Installed_Capacity!$H$15:$S$20,MATCH(Source_Data!B10295,Installed_Capacity!$G$15:$G$20,0),MATCH(Source_Data!C10295,Installed_Capacity!$H$14:$S$14,0)))</f>
        <v>0.56000096471401872</v>
      </c>
      <c r="L10295" s="21"/>
      <c r="M10295" s="2"/>
    </row>
    <row r="10296" spans="1:13" x14ac:dyDescent="0.25">
      <c r="A10296" s="17">
        <v>43164</v>
      </c>
      <c r="B10296" s="19">
        <v>2018</v>
      </c>
      <c r="C10296" s="19">
        <v>3</v>
      </c>
      <c r="D10296" s="19">
        <v>5</v>
      </c>
      <c r="E10296" s="19">
        <v>22</v>
      </c>
      <c r="F10296" s="40">
        <v>26056</v>
      </c>
      <c r="G10296" s="35">
        <f t="shared" si="160"/>
        <v>28151</v>
      </c>
      <c r="H10296" s="27">
        <v>490.99999999699997</v>
      </c>
      <c r="I10296" s="28">
        <v>4070.6440999999995</v>
      </c>
      <c r="J10296" s="28">
        <f>H10296/(INDEX(Installed_Capacity!$H$6:$S$11,MATCH(Source_Data!B10296,Installed_Capacity!$G$6:$G$11,0),MATCH(Source_Data!C10296,Installed_Capacity!$H$5:$S$5,0)))</f>
        <v>0.82521008402857143</v>
      </c>
      <c r="K10296" s="29">
        <f>I10296/(INDEX(Installed_Capacity!$H$15:$S$20,MATCH(Source_Data!B10296,Installed_Capacity!$G$15:$G$20,0),MATCH(Source_Data!C10296,Installed_Capacity!$H$14:$S$14,0)))</f>
        <v>0.51000096471401857</v>
      </c>
      <c r="L10296" s="21"/>
      <c r="M10296" s="2"/>
    </row>
    <row r="10297" spans="1:13" x14ac:dyDescent="0.25">
      <c r="A10297" s="17">
        <v>43164</v>
      </c>
      <c r="B10297" s="19">
        <v>2018</v>
      </c>
      <c r="C10297" s="19">
        <v>3</v>
      </c>
      <c r="D10297" s="19">
        <v>5</v>
      </c>
      <c r="E10297" s="19">
        <v>23</v>
      </c>
      <c r="F10297" s="40">
        <v>24117</v>
      </c>
      <c r="G10297" s="35">
        <f t="shared" si="160"/>
        <v>28151</v>
      </c>
      <c r="H10297" s="27">
        <v>550.99999999700003</v>
      </c>
      <c r="I10297" s="28">
        <v>3591.7462</v>
      </c>
      <c r="J10297" s="28">
        <f>H10297/(INDEX(Installed_Capacity!$H$6:$S$11,MATCH(Source_Data!B10297,Installed_Capacity!$G$6:$G$11,0),MATCH(Source_Data!C10297,Installed_Capacity!$H$5:$S$5,0)))</f>
        <v>0.9260504201630253</v>
      </c>
      <c r="K10297" s="29">
        <f>I10297/(INDEX(Installed_Capacity!$H$15:$S$20,MATCH(Source_Data!B10297,Installed_Capacity!$G$15:$G$20,0),MATCH(Source_Data!C10297,Installed_Capacity!$H$14:$S$14,0)))</f>
        <v>0.45000102735778613</v>
      </c>
      <c r="L10297" s="21"/>
      <c r="M10297" s="2"/>
    </row>
    <row r="10298" spans="1:13" x14ac:dyDescent="0.25">
      <c r="A10298" s="17">
        <v>43164</v>
      </c>
      <c r="B10298" s="19">
        <v>2018</v>
      </c>
      <c r="C10298" s="19">
        <v>3</v>
      </c>
      <c r="D10298" s="19">
        <v>5</v>
      </c>
      <c r="E10298" s="19">
        <v>24</v>
      </c>
      <c r="F10298" s="40">
        <v>22558</v>
      </c>
      <c r="G10298" s="35">
        <f t="shared" si="160"/>
        <v>28151</v>
      </c>
      <c r="H10298" s="27">
        <v>509.99999999900001</v>
      </c>
      <c r="I10298" s="28">
        <v>3272.4799999999996</v>
      </c>
      <c r="J10298" s="28">
        <f>H10298/(INDEX(Installed_Capacity!$H$6:$S$11,MATCH(Source_Data!B10298,Installed_Capacity!$G$6:$G$11,0),MATCH(Source_Data!C10298,Installed_Capacity!$H$5:$S$5,0)))</f>
        <v>0.85714285714117644</v>
      </c>
      <c r="K10298" s="29">
        <f>I10298/(INDEX(Installed_Capacity!$H$15:$S$20,MATCH(Source_Data!B10298,Installed_Capacity!$G$15:$G$20,0),MATCH(Source_Data!C10298,Installed_Capacity!$H$14:$S$14,0)))</f>
        <v>0.41000095218526511</v>
      </c>
      <c r="L10298" s="21"/>
      <c r="M10298" s="2"/>
    </row>
    <row r="10299" spans="1:13" x14ac:dyDescent="0.25">
      <c r="A10299" s="17">
        <v>43165</v>
      </c>
      <c r="B10299" s="19">
        <v>2018</v>
      </c>
      <c r="C10299" s="19">
        <v>3</v>
      </c>
      <c r="D10299" s="19">
        <v>6</v>
      </c>
      <c r="E10299" s="19">
        <v>1</v>
      </c>
      <c r="F10299" s="40">
        <v>21604</v>
      </c>
      <c r="G10299" s="35">
        <f t="shared" si="160"/>
        <v>27691</v>
      </c>
      <c r="H10299" s="27">
        <v>414.999999995</v>
      </c>
      <c r="I10299" s="28">
        <v>3272.4799999999996</v>
      </c>
      <c r="J10299" s="28">
        <f>H10299/(INDEX(Installed_Capacity!$H$6:$S$11,MATCH(Source_Data!B10299,Installed_Capacity!$G$6:$G$11,0),MATCH(Source_Data!C10299,Installed_Capacity!$H$5:$S$5,0)))</f>
        <v>0.69747899158823534</v>
      </c>
      <c r="K10299" s="29">
        <f>I10299/(INDEX(Installed_Capacity!$H$15:$S$20,MATCH(Source_Data!B10299,Installed_Capacity!$G$15:$G$20,0),MATCH(Source_Data!C10299,Installed_Capacity!$H$14:$S$14,0)))</f>
        <v>0.41000095218526511</v>
      </c>
      <c r="L10299" s="21"/>
      <c r="M10299" s="2"/>
    </row>
    <row r="10300" spans="1:13" x14ac:dyDescent="0.25">
      <c r="A10300" s="17">
        <v>43165</v>
      </c>
      <c r="B10300" s="19">
        <v>2018</v>
      </c>
      <c r="C10300" s="19">
        <v>3</v>
      </c>
      <c r="D10300" s="19">
        <v>6</v>
      </c>
      <c r="E10300" s="19">
        <v>2</v>
      </c>
      <c r="F10300" s="40">
        <v>20900</v>
      </c>
      <c r="G10300" s="35">
        <f t="shared" si="160"/>
        <v>27691</v>
      </c>
      <c r="H10300" s="27">
        <v>373</v>
      </c>
      <c r="I10300" s="28">
        <v>3751.3780999999999</v>
      </c>
      <c r="J10300" s="28">
        <f>H10300/(INDEX(Installed_Capacity!$H$6:$S$11,MATCH(Source_Data!B10300,Installed_Capacity!$G$6:$G$11,0),MATCH(Source_Data!C10300,Installed_Capacity!$H$5:$S$5,0)))</f>
        <v>0.626890756302521</v>
      </c>
      <c r="K10300" s="29">
        <f>I10300/(INDEX(Installed_Capacity!$H$15:$S$20,MATCH(Source_Data!B10300,Installed_Capacity!$G$15:$G$20,0),MATCH(Source_Data!C10300,Installed_Capacity!$H$14:$S$14,0)))</f>
        <v>0.47000091459900467</v>
      </c>
      <c r="L10300" s="21"/>
      <c r="M10300" s="2"/>
    </row>
    <row r="10301" spans="1:13" x14ac:dyDescent="0.25">
      <c r="A10301" s="17">
        <v>43165</v>
      </c>
      <c r="B10301" s="19">
        <v>2018</v>
      </c>
      <c r="C10301" s="19">
        <v>3</v>
      </c>
      <c r="D10301" s="19">
        <v>6</v>
      </c>
      <c r="E10301" s="19">
        <v>3</v>
      </c>
      <c r="F10301" s="40">
        <v>20507</v>
      </c>
      <c r="G10301" s="35">
        <f t="shared" si="160"/>
        <v>27691</v>
      </c>
      <c r="H10301" s="27">
        <v>464.99999999699997</v>
      </c>
      <c r="I10301" s="28">
        <v>4310.0942000000005</v>
      </c>
      <c r="J10301" s="28">
        <f>H10301/(INDEX(Installed_Capacity!$H$6:$S$11,MATCH(Source_Data!B10301,Installed_Capacity!$G$6:$G$11,0),MATCH(Source_Data!C10301,Installed_Capacity!$H$5:$S$5,0)))</f>
        <v>0.78151260503697473</v>
      </c>
      <c r="K10301" s="29">
        <f>I10301/(INDEX(Installed_Capacity!$H$15:$S$20,MATCH(Source_Data!B10301,Installed_Capacity!$G$15:$G$20,0),MATCH(Source_Data!C10301,Installed_Capacity!$H$14:$S$14,0)))</f>
        <v>0.54000107747280013</v>
      </c>
      <c r="L10301" s="21"/>
      <c r="M10301" s="2"/>
    </row>
    <row r="10302" spans="1:13" x14ac:dyDescent="0.25">
      <c r="A10302" s="17">
        <v>43165</v>
      </c>
      <c r="B10302" s="19">
        <v>2018</v>
      </c>
      <c r="C10302" s="19">
        <v>3</v>
      </c>
      <c r="D10302" s="19">
        <v>6</v>
      </c>
      <c r="E10302" s="19">
        <v>4</v>
      </c>
      <c r="F10302" s="40">
        <v>20511</v>
      </c>
      <c r="G10302" s="35">
        <f t="shared" si="160"/>
        <v>27691</v>
      </c>
      <c r="H10302" s="27">
        <v>482.99999999800002</v>
      </c>
      <c r="I10302" s="28">
        <v>3990.8280999999997</v>
      </c>
      <c r="J10302" s="28">
        <f>H10302/(INDEX(Installed_Capacity!$H$6:$S$11,MATCH(Source_Data!B10302,Installed_Capacity!$G$6:$G$11,0),MATCH(Source_Data!C10302,Installed_Capacity!$H$5:$S$5,0)))</f>
        <v>0.81176470587899163</v>
      </c>
      <c r="K10302" s="29">
        <f>I10302/(INDEX(Installed_Capacity!$H$15:$S$20,MATCH(Source_Data!B10302,Installed_Capacity!$G$15:$G$20,0),MATCH(Source_Data!C10302,Installed_Capacity!$H$14:$S$14,0)))</f>
        <v>0.50000101482903259</v>
      </c>
      <c r="L10302" s="21"/>
      <c r="M10302" s="2"/>
    </row>
    <row r="10303" spans="1:13" x14ac:dyDescent="0.25">
      <c r="A10303" s="17">
        <v>43165</v>
      </c>
      <c r="B10303" s="19">
        <v>2018</v>
      </c>
      <c r="C10303" s="19">
        <v>3</v>
      </c>
      <c r="D10303" s="19">
        <v>6</v>
      </c>
      <c r="E10303" s="19">
        <v>5</v>
      </c>
      <c r="F10303" s="40">
        <v>21252</v>
      </c>
      <c r="G10303" s="35">
        <f t="shared" si="160"/>
        <v>27691</v>
      </c>
      <c r="H10303" s="27">
        <v>413.99999999900001</v>
      </c>
      <c r="I10303" s="28">
        <v>3831.1959999999999</v>
      </c>
      <c r="J10303" s="28">
        <f>H10303/(INDEX(Installed_Capacity!$H$6:$S$11,MATCH(Source_Data!B10303,Installed_Capacity!$G$6:$G$11,0),MATCH(Source_Data!C10303,Installed_Capacity!$H$5:$S$5,0)))</f>
        <v>0.69579831932605041</v>
      </c>
      <c r="K10303" s="29">
        <f>I10303/(INDEX(Installed_Capacity!$H$15:$S$20,MATCH(Source_Data!B10303,Installed_Capacity!$G$15:$G$20,0),MATCH(Source_Data!C10303,Installed_Capacity!$H$14:$S$14,0)))</f>
        <v>0.48000110253030703</v>
      </c>
      <c r="L10303" s="21"/>
      <c r="M10303" s="2"/>
    </row>
    <row r="10304" spans="1:13" x14ac:dyDescent="0.25">
      <c r="A10304" s="17">
        <v>43165</v>
      </c>
      <c r="B10304" s="19">
        <v>2018</v>
      </c>
      <c r="C10304" s="19">
        <v>3</v>
      </c>
      <c r="D10304" s="19">
        <v>6</v>
      </c>
      <c r="E10304" s="19">
        <v>6</v>
      </c>
      <c r="F10304" s="40">
        <v>22738</v>
      </c>
      <c r="G10304" s="35">
        <f t="shared" si="160"/>
        <v>27691</v>
      </c>
      <c r="H10304" s="27">
        <v>282</v>
      </c>
      <c r="I10304" s="28">
        <v>3192.6641</v>
      </c>
      <c r="J10304" s="28">
        <f>H10304/(INDEX(Installed_Capacity!$H$6:$S$11,MATCH(Source_Data!B10304,Installed_Capacity!$G$6:$G$11,0),MATCH(Source_Data!C10304,Installed_Capacity!$H$5:$S$5,0)))</f>
        <v>0.47394957983193275</v>
      </c>
      <c r="K10304" s="29">
        <f>I10304/(INDEX(Installed_Capacity!$H$15:$S$20,MATCH(Source_Data!B10304,Installed_Capacity!$G$15:$G$20,0),MATCH(Source_Data!C10304,Installed_Capacity!$H$14:$S$14,0)))</f>
        <v>0.40000101482903261</v>
      </c>
      <c r="L10304" s="21"/>
      <c r="M10304" s="2"/>
    </row>
    <row r="10305" spans="1:13" x14ac:dyDescent="0.25">
      <c r="A10305" s="17">
        <v>43165</v>
      </c>
      <c r="B10305" s="19">
        <v>2018</v>
      </c>
      <c r="C10305" s="19">
        <v>3</v>
      </c>
      <c r="D10305" s="19">
        <v>6</v>
      </c>
      <c r="E10305" s="19">
        <v>7</v>
      </c>
      <c r="F10305" s="40">
        <v>24927</v>
      </c>
      <c r="G10305" s="35">
        <f t="shared" si="160"/>
        <v>27691</v>
      </c>
      <c r="H10305" s="27">
        <v>251.999999995</v>
      </c>
      <c r="I10305" s="28">
        <v>3990.8280999999997</v>
      </c>
      <c r="J10305" s="28">
        <f>H10305/(INDEX(Installed_Capacity!$H$6:$S$11,MATCH(Source_Data!B10305,Installed_Capacity!$G$6:$G$11,0),MATCH(Source_Data!C10305,Installed_Capacity!$H$5:$S$5,0)))</f>
        <v>0.42352941175630249</v>
      </c>
      <c r="K10305" s="29">
        <f>I10305/(INDEX(Installed_Capacity!$H$15:$S$20,MATCH(Source_Data!B10305,Installed_Capacity!$G$15:$G$20,0),MATCH(Source_Data!C10305,Installed_Capacity!$H$14:$S$14,0)))</f>
        <v>0.50000101482903259</v>
      </c>
      <c r="L10305" s="21"/>
      <c r="M10305" s="2"/>
    </row>
    <row r="10306" spans="1:13" x14ac:dyDescent="0.25">
      <c r="A10306" s="17">
        <v>43165</v>
      </c>
      <c r="B10306" s="19">
        <v>2018</v>
      </c>
      <c r="C10306" s="19">
        <v>3</v>
      </c>
      <c r="D10306" s="19">
        <v>6</v>
      </c>
      <c r="E10306" s="19">
        <v>8</v>
      </c>
      <c r="F10306" s="40">
        <v>25302</v>
      </c>
      <c r="G10306" s="35">
        <f t="shared" si="160"/>
        <v>27691</v>
      </c>
      <c r="H10306" s="27">
        <v>286.00000000199998</v>
      </c>
      <c r="I10306" s="28">
        <v>4230.277</v>
      </c>
      <c r="J10306" s="28">
        <f>H10306/(INDEX(Installed_Capacity!$H$6:$S$11,MATCH(Source_Data!B10306,Installed_Capacity!$G$6:$G$11,0),MATCH(Source_Data!C10306,Installed_Capacity!$H$5:$S$5,0)))</f>
        <v>0.48067226891092435</v>
      </c>
      <c r="K10306" s="29">
        <f>I10306/(INDEX(Installed_Capacity!$H$15:$S$20,MATCH(Source_Data!B10306,Installed_Capacity!$G$15:$G$20,0),MATCH(Source_Data!C10306,Installed_Capacity!$H$14:$S$14,0)))</f>
        <v>0.53000097724277218</v>
      </c>
      <c r="L10306" s="21"/>
      <c r="M10306" s="2"/>
    </row>
    <row r="10307" spans="1:13" x14ac:dyDescent="0.25">
      <c r="A10307" s="17">
        <v>43165</v>
      </c>
      <c r="B10307" s="19">
        <v>2018</v>
      </c>
      <c r="C10307" s="19">
        <v>3</v>
      </c>
      <c r="D10307" s="19">
        <v>6</v>
      </c>
      <c r="E10307" s="19">
        <v>9</v>
      </c>
      <c r="F10307" s="40">
        <v>24534</v>
      </c>
      <c r="G10307" s="35">
        <f t="shared" ref="G10307:G10370" si="161">_xlfn.MAXIFS($F:$F,$B:$B,B10307,$C:$C,C10307,$D:$D,D10307)</f>
        <v>27691</v>
      </c>
      <c r="H10307" s="27">
        <v>276.99999999900001</v>
      </c>
      <c r="I10307" s="28">
        <v>2793.5821000000001</v>
      </c>
      <c r="J10307" s="28">
        <f>H10307/(INDEX(Installed_Capacity!$H$6:$S$11,MATCH(Source_Data!B10307,Installed_Capacity!$G$6:$G$11,0),MATCH(Source_Data!C10307,Installed_Capacity!$H$5:$S$5,0)))</f>
        <v>0.46554621848571431</v>
      </c>
      <c r="K10307" s="29">
        <f>I10307/(INDEX(Installed_Capacity!$H$15:$S$20,MATCH(Source_Data!B10307,Installed_Capacity!$G$15:$G$20,0),MATCH(Source_Data!C10307,Installed_Capacity!$H$14:$S$14,0)))</f>
        <v>0.35000101482903262</v>
      </c>
      <c r="L10307" s="21"/>
      <c r="M10307" s="2"/>
    </row>
    <row r="10308" spans="1:13" x14ac:dyDescent="0.25">
      <c r="A10308" s="17">
        <v>43165</v>
      </c>
      <c r="B10308" s="19">
        <v>2018</v>
      </c>
      <c r="C10308" s="19">
        <v>3</v>
      </c>
      <c r="D10308" s="19">
        <v>6</v>
      </c>
      <c r="E10308" s="19">
        <v>10</v>
      </c>
      <c r="F10308" s="40">
        <v>23979</v>
      </c>
      <c r="G10308" s="35">
        <f t="shared" si="161"/>
        <v>27691</v>
      </c>
      <c r="H10308" s="27">
        <v>201.000000003</v>
      </c>
      <c r="I10308" s="28">
        <v>2234.8670999999999</v>
      </c>
      <c r="J10308" s="28">
        <f>H10308/(INDEX(Installed_Capacity!$H$6:$S$11,MATCH(Source_Data!B10308,Installed_Capacity!$G$6:$G$11,0),MATCH(Source_Data!C10308,Installed_Capacity!$H$5:$S$5,0)))</f>
        <v>0.33781512605546216</v>
      </c>
      <c r="K10308" s="29">
        <f>I10308/(INDEX(Installed_Capacity!$H$15:$S$20,MATCH(Source_Data!B10308,Installed_Capacity!$G$15:$G$20,0),MATCH(Source_Data!C10308,Installed_Capacity!$H$14:$S$14,0)))</f>
        <v>0.28000098977152565</v>
      </c>
      <c r="L10308" s="21"/>
      <c r="M10308" s="2"/>
    </row>
    <row r="10309" spans="1:13" x14ac:dyDescent="0.25">
      <c r="A10309" s="17">
        <v>43165</v>
      </c>
      <c r="B10309" s="19">
        <v>2018</v>
      </c>
      <c r="C10309" s="19">
        <v>3</v>
      </c>
      <c r="D10309" s="19">
        <v>6</v>
      </c>
      <c r="E10309" s="19">
        <v>11</v>
      </c>
      <c r="F10309" s="40">
        <v>23149</v>
      </c>
      <c r="G10309" s="35">
        <f t="shared" si="161"/>
        <v>27691</v>
      </c>
      <c r="H10309" s="27">
        <v>157</v>
      </c>
      <c r="I10309" s="28">
        <v>2633.9491000000003</v>
      </c>
      <c r="J10309" s="28">
        <f>H10309/(INDEX(Installed_Capacity!$H$6:$S$11,MATCH(Source_Data!B10309,Installed_Capacity!$G$6:$G$11,0),MATCH(Source_Data!C10309,Installed_Capacity!$H$5:$S$5,0)))</f>
        <v>0.2638655462184874</v>
      </c>
      <c r="K10309" s="29">
        <f>I10309/(INDEX(Installed_Capacity!$H$15:$S$20,MATCH(Source_Data!B10309,Installed_Capacity!$G$15:$G$20,0),MATCH(Source_Data!C10309,Installed_Capacity!$H$14:$S$14,0)))</f>
        <v>0.3300009897715257</v>
      </c>
      <c r="L10309" s="21"/>
      <c r="M10309" s="2"/>
    </row>
    <row r="10310" spans="1:13" x14ac:dyDescent="0.25">
      <c r="A10310" s="17">
        <v>43165</v>
      </c>
      <c r="B10310" s="19">
        <v>2018</v>
      </c>
      <c r="C10310" s="19">
        <v>3</v>
      </c>
      <c r="D10310" s="19">
        <v>6</v>
      </c>
      <c r="E10310" s="19">
        <v>12</v>
      </c>
      <c r="F10310" s="40">
        <v>22679</v>
      </c>
      <c r="G10310" s="35">
        <f t="shared" si="161"/>
        <v>27691</v>
      </c>
      <c r="H10310" s="27">
        <v>140.99999999900001</v>
      </c>
      <c r="I10310" s="28">
        <v>4709.1759999999995</v>
      </c>
      <c r="J10310" s="28">
        <f>H10310/(INDEX(Installed_Capacity!$H$6:$S$11,MATCH(Source_Data!B10310,Installed_Capacity!$G$6:$G$11,0),MATCH(Source_Data!C10310,Installed_Capacity!$H$5:$S$5,0)))</f>
        <v>0.23697478991428572</v>
      </c>
      <c r="K10310" s="29">
        <f>I10310/(INDEX(Installed_Capacity!$H$15:$S$20,MATCH(Source_Data!B10310,Installed_Capacity!$G$15:$G$20,0),MATCH(Source_Data!C10310,Installed_Capacity!$H$14:$S$14,0)))</f>
        <v>0.59000105241529299</v>
      </c>
      <c r="L10310" s="21"/>
      <c r="M10310" s="2"/>
    </row>
    <row r="10311" spans="1:13" x14ac:dyDescent="0.25">
      <c r="A10311" s="17">
        <v>43165</v>
      </c>
      <c r="B10311" s="19">
        <v>2018</v>
      </c>
      <c r="C10311" s="19">
        <v>3</v>
      </c>
      <c r="D10311" s="19">
        <v>6</v>
      </c>
      <c r="E10311" s="19">
        <v>13</v>
      </c>
      <c r="F10311" s="40">
        <v>22561</v>
      </c>
      <c r="G10311" s="35">
        <f t="shared" si="161"/>
        <v>27691</v>
      </c>
      <c r="H10311" s="27">
        <v>141.99999999900001</v>
      </c>
      <c r="I10311" s="28">
        <v>5507.3395</v>
      </c>
      <c r="J10311" s="28">
        <f>H10311/(INDEX(Installed_Capacity!$H$6:$S$11,MATCH(Source_Data!B10311,Installed_Capacity!$G$6:$G$11,0),MATCH(Source_Data!C10311,Installed_Capacity!$H$5:$S$5,0)))</f>
        <v>0.23865546218319331</v>
      </c>
      <c r="K10311" s="29">
        <f>I10311/(INDEX(Installed_Capacity!$H$15:$S$20,MATCH(Source_Data!B10311,Installed_Capacity!$G$15:$G$20,0),MATCH(Source_Data!C10311,Installed_Capacity!$H$14:$S$14,0)))</f>
        <v>0.69000098977152557</v>
      </c>
      <c r="L10311" s="21"/>
      <c r="M10311" s="2"/>
    </row>
    <row r="10312" spans="1:13" x14ac:dyDescent="0.25">
      <c r="A10312" s="17">
        <v>43165</v>
      </c>
      <c r="B10312" s="19">
        <v>2018</v>
      </c>
      <c r="C10312" s="19">
        <v>3</v>
      </c>
      <c r="D10312" s="19">
        <v>6</v>
      </c>
      <c r="E10312" s="19">
        <v>14</v>
      </c>
      <c r="F10312" s="40">
        <v>22917</v>
      </c>
      <c r="G10312" s="35">
        <f t="shared" si="161"/>
        <v>27691</v>
      </c>
      <c r="H10312" s="27">
        <v>132</v>
      </c>
      <c r="I10312" s="28">
        <v>5188.0744999999997</v>
      </c>
      <c r="J10312" s="28">
        <f>H10312/(INDEX(Installed_Capacity!$H$6:$S$11,MATCH(Source_Data!B10312,Installed_Capacity!$G$6:$G$11,0),MATCH(Source_Data!C10312,Installed_Capacity!$H$5:$S$5,0)))</f>
        <v>0.22184873949579831</v>
      </c>
      <c r="K10312" s="29">
        <f>I10312/(INDEX(Installed_Capacity!$H$15:$S$20,MATCH(Source_Data!B10312,Installed_Capacity!$G$15:$G$20,0),MATCH(Source_Data!C10312,Installed_Capacity!$H$14:$S$14,0)))</f>
        <v>0.65000106494404652</v>
      </c>
      <c r="L10312" s="21"/>
      <c r="M10312" s="2"/>
    </row>
    <row r="10313" spans="1:13" x14ac:dyDescent="0.25">
      <c r="A10313" s="17">
        <v>43165</v>
      </c>
      <c r="B10313" s="19">
        <v>2018</v>
      </c>
      <c r="C10313" s="19">
        <v>3</v>
      </c>
      <c r="D10313" s="19">
        <v>6</v>
      </c>
      <c r="E10313" s="19">
        <v>15</v>
      </c>
      <c r="F10313" s="40">
        <v>23366</v>
      </c>
      <c r="G10313" s="35">
        <f t="shared" si="161"/>
        <v>27691</v>
      </c>
      <c r="H10313" s="27">
        <v>114</v>
      </c>
      <c r="I10313" s="28">
        <v>5028.4414999999999</v>
      </c>
      <c r="J10313" s="28">
        <f>H10313/(INDEX(Installed_Capacity!$H$6:$S$11,MATCH(Source_Data!B10313,Installed_Capacity!$G$6:$G$11,0),MATCH(Source_Data!C10313,Installed_Capacity!$H$5:$S$5,0)))</f>
        <v>0.1915966386554622</v>
      </c>
      <c r="K10313" s="29">
        <f>I10313/(INDEX(Installed_Capacity!$H$15:$S$20,MATCH(Source_Data!B10313,Installed_Capacity!$G$15:$G$20,0),MATCH(Source_Data!C10313,Installed_Capacity!$H$14:$S$14,0)))</f>
        <v>0.63000103988653955</v>
      </c>
      <c r="L10313" s="21"/>
      <c r="M10313" s="2"/>
    </row>
    <row r="10314" spans="1:13" x14ac:dyDescent="0.25">
      <c r="A10314" s="17">
        <v>43165</v>
      </c>
      <c r="B10314" s="19">
        <v>2018</v>
      </c>
      <c r="C10314" s="19">
        <v>3</v>
      </c>
      <c r="D10314" s="19">
        <v>6</v>
      </c>
      <c r="E10314" s="19">
        <v>16</v>
      </c>
      <c r="F10314" s="40">
        <v>23802</v>
      </c>
      <c r="G10314" s="35">
        <f t="shared" si="161"/>
        <v>27691</v>
      </c>
      <c r="H10314" s="27">
        <v>106.000000005</v>
      </c>
      <c r="I10314" s="28">
        <v>5267.8905000000004</v>
      </c>
      <c r="J10314" s="28">
        <f>H10314/(INDEX(Installed_Capacity!$H$6:$S$11,MATCH(Source_Data!B10314,Installed_Capacity!$G$6:$G$11,0),MATCH(Source_Data!C10314,Installed_Capacity!$H$5:$S$5,0)))</f>
        <v>0.17815126051260505</v>
      </c>
      <c r="K10314" s="29">
        <f>I10314/(INDEX(Installed_Capacity!$H$15:$S$20,MATCH(Source_Data!B10314,Installed_Capacity!$G$15:$G$20,0),MATCH(Source_Data!C10314,Installed_Capacity!$H$14:$S$14,0)))</f>
        <v>0.66000101482903262</v>
      </c>
      <c r="L10314" s="21"/>
      <c r="M10314" s="2"/>
    </row>
    <row r="10315" spans="1:13" x14ac:dyDescent="0.25">
      <c r="A10315" s="17">
        <v>43165</v>
      </c>
      <c r="B10315" s="19">
        <v>2018</v>
      </c>
      <c r="C10315" s="19">
        <v>3</v>
      </c>
      <c r="D10315" s="19">
        <v>6</v>
      </c>
      <c r="E10315" s="19">
        <v>17</v>
      </c>
      <c r="F10315" s="40">
        <v>24280</v>
      </c>
      <c r="G10315" s="35">
        <f t="shared" si="161"/>
        <v>27691</v>
      </c>
      <c r="H10315" s="27">
        <v>136.000000003</v>
      </c>
      <c r="I10315" s="28">
        <v>4469.7261000000008</v>
      </c>
      <c r="J10315" s="28">
        <f>H10315/(INDEX(Installed_Capacity!$H$6:$S$11,MATCH(Source_Data!B10315,Installed_Capacity!$G$6:$G$11,0),MATCH(Source_Data!C10315,Installed_Capacity!$H$5:$S$5,0)))</f>
        <v>0.22857142857647059</v>
      </c>
      <c r="K10315" s="29">
        <f>I10315/(INDEX(Installed_Capacity!$H$15:$S$20,MATCH(Source_Data!B10315,Installed_Capacity!$G$15:$G$20,0),MATCH(Source_Data!C10315,Installed_Capacity!$H$14:$S$14,0)))</f>
        <v>0.56000096471401872</v>
      </c>
      <c r="L10315" s="21"/>
      <c r="M10315" s="2"/>
    </row>
    <row r="10316" spans="1:13" x14ac:dyDescent="0.25">
      <c r="A10316" s="17">
        <v>43165</v>
      </c>
      <c r="B10316" s="19">
        <v>2018</v>
      </c>
      <c r="C10316" s="19">
        <v>3</v>
      </c>
      <c r="D10316" s="19">
        <v>6</v>
      </c>
      <c r="E10316" s="19">
        <v>18</v>
      </c>
      <c r="F10316" s="40">
        <v>25631</v>
      </c>
      <c r="G10316" s="35">
        <f t="shared" si="161"/>
        <v>27691</v>
      </c>
      <c r="H10316" s="27">
        <v>201.99999999900001</v>
      </c>
      <c r="I10316" s="28">
        <v>2474.3161</v>
      </c>
      <c r="J10316" s="28">
        <f>H10316/(INDEX(Installed_Capacity!$H$6:$S$11,MATCH(Source_Data!B10316,Installed_Capacity!$G$6:$G$11,0),MATCH(Source_Data!C10316,Installed_Capacity!$H$5:$S$5,0)))</f>
        <v>0.33949579831764709</v>
      </c>
      <c r="K10316" s="29">
        <f>I10316/(INDEX(Installed_Capacity!$H$15:$S$20,MATCH(Source_Data!B10316,Installed_Capacity!$G$15:$G$20,0),MATCH(Source_Data!C10316,Installed_Capacity!$H$14:$S$14,0)))</f>
        <v>0.31000096471401867</v>
      </c>
      <c r="L10316" s="21"/>
      <c r="M10316" s="2"/>
    </row>
    <row r="10317" spans="1:13" x14ac:dyDescent="0.25">
      <c r="A10317" s="17">
        <v>43165</v>
      </c>
      <c r="B10317" s="19">
        <v>2018</v>
      </c>
      <c r="C10317" s="19">
        <v>3</v>
      </c>
      <c r="D10317" s="19">
        <v>6</v>
      </c>
      <c r="E10317" s="19">
        <v>19</v>
      </c>
      <c r="F10317" s="40">
        <v>27691</v>
      </c>
      <c r="G10317" s="35">
        <f t="shared" si="161"/>
        <v>27691</v>
      </c>
      <c r="H10317" s="27">
        <v>253.00000000099999</v>
      </c>
      <c r="I10317" s="28">
        <v>558.72266000000002</v>
      </c>
      <c r="J10317" s="28">
        <f>H10317/(INDEX(Installed_Capacity!$H$6:$S$11,MATCH(Source_Data!B10317,Installed_Capacity!$G$6:$G$11,0),MATCH(Source_Data!C10317,Installed_Capacity!$H$5:$S$5,0)))</f>
        <v>0.42521008403529409</v>
      </c>
      <c r="K10317" s="29">
        <f>I10317/(INDEX(Installed_Capacity!$H$15:$S$20,MATCH(Source_Data!B10317,Installed_Capacity!$G$15:$G$20,0),MATCH(Source_Data!C10317,Installed_Capacity!$H$14:$S$14,0)))</f>
        <v>7.0000984760024254E-2</v>
      </c>
      <c r="L10317" s="21"/>
      <c r="M10317" s="2"/>
    </row>
    <row r="10318" spans="1:13" x14ac:dyDescent="0.25">
      <c r="A10318" s="17">
        <v>43165</v>
      </c>
      <c r="B10318" s="19">
        <v>2018</v>
      </c>
      <c r="C10318" s="19">
        <v>3</v>
      </c>
      <c r="D10318" s="19">
        <v>6</v>
      </c>
      <c r="E10318" s="19">
        <v>20</v>
      </c>
      <c r="F10318" s="40">
        <v>27551</v>
      </c>
      <c r="G10318" s="35">
        <f t="shared" si="161"/>
        <v>27691</v>
      </c>
      <c r="H10318" s="27">
        <v>92.000000001999993</v>
      </c>
      <c r="I10318" s="28">
        <v>478.90644000000003</v>
      </c>
      <c r="J10318" s="28">
        <f>H10318/(INDEX(Installed_Capacity!$H$6:$S$11,MATCH(Source_Data!B10318,Installed_Capacity!$G$6:$G$11,0),MATCH(Source_Data!C10318,Installed_Capacity!$H$5:$S$5,0)))</f>
        <v>0.15462184874285714</v>
      </c>
      <c r="K10318" s="29">
        <f>I10318/(INDEX(Installed_Capacity!$H$15:$S$20,MATCH(Source_Data!B10318,Installed_Capacity!$G$15:$G$20,0),MATCH(Source_Data!C10318,Installed_Capacity!$H$14:$S$14,0)))</f>
        <v>6.0001007311780541E-2</v>
      </c>
      <c r="L10318" s="21"/>
      <c r="M10318" s="2"/>
    </row>
    <row r="10319" spans="1:13" x14ac:dyDescent="0.25">
      <c r="A10319" s="17">
        <v>43165</v>
      </c>
      <c r="B10319" s="19">
        <v>2018</v>
      </c>
      <c r="C10319" s="19">
        <v>3</v>
      </c>
      <c r="D10319" s="19">
        <v>6</v>
      </c>
      <c r="E10319" s="19">
        <v>21</v>
      </c>
      <c r="F10319" s="40">
        <v>26742</v>
      </c>
      <c r="G10319" s="35">
        <f t="shared" si="161"/>
        <v>27691</v>
      </c>
      <c r="H10319" s="27">
        <v>139.00000000200001</v>
      </c>
      <c r="I10319" s="28">
        <v>239.45715000000001</v>
      </c>
      <c r="J10319" s="28">
        <f>H10319/(INDEX(Installed_Capacity!$H$6:$S$11,MATCH(Source_Data!B10319,Installed_Capacity!$G$6:$G$11,0),MATCH(Source_Data!C10319,Installed_Capacity!$H$5:$S$5,0)))</f>
        <v>0.23361344538151263</v>
      </c>
      <c r="K10319" s="29">
        <f>I10319/(INDEX(Installed_Capacity!$H$15:$S$20,MATCH(Source_Data!B10319,Installed_Capacity!$G$15:$G$20,0),MATCH(Source_Data!C10319,Installed_Capacity!$H$14:$S$14,0)))</f>
        <v>3.0000996035902398E-2</v>
      </c>
      <c r="L10319" s="21"/>
      <c r="M10319" s="2"/>
    </row>
    <row r="10320" spans="1:13" x14ac:dyDescent="0.25">
      <c r="A10320" s="17">
        <v>43165</v>
      </c>
      <c r="B10320" s="19">
        <v>2018</v>
      </c>
      <c r="C10320" s="19">
        <v>3</v>
      </c>
      <c r="D10320" s="19">
        <v>6</v>
      </c>
      <c r="E10320" s="19">
        <v>22</v>
      </c>
      <c r="F10320" s="40">
        <v>25375</v>
      </c>
      <c r="G10320" s="35">
        <f t="shared" si="161"/>
        <v>27691</v>
      </c>
      <c r="H10320" s="27">
        <v>202.99999999799999</v>
      </c>
      <c r="I10320" s="28">
        <v>159.640749</v>
      </c>
      <c r="J10320" s="28">
        <f>H10320/(INDEX(Installed_Capacity!$H$6:$S$11,MATCH(Source_Data!B10320,Installed_Capacity!$G$6:$G$11,0),MATCH(Source_Data!C10320,Installed_Capacity!$H$5:$S$5,0)))</f>
        <v>0.34117647058487394</v>
      </c>
      <c r="K10320" s="29">
        <f>I10320/(INDEX(Installed_Capacity!$H$15:$S$20,MATCH(Source_Data!B10320,Installed_Capacity!$G$15:$G$20,0),MATCH(Source_Data!C10320,Installed_Capacity!$H$14:$S$14,0)))</f>
        <v>2.0000995910614862E-2</v>
      </c>
      <c r="L10320" s="21"/>
      <c r="M10320" s="2"/>
    </row>
    <row r="10321" spans="1:13" x14ac:dyDescent="0.25">
      <c r="A10321" s="17">
        <v>43165</v>
      </c>
      <c r="B10321" s="19">
        <v>2018</v>
      </c>
      <c r="C10321" s="19">
        <v>3</v>
      </c>
      <c r="D10321" s="19">
        <v>6</v>
      </c>
      <c r="E10321" s="19">
        <v>23</v>
      </c>
      <c r="F10321" s="40">
        <v>23522</v>
      </c>
      <c r="G10321" s="35">
        <f t="shared" si="161"/>
        <v>27691</v>
      </c>
      <c r="H10321" s="27">
        <v>238</v>
      </c>
      <c r="I10321" s="28">
        <v>798.17186000000004</v>
      </c>
      <c r="J10321" s="28">
        <f>H10321/(INDEX(Installed_Capacity!$H$6:$S$11,MATCH(Source_Data!B10321,Installed_Capacity!$G$6:$G$11,0),MATCH(Source_Data!C10321,Installed_Capacity!$H$5:$S$5,0)))</f>
        <v>0.4</v>
      </c>
      <c r="K10321" s="29">
        <f>I10321/(INDEX(Installed_Capacity!$H$15:$S$20,MATCH(Source_Data!B10321,Installed_Capacity!$G$15:$G$20,0),MATCH(Source_Data!C10321,Installed_Capacity!$H$14:$S$14,0)))</f>
        <v>0.10000098476002425</v>
      </c>
      <c r="L10321" s="21"/>
      <c r="M10321" s="2"/>
    </row>
    <row r="10322" spans="1:13" x14ac:dyDescent="0.25">
      <c r="A10322" s="17">
        <v>43165</v>
      </c>
      <c r="B10322" s="19">
        <v>2018</v>
      </c>
      <c r="C10322" s="19">
        <v>3</v>
      </c>
      <c r="D10322" s="19">
        <v>6</v>
      </c>
      <c r="E10322" s="19">
        <v>24</v>
      </c>
      <c r="F10322" s="40">
        <v>22048</v>
      </c>
      <c r="G10322" s="35">
        <f t="shared" si="161"/>
        <v>27691</v>
      </c>
      <c r="H10322" s="27">
        <v>168.00000000099999</v>
      </c>
      <c r="I10322" s="28">
        <v>1596.3360600000001</v>
      </c>
      <c r="J10322" s="28">
        <f>H10322/(INDEX(Installed_Capacity!$H$6:$S$11,MATCH(Source_Data!B10322,Installed_Capacity!$G$6:$G$11,0),MATCH(Source_Data!C10322,Installed_Capacity!$H$5:$S$5,0)))</f>
        <v>0.28235294117815124</v>
      </c>
      <c r="K10322" s="29">
        <f>I10322/(INDEX(Installed_Capacity!$H$15:$S$20,MATCH(Source_Data!B10322,Installed_Capacity!$G$15:$G$20,0),MATCH(Source_Data!C10322,Installed_Capacity!$H$14:$S$14,0)))</f>
        <v>0.20000100981753124</v>
      </c>
      <c r="L10322" s="21"/>
      <c r="M10322" s="2"/>
    </row>
    <row r="10323" spans="1:13" x14ac:dyDescent="0.25">
      <c r="A10323" s="17">
        <v>43166</v>
      </c>
      <c r="B10323" s="19">
        <v>2018</v>
      </c>
      <c r="C10323" s="19">
        <v>3</v>
      </c>
      <c r="D10323" s="19">
        <v>7</v>
      </c>
      <c r="E10323" s="19">
        <v>1</v>
      </c>
      <c r="F10323" s="40">
        <v>21071</v>
      </c>
      <c r="G10323" s="35">
        <f t="shared" si="161"/>
        <v>27513</v>
      </c>
      <c r="H10323" s="27">
        <v>154.99999999900001</v>
      </c>
      <c r="I10323" s="28">
        <v>2394.5002000000004</v>
      </c>
      <c r="J10323" s="28">
        <f>H10323/(INDEX(Installed_Capacity!$H$6:$S$11,MATCH(Source_Data!B10323,Installed_Capacity!$G$6:$G$11,0),MATCH(Source_Data!C10323,Installed_Capacity!$H$5:$S$5,0)))</f>
        <v>0.26050420167899163</v>
      </c>
      <c r="K10323" s="29">
        <f>I10323/(INDEX(Installed_Capacity!$H$15:$S$20,MATCH(Source_Data!B10323,Installed_Capacity!$G$15:$G$20,0),MATCH(Source_Data!C10323,Installed_Capacity!$H$14:$S$14,0)))</f>
        <v>0.30000102735778617</v>
      </c>
      <c r="L10323" s="21"/>
      <c r="M10323" s="2"/>
    </row>
    <row r="10324" spans="1:13" x14ac:dyDescent="0.25">
      <c r="A10324" s="17">
        <v>43166</v>
      </c>
      <c r="B10324" s="19">
        <v>2018</v>
      </c>
      <c r="C10324" s="19">
        <v>3</v>
      </c>
      <c r="D10324" s="19">
        <v>7</v>
      </c>
      <c r="E10324" s="19">
        <v>2</v>
      </c>
      <c r="F10324" s="40">
        <v>20333</v>
      </c>
      <c r="G10324" s="35">
        <f t="shared" si="161"/>
        <v>27513</v>
      </c>
      <c r="H10324" s="27">
        <v>89.000000001000004</v>
      </c>
      <c r="I10324" s="28">
        <v>2633.9491000000003</v>
      </c>
      <c r="J10324" s="28">
        <f>H10324/(INDEX(Installed_Capacity!$H$6:$S$11,MATCH(Source_Data!B10324,Installed_Capacity!$G$6:$G$11,0),MATCH(Source_Data!C10324,Installed_Capacity!$H$5:$S$5,0)))</f>
        <v>0.14957983193445379</v>
      </c>
      <c r="K10324" s="29">
        <f>I10324/(INDEX(Installed_Capacity!$H$15:$S$20,MATCH(Source_Data!B10324,Installed_Capacity!$G$15:$G$20,0),MATCH(Source_Data!C10324,Installed_Capacity!$H$14:$S$14,0)))</f>
        <v>0.3300009897715257</v>
      </c>
      <c r="L10324" s="21"/>
      <c r="M10324" s="2"/>
    </row>
    <row r="10325" spans="1:13" x14ac:dyDescent="0.25">
      <c r="A10325" s="17">
        <v>43166</v>
      </c>
      <c r="B10325" s="19">
        <v>2018</v>
      </c>
      <c r="C10325" s="19">
        <v>3</v>
      </c>
      <c r="D10325" s="19">
        <v>7</v>
      </c>
      <c r="E10325" s="19">
        <v>3</v>
      </c>
      <c r="F10325" s="40">
        <v>19943</v>
      </c>
      <c r="G10325" s="35">
        <f t="shared" si="161"/>
        <v>27513</v>
      </c>
      <c r="H10325" s="27">
        <v>85.999999998999996</v>
      </c>
      <c r="I10325" s="28">
        <v>2314.6831000000002</v>
      </c>
      <c r="J10325" s="28">
        <f>H10325/(INDEX(Installed_Capacity!$H$6:$S$11,MATCH(Source_Data!B10325,Installed_Capacity!$G$6:$G$11,0),MATCH(Source_Data!C10325,Installed_Capacity!$H$5:$S$5,0)))</f>
        <v>0.14453781512436975</v>
      </c>
      <c r="K10325" s="29">
        <f>I10325/(INDEX(Installed_Capacity!$H$15:$S$20,MATCH(Source_Data!B10325,Installed_Capacity!$G$15:$G$20,0),MATCH(Source_Data!C10325,Installed_Capacity!$H$14:$S$14,0)))</f>
        <v>0.29000093965651169</v>
      </c>
      <c r="L10325" s="21"/>
      <c r="M10325" s="2"/>
    </row>
    <row r="10326" spans="1:13" x14ac:dyDescent="0.25">
      <c r="A10326" s="17">
        <v>43166</v>
      </c>
      <c r="B10326" s="19">
        <v>2018</v>
      </c>
      <c r="C10326" s="19">
        <v>3</v>
      </c>
      <c r="D10326" s="19">
        <v>7</v>
      </c>
      <c r="E10326" s="19">
        <v>4</v>
      </c>
      <c r="F10326" s="40">
        <v>19947</v>
      </c>
      <c r="G10326" s="35">
        <f t="shared" si="161"/>
        <v>27513</v>
      </c>
      <c r="H10326" s="27">
        <v>66.999999998999996</v>
      </c>
      <c r="I10326" s="28">
        <v>957.80485999999996</v>
      </c>
      <c r="J10326" s="28">
        <f>H10326/(INDEX(Installed_Capacity!$H$6:$S$11,MATCH(Source_Data!B10326,Installed_Capacity!$G$6:$G$11,0),MATCH(Source_Data!C10326,Installed_Capacity!$H$5:$S$5,0)))</f>
        <v>0.11260504201512604</v>
      </c>
      <c r="K10326" s="29">
        <f>I10326/(INDEX(Installed_Capacity!$H$15:$S$20,MATCH(Source_Data!B10326,Installed_Capacity!$G$15:$G$20,0),MATCH(Source_Data!C10326,Installed_Capacity!$H$14:$S$14,0)))</f>
        <v>0.12000100981753123</v>
      </c>
      <c r="L10326" s="21"/>
      <c r="M10326" s="2"/>
    </row>
    <row r="10327" spans="1:13" x14ac:dyDescent="0.25">
      <c r="A10327" s="17">
        <v>43166</v>
      </c>
      <c r="B10327" s="19">
        <v>2018</v>
      </c>
      <c r="C10327" s="19">
        <v>3</v>
      </c>
      <c r="D10327" s="19">
        <v>7</v>
      </c>
      <c r="E10327" s="19">
        <v>5</v>
      </c>
      <c r="F10327" s="40">
        <v>20610</v>
      </c>
      <c r="G10327" s="35">
        <f t="shared" si="161"/>
        <v>27513</v>
      </c>
      <c r="H10327" s="27">
        <v>37</v>
      </c>
      <c r="I10327" s="28">
        <v>558.72266000000002</v>
      </c>
      <c r="J10327" s="28">
        <f>H10327/(INDEX(Installed_Capacity!$H$6:$S$11,MATCH(Source_Data!B10327,Installed_Capacity!$G$6:$G$11,0),MATCH(Source_Data!C10327,Installed_Capacity!$H$5:$S$5,0)))</f>
        <v>6.2184873949579833E-2</v>
      </c>
      <c r="K10327" s="29">
        <f>I10327/(INDEX(Installed_Capacity!$H$15:$S$20,MATCH(Source_Data!B10327,Installed_Capacity!$G$15:$G$20,0),MATCH(Source_Data!C10327,Installed_Capacity!$H$14:$S$14,0)))</f>
        <v>7.0000984760024254E-2</v>
      </c>
      <c r="L10327" s="21"/>
      <c r="M10327" s="2"/>
    </row>
    <row r="10328" spans="1:13" x14ac:dyDescent="0.25">
      <c r="A10328" s="17">
        <v>43166</v>
      </c>
      <c r="B10328" s="19">
        <v>2018</v>
      </c>
      <c r="C10328" s="19">
        <v>3</v>
      </c>
      <c r="D10328" s="19">
        <v>7</v>
      </c>
      <c r="E10328" s="19">
        <v>6</v>
      </c>
      <c r="F10328" s="40">
        <v>22196</v>
      </c>
      <c r="G10328" s="35">
        <f t="shared" si="161"/>
        <v>27513</v>
      </c>
      <c r="H10328" s="27">
        <v>24.000000002</v>
      </c>
      <c r="I10328" s="28">
        <v>159.640749</v>
      </c>
      <c r="J10328" s="28">
        <f>H10328/(INDEX(Installed_Capacity!$H$6:$S$11,MATCH(Source_Data!B10328,Installed_Capacity!$G$6:$G$11,0),MATCH(Source_Data!C10328,Installed_Capacity!$H$5:$S$5,0)))</f>
        <v>4.0336134457142854E-2</v>
      </c>
      <c r="K10328" s="29">
        <f>I10328/(INDEX(Installed_Capacity!$H$15:$S$20,MATCH(Source_Data!B10328,Installed_Capacity!$G$15:$G$20,0),MATCH(Source_Data!C10328,Installed_Capacity!$H$14:$S$14,0)))</f>
        <v>2.0000995910614862E-2</v>
      </c>
      <c r="L10328" s="21"/>
      <c r="M10328" s="2"/>
    </row>
    <row r="10329" spans="1:13" x14ac:dyDescent="0.25">
      <c r="A10329" s="17">
        <v>43166</v>
      </c>
      <c r="B10329" s="19">
        <v>2018</v>
      </c>
      <c r="C10329" s="19">
        <v>3</v>
      </c>
      <c r="D10329" s="19">
        <v>7</v>
      </c>
      <c r="E10329" s="19">
        <v>7</v>
      </c>
      <c r="F10329" s="40">
        <v>24114</v>
      </c>
      <c r="G10329" s="35">
        <f t="shared" si="161"/>
        <v>27513</v>
      </c>
      <c r="H10329" s="27">
        <v>41</v>
      </c>
      <c r="I10329" s="28">
        <v>319.27364</v>
      </c>
      <c r="J10329" s="28">
        <f>H10329/(INDEX(Installed_Capacity!$H$6:$S$11,MATCH(Source_Data!B10329,Installed_Capacity!$G$6:$G$11,0),MATCH(Source_Data!C10329,Installed_Capacity!$H$5:$S$5,0)))</f>
        <v>6.8907563025210089E-2</v>
      </c>
      <c r="K10329" s="29">
        <f>I10329/(INDEX(Installed_Capacity!$H$15:$S$20,MATCH(Source_Data!B10329,Installed_Capacity!$G$15:$G$20,0),MATCH(Source_Data!C10329,Installed_Capacity!$H$14:$S$14,0)))</f>
        <v>4.0001007311780537E-2</v>
      </c>
      <c r="L10329" s="21"/>
      <c r="M10329" s="2"/>
    </row>
    <row r="10330" spans="1:13" x14ac:dyDescent="0.25">
      <c r="A10330" s="17">
        <v>43166</v>
      </c>
      <c r="B10330" s="19">
        <v>2018</v>
      </c>
      <c r="C10330" s="19">
        <v>3</v>
      </c>
      <c r="D10330" s="19">
        <v>7</v>
      </c>
      <c r="E10330" s="19">
        <v>8</v>
      </c>
      <c r="F10330" s="40">
        <v>25294</v>
      </c>
      <c r="G10330" s="35">
        <f t="shared" si="161"/>
        <v>27513</v>
      </c>
      <c r="H10330" s="27">
        <v>55.999999999000003</v>
      </c>
      <c r="I10330" s="28">
        <v>159.640749</v>
      </c>
      <c r="J10330" s="28">
        <f>H10330/(INDEX(Installed_Capacity!$H$6:$S$11,MATCH(Source_Data!B10330,Installed_Capacity!$G$6:$G$11,0),MATCH(Source_Data!C10330,Installed_Capacity!$H$5:$S$5,0)))</f>
        <v>9.4117647057142859E-2</v>
      </c>
      <c r="K10330" s="29">
        <f>I10330/(INDEX(Installed_Capacity!$H$15:$S$20,MATCH(Source_Data!B10330,Installed_Capacity!$G$15:$G$20,0),MATCH(Source_Data!C10330,Installed_Capacity!$H$14:$S$14,0)))</f>
        <v>2.0000995910614862E-2</v>
      </c>
      <c r="L10330" s="21"/>
      <c r="M10330" s="2"/>
    </row>
    <row r="10331" spans="1:13" x14ac:dyDescent="0.25">
      <c r="A10331" s="17">
        <v>43166</v>
      </c>
      <c r="B10331" s="19">
        <v>2018</v>
      </c>
      <c r="C10331" s="19">
        <v>3</v>
      </c>
      <c r="D10331" s="19">
        <v>7</v>
      </c>
      <c r="E10331" s="19">
        <v>9</v>
      </c>
      <c r="F10331" s="40">
        <v>25645</v>
      </c>
      <c r="G10331" s="35">
        <f t="shared" si="161"/>
        <v>27513</v>
      </c>
      <c r="H10331" s="27">
        <v>156.00000000099999</v>
      </c>
      <c r="I10331" s="28">
        <v>79.824378999999993</v>
      </c>
      <c r="J10331" s="28">
        <f>H10331/(INDEX(Installed_Capacity!$H$6:$S$11,MATCH(Source_Data!B10331,Installed_Capacity!$G$6:$G$11,0),MATCH(Source_Data!C10331,Installed_Capacity!$H$5:$S$5,0)))</f>
        <v>0.2621848739512605</v>
      </c>
      <c r="K10331" s="29">
        <f>I10331/(INDEX(Installed_Capacity!$H$15:$S$20,MATCH(Source_Data!B10331,Installed_Capacity!$G$15:$G$20,0),MATCH(Source_Data!C10331,Installed_Capacity!$H$14:$S$14,0)))</f>
        <v>1.0000999669240907E-2</v>
      </c>
      <c r="L10331" s="21"/>
      <c r="M10331" s="2"/>
    </row>
    <row r="10332" spans="1:13" x14ac:dyDescent="0.25">
      <c r="A10332" s="17">
        <v>43166</v>
      </c>
      <c r="B10332" s="19">
        <v>2018</v>
      </c>
      <c r="C10332" s="19">
        <v>3</v>
      </c>
      <c r="D10332" s="19">
        <v>7</v>
      </c>
      <c r="E10332" s="19">
        <v>10</v>
      </c>
      <c r="F10332" s="40">
        <v>25271</v>
      </c>
      <c r="G10332" s="35">
        <f t="shared" si="161"/>
        <v>27513</v>
      </c>
      <c r="H10332" s="27">
        <v>297.99999999900001</v>
      </c>
      <c r="I10332" s="28">
        <v>79.824378999999993</v>
      </c>
      <c r="J10332" s="28">
        <f>H10332/(INDEX(Installed_Capacity!$H$6:$S$11,MATCH(Source_Data!B10332,Installed_Capacity!$G$6:$G$11,0),MATCH(Source_Data!C10332,Installed_Capacity!$H$5:$S$5,0)))</f>
        <v>0.50084033613277312</v>
      </c>
      <c r="K10332" s="29">
        <f>I10332/(INDEX(Installed_Capacity!$H$15:$S$20,MATCH(Source_Data!B10332,Installed_Capacity!$G$15:$G$20,0),MATCH(Source_Data!C10332,Installed_Capacity!$H$14:$S$14,0)))</f>
        <v>1.0000999669240907E-2</v>
      </c>
      <c r="L10332" s="21"/>
      <c r="M10332" s="2"/>
    </row>
    <row r="10333" spans="1:13" x14ac:dyDescent="0.25">
      <c r="A10333" s="17">
        <v>43166</v>
      </c>
      <c r="B10333" s="19">
        <v>2018</v>
      </c>
      <c r="C10333" s="19">
        <v>3</v>
      </c>
      <c r="D10333" s="19">
        <v>7</v>
      </c>
      <c r="E10333" s="19">
        <v>11</v>
      </c>
      <c r="F10333" s="40">
        <v>24500</v>
      </c>
      <c r="G10333" s="35">
        <f t="shared" si="161"/>
        <v>27513</v>
      </c>
      <c r="H10333" s="27">
        <v>368.00000000199998</v>
      </c>
      <c r="I10333" s="28">
        <v>79.824378999999993</v>
      </c>
      <c r="J10333" s="28">
        <f>H10333/(INDEX(Installed_Capacity!$H$6:$S$11,MATCH(Source_Data!B10333,Installed_Capacity!$G$6:$G$11,0),MATCH(Source_Data!C10333,Installed_Capacity!$H$5:$S$5,0)))</f>
        <v>0.61848739496134453</v>
      </c>
      <c r="K10333" s="29">
        <f>I10333/(INDEX(Installed_Capacity!$H$15:$S$20,MATCH(Source_Data!B10333,Installed_Capacity!$G$15:$G$20,0),MATCH(Source_Data!C10333,Installed_Capacity!$H$14:$S$14,0)))</f>
        <v>1.0000999669240907E-2</v>
      </c>
      <c r="L10333" s="21"/>
      <c r="M10333" s="2"/>
    </row>
    <row r="10334" spans="1:13" x14ac:dyDescent="0.25">
      <c r="A10334" s="17">
        <v>43166</v>
      </c>
      <c r="B10334" s="19">
        <v>2018</v>
      </c>
      <c r="C10334" s="19">
        <v>3</v>
      </c>
      <c r="D10334" s="19">
        <v>7</v>
      </c>
      <c r="E10334" s="19">
        <v>12</v>
      </c>
      <c r="F10334" s="40">
        <v>23992</v>
      </c>
      <c r="G10334" s="35">
        <f t="shared" si="161"/>
        <v>27513</v>
      </c>
      <c r="H10334" s="27">
        <v>394.00000000199998</v>
      </c>
      <c r="I10334" s="28">
        <v>79.824378999999993</v>
      </c>
      <c r="J10334" s="28">
        <f>H10334/(INDEX(Installed_Capacity!$H$6:$S$11,MATCH(Source_Data!B10334,Installed_Capacity!$G$6:$G$11,0),MATCH(Source_Data!C10334,Installed_Capacity!$H$5:$S$5,0)))</f>
        <v>0.66218487395294112</v>
      </c>
      <c r="K10334" s="29">
        <f>I10334/(INDEX(Installed_Capacity!$H$15:$S$20,MATCH(Source_Data!B10334,Installed_Capacity!$G$15:$G$20,0),MATCH(Source_Data!C10334,Installed_Capacity!$H$14:$S$14,0)))</f>
        <v>1.0000999669240907E-2</v>
      </c>
      <c r="L10334" s="21"/>
      <c r="M10334" s="2"/>
    </row>
    <row r="10335" spans="1:13" x14ac:dyDescent="0.25">
      <c r="A10335" s="17">
        <v>43166</v>
      </c>
      <c r="B10335" s="19">
        <v>2018</v>
      </c>
      <c r="C10335" s="19">
        <v>3</v>
      </c>
      <c r="D10335" s="19">
        <v>7</v>
      </c>
      <c r="E10335" s="19">
        <v>13</v>
      </c>
      <c r="F10335" s="40">
        <v>23549</v>
      </c>
      <c r="G10335" s="35">
        <f t="shared" si="161"/>
        <v>27513</v>
      </c>
      <c r="H10335" s="27">
        <v>320.99999999900001</v>
      </c>
      <c r="I10335" s="28">
        <v>79.824378999999993</v>
      </c>
      <c r="J10335" s="28">
        <f>H10335/(INDEX(Installed_Capacity!$H$6:$S$11,MATCH(Source_Data!B10335,Installed_Capacity!$G$6:$G$11,0),MATCH(Source_Data!C10335,Installed_Capacity!$H$5:$S$5,0)))</f>
        <v>0.53949579831764705</v>
      </c>
      <c r="K10335" s="29">
        <f>I10335/(INDEX(Installed_Capacity!$H$15:$S$20,MATCH(Source_Data!B10335,Installed_Capacity!$G$15:$G$20,0),MATCH(Source_Data!C10335,Installed_Capacity!$H$14:$S$14,0)))</f>
        <v>1.0000999669240907E-2</v>
      </c>
      <c r="L10335" s="21"/>
      <c r="M10335" s="2"/>
    </row>
    <row r="10336" spans="1:13" x14ac:dyDescent="0.25">
      <c r="A10336" s="17">
        <v>43166</v>
      </c>
      <c r="B10336" s="19">
        <v>2018</v>
      </c>
      <c r="C10336" s="19">
        <v>3</v>
      </c>
      <c r="D10336" s="19">
        <v>7</v>
      </c>
      <c r="E10336" s="19">
        <v>14</v>
      </c>
      <c r="F10336" s="40">
        <v>23468</v>
      </c>
      <c r="G10336" s="35">
        <f t="shared" si="161"/>
        <v>27513</v>
      </c>
      <c r="H10336" s="27">
        <v>225</v>
      </c>
      <c r="I10336" s="28">
        <v>159.640749</v>
      </c>
      <c r="J10336" s="28">
        <f>H10336/(INDEX(Installed_Capacity!$H$6:$S$11,MATCH(Source_Data!B10336,Installed_Capacity!$G$6:$G$11,0),MATCH(Source_Data!C10336,Installed_Capacity!$H$5:$S$5,0)))</f>
        <v>0.37815126050420167</v>
      </c>
      <c r="K10336" s="29">
        <f>I10336/(INDEX(Installed_Capacity!$H$15:$S$20,MATCH(Source_Data!B10336,Installed_Capacity!$G$15:$G$20,0),MATCH(Source_Data!C10336,Installed_Capacity!$H$14:$S$14,0)))</f>
        <v>2.0000995910614862E-2</v>
      </c>
      <c r="L10336" s="21"/>
      <c r="M10336" s="2"/>
    </row>
    <row r="10337" spans="1:13" x14ac:dyDescent="0.25">
      <c r="A10337" s="17">
        <v>43166</v>
      </c>
      <c r="B10337" s="19">
        <v>2018</v>
      </c>
      <c r="C10337" s="19">
        <v>3</v>
      </c>
      <c r="D10337" s="19">
        <v>7</v>
      </c>
      <c r="E10337" s="19">
        <v>15</v>
      </c>
      <c r="F10337" s="40">
        <v>23702</v>
      </c>
      <c r="G10337" s="35">
        <f t="shared" si="161"/>
        <v>27513</v>
      </c>
      <c r="H10337" s="27">
        <v>155.00000000099999</v>
      </c>
      <c r="I10337" s="28">
        <v>159.640749</v>
      </c>
      <c r="J10337" s="28">
        <f>H10337/(INDEX(Installed_Capacity!$H$6:$S$11,MATCH(Source_Data!B10337,Installed_Capacity!$G$6:$G$11,0),MATCH(Source_Data!C10337,Installed_Capacity!$H$5:$S$5,0)))</f>
        <v>0.26050420168235294</v>
      </c>
      <c r="K10337" s="29">
        <f>I10337/(INDEX(Installed_Capacity!$H$15:$S$20,MATCH(Source_Data!B10337,Installed_Capacity!$G$15:$G$20,0),MATCH(Source_Data!C10337,Installed_Capacity!$H$14:$S$14,0)))</f>
        <v>2.0000995910614862E-2</v>
      </c>
      <c r="L10337" s="21"/>
      <c r="M10337" s="2"/>
    </row>
    <row r="10338" spans="1:13" x14ac:dyDescent="0.25">
      <c r="A10338" s="17">
        <v>43166</v>
      </c>
      <c r="B10338" s="19">
        <v>2018</v>
      </c>
      <c r="C10338" s="19">
        <v>3</v>
      </c>
      <c r="D10338" s="19">
        <v>7</v>
      </c>
      <c r="E10338" s="19">
        <v>16</v>
      </c>
      <c r="F10338" s="40">
        <v>23817</v>
      </c>
      <c r="G10338" s="35">
        <f t="shared" si="161"/>
        <v>27513</v>
      </c>
      <c r="H10338" s="27">
        <v>116.999999999</v>
      </c>
      <c r="I10338" s="28">
        <v>239.45715000000001</v>
      </c>
      <c r="J10338" s="28">
        <f>H10338/(INDEX(Installed_Capacity!$H$6:$S$11,MATCH(Source_Data!B10338,Installed_Capacity!$G$6:$G$11,0),MATCH(Source_Data!C10338,Installed_Capacity!$H$5:$S$5,0)))</f>
        <v>0.19663865546050419</v>
      </c>
      <c r="K10338" s="29">
        <f>I10338/(INDEX(Installed_Capacity!$H$15:$S$20,MATCH(Source_Data!B10338,Installed_Capacity!$G$15:$G$20,0),MATCH(Source_Data!C10338,Installed_Capacity!$H$14:$S$14,0)))</f>
        <v>3.0000996035902398E-2</v>
      </c>
      <c r="L10338" s="21"/>
      <c r="M10338" s="2"/>
    </row>
    <row r="10339" spans="1:13" x14ac:dyDescent="0.25">
      <c r="A10339" s="17">
        <v>43166</v>
      </c>
      <c r="B10339" s="19">
        <v>2018</v>
      </c>
      <c r="C10339" s="19">
        <v>3</v>
      </c>
      <c r="D10339" s="19">
        <v>7</v>
      </c>
      <c r="E10339" s="19">
        <v>17</v>
      </c>
      <c r="F10339" s="40">
        <v>24405</v>
      </c>
      <c r="G10339" s="35">
        <f t="shared" si="161"/>
        <v>27513</v>
      </c>
      <c r="H10339" s="27">
        <v>98.000000001999993</v>
      </c>
      <c r="I10339" s="28">
        <v>399.08994999999999</v>
      </c>
      <c r="J10339" s="28">
        <f>H10339/(INDEX(Installed_Capacity!$H$6:$S$11,MATCH(Source_Data!B10339,Installed_Capacity!$G$6:$G$11,0),MATCH(Source_Data!C10339,Installed_Capacity!$H$5:$S$5,0)))</f>
        <v>0.16470588235630251</v>
      </c>
      <c r="K10339" s="29">
        <f>I10339/(INDEX(Installed_Capacity!$H$15:$S$20,MATCH(Source_Data!B10339,Installed_Capacity!$G$15:$G$20,0),MATCH(Source_Data!C10339,Installed_Capacity!$H$14:$S$14,0)))</f>
        <v>5.0000996035902391E-2</v>
      </c>
      <c r="L10339" s="21"/>
      <c r="M10339" s="2"/>
    </row>
    <row r="10340" spans="1:13" x14ac:dyDescent="0.25">
      <c r="A10340" s="17">
        <v>43166</v>
      </c>
      <c r="B10340" s="19">
        <v>2018</v>
      </c>
      <c r="C10340" s="19">
        <v>3</v>
      </c>
      <c r="D10340" s="19">
        <v>7</v>
      </c>
      <c r="E10340" s="19">
        <v>18</v>
      </c>
      <c r="F10340" s="40">
        <v>25705</v>
      </c>
      <c r="G10340" s="35">
        <f t="shared" si="161"/>
        <v>27513</v>
      </c>
      <c r="H10340" s="27">
        <v>105</v>
      </c>
      <c r="I10340" s="28">
        <v>558.72266000000002</v>
      </c>
      <c r="J10340" s="28">
        <f>H10340/(INDEX(Installed_Capacity!$H$6:$S$11,MATCH(Source_Data!B10340,Installed_Capacity!$G$6:$G$11,0),MATCH(Source_Data!C10340,Installed_Capacity!$H$5:$S$5,0)))</f>
        <v>0.17647058823529413</v>
      </c>
      <c r="K10340" s="29">
        <f>I10340/(INDEX(Installed_Capacity!$H$15:$S$20,MATCH(Source_Data!B10340,Installed_Capacity!$G$15:$G$20,0),MATCH(Source_Data!C10340,Installed_Capacity!$H$14:$S$14,0)))</f>
        <v>7.0000984760024254E-2</v>
      </c>
      <c r="L10340" s="21"/>
      <c r="M10340" s="2"/>
    </row>
    <row r="10341" spans="1:13" x14ac:dyDescent="0.25">
      <c r="A10341" s="17">
        <v>43166</v>
      </c>
      <c r="B10341" s="19">
        <v>2018</v>
      </c>
      <c r="C10341" s="19">
        <v>3</v>
      </c>
      <c r="D10341" s="19">
        <v>7</v>
      </c>
      <c r="E10341" s="19">
        <v>19</v>
      </c>
      <c r="F10341" s="40">
        <v>27513</v>
      </c>
      <c r="G10341" s="35">
        <f t="shared" si="161"/>
        <v>27513</v>
      </c>
      <c r="H10341" s="27">
        <v>109</v>
      </c>
      <c r="I10341" s="28">
        <v>638.53915999999992</v>
      </c>
      <c r="J10341" s="28">
        <f>H10341/(INDEX(Installed_Capacity!$H$6:$S$11,MATCH(Source_Data!B10341,Installed_Capacity!$G$6:$G$11,0),MATCH(Source_Data!C10341,Installed_Capacity!$H$5:$S$5,0)))</f>
        <v>0.18319327731092436</v>
      </c>
      <c r="K10341" s="29">
        <f>I10341/(INDEX(Installed_Capacity!$H$15:$S$20,MATCH(Source_Data!B10341,Installed_Capacity!$G$15:$G$20,0),MATCH(Source_Data!C10341,Installed_Capacity!$H$14:$S$14,0)))</f>
        <v>8.0000997288777728E-2</v>
      </c>
      <c r="L10341" s="21"/>
      <c r="M10341" s="2"/>
    </row>
    <row r="10342" spans="1:13" x14ac:dyDescent="0.25">
      <c r="A10342" s="17">
        <v>43166</v>
      </c>
      <c r="B10342" s="19">
        <v>2018</v>
      </c>
      <c r="C10342" s="19">
        <v>3</v>
      </c>
      <c r="D10342" s="19">
        <v>7</v>
      </c>
      <c r="E10342" s="19">
        <v>20</v>
      </c>
      <c r="F10342" s="40">
        <v>27387</v>
      </c>
      <c r="G10342" s="35">
        <f t="shared" si="161"/>
        <v>27513</v>
      </c>
      <c r="H10342" s="27">
        <v>256.00000000199998</v>
      </c>
      <c r="I10342" s="28">
        <v>718.35565999999994</v>
      </c>
      <c r="J10342" s="28">
        <f>H10342/(INDEX(Installed_Capacity!$H$6:$S$11,MATCH(Source_Data!B10342,Installed_Capacity!$G$6:$G$11,0),MATCH(Source_Data!C10342,Installed_Capacity!$H$5:$S$5,0)))</f>
        <v>0.43025210084369742</v>
      </c>
      <c r="K10342" s="29">
        <f>I10342/(INDEX(Installed_Capacity!$H$15:$S$20,MATCH(Source_Data!B10342,Installed_Capacity!$G$15:$G$20,0),MATCH(Source_Data!C10342,Installed_Capacity!$H$14:$S$14,0)))</f>
        <v>9.000100981753123E-2</v>
      </c>
      <c r="L10342" s="21"/>
      <c r="M10342" s="2"/>
    </row>
    <row r="10343" spans="1:13" x14ac:dyDescent="0.25">
      <c r="A10343" s="17">
        <v>43166</v>
      </c>
      <c r="B10343" s="19">
        <v>2018</v>
      </c>
      <c r="C10343" s="19">
        <v>3</v>
      </c>
      <c r="D10343" s="19">
        <v>7</v>
      </c>
      <c r="E10343" s="19">
        <v>21</v>
      </c>
      <c r="F10343" s="40">
        <v>26605</v>
      </c>
      <c r="G10343" s="35">
        <f t="shared" si="161"/>
        <v>27513</v>
      </c>
      <c r="H10343" s="27">
        <v>321.99999999900001</v>
      </c>
      <c r="I10343" s="28">
        <v>638.53915999999992</v>
      </c>
      <c r="J10343" s="28">
        <f>H10343/(INDEX(Installed_Capacity!$H$6:$S$11,MATCH(Source_Data!B10343,Installed_Capacity!$G$6:$G$11,0),MATCH(Source_Data!C10343,Installed_Capacity!$H$5:$S$5,0)))</f>
        <v>0.5411764705865546</v>
      </c>
      <c r="K10343" s="29">
        <f>I10343/(INDEX(Installed_Capacity!$H$15:$S$20,MATCH(Source_Data!B10343,Installed_Capacity!$G$15:$G$20,0),MATCH(Source_Data!C10343,Installed_Capacity!$H$14:$S$14,0)))</f>
        <v>8.0000997288777728E-2</v>
      </c>
      <c r="L10343" s="21"/>
      <c r="M10343" s="2"/>
    </row>
    <row r="10344" spans="1:13" x14ac:dyDescent="0.25">
      <c r="A10344" s="17">
        <v>43166</v>
      </c>
      <c r="B10344" s="19">
        <v>2018</v>
      </c>
      <c r="C10344" s="19">
        <v>3</v>
      </c>
      <c r="D10344" s="19">
        <v>7</v>
      </c>
      <c r="E10344" s="19">
        <v>22</v>
      </c>
      <c r="F10344" s="40">
        <v>25262</v>
      </c>
      <c r="G10344" s="35">
        <f t="shared" si="161"/>
        <v>27513</v>
      </c>
      <c r="H10344" s="27">
        <v>314.99999999900001</v>
      </c>
      <c r="I10344" s="28">
        <v>638.53915999999992</v>
      </c>
      <c r="J10344" s="28">
        <f>H10344/(INDEX(Installed_Capacity!$H$6:$S$11,MATCH(Source_Data!B10344,Installed_Capacity!$G$6:$G$11,0),MATCH(Source_Data!C10344,Installed_Capacity!$H$5:$S$5,0)))</f>
        <v>0.5294117647042017</v>
      </c>
      <c r="K10344" s="29">
        <f>I10344/(INDEX(Installed_Capacity!$H$15:$S$20,MATCH(Source_Data!B10344,Installed_Capacity!$G$15:$G$20,0),MATCH(Source_Data!C10344,Installed_Capacity!$H$14:$S$14,0)))</f>
        <v>8.0000997288777728E-2</v>
      </c>
      <c r="L10344" s="21"/>
      <c r="M10344" s="2"/>
    </row>
    <row r="10345" spans="1:13" x14ac:dyDescent="0.25">
      <c r="A10345" s="17">
        <v>43166</v>
      </c>
      <c r="B10345" s="19">
        <v>2018</v>
      </c>
      <c r="C10345" s="19">
        <v>3</v>
      </c>
      <c r="D10345" s="19">
        <v>7</v>
      </c>
      <c r="E10345" s="19">
        <v>23</v>
      </c>
      <c r="F10345" s="40">
        <v>23447</v>
      </c>
      <c r="G10345" s="35">
        <f t="shared" si="161"/>
        <v>27513</v>
      </c>
      <c r="H10345" s="27">
        <v>334.99999999800002</v>
      </c>
      <c r="I10345" s="28">
        <v>1117.43786</v>
      </c>
      <c r="J10345" s="28">
        <f>H10345/(INDEX(Installed_Capacity!$H$6:$S$11,MATCH(Source_Data!B10345,Installed_Capacity!$G$6:$G$11,0),MATCH(Source_Data!C10345,Installed_Capacity!$H$5:$S$5,0)))</f>
        <v>0.5630252100806723</v>
      </c>
      <c r="K10345" s="29">
        <f>I10345/(INDEX(Installed_Capacity!$H$15:$S$20,MATCH(Source_Data!B10345,Installed_Capacity!$G$15:$G$20,0),MATCH(Source_Data!C10345,Installed_Capacity!$H$14:$S$14,0)))</f>
        <v>0.1400010348750382</v>
      </c>
      <c r="L10345" s="21"/>
      <c r="M10345" s="2"/>
    </row>
    <row r="10346" spans="1:13" x14ac:dyDescent="0.25">
      <c r="A10346" s="17">
        <v>43166</v>
      </c>
      <c r="B10346" s="19">
        <v>2018</v>
      </c>
      <c r="C10346" s="19">
        <v>3</v>
      </c>
      <c r="D10346" s="19">
        <v>7</v>
      </c>
      <c r="E10346" s="19">
        <v>24</v>
      </c>
      <c r="F10346" s="40">
        <v>21784</v>
      </c>
      <c r="G10346" s="35">
        <f t="shared" si="161"/>
        <v>27513</v>
      </c>
      <c r="H10346" s="27">
        <v>292.99999999699997</v>
      </c>
      <c r="I10346" s="28">
        <v>1995.4181000000001</v>
      </c>
      <c r="J10346" s="28">
        <f>H10346/(INDEX(Installed_Capacity!$H$6:$S$11,MATCH(Source_Data!B10346,Installed_Capacity!$G$6:$G$11,0),MATCH(Source_Data!C10346,Installed_Capacity!$H$5:$S$5,0)))</f>
        <v>0.49243697478487392</v>
      </c>
      <c r="K10346" s="29">
        <f>I10346/(INDEX(Installed_Capacity!$H$15:$S$20,MATCH(Source_Data!B10346,Installed_Capacity!$G$15:$G$20,0),MATCH(Source_Data!C10346,Installed_Capacity!$H$14:$S$14,0)))</f>
        <v>0.25000101482903264</v>
      </c>
      <c r="L10346" s="21"/>
      <c r="M10346" s="2"/>
    </row>
    <row r="10347" spans="1:13" x14ac:dyDescent="0.25">
      <c r="A10347" s="17">
        <v>43167</v>
      </c>
      <c r="B10347" s="19">
        <v>2018</v>
      </c>
      <c r="C10347" s="19">
        <v>3</v>
      </c>
      <c r="D10347" s="19">
        <v>8</v>
      </c>
      <c r="E10347" s="19">
        <v>1</v>
      </c>
      <c r="F10347" s="40">
        <v>21026</v>
      </c>
      <c r="G10347" s="35">
        <f t="shared" si="161"/>
        <v>27533</v>
      </c>
      <c r="H10347" s="27">
        <v>258.99999999900001</v>
      </c>
      <c r="I10347" s="28">
        <v>3192.6641</v>
      </c>
      <c r="J10347" s="28">
        <f>H10347/(INDEX(Installed_Capacity!$H$6:$S$11,MATCH(Source_Data!B10347,Installed_Capacity!$G$6:$G$11,0),MATCH(Source_Data!C10347,Installed_Capacity!$H$5:$S$5,0)))</f>
        <v>0.43529411764537818</v>
      </c>
      <c r="K10347" s="29">
        <f>I10347/(INDEX(Installed_Capacity!$H$15:$S$20,MATCH(Source_Data!B10347,Installed_Capacity!$G$15:$G$20,0),MATCH(Source_Data!C10347,Installed_Capacity!$H$14:$S$14,0)))</f>
        <v>0.40000101482903261</v>
      </c>
      <c r="L10347" s="21"/>
      <c r="M10347" s="2"/>
    </row>
    <row r="10348" spans="1:13" x14ac:dyDescent="0.25">
      <c r="A10348" s="17">
        <v>43167</v>
      </c>
      <c r="B10348" s="19">
        <v>2018</v>
      </c>
      <c r="C10348" s="19">
        <v>3</v>
      </c>
      <c r="D10348" s="19">
        <v>8</v>
      </c>
      <c r="E10348" s="19">
        <v>2</v>
      </c>
      <c r="F10348" s="40">
        <v>20354</v>
      </c>
      <c r="G10348" s="35">
        <f t="shared" si="161"/>
        <v>27533</v>
      </c>
      <c r="H10348" s="27">
        <v>265.99999999800002</v>
      </c>
      <c r="I10348" s="28">
        <v>3831.1959999999999</v>
      </c>
      <c r="J10348" s="28">
        <f>H10348/(INDEX(Installed_Capacity!$H$6:$S$11,MATCH(Source_Data!B10348,Installed_Capacity!$G$6:$G$11,0),MATCH(Source_Data!C10348,Installed_Capacity!$H$5:$S$5,0)))</f>
        <v>0.44705882352605048</v>
      </c>
      <c r="K10348" s="29">
        <f>I10348/(INDEX(Installed_Capacity!$H$15:$S$20,MATCH(Source_Data!B10348,Installed_Capacity!$G$15:$G$20,0),MATCH(Source_Data!C10348,Installed_Capacity!$H$14:$S$14,0)))</f>
        <v>0.48000110253030703</v>
      </c>
      <c r="L10348" s="21"/>
      <c r="M10348" s="2"/>
    </row>
    <row r="10349" spans="1:13" x14ac:dyDescent="0.25">
      <c r="A10349" s="17">
        <v>43167</v>
      </c>
      <c r="B10349" s="19">
        <v>2018</v>
      </c>
      <c r="C10349" s="19">
        <v>3</v>
      </c>
      <c r="D10349" s="19">
        <v>8</v>
      </c>
      <c r="E10349" s="19">
        <v>3</v>
      </c>
      <c r="F10349" s="40">
        <v>19950</v>
      </c>
      <c r="G10349" s="35">
        <f t="shared" si="161"/>
        <v>27533</v>
      </c>
      <c r="H10349" s="27">
        <v>280.99999999900001</v>
      </c>
      <c r="I10349" s="28">
        <v>3911.0120999999999</v>
      </c>
      <c r="J10349" s="28">
        <f>H10349/(INDEX(Installed_Capacity!$H$6:$S$11,MATCH(Source_Data!B10349,Installed_Capacity!$G$6:$G$11,0),MATCH(Source_Data!C10349,Installed_Capacity!$H$5:$S$5,0)))</f>
        <v>0.47226890756134454</v>
      </c>
      <c r="K10349" s="29">
        <f>I10349/(INDEX(Installed_Capacity!$H$15:$S$20,MATCH(Source_Data!B10349,Installed_Capacity!$G$15:$G$20,0),MATCH(Source_Data!C10349,Installed_Capacity!$H$14:$S$14,0)))</f>
        <v>0.49000106494404655</v>
      </c>
      <c r="L10349" s="21"/>
      <c r="M10349" s="2"/>
    </row>
    <row r="10350" spans="1:13" x14ac:dyDescent="0.25">
      <c r="A10350" s="17">
        <v>43167</v>
      </c>
      <c r="B10350" s="19">
        <v>2018</v>
      </c>
      <c r="C10350" s="19">
        <v>3</v>
      </c>
      <c r="D10350" s="19">
        <v>8</v>
      </c>
      <c r="E10350" s="19">
        <v>4</v>
      </c>
      <c r="F10350" s="40">
        <v>19889</v>
      </c>
      <c r="G10350" s="35">
        <f t="shared" si="161"/>
        <v>27533</v>
      </c>
      <c r="H10350" s="27">
        <v>244.00000000099999</v>
      </c>
      <c r="I10350" s="28">
        <v>4230.277</v>
      </c>
      <c r="J10350" s="28">
        <f>H10350/(INDEX(Installed_Capacity!$H$6:$S$11,MATCH(Source_Data!B10350,Installed_Capacity!$G$6:$G$11,0),MATCH(Source_Data!C10350,Installed_Capacity!$H$5:$S$5,0)))</f>
        <v>0.41008403361512602</v>
      </c>
      <c r="K10350" s="29">
        <f>I10350/(INDEX(Installed_Capacity!$H$15:$S$20,MATCH(Source_Data!B10350,Installed_Capacity!$G$15:$G$20,0),MATCH(Source_Data!C10350,Installed_Capacity!$H$14:$S$14,0)))</f>
        <v>0.53000097724277218</v>
      </c>
      <c r="L10350" s="21"/>
      <c r="M10350" s="2"/>
    </row>
    <row r="10351" spans="1:13" x14ac:dyDescent="0.25">
      <c r="A10351" s="17">
        <v>43167</v>
      </c>
      <c r="B10351" s="19">
        <v>2018</v>
      </c>
      <c r="C10351" s="19">
        <v>3</v>
      </c>
      <c r="D10351" s="19">
        <v>8</v>
      </c>
      <c r="E10351" s="19">
        <v>5</v>
      </c>
      <c r="F10351" s="40">
        <v>20467</v>
      </c>
      <c r="G10351" s="35">
        <f t="shared" si="161"/>
        <v>27533</v>
      </c>
      <c r="H10351" s="27">
        <v>183.99999999900001</v>
      </c>
      <c r="I10351" s="28">
        <v>4868.8071</v>
      </c>
      <c r="J10351" s="28">
        <f>H10351/(INDEX(Installed_Capacity!$H$6:$S$11,MATCH(Source_Data!B10351,Installed_Capacity!$G$6:$G$11,0),MATCH(Source_Data!C10351,Installed_Capacity!$H$5:$S$5,0)))</f>
        <v>0.30924369747731095</v>
      </c>
      <c r="K10351" s="29">
        <f>I10351/(INDEX(Installed_Capacity!$H$15:$S$20,MATCH(Source_Data!B10351,Installed_Capacity!$G$15:$G$20,0),MATCH(Source_Data!C10351,Installed_Capacity!$H$14:$S$14,0)))</f>
        <v>0.61000083942648375</v>
      </c>
      <c r="L10351" s="21"/>
      <c r="M10351" s="2"/>
    </row>
    <row r="10352" spans="1:13" x14ac:dyDescent="0.25">
      <c r="A10352" s="17">
        <v>43167</v>
      </c>
      <c r="B10352" s="19">
        <v>2018</v>
      </c>
      <c r="C10352" s="19">
        <v>3</v>
      </c>
      <c r="D10352" s="19">
        <v>8</v>
      </c>
      <c r="E10352" s="19">
        <v>6</v>
      </c>
      <c r="F10352" s="40">
        <v>22005</v>
      </c>
      <c r="G10352" s="35">
        <f t="shared" si="161"/>
        <v>27533</v>
      </c>
      <c r="H10352" s="27">
        <v>161.99999999900001</v>
      </c>
      <c r="I10352" s="28">
        <v>2633.9491000000003</v>
      </c>
      <c r="J10352" s="28">
        <f>H10352/(INDEX(Installed_Capacity!$H$6:$S$11,MATCH(Source_Data!B10352,Installed_Capacity!$G$6:$G$11,0),MATCH(Source_Data!C10352,Installed_Capacity!$H$5:$S$5,0)))</f>
        <v>0.27226890756134453</v>
      </c>
      <c r="K10352" s="29">
        <f>I10352/(INDEX(Installed_Capacity!$H$15:$S$20,MATCH(Source_Data!B10352,Installed_Capacity!$G$15:$G$20,0),MATCH(Source_Data!C10352,Installed_Capacity!$H$14:$S$14,0)))</f>
        <v>0.3300009897715257</v>
      </c>
      <c r="L10352" s="21"/>
      <c r="M10352" s="2"/>
    </row>
    <row r="10353" spans="1:13" x14ac:dyDescent="0.25">
      <c r="A10353" s="17">
        <v>43167</v>
      </c>
      <c r="B10353" s="19">
        <v>2018</v>
      </c>
      <c r="C10353" s="19">
        <v>3</v>
      </c>
      <c r="D10353" s="19">
        <v>8</v>
      </c>
      <c r="E10353" s="19">
        <v>7</v>
      </c>
      <c r="F10353" s="40">
        <v>23929</v>
      </c>
      <c r="G10353" s="35">
        <f t="shared" si="161"/>
        <v>27533</v>
      </c>
      <c r="H10353" s="27">
        <v>179.00000000200001</v>
      </c>
      <c r="I10353" s="28">
        <v>3112.8481000000002</v>
      </c>
      <c r="J10353" s="28">
        <f>H10353/(INDEX(Installed_Capacity!$H$6:$S$11,MATCH(Source_Data!B10353,Installed_Capacity!$G$6:$G$11,0),MATCH(Source_Data!C10353,Installed_Capacity!$H$5:$S$5,0)))</f>
        <v>0.30084033613781513</v>
      </c>
      <c r="K10353" s="29">
        <f>I10353/(INDEX(Installed_Capacity!$H$15:$S$20,MATCH(Source_Data!B10353,Installed_Capacity!$G$15:$G$20,0),MATCH(Source_Data!C10353,Installed_Capacity!$H$14:$S$14,0)))</f>
        <v>0.39000106494404657</v>
      </c>
      <c r="L10353" s="21"/>
      <c r="M10353" s="2"/>
    </row>
    <row r="10354" spans="1:13" x14ac:dyDescent="0.25">
      <c r="A10354" s="17">
        <v>43167</v>
      </c>
      <c r="B10354" s="19">
        <v>2018</v>
      </c>
      <c r="C10354" s="19">
        <v>3</v>
      </c>
      <c r="D10354" s="19">
        <v>8</v>
      </c>
      <c r="E10354" s="19">
        <v>8</v>
      </c>
      <c r="F10354" s="40">
        <v>24774</v>
      </c>
      <c r="G10354" s="35">
        <f t="shared" si="161"/>
        <v>27533</v>
      </c>
      <c r="H10354" s="27">
        <v>251.99999999900001</v>
      </c>
      <c r="I10354" s="28">
        <v>2234.8670999999999</v>
      </c>
      <c r="J10354" s="28">
        <f>H10354/(INDEX(Installed_Capacity!$H$6:$S$11,MATCH(Source_Data!B10354,Installed_Capacity!$G$6:$G$11,0),MATCH(Source_Data!C10354,Installed_Capacity!$H$5:$S$5,0)))</f>
        <v>0.42352941176302522</v>
      </c>
      <c r="K10354" s="29">
        <f>I10354/(INDEX(Installed_Capacity!$H$15:$S$20,MATCH(Source_Data!B10354,Installed_Capacity!$G$15:$G$20,0),MATCH(Source_Data!C10354,Installed_Capacity!$H$14:$S$14,0)))</f>
        <v>0.28000098977152565</v>
      </c>
      <c r="L10354" s="21"/>
      <c r="M10354" s="2"/>
    </row>
    <row r="10355" spans="1:13" x14ac:dyDescent="0.25">
      <c r="A10355" s="17">
        <v>43167</v>
      </c>
      <c r="B10355" s="19">
        <v>2018</v>
      </c>
      <c r="C10355" s="19">
        <v>3</v>
      </c>
      <c r="D10355" s="19">
        <v>8</v>
      </c>
      <c r="E10355" s="19">
        <v>9</v>
      </c>
      <c r="F10355" s="40">
        <v>24321</v>
      </c>
      <c r="G10355" s="35">
        <f t="shared" si="161"/>
        <v>27533</v>
      </c>
      <c r="H10355" s="27">
        <v>273</v>
      </c>
      <c r="I10355" s="28">
        <v>1755.9691</v>
      </c>
      <c r="J10355" s="28">
        <f>H10355/(INDEX(Installed_Capacity!$H$6:$S$11,MATCH(Source_Data!B10355,Installed_Capacity!$G$6:$G$11,0),MATCH(Source_Data!C10355,Installed_Capacity!$H$5:$S$5,0)))</f>
        <v>0.45882352941176469</v>
      </c>
      <c r="K10355" s="29">
        <f>I10355/(INDEX(Installed_Capacity!$H$15:$S$20,MATCH(Source_Data!B10355,Installed_Capacity!$G$15:$G$20,0),MATCH(Source_Data!C10355,Installed_Capacity!$H$14:$S$14,0)))</f>
        <v>0.2200010398865396</v>
      </c>
      <c r="L10355" s="21"/>
      <c r="M10355" s="2"/>
    </row>
    <row r="10356" spans="1:13" x14ac:dyDescent="0.25">
      <c r="A10356" s="17">
        <v>43167</v>
      </c>
      <c r="B10356" s="19">
        <v>2018</v>
      </c>
      <c r="C10356" s="19">
        <v>3</v>
      </c>
      <c r="D10356" s="19">
        <v>8</v>
      </c>
      <c r="E10356" s="19">
        <v>10</v>
      </c>
      <c r="F10356" s="40">
        <v>24172</v>
      </c>
      <c r="G10356" s="35">
        <f t="shared" si="161"/>
        <v>27533</v>
      </c>
      <c r="H10356" s="27">
        <v>318.00000000099999</v>
      </c>
      <c r="I10356" s="28">
        <v>2234.8670999999999</v>
      </c>
      <c r="J10356" s="28">
        <f>H10356/(INDEX(Installed_Capacity!$H$6:$S$11,MATCH(Source_Data!B10356,Installed_Capacity!$G$6:$G$11,0),MATCH(Source_Data!C10356,Installed_Capacity!$H$5:$S$5,0)))</f>
        <v>0.53445378151428569</v>
      </c>
      <c r="K10356" s="29">
        <f>I10356/(INDEX(Installed_Capacity!$H$15:$S$20,MATCH(Source_Data!B10356,Installed_Capacity!$G$15:$G$20,0),MATCH(Source_Data!C10356,Installed_Capacity!$H$14:$S$14,0)))</f>
        <v>0.28000098977152565</v>
      </c>
      <c r="L10356" s="21"/>
      <c r="M10356" s="2"/>
    </row>
    <row r="10357" spans="1:13" x14ac:dyDescent="0.25">
      <c r="A10357" s="17">
        <v>43167</v>
      </c>
      <c r="B10357" s="19">
        <v>2018</v>
      </c>
      <c r="C10357" s="19">
        <v>3</v>
      </c>
      <c r="D10357" s="19">
        <v>8</v>
      </c>
      <c r="E10357" s="19">
        <v>11</v>
      </c>
      <c r="F10357" s="40">
        <v>23845</v>
      </c>
      <c r="G10357" s="35">
        <f t="shared" si="161"/>
        <v>27533</v>
      </c>
      <c r="H10357" s="27">
        <v>398.00000000199998</v>
      </c>
      <c r="I10357" s="28">
        <v>2713.7661000000003</v>
      </c>
      <c r="J10357" s="28">
        <f>H10357/(INDEX(Installed_Capacity!$H$6:$S$11,MATCH(Source_Data!B10357,Installed_Capacity!$G$6:$G$11,0),MATCH(Source_Data!C10357,Installed_Capacity!$H$5:$S$5,0)))</f>
        <v>0.66890756302857135</v>
      </c>
      <c r="K10357" s="29">
        <f>I10357/(INDEX(Installed_Capacity!$H$15:$S$20,MATCH(Source_Data!B10357,Installed_Capacity!$G$15:$G$20,0),MATCH(Source_Data!C10357,Installed_Capacity!$H$14:$S$14,0)))</f>
        <v>0.34000106494404658</v>
      </c>
      <c r="L10357" s="21"/>
      <c r="M10357" s="2"/>
    </row>
    <row r="10358" spans="1:13" x14ac:dyDescent="0.25">
      <c r="A10358" s="17">
        <v>43167</v>
      </c>
      <c r="B10358" s="19">
        <v>2018</v>
      </c>
      <c r="C10358" s="19">
        <v>3</v>
      </c>
      <c r="D10358" s="19">
        <v>8</v>
      </c>
      <c r="E10358" s="19">
        <v>12</v>
      </c>
      <c r="F10358" s="40">
        <v>23621</v>
      </c>
      <c r="G10358" s="35">
        <f t="shared" si="161"/>
        <v>27533</v>
      </c>
      <c r="H10358" s="27">
        <v>478.00000000199998</v>
      </c>
      <c r="I10358" s="28">
        <v>2873.3981000000003</v>
      </c>
      <c r="J10358" s="28">
        <f>H10358/(INDEX(Installed_Capacity!$H$6:$S$11,MATCH(Source_Data!B10358,Installed_Capacity!$G$6:$G$11,0),MATCH(Source_Data!C10358,Installed_Capacity!$H$5:$S$5,0)))</f>
        <v>0.80336134454117647</v>
      </c>
      <c r="K10358" s="29">
        <f>I10358/(INDEX(Installed_Capacity!$H$15:$S$20,MATCH(Source_Data!B10358,Installed_Capacity!$G$15:$G$20,0),MATCH(Source_Data!C10358,Installed_Capacity!$H$14:$S$14,0)))</f>
        <v>0.36000096471401871</v>
      </c>
      <c r="L10358" s="21"/>
      <c r="M10358" s="2"/>
    </row>
    <row r="10359" spans="1:13" x14ac:dyDescent="0.25">
      <c r="A10359" s="17">
        <v>43167</v>
      </c>
      <c r="B10359" s="19">
        <v>2018</v>
      </c>
      <c r="C10359" s="19">
        <v>3</v>
      </c>
      <c r="D10359" s="19">
        <v>8</v>
      </c>
      <c r="E10359" s="19">
        <v>13</v>
      </c>
      <c r="F10359" s="40">
        <v>23396</v>
      </c>
      <c r="G10359" s="35">
        <f t="shared" si="161"/>
        <v>27533</v>
      </c>
      <c r="H10359" s="27">
        <v>490.99999999800002</v>
      </c>
      <c r="I10359" s="28">
        <v>2793.5821000000001</v>
      </c>
      <c r="J10359" s="28">
        <f>H10359/(INDEX(Installed_Capacity!$H$6:$S$11,MATCH(Source_Data!B10359,Installed_Capacity!$G$6:$G$11,0),MATCH(Source_Data!C10359,Installed_Capacity!$H$5:$S$5,0)))</f>
        <v>0.82521008403025209</v>
      </c>
      <c r="K10359" s="29">
        <f>I10359/(INDEX(Installed_Capacity!$H$15:$S$20,MATCH(Source_Data!B10359,Installed_Capacity!$G$15:$G$20,0),MATCH(Source_Data!C10359,Installed_Capacity!$H$14:$S$14,0)))</f>
        <v>0.35000101482903262</v>
      </c>
      <c r="L10359" s="21"/>
      <c r="M10359" s="2"/>
    </row>
    <row r="10360" spans="1:13" x14ac:dyDescent="0.25">
      <c r="A10360" s="17">
        <v>43167</v>
      </c>
      <c r="B10360" s="19">
        <v>2018</v>
      </c>
      <c r="C10360" s="19">
        <v>3</v>
      </c>
      <c r="D10360" s="19">
        <v>8</v>
      </c>
      <c r="E10360" s="19">
        <v>14</v>
      </c>
      <c r="F10360" s="40">
        <v>23509</v>
      </c>
      <c r="G10360" s="35">
        <f t="shared" si="161"/>
        <v>27533</v>
      </c>
      <c r="H10360" s="27">
        <v>458.00000000199998</v>
      </c>
      <c r="I10360" s="28">
        <v>1676.1520599999999</v>
      </c>
      <c r="J10360" s="28">
        <f>H10360/(INDEX(Installed_Capacity!$H$6:$S$11,MATCH(Source_Data!B10360,Installed_Capacity!$G$6:$G$11,0),MATCH(Source_Data!C10360,Installed_Capacity!$H$5:$S$5,0)))</f>
        <v>0.76974789916302522</v>
      </c>
      <c r="K10360" s="29">
        <f>I10360/(INDEX(Installed_Capacity!$H$15:$S$20,MATCH(Source_Data!B10360,Installed_Capacity!$G$15:$G$20,0),MATCH(Source_Data!C10360,Installed_Capacity!$H$14:$S$14,0)))</f>
        <v>0.21000095970251725</v>
      </c>
      <c r="L10360" s="21"/>
      <c r="M10360" s="2"/>
    </row>
    <row r="10361" spans="1:13" x14ac:dyDescent="0.25">
      <c r="A10361" s="17">
        <v>43167</v>
      </c>
      <c r="B10361" s="19">
        <v>2018</v>
      </c>
      <c r="C10361" s="19">
        <v>3</v>
      </c>
      <c r="D10361" s="19">
        <v>8</v>
      </c>
      <c r="E10361" s="19">
        <v>15</v>
      </c>
      <c r="F10361" s="40">
        <v>23899</v>
      </c>
      <c r="G10361" s="35">
        <f t="shared" si="161"/>
        <v>27533</v>
      </c>
      <c r="H10361" s="27">
        <v>463</v>
      </c>
      <c r="I10361" s="28">
        <v>478.90644000000003</v>
      </c>
      <c r="J10361" s="28">
        <f>H10361/(INDEX(Installed_Capacity!$H$6:$S$11,MATCH(Source_Data!B10361,Installed_Capacity!$G$6:$G$11,0),MATCH(Source_Data!C10361,Installed_Capacity!$H$5:$S$5,0)))</f>
        <v>0.77815126050420169</v>
      </c>
      <c r="K10361" s="29">
        <f>I10361/(INDEX(Installed_Capacity!$H$15:$S$20,MATCH(Source_Data!B10361,Installed_Capacity!$G$15:$G$20,0),MATCH(Source_Data!C10361,Installed_Capacity!$H$14:$S$14,0)))</f>
        <v>6.0001007311780541E-2</v>
      </c>
      <c r="L10361" s="21"/>
      <c r="M10361" s="2"/>
    </row>
    <row r="10362" spans="1:13" x14ac:dyDescent="0.25">
      <c r="A10362" s="17">
        <v>43167</v>
      </c>
      <c r="B10362" s="19">
        <v>2018</v>
      </c>
      <c r="C10362" s="19">
        <v>3</v>
      </c>
      <c r="D10362" s="19">
        <v>8</v>
      </c>
      <c r="E10362" s="19">
        <v>16</v>
      </c>
      <c r="F10362" s="40">
        <v>24381</v>
      </c>
      <c r="G10362" s="35">
        <f t="shared" si="161"/>
        <v>27533</v>
      </c>
      <c r="H10362" s="27">
        <v>285.99999999800002</v>
      </c>
      <c r="I10362" s="28">
        <v>399.08994999999999</v>
      </c>
      <c r="J10362" s="28">
        <f>H10362/(INDEX(Installed_Capacity!$H$6:$S$11,MATCH(Source_Data!B10362,Installed_Capacity!$G$6:$G$11,0),MATCH(Source_Data!C10362,Installed_Capacity!$H$5:$S$5,0)))</f>
        <v>0.48067226890420173</v>
      </c>
      <c r="K10362" s="29">
        <f>I10362/(INDEX(Installed_Capacity!$H$15:$S$20,MATCH(Source_Data!B10362,Installed_Capacity!$G$15:$G$20,0),MATCH(Source_Data!C10362,Installed_Capacity!$H$14:$S$14,0)))</f>
        <v>5.0000996035902391E-2</v>
      </c>
      <c r="L10362" s="21"/>
      <c r="M10362" s="2"/>
    </row>
    <row r="10363" spans="1:13" x14ac:dyDescent="0.25">
      <c r="A10363" s="17">
        <v>43167</v>
      </c>
      <c r="B10363" s="19">
        <v>2018</v>
      </c>
      <c r="C10363" s="19">
        <v>3</v>
      </c>
      <c r="D10363" s="19">
        <v>8</v>
      </c>
      <c r="E10363" s="19">
        <v>17</v>
      </c>
      <c r="F10363" s="40">
        <v>24633</v>
      </c>
      <c r="G10363" s="35">
        <f t="shared" si="161"/>
        <v>27533</v>
      </c>
      <c r="H10363" s="27">
        <v>261.00000000300003</v>
      </c>
      <c r="I10363" s="28">
        <v>239.45715000000001</v>
      </c>
      <c r="J10363" s="28">
        <f>H10363/(INDEX(Installed_Capacity!$H$6:$S$11,MATCH(Source_Data!B10363,Installed_Capacity!$G$6:$G$11,0),MATCH(Source_Data!C10363,Installed_Capacity!$H$5:$S$5,0)))</f>
        <v>0.43865546218991602</v>
      </c>
      <c r="K10363" s="29">
        <f>I10363/(INDEX(Installed_Capacity!$H$15:$S$20,MATCH(Source_Data!B10363,Installed_Capacity!$G$15:$G$20,0),MATCH(Source_Data!C10363,Installed_Capacity!$H$14:$S$14,0)))</f>
        <v>3.0000996035902398E-2</v>
      </c>
      <c r="L10363" s="21"/>
      <c r="M10363" s="2"/>
    </row>
    <row r="10364" spans="1:13" x14ac:dyDescent="0.25">
      <c r="A10364" s="17">
        <v>43167</v>
      </c>
      <c r="B10364" s="19">
        <v>2018</v>
      </c>
      <c r="C10364" s="19">
        <v>3</v>
      </c>
      <c r="D10364" s="19">
        <v>8</v>
      </c>
      <c r="E10364" s="19">
        <v>18</v>
      </c>
      <c r="F10364" s="40">
        <v>25837</v>
      </c>
      <c r="G10364" s="35">
        <f t="shared" si="161"/>
        <v>27533</v>
      </c>
      <c r="H10364" s="27">
        <v>202.999999997</v>
      </c>
      <c r="I10364" s="28">
        <v>399.08994999999999</v>
      </c>
      <c r="J10364" s="28">
        <f>H10364/(INDEX(Installed_Capacity!$H$6:$S$11,MATCH(Source_Data!B10364,Installed_Capacity!$G$6:$G$11,0),MATCH(Source_Data!C10364,Installed_Capacity!$H$5:$S$5,0)))</f>
        <v>0.34117647058319328</v>
      </c>
      <c r="K10364" s="29">
        <f>I10364/(INDEX(Installed_Capacity!$H$15:$S$20,MATCH(Source_Data!B10364,Installed_Capacity!$G$15:$G$20,0),MATCH(Source_Data!C10364,Installed_Capacity!$H$14:$S$14,0)))</f>
        <v>5.0000996035902391E-2</v>
      </c>
      <c r="L10364" s="21"/>
      <c r="M10364" s="2"/>
    </row>
    <row r="10365" spans="1:13" x14ac:dyDescent="0.25">
      <c r="A10365" s="17">
        <v>43167</v>
      </c>
      <c r="B10365" s="19">
        <v>2018</v>
      </c>
      <c r="C10365" s="19">
        <v>3</v>
      </c>
      <c r="D10365" s="19">
        <v>8</v>
      </c>
      <c r="E10365" s="19">
        <v>19</v>
      </c>
      <c r="F10365" s="40">
        <v>27533</v>
      </c>
      <c r="G10365" s="35">
        <f t="shared" si="161"/>
        <v>27533</v>
      </c>
      <c r="H10365" s="27">
        <v>334.00000000099999</v>
      </c>
      <c r="I10365" s="28">
        <v>718.35565999999994</v>
      </c>
      <c r="J10365" s="28">
        <f>H10365/(INDEX(Installed_Capacity!$H$6:$S$11,MATCH(Source_Data!B10365,Installed_Capacity!$G$6:$G$11,0),MATCH(Source_Data!C10365,Installed_Capacity!$H$5:$S$5,0)))</f>
        <v>0.56134453781680671</v>
      </c>
      <c r="K10365" s="29">
        <f>I10365/(INDEX(Installed_Capacity!$H$15:$S$20,MATCH(Source_Data!B10365,Installed_Capacity!$G$15:$G$20,0),MATCH(Source_Data!C10365,Installed_Capacity!$H$14:$S$14,0)))</f>
        <v>9.000100981753123E-2</v>
      </c>
      <c r="L10365" s="21"/>
      <c r="M10365" s="2"/>
    </row>
    <row r="10366" spans="1:13" x14ac:dyDescent="0.25">
      <c r="A10366" s="17">
        <v>43167</v>
      </c>
      <c r="B10366" s="19">
        <v>2018</v>
      </c>
      <c r="C10366" s="19">
        <v>3</v>
      </c>
      <c r="D10366" s="19">
        <v>8</v>
      </c>
      <c r="E10366" s="19">
        <v>20</v>
      </c>
      <c r="F10366" s="40">
        <v>27463</v>
      </c>
      <c r="G10366" s="35">
        <f t="shared" si="161"/>
        <v>27533</v>
      </c>
      <c r="H10366" s="27">
        <v>378</v>
      </c>
      <c r="I10366" s="28">
        <v>1197.25396</v>
      </c>
      <c r="J10366" s="28">
        <f>H10366/(INDEX(Installed_Capacity!$H$6:$S$11,MATCH(Source_Data!B10366,Installed_Capacity!$G$6:$G$11,0),MATCH(Source_Data!C10366,Installed_Capacity!$H$5:$S$5,0)))</f>
        <v>0.63529411764705879</v>
      </c>
      <c r="K10366" s="29">
        <f>I10366/(INDEX(Installed_Capacity!$H$15:$S$20,MATCH(Source_Data!B10366,Installed_Capacity!$G$15:$G$20,0),MATCH(Source_Data!C10366,Installed_Capacity!$H$14:$S$14,0)))</f>
        <v>0.15000099728877775</v>
      </c>
      <c r="L10366" s="21"/>
      <c r="M10366" s="2"/>
    </row>
    <row r="10367" spans="1:13" x14ac:dyDescent="0.25">
      <c r="A10367" s="17">
        <v>43167</v>
      </c>
      <c r="B10367" s="19">
        <v>2018</v>
      </c>
      <c r="C10367" s="19">
        <v>3</v>
      </c>
      <c r="D10367" s="19">
        <v>8</v>
      </c>
      <c r="E10367" s="19">
        <v>21</v>
      </c>
      <c r="F10367" s="40">
        <v>26657</v>
      </c>
      <c r="G10367" s="35">
        <f t="shared" si="161"/>
        <v>27533</v>
      </c>
      <c r="H10367" s="27">
        <v>347.99999999900001</v>
      </c>
      <c r="I10367" s="28">
        <v>399.08994999999999</v>
      </c>
      <c r="J10367" s="28">
        <f>H10367/(INDEX(Installed_Capacity!$H$6:$S$11,MATCH(Source_Data!B10367,Installed_Capacity!$G$6:$G$11,0),MATCH(Source_Data!C10367,Installed_Capacity!$H$5:$S$5,0)))</f>
        <v>0.58487394957815131</v>
      </c>
      <c r="K10367" s="29">
        <f>I10367/(INDEX(Installed_Capacity!$H$15:$S$20,MATCH(Source_Data!B10367,Installed_Capacity!$G$15:$G$20,0),MATCH(Source_Data!C10367,Installed_Capacity!$H$14:$S$14,0)))</f>
        <v>5.0000996035902391E-2</v>
      </c>
      <c r="L10367" s="21"/>
      <c r="M10367" s="2"/>
    </row>
    <row r="10368" spans="1:13" x14ac:dyDescent="0.25">
      <c r="A10368" s="17">
        <v>43167</v>
      </c>
      <c r="B10368" s="19">
        <v>2018</v>
      </c>
      <c r="C10368" s="19">
        <v>3</v>
      </c>
      <c r="D10368" s="19">
        <v>8</v>
      </c>
      <c r="E10368" s="19">
        <v>22</v>
      </c>
      <c r="F10368" s="40">
        <v>25273</v>
      </c>
      <c r="G10368" s="35">
        <f t="shared" si="161"/>
        <v>27533</v>
      </c>
      <c r="H10368" s="27">
        <v>328.99999999900001</v>
      </c>
      <c r="I10368" s="28">
        <v>319.27364</v>
      </c>
      <c r="J10368" s="28">
        <f>H10368/(INDEX(Installed_Capacity!$H$6:$S$11,MATCH(Source_Data!B10368,Installed_Capacity!$G$6:$G$11,0),MATCH(Source_Data!C10368,Installed_Capacity!$H$5:$S$5,0)))</f>
        <v>0.55294117646890761</v>
      </c>
      <c r="K10368" s="29">
        <f>I10368/(INDEX(Installed_Capacity!$H$15:$S$20,MATCH(Source_Data!B10368,Installed_Capacity!$G$15:$G$20,0),MATCH(Source_Data!C10368,Installed_Capacity!$H$14:$S$14,0)))</f>
        <v>4.0001007311780537E-2</v>
      </c>
      <c r="L10368" s="21"/>
      <c r="M10368" s="2"/>
    </row>
    <row r="10369" spans="1:13" x14ac:dyDescent="0.25">
      <c r="A10369" s="17">
        <v>43167</v>
      </c>
      <c r="B10369" s="19">
        <v>2018</v>
      </c>
      <c r="C10369" s="19">
        <v>3</v>
      </c>
      <c r="D10369" s="19">
        <v>8</v>
      </c>
      <c r="E10369" s="19">
        <v>23</v>
      </c>
      <c r="F10369" s="40">
        <v>23315</v>
      </c>
      <c r="G10369" s="35">
        <f t="shared" si="161"/>
        <v>27533</v>
      </c>
      <c r="H10369" s="27">
        <v>353.00000000099999</v>
      </c>
      <c r="I10369" s="28">
        <v>638.53915999999992</v>
      </c>
      <c r="J10369" s="28">
        <f>H10369/(INDEX(Installed_Capacity!$H$6:$S$11,MATCH(Source_Data!B10369,Installed_Capacity!$G$6:$G$11,0),MATCH(Source_Data!C10369,Installed_Capacity!$H$5:$S$5,0)))</f>
        <v>0.59327731092605041</v>
      </c>
      <c r="K10369" s="29">
        <f>I10369/(INDEX(Installed_Capacity!$H$15:$S$20,MATCH(Source_Data!B10369,Installed_Capacity!$G$15:$G$20,0),MATCH(Source_Data!C10369,Installed_Capacity!$H$14:$S$14,0)))</f>
        <v>8.0000997288777728E-2</v>
      </c>
      <c r="L10369" s="21"/>
      <c r="M10369" s="2"/>
    </row>
    <row r="10370" spans="1:13" x14ac:dyDescent="0.25">
      <c r="A10370" s="17">
        <v>43167</v>
      </c>
      <c r="B10370" s="19">
        <v>2018</v>
      </c>
      <c r="C10370" s="19">
        <v>3</v>
      </c>
      <c r="D10370" s="19">
        <v>8</v>
      </c>
      <c r="E10370" s="19">
        <v>24</v>
      </c>
      <c r="F10370" s="40">
        <v>21682</v>
      </c>
      <c r="G10370" s="35">
        <f t="shared" si="161"/>
        <v>27533</v>
      </c>
      <c r="H10370" s="27">
        <v>392.00000000099999</v>
      </c>
      <c r="I10370" s="28">
        <v>1197.25396</v>
      </c>
      <c r="J10370" s="28">
        <f>H10370/(INDEX(Installed_Capacity!$H$6:$S$11,MATCH(Source_Data!B10370,Installed_Capacity!$G$6:$G$11,0),MATCH(Source_Data!C10370,Installed_Capacity!$H$5:$S$5,0)))</f>
        <v>0.65882352941344535</v>
      </c>
      <c r="K10370" s="29">
        <f>I10370/(INDEX(Installed_Capacity!$H$15:$S$20,MATCH(Source_Data!B10370,Installed_Capacity!$G$15:$G$20,0),MATCH(Source_Data!C10370,Installed_Capacity!$H$14:$S$14,0)))</f>
        <v>0.15000099728877775</v>
      </c>
      <c r="L10370" s="21"/>
      <c r="M10370" s="2"/>
    </row>
    <row r="10371" spans="1:13" x14ac:dyDescent="0.25">
      <c r="A10371" s="17">
        <v>43168</v>
      </c>
      <c r="B10371" s="19">
        <v>2018</v>
      </c>
      <c r="C10371" s="19">
        <v>3</v>
      </c>
      <c r="D10371" s="19">
        <v>9</v>
      </c>
      <c r="E10371" s="19">
        <v>1</v>
      </c>
      <c r="F10371" s="40">
        <v>20972</v>
      </c>
      <c r="G10371" s="35">
        <f t="shared" ref="G10371:G10434" si="162">_xlfn.MAXIFS($F:$F,$B:$B,B10371,$C:$C,C10371,$D:$D,D10371)</f>
        <v>27071</v>
      </c>
      <c r="H10371" s="27">
        <v>419.00000000199998</v>
      </c>
      <c r="I10371" s="28">
        <v>1995.4181000000001</v>
      </c>
      <c r="J10371" s="28">
        <f>H10371/(INDEX(Installed_Capacity!$H$6:$S$11,MATCH(Source_Data!B10371,Installed_Capacity!$G$6:$G$11,0),MATCH(Source_Data!C10371,Installed_Capacity!$H$5:$S$5,0)))</f>
        <v>0.70420168067563027</v>
      </c>
      <c r="K10371" s="29">
        <f>I10371/(INDEX(Installed_Capacity!$H$15:$S$20,MATCH(Source_Data!B10371,Installed_Capacity!$G$15:$G$20,0),MATCH(Source_Data!C10371,Installed_Capacity!$H$14:$S$14,0)))</f>
        <v>0.25000101482903264</v>
      </c>
      <c r="L10371" s="21"/>
      <c r="M10371" s="2"/>
    </row>
    <row r="10372" spans="1:13" x14ac:dyDescent="0.25">
      <c r="A10372" s="17">
        <v>43168</v>
      </c>
      <c r="B10372" s="19">
        <v>2018</v>
      </c>
      <c r="C10372" s="19">
        <v>3</v>
      </c>
      <c r="D10372" s="19">
        <v>9</v>
      </c>
      <c r="E10372" s="19">
        <v>2</v>
      </c>
      <c r="F10372" s="40">
        <v>20283</v>
      </c>
      <c r="G10372" s="35">
        <f t="shared" si="162"/>
        <v>27071</v>
      </c>
      <c r="H10372" s="27">
        <v>427</v>
      </c>
      <c r="I10372" s="28">
        <v>2793.5821000000001</v>
      </c>
      <c r="J10372" s="28">
        <f>H10372/(INDEX(Installed_Capacity!$H$6:$S$11,MATCH(Source_Data!B10372,Installed_Capacity!$G$6:$G$11,0),MATCH(Source_Data!C10372,Installed_Capacity!$H$5:$S$5,0)))</f>
        <v>0.71764705882352942</v>
      </c>
      <c r="K10372" s="29">
        <f>I10372/(INDEX(Installed_Capacity!$H$15:$S$20,MATCH(Source_Data!B10372,Installed_Capacity!$G$15:$G$20,0),MATCH(Source_Data!C10372,Installed_Capacity!$H$14:$S$14,0)))</f>
        <v>0.35000101482903262</v>
      </c>
      <c r="L10372" s="21"/>
      <c r="M10372" s="2"/>
    </row>
    <row r="10373" spans="1:13" x14ac:dyDescent="0.25">
      <c r="A10373" s="17">
        <v>43168</v>
      </c>
      <c r="B10373" s="19">
        <v>2018</v>
      </c>
      <c r="C10373" s="19">
        <v>3</v>
      </c>
      <c r="D10373" s="19">
        <v>9</v>
      </c>
      <c r="E10373" s="19">
        <v>3</v>
      </c>
      <c r="F10373" s="40">
        <v>19855</v>
      </c>
      <c r="G10373" s="35">
        <f t="shared" si="162"/>
        <v>27071</v>
      </c>
      <c r="H10373" s="27">
        <v>461.99999999800002</v>
      </c>
      <c r="I10373" s="28">
        <v>3352.2961000000005</v>
      </c>
      <c r="J10373" s="28">
        <f>H10373/(INDEX(Installed_Capacity!$H$6:$S$11,MATCH(Source_Data!B10373,Installed_Capacity!$G$6:$G$11,0),MATCH(Source_Data!C10373,Installed_Capacity!$H$5:$S$5,0)))</f>
        <v>0.77647058823193282</v>
      </c>
      <c r="K10373" s="29">
        <f>I10373/(INDEX(Installed_Capacity!$H$15:$S$20,MATCH(Source_Data!B10373,Installed_Capacity!$G$15:$G$20,0),MATCH(Source_Data!C10373,Installed_Capacity!$H$14:$S$14,0)))</f>
        <v>0.42000091459900474</v>
      </c>
      <c r="L10373" s="21"/>
      <c r="M10373" s="2"/>
    </row>
    <row r="10374" spans="1:13" x14ac:dyDescent="0.25">
      <c r="A10374" s="17">
        <v>43168</v>
      </c>
      <c r="B10374" s="19">
        <v>2018</v>
      </c>
      <c r="C10374" s="19">
        <v>3</v>
      </c>
      <c r="D10374" s="19">
        <v>9</v>
      </c>
      <c r="E10374" s="19">
        <v>4</v>
      </c>
      <c r="F10374" s="40">
        <v>19782</v>
      </c>
      <c r="G10374" s="35">
        <f t="shared" si="162"/>
        <v>27071</v>
      </c>
      <c r="H10374" s="27">
        <v>478.99999999800002</v>
      </c>
      <c r="I10374" s="28">
        <v>3591.7462</v>
      </c>
      <c r="J10374" s="28">
        <f>H10374/(INDEX(Installed_Capacity!$H$6:$S$11,MATCH(Source_Data!B10374,Installed_Capacity!$G$6:$G$11,0),MATCH(Source_Data!C10374,Installed_Capacity!$H$5:$S$5,0)))</f>
        <v>0.8050420168033614</v>
      </c>
      <c r="K10374" s="29">
        <f>I10374/(INDEX(Installed_Capacity!$H$15:$S$20,MATCH(Source_Data!B10374,Installed_Capacity!$G$15:$G$20,0),MATCH(Source_Data!C10374,Installed_Capacity!$H$14:$S$14,0)))</f>
        <v>0.45000102735778613</v>
      </c>
      <c r="L10374" s="21"/>
      <c r="M10374" s="2"/>
    </row>
    <row r="10375" spans="1:13" x14ac:dyDescent="0.25">
      <c r="A10375" s="17">
        <v>43168</v>
      </c>
      <c r="B10375" s="19">
        <v>2018</v>
      </c>
      <c r="C10375" s="19">
        <v>3</v>
      </c>
      <c r="D10375" s="19">
        <v>9</v>
      </c>
      <c r="E10375" s="19">
        <v>5</v>
      </c>
      <c r="F10375" s="40">
        <v>20415</v>
      </c>
      <c r="G10375" s="35">
        <f t="shared" si="162"/>
        <v>27071</v>
      </c>
      <c r="H10375" s="27">
        <v>391.00000000199998</v>
      </c>
      <c r="I10375" s="28">
        <v>3831.1959999999999</v>
      </c>
      <c r="J10375" s="28">
        <f>H10375/(INDEX(Installed_Capacity!$H$6:$S$11,MATCH(Source_Data!B10375,Installed_Capacity!$G$6:$G$11,0),MATCH(Source_Data!C10375,Installed_Capacity!$H$5:$S$5,0)))</f>
        <v>0.65714285714621845</v>
      </c>
      <c r="K10375" s="29">
        <f>I10375/(INDEX(Installed_Capacity!$H$15:$S$20,MATCH(Source_Data!B10375,Installed_Capacity!$G$15:$G$20,0),MATCH(Source_Data!C10375,Installed_Capacity!$H$14:$S$14,0)))</f>
        <v>0.48000110253030703</v>
      </c>
      <c r="L10375" s="21"/>
      <c r="M10375" s="2"/>
    </row>
    <row r="10376" spans="1:13" x14ac:dyDescent="0.25">
      <c r="A10376" s="17">
        <v>43168</v>
      </c>
      <c r="B10376" s="19">
        <v>2018</v>
      </c>
      <c r="C10376" s="19">
        <v>3</v>
      </c>
      <c r="D10376" s="19">
        <v>9</v>
      </c>
      <c r="E10376" s="19">
        <v>6</v>
      </c>
      <c r="F10376" s="40">
        <v>21970</v>
      </c>
      <c r="G10376" s="35">
        <f t="shared" si="162"/>
        <v>27071</v>
      </c>
      <c r="H10376" s="27">
        <v>304.00000000199998</v>
      </c>
      <c r="I10376" s="28">
        <v>2873.3981000000003</v>
      </c>
      <c r="J10376" s="28">
        <f>H10376/(INDEX(Installed_Capacity!$H$6:$S$11,MATCH(Source_Data!B10376,Installed_Capacity!$G$6:$G$11,0),MATCH(Source_Data!C10376,Installed_Capacity!$H$5:$S$5,0)))</f>
        <v>0.51092436975126043</v>
      </c>
      <c r="K10376" s="29">
        <f>I10376/(INDEX(Installed_Capacity!$H$15:$S$20,MATCH(Source_Data!B10376,Installed_Capacity!$G$15:$G$20,0),MATCH(Source_Data!C10376,Installed_Capacity!$H$14:$S$14,0)))</f>
        <v>0.36000096471401871</v>
      </c>
      <c r="L10376" s="21"/>
      <c r="M10376" s="2"/>
    </row>
    <row r="10377" spans="1:13" x14ac:dyDescent="0.25">
      <c r="A10377" s="17">
        <v>43168</v>
      </c>
      <c r="B10377" s="19">
        <v>2018</v>
      </c>
      <c r="C10377" s="19">
        <v>3</v>
      </c>
      <c r="D10377" s="19">
        <v>9</v>
      </c>
      <c r="E10377" s="19">
        <v>7</v>
      </c>
      <c r="F10377" s="40">
        <v>23509</v>
      </c>
      <c r="G10377" s="35">
        <f t="shared" si="162"/>
        <v>27071</v>
      </c>
      <c r="H10377" s="27">
        <v>231.00000000200001</v>
      </c>
      <c r="I10377" s="28">
        <v>1995.4181000000001</v>
      </c>
      <c r="J10377" s="28">
        <f>H10377/(INDEX(Installed_Capacity!$H$6:$S$11,MATCH(Source_Data!B10377,Installed_Capacity!$G$6:$G$11,0),MATCH(Source_Data!C10377,Installed_Capacity!$H$5:$S$5,0)))</f>
        <v>0.38823529412100843</v>
      </c>
      <c r="K10377" s="29">
        <f>I10377/(INDEX(Installed_Capacity!$H$15:$S$20,MATCH(Source_Data!B10377,Installed_Capacity!$G$15:$G$20,0),MATCH(Source_Data!C10377,Installed_Capacity!$H$14:$S$14,0)))</f>
        <v>0.25000101482903264</v>
      </c>
      <c r="L10377" s="21"/>
      <c r="M10377" s="2"/>
    </row>
    <row r="10378" spans="1:13" x14ac:dyDescent="0.25">
      <c r="A10378" s="17">
        <v>43168</v>
      </c>
      <c r="B10378" s="19">
        <v>2018</v>
      </c>
      <c r="C10378" s="19">
        <v>3</v>
      </c>
      <c r="D10378" s="19">
        <v>9</v>
      </c>
      <c r="E10378" s="19">
        <v>8</v>
      </c>
      <c r="F10378" s="40">
        <v>24111</v>
      </c>
      <c r="G10378" s="35">
        <f t="shared" si="162"/>
        <v>27071</v>
      </c>
      <c r="H10378" s="27">
        <v>87.000000002999997</v>
      </c>
      <c r="I10378" s="28">
        <v>1676.1520599999999</v>
      </c>
      <c r="J10378" s="28">
        <f>H10378/(INDEX(Installed_Capacity!$H$6:$S$11,MATCH(Source_Data!B10378,Installed_Capacity!$G$6:$G$11,0),MATCH(Source_Data!C10378,Installed_Capacity!$H$5:$S$5,0)))</f>
        <v>0.14621848739999999</v>
      </c>
      <c r="K10378" s="29">
        <f>I10378/(INDEX(Installed_Capacity!$H$15:$S$20,MATCH(Source_Data!B10378,Installed_Capacity!$G$15:$G$20,0),MATCH(Source_Data!C10378,Installed_Capacity!$H$14:$S$14,0)))</f>
        <v>0.21000095970251725</v>
      </c>
      <c r="L10378" s="21"/>
      <c r="M10378" s="2"/>
    </row>
    <row r="10379" spans="1:13" x14ac:dyDescent="0.25">
      <c r="A10379" s="17">
        <v>43168</v>
      </c>
      <c r="B10379" s="19">
        <v>2018</v>
      </c>
      <c r="C10379" s="19">
        <v>3</v>
      </c>
      <c r="D10379" s="19">
        <v>9</v>
      </c>
      <c r="E10379" s="19">
        <v>9</v>
      </c>
      <c r="F10379" s="40">
        <v>24064</v>
      </c>
      <c r="G10379" s="35">
        <f t="shared" si="162"/>
        <v>27071</v>
      </c>
      <c r="H10379" s="27">
        <v>173.999999997</v>
      </c>
      <c r="I10379" s="28">
        <v>798.17186000000004</v>
      </c>
      <c r="J10379" s="28">
        <f>H10379/(INDEX(Installed_Capacity!$H$6:$S$11,MATCH(Source_Data!B10379,Installed_Capacity!$G$6:$G$11,0),MATCH(Source_Data!C10379,Installed_Capacity!$H$5:$S$5,0)))</f>
        <v>0.29243697478487396</v>
      </c>
      <c r="K10379" s="29">
        <f>I10379/(INDEX(Installed_Capacity!$H$15:$S$20,MATCH(Source_Data!B10379,Installed_Capacity!$G$15:$G$20,0),MATCH(Source_Data!C10379,Installed_Capacity!$H$14:$S$14,0)))</f>
        <v>0.10000098476002425</v>
      </c>
      <c r="L10379" s="21"/>
      <c r="M10379" s="2"/>
    </row>
    <row r="10380" spans="1:13" x14ac:dyDescent="0.25">
      <c r="A10380" s="17">
        <v>43168</v>
      </c>
      <c r="B10380" s="19">
        <v>2018</v>
      </c>
      <c r="C10380" s="19">
        <v>3</v>
      </c>
      <c r="D10380" s="19">
        <v>9</v>
      </c>
      <c r="E10380" s="19">
        <v>10</v>
      </c>
      <c r="F10380" s="40">
        <v>23868</v>
      </c>
      <c r="G10380" s="35">
        <f t="shared" si="162"/>
        <v>27071</v>
      </c>
      <c r="H10380" s="27">
        <v>339</v>
      </c>
      <c r="I10380" s="28">
        <v>1117.43786</v>
      </c>
      <c r="J10380" s="28">
        <f>H10380/(INDEX(Installed_Capacity!$H$6:$S$11,MATCH(Source_Data!B10380,Installed_Capacity!$G$6:$G$11,0),MATCH(Source_Data!C10380,Installed_Capacity!$H$5:$S$5,0)))</f>
        <v>0.56974789915966384</v>
      </c>
      <c r="K10380" s="29">
        <f>I10380/(INDEX(Installed_Capacity!$H$15:$S$20,MATCH(Source_Data!B10380,Installed_Capacity!$G$15:$G$20,0),MATCH(Source_Data!C10380,Installed_Capacity!$H$14:$S$14,0)))</f>
        <v>0.1400010348750382</v>
      </c>
      <c r="L10380" s="21"/>
      <c r="M10380" s="2"/>
    </row>
    <row r="10381" spans="1:13" x14ac:dyDescent="0.25">
      <c r="A10381" s="17">
        <v>43168</v>
      </c>
      <c r="B10381" s="19">
        <v>2018</v>
      </c>
      <c r="C10381" s="19">
        <v>3</v>
      </c>
      <c r="D10381" s="19">
        <v>9</v>
      </c>
      <c r="E10381" s="19">
        <v>11</v>
      </c>
      <c r="F10381" s="40">
        <v>23634</v>
      </c>
      <c r="G10381" s="35">
        <f t="shared" si="162"/>
        <v>27071</v>
      </c>
      <c r="H10381" s="27">
        <v>317.00000000099999</v>
      </c>
      <c r="I10381" s="28">
        <v>1117.43786</v>
      </c>
      <c r="J10381" s="28">
        <f>H10381/(INDEX(Installed_Capacity!$H$6:$S$11,MATCH(Source_Data!B10381,Installed_Capacity!$G$6:$G$11,0),MATCH(Source_Data!C10381,Installed_Capacity!$H$5:$S$5,0)))</f>
        <v>0.53277310924537813</v>
      </c>
      <c r="K10381" s="29">
        <f>I10381/(INDEX(Installed_Capacity!$H$15:$S$20,MATCH(Source_Data!B10381,Installed_Capacity!$G$15:$G$20,0),MATCH(Source_Data!C10381,Installed_Capacity!$H$14:$S$14,0)))</f>
        <v>0.1400010348750382</v>
      </c>
      <c r="L10381" s="21"/>
      <c r="M10381" s="2"/>
    </row>
    <row r="10382" spans="1:13" x14ac:dyDescent="0.25">
      <c r="A10382" s="17">
        <v>43168</v>
      </c>
      <c r="B10382" s="19">
        <v>2018</v>
      </c>
      <c r="C10382" s="19">
        <v>3</v>
      </c>
      <c r="D10382" s="19">
        <v>9</v>
      </c>
      <c r="E10382" s="19">
        <v>12</v>
      </c>
      <c r="F10382" s="40">
        <v>23421</v>
      </c>
      <c r="G10382" s="35">
        <f t="shared" si="162"/>
        <v>27071</v>
      </c>
      <c r="H10382" s="27">
        <v>194.000000003</v>
      </c>
      <c r="I10382" s="28">
        <v>1037.6212600000001</v>
      </c>
      <c r="J10382" s="28">
        <f>H10382/(INDEX(Installed_Capacity!$H$6:$S$11,MATCH(Source_Data!B10382,Installed_Capacity!$G$6:$G$11,0),MATCH(Source_Data!C10382,Installed_Capacity!$H$5:$S$5,0)))</f>
        <v>0.32605042017310926</v>
      </c>
      <c r="K10382" s="29">
        <f>I10382/(INDEX(Installed_Capacity!$H$15:$S$20,MATCH(Source_Data!B10382,Installed_Capacity!$G$15:$G$20,0),MATCH(Source_Data!C10382,Installed_Capacity!$H$14:$S$14,0)))</f>
        <v>0.13000100981753124</v>
      </c>
      <c r="L10382" s="21"/>
      <c r="M10382" s="2"/>
    </row>
    <row r="10383" spans="1:13" x14ac:dyDescent="0.25">
      <c r="A10383" s="17">
        <v>43168</v>
      </c>
      <c r="B10383" s="19">
        <v>2018</v>
      </c>
      <c r="C10383" s="19">
        <v>3</v>
      </c>
      <c r="D10383" s="19">
        <v>9</v>
      </c>
      <c r="E10383" s="19">
        <v>13</v>
      </c>
      <c r="F10383" s="40">
        <v>23507</v>
      </c>
      <c r="G10383" s="35">
        <f t="shared" si="162"/>
        <v>27071</v>
      </c>
      <c r="H10383" s="27">
        <v>186.00000000399999</v>
      </c>
      <c r="I10383" s="28">
        <v>1037.6212600000001</v>
      </c>
      <c r="J10383" s="28">
        <f>H10383/(INDEX(Installed_Capacity!$H$6:$S$11,MATCH(Source_Data!B10383,Installed_Capacity!$G$6:$G$11,0),MATCH(Source_Data!C10383,Installed_Capacity!$H$5:$S$5,0)))</f>
        <v>0.3126050420235294</v>
      </c>
      <c r="K10383" s="29">
        <f>I10383/(INDEX(Installed_Capacity!$H$15:$S$20,MATCH(Source_Data!B10383,Installed_Capacity!$G$15:$G$20,0),MATCH(Source_Data!C10383,Installed_Capacity!$H$14:$S$14,0)))</f>
        <v>0.13000100981753124</v>
      </c>
      <c r="L10383" s="21"/>
      <c r="M10383" s="2"/>
    </row>
    <row r="10384" spans="1:13" x14ac:dyDescent="0.25">
      <c r="A10384" s="17">
        <v>43168</v>
      </c>
      <c r="B10384" s="19">
        <v>2018</v>
      </c>
      <c r="C10384" s="19">
        <v>3</v>
      </c>
      <c r="D10384" s="19">
        <v>9</v>
      </c>
      <c r="E10384" s="19">
        <v>14</v>
      </c>
      <c r="F10384" s="40">
        <v>23895</v>
      </c>
      <c r="G10384" s="35">
        <f t="shared" si="162"/>
        <v>27071</v>
      </c>
      <c r="H10384" s="27">
        <v>170</v>
      </c>
      <c r="I10384" s="28">
        <v>638.53915999999992</v>
      </c>
      <c r="J10384" s="28">
        <f>H10384/(INDEX(Installed_Capacity!$H$6:$S$11,MATCH(Source_Data!B10384,Installed_Capacity!$G$6:$G$11,0),MATCH(Source_Data!C10384,Installed_Capacity!$H$5:$S$5,0)))</f>
        <v>0.2857142857142857</v>
      </c>
      <c r="K10384" s="29">
        <f>I10384/(INDEX(Installed_Capacity!$H$15:$S$20,MATCH(Source_Data!B10384,Installed_Capacity!$G$15:$G$20,0),MATCH(Source_Data!C10384,Installed_Capacity!$H$14:$S$14,0)))</f>
        <v>8.0000997288777728E-2</v>
      </c>
      <c r="L10384" s="21"/>
      <c r="M10384" s="2"/>
    </row>
    <row r="10385" spans="1:13" x14ac:dyDescent="0.25">
      <c r="A10385" s="17">
        <v>43168</v>
      </c>
      <c r="B10385" s="19">
        <v>2018</v>
      </c>
      <c r="C10385" s="19">
        <v>3</v>
      </c>
      <c r="D10385" s="19">
        <v>9</v>
      </c>
      <c r="E10385" s="19">
        <v>15</v>
      </c>
      <c r="F10385" s="40">
        <v>23786</v>
      </c>
      <c r="G10385" s="35">
        <f t="shared" si="162"/>
        <v>27071</v>
      </c>
      <c r="H10385" s="27">
        <v>177</v>
      </c>
      <c r="I10385" s="28">
        <v>558.72266000000002</v>
      </c>
      <c r="J10385" s="28">
        <f>H10385/(INDEX(Installed_Capacity!$H$6:$S$11,MATCH(Source_Data!B10385,Installed_Capacity!$G$6:$G$11,0),MATCH(Source_Data!C10385,Installed_Capacity!$H$5:$S$5,0)))</f>
        <v>0.29747899159663865</v>
      </c>
      <c r="K10385" s="29">
        <f>I10385/(INDEX(Installed_Capacity!$H$15:$S$20,MATCH(Source_Data!B10385,Installed_Capacity!$G$15:$G$20,0),MATCH(Source_Data!C10385,Installed_Capacity!$H$14:$S$14,0)))</f>
        <v>7.0000984760024254E-2</v>
      </c>
      <c r="L10385" s="21"/>
      <c r="M10385" s="2"/>
    </row>
    <row r="10386" spans="1:13" x14ac:dyDescent="0.25">
      <c r="A10386" s="17">
        <v>43168</v>
      </c>
      <c r="B10386" s="19">
        <v>2018</v>
      </c>
      <c r="C10386" s="19">
        <v>3</v>
      </c>
      <c r="D10386" s="19">
        <v>9</v>
      </c>
      <c r="E10386" s="19">
        <v>16</v>
      </c>
      <c r="F10386" s="40">
        <v>24185</v>
      </c>
      <c r="G10386" s="35">
        <f t="shared" si="162"/>
        <v>27071</v>
      </c>
      <c r="H10386" s="27">
        <v>169.99999999799999</v>
      </c>
      <c r="I10386" s="28">
        <v>718.35565999999994</v>
      </c>
      <c r="J10386" s="28">
        <f>H10386/(INDEX(Installed_Capacity!$H$6:$S$11,MATCH(Source_Data!B10386,Installed_Capacity!$G$6:$G$11,0),MATCH(Source_Data!C10386,Installed_Capacity!$H$5:$S$5,0)))</f>
        <v>0.28571428571092433</v>
      </c>
      <c r="K10386" s="29">
        <f>I10386/(INDEX(Installed_Capacity!$H$15:$S$20,MATCH(Source_Data!B10386,Installed_Capacity!$G$15:$G$20,0),MATCH(Source_Data!C10386,Installed_Capacity!$H$14:$S$14,0)))</f>
        <v>9.000100981753123E-2</v>
      </c>
      <c r="L10386" s="21"/>
      <c r="M10386" s="2"/>
    </row>
    <row r="10387" spans="1:13" x14ac:dyDescent="0.25">
      <c r="A10387" s="17">
        <v>43168</v>
      </c>
      <c r="B10387" s="19">
        <v>2018</v>
      </c>
      <c r="C10387" s="19">
        <v>3</v>
      </c>
      <c r="D10387" s="19">
        <v>9</v>
      </c>
      <c r="E10387" s="19">
        <v>17</v>
      </c>
      <c r="F10387" s="40">
        <v>24504</v>
      </c>
      <c r="G10387" s="35">
        <f t="shared" si="162"/>
        <v>27071</v>
      </c>
      <c r="H10387" s="27">
        <v>216.00000000099999</v>
      </c>
      <c r="I10387" s="28">
        <v>718.35565999999994</v>
      </c>
      <c r="J10387" s="28">
        <f>H10387/(INDEX(Installed_Capacity!$H$6:$S$11,MATCH(Source_Data!B10387,Installed_Capacity!$G$6:$G$11,0),MATCH(Source_Data!C10387,Installed_Capacity!$H$5:$S$5,0)))</f>
        <v>0.36302521008571426</v>
      </c>
      <c r="K10387" s="29">
        <f>I10387/(INDEX(Installed_Capacity!$H$15:$S$20,MATCH(Source_Data!B10387,Installed_Capacity!$G$15:$G$20,0),MATCH(Source_Data!C10387,Installed_Capacity!$H$14:$S$14,0)))</f>
        <v>9.000100981753123E-2</v>
      </c>
      <c r="L10387" s="21"/>
      <c r="M10387" s="2"/>
    </row>
    <row r="10388" spans="1:13" x14ac:dyDescent="0.25">
      <c r="A10388" s="17">
        <v>43168</v>
      </c>
      <c r="B10388" s="19">
        <v>2018</v>
      </c>
      <c r="C10388" s="19">
        <v>3</v>
      </c>
      <c r="D10388" s="19">
        <v>9</v>
      </c>
      <c r="E10388" s="19">
        <v>18</v>
      </c>
      <c r="F10388" s="40">
        <v>25629</v>
      </c>
      <c r="G10388" s="35">
        <f t="shared" si="162"/>
        <v>27071</v>
      </c>
      <c r="H10388" s="27">
        <v>176.99999999900001</v>
      </c>
      <c r="I10388" s="28">
        <v>319.27364</v>
      </c>
      <c r="J10388" s="28">
        <f>H10388/(INDEX(Installed_Capacity!$H$6:$S$11,MATCH(Source_Data!B10388,Installed_Capacity!$G$6:$G$11,0),MATCH(Source_Data!C10388,Installed_Capacity!$H$5:$S$5,0)))</f>
        <v>0.297478991594958</v>
      </c>
      <c r="K10388" s="29">
        <f>I10388/(INDEX(Installed_Capacity!$H$15:$S$20,MATCH(Source_Data!B10388,Installed_Capacity!$G$15:$G$20,0),MATCH(Source_Data!C10388,Installed_Capacity!$H$14:$S$14,0)))</f>
        <v>4.0001007311780537E-2</v>
      </c>
      <c r="L10388" s="21"/>
      <c r="M10388" s="2"/>
    </row>
    <row r="10389" spans="1:13" x14ac:dyDescent="0.25">
      <c r="A10389" s="17">
        <v>43168</v>
      </c>
      <c r="B10389" s="19">
        <v>2018</v>
      </c>
      <c r="C10389" s="19">
        <v>3</v>
      </c>
      <c r="D10389" s="19">
        <v>9</v>
      </c>
      <c r="E10389" s="19">
        <v>19</v>
      </c>
      <c r="F10389" s="40">
        <v>27071</v>
      </c>
      <c r="G10389" s="35">
        <f t="shared" si="162"/>
        <v>27071</v>
      </c>
      <c r="H10389" s="27">
        <v>173.00000000099999</v>
      </c>
      <c r="I10389" s="28">
        <v>159.640749</v>
      </c>
      <c r="J10389" s="28">
        <f>H10389/(INDEX(Installed_Capacity!$H$6:$S$11,MATCH(Source_Data!B10389,Installed_Capacity!$G$6:$G$11,0),MATCH(Source_Data!C10389,Installed_Capacity!$H$5:$S$5,0)))</f>
        <v>0.29075630252268908</v>
      </c>
      <c r="K10389" s="29">
        <f>I10389/(INDEX(Installed_Capacity!$H$15:$S$20,MATCH(Source_Data!B10389,Installed_Capacity!$G$15:$G$20,0),MATCH(Source_Data!C10389,Installed_Capacity!$H$14:$S$14,0)))</f>
        <v>2.0000995910614862E-2</v>
      </c>
      <c r="L10389" s="21"/>
      <c r="M10389" s="2"/>
    </row>
    <row r="10390" spans="1:13" x14ac:dyDescent="0.25">
      <c r="A10390" s="17">
        <v>43168</v>
      </c>
      <c r="B10390" s="19">
        <v>2018</v>
      </c>
      <c r="C10390" s="19">
        <v>3</v>
      </c>
      <c r="D10390" s="19">
        <v>9</v>
      </c>
      <c r="E10390" s="19">
        <v>20</v>
      </c>
      <c r="F10390" s="40">
        <v>26742</v>
      </c>
      <c r="G10390" s="35">
        <f t="shared" si="162"/>
        <v>27071</v>
      </c>
      <c r="H10390" s="27">
        <v>230.000000003</v>
      </c>
      <c r="I10390" s="28">
        <v>638.53915999999992</v>
      </c>
      <c r="J10390" s="28">
        <f>H10390/(INDEX(Installed_Capacity!$H$6:$S$11,MATCH(Source_Data!B10390,Installed_Capacity!$G$6:$G$11,0),MATCH(Source_Data!C10390,Installed_Capacity!$H$5:$S$5,0)))</f>
        <v>0.38655462185378153</v>
      </c>
      <c r="K10390" s="29">
        <f>I10390/(INDEX(Installed_Capacity!$H$15:$S$20,MATCH(Source_Data!B10390,Installed_Capacity!$G$15:$G$20,0),MATCH(Source_Data!C10390,Installed_Capacity!$H$14:$S$14,0)))</f>
        <v>8.0000997288777728E-2</v>
      </c>
      <c r="L10390" s="21"/>
      <c r="M10390" s="2"/>
    </row>
    <row r="10391" spans="1:13" x14ac:dyDescent="0.25">
      <c r="A10391" s="17">
        <v>43168</v>
      </c>
      <c r="B10391" s="19">
        <v>2018</v>
      </c>
      <c r="C10391" s="19">
        <v>3</v>
      </c>
      <c r="D10391" s="19">
        <v>9</v>
      </c>
      <c r="E10391" s="19">
        <v>21</v>
      </c>
      <c r="F10391" s="40">
        <v>25947</v>
      </c>
      <c r="G10391" s="35">
        <f t="shared" si="162"/>
        <v>27071</v>
      </c>
      <c r="H10391" s="27">
        <v>225</v>
      </c>
      <c r="I10391" s="28">
        <v>877.98834999999997</v>
      </c>
      <c r="J10391" s="28">
        <f>H10391/(INDEX(Installed_Capacity!$H$6:$S$11,MATCH(Source_Data!B10391,Installed_Capacity!$G$6:$G$11,0),MATCH(Source_Data!C10391,Installed_Capacity!$H$5:$S$5,0)))</f>
        <v>0.37815126050420167</v>
      </c>
      <c r="K10391" s="29">
        <f>I10391/(INDEX(Installed_Capacity!$H$15:$S$20,MATCH(Source_Data!B10391,Installed_Capacity!$G$15:$G$20,0),MATCH(Source_Data!C10391,Installed_Capacity!$H$14:$S$14,0)))</f>
        <v>0.11000099603590238</v>
      </c>
      <c r="L10391" s="21"/>
      <c r="M10391" s="2"/>
    </row>
    <row r="10392" spans="1:13" x14ac:dyDescent="0.25">
      <c r="A10392" s="17">
        <v>43168</v>
      </c>
      <c r="B10392" s="19">
        <v>2018</v>
      </c>
      <c r="C10392" s="19">
        <v>3</v>
      </c>
      <c r="D10392" s="19">
        <v>9</v>
      </c>
      <c r="E10392" s="19">
        <v>22</v>
      </c>
      <c r="F10392" s="40">
        <v>24734</v>
      </c>
      <c r="G10392" s="35">
        <f t="shared" si="162"/>
        <v>27071</v>
      </c>
      <c r="H10392" s="27">
        <v>323.00000000199998</v>
      </c>
      <c r="I10392" s="28">
        <v>1037.6212600000001</v>
      </c>
      <c r="J10392" s="28">
        <f>H10392/(INDEX(Installed_Capacity!$H$6:$S$11,MATCH(Source_Data!B10392,Installed_Capacity!$G$6:$G$11,0),MATCH(Source_Data!C10392,Installed_Capacity!$H$5:$S$5,0)))</f>
        <v>0.54285714286050413</v>
      </c>
      <c r="K10392" s="29">
        <f>I10392/(INDEX(Installed_Capacity!$H$15:$S$20,MATCH(Source_Data!B10392,Installed_Capacity!$G$15:$G$20,0),MATCH(Source_Data!C10392,Installed_Capacity!$H$14:$S$14,0)))</f>
        <v>0.13000100981753124</v>
      </c>
      <c r="L10392" s="21"/>
      <c r="M10392" s="2"/>
    </row>
    <row r="10393" spans="1:13" x14ac:dyDescent="0.25">
      <c r="A10393" s="17">
        <v>43168</v>
      </c>
      <c r="B10393" s="19">
        <v>2018</v>
      </c>
      <c r="C10393" s="19">
        <v>3</v>
      </c>
      <c r="D10393" s="19">
        <v>9</v>
      </c>
      <c r="E10393" s="19">
        <v>23</v>
      </c>
      <c r="F10393" s="40">
        <v>23338</v>
      </c>
      <c r="G10393" s="35">
        <f t="shared" si="162"/>
        <v>27071</v>
      </c>
      <c r="H10393" s="27">
        <v>428.00000000400001</v>
      </c>
      <c r="I10393" s="28">
        <v>1436.7030699999998</v>
      </c>
      <c r="J10393" s="28">
        <f>H10393/(INDEX(Installed_Capacity!$H$6:$S$11,MATCH(Source_Data!B10393,Installed_Capacity!$G$6:$G$11,0),MATCH(Source_Data!C10393,Installed_Capacity!$H$5:$S$5,0)))</f>
        <v>0.71932773109915971</v>
      </c>
      <c r="K10393" s="29">
        <f>I10393/(INDEX(Installed_Capacity!$H$15:$S$20,MATCH(Source_Data!B10393,Installed_Capacity!$G$15:$G$20,0),MATCH(Source_Data!C10393,Installed_Capacity!$H$14:$S$14,0)))</f>
        <v>0.18000098601289957</v>
      </c>
      <c r="L10393" s="21"/>
      <c r="M10393" s="2"/>
    </row>
    <row r="10394" spans="1:13" x14ac:dyDescent="0.25">
      <c r="A10394" s="17">
        <v>43168</v>
      </c>
      <c r="B10394" s="19">
        <v>2018</v>
      </c>
      <c r="C10394" s="19">
        <v>3</v>
      </c>
      <c r="D10394" s="19">
        <v>9</v>
      </c>
      <c r="E10394" s="19">
        <v>24</v>
      </c>
      <c r="F10394" s="40">
        <v>21708</v>
      </c>
      <c r="G10394" s="35">
        <f t="shared" si="162"/>
        <v>27071</v>
      </c>
      <c r="H10394" s="27">
        <v>443.00000000199998</v>
      </c>
      <c r="I10394" s="28">
        <v>1995.4181000000001</v>
      </c>
      <c r="J10394" s="28">
        <f>H10394/(INDEX(Installed_Capacity!$H$6:$S$11,MATCH(Source_Data!B10394,Installed_Capacity!$G$6:$G$11,0),MATCH(Source_Data!C10394,Installed_Capacity!$H$5:$S$5,0)))</f>
        <v>0.74453781512941175</v>
      </c>
      <c r="K10394" s="29">
        <f>I10394/(INDEX(Installed_Capacity!$H$15:$S$20,MATCH(Source_Data!B10394,Installed_Capacity!$G$15:$G$20,0),MATCH(Source_Data!C10394,Installed_Capacity!$H$14:$S$14,0)))</f>
        <v>0.25000101482903264</v>
      </c>
      <c r="L10394" s="21"/>
      <c r="M10394" s="2"/>
    </row>
    <row r="10395" spans="1:13" x14ac:dyDescent="0.25">
      <c r="A10395" s="17">
        <v>43169</v>
      </c>
      <c r="B10395" s="19">
        <v>2018</v>
      </c>
      <c r="C10395" s="19">
        <v>3</v>
      </c>
      <c r="D10395" s="19">
        <v>10</v>
      </c>
      <c r="E10395" s="19">
        <v>1</v>
      </c>
      <c r="F10395" s="40">
        <v>20841</v>
      </c>
      <c r="G10395" s="35">
        <f t="shared" si="162"/>
        <v>25548</v>
      </c>
      <c r="H10395" s="27">
        <v>477.99999999699997</v>
      </c>
      <c r="I10395" s="28">
        <v>2953.2141000000001</v>
      </c>
      <c r="J10395" s="28">
        <f>H10395/(INDEX(Installed_Capacity!$H$6:$S$11,MATCH(Source_Data!B10395,Installed_Capacity!$G$6:$G$11,0),MATCH(Source_Data!C10395,Installed_Capacity!$H$5:$S$5,0)))</f>
        <v>0.80336134453277308</v>
      </c>
      <c r="K10395" s="29">
        <f>I10395/(INDEX(Installed_Capacity!$H$15:$S$20,MATCH(Source_Data!B10395,Installed_Capacity!$G$15:$G$20,0),MATCH(Source_Data!C10395,Installed_Capacity!$H$14:$S$14,0)))</f>
        <v>0.37000091459900469</v>
      </c>
      <c r="L10395" s="21"/>
      <c r="M10395" s="2"/>
    </row>
    <row r="10396" spans="1:13" x14ac:dyDescent="0.25">
      <c r="A10396" s="17">
        <v>43169</v>
      </c>
      <c r="B10396" s="19">
        <v>2018</v>
      </c>
      <c r="C10396" s="19">
        <v>3</v>
      </c>
      <c r="D10396" s="19">
        <v>10</v>
      </c>
      <c r="E10396" s="19">
        <v>2</v>
      </c>
      <c r="F10396" s="40">
        <v>19963</v>
      </c>
      <c r="G10396" s="35">
        <f t="shared" si="162"/>
        <v>25548</v>
      </c>
      <c r="H10396" s="27">
        <v>476.000000005</v>
      </c>
      <c r="I10396" s="28">
        <v>3751.3780999999999</v>
      </c>
      <c r="J10396" s="28">
        <f>H10396/(INDEX(Installed_Capacity!$H$6:$S$11,MATCH(Source_Data!B10396,Installed_Capacity!$G$6:$G$11,0),MATCH(Source_Data!C10396,Installed_Capacity!$H$5:$S$5,0)))</f>
        <v>0.80000000000840332</v>
      </c>
      <c r="K10396" s="29">
        <f>I10396/(INDEX(Installed_Capacity!$H$15:$S$20,MATCH(Source_Data!B10396,Installed_Capacity!$G$15:$G$20,0),MATCH(Source_Data!C10396,Installed_Capacity!$H$14:$S$14,0)))</f>
        <v>0.47000091459900467</v>
      </c>
      <c r="L10396" s="21"/>
      <c r="M10396" s="2"/>
    </row>
    <row r="10397" spans="1:13" x14ac:dyDescent="0.25">
      <c r="A10397" s="17">
        <v>43169</v>
      </c>
      <c r="B10397" s="19">
        <v>2018</v>
      </c>
      <c r="C10397" s="19">
        <v>3</v>
      </c>
      <c r="D10397" s="19">
        <v>10</v>
      </c>
      <c r="E10397" s="19">
        <v>3</v>
      </c>
      <c r="F10397" s="40">
        <v>19454</v>
      </c>
      <c r="G10397" s="35">
        <f t="shared" si="162"/>
        <v>25548</v>
      </c>
      <c r="H10397" s="27">
        <v>425.00000000099999</v>
      </c>
      <c r="I10397" s="28">
        <v>4389.91</v>
      </c>
      <c r="J10397" s="28">
        <f>H10397/(INDEX(Installed_Capacity!$H$6:$S$11,MATCH(Source_Data!B10397,Installed_Capacity!$G$6:$G$11,0),MATCH(Source_Data!C10397,Installed_Capacity!$H$5:$S$5,0)))</f>
        <v>0.71428571428739496</v>
      </c>
      <c r="K10397" s="29">
        <f>I10397/(INDEX(Installed_Capacity!$H$15:$S$20,MATCH(Source_Data!B10397,Installed_Capacity!$G$15:$G$20,0),MATCH(Source_Data!C10397,Installed_Capacity!$H$14:$S$14,0)))</f>
        <v>0.55000100230027915</v>
      </c>
      <c r="L10397" s="21"/>
      <c r="M10397" s="2"/>
    </row>
    <row r="10398" spans="1:13" x14ac:dyDescent="0.25">
      <c r="A10398" s="17">
        <v>43169</v>
      </c>
      <c r="B10398" s="19">
        <v>2018</v>
      </c>
      <c r="C10398" s="19">
        <v>3</v>
      </c>
      <c r="D10398" s="19">
        <v>10</v>
      </c>
      <c r="E10398" s="19">
        <v>4</v>
      </c>
      <c r="F10398" s="40">
        <v>19204</v>
      </c>
      <c r="G10398" s="35">
        <f t="shared" si="162"/>
        <v>25548</v>
      </c>
      <c r="H10398" s="27">
        <v>368.99999999800002</v>
      </c>
      <c r="I10398" s="28">
        <v>3432.1131</v>
      </c>
      <c r="J10398" s="28">
        <f>H10398/(INDEX(Installed_Capacity!$H$6:$S$11,MATCH(Source_Data!B10398,Installed_Capacity!$G$6:$G$11,0),MATCH(Source_Data!C10398,Installed_Capacity!$H$5:$S$5,0)))</f>
        <v>0.62016806722352946</v>
      </c>
      <c r="K10398" s="29">
        <f>I10398/(INDEX(Installed_Capacity!$H$15:$S$20,MATCH(Source_Data!B10398,Installed_Capacity!$G$15:$G$20,0),MATCH(Source_Data!C10398,Installed_Capacity!$H$14:$S$14,0)))</f>
        <v>0.43000098977152562</v>
      </c>
      <c r="L10398" s="21"/>
      <c r="M10398" s="2"/>
    </row>
    <row r="10399" spans="1:13" x14ac:dyDescent="0.25">
      <c r="A10399" s="17">
        <v>43169</v>
      </c>
      <c r="B10399" s="19">
        <v>2018</v>
      </c>
      <c r="C10399" s="19">
        <v>3</v>
      </c>
      <c r="D10399" s="19">
        <v>10</v>
      </c>
      <c r="E10399" s="19">
        <v>5</v>
      </c>
      <c r="F10399" s="40">
        <v>19263</v>
      </c>
      <c r="G10399" s="35">
        <f t="shared" si="162"/>
        <v>25548</v>
      </c>
      <c r="H10399" s="27">
        <v>256.99999999900001</v>
      </c>
      <c r="I10399" s="28">
        <v>2873.3981000000003</v>
      </c>
      <c r="J10399" s="28">
        <f>H10399/(INDEX(Installed_Capacity!$H$6:$S$11,MATCH(Source_Data!B10399,Installed_Capacity!$G$6:$G$11,0),MATCH(Source_Data!C10399,Installed_Capacity!$H$5:$S$5,0)))</f>
        <v>0.43193277310756306</v>
      </c>
      <c r="K10399" s="29">
        <f>I10399/(INDEX(Installed_Capacity!$H$15:$S$20,MATCH(Source_Data!B10399,Installed_Capacity!$G$15:$G$20,0),MATCH(Source_Data!C10399,Installed_Capacity!$H$14:$S$14,0)))</f>
        <v>0.36000096471401871</v>
      </c>
      <c r="L10399" s="21"/>
      <c r="M10399" s="2"/>
    </row>
    <row r="10400" spans="1:13" x14ac:dyDescent="0.25">
      <c r="A10400" s="17">
        <v>43169</v>
      </c>
      <c r="B10400" s="19">
        <v>2018</v>
      </c>
      <c r="C10400" s="19">
        <v>3</v>
      </c>
      <c r="D10400" s="19">
        <v>10</v>
      </c>
      <c r="E10400" s="19">
        <v>6</v>
      </c>
      <c r="F10400" s="40">
        <v>19558</v>
      </c>
      <c r="G10400" s="35">
        <f t="shared" si="162"/>
        <v>25548</v>
      </c>
      <c r="H10400" s="27">
        <v>410.00000000099999</v>
      </c>
      <c r="I10400" s="28">
        <v>2873.3981000000003</v>
      </c>
      <c r="J10400" s="28">
        <f>H10400/(INDEX(Installed_Capacity!$H$6:$S$11,MATCH(Source_Data!B10400,Installed_Capacity!$G$6:$G$11,0),MATCH(Source_Data!C10400,Installed_Capacity!$H$5:$S$5,0)))</f>
        <v>0.68907563025378149</v>
      </c>
      <c r="K10400" s="29">
        <f>I10400/(INDEX(Installed_Capacity!$H$15:$S$20,MATCH(Source_Data!B10400,Installed_Capacity!$G$15:$G$20,0),MATCH(Source_Data!C10400,Installed_Capacity!$H$14:$S$14,0)))</f>
        <v>0.36000096471401871</v>
      </c>
      <c r="L10400" s="21"/>
      <c r="M10400" s="2"/>
    </row>
    <row r="10401" spans="1:13" x14ac:dyDescent="0.25">
      <c r="A10401" s="17">
        <v>43169</v>
      </c>
      <c r="B10401" s="19">
        <v>2018</v>
      </c>
      <c r="C10401" s="19">
        <v>3</v>
      </c>
      <c r="D10401" s="19">
        <v>10</v>
      </c>
      <c r="E10401" s="19">
        <v>7</v>
      </c>
      <c r="F10401" s="40">
        <v>20296</v>
      </c>
      <c r="G10401" s="35">
        <f t="shared" si="162"/>
        <v>25548</v>
      </c>
      <c r="H10401" s="27">
        <v>490</v>
      </c>
      <c r="I10401" s="28">
        <v>2953.2141000000001</v>
      </c>
      <c r="J10401" s="28">
        <f>H10401/(INDEX(Installed_Capacity!$H$6:$S$11,MATCH(Source_Data!B10401,Installed_Capacity!$G$6:$G$11,0),MATCH(Source_Data!C10401,Installed_Capacity!$H$5:$S$5,0)))</f>
        <v>0.82352941176470584</v>
      </c>
      <c r="K10401" s="29">
        <f>I10401/(INDEX(Installed_Capacity!$H$15:$S$20,MATCH(Source_Data!B10401,Installed_Capacity!$G$15:$G$20,0),MATCH(Source_Data!C10401,Installed_Capacity!$H$14:$S$14,0)))</f>
        <v>0.37000091459900469</v>
      </c>
      <c r="L10401" s="21"/>
      <c r="M10401" s="2"/>
    </row>
    <row r="10402" spans="1:13" x14ac:dyDescent="0.25">
      <c r="A10402" s="17">
        <v>43169</v>
      </c>
      <c r="B10402" s="19">
        <v>2018</v>
      </c>
      <c r="C10402" s="19">
        <v>3</v>
      </c>
      <c r="D10402" s="19">
        <v>10</v>
      </c>
      <c r="E10402" s="19">
        <v>8</v>
      </c>
      <c r="F10402" s="40">
        <v>21025</v>
      </c>
      <c r="G10402" s="35">
        <f t="shared" si="162"/>
        <v>25548</v>
      </c>
      <c r="H10402" s="27">
        <v>391.99999999900001</v>
      </c>
      <c r="I10402" s="28">
        <v>3272.4799999999996</v>
      </c>
      <c r="J10402" s="28">
        <f>H10402/(INDEX(Installed_Capacity!$H$6:$S$11,MATCH(Source_Data!B10402,Installed_Capacity!$G$6:$G$11,0),MATCH(Source_Data!C10402,Installed_Capacity!$H$5:$S$5,0)))</f>
        <v>0.65882352941008404</v>
      </c>
      <c r="K10402" s="29">
        <f>I10402/(INDEX(Installed_Capacity!$H$15:$S$20,MATCH(Source_Data!B10402,Installed_Capacity!$G$15:$G$20,0),MATCH(Source_Data!C10402,Installed_Capacity!$H$14:$S$14,0)))</f>
        <v>0.41000095218526511</v>
      </c>
      <c r="L10402" s="21"/>
      <c r="M10402" s="2"/>
    </row>
    <row r="10403" spans="1:13" x14ac:dyDescent="0.25">
      <c r="A10403" s="17">
        <v>43169</v>
      </c>
      <c r="B10403" s="19">
        <v>2018</v>
      </c>
      <c r="C10403" s="19">
        <v>3</v>
      </c>
      <c r="D10403" s="19">
        <v>10</v>
      </c>
      <c r="E10403" s="19">
        <v>9</v>
      </c>
      <c r="F10403" s="40">
        <v>22013</v>
      </c>
      <c r="G10403" s="35">
        <f t="shared" si="162"/>
        <v>25548</v>
      </c>
      <c r="H10403" s="27">
        <v>451.99999999900001</v>
      </c>
      <c r="I10403" s="28">
        <v>2713.7661000000003</v>
      </c>
      <c r="J10403" s="28">
        <f>H10403/(INDEX(Installed_Capacity!$H$6:$S$11,MATCH(Source_Data!B10403,Installed_Capacity!$G$6:$G$11,0),MATCH(Source_Data!C10403,Installed_Capacity!$H$5:$S$5,0)))</f>
        <v>0.7596638655445378</v>
      </c>
      <c r="K10403" s="29">
        <f>I10403/(INDEX(Installed_Capacity!$H$15:$S$20,MATCH(Source_Data!B10403,Installed_Capacity!$G$15:$G$20,0),MATCH(Source_Data!C10403,Installed_Capacity!$H$14:$S$14,0)))</f>
        <v>0.34000106494404658</v>
      </c>
      <c r="L10403" s="21"/>
      <c r="M10403" s="2"/>
    </row>
    <row r="10404" spans="1:13" x14ac:dyDescent="0.25">
      <c r="A10404" s="17">
        <v>43169</v>
      </c>
      <c r="B10404" s="19">
        <v>2018</v>
      </c>
      <c r="C10404" s="19">
        <v>3</v>
      </c>
      <c r="D10404" s="19">
        <v>10</v>
      </c>
      <c r="E10404" s="19">
        <v>10</v>
      </c>
      <c r="F10404" s="40">
        <v>22711</v>
      </c>
      <c r="G10404" s="35">
        <f t="shared" si="162"/>
        <v>25548</v>
      </c>
      <c r="H10404" s="27">
        <v>412.99999999900001</v>
      </c>
      <c r="I10404" s="28">
        <v>2793.5821000000001</v>
      </c>
      <c r="J10404" s="28">
        <f>H10404/(INDEX(Installed_Capacity!$H$6:$S$11,MATCH(Source_Data!B10404,Installed_Capacity!$G$6:$G$11,0),MATCH(Source_Data!C10404,Installed_Capacity!$H$5:$S$5,0)))</f>
        <v>0.69411764705714285</v>
      </c>
      <c r="K10404" s="29">
        <f>I10404/(INDEX(Installed_Capacity!$H$15:$S$20,MATCH(Source_Data!B10404,Installed_Capacity!$G$15:$G$20,0),MATCH(Source_Data!C10404,Installed_Capacity!$H$14:$S$14,0)))</f>
        <v>0.35000101482903262</v>
      </c>
      <c r="L10404" s="21"/>
      <c r="M10404" s="2"/>
    </row>
    <row r="10405" spans="1:13" x14ac:dyDescent="0.25">
      <c r="A10405" s="17">
        <v>43169</v>
      </c>
      <c r="B10405" s="19">
        <v>2018</v>
      </c>
      <c r="C10405" s="19">
        <v>3</v>
      </c>
      <c r="D10405" s="19">
        <v>10</v>
      </c>
      <c r="E10405" s="19">
        <v>11</v>
      </c>
      <c r="F10405" s="40">
        <v>23011</v>
      </c>
      <c r="G10405" s="35">
        <f t="shared" si="162"/>
        <v>25548</v>
      </c>
      <c r="H10405" s="27">
        <v>371.99999999900001</v>
      </c>
      <c r="I10405" s="28">
        <v>3033.0311000000002</v>
      </c>
      <c r="J10405" s="28">
        <f>H10405/(INDEX(Installed_Capacity!$H$6:$S$11,MATCH(Source_Data!B10405,Installed_Capacity!$G$6:$G$11,0),MATCH(Source_Data!C10405,Installed_Capacity!$H$5:$S$5,0)))</f>
        <v>0.62521008403193279</v>
      </c>
      <c r="K10405" s="29">
        <f>I10405/(INDEX(Installed_Capacity!$H$15:$S$20,MATCH(Source_Data!B10405,Installed_Capacity!$G$15:$G$20,0),MATCH(Source_Data!C10405,Installed_Capacity!$H$14:$S$14,0)))</f>
        <v>0.38000098977152563</v>
      </c>
      <c r="L10405" s="21"/>
      <c r="M10405" s="2"/>
    </row>
    <row r="10406" spans="1:13" x14ac:dyDescent="0.25">
      <c r="A10406" s="17">
        <v>43169</v>
      </c>
      <c r="B10406" s="19">
        <v>2018</v>
      </c>
      <c r="C10406" s="19">
        <v>3</v>
      </c>
      <c r="D10406" s="19">
        <v>10</v>
      </c>
      <c r="E10406" s="19">
        <v>12</v>
      </c>
      <c r="F10406" s="40">
        <v>22845</v>
      </c>
      <c r="G10406" s="35">
        <f t="shared" si="162"/>
        <v>25548</v>
      </c>
      <c r="H10406" s="27">
        <v>320.99999999800002</v>
      </c>
      <c r="I10406" s="28">
        <v>3352.2961000000005</v>
      </c>
      <c r="J10406" s="28">
        <f>H10406/(INDEX(Installed_Capacity!$H$6:$S$11,MATCH(Source_Data!B10406,Installed_Capacity!$G$6:$G$11,0),MATCH(Source_Data!C10406,Installed_Capacity!$H$5:$S$5,0)))</f>
        <v>0.53949579831596639</v>
      </c>
      <c r="K10406" s="29">
        <f>I10406/(INDEX(Installed_Capacity!$H$15:$S$20,MATCH(Source_Data!B10406,Installed_Capacity!$G$15:$G$20,0),MATCH(Source_Data!C10406,Installed_Capacity!$H$14:$S$14,0)))</f>
        <v>0.42000091459900474</v>
      </c>
      <c r="L10406" s="21"/>
      <c r="M10406" s="2"/>
    </row>
    <row r="10407" spans="1:13" x14ac:dyDescent="0.25">
      <c r="A10407" s="17">
        <v>43169</v>
      </c>
      <c r="B10407" s="19">
        <v>2018</v>
      </c>
      <c r="C10407" s="19">
        <v>3</v>
      </c>
      <c r="D10407" s="19">
        <v>10</v>
      </c>
      <c r="E10407" s="19">
        <v>13</v>
      </c>
      <c r="F10407" s="40">
        <v>22541</v>
      </c>
      <c r="G10407" s="35">
        <f t="shared" si="162"/>
        <v>25548</v>
      </c>
      <c r="H10407" s="27">
        <v>272</v>
      </c>
      <c r="I10407" s="28">
        <v>3112.8481000000002</v>
      </c>
      <c r="J10407" s="28">
        <f>H10407/(INDEX(Installed_Capacity!$H$6:$S$11,MATCH(Source_Data!B10407,Installed_Capacity!$G$6:$G$11,0),MATCH(Source_Data!C10407,Installed_Capacity!$H$5:$S$5,0)))</f>
        <v>0.45714285714285713</v>
      </c>
      <c r="K10407" s="29">
        <f>I10407/(INDEX(Installed_Capacity!$H$15:$S$20,MATCH(Source_Data!B10407,Installed_Capacity!$G$15:$G$20,0),MATCH(Source_Data!C10407,Installed_Capacity!$H$14:$S$14,0)))</f>
        <v>0.39000106494404657</v>
      </c>
      <c r="L10407" s="21"/>
      <c r="M10407" s="2"/>
    </row>
    <row r="10408" spans="1:13" x14ac:dyDescent="0.25">
      <c r="A10408" s="17">
        <v>43169</v>
      </c>
      <c r="B10408" s="19">
        <v>2018</v>
      </c>
      <c r="C10408" s="19">
        <v>3</v>
      </c>
      <c r="D10408" s="19">
        <v>10</v>
      </c>
      <c r="E10408" s="19">
        <v>14</v>
      </c>
      <c r="F10408" s="40">
        <v>22488</v>
      </c>
      <c r="G10408" s="35">
        <f t="shared" si="162"/>
        <v>25548</v>
      </c>
      <c r="H10408" s="27">
        <v>258</v>
      </c>
      <c r="I10408" s="28">
        <v>2953.2141000000001</v>
      </c>
      <c r="J10408" s="28">
        <f>H10408/(INDEX(Installed_Capacity!$H$6:$S$11,MATCH(Source_Data!B10408,Installed_Capacity!$G$6:$G$11,0),MATCH(Source_Data!C10408,Installed_Capacity!$H$5:$S$5,0)))</f>
        <v>0.43361344537815127</v>
      </c>
      <c r="K10408" s="29">
        <f>I10408/(INDEX(Installed_Capacity!$H$15:$S$20,MATCH(Source_Data!B10408,Installed_Capacity!$G$15:$G$20,0),MATCH(Source_Data!C10408,Installed_Capacity!$H$14:$S$14,0)))</f>
        <v>0.37000091459900469</v>
      </c>
      <c r="L10408" s="21"/>
      <c r="M10408" s="2"/>
    </row>
    <row r="10409" spans="1:13" x14ac:dyDescent="0.25">
      <c r="A10409" s="17">
        <v>43169</v>
      </c>
      <c r="B10409" s="19">
        <v>2018</v>
      </c>
      <c r="C10409" s="19">
        <v>3</v>
      </c>
      <c r="D10409" s="19">
        <v>10</v>
      </c>
      <c r="E10409" s="19">
        <v>15</v>
      </c>
      <c r="F10409" s="40">
        <v>22525</v>
      </c>
      <c r="G10409" s="35">
        <f t="shared" si="162"/>
        <v>25548</v>
      </c>
      <c r="H10409" s="27">
        <v>235.00000000099999</v>
      </c>
      <c r="I10409" s="28">
        <v>2713.7661000000003</v>
      </c>
      <c r="J10409" s="28">
        <f>H10409/(INDEX(Installed_Capacity!$H$6:$S$11,MATCH(Source_Data!B10409,Installed_Capacity!$G$6:$G$11,0),MATCH(Source_Data!C10409,Installed_Capacity!$H$5:$S$5,0)))</f>
        <v>0.39495798319495795</v>
      </c>
      <c r="K10409" s="29">
        <f>I10409/(INDEX(Installed_Capacity!$H$15:$S$20,MATCH(Source_Data!B10409,Installed_Capacity!$G$15:$G$20,0),MATCH(Source_Data!C10409,Installed_Capacity!$H$14:$S$14,0)))</f>
        <v>0.34000106494404658</v>
      </c>
      <c r="L10409" s="21"/>
      <c r="M10409" s="2"/>
    </row>
    <row r="10410" spans="1:13" x14ac:dyDescent="0.25">
      <c r="A10410" s="17">
        <v>43169</v>
      </c>
      <c r="B10410" s="19">
        <v>2018</v>
      </c>
      <c r="C10410" s="19">
        <v>3</v>
      </c>
      <c r="D10410" s="19">
        <v>10</v>
      </c>
      <c r="E10410" s="19">
        <v>16</v>
      </c>
      <c r="F10410" s="40">
        <v>22796</v>
      </c>
      <c r="G10410" s="35">
        <f t="shared" si="162"/>
        <v>25548</v>
      </c>
      <c r="H10410" s="27">
        <v>210.99999999799999</v>
      </c>
      <c r="I10410" s="28">
        <v>2554.1331</v>
      </c>
      <c r="J10410" s="28">
        <f>H10410/(INDEX(Installed_Capacity!$H$6:$S$11,MATCH(Source_Data!B10410,Installed_Capacity!$G$6:$G$11,0),MATCH(Source_Data!C10410,Installed_Capacity!$H$5:$S$5,0)))</f>
        <v>0.35462184873613445</v>
      </c>
      <c r="K10410" s="29">
        <f>I10410/(INDEX(Installed_Capacity!$H$15:$S$20,MATCH(Source_Data!B10410,Installed_Capacity!$G$15:$G$20,0),MATCH(Source_Data!C10410,Installed_Capacity!$H$14:$S$14,0)))</f>
        <v>0.32000103988653961</v>
      </c>
      <c r="L10410" s="21"/>
      <c r="M10410" s="2"/>
    </row>
    <row r="10411" spans="1:13" x14ac:dyDescent="0.25">
      <c r="A10411" s="17">
        <v>43169</v>
      </c>
      <c r="B10411" s="19">
        <v>2018</v>
      </c>
      <c r="C10411" s="19">
        <v>3</v>
      </c>
      <c r="D10411" s="19">
        <v>10</v>
      </c>
      <c r="E10411" s="19">
        <v>17</v>
      </c>
      <c r="F10411" s="40">
        <v>23116</v>
      </c>
      <c r="G10411" s="35">
        <f t="shared" si="162"/>
        <v>25548</v>
      </c>
      <c r="H10411" s="27">
        <v>234.99999999799999</v>
      </c>
      <c r="I10411" s="28">
        <v>2155.0510999999997</v>
      </c>
      <c r="J10411" s="28">
        <f>H10411/(INDEX(Installed_Capacity!$H$6:$S$11,MATCH(Source_Data!B10411,Installed_Capacity!$G$6:$G$11,0),MATCH(Source_Data!C10411,Installed_Capacity!$H$5:$S$5,0)))</f>
        <v>0.39495798318991593</v>
      </c>
      <c r="K10411" s="29">
        <f>I10411/(INDEX(Installed_Capacity!$H$15:$S$20,MATCH(Source_Data!B10411,Installed_Capacity!$G$15:$G$20,0),MATCH(Source_Data!C10411,Installed_Capacity!$H$14:$S$14,0)))</f>
        <v>0.27000103988653956</v>
      </c>
      <c r="L10411" s="21"/>
      <c r="M10411" s="2"/>
    </row>
    <row r="10412" spans="1:13" x14ac:dyDescent="0.25">
      <c r="A10412" s="17">
        <v>43169</v>
      </c>
      <c r="B10412" s="19">
        <v>2018</v>
      </c>
      <c r="C10412" s="19">
        <v>3</v>
      </c>
      <c r="D10412" s="19">
        <v>10</v>
      </c>
      <c r="E10412" s="19">
        <v>18</v>
      </c>
      <c r="F10412" s="40">
        <v>24208</v>
      </c>
      <c r="G10412" s="35">
        <f t="shared" si="162"/>
        <v>25548</v>
      </c>
      <c r="H10412" s="27">
        <v>282</v>
      </c>
      <c r="I10412" s="28">
        <v>1995.4181000000001</v>
      </c>
      <c r="J10412" s="28">
        <f>H10412/(INDEX(Installed_Capacity!$H$6:$S$11,MATCH(Source_Data!B10412,Installed_Capacity!$G$6:$G$11,0),MATCH(Source_Data!C10412,Installed_Capacity!$H$5:$S$5,0)))</f>
        <v>0.47394957983193275</v>
      </c>
      <c r="K10412" s="29">
        <f>I10412/(INDEX(Installed_Capacity!$H$15:$S$20,MATCH(Source_Data!B10412,Installed_Capacity!$G$15:$G$20,0),MATCH(Source_Data!C10412,Installed_Capacity!$H$14:$S$14,0)))</f>
        <v>0.25000101482903264</v>
      </c>
      <c r="L10412" s="21"/>
      <c r="M10412" s="2"/>
    </row>
    <row r="10413" spans="1:13" x14ac:dyDescent="0.25">
      <c r="A10413" s="17">
        <v>43169</v>
      </c>
      <c r="B10413" s="19">
        <v>2018</v>
      </c>
      <c r="C10413" s="19">
        <v>3</v>
      </c>
      <c r="D10413" s="19">
        <v>10</v>
      </c>
      <c r="E10413" s="19">
        <v>19</v>
      </c>
      <c r="F10413" s="40">
        <v>25548</v>
      </c>
      <c r="G10413" s="35">
        <f t="shared" si="162"/>
        <v>25548</v>
      </c>
      <c r="H10413" s="27">
        <v>399.00000000099999</v>
      </c>
      <c r="I10413" s="28">
        <v>3352.2961000000005</v>
      </c>
      <c r="J10413" s="28">
        <f>H10413/(INDEX(Installed_Capacity!$H$6:$S$11,MATCH(Source_Data!B10413,Installed_Capacity!$G$6:$G$11,0),MATCH(Source_Data!C10413,Installed_Capacity!$H$5:$S$5,0)))</f>
        <v>0.67058823529579825</v>
      </c>
      <c r="K10413" s="29">
        <f>I10413/(INDEX(Installed_Capacity!$H$15:$S$20,MATCH(Source_Data!B10413,Installed_Capacity!$G$15:$G$20,0),MATCH(Source_Data!C10413,Installed_Capacity!$H$14:$S$14,0)))</f>
        <v>0.42000091459900474</v>
      </c>
      <c r="L10413" s="21"/>
      <c r="M10413" s="2"/>
    </row>
    <row r="10414" spans="1:13" x14ac:dyDescent="0.25">
      <c r="A10414" s="17">
        <v>43169</v>
      </c>
      <c r="B10414" s="19">
        <v>2018</v>
      </c>
      <c r="C10414" s="19">
        <v>3</v>
      </c>
      <c r="D10414" s="19">
        <v>10</v>
      </c>
      <c r="E10414" s="19">
        <v>20</v>
      </c>
      <c r="F10414" s="40">
        <v>25485</v>
      </c>
      <c r="G10414" s="35">
        <f t="shared" si="162"/>
        <v>25548</v>
      </c>
      <c r="H10414" s="27">
        <v>410</v>
      </c>
      <c r="I10414" s="28">
        <v>5427.5244000000002</v>
      </c>
      <c r="J10414" s="28">
        <f>H10414/(INDEX(Installed_Capacity!$H$6:$S$11,MATCH(Source_Data!B10414,Installed_Capacity!$G$6:$G$11,0),MATCH(Source_Data!C10414,Installed_Capacity!$H$5:$S$5,0)))</f>
        <v>0.68907563025210083</v>
      </c>
      <c r="K10414" s="29">
        <f>I10414/(INDEX(Installed_Capacity!$H$15:$S$20,MATCH(Source_Data!B10414,Installed_Capacity!$G$15:$G$20,0),MATCH(Source_Data!C10414,Installed_Capacity!$H$14:$S$14,0)))</f>
        <v>0.68000115264532102</v>
      </c>
      <c r="L10414" s="21"/>
      <c r="M10414" s="2"/>
    </row>
    <row r="10415" spans="1:13" x14ac:dyDescent="0.25">
      <c r="A10415" s="17">
        <v>43169</v>
      </c>
      <c r="B10415" s="19">
        <v>2018</v>
      </c>
      <c r="C10415" s="19">
        <v>3</v>
      </c>
      <c r="D10415" s="19">
        <v>10</v>
      </c>
      <c r="E10415" s="19">
        <v>21</v>
      </c>
      <c r="F10415" s="40">
        <v>24921</v>
      </c>
      <c r="G10415" s="35">
        <f t="shared" si="162"/>
        <v>25548</v>
      </c>
      <c r="H10415" s="27">
        <v>390</v>
      </c>
      <c r="I10415" s="28">
        <v>4948.6242000000002</v>
      </c>
      <c r="J10415" s="28">
        <f>H10415/(INDEX(Installed_Capacity!$H$6:$S$11,MATCH(Source_Data!B10415,Installed_Capacity!$G$6:$G$11,0),MATCH(Source_Data!C10415,Installed_Capacity!$H$5:$S$5,0)))</f>
        <v>0.65546218487394958</v>
      </c>
      <c r="K10415" s="29">
        <f>I10415/(INDEX(Installed_Capacity!$H$15:$S$20,MATCH(Source_Data!B10415,Installed_Capacity!$G$15:$G$20,0),MATCH(Source_Data!C10415,Installed_Capacity!$H$14:$S$14,0)))</f>
        <v>0.62000092712775823</v>
      </c>
      <c r="L10415" s="21"/>
      <c r="M10415" s="2"/>
    </row>
    <row r="10416" spans="1:13" x14ac:dyDescent="0.25">
      <c r="A10416" s="17">
        <v>43169</v>
      </c>
      <c r="B10416" s="19">
        <v>2018</v>
      </c>
      <c r="C10416" s="19">
        <v>3</v>
      </c>
      <c r="D10416" s="19">
        <v>10</v>
      </c>
      <c r="E10416" s="19">
        <v>22</v>
      </c>
      <c r="F10416" s="40">
        <v>23991</v>
      </c>
      <c r="G10416" s="35">
        <f t="shared" si="162"/>
        <v>25548</v>
      </c>
      <c r="H10416" s="27">
        <v>400.00000000099999</v>
      </c>
      <c r="I10416" s="28">
        <v>4549.5429999999997</v>
      </c>
      <c r="J10416" s="28">
        <f>H10416/(INDEX(Installed_Capacity!$H$6:$S$11,MATCH(Source_Data!B10416,Installed_Capacity!$G$6:$G$11,0),MATCH(Source_Data!C10416,Installed_Capacity!$H$5:$S$5,0)))</f>
        <v>0.67226890756470592</v>
      </c>
      <c r="K10416" s="29">
        <f>I10416/(INDEX(Installed_Capacity!$H$15:$S$20,MATCH(Source_Data!B10416,Installed_Capacity!$G$15:$G$20,0),MATCH(Source_Data!C10416,Installed_Capacity!$H$14:$S$14,0)))</f>
        <v>0.57000102735778602</v>
      </c>
      <c r="L10416" s="21"/>
      <c r="M10416" s="2"/>
    </row>
    <row r="10417" spans="1:13" x14ac:dyDescent="0.25">
      <c r="A10417" s="17">
        <v>43169</v>
      </c>
      <c r="B10417" s="19">
        <v>2018</v>
      </c>
      <c r="C10417" s="19">
        <v>3</v>
      </c>
      <c r="D10417" s="19">
        <v>10</v>
      </c>
      <c r="E10417" s="19">
        <v>23</v>
      </c>
      <c r="F10417" s="40">
        <v>22704</v>
      </c>
      <c r="G10417" s="35">
        <f t="shared" si="162"/>
        <v>25548</v>
      </c>
      <c r="H10417" s="27">
        <v>462.00000000099999</v>
      </c>
      <c r="I10417" s="28">
        <v>3911.0120999999999</v>
      </c>
      <c r="J10417" s="28">
        <f>H10417/(INDEX(Installed_Capacity!$H$6:$S$11,MATCH(Source_Data!B10417,Installed_Capacity!$G$6:$G$11,0),MATCH(Source_Data!C10417,Installed_Capacity!$H$5:$S$5,0)))</f>
        <v>0.77647058823697479</v>
      </c>
      <c r="K10417" s="29">
        <f>I10417/(INDEX(Installed_Capacity!$H$15:$S$20,MATCH(Source_Data!B10417,Installed_Capacity!$G$15:$G$20,0),MATCH(Source_Data!C10417,Installed_Capacity!$H$14:$S$14,0)))</f>
        <v>0.49000106494404655</v>
      </c>
      <c r="L10417" s="21"/>
      <c r="M10417" s="2"/>
    </row>
    <row r="10418" spans="1:13" x14ac:dyDescent="0.25">
      <c r="A10418" s="17">
        <v>43169</v>
      </c>
      <c r="B10418" s="19">
        <v>2018</v>
      </c>
      <c r="C10418" s="19">
        <v>3</v>
      </c>
      <c r="D10418" s="19">
        <v>10</v>
      </c>
      <c r="E10418" s="19">
        <v>24</v>
      </c>
      <c r="F10418" s="40">
        <v>21238</v>
      </c>
      <c r="G10418" s="35">
        <f t="shared" si="162"/>
        <v>25548</v>
      </c>
      <c r="H10418" s="27">
        <v>463.99999999800002</v>
      </c>
      <c r="I10418" s="28">
        <v>3272.4799999999996</v>
      </c>
      <c r="J10418" s="28">
        <f>H10418/(INDEX(Installed_Capacity!$H$6:$S$11,MATCH(Source_Data!B10418,Installed_Capacity!$G$6:$G$11,0),MATCH(Source_Data!C10418,Installed_Capacity!$H$5:$S$5,0)))</f>
        <v>0.77983193276974794</v>
      </c>
      <c r="K10418" s="29">
        <f>I10418/(INDEX(Installed_Capacity!$H$15:$S$20,MATCH(Source_Data!B10418,Installed_Capacity!$G$15:$G$20,0),MATCH(Source_Data!C10418,Installed_Capacity!$H$14:$S$14,0)))</f>
        <v>0.41000095218526511</v>
      </c>
      <c r="L10418" s="21"/>
      <c r="M10418" s="2"/>
    </row>
    <row r="10419" spans="1:13" x14ac:dyDescent="0.25">
      <c r="A10419" s="17">
        <v>43170</v>
      </c>
      <c r="B10419" s="19">
        <v>2018</v>
      </c>
      <c r="C10419" s="19">
        <v>3</v>
      </c>
      <c r="D10419" s="19">
        <v>11</v>
      </c>
      <c r="E10419" s="19">
        <v>1</v>
      </c>
      <c r="F10419" s="40">
        <v>20364</v>
      </c>
      <c r="G10419" s="35">
        <f t="shared" si="162"/>
        <v>25215</v>
      </c>
      <c r="H10419" s="27">
        <v>466</v>
      </c>
      <c r="I10419" s="28">
        <v>2713.7661000000003</v>
      </c>
      <c r="J10419" s="28">
        <f>H10419/(INDEX(Installed_Capacity!$H$6:$S$11,MATCH(Source_Data!B10419,Installed_Capacity!$G$6:$G$11,0),MATCH(Source_Data!C10419,Installed_Capacity!$H$5:$S$5,0)))</f>
        <v>0.78319327731092436</v>
      </c>
      <c r="K10419" s="29">
        <f>I10419/(INDEX(Installed_Capacity!$H$15:$S$20,MATCH(Source_Data!B10419,Installed_Capacity!$G$15:$G$20,0),MATCH(Source_Data!C10419,Installed_Capacity!$H$14:$S$14,0)))</f>
        <v>0.34000106494404658</v>
      </c>
      <c r="L10419" s="21"/>
      <c r="M10419" s="2"/>
    </row>
    <row r="10420" spans="1:13" x14ac:dyDescent="0.25">
      <c r="A10420" s="17">
        <v>43170</v>
      </c>
      <c r="B10420" s="19">
        <v>2018</v>
      </c>
      <c r="C10420" s="19">
        <v>3</v>
      </c>
      <c r="D10420" s="19">
        <v>11</v>
      </c>
      <c r="E10420" s="19">
        <v>2</v>
      </c>
      <c r="F10420" s="40">
        <v>19788</v>
      </c>
      <c r="G10420" s="35">
        <f t="shared" si="162"/>
        <v>25215</v>
      </c>
      <c r="H10420" s="27">
        <v>468.00000000099999</v>
      </c>
      <c r="I10420" s="28">
        <v>2474.3161</v>
      </c>
      <c r="J10420" s="28">
        <f>H10420/(INDEX(Installed_Capacity!$H$6:$S$11,MATCH(Source_Data!B10420,Installed_Capacity!$G$6:$G$11,0),MATCH(Source_Data!C10420,Installed_Capacity!$H$5:$S$5,0)))</f>
        <v>0.78655462185042013</v>
      </c>
      <c r="K10420" s="29">
        <f>I10420/(INDEX(Installed_Capacity!$H$15:$S$20,MATCH(Source_Data!B10420,Installed_Capacity!$G$15:$G$20,0),MATCH(Source_Data!C10420,Installed_Capacity!$H$14:$S$14,0)))</f>
        <v>0.31000096471401867</v>
      </c>
      <c r="L10420" s="21"/>
      <c r="M10420" s="2"/>
    </row>
    <row r="10421" spans="1:13" x14ac:dyDescent="0.25">
      <c r="A10421" s="17">
        <v>43170</v>
      </c>
      <c r="B10421" s="19">
        <v>2018</v>
      </c>
      <c r="C10421" s="19">
        <v>3</v>
      </c>
      <c r="D10421" s="19">
        <v>11</v>
      </c>
      <c r="E10421" s="19">
        <v>3</v>
      </c>
      <c r="F10421" s="40">
        <v>19331</v>
      </c>
      <c r="G10421" s="35">
        <f t="shared" si="162"/>
        <v>25215</v>
      </c>
      <c r="H10421" s="27">
        <v>0</v>
      </c>
      <c r="I10421" s="28">
        <v>2554.1331</v>
      </c>
      <c r="J10421" s="28">
        <f>H10421/(INDEX(Installed_Capacity!$H$6:$S$11,MATCH(Source_Data!B10421,Installed_Capacity!$G$6:$G$11,0),MATCH(Source_Data!C10421,Installed_Capacity!$H$5:$S$5,0)))</f>
        <v>0</v>
      </c>
      <c r="K10421" s="29">
        <f>I10421/(INDEX(Installed_Capacity!$H$15:$S$20,MATCH(Source_Data!B10421,Installed_Capacity!$G$15:$G$20,0),MATCH(Source_Data!C10421,Installed_Capacity!$H$14:$S$14,0)))</f>
        <v>0.32000103988653961</v>
      </c>
      <c r="L10421" s="21"/>
      <c r="M10421" s="2"/>
    </row>
    <row r="10422" spans="1:13" x14ac:dyDescent="0.25">
      <c r="A10422" s="17">
        <v>43170</v>
      </c>
      <c r="B10422" s="19">
        <v>2018</v>
      </c>
      <c r="C10422" s="19">
        <v>3</v>
      </c>
      <c r="D10422" s="19">
        <v>11</v>
      </c>
      <c r="E10422" s="19">
        <v>4</v>
      </c>
      <c r="F10422" s="40">
        <v>19191</v>
      </c>
      <c r="G10422" s="35">
        <f t="shared" si="162"/>
        <v>25215</v>
      </c>
      <c r="H10422" s="27">
        <v>467.00000000099999</v>
      </c>
      <c r="I10422" s="28">
        <v>2713.7661000000003</v>
      </c>
      <c r="J10422" s="28">
        <f>H10422/(INDEX(Installed_Capacity!$H$6:$S$11,MATCH(Source_Data!B10422,Installed_Capacity!$G$6:$G$11,0),MATCH(Source_Data!C10422,Installed_Capacity!$H$5:$S$5,0)))</f>
        <v>0.78487394958151258</v>
      </c>
      <c r="K10422" s="29">
        <f>I10422/(INDEX(Installed_Capacity!$H$15:$S$20,MATCH(Source_Data!B10422,Installed_Capacity!$G$15:$G$20,0),MATCH(Source_Data!C10422,Installed_Capacity!$H$14:$S$14,0)))</f>
        <v>0.34000106494404658</v>
      </c>
      <c r="L10422" s="21"/>
      <c r="M10422" s="2"/>
    </row>
    <row r="10423" spans="1:13" x14ac:dyDescent="0.25">
      <c r="A10423" s="17">
        <v>43170</v>
      </c>
      <c r="B10423" s="19">
        <v>2018</v>
      </c>
      <c r="C10423" s="19">
        <v>3</v>
      </c>
      <c r="D10423" s="19">
        <v>11</v>
      </c>
      <c r="E10423" s="19">
        <v>5</v>
      </c>
      <c r="F10423" s="40">
        <v>19414</v>
      </c>
      <c r="G10423" s="35">
        <f t="shared" si="162"/>
        <v>25215</v>
      </c>
      <c r="H10423" s="27">
        <v>463.00000000400001</v>
      </c>
      <c r="I10423" s="28">
        <v>2554.1331</v>
      </c>
      <c r="J10423" s="28">
        <f>H10423/(INDEX(Installed_Capacity!$H$6:$S$11,MATCH(Source_Data!B10423,Installed_Capacity!$G$6:$G$11,0),MATCH(Source_Data!C10423,Installed_Capacity!$H$5:$S$5,0)))</f>
        <v>0.77815126051092443</v>
      </c>
      <c r="K10423" s="29">
        <f>I10423/(INDEX(Installed_Capacity!$H$15:$S$20,MATCH(Source_Data!B10423,Installed_Capacity!$G$15:$G$20,0),MATCH(Source_Data!C10423,Installed_Capacity!$H$14:$S$14,0)))</f>
        <v>0.32000103988653961</v>
      </c>
      <c r="L10423" s="21"/>
      <c r="M10423" s="2"/>
    </row>
    <row r="10424" spans="1:13" x14ac:dyDescent="0.25">
      <c r="A10424" s="17">
        <v>43170</v>
      </c>
      <c r="B10424" s="19">
        <v>2018</v>
      </c>
      <c r="C10424" s="19">
        <v>3</v>
      </c>
      <c r="D10424" s="19">
        <v>11</v>
      </c>
      <c r="E10424" s="19">
        <v>6</v>
      </c>
      <c r="F10424" s="40">
        <v>19980</v>
      </c>
      <c r="G10424" s="35">
        <f t="shared" si="162"/>
        <v>25215</v>
      </c>
      <c r="H10424" s="27">
        <v>468.99999999900001</v>
      </c>
      <c r="I10424" s="28">
        <v>2713.7661000000003</v>
      </c>
      <c r="J10424" s="28">
        <f>H10424/(INDEX(Installed_Capacity!$H$6:$S$11,MATCH(Source_Data!B10424,Installed_Capacity!$G$6:$G$11,0),MATCH(Source_Data!C10424,Installed_Capacity!$H$5:$S$5,0)))</f>
        <v>0.78823529411596638</v>
      </c>
      <c r="K10424" s="29">
        <f>I10424/(INDEX(Installed_Capacity!$H$15:$S$20,MATCH(Source_Data!B10424,Installed_Capacity!$G$15:$G$20,0),MATCH(Source_Data!C10424,Installed_Capacity!$H$14:$S$14,0)))</f>
        <v>0.34000106494404658</v>
      </c>
      <c r="L10424" s="21"/>
      <c r="M10424" s="2"/>
    </row>
    <row r="10425" spans="1:13" x14ac:dyDescent="0.25">
      <c r="A10425" s="17">
        <v>43170</v>
      </c>
      <c r="B10425" s="19">
        <v>2018</v>
      </c>
      <c r="C10425" s="19">
        <v>3</v>
      </c>
      <c r="D10425" s="19">
        <v>11</v>
      </c>
      <c r="E10425" s="19">
        <v>7</v>
      </c>
      <c r="F10425" s="40">
        <v>20170</v>
      </c>
      <c r="G10425" s="35">
        <f t="shared" si="162"/>
        <v>25215</v>
      </c>
      <c r="H10425" s="27">
        <v>455</v>
      </c>
      <c r="I10425" s="28">
        <v>2713.7661000000003</v>
      </c>
      <c r="J10425" s="28">
        <f>H10425/(INDEX(Installed_Capacity!$H$6:$S$11,MATCH(Source_Data!B10425,Installed_Capacity!$G$6:$G$11,0),MATCH(Source_Data!C10425,Installed_Capacity!$H$5:$S$5,0)))</f>
        <v>0.76470588235294112</v>
      </c>
      <c r="K10425" s="29">
        <f>I10425/(INDEX(Installed_Capacity!$H$15:$S$20,MATCH(Source_Data!B10425,Installed_Capacity!$G$15:$G$20,0),MATCH(Source_Data!C10425,Installed_Capacity!$H$14:$S$14,0)))</f>
        <v>0.34000106494404658</v>
      </c>
      <c r="L10425" s="21"/>
      <c r="M10425" s="2"/>
    </row>
    <row r="10426" spans="1:13" x14ac:dyDescent="0.25">
      <c r="A10426" s="17">
        <v>43170</v>
      </c>
      <c r="B10426" s="19">
        <v>2018</v>
      </c>
      <c r="C10426" s="19">
        <v>3</v>
      </c>
      <c r="D10426" s="19">
        <v>11</v>
      </c>
      <c r="E10426" s="19">
        <v>8</v>
      </c>
      <c r="F10426" s="40">
        <v>20334</v>
      </c>
      <c r="G10426" s="35">
        <f t="shared" si="162"/>
        <v>25215</v>
      </c>
      <c r="H10426" s="27">
        <v>453.00000000099999</v>
      </c>
      <c r="I10426" s="28">
        <v>2953.2141000000001</v>
      </c>
      <c r="J10426" s="28">
        <f>H10426/(INDEX(Installed_Capacity!$H$6:$S$11,MATCH(Source_Data!B10426,Installed_Capacity!$G$6:$G$11,0),MATCH(Source_Data!C10426,Installed_Capacity!$H$5:$S$5,0)))</f>
        <v>0.76134453781680667</v>
      </c>
      <c r="K10426" s="29">
        <f>I10426/(INDEX(Installed_Capacity!$H$15:$S$20,MATCH(Source_Data!B10426,Installed_Capacity!$G$15:$G$20,0),MATCH(Source_Data!C10426,Installed_Capacity!$H$14:$S$14,0)))</f>
        <v>0.37000091459900469</v>
      </c>
      <c r="L10426" s="21"/>
      <c r="M10426" s="2"/>
    </row>
    <row r="10427" spans="1:13" x14ac:dyDescent="0.25">
      <c r="A10427" s="17">
        <v>43170</v>
      </c>
      <c r="B10427" s="19">
        <v>2018</v>
      </c>
      <c r="C10427" s="19">
        <v>3</v>
      </c>
      <c r="D10427" s="19">
        <v>11</v>
      </c>
      <c r="E10427" s="19">
        <v>9</v>
      </c>
      <c r="F10427" s="40">
        <v>20444</v>
      </c>
      <c r="G10427" s="35">
        <f t="shared" si="162"/>
        <v>25215</v>
      </c>
      <c r="H10427" s="27">
        <v>448.00000000199998</v>
      </c>
      <c r="I10427" s="28">
        <v>2314.6831000000002</v>
      </c>
      <c r="J10427" s="28">
        <f>H10427/(INDEX(Installed_Capacity!$H$6:$S$11,MATCH(Source_Data!B10427,Installed_Capacity!$G$6:$G$11,0),MATCH(Source_Data!C10427,Installed_Capacity!$H$5:$S$5,0)))</f>
        <v>0.75294117647394954</v>
      </c>
      <c r="K10427" s="29">
        <f>I10427/(INDEX(Installed_Capacity!$H$15:$S$20,MATCH(Source_Data!B10427,Installed_Capacity!$G$15:$G$20,0),MATCH(Source_Data!C10427,Installed_Capacity!$H$14:$S$14,0)))</f>
        <v>0.29000093965651169</v>
      </c>
      <c r="L10427" s="21"/>
      <c r="M10427" s="2"/>
    </row>
    <row r="10428" spans="1:13" x14ac:dyDescent="0.25">
      <c r="A10428" s="17">
        <v>43170</v>
      </c>
      <c r="B10428" s="19">
        <v>2018</v>
      </c>
      <c r="C10428" s="19">
        <v>3</v>
      </c>
      <c r="D10428" s="19">
        <v>11</v>
      </c>
      <c r="E10428" s="19">
        <v>10</v>
      </c>
      <c r="F10428" s="40">
        <v>19811</v>
      </c>
      <c r="G10428" s="35">
        <f t="shared" si="162"/>
        <v>25215</v>
      </c>
      <c r="H10428" s="27">
        <v>392</v>
      </c>
      <c r="I10428" s="28">
        <v>1596.3360600000001</v>
      </c>
      <c r="J10428" s="28">
        <f>H10428/(INDEX(Installed_Capacity!$H$6:$S$11,MATCH(Source_Data!B10428,Installed_Capacity!$G$6:$G$11,0),MATCH(Source_Data!C10428,Installed_Capacity!$H$5:$S$5,0)))</f>
        <v>0.6588235294117647</v>
      </c>
      <c r="K10428" s="29">
        <f>I10428/(INDEX(Installed_Capacity!$H$15:$S$20,MATCH(Source_Data!B10428,Installed_Capacity!$G$15:$G$20,0),MATCH(Source_Data!C10428,Installed_Capacity!$H$14:$S$14,0)))</f>
        <v>0.20000100981753124</v>
      </c>
      <c r="L10428" s="21"/>
      <c r="M10428" s="2"/>
    </row>
    <row r="10429" spans="1:13" x14ac:dyDescent="0.25">
      <c r="A10429" s="17">
        <v>43170</v>
      </c>
      <c r="B10429" s="19">
        <v>2018</v>
      </c>
      <c r="C10429" s="19">
        <v>3</v>
      </c>
      <c r="D10429" s="19">
        <v>11</v>
      </c>
      <c r="E10429" s="19">
        <v>11</v>
      </c>
      <c r="F10429" s="40">
        <v>19447</v>
      </c>
      <c r="G10429" s="35">
        <f t="shared" si="162"/>
        <v>25215</v>
      </c>
      <c r="H10429" s="27">
        <v>279</v>
      </c>
      <c r="I10429" s="28">
        <v>1436.7030699999998</v>
      </c>
      <c r="J10429" s="28">
        <f>H10429/(INDEX(Installed_Capacity!$H$6:$S$11,MATCH(Source_Data!B10429,Installed_Capacity!$G$6:$G$11,0),MATCH(Source_Data!C10429,Installed_Capacity!$H$5:$S$5,0)))</f>
        <v>0.46890756302521008</v>
      </c>
      <c r="K10429" s="29">
        <f>I10429/(INDEX(Installed_Capacity!$H$15:$S$20,MATCH(Source_Data!B10429,Installed_Capacity!$G$15:$G$20,0),MATCH(Source_Data!C10429,Installed_Capacity!$H$14:$S$14,0)))</f>
        <v>0.18000098601289957</v>
      </c>
      <c r="L10429" s="21"/>
      <c r="M10429" s="2"/>
    </row>
    <row r="10430" spans="1:13" x14ac:dyDescent="0.25">
      <c r="A10430" s="17">
        <v>43170</v>
      </c>
      <c r="B10430" s="19">
        <v>2018</v>
      </c>
      <c r="C10430" s="19">
        <v>3</v>
      </c>
      <c r="D10430" s="19">
        <v>11</v>
      </c>
      <c r="E10430" s="19">
        <v>12</v>
      </c>
      <c r="F10430" s="40">
        <v>19208</v>
      </c>
      <c r="G10430" s="35">
        <f t="shared" si="162"/>
        <v>25215</v>
      </c>
      <c r="H10430" s="27">
        <v>215</v>
      </c>
      <c r="I10430" s="28">
        <v>1277.0703599999999</v>
      </c>
      <c r="J10430" s="28">
        <f>H10430/(INDEX(Installed_Capacity!$H$6:$S$11,MATCH(Source_Data!B10430,Installed_Capacity!$G$6:$G$11,0),MATCH(Source_Data!C10430,Installed_Capacity!$H$5:$S$5,0)))</f>
        <v>0.36134453781512604</v>
      </c>
      <c r="K10430" s="29">
        <f>I10430/(INDEX(Installed_Capacity!$H$15:$S$20,MATCH(Source_Data!B10430,Installed_Capacity!$G$15:$G$20,0),MATCH(Source_Data!C10430,Installed_Capacity!$H$14:$S$14,0)))</f>
        <v>0.16000099728877773</v>
      </c>
      <c r="L10430" s="21"/>
      <c r="M10430" s="2"/>
    </row>
    <row r="10431" spans="1:13" x14ac:dyDescent="0.25">
      <c r="A10431" s="17">
        <v>43170</v>
      </c>
      <c r="B10431" s="19">
        <v>2018</v>
      </c>
      <c r="C10431" s="19">
        <v>3</v>
      </c>
      <c r="D10431" s="19">
        <v>11</v>
      </c>
      <c r="E10431" s="19">
        <v>13</v>
      </c>
      <c r="F10431" s="40">
        <v>19052</v>
      </c>
      <c r="G10431" s="35">
        <f t="shared" si="162"/>
        <v>25215</v>
      </c>
      <c r="H10431" s="27">
        <v>180.000000003</v>
      </c>
      <c r="I10431" s="28">
        <v>1516.5200599999998</v>
      </c>
      <c r="J10431" s="28">
        <f>H10431/(INDEX(Installed_Capacity!$H$6:$S$11,MATCH(Source_Data!B10431,Installed_Capacity!$G$6:$G$11,0),MATCH(Source_Data!C10431,Installed_Capacity!$H$5:$S$5,0)))</f>
        <v>0.30252100840840335</v>
      </c>
      <c r="K10431" s="29">
        <f>I10431/(INDEX(Installed_Capacity!$H$15:$S$20,MATCH(Source_Data!B10431,Installed_Capacity!$G$15:$G$20,0),MATCH(Source_Data!C10431,Installed_Capacity!$H$14:$S$14,0)))</f>
        <v>0.19000105993254515</v>
      </c>
      <c r="L10431" s="21"/>
      <c r="M10431" s="2"/>
    </row>
    <row r="10432" spans="1:13" x14ac:dyDescent="0.25">
      <c r="A10432" s="17">
        <v>43170</v>
      </c>
      <c r="B10432" s="19">
        <v>2018</v>
      </c>
      <c r="C10432" s="19">
        <v>3</v>
      </c>
      <c r="D10432" s="19">
        <v>11</v>
      </c>
      <c r="E10432" s="19">
        <v>14</v>
      </c>
      <c r="F10432" s="40">
        <v>18797</v>
      </c>
      <c r="G10432" s="35">
        <f t="shared" si="162"/>
        <v>25215</v>
      </c>
      <c r="H10432" s="27">
        <v>102.000000001</v>
      </c>
      <c r="I10432" s="28">
        <v>1596.3360600000001</v>
      </c>
      <c r="J10432" s="28">
        <f>H10432/(INDEX(Installed_Capacity!$H$6:$S$11,MATCH(Source_Data!B10432,Installed_Capacity!$G$6:$G$11,0),MATCH(Source_Data!C10432,Installed_Capacity!$H$5:$S$5,0)))</f>
        <v>0.17142857143025211</v>
      </c>
      <c r="K10432" s="29">
        <f>I10432/(INDEX(Installed_Capacity!$H$15:$S$20,MATCH(Source_Data!B10432,Installed_Capacity!$G$15:$G$20,0),MATCH(Source_Data!C10432,Installed_Capacity!$H$14:$S$14,0)))</f>
        <v>0.20000100981753124</v>
      </c>
      <c r="L10432" s="21"/>
      <c r="M10432" s="2"/>
    </row>
    <row r="10433" spans="1:13" x14ac:dyDescent="0.25">
      <c r="A10433" s="17">
        <v>43170</v>
      </c>
      <c r="B10433" s="19">
        <v>2018</v>
      </c>
      <c r="C10433" s="19">
        <v>3</v>
      </c>
      <c r="D10433" s="19">
        <v>11</v>
      </c>
      <c r="E10433" s="19">
        <v>15</v>
      </c>
      <c r="F10433" s="40">
        <v>19239</v>
      </c>
      <c r="G10433" s="35">
        <f t="shared" si="162"/>
        <v>25215</v>
      </c>
      <c r="H10433" s="27">
        <v>53</v>
      </c>
      <c r="I10433" s="28">
        <v>1436.7030699999998</v>
      </c>
      <c r="J10433" s="28">
        <f>H10433/(INDEX(Installed_Capacity!$H$6:$S$11,MATCH(Source_Data!B10433,Installed_Capacity!$G$6:$G$11,0),MATCH(Source_Data!C10433,Installed_Capacity!$H$5:$S$5,0)))</f>
        <v>8.9075630252100843E-2</v>
      </c>
      <c r="K10433" s="29">
        <f>I10433/(INDEX(Installed_Capacity!$H$15:$S$20,MATCH(Source_Data!B10433,Installed_Capacity!$G$15:$G$20,0),MATCH(Source_Data!C10433,Installed_Capacity!$H$14:$S$14,0)))</f>
        <v>0.18000098601289957</v>
      </c>
      <c r="L10433" s="21"/>
      <c r="M10433" s="2"/>
    </row>
    <row r="10434" spans="1:13" x14ac:dyDescent="0.25">
      <c r="A10434" s="17">
        <v>43170</v>
      </c>
      <c r="B10434" s="19">
        <v>2018</v>
      </c>
      <c r="C10434" s="19">
        <v>3</v>
      </c>
      <c r="D10434" s="19">
        <v>11</v>
      </c>
      <c r="E10434" s="19">
        <v>16</v>
      </c>
      <c r="F10434" s="40">
        <v>19535</v>
      </c>
      <c r="G10434" s="35">
        <f t="shared" si="162"/>
        <v>25215</v>
      </c>
      <c r="H10434" s="27">
        <v>65.999999998000007</v>
      </c>
      <c r="I10434" s="28">
        <v>1436.7030699999998</v>
      </c>
      <c r="J10434" s="28">
        <f>H10434/(INDEX(Installed_Capacity!$H$6:$S$11,MATCH(Source_Data!B10434,Installed_Capacity!$G$6:$G$11,0),MATCH(Source_Data!C10434,Installed_Capacity!$H$5:$S$5,0)))</f>
        <v>0.11092436974453783</v>
      </c>
      <c r="K10434" s="29">
        <f>I10434/(INDEX(Installed_Capacity!$H$15:$S$20,MATCH(Source_Data!B10434,Installed_Capacity!$G$15:$G$20,0),MATCH(Source_Data!C10434,Installed_Capacity!$H$14:$S$14,0)))</f>
        <v>0.18000098601289957</v>
      </c>
      <c r="L10434" s="21"/>
      <c r="M10434" s="2"/>
    </row>
    <row r="10435" spans="1:13" x14ac:dyDescent="0.25">
      <c r="A10435" s="17">
        <v>43170</v>
      </c>
      <c r="B10435" s="19">
        <v>2018</v>
      </c>
      <c r="C10435" s="19">
        <v>3</v>
      </c>
      <c r="D10435" s="19">
        <v>11</v>
      </c>
      <c r="E10435" s="19">
        <v>17</v>
      </c>
      <c r="F10435" s="40">
        <v>21071</v>
      </c>
      <c r="G10435" s="35">
        <f t="shared" ref="G10435:G10498" si="163">_xlfn.MAXIFS($F:$F,$B:$B,B10435,$C:$C,C10435,$D:$D,D10435)</f>
        <v>25215</v>
      </c>
      <c r="H10435" s="27">
        <v>61.000000002</v>
      </c>
      <c r="I10435" s="28">
        <v>1516.5200599999998</v>
      </c>
      <c r="J10435" s="28">
        <f>H10435/(INDEX(Installed_Capacity!$H$6:$S$11,MATCH(Source_Data!B10435,Installed_Capacity!$G$6:$G$11,0),MATCH(Source_Data!C10435,Installed_Capacity!$H$5:$S$5,0)))</f>
        <v>0.10252100840672269</v>
      </c>
      <c r="K10435" s="29">
        <f>I10435/(INDEX(Installed_Capacity!$H$15:$S$20,MATCH(Source_Data!B10435,Installed_Capacity!$G$15:$G$20,0),MATCH(Source_Data!C10435,Installed_Capacity!$H$14:$S$14,0)))</f>
        <v>0.19000105993254515</v>
      </c>
      <c r="L10435" s="21"/>
      <c r="M10435" s="2"/>
    </row>
    <row r="10436" spans="1:13" x14ac:dyDescent="0.25">
      <c r="A10436" s="17">
        <v>43170</v>
      </c>
      <c r="B10436" s="19">
        <v>2018</v>
      </c>
      <c r="C10436" s="19">
        <v>3</v>
      </c>
      <c r="D10436" s="19">
        <v>11</v>
      </c>
      <c r="E10436" s="19">
        <v>18</v>
      </c>
      <c r="F10436" s="40">
        <v>22921</v>
      </c>
      <c r="G10436" s="35">
        <f t="shared" si="163"/>
        <v>25215</v>
      </c>
      <c r="H10436" s="27">
        <v>62.000000000999997</v>
      </c>
      <c r="I10436" s="28">
        <v>1356.88705</v>
      </c>
      <c r="J10436" s="28">
        <f>H10436/(INDEX(Installed_Capacity!$H$6:$S$11,MATCH(Source_Data!B10436,Installed_Capacity!$G$6:$G$11,0),MATCH(Source_Data!C10436,Installed_Capacity!$H$5:$S$5,0)))</f>
        <v>0.10420168067394957</v>
      </c>
      <c r="K10436" s="29">
        <f>I10436/(INDEX(Installed_Capacity!$H$15:$S$20,MATCH(Source_Data!B10436,Installed_Capacity!$G$15:$G$20,0),MATCH(Source_Data!C10436,Installed_Capacity!$H$14:$S$14,0)))</f>
        <v>0.17000103362216287</v>
      </c>
      <c r="L10436" s="21"/>
      <c r="M10436" s="2"/>
    </row>
    <row r="10437" spans="1:13" x14ac:dyDescent="0.25">
      <c r="A10437" s="17">
        <v>43170</v>
      </c>
      <c r="B10437" s="19">
        <v>2018</v>
      </c>
      <c r="C10437" s="19">
        <v>3</v>
      </c>
      <c r="D10437" s="19">
        <v>11</v>
      </c>
      <c r="E10437" s="19">
        <v>19</v>
      </c>
      <c r="F10437" s="40">
        <v>25157</v>
      </c>
      <c r="G10437" s="35">
        <f t="shared" si="163"/>
        <v>25215</v>
      </c>
      <c r="H10437" s="27">
        <v>54.000000000999997</v>
      </c>
      <c r="I10437" s="28">
        <v>1516.5200599999998</v>
      </c>
      <c r="J10437" s="28">
        <f>H10437/(INDEX(Installed_Capacity!$H$6:$S$11,MATCH(Source_Data!B10437,Installed_Capacity!$G$6:$G$11,0),MATCH(Source_Data!C10437,Installed_Capacity!$H$5:$S$5,0)))</f>
        <v>9.075630252268907E-2</v>
      </c>
      <c r="K10437" s="29">
        <f>I10437/(INDEX(Installed_Capacity!$H$15:$S$20,MATCH(Source_Data!B10437,Installed_Capacity!$G$15:$G$20,0),MATCH(Source_Data!C10437,Installed_Capacity!$H$14:$S$14,0)))</f>
        <v>0.19000105993254515</v>
      </c>
      <c r="L10437" s="21"/>
      <c r="M10437" s="2"/>
    </row>
    <row r="10438" spans="1:13" x14ac:dyDescent="0.25">
      <c r="A10438" s="17">
        <v>43170</v>
      </c>
      <c r="B10438" s="19">
        <v>2018</v>
      </c>
      <c r="C10438" s="19">
        <v>3</v>
      </c>
      <c r="D10438" s="19">
        <v>11</v>
      </c>
      <c r="E10438" s="19">
        <v>20</v>
      </c>
      <c r="F10438" s="40">
        <v>25215</v>
      </c>
      <c r="G10438" s="35">
        <f t="shared" si="163"/>
        <v>25215</v>
      </c>
      <c r="H10438" s="27">
        <v>38.000000000999997</v>
      </c>
      <c r="I10438" s="28">
        <v>1356.88705</v>
      </c>
      <c r="J10438" s="28">
        <f>H10438/(INDEX(Installed_Capacity!$H$6:$S$11,MATCH(Source_Data!B10438,Installed_Capacity!$G$6:$G$11,0),MATCH(Source_Data!C10438,Installed_Capacity!$H$5:$S$5,0)))</f>
        <v>6.386554622016806E-2</v>
      </c>
      <c r="K10438" s="29">
        <f>I10438/(INDEX(Installed_Capacity!$H$15:$S$20,MATCH(Source_Data!B10438,Installed_Capacity!$G$15:$G$20,0),MATCH(Source_Data!C10438,Installed_Capacity!$H$14:$S$14,0)))</f>
        <v>0.17000103362216287</v>
      </c>
      <c r="L10438" s="21"/>
      <c r="M10438" s="2"/>
    </row>
    <row r="10439" spans="1:13" x14ac:dyDescent="0.25">
      <c r="A10439" s="17">
        <v>43170</v>
      </c>
      <c r="B10439" s="19">
        <v>2018</v>
      </c>
      <c r="C10439" s="19">
        <v>3</v>
      </c>
      <c r="D10439" s="19">
        <v>11</v>
      </c>
      <c r="E10439" s="19">
        <v>21</v>
      </c>
      <c r="F10439" s="40">
        <v>24260</v>
      </c>
      <c r="G10439" s="35">
        <f t="shared" si="163"/>
        <v>25215</v>
      </c>
      <c r="H10439" s="27">
        <v>24.000000001</v>
      </c>
      <c r="I10439" s="28">
        <v>1436.7030699999998</v>
      </c>
      <c r="J10439" s="28">
        <f>H10439/(INDEX(Installed_Capacity!$H$6:$S$11,MATCH(Source_Data!B10439,Installed_Capacity!$G$6:$G$11,0),MATCH(Source_Data!C10439,Installed_Capacity!$H$5:$S$5,0)))</f>
        <v>4.0336134455462185E-2</v>
      </c>
      <c r="K10439" s="29">
        <f>I10439/(INDEX(Installed_Capacity!$H$15:$S$20,MATCH(Source_Data!B10439,Installed_Capacity!$G$15:$G$20,0),MATCH(Source_Data!C10439,Installed_Capacity!$H$14:$S$14,0)))</f>
        <v>0.18000098601289957</v>
      </c>
      <c r="L10439" s="21"/>
      <c r="M10439" s="2"/>
    </row>
    <row r="10440" spans="1:13" x14ac:dyDescent="0.25">
      <c r="A10440" s="17">
        <v>43170</v>
      </c>
      <c r="B10440" s="19">
        <v>2018</v>
      </c>
      <c r="C10440" s="19">
        <v>3</v>
      </c>
      <c r="D10440" s="19">
        <v>11</v>
      </c>
      <c r="E10440" s="19">
        <v>22</v>
      </c>
      <c r="F10440" s="40">
        <v>22726</v>
      </c>
      <c r="G10440" s="35">
        <f t="shared" si="163"/>
        <v>25215</v>
      </c>
      <c r="H10440" s="27">
        <v>23.000000003</v>
      </c>
      <c r="I10440" s="28">
        <v>1356.88705</v>
      </c>
      <c r="J10440" s="28">
        <f>H10440/(INDEX(Installed_Capacity!$H$6:$S$11,MATCH(Source_Data!B10440,Installed_Capacity!$G$6:$G$11,0),MATCH(Source_Data!C10440,Installed_Capacity!$H$5:$S$5,0)))</f>
        <v>3.8655462189915966E-2</v>
      </c>
      <c r="K10440" s="29">
        <f>I10440/(INDEX(Installed_Capacity!$H$15:$S$20,MATCH(Source_Data!B10440,Installed_Capacity!$G$15:$G$20,0),MATCH(Source_Data!C10440,Installed_Capacity!$H$14:$S$14,0)))</f>
        <v>0.17000103362216287</v>
      </c>
      <c r="L10440" s="21"/>
      <c r="M10440" s="2"/>
    </row>
    <row r="10441" spans="1:13" x14ac:dyDescent="0.25">
      <c r="A10441" s="17">
        <v>43170</v>
      </c>
      <c r="B10441" s="19">
        <v>2018</v>
      </c>
      <c r="C10441" s="19">
        <v>3</v>
      </c>
      <c r="D10441" s="19">
        <v>11</v>
      </c>
      <c r="E10441" s="19">
        <v>23</v>
      </c>
      <c r="F10441" s="40">
        <v>21087</v>
      </c>
      <c r="G10441" s="35">
        <f t="shared" si="163"/>
        <v>25215</v>
      </c>
      <c r="H10441" s="27">
        <v>16.000000001</v>
      </c>
      <c r="I10441" s="28">
        <v>1835.7851000000001</v>
      </c>
      <c r="J10441" s="28">
        <f>H10441/(INDEX(Installed_Capacity!$H$6:$S$11,MATCH(Source_Data!B10441,Installed_Capacity!$G$6:$G$11,0),MATCH(Source_Data!C10441,Installed_Capacity!$H$5:$S$5,0)))</f>
        <v>2.689075630420168E-2</v>
      </c>
      <c r="K10441" s="29">
        <f>I10441/(INDEX(Installed_Capacity!$H$15:$S$20,MATCH(Source_Data!B10441,Installed_Capacity!$G$15:$G$20,0),MATCH(Source_Data!C10441,Installed_Capacity!$H$14:$S$14,0)))</f>
        <v>0.23000098977152564</v>
      </c>
      <c r="L10441" s="21"/>
      <c r="M10441" s="2"/>
    </row>
    <row r="10442" spans="1:13" x14ac:dyDescent="0.25">
      <c r="A10442" s="17">
        <v>43170</v>
      </c>
      <c r="B10442" s="19">
        <v>2018</v>
      </c>
      <c r="C10442" s="19">
        <v>3</v>
      </c>
      <c r="D10442" s="19">
        <v>11</v>
      </c>
      <c r="E10442" s="19">
        <v>24</v>
      </c>
      <c r="F10442" s="40">
        <v>20314</v>
      </c>
      <c r="G10442" s="35">
        <f t="shared" si="163"/>
        <v>25215</v>
      </c>
      <c r="H10442" s="27">
        <v>4</v>
      </c>
      <c r="I10442" s="28">
        <v>2713.7661000000003</v>
      </c>
      <c r="J10442" s="28">
        <f>H10442/(INDEX(Installed_Capacity!$H$6:$S$11,MATCH(Source_Data!B10442,Installed_Capacity!$G$6:$G$11,0),MATCH(Source_Data!C10442,Installed_Capacity!$H$5:$S$5,0)))</f>
        <v>6.7226890756302525E-3</v>
      </c>
      <c r="K10442" s="29">
        <f>I10442/(INDEX(Installed_Capacity!$H$15:$S$20,MATCH(Source_Data!B10442,Installed_Capacity!$G$15:$G$20,0),MATCH(Source_Data!C10442,Installed_Capacity!$H$14:$S$14,0)))</f>
        <v>0.34000106494404658</v>
      </c>
      <c r="L10442" s="21"/>
      <c r="M10442" s="2"/>
    </row>
    <row r="10443" spans="1:13" x14ac:dyDescent="0.25">
      <c r="A10443" s="17">
        <v>43171</v>
      </c>
      <c r="B10443" s="19">
        <v>2018</v>
      </c>
      <c r="C10443" s="19">
        <v>3</v>
      </c>
      <c r="D10443" s="19">
        <v>12</v>
      </c>
      <c r="E10443" s="19">
        <v>1</v>
      </c>
      <c r="F10443" s="40">
        <v>19607</v>
      </c>
      <c r="G10443" s="35">
        <f t="shared" si="163"/>
        <v>27979</v>
      </c>
      <c r="H10443" s="27">
        <v>2</v>
      </c>
      <c r="I10443" s="28">
        <v>3911.0120999999999</v>
      </c>
      <c r="J10443" s="28">
        <f>H10443/(INDEX(Installed_Capacity!$H$6:$S$11,MATCH(Source_Data!B10443,Installed_Capacity!$G$6:$G$11,0),MATCH(Source_Data!C10443,Installed_Capacity!$H$5:$S$5,0)))</f>
        <v>3.3613445378151263E-3</v>
      </c>
      <c r="K10443" s="29">
        <f>I10443/(INDEX(Installed_Capacity!$H$15:$S$20,MATCH(Source_Data!B10443,Installed_Capacity!$G$15:$G$20,0),MATCH(Source_Data!C10443,Installed_Capacity!$H$14:$S$14,0)))</f>
        <v>0.49000106494404655</v>
      </c>
      <c r="L10443" s="21"/>
      <c r="M10443" s="2"/>
    </row>
    <row r="10444" spans="1:13" x14ac:dyDescent="0.25">
      <c r="A10444" s="17">
        <v>43171</v>
      </c>
      <c r="B10444" s="19">
        <v>2018</v>
      </c>
      <c r="C10444" s="19">
        <v>3</v>
      </c>
      <c r="D10444" s="19">
        <v>12</v>
      </c>
      <c r="E10444" s="19">
        <v>2</v>
      </c>
      <c r="F10444" s="40">
        <v>19190</v>
      </c>
      <c r="G10444" s="35">
        <f t="shared" si="163"/>
        <v>27979</v>
      </c>
      <c r="H10444" s="27">
        <v>12.999999999</v>
      </c>
      <c r="I10444" s="28">
        <v>4469.7261000000008</v>
      </c>
      <c r="J10444" s="28">
        <f>H10444/(INDEX(Installed_Capacity!$H$6:$S$11,MATCH(Source_Data!B10444,Installed_Capacity!$G$6:$G$11,0),MATCH(Source_Data!C10444,Installed_Capacity!$H$5:$S$5,0)))</f>
        <v>2.1848739494117649E-2</v>
      </c>
      <c r="K10444" s="29">
        <f>I10444/(INDEX(Installed_Capacity!$H$15:$S$20,MATCH(Source_Data!B10444,Installed_Capacity!$G$15:$G$20,0),MATCH(Source_Data!C10444,Installed_Capacity!$H$14:$S$14,0)))</f>
        <v>0.56000096471401872</v>
      </c>
      <c r="L10444" s="21"/>
      <c r="M10444" s="2"/>
    </row>
    <row r="10445" spans="1:13" x14ac:dyDescent="0.25">
      <c r="A10445" s="17">
        <v>43171</v>
      </c>
      <c r="B10445" s="19">
        <v>2018</v>
      </c>
      <c r="C10445" s="19">
        <v>3</v>
      </c>
      <c r="D10445" s="19">
        <v>12</v>
      </c>
      <c r="E10445" s="19">
        <v>3</v>
      </c>
      <c r="F10445" s="40">
        <v>19188</v>
      </c>
      <c r="G10445" s="35">
        <f t="shared" si="163"/>
        <v>27979</v>
      </c>
      <c r="H10445" s="27">
        <v>18.999999998</v>
      </c>
      <c r="I10445" s="28">
        <v>4549.5429999999997</v>
      </c>
      <c r="J10445" s="28">
        <f>H10445/(INDEX(Installed_Capacity!$H$6:$S$11,MATCH(Source_Data!B10445,Installed_Capacity!$G$6:$G$11,0),MATCH(Source_Data!C10445,Installed_Capacity!$H$5:$S$5,0)))</f>
        <v>3.1932773105882356E-2</v>
      </c>
      <c r="K10445" s="29">
        <f>I10445/(INDEX(Installed_Capacity!$H$15:$S$20,MATCH(Source_Data!B10445,Installed_Capacity!$G$15:$G$20,0),MATCH(Source_Data!C10445,Installed_Capacity!$H$14:$S$14,0)))</f>
        <v>0.57000102735778602</v>
      </c>
      <c r="L10445" s="21"/>
      <c r="M10445" s="2"/>
    </row>
    <row r="10446" spans="1:13" x14ac:dyDescent="0.25">
      <c r="A10446" s="17">
        <v>43171</v>
      </c>
      <c r="B10446" s="19">
        <v>2018</v>
      </c>
      <c r="C10446" s="19">
        <v>3</v>
      </c>
      <c r="D10446" s="19">
        <v>12</v>
      </c>
      <c r="E10446" s="19">
        <v>4</v>
      </c>
      <c r="F10446" s="40">
        <v>19735</v>
      </c>
      <c r="G10446" s="35">
        <f t="shared" si="163"/>
        <v>27979</v>
      </c>
      <c r="H10446" s="27">
        <v>36.000000002</v>
      </c>
      <c r="I10446" s="28">
        <v>3911.0120999999999</v>
      </c>
      <c r="J10446" s="28">
        <f>H10446/(INDEX(Installed_Capacity!$H$6:$S$11,MATCH(Source_Data!B10446,Installed_Capacity!$G$6:$G$11,0),MATCH(Source_Data!C10446,Installed_Capacity!$H$5:$S$5,0)))</f>
        <v>6.0504201684033615E-2</v>
      </c>
      <c r="K10446" s="29">
        <f>I10446/(INDEX(Installed_Capacity!$H$15:$S$20,MATCH(Source_Data!B10446,Installed_Capacity!$G$15:$G$20,0),MATCH(Source_Data!C10446,Installed_Capacity!$H$14:$S$14,0)))</f>
        <v>0.49000106494404655</v>
      </c>
      <c r="L10446" s="21"/>
      <c r="M10446" s="2"/>
    </row>
    <row r="10447" spans="1:13" x14ac:dyDescent="0.25">
      <c r="A10447" s="17">
        <v>43171</v>
      </c>
      <c r="B10447" s="19">
        <v>2018</v>
      </c>
      <c r="C10447" s="19">
        <v>3</v>
      </c>
      <c r="D10447" s="19">
        <v>12</v>
      </c>
      <c r="E10447" s="19">
        <v>5</v>
      </c>
      <c r="F10447" s="40">
        <v>21116</v>
      </c>
      <c r="G10447" s="35">
        <f t="shared" si="163"/>
        <v>27979</v>
      </c>
      <c r="H10447" s="27">
        <v>45.000000002999997</v>
      </c>
      <c r="I10447" s="28">
        <v>3911.0120999999999</v>
      </c>
      <c r="J10447" s="28">
        <f>H10447/(INDEX(Installed_Capacity!$H$6:$S$11,MATCH(Source_Data!B10447,Installed_Capacity!$G$6:$G$11,0),MATCH(Source_Data!C10447,Installed_Capacity!$H$5:$S$5,0)))</f>
        <v>7.5630252105882353E-2</v>
      </c>
      <c r="K10447" s="29">
        <f>I10447/(INDEX(Installed_Capacity!$H$15:$S$20,MATCH(Source_Data!B10447,Installed_Capacity!$G$15:$G$20,0),MATCH(Source_Data!C10447,Installed_Capacity!$H$14:$S$14,0)))</f>
        <v>0.49000106494404655</v>
      </c>
      <c r="L10447" s="21"/>
      <c r="M10447" s="2"/>
    </row>
    <row r="10448" spans="1:13" x14ac:dyDescent="0.25">
      <c r="A10448" s="17">
        <v>43171</v>
      </c>
      <c r="B10448" s="19">
        <v>2018</v>
      </c>
      <c r="C10448" s="19">
        <v>3</v>
      </c>
      <c r="D10448" s="19">
        <v>12</v>
      </c>
      <c r="E10448" s="19">
        <v>6</v>
      </c>
      <c r="F10448" s="40">
        <v>23434</v>
      </c>
      <c r="G10448" s="35">
        <f t="shared" si="163"/>
        <v>27979</v>
      </c>
      <c r="H10448" s="27">
        <v>47</v>
      </c>
      <c r="I10448" s="28">
        <v>4549.5429999999997</v>
      </c>
      <c r="J10448" s="28">
        <f>H10448/(INDEX(Installed_Capacity!$H$6:$S$11,MATCH(Source_Data!B10448,Installed_Capacity!$G$6:$G$11,0),MATCH(Source_Data!C10448,Installed_Capacity!$H$5:$S$5,0)))</f>
        <v>7.8991596638655459E-2</v>
      </c>
      <c r="K10448" s="29">
        <f>I10448/(INDEX(Installed_Capacity!$H$15:$S$20,MATCH(Source_Data!B10448,Installed_Capacity!$G$15:$G$20,0),MATCH(Source_Data!C10448,Installed_Capacity!$H$14:$S$14,0)))</f>
        <v>0.57000102735778602</v>
      </c>
      <c r="L10448" s="21"/>
      <c r="M10448" s="2"/>
    </row>
    <row r="10449" spans="1:13" x14ac:dyDescent="0.25">
      <c r="A10449" s="17">
        <v>43171</v>
      </c>
      <c r="B10449" s="19">
        <v>2018</v>
      </c>
      <c r="C10449" s="19">
        <v>3</v>
      </c>
      <c r="D10449" s="19">
        <v>12</v>
      </c>
      <c r="E10449" s="19">
        <v>7</v>
      </c>
      <c r="F10449" s="40">
        <v>25104</v>
      </c>
      <c r="G10449" s="35">
        <f t="shared" si="163"/>
        <v>27979</v>
      </c>
      <c r="H10449" s="27">
        <v>42.999999999000003</v>
      </c>
      <c r="I10449" s="28">
        <v>3911.0120999999999</v>
      </c>
      <c r="J10449" s="28">
        <f>H10449/(INDEX(Installed_Capacity!$H$6:$S$11,MATCH(Source_Data!B10449,Installed_Capacity!$G$6:$G$11,0),MATCH(Source_Data!C10449,Installed_Capacity!$H$5:$S$5,0)))</f>
        <v>7.2268907561344548E-2</v>
      </c>
      <c r="K10449" s="29">
        <f>I10449/(INDEX(Installed_Capacity!$H$15:$S$20,MATCH(Source_Data!B10449,Installed_Capacity!$G$15:$G$20,0),MATCH(Source_Data!C10449,Installed_Capacity!$H$14:$S$14,0)))</f>
        <v>0.49000106494404655</v>
      </c>
      <c r="L10449" s="21"/>
      <c r="M10449" s="2"/>
    </row>
    <row r="10450" spans="1:13" x14ac:dyDescent="0.25">
      <c r="A10450" s="17">
        <v>43171</v>
      </c>
      <c r="B10450" s="19">
        <v>2018</v>
      </c>
      <c r="C10450" s="19">
        <v>3</v>
      </c>
      <c r="D10450" s="19">
        <v>12</v>
      </c>
      <c r="E10450" s="19">
        <v>8</v>
      </c>
      <c r="F10450" s="40">
        <v>25022</v>
      </c>
      <c r="G10450" s="35">
        <f t="shared" si="163"/>
        <v>27979</v>
      </c>
      <c r="H10450" s="27">
        <v>29</v>
      </c>
      <c r="I10450" s="28">
        <v>3432.1131</v>
      </c>
      <c r="J10450" s="28">
        <f>H10450/(INDEX(Installed_Capacity!$H$6:$S$11,MATCH(Source_Data!B10450,Installed_Capacity!$G$6:$G$11,0),MATCH(Source_Data!C10450,Installed_Capacity!$H$5:$S$5,0)))</f>
        <v>4.8739495798319328E-2</v>
      </c>
      <c r="K10450" s="29">
        <f>I10450/(INDEX(Installed_Capacity!$H$15:$S$20,MATCH(Source_Data!B10450,Installed_Capacity!$G$15:$G$20,0),MATCH(Source_Data!C10450,Installed_Capacity!$H$14:$S$14,0)))</f>
        <v>0.43000098977152562</v>
      </c>
      <c r="L10450" s="21"/>
      <c r="M10450" s="2"/>
    </row>
    <row r="10451" spans="1:13" x14ac:dyDescent="0.25">
      <c r="A10451" s="17">
        <v>43171</v>
      </c>
      <c r="B10451" s="19">
        <v>2018</v>
      </c>
      <c r="C10451" s="19">
        <v>3</v>
      </c>
      <c r="D10451" s="19">
        <v>12</v>
      </c>
      <c r="E10451" s="19">
        <v>9</v>
      </c>
      <c r="F10451" s="40">
        <v>24599</v>
      </c>
      <c r="G10451" s="35">
        <f t="shared" si="163"/>
        <v>27979</v>
      </c>
      <c r="H10451" s="27">
        <v>11.000000001</v>
      </c>
      <c r="I10451" s="28">
        <v>1995.4181000000001</v>
      </c>
      <c r="J10451" s="28">
        <f>H10451/(INDEX(Installed_Capacity!$H$6:$S$11,MATCH(Source_Data!B10451,Installed_Capacity!$G$6:$G$11,0),MATCH(Source_Data!C10451,Installed_Capacity!$H$5:$S$5,0)))</f>
        <v>1.8487394959663866E-2</v>
      </c>
      <c r="K10451" s="29">
        <f>I10451/(INDEX(Installed_Capacity!$H$15:$S$20,MATCH(Source_Data!B10451,Installed_Capacity!$G$15:$G$20,0),MATCH(Source_Data!C10451,Installed_Capacity!$H$14:$S$14,0)))</f>
        <v>0.25000101482903264</v>
      </c>
      <c r="L10451" s="21"/>
      <c r="M10451" s="2"/>
    </row>
    <row r="10452" spans="1:13" x14ac:dyDescent="0.25">
      <c r="A10452" s="17">
        <v>43171</v>
      </c>
      <c r="B10452" s="19">
        <v>2018</v>
      </c>
      <c r="C10452" s="19">
        <v>3</v>
      </c>
      <c r="D10452" s="19">
        <v>12</v>
      </c>
      <c r="E10452" s="19">
        <v>10</v>
      </c>
      <c r="F10452" s="40">
        <v>24163</v>
      </c>
      <c r="G10452" s="35">
        <f t="shared" si="163"/>
        <v>27979</v>
      </c>
      <c r="H10452" s="27">
        <v>4.0000000020000002</v>
      </c>
      <c r="I10452" s="28">
        <v>957.80485999999996</v>
      </c>
      <c r="J10452" s="28">
        <f>H10452/(INDEX(Installed_Capacity!$H$6:$S$11,MATCH(Source_Data!B10452,Installed_Capacity!$G$6:$G$11,0),MATCH(Source_Data!C10452,Installed_Capacity!$H$5:$S$5,0)))</f>
        <v>6.7226890789915967E-3</v>
      </c>
      <c r="K10452" s="29">
        <f>I10452/(INDEX(Installed_Capacity!$H$15:$S$20,MATCH(Source_Data!B10452,Installed_Capacity!$G$15:$G$20,0),MATCH(Source_Data!C10452,Installed_Capacity!$H$14:$S$14,0)))</f>
        <v>0.12000100981753123</v>
      </c>
      <c r="L10452" s="21"/>
      <c r="M10452" s="2"/>
    </row>
    <row r="10453" spans="1:13" x14ac:dyDescent="0.25">
      <c r="A10453" s="17">
        <v>43171</v>
      </c>
      <c r="B10453" s="19">
        <v>2018</v>
      </c>
      <c r="C10453" s="19">
        <v>3</v>
      </c>
      <c r="D10453" s="19">
        <v>12</v>
      </c>
      <c r="E10453" s="19">
        <v>11</v>
      </c>
      <c r="F10453" s="40">
        <v>24228</v>
      </c>
      <c r="G10453" s="35">
        <f t="shared" si="163"/>
        <v>27979</v>
      </c>
      <c r="H10453" s="27">
        <v>31.999999996</v>
      </c>
      <c r="I10453" s="28">
        <v>718.35565999999994</v>
      </c>
      <c r="J10453" s="28">
        <f>H10453/(INDEX(Installed_Capacity!$H$6:$S$11,MATCH(Source_Data!B10453,Installed_Capacity!$G$6:$G$11,0),MATCH(Source_Data!C10453,Installed_Capacity!$H$5:$S$5,0)))</f>
        <v>5.3781512598319328E-2</v>
      </c>
      <c r="K10453" s="29">
        <f>I10453/(INDEX(Installed_Capacity!$H$15:$S$20,MATCH(Source_Data!B10453,Installed_Capacity!$G$15:$G$20,0),MATCH(Source_Data!C10453,Installed_Capacity!$H$14:$S$14,0)))</f>
        <v>9.000100981753123E-2</v>
      </c>
      <c r="L10453" s="21"/>
      <c r="M10453" s="2"/>
    </row>
    <row r="10454" spans="1:13" x14ac:dyDescent="0.25">
      <c r="A10454" s="17">
        <v>43171</v>
      </c>
      <c r="B10454" s="19">
        <v>2018</v>
      </c>
      <c r="C10454" s="19">
        <v>3</v>
      </c>
      <c r="D10454" s="19">
        <v>12</v>
      </c>
      <c r="E10454" s="19">
        <v>12</v>
      </c>
      <c r="F10454" s="40">
        <v>24087</v>
      </c>
      <c r="G10454" s="35">
        <f t="shared" si="163"/>
        <v>27979</v>
      </c>
      <c r="H10454" s="27">
        <v>88.999999998000007</v>
      </c>
      <c r="I10454" s="28">
        <v>478.90644000000003</v>
      </c>
      <c r="J10454" s="28">
        <f>H10454/(INDEX(Installed_Capacity!$H$6:$S$11,MATCH(Source_Data!B10454,Installed_Capacity!$G$6:$G$11,0),MATCH(Source_Data!C10454,Installed_Capacity!$H$5:$S$5,0)))</f>
        <v>0.14957983192941177</v>
      </c>
      <c r="K10454" s="29">
        <f>I10454/(INDEX(Installed_Capacity!$H$15:$S$20,MATCH(Source_Data!B10454,Installed_Capacity!$G$15:$G$20,0),MATCH(Source_Data!C10454,Installed_Capacity!$H$14:$S$14,0)))</f>
        <v>6.0001007311780541E-2</v>
      </c>
      <c r="L10454" s="21"/>
      <c r="M10454" s="2"/>
    </row>
    <row r="10455" spans="1:13" x14ac:dyDescent="0.25">
      <c r="A10455" s="17">
        <v>43171</v>
      </c>
      <c r="B10455" s="19">
        <v>2018</v>
      </c>
      <c r="C10455" s="19">
        <v>3</v>
      </c>
      <c r="D10455" s="19">
        <v>12</v>
      </c>
      <c r="E10455" s="19">
        <v>13</v>
      </c>
      <c r="F10455" s="40">
        <v>24428</v>
      </c>
      <c r="G10455" s="35">
        <f t="shared" si="163"/>
        <v>27979</v>
      </c>
      <c r="H10455" s="27">
        <v>118.000000001</v>
      </c>
      <c r="I10455" s="28">
        <v>478.90644000000003</v>
      </c>
      <c r="J10455" s="28">
        <f>H10455/(INDEX(Installed_Capacity!$H$6:$S$11,MATCH(Source_Data!B10455,Installed_Capacity!$G$6:$G$11,0),MATCH(Source_Data!C10455,Installed_Capacity!$H$5:$S$5,0)))</f>
        <v>0.19831932773277311</v>
      </c>
      <c r="K10455" s="29">
        <f>I10455/(INDEX(Installed_Capacity!$H$15:$S$20,MATCH(Source_Data!B10455,Installed_Capacity!$G$15:$G$20,0),MATCH(Source_Data!C10455,Installed_Capacity!$H$14:$S$14,0)))</f>
        <v>6.0001007311780541E-2</v>
      </c>
      <c r="L10455" s="21"/>
      <c r="M10455" s="2"/>
    </row>
    <row r="10456" spans="1:13" x14ac:dyDescent="0.25">
      <c r="A10456" s="17">
        <v>43171</v>
      </c>
      <c r="B10456" s="19">
        <v>2018</v>
      </c>
      <c r="C10456" s="19">
        <v>3</v>
      </c>
      <c r="D10456" s="19">
        <v>12</v>
      </c>
      <c r="E10456" s="19">
        <v>14</v>
      </c>
      <c r="F10456" s="40">
        <v>24608</v>
      </c>
      <c r="G10456" s="35">
        <f t="shared" si="163"/>
        <v>27979</v>
      </c>
      <c r="H10456" s="27">
        <v>131.99999999900001</v>
      </c>
      <c r="I10456" s="28">
        <v>319.27364</v>
      </c>
      <c r="J10456" s="28">
        <f>H10456/(INDEX(Installed_Capacity!$H$6:$S$11,MATCH(Source_Data!B10456,Installed_Capacity!$G$6:$G$11,0),MATCH(Source_Data!C10456,Installed_Capacity!$H$5:$S$5,0)))</f>
        <v>0.22184873949411765</v>
      </c>
      <c r="K10456" s="29">
        <f>I10456/(INDEX(Installed_Capacity!$H$15:$S$20,MATCH(Source_Data!B10456,Installed_Capacity!$G$15:$G$20,0),MATCH(Source_Data!C10456,Installed_Capacity!$H$14:$S$14,0)))</f>
        <v>4.0001007311780537E-2</v>
      </c>
      <c r="L10456" s="21"/>
      <c r="M10456" s="2"/>
    </row>
    <row r="10457" spans="1:13" x14ac:dyDescent="0.25">
      <c r="A10457" s="17">
        <v>43171</v>
      </c>
      <c r="B10457" s="19">
        <v>2018</v>
      </c>
      <c r="C10457" s="19">
        <v>3</v>
      </c>
      <c r="D10457" s="19">
        <v>12</v>
      </c>
      <c r="E10457" s="19">
        <v>15</v>
      </c>
      <c r="F10457" s="40">
        <v>24544</v>
      </c>
      <c r="G10457" s="35">
        <f t="shared" si="163"/>
        <v>27979</v>
      </c>
      <c r="H10457" s="27">
        <v>128.99999999799999</v>
      </c>
      <c r="I10457" s="28">
        <v>159.640749</v>
      </c>
      <c r="J10457" s="28">
        <f>H10457/(INDEX(Installed_Capacity!$H$6:$S$11,MATCH(Source_Data!B10457,Installed_Capacity!$G$6:$G$11,0),MATCH(Source_Data!C10457,Installed_Capacity!$H$5:$S$5,0)))</f>
        <v>0.21680672268571427</v>
      </c>
      <c r="K10457" s="29">
        <f>I10457/(INDEX(Installed_Capacity!$H$15:$S$20,MATCH(Source_Data!B10457,Installed_Capacity!$G$15:$G$20,0),MATCH(Source_Data!C10457,Installed_Capacity!$H$14:$S$14,0)))</f>
        <v>2.0000995910614862E-2</v>
      </c>
      <c r="L10457" s="21"/>
      <c r="M10457" s="2"/>
    </row>
    <row r="10458" spans="1:13" x14ac:dyDescent="0.25">
      <c r="A10458" s="17">
        <v>43171</v>
      </c>
      <c r="B10458" s="19">
        <v>2018</v>
      </c>
      <c r="C10458" s="19">
        <v>3</v>
      </c>
      <c r="D10458" s="19">
        <v>12</v>
      </c>
      <c r="E10458" s="19">
        <v>16</v>
      </c>
      <c r="F10458" s="40">
        <v>24929</v>
      </c>
      <c r="G10458" s="35">
        <f t="shared" si="163"/>
        <v>27979</v>
      </c>
      <c r="H10458" s="27">
        <v>171.000000003</v>
      </c>
      <c r="I10458" s="28">
        <v>79.824378999999993</v>
      </c>
      <c r="J10458" s="28">
        <f>H10458/(INDEX(Installed_Capacity!$H$6:$S$11,MATCH(Source_Data!B10458,Installed_Capacity!$G$6:$G$11,0),MATCH(Source_Data!C10458,Installed_Capacity!$H$5:$S$5,0)))</f>
        <v>0.28739495798823528</v>
      </c>
      <c r="K10458" s="29">
        <f>I10458/(INDEX(Installed_Capacity!$H$15:$S$20,MATCH(Source_Data!B10458,Installed_Capacity!$G$15:$G$20,0),MATCH(Source_Data!C10458,Installed_Capacity!$H$14:$S$14,0)))</f>
        <v>1.0000999669240907E-2</v>
      </c>
      <c r="L10458" s="21"/>
      <c r="M10458" s="2"/>
    </row>
    <row r="10459" spans="1:13" x14ac:dyDescent="0.25">
      <c r="A10459" s="17">
        <v>43171</v>
      </c>
      <c r="B10459" s="19">
        <v>2018</v>
      </c>
      <c r="C10459" s="19">
        <v>3</v>
      </c>
      <c r="D10459" s="19">
        <v>12</v>
      </c>
      <c r="E10459" s="19">
        <v>17</v>
      </c>
      <c r="F10459" s="40">
        <v>25613</v>
      </c>
      <c r="G10459" s="35">
        <f t="shared" si="163"/>
        <v>27979</v>
      </c>
      <c r="H10459" s="27">
        <v>209.99999999900001</v>
      </c>
      <c r="I10459" s="28">
        <v>7.9816399999999999E-3</v>
      </c>
      <c r="J10459" s="28">
        <f>H10459/(INDEX(Installed_Capacity!$H$6:$S$11,MATCH(Source_Data!B10459,Installed_Capacity!$G$6:$G$11,0),MATCH(Source_Data!C10459,Installed_Capacity!$H$5:$S$5,0)))</f>
        <v>0.3529411764689076</v>
      </c>
      <c r="K10459" s="29">
        <f>I10459/(INDEX(Installed_Capacity!$H$15:$S$20,MATCH(Source_Data!B10459,Installed_Capacity!$G$15:$G$20,0),MATCH(Source_Data!C10459,Installed_Capacity!$H$14:$S$14,0)))</f>
        <v>9.9999999999999995E-7</v>
      </c>
      <c r="L10459" s="21"/>
      <c r="M10459" s="2"/>
    </row>
    <row r="10460" spans="1:13" x14ac:dyDescent="0.25">
      <c r="A10460" s="17">
        <v>43171</v>
      </c>
      <c r="B10460" s="19">
        <v>2018</v>
      </c>
      <c r="C10460" s="19">
        <v>3</v>
      </c>
      <c r="D10460" s="19">
        <v>12</v>
      </c>
      <c r="E10460" s="19">
        <v>18</v>
      </c>
      <c r="F10460" s="40">
        <v>26596</v>
      </c>
      <c r="G10460" s="35">
        <f t="shared" si="163"/>
        <v>27979</v>
      </c>
      <c r="H10460" s="27">
        <v>266.00000000099999</v>
      </c>
      <c r="I10460" s="28">
        <v>79.824378999999993</v>
      </c>
      <c r="J10460" s="28">
        <f>H10460/(INDEX(Installed_Capacity!$H$6:$S$11,MATCH(Source_Data!B10460,Installed_Capacity!$G$6:$G$11,0),MATCH(Source_Data!C10460,Installed_Capacity!$H$5:$S$5,0)))</f>
        <v>0.44705882353109244</v>
      </c>
      <c r="K10460" s="29">
        <f>I10460/(INDEX(Installed_Capacity!$H$15:$S$20,MATCH(Source_Data!B10460,Installed_Capacity!$G$15:$G$20,0),MATCH(Source_Data!C10460,Installed_Capacity!$H$14:$S$14,0)))</f>
        <v>1.0000999669240907E-2</v>
      </c>
      <c r="L10460" s="21"/>
      <c r="M10460" s="2"/>
    </row>
    <row r="10461" spans="1:13" x14ac:dyDescent="0.25">
      <c r="A10461" s="17">
        <v>43171</v>
      </c>
      <c r="B10461" s="19">
        <v>2018</v>
      </c>
      <c r="C10461" s="19">
        <v>3</v>
      </c>
      <c r="D10461" s="19">
        <v>12</v>
      </c>
      <c r="E10461" s="19">
        <v>19</v>
      </c>
      <c r="F10461" s="40">
        <v>27979</v>
      </c>
      <c r="G10461" s="35">
        <f t="shared" si="163"/>
        <v>27979</v>
      </c>
      <c r="H10461" s="27">
        <v>311</v>
      </c>
      <c r="I10461" s="28">
        <v>159.640749</v>
      </c>
      <c r="J10461" s="28">
        <f>H10461/(INDEX(Installed_Capacity!$H$6:$S$11,MATCH(Source_Data!B10461,Installed_Capacity!$G$6:$G$11,0),MATCH(Source_Data!C10461,Installed_Capacity!$H$5:$S$5,0)))</f>
        <v>0.52268907563025213</v>
      </c>
      <c r="K10461" s="29">
        <f>I10461/(INDEX(Installed_Capacity!$H$15:$S$20,MATCH(Source_Data!B10461,Installed_Capacity!$G$15:$G$20,0),MATCH(Source_Data!C10461,Installed_Capacity!$H$14:$S$14,0)))</f>
        <v>2.0000995910614862E-2</v>
      </c>
      <c r="L10461" s="21"/>
      <c r="M10461" s="2"/>
    </row>
    <row r="10462" spans="1:13" x14ac:dyDescent="0.25">
      <c r="A10462" s="17">
        <v>43171</v>
      </c>
      <c r="B10462" s="19">
        <v>2018</v>
      </c>
      <c r="C10462" s="19">
        <v>3</v>
      </c>
      <c r="D10462" s="19">
        <v>12</v>
      </c>
      <c r="E10462" s="19">
        <v>20</v>
      </c>
      <c r="F10462" s="40">
        <v>27491</v>
      </c>
      <c r="G10462" s="35">
        <f t="shared" si="163"/>
        <v>27979</v>
      </c>
      <c r="H10462" s="27">
        <v>360.99999999900001</v>
      </c>
      <c r="I10462" s="28">
        <v>239.45715000000001</v>
      </c>
      <c r="J10462" s="28">
        <f>H10462/(INDEX(Installed_Capacity!$H$6:$S$11,MATCH(Source_Data!B10462,Installed_Capacity!$G$6:$G$11,0),MATCH(Source_Data!C10462,Installed_Capacity!$H$5:$S$5,0)))</f>
        <v>0.60672268907394955</v>
      </c>
      <c r="K10462" s="29">
        <f>I10462/(INDEX(Installed_Capacity!$H$15:$S$20,MATCH(Source_Data!B10462,Installed_Capacity!$G$15:$G$20,0),MATCH(Source_Data!C10462,Installed_Capacity!$H$14:$S$14,0)))</f>
        <v>3.0000996035902398E-2</v>
      </c>
      <c r="L10462" s="21"/>
      <c r="M10462" s="2"/>
    </row>
    <row r="10463" spans="1:13" x14ac:dyDescent="0.25">
      <c r="A10463" s="17">
        <v>43171</v>
      </c>
      <c r="B10463" s="19">
        <v>2018</v>
      </c>
      <c r="C10463" s="19">
        <v>3</v>
      </c>
      <c r="D10463" s="19">
        <v>12</v>
      </c>
      <c r="E10463" s="19">
        <v>21</v>
      </c>
      <c r="F10463" s="40">
        <v>26082</v>
      </c>
      <c r="G10463" s="35">
        <f t="shared" si="163"/>
        <v>27979</v>
      </c>
      <c r="H10463" s="27">
        <v>348.99999999900001</v>
      </c>
      <c r="I10463" s="28">
        <v>319.27364</v>
      </c>
      <c r="J10463" s="28">
        <f>H10463/(INDEX(Installed_Capacity!$H$6:$S$11,MATCH(Source_Data!B10463,Installed_Capacity!$G$6:$G$11,0),MATCH(Source_Data!C10463,Installed_Capacity!$H$5:$S$5,0)))</f>
        <v>0.58655462184705887</v>
      </c>
      <c r="K10463" s="29">
        <f>I10463/(INDEX(Installed_Capacity!$H$15:$S$20,MATCH(Source_Data!B10463,Installed_Capacity!$G$15:$G$20,0),MATCH(Source_Data!C10463,Installed_Capacity!$H$14:$S$14,0)))</f>
        <v>4.0001007311780537E-2</v>
      </c>
      <c r="L10463" s="21"/>
      <c r="M10463" s="2"/>
    </row>
    <row r="10464" spans="1:13" x14ac:dyDescent="0.25">
      <c r="A10464" s="17">
        <v>43171</v>
      </c>
      <c r="B10464" s="19">
        <v>2018</v>
      </c>
      <c r="C10464" s="19">
        <v>3</v>
      </c>
      <c r="D10464" s="19">
        <v>12</v>
      </c>
      <c r="E10464" s="19">
        <v>22</v>
      </c>
      <c r="F10464" s="40">
        <v>24051</v>
      </c>
      <c r="G10464" s="35">
        <f t="shared" si="163"/>
        <v>27979</v>
      </c>
      <c r="H10464" s="27">
        <v>357.00000000099999</v>
      </c>
      <c r="I10464" s="28">
        <v>319.27364</v>
      </c>
      <c r="J10464" s="28">
        <f>H10464/(INDEX(Installed_Capacity!$H$6:$S$11,MATCH(Source_Data!B10464,Installed_Capacity!$G$6:$G$11,0),MATCH(Source_Data!C10464,Installed_Capacity!$H$5:$S$5,0)))</f>
        <v>0.60000000000168063</v>
      </c>
      <c r="K10464" s="29">
        <f>I10464/(INDEX(Installed_Capacity!$H$15:$S$20,MATCH(Source_Data!B10464,Installed_Capacity!$G$15:$G$20,0),MATCH(Source_Data!C10464,Installed_Capacity!$H$14:$S$14,0)))</f>
        <v>4.0001007311780537E-2</v>
      </c>
      <c r="L10464" s="21"/>
      <c r="M10464" s="2"/>
    </row>
    <row r="10465" spans="1:13" x14ac:dyDescent="0.25">
      <c r="A10465" s="17">
        <v>43171</v>
      </c>
      <c r="B10465" s="19">
        <v>2018</v>
      </c>
      <c r="C10465" s="19">
        <v>3</v>
      </c>
      <c r="D10465" s="19">
        <v>12</v>
      </c>
      <c r="E10465" s="19">
        <v>23</v>
      </c>
      <c r="F10465" s="40">
        <v>22237</v>
      </c>
      <c r="G10465" s="35">
        <f t="shared" si="163"/>
        <v>27979</v>
      </c>
      <c r="H10465" s="27">
        <v>356.99999999900001</v>
      </c>
      <c r="I10465" s="28">
        <v>718.35565999999994</v>
      </c>
      <c r="J10465" s="28">
        <f>H10465/(INDEX(Installed_Capacity!$H$6:$S$11,MATCH(Source_Data!B10465,Installed_Capacity!$G$6:$G$11,0),MATCH(Source_Data!C10465,Installed_Capacity!$H$5:$S$5,0)))</f>
        <v>0.59999999999831932</v>
      </c>
      <c r="K10465" s="29">
        <f>I10465/(INDEX(Installed_Capacity!$H$15:$S$20,MATCH(Source_Data!B10465,Installed_Capacity!$G$15:$G$20,0),MATCH(Source_Data!C10465,Installed_Capacity!$H$14:$S$14,0)))</f>
        <v>9.000100981753123E-2</v>
      </c>
      <c r="L10465" s="21"/>
      <c r="M10465" s="2"/>
    </row>
    <row r="10466" spans="1:13" x14ac:dyDescent="0.25">
      <c r="A10466" s="17">
        <v>43171</v>
      </c>
      <c r="B10466" s="19">
        <v>2018</v>
      </c>
      <c r="C10466" s="19">
        <v>3</v>
      </c>
      <c r="D10466" s="19">
        <v>12</v>
      </c>
      <c r="E10466" s="19">
        <v>24</v>
      </c>
      <c r="F10466" s="40">
        <v>21272</v>
      </c>
      <c r="G10466" s="35">
        <f t="shared" si="163"/>
        <v>27979</v>
      </c>
      <c r="H10466" s="27">
        <v>401.00000000300003</v>
      </c>
      <c r="I10466" s="28">
        <v>1117.43786</v>
      </c>
      <c r="J10466" s="28">
        <f>H10466/(INDEX(Installed_Capacity!$H$6:$S$11,MATCH(Source_Data!B10466,Installed_Capacity!$G$6:$G$11,0),MATCH(Source_Data!C10466,Installed_Capacity!$H$5:$S$5,0)))</f>
        <v>0.67394957983697479</v>
      </c>
      <c r="K10466" s="29">
        <f>I10466/(INDEX(Installed_Capacity!$H$15:$S$20,MATCH(Source_Data!B10466,Installed_Capacity!$G$15:$G$20,0),MATCH(Source_Data!C10466,Installed_Capacity!$H$14:$S$14,0)))</f>
        <v>0.1400010348750382</v>
      </c>
      <c r="L10466" s="21"/>
      <c r="M10466" s="2"/>
    </row>
    <row r="10467" spans="1:13" x14ac:dyDescent="0.25">
      <c r="A10467" s="17">
        <v>43172</v>
      </c>
      <c r="B10467" s="19">
        <v>2018</v>
      </c>
      <c r="C10467" s="19">
        <v>3</v>
      </c>
      <c r="D10467" s="19">
        <v>13</v>
      </c>
      <c r="E10467" s="19">
        <v>1</v>
      </c>
      <c r="F10467" s="40">
        <v>20584</v>
      </c>
      <c r="G10467" s="35">
        <f t="shared" si="163"/>
        <v>27790</v>
      </c>
      <c r="H10467" s="27">
        <v>394</v>
      </c>
      <c r="I10467" s="28">
        <v>1356.88705</v>
      </c>
      <c r="J10467" s="28">
        <f>H10467/(INDEX(Installed_Capacity!$H$6:$S$11,MATCH(Source_Data!B10467,Installed_Capacity!$G$6:$G$11,0),MATCH(Source_Data!C10467,Installed_Capacity!$H$5:$S$5,0)))</f>
        <v>0.66218487394957981</v>
      </c>
      <c r="K10467" s="29">
        <f>I10467/(INDEX(Installed_Capacity!$H$15:$S$20,MATCH(Source_Data!B10467,Installed_Capacity!$G$15:$G$20,0),MATCH(Source_Data!C10467,Installed_Capacity!$H$14:$S$14,0)))</f>
        <v>0.17000103362216287</v>
      </c>
      <c r="L10467" s="21"/>
      <c r="M10467" s="2"/>
    </row>
    <row r="10468" spans="1:13" x14ac:dyDescent="0.25">
      <c r="A10468" s="17">
        <v>43172</v>
      </c>
      <c r="B10468" s="19">
        <v>2018</v>
      </c>
      <c r="C10468" s="19">
        <v>3</v>
      </c>
      <c r="D10468" s="19">
        <v>13</v>
      </c>
      <c r="E10468" s="19">
        <v>2</v>
      </c>
      <c r="F10468" s="40">
        <v>20080</v>
      </c>
      <c r="G10468" s="35">
        <f t="shared" si="163"/>
        <v>27790</v>
      </c>
      <c r="H10468" s="27">
        <v>296.00000000300003</v>
      </c>
      <c r="I10468" s="28">
        <v>1436.7030699999998</v>
      </c>
      <c r="J10468" s="28">
        <f>H10468/(INDEX(Installed_Capacity!$H$6:$S$11,MATCH(Source_Data!B10468,Installed_Capacity!$G$6:$G$11,0),MATCH(Source_Data!C10468,Installed_Capacity!$H$5:$S$5,0)))</f>
        <v>0.49747899160168069</v>
      </c>
      <c r="K10468" s="29">
        <f>I10468/(INDEX(Installed_Capacity!$H$15:$S$20,MATCH(Source_Data!B10468,Installed_Capacity!$G$15:$G$20,0),MATCH(Source_Data!C10468,Installed_Capacity!$H$14:$S$14,0)))</f>
        <v>0.18000098601289957</v>
      </c>
      <c r="L10468" s="21"/>
      <c r="M10468" s="2"/>
    </row>
    <row r="10469" spans="1:13" x14ac:dyDescent="0.25">
      <c r="A10469" s="17">
        <v>43172</v>
      </c>
      <c r="B10469" s="19">
        <v>2018</v>
      </c>
      <c r="C10469" s="19">
        <v>3</v>
      </c>
      <c r="D10469" s="19">
        <v>13</v>
      </c>
      <c r="E10469" s="19">
        <v>3</v>
      </c>
      <c r="F10469" s="40">
        <v>19918</v>
      </c>
      <c r="G10469" s="35">
        <f t="shared" si="163"/>
        <v>27790</v>
      </c>
      <c r="H10469" s="27">
        <v>287</v>
      </c>
      <c r="I10469" s="28">
        <v>1596.3360600000001</v>
      </c>
      <c r="J10469" s="28">
        <f>H10469/(INDEX(Installed_Capacity!$H$6:$S$11,MATCH(Source_Data!B10469,Installed_Capacity!$G$6:$G$11,0),MATCH(Source_Data!C10469,Installed_Capacity!$H$5:$S$5,0)))</f>
        <v>0.4823529411764706</v>
      </c>
      <c r="K10469" s="29">
        <f>I10469/(INDEX(Installed_Capacity!$H$15:$S$20,MATCH(Source_Data!B10469,Installed_Capacity!$G$15:$G$20,0),MATCH(Source_Data!C10469,Installed_Capacity!$H$14:$S$14,0)))</f>
        <v>0.20000100981753124</v>
      </c>
      <c r="L10469" s="21"/>
      <c r="M10469" s="2"/>
    </row>
    <row r="10470" spans="1:13" x14ac:dyDescent="0.25">
      <c r="A10470" s="17">
        <v>43172</v>
      </c>
      <c r="B10470" s="19">
        <v>2018</v>
      </c>
      <c r="C10470" s="19">
        <v>3</v>
      </c>
      <c r="D10470" s="19">
        <v>13</v>
      </c>
      <c r="E10470" s="19">
        <v>4</v>
      </c>
      <c r="F10470" s="40">
        <v>20254</v>
      </c>
      <c r="G10470" s="35">
        <f t="shared" si="163"/>
        <v>27790</v>
      </c>
      <c r="H10470" s="27">
        <v>286.99999999900001</v>
      </c>
      <c r="I10470" s="28">
        <v>2075.2350999999999</v>
      </c>
      <c r="J10470" s="28">
        <f>H10470/(INDEX(Installed_Capacity!$H$6:$S$11,MATCH(Source_Data!B10470,Installed_Capacity!$G$6:$G$11,0),MATCH(Source_Data!C10470,Installed_Capacity!$H$5:$S$5,0)))</f>
        <v>0.48235294117478994</v>
      </c>
      <c r="K10470" s="29">
        <f>I10470/(INDEX(Installed_Capacity!$H$15:$S$20,MATCH(Source_Data!B10470,Installed_Capacity!$G$15:$G$20,0),MATCH(Source_Data!C10470,Installed_Capacity!$H$14:$S$14,0)))</f>
        <v>0.26000109000155353</v>
      </c>
      <c r="L10470" s="21"/>
      <c r="M10470" s="2"/>
    </row>
    <row r="10471" spans="1:13" x14ac:dyDescent="0.25">
      <c r="A10471" s="17">
        <v>43172</v>
      </c>
      <c r="B10471" s="19">
        <v>2018</v>
      </c>
      <c r="C10471" s="19">
        <v>3</v>
      </c>
      <c r="D10471" s="19">
        <v>13</v>
      </c>
      <c r="E10471" s="19">
        <v>5</v>
      </c>
      <c r="F10471" s="40">
        <v>21402</v>
      </c>
      <c r="G10471" s="35">
        <f t="shared" si="163"/>
        <v>27790</v>
      </c>
      <c r="H10471" s="27">
        <v>252.00000000099999</v>
      </c>
      <c r="I10471" s="28">
        <v>2234.8670999999999</v>
      </c>
      <c r="J10471" s="28">
        <f>H10471/(INDEX(Installed_Capacity!$H$6:$S$11,MATCH(Source_Data!B10471,Installed_Capacity!$G$6:$G$11,0),MATCH(Source_Data!C10471,Installed_Capacity!$H$5:$S$5,0)))</f>
        <v>0.42352941176638653</v>
      </c>
      <c r="K10471" s="29">
        <f>I10471/(INDEX(Installed_Capacity!$H$15:$S$20,MATCH(Source_Data!B10471,Installed_Capacity!$G$15:$G$20,0),MATCH(Source_Data!C10471,Installed_Capacity!$H$14:$S$14,0)))</f>
        <v>0.28000098977152565</v>
      </c>
      <c r="L10471" s="21"/>
      <c r="M10471" s="2"/>
    </row>
    <row r="10472" spans="1:13" x14ac:dyDescent="0.25">
      <c r="A10472" s="17">
        <v>43172</v>
      </c>
      <c r="B10472" s="19">
        <v>2018</v>
      </c>
      <c r="C10472" s="19">
        <v>3</v>
      </c>
      <c r="D10472" s="19">
        <v>13</v>
      </c>
      <c r="E10472" s="19">
        <v>6</v>
      </c>
      <c r="F10472" s="40">
        <v>23820</v>
      </c>
      <c r="G10472" s="35">
        <f t="shared" si="163"/>
        <v>27790</v>
      </c>
      <c r="H10472" s="27">
        <v>157</v>
      </c>
      <c r="I10472" s="28">
        <v>1995.4181000000001</v>
      </c>
      <c r="J10472" s="28">
        <f>H10472/(INDEX(Installed_Capacity!$H$6:$S$11,MATCH(Source_Data!B10472,Installed_Capacity!$G$6:$G$11,0),MATCH(Source_Data!C10472,Installed_Capacity!$H$5:$S$5,0)))</f>
        <v>0.2638655462184874</v>
      </c>
      <c r="K10472" s="29">
        <f>I10472/(INDEX(Installed_Capacity!$H$15:$S$20,MATCH(Source_Data!B10472,Installed_Capacity!$G$15:$G$20,0),MATCH(Source_Data!C10472,Installed_Capacity!$H$14:$S$14,0)))</f>
        <v>0.25000101482903264</v>
      </c>
      <c r="L10472" s="21"/>
      <c r="M10472" s="2"/>
    </row>
    <row r="10473" spans="1:13" x14ac:dyDescent="0.25">
      <c r="A10473" s="17">
        <v>43172</v>
      </c>
      <c r="B10473" s="19">
        <v>2018</v>
      </c>
      <c r="C10473" s="19">
        <v>3</v>
      </c>
      <c r="D10473" s="19">
        <v>13</v>
      </c>
      <c r="E10473" s="19">
        <v>7</v>
      </c>
      <c r="F10473" s="40">
        <v>25501</v>
      </c>
      <c r="G10473" s="35">
        <f t="shared" si="163"/>
        <v>27790</v>
      </c>
      <c r="H10473" s="27">
        <v>66</v>
      </c>
      <c r="I10473" s="28">
        <v>2234.8670999999999</v>
      </c>
      <c r="J10473" s="28">
        <f>H10473/(INDEX(Installed_Capacity!$H$6:$S$11,MATCH(Source_Data!B10473,Installed_Capacity!$G$6:$G$11,0),MATCH(Source_Data!C10473,Installed_Capacity!$H$5:$S$5,0)))</f>
        <v>0.11092436974789915</v>
      </c>
      <c r="K10473" s="29">
        <f>I10473/(INDEX(Installed_Capacity!$H$15:$S$20,MATCH(Source_Data!B10473,Installed_Capacity!$G$15:$G$20,0),MATCH(Source_Data!C10473,Installed_Capacity!$H$14:$S$14,0)))</f>
        <v>0.28000098977152565</v>
      </c>
      <c r="L10473" s="21"/>
      <c r="M10473" s="2"/>
    </row>
    <row r="10474" spans="1:13" x14ac:dyDescent="0.25">
      <c r="A10474" s="17">
        <v>43172</v>
      </c>
      <c r="B10474" s="19">
        <v>2018</v>
      </c>
      <c r="C10474" s="19">
        <v>3</v>
      </c>
      <c r="D10474" s="19">
        <v>13</v>
      </c>
      <c r="E10474" s="19">
        <v>8</v>
      </c>
      <c r="F10474" s="40">
        <v>25963</v>
      </c>
      <c r="G10474" s="35">
        <f t="shared" si="163"/>
        <v>27790</v>
      </c>
      <c r="H10474" s="27">
        <v>59.000000002</v>
      </c>
      <c r="I10474" s="28">
        <v>2793.5821000000001</v>
      </c>
      <c r="J10474" s="28">
        <f>H10474/(INDEX(Installed_Capacity!$H$6:$S$11,MATCH(Source_Data!B10474,Installed_Capacity!$G$6:$G$11,0),MATCH(Source_Data!C10474,Installed_Capacity!$H$5:$S$5,0)))</f>
        <v>9.9159663868907566E-2</v>
      </c>
      <c r="K10474" s="29">
        <f>I10474/(INDEX(Installed_Capacity!$H$15:$S$20,MATCH(Source_Data!B10474,Installed_Capacity!$G$15:$G$20,0),MATCH(Source_Data!C10474,Installed_Capacity!$H$14:$S$14,0)))</f>
        <v>0.35000101482903262</v>
      </c>
      <c r="L10474" s="21"/>
      <c r="M10474" s="2"/>
    </row>
    <row r="10475" spans="1:13" x14ac:dyDescent="0.25">
      <c r="A10475" s="17">
        <v>43172</v>
      </c>
      <c r="B10475" s="19">
        <v>2018</v>
      </c>
      <c r="C10475" s="19">
        <v>3</v>
      </c>
      <c r="D10475" s="19">
        <v>13</v>
      </c>
      <c r="E10475" s="19">
        <v>9</v>
      </c>
      <c r="F10475" s="40">
        <v>26242</v>
      </c>
      <c r="G10475" s="35">
        <f t="shared" si="163"/>
        <v>27790</v>
      </c>
      <c r="H10475" s="27">
        <v>160.99999999900001</v>
      </c>
      <c r="I10475" s="28">
        <v>1037.6212600000001</v>
      </c>
      <c r="J10475" s="28">
        <f>H10475/(INDEX(Installed_Capacity!$H$6:$S$11,MATCH(Source_Data!B10475,Installed_Capacity!$G$6:$G$11,0),MATCH(Source_Data!C10475,Installed_Capacity!$H$5:$S$5,0)))</f>
        <v>0.27058823529243697</v>
      </c>
      <c r="K10475" s="29">
        <f>I10475/(INDEX(Installed_Capacity!$H$15:$S$20,MATCH(Source_Data!B10475,Installed_Capacity!$G$15:$G$20,0),MATCH(Source_Data!C10475,Installed_Capacity!$H$14:$S$14,0)))</f>
        <v>0.13000100981753124</v>
      </c>
      <c r="L10475" s="21"/>
      <c r="M10475" s="2"/>
    </row>
    <row r="10476" spans="1:13" x14ac:dyDescent="0.25">
      <c r="A10476" s="17">
        <v>43172</v>
      </c>
      <c r="B10476" s="19">
        <v>2018</v>
      </c>
      <c r="C10476" s="19">
        <v>3</v>
      </c>
      <c r="D10476" s="19">
        <v>13</v>
      </c>
      <c r="E10476" s="19">
        <v>10</v>
      </c>
      <c r="F10476" s="40">
        <v>26116</v>
      </c>
      <c r="G10476" s="35">
        <f t="shared" si="163"/>
        <v>27790</v>
      </c>
      <c r="H10476" s="27">
        <v>242</v>
      </c>
      <c r="I10476" s="28">
        <v>1755.9691</v>
      </c>
      <c r="J10476" s="28">
        <f>H10476/(INDEX(Installed_Capacity!$H$6:$S$11,MATCH(Source_Data!B10476,Installed_Capacity!$G$6:$G$11,0),MATCH(Source_Data!C10476,Installed_Capacity!$H$5:$S$5,0)))</f>
        <v>0.40672268907563025</v>
      </c>
      <c r="K10476" s="29">
        <f>I10476/(INDEX(Installed_Capacity!$H$15:$S$20,MATCH(Source_Data!B10476,Installed_Capacity!$G$15:$G$20,0),MATCH(Source_Data!C10476,Installed_Capacity!$H$14:$S$14,0)))</f>
        <v>0.2200010398865396</v>
      </c>
      <c r="L10476" s="21"/>
      <c r="M10476" s="2"/>
    </row>
    <row r="10477" spans="1:13" x14ac:dyDescent="0.25">
      <c r="A10477" s="17">
        <v>43172</v>
      </c>
      <c r="B10477" s="19">
        <v>2018</v>
      </c>
      <c r="C10477" s="19">
        <v>3</v>
      </c>
      <c r="D10477" s="19">
        <v>13</v>
      </c>
      <c r="E10477" s="19">
        <v>11</v>
      </c>
      <c r="F10477" s="40">
        <v>25809</v>
      </c>
      <c r="G10477" s="35">
        <f t="shared" si="163"/>
        <v>27790</v>
      </c>
      <c r="H10477" s="27">
        <v>224.00000000099999</v>
      </c>
      <c r="I10477" s="28">
        <v>1436.7030699999998</v>
      </c>
      <c r="J10477" s="28">
        <f>H10477/(INDEX(Installed_Capacity!$H$6:$S$11,MATCH(Source_Data!B10477,Installed_Capacity!$G$6:$G$11,0),MATCH(Source_Data!C10477,Installed_Capacity!$H$5:$S$5,0)))</f>
        <v>0.37647058823697477</v>
      </c>
      <c r="K10477" s="29">
        <f>I10477/(INDEX(Installed_Capacity!$H$15:$S$20,MATCH(Source_Data!B10477,Installed_Capacity!$G$15:$G$20,0),MATCH(Source_Data!C10477,Installed_Capacity!$H$14:$S$14,0)))</f>
        <v>0.18000098601289957</v>
      </c>
      <c r="L10477" s="21"/>
      <c r="M10477" s="2"/>
    </row>
    <row r="10478" spans="1:13" x14ac:dyDescent="0.25">
      <c r="A10478" s="17">
        <v>43172</v>
      </c>
      <c r="B10478" s="19">
        <v>2018</v>
      </c>
      <c r="C10478" s="19">
        <v>3</v>
      </c>
      <c r="D10478" s="19">
        <v>13</v>
      </c>
      <c r="E10478" s="19">
        <v>12</v>
      </c>
      <c r="F10478" s="40">
        <v>25506</v>
      </c>
      <c r="G10478" s="35">
        <f t="shared" si="163"/>
        <v>27790</v>
      </c>
      <c r="H10478" s="27">
        <v>145</v>
      </c>
      <c r="I10478" s="28">
        <v>718.35565999999994</v>
      </c>
      <c r="J10478" s="28">
        <f>H10478/(INDEX(Installed_Capacity!$H$6:$S$11,MATCH(Source_Data!B10478,Installed_Capacity!$G$6:$G$11,0),MATCH(Source_Data!C10478,Installed_Capacity!$H$5:$S$5,0)))</f>
        <v>0.24369747899159663</v>
      </c>
      <c r="K10478" s="29">
        <f>I10478/(INDEX(Installed_Capacity!$H$15:$S$20,MATCH(Source_Data!B10478,Installed_Capacity!$G$15:$G$20,0),MATCH(Source_Data!C10478,Installed_Capacity!$H$14:$S$14,0)))</f>
        <v>9.000100981753123E-2</v>
      </c>
      <c r="L10478" s="21"/>
      <c r="M10478" s="2"/>
    </row>
    <row r="10479" spans="1:13" x14ac:dyDescent="0.25">
      <c r="A10479" s="17">
        <v>43172</v>
      </c>
      <c r="B10479" s="19">
        <v>2018</v>
      </c>
      <c r="C10479" s="19">
        <v>3</v>
      </c>
      <c r="D10479" s="19">
        <v>13</v>
      </c>
      <c r="E10479" s="19">
        <v>13</v>
      </c>
      <c r="F10479" s="40">
        <v>25593</v>
      </c>
      <c r="G10479" s="35">
        <f t="shared" si="163"/>
        <v>27790</v>
      </c>
      <c r="H10479" s="27">
        <v>75.000000001999993</v>
      </c>
      <c r="I10479" s="28">
        <v>718.35565999999994</v>
      </c>
      <c r="J10479" s="28">
        <f>H10479/(INDEX(Installed_Capacity!$H$6:$S$11,MATCH(Source_Data!B10479,Installed_Capacity!$G$6:$G$11,0),MATCH(Source_Data!C10479,Installed_Capacity!$H$5:$S$5,0)))</f>
        <v>0.12605042017142856</v>
      </c>
      <c r="K10479" s="29">
        <f>I10479/(INDEX(Installed_Capacity!$H$15:$S$20,MATCH(Source_Data!B10479,Installed_Capacity!$G$15:$G$20,0),MATCH(Source_Data!C10479,Installed_Capacity!$H$14:$S$14,0)))</f>
        <v>9.000100981753123E-2</v>
      </c>
      <c r="L10479" s="21"/>
      <c r="M10479" s="2"/>
    </row>
    <row r="10480" spans="1:13" x14ac:dyDescent="0.25">
      <c r="A10480" s="17">
        <v>43172</v>
      </c>
      <c r="B10480" s="19">
        <v>2018</v>
      </c>
      <c r="C10480" s="19">
        <v>3</v>
      </c>
      <c r="D10480" s="19">
        <v>13</v>
      </c>
      <c r="E10480" s="19">
        <v>14</v>
      </c>
      <c r="F10480" s="40">
        <v>25309</v>
      </c>
      <c r="G10480" s="35">
        <f t="shared" si="163"/>
        <v>27790</v>
      </c>
      <c r="H10480" s="27">
        <v>73.999999998000007</v>
      </c>
      <c r="I10480" s="28">
        <v>1596.3360600000001</v>
      </c>
      <c r="J10480" s="28">
        <f>H10480/(INDEX(Installed_Capacity!$H$6:$S$11,MATCH(Source_Data!B10480,Installed_Capacity!$G$6:$G$11,0),MATCH(Source_Data!C10480,Installed_Capacity!$H$5:$S$5,0)))</f>
        <v>0.12436974789579833</v>
      </c>
      <c r="K10480" s="29">
        <f>I10480/(INDEX(Installed_Capacity!$H$15:$S$20,MATCH(Source_Data!B10480,Installed_Capacity!$G$15:$G$20,0),MATCH(Source_Data!C10480,Installed_Capacity!$H$14:$S$14,0)))</f>
        <v>0.20000100981753124</v>
      </c>
      <c r="L10480" s="21"/>
      <c r="M10480" s="2"/>
    </row>
    <row r="10481" spans="1:13" x14ac:dyDescent="0.25">
      <c r="A10481" s="17">
        <v>43172</v>
      </c>
      <c r="B10481" s="19">
        <v>2018</v>
      </c>
      <c r="C10481" s="19">
        <v>3</v>
      </c>
      <c r="D10481" s="19">
        <v>13</v>
      </c>
      <c r="E10481" s="19">
        <v>15</v>
      </c>
      <c r="F10481" s="40">
        <v>25296</v>
      </c>
      <c r="G10481" s="35">
        <f t="shared" si="163"/>
        <v>27790</v>
      </c>
      <c r="H10481" s="27">
        <v>91.999999994999996</v>
      </c>
      <c r="I10481" s="28">
        <v>798.17186000000004</v>
      </c>
      <c r="J10481" s="28">
        <f>H10481/(INDEX(Installed_Capacity!$H$6:$S$11,MATCH(Source_Data!B10481,Installed_Capacity!$G$6:$G$11,0),MATCH(Source_Data!C10481,Installed_Capacity!$H$5:$S$5,0)))</f>
        <v>0.15462184873109244</v>
      </c>
      <c r="K10481" s="29">
        <f>I10481/(INDEX(Installed_Capacity!$H$15:$S$20,MATCH(Source_Data!B10481,Installed_Capacity!$G$15:$G$20,0),MATCH(Source_Data!C10481,Installed_Capacity!$H$14:$S$14,0)))</f>
        <v>0.10000098476002425</v>
      </c>
      <c r="L10481" s="21"/>
      <c r="M10481" s="2"/>
    </row>
    <row r="10482" spans="1:13" x14ac:dyDescent="0.25">
      <c r="A10482" s="17">
        <v>43172</v>
      </c>
      <c r="B10482" s="19">
        <v>2018</v>
      </c>
      <c r="C10482" s="19">
        <v>3</v>
      </c>
      <c r="D10482" s="19">
        <v>13</v>
      </c>
      <c r="E10482" s="19">
        <v>16</v>
      </c>
      <c r="F10482" s="40">
        <v>25297</v>
      </c>
      <c r="G10482" s="35">
        <f t="shared" si="163"/>
        <v>27790</v>
      </c>
      <c r="H10482" s="27">
        <v>123.99999999800001</v>
      </c>
      <c r="I10482" s="28">
        <v>798.17186000000004</v>
      </c>
      <c r="J10482" s="28">
        <f>H10482/(INDEX(Installed_Capacity!$H$6:$S$11,MATCH(Source_Data!B10482,Installed_Capacity!$G$6:$G$11,0),MATCH(Source_Data!C10482,Installed_Capacity!$H$5:$S$5,0)))</f>
        <v>0.20840336134117649</v>
      </c>
      <c r="K10482" s="29">
        <f>I10482/(INDEX(Installed_Capacity!$H$15:$S$20,MATCH(Source_Data!B10482,Installed_Capacity!$G$15:$G$20,0),MATCH(Source_Data!C10482,Installed_Capacity!$H$14:$S$14,0)))</f>
        <v>0.10000098476002425</v>
      </c>
      <c r="L10482" s="21"/>
      <c r="M10482" s="2"/>
    </row>
    <row r="10483" spans="1:13" x14ac:dyDescent="0.25">
      <c r="A10483" s="17">
        <v>43172</v>
      </c>
      <c r="B10483" s="19">
        <v>2018</v>
      </c>
      <c r="C10483" s="19">
        <v>3</v>
      </c>
      <c r="D10483" s="19">
        <v>13</v>
      </c>
      <c r="E10483" s="19">
        <v>17</v>
      </c>
      <c r="F10483" s="40">
        <v>25550</v>
      </c>
      <c r="G10483" s="35">
        <f t="shared" si="163"/>
        <v>27790</v>
      </c>
      <c r="H10483" s="27">
        <v>209.99999999900001</v>
      </c>
      <c r="I10483" s="28">
        <v>798.17186000000004</v>
      </c>
      <c r="J10483" s="28">
        <f>H10483/(INDEX(Installed_Capacity!$H$6:$S$11,MATCH(Source_Data!B10483,Installed_Capacity!$G$6:$G$11,0),MATCH(Source_Data!C10483,Installed_Capacity!$H$5:$S$5,0)))</f>
        <v>0.3529411764689076</v>
      </c>
      <c r="K10483" s="29">
        <f>I10483/(INDEX(Installed_Capacity!$H$15:$S$20,MATCH(Source_Data!B10483,Installed_Capacity!$G$15:$G$20,0),MATCH(Source_Data!C10483,Installed_Capacity!$H$14:$S$14,0)))</f>
        <v>0.10000098476002425</v>
      </c>
      <c r="L10483" s="21"/>
      <c r="M10483" s="2"/>
    </row>
    <row r="10484" spans="1:13" x14ac:dyDescent="0.25">
      <c r="A10484" s="17">
        <v>43172</v>
      </c>
      <c r="B10484" s="19">
        <v>2018</v>
      </c>
      <c r="C10484" s="19">
        <v>3</v>
      </c>
      <c r="D10484" s="19">
        <v>13</v>
      </c>
      <c r="E10484" s="19">
        <v>18</v>
      </c>
      <c r="F10484" s="40">
        <v>26420</v>
      </c>
      <c r="G10484" s="35">
        <f t="shared" si="163"/>
        <v>27790</v>
      </c>
      <c r="H10484" s="27">
        <v>322.99999999699997</v>
      </c>
      <c r="I10484" s="28">
        <v>798.17186000000004</v>
      </c>
      <c r="J10484" s="28">
        <f>H10484/(INDEX(Installed_Capacity!$H$6:$S$11,MATCH(Source_Data!B10484,Installed_Capacity!$G$6:$G$11,0),MATCH(Source_Data!C10484,Installed_Capacity!$H$5:$S$5,0)))</f>
        <v>0.54285714285210085</v>
      </c>
      <c r="K10484" s="29">
        <f>I10484/(INDEX(Installed_Capacity!$H$15:$S$20,MATCH(Source_Data!B10484,Installed_Capacity!$G$15:$G$20,0),MATCH(Source_Data!C10484,Installed_Capacity!$H$14:$S$14,0)))</f>
        <v>0.10000098476002425</v>
      </c>
      <c r="L10484" s="21"/>
      <c r="M10484" s="2"/>
    </row>
    <row r="10485" spans="1:13" x14ac:dyDescent="0.25">
      <c r="A10485" s="17">
        <v>43172</v>
      </c>
      <c r="B10485" s="19">
        <v>2018</v>
      </c>
      <c r="C10485" s="19">
        <v>3</v>
      </c>
      <c r="D10485" s="19">
        <v>13</v>
      </c>
      <c r="E10485" s="19">
        <v>19</v>
      </c>
      <c r="F10485" s="40">
        <v>27790</v>
      </c>
      <c r="G10485" s="35">
        <f t="shared" si="163"/>
        <v>27790</v>
      </c>
      <c r="H10485" s="27">
        <v>401.99999999900001</v>
      </c>
      <c r="I10485" s="28">
        <v>1676.1520599999999</v>
      </c>
      <c r="J10485" s="28">
        <f>H10485/(INDEX(Installed_Capacity!$H$6:$S$11,MATCH(Source_Data!B10485,Installed_Capacity!$G$6:$G$11,0),MATCH(Source_Data!C10485,Installed_Capacity!$H$5:$S$5,0)))</f>
        <v>0.67563025209915972</v>
      </c>
      <c r="K10485" s="29">
        <f>I10485/(INDEX(Installed_Capacity!$H$15:$S$20,MATCH(Source_Data!B10485,Installed_Capacity!$G$15:$G$20,0),MATCH(Source_Data!C10485,Installed_Capacity!$H$14:$S$14,0)))</f>
        <v>0.21000095970251725</v>
      </c>
      <c r="L10485" s="21"/>
      <c r="M10485" s="2"/>
    </row>
    <row r="10486" spans="1:13" x14ac:dyDescent="0.25">
      <c r="A10486" s="17">
        <v>43172</v>
      </c>
      <c r="B10486" s="19">
        <v>2018</v>
      </c>
      <c r="C10486" s="19">
        <v>3</v>
      </c>
      <c r="D10486" s="19">
        <v>13</v>
      </c>
      <c r="E10486" s="19">
        <v>20</v>
      </c>
      <c r="F10486" s="40">
        <v>27420</v>
      </c>
      <c r="G10486" s="35">
        <f t="shared" si="163"/>
        <v>27790</v>
      </c>
      <c r="H10486" s="27">
        <v>473.00000000199998</v>
      </c>
      <c r="I10486" s="28">
        <v>957.80485999999996</v>
      </c>
      <c r="J10486" s="28">
        <f>H10486/(INDEX(Installed_Capacity!$H$6:$S$11,MATCH(Source_Data!B10486,Installed_Capacity!$G$6:$G$11,0),MATCH(Source_Data!C10486,Installed_Capacity!$H$5:$S$5,0)))</f>
        <v>0.79495798319663857</v>
      </c>
      <c r="K10486" s="29">
        <f>I10486/(INDEX(Installed_Capacity!$H$15:$S$20,MATCH(Source_Data!B10486,Installed_Capacity!$G$15:$G$20,0),MATCH(Source_Data!C10486,Installed_Capacity!$H$14:$S$14,0)))</f>
        <v>0.12000100981753123</v>
      </c>
      <c r="L10486" s="21"/>
      <c r="M10486" s="2"/>
    </row>
    <row r="10487" spans="1:13" x14ac:dyDescent="0.25">
      <c r="A10487" s="17">
        <v>43172</v>
      </c>
      <c r="B10487" s="19">
        <v>2018</v>
      </c>
      <c r="C10487" s="19">
        <v>3</v>
      </c>
      <c r="D10487" s="19">
        <v>13</v>
      </c>
      <c r="E10487" s="19">
        <v>21</v>
      </c>
      <c r="F10487" s="40">
        <v>26136</v>
      </c>
      <c r="G10487" s="35">
        <f t="shared" si="163"/>
        <v>27790</v>
      </c>
      <c r="H10487" s="27">
        <v>485.99999999900001</v>
      </c>
      <c r="I10487" s="28">
        <v>1835.7851000000001</v>
      </c>
      <c r="J10487" s="28">
        <f>H10487/(INDEX(Installed_Capacity!$H$6:$S$11,MATCH(Source_Data!B10487,Installed_Capacity!$G$6:$G$11,0),MATCH(Source_Data!C10487,Installed_Capacity!$H$5:$S$5,0)))</f>
        <v>0.81680672268739496</v>
      </c>
      <c r="K10487" s="29">
        <f>I10487/(INDEX(Installed_Capacity!$H$15:$S$20,MATCH(Source_Data!B10487,Installed_Capacity!$G$15:$G$20,0),MATCH(Source_Data!C10487,Installed_Capacity!$H$14:$S$14,0)))</f>
        <v>0.23000098977152564</v>
      </c>
      <c r="L10487" s="21"/>
      <c r="M10487" s="2"/>
    </row>
    <row r="10488" spans="1:13" x14ac:dyDescent="0.25">
      <c r="A10488" s="17">
        <v>43172</v>
      </c>
      <c r="B10488" s="19">
        <v>2018</v>
      </c>
      <c r="C10488" s="19">
        <v>3</v>
      </c>
      <c r="D10488" s="19">
        <v>13</v>
      </c>
      <c r="E10488" s="19">
        <v>22</v>
      </c>
      <c r="F10488" s="40">
        <v>24292</v>
      </c>
      <c r="G10488" s="35">
        <f t="shared" si="163"/>
        <v>27790</v>
      </c>
      <c r="H10488" s="27">
        <v>463.99999999800002</v>
      </c>
      <c r="I10488" s="28">
        <v>478.90644000000003</v>
      </c>
      <c r="J10488" s="28">
        <f>H10488/(INDEX(Installed_Capacity!$H$6:$S$11,MATCH(Source_Data!B10488,Installed_Capacity!$G$6:$G$11,0),MATCH(Source_Data!C10488,Installed_Capacity!$H$5:$S$5,0)))</f>
        <v>0.77983193276974794</v>
      </c>
      <c r="K10488" s="29">
        <f>I10488/(INDEX(Installed_Capacity!$H$15:$S$20,MATCH(Source_Data!B10488,Installed_Capacity!$G$15:$G$20,0),MATCH(Source_Data!C10488,Installed_Capacity!$H$14:$S$14,0)))</f>
        <v>6.0001007311780541E-2</v>
      </c>
      <c r="L10488" s="21"/>
      <c r="M10488" s="2"/>
    </row>
    <row r="10489" spans="1:13" x14ac:dyDescent="0.25">
      <c r="A10489" s="17">
        <v>43172</v>
      </c>
      <c r="B10489" s="19">
        <v>2018</v>
      </c>
      <c r="C10489" s="19">
        <v>3</v>
      </c>
      <c r="D10489" s="19">
        <v>13</v>
      </c>
      <c r="E10489" s="19">
        <v>23</v>
      </c>
      <c r="F10489" s="40">
        <v>22464</v>
      </c>
      <c r="G10489" s="35">
        <f t="shared" si="163"/>
        <v>27790</v>
      </c>
      <c r="H10489" s="27">
        <v>462</v>
      </c>
      <c r="I10489" s="28">
        <v>478.90644000000003</v>
      </c>
      <c r="J10489" s="28">
        <f>H10489/(INDEX(Installed_Capacity!$H$6:$S$11,MATCH(Source_Data!B10489,Installed_Capacity!$G$6:$G$11,0),MATCH(Source_Data!C10489,Installed_Capacity!$H$5:$S$5,0)))</f>
        <v>0.77647058823529413</v>
      </c>
      <c r="K10489" s="29">
        <f>I10489/(INDEX(Installed_Capacity!$H$15:$S$20,MATCH(Source_Data!B10489,Installed_Capacity!$G$15:$G$20,0),MATCH(Source_Data!C10489,Installed_Capacity!$H$14:$S$14,0)))</f>
        <v>6.0001007311780541E-2</v>
      </c>
      <c r="L10489" s="21"/>
      <c r="M10489" s="2"/>
    </row>
    <row r="10490" spans="1:13" x14ac:dyDescent="0.25">
      <c r="A10490" s="17">
        <v>43172</v>
      </c>
      <c r="B10490" s="19">
        <v>2018</v>
      </c>
      <c r="C10490" s="19">
        <v>3</v>
      </c>
      <c r="D10490" s="19">
        <v>13</v>
      </c>
      <c r="E10490" s="19">
        <v>24</v>
      </c>
      <c r="F10490" s="40">
        <v>21629</v>
      </c>
      <c r="G10490" s="35">
        <f t="shared" si="163"/>
        <v>27790</v>
      </c>
      <c r="H10490" s="27">
        <v>468.00000000099999</v>
      </c>
      <c r="I10490" s="28">
        <v>718.35565999999994</v>
      </c>
      <c r="J10490" s="28">
        <f>H10490/(INDEX(Installed_Capacity!$H$6:$S$11,MATCH(Source_Data!B10490,Installed_Capacity!$G$6:$G$11,0),MATCH(Source_Data!C10490,Installed_Capacity!$H$5:$S$5,0)))</f>
        <v>0.78655462185042013</v>
      </c>
      <c r="K10490" s="29">
        <f>I10490/(INDEX(Installed_Capacity!$H$15:$S$20,MATCH(Source_Data!B10490,Installed_Capacity!$G$15:$G$20,0),MATCH(Source_Data!C10490,Installed_Capacity!$H$14:$S$14,0)))</f>
        <v>9.000100981753123E-2</v>
      </c>
      <c r="L10490" s="21"/>
      <c r="M10490" s="2"/>
    </row>
    <row r="10491" spans="1:13" x14ac:dyDescent="0.25">
      <c r="A10491" s="17">
        <v>43173</v>
      </c>
      <c r="B10491" s="19">
        <v>2018</v>
      </c>
      <c r="C10491" s="19">
        <v>3</v>
      </c>
      <c r="D10491" s="19">
        <v>14</v>
      </c>
      <c r="E10491" s="19">
        <v>1</v>
      </c>
      <c r="F10491" s="40">
        <v>20823</v>
      </c>
      <c r="G10491" s="35">
        <f t="shared" si="163"/>
        <v>27523</v>
      </c>
      <c r="H10491" s="27">
        <v>406.99999999900001</v>
      </c>
      <c r="I10491" s="28">
        <v>1117.43786</v>
      </c>
      <c r="J10491" s="28">
        <f>H10491/(INDEX(Installed_Capacity!$H$6:$S$11,MATCH(Source_Data!B10491,Installed_Capacity!$G$6:$G$11,0),MATCH(Source_Data!C10491,Installed_Capacity!$H$5:$S$5,0)))</f>
        <v>0.68403361344369751</v>
      </c>
      <c r="K10491" s="29">
        <f>I10491/(INDEX(Installed_Capacity!$H$15:$S$20,MATCH(Source_Data!B10491,Installed_Capacity!$G$15:$G$20,0),MATCH(Source_Data!C10491,Installed_Capacity!$H$14:$S$14,0)))</f>
        <v>0.1400010348750382</v>
      </c>
      <c r="L10491" s="21"/>
      <c r="M10491" s="2"/>
    </row>
    <row r="10492" spans="1:13" x14ac:dyDescent="0.25">
      <c r="A10492" s="17">
        <v>43173</v>
      </c>
      <c r="B10492" s="19">
        <v>2018</v>
      </c>
      <c r="C10492" s="19">
        <v>3</v>
      </c>
      <c r="D10492" s="19">
        <v>14</v>
      </c>
      <c r="E10492" s="19">
        <v>2</v>
      </c>
      <c r="F10492" s="40">
        <v>20299</v>
      </c>
      <c r="G10492" s="35">
        <f t="shared" si="163"/>
        <v>27523</v>
      </c>
      <c r="H10492" s="27">
        <v>339.99999999599999</v>
      </c>
      <c r="I10492" s="28">
        <v>1436.7030699999998</v>
      </c>
      <c r="J10492" s="28">
        <f>H10492/(INDEX(Installed_Capacity!$H$6:$S$11,MATCH(Source_Data!B10492,Installed_Capacity!$G$6:$G$11,0),MATCH(Source_Data!C10492,Installed_Capacity!$H$5:$S$5,0)))</f>
        <v>0.57142857142184866</v>
      </c>
      <c r="K10492" s="29">
        <f>I10492/(INDEX(Installed_Capacity!$H$15:$S$20,MATCH(Source_Data!B10492,Installed_Capacity!$G$15:$G$20,0),MATCH(Source_Data!C10492,Installed_Capacity!$H$14:$S$14,0)))</f>
        <v>0.18000098601289957</v>
      </c>
      <c r="L10492" s="21"/>
      <c r="M10492" s="2"/>
    </row>
    <row r="10493" spans="1:13" x14ac:dyDescent="0.25">
      <c r="A10493" s="17">
        <v>43173</v>
      </c>
      <c r="B10493" s="19">
        <v>2018</v>
      </c>
      <c r="C10493" s="19">
        <v>3</v>
      </c>
      <c r="D10493" s="19">
        <v>14</v>
      </c>
      <c r="E10493" s="19">
        <v>3</v>
      </c>
      <c r="F10493" s="40">
        <v>20154</v>
      </c>
      <c r="G10493" s="35">
        <f t="shared" si="163"/>
        <v>27523</v>
      </c>
      <c r="H10493" s="27">
        <v>331.99999999900001</v>
      </c>
      <c r="I10493" s="28">
        <v>1676.1520599999999</v>
      </c>
      <c r="J10493" s="28">
        <f>H10493/(INDEX(Installed_Capacity!$H$6:$S$11,MATCH(Source_Data!B10493,Installed_Capacity!$G$6:$G$11,0),MATCH(Source_Data!C10493,Installed_Capacity!$H$5:$S$5,0)))</f>
        <v>0.55798319327563028</v>
      </c>
      <c r="K10493" s="29">
        <f>I10493/(INDEX(Installed_Capacity!$H$15:$S$20,MATCH(Source_Data!B10493,Installed_Capacity!$G$15:$G$20,0),MATCH(Source_Data!C10493,Installed_Capacity!$H$14:$S$14,0)))</f>
        <v>0.21000095970251725</v>
      </c>
      <c r="L10493" s="21"/>
      <c r="M10493" s="2"/>
    </row>
    <row r="10494" spans="1:13" x14ac:dyDescent="0.25">
      <c r="A10494" s="17">
        <v>43173</v>
      </c>
      <c r="B10494" s="19">
        <v>2018</v>
      </c>
      <c r="C10494" s="19">
        <v>3</v>
      </c>
      <c r="D10494" s="19">
        <v>14</v>
      </c>
      <c r="E10494" s="19">
        <v>4</v>
      </c>
      <c r="F10494" s="40">
        <v>20419</v>
      </c>
      <c r="G10494" s="35">
        <f t="shared" si="163"/>
        <v>27523</v>
      </c>
      <c r="H10494" s="27">
        <v>358.99999999800002</v>
      </c>
      <c r="I10494" s="28">
        <v>718.35565999999994</v>
      </c>
      <c r="J10494" s="28">
        <f>H10494/(INDEX(Installed_Capacity!$H$6:$S$11,MATCH(Source_Data!B10494,Installed_Capacity!$G$6:$G$11,0),MATCH(Source_Data!C10494,Installed_Capacity!$H$5:$S$5,0)))</f>
        <v>0.60336134453445378</v>
      </c>
      <c r="K10494" s="29">
        <f>I10494/(INDEX(Installed_Capacity!$H$15:$S$20,MATCH(Source_Data!B10494,Installed_Capacity!$G$15:$G$20,0),MATCH(Source_Data!C10494,Installed_Capacity!$H$14:$S$14,0)))</f>
        <v>9.000100981753123E-2</v>
      </c>
      <c r="L10494" s="21"/>
      <c r="M10494" s="2"/>
    </row>
    <row r="10495" spans="1:13" x14ac:dyDescent="0.25">
      <c r="A10495" s="17">
        <v>43173</v>
      </c>
      <c r="B10495" s="19">
        <v>2018</v>
      </c>
      <c r="C10495" s="19">
        <v>3</v>
      </c>
      <c r="D10495" s="19">
        <v>14</v>
      </c>
      <c r="E10495" s="19">
        <v>5</v>
      </c>
      <c r="F10495" s="40">
        <v>21718</v>
      </c>
      <c r="G10495" s="35">
        <f t="shared" si="163"/>
        <v>27523</v>
      </c>
      <c r="H10495" s="27">
        <v>336.99999999800002</v>
      </c>
      <c r="I10495" s="28">
        <v>638.53915999999992</v>
      </c>
      <c r="J10495" s="28">
        <f>H10495/(INDEX(Installed_Capacity!$H$6:$S$11,MATCH(Source_Data!B10495,Installed_Capacity!$G$6:$G$11,0),MATCH(Source_Data!C10495,Installed_Capacity!$H$5:$S$5,0)))</f>
        <v>0.56638655461848741</v>
      </c>
      <c r="K10495" s="29">
        <f>I10495/(INDEX(Installed_Capacity!$H$15:$S$20,MATCH(Source_Data!B10495,Installed_Capacity!$G$15:$G$20,0),MATCH(Source_Data!C10495,Installed_Capacity!$H$14:$S$14,0)))</f>
        <v>8.0000997288777728E-2</v>
      </c>
      <c r="L10495" s="21"/>
      <c r="M10495" s="2"/>
    </row>
    <row r="10496" spans="1:13" x14ac:dyDescent="0.25">
      <c r="A10496" s="17">
        <v>43173</v>
      </c>
      <c r="B10496" s="19">
        <v>2018</v>
      </c>
      <c r="C10496" s="19">
        <v>3</v>
      </c>
      <c r="D10496" s="19">
        <v>14</v>
      </c>
      <c r="E10496" s="19">
        <v>6</v>
      </c>
      <c r="F10496" s="40">
        <v>24130</v>
      </c>
      <c r="G10496" s="35">
        <f t="shared" si="163"/>
        <v>27523</v>
      </c>
      <c r="H10496" s="27">
        <v>306.99999999900001</v>
      </c>
      <c r="I10496" s="28">
        <v>558.72266000000002</v>
      </c>
      <c r="J10496" s="28">
        <f>H10496/(INDEX(Installed_Capacity!$H$6:$S$11,MATCH(Source_Data!B10496,Installed_Capacity!$G$6:$G$11,0),MATCH(Source_Data!C10496,Installed_Capacity!$H$5:$S$5,0)))</f>
        <v>0.51596638655294125</v>
      </c>
      <c r="K10496" s="29">
        <f>I10496/(INDEX(Installed_Capacity!$H$15:$S$20,MATCH(Source_Data!B10496,Installed_Capacity!$G$15:$G$20,0),MATCH(Source_Data!C10496,Installed_Capacity!$H$14:$S$14,0)))</f>
        <v>7.0000984760024254E-2</v>
      </c>
      <c r="L10496" s="21"/>
      <c r="M10496" s="2"/>
    </row>
    <row r="10497" spans="1:13" x14ac:dyDescent="0.25">
      <c r="A10497" s="17">
        <v>43173</v>
      </c>
      <c r="B10497" s="19">
        <v>2018</v>
      </c>
      <c r="C10497" s="19">
        <v>3</v>
      </c>
      <c r="D10497" s="19">
        <v>14</v>
      </c>
      <c r="E10497" s="19">
        <v>7</v>
      </c>
      <c r="F10497" s="40">
        <v>25826</v>
      </c>
      <c r="G10497" s="35">
        <f t="shared" si="163"/>
        <v>27523</v>
      </c>
      <c r="H10497" s="27">
        <v>293.00000000300003</v>
      </c>
      <c r="I10497" s="28">
        <v>399.08994999999999</v>
      </c>
      <c r="J10497" s="28">
        <f>H10497/(INDEX(Installed_Capacity!$H$6:$S$11,MATCH(Source_Data!B10497,Installed_Capacity!$G$6:$G$11,0),MATCH(Source_Data!C10497,Installed_Capacity!$H$5:$S$5,0)))</f>
        <v>0.49243697479495802</v>
      </c>
      <c r="K10497" s="29">
        <f>I10497/(INDEX(Installed_Capacity!$H$15:$S$20,MATCH(Source_Data!B10497,Installed_Capacity!$G$15:$G$20,0),MATCH(Source_Data!C10497,Installed_Capacity!$H$14:$S$14,0)))</f>
        <v>5.0000996035902391E-2</v>
      </c>
      <c r="L10497" s="21"/>
      <c r="M10497" s="2"/>
    </row>
    <row r="10498" spans="1:13" x14ac:dyDescent="0.25">
      <c r="A10498" s="17">
        <v>43173</v>
      </c>
      <c r="B10498" s="19">
        <v>2018</v>
      </c>
      <c r="C10498" s="19">
        <v>3</v>
      </c>
      <c r="D10498" s="19">
        <v>14</v>
      </c>
      <c r="E10498" s="19">
        <v>8</v>
      </c>
      <c r="F10498" s="40">
        <v>25743</v>
      </c>
      <c r="G10498" s="35">
        <f t="shared" si="163"/>
        <v>27523</v>
      </c>
      <c r="H10498" s="27">
        <v>333</v>
      </c>
      <c r="I10498" s="28">
        <v>239.45715000000001</v>
      </c>
      <c r="J10498" s="28">
        <f>H10498/(INDEX(Installed_Capacity!$H$6:$S$11,MATCH(Source_Data!B10498,Installed_Capacity!$G$6:$G$11,0),MATCH(Source_Data!C10498,Installed_Capacity!$H$5:$S$5,0)))</f>
        <v>0.5596638655462185</v>
      </c>
      <c r="K10498" s="29">
        <f>I10498/(INDEX(Installed_Capacity!$H$15:$S$20,MATCH(Source_Data!B10498,Installed_Capacity!$G$15:$G$20,0),MATCH(Source_Data!C10498,Installed_Capacity!$H$14:$S$14,0)))</f>
        <v>3.0000996035902398E-2</v>
      </c>
      <c r="L10498" s="21"/>
      <c r="M10498" s="2"/>
    </row>
    <row r="10499" spans="1:13" x14ac:dyDescent="0.25">
      <c r="A10499" s="17">
        <v>43173</v>
      </c>
      <c r="B10499" s="19">
        <v>2018</v>
      </c>
      <c r="C10499" s="19">
        <v>3</v>
      </c>
      <c r="D10499" s="19">
        <v>14</v>
      </c>
      <c r="E10499" s="19">
        <v>9</v>
      </c>
      <c r="F10499" s="40">
        <v>25620</v>
      </c>
      <c r="G10499" s="35">
        <f t="shared" ref="G10499:G10562" si="164">_xlfn.MAXIFS($F:$F,$B:$B,B10499,$C:$C,C10499,$D:$D,D10499)</f>
        <v>27523</v>
      </c>
      <c r="H10499" s="27">
        <v>358.99999999900001</v>
      </c>
      <c r="I10499" s="28">
        <v>239.45715000000001</v>
      </c>
      <c r="J10499" s="28">
        <f>H10499/(INDEX(Installed_Capacity!$H$6:$S$11,MATCH(Source_Data!B10499,Installed_Capacity!$G$6:$G$11,0),MATCH(Source_Data!C10499,Installed_Capacity!$H$5:$S$5,0)))</f>
        <v>0.60336134453613444</v>
      </c>
      <c r="K10499" s="29">
        <f>I10499/(INDEX(Installed_Capacity!$H$15:$S$20,MATCH(Source_Data!B10499,Installed_Capacity!$G$15:$G$20,0),MATCH(Source_Data!C10499,Installed_Capacity!$H$14:$S$14,0)))</f>
        <v>3.0000996035902398E-2</v>
      </c>
      <c r="L10499" s="21"/>
      <c r="M10499" s="2"/>
    </row>
    <row r="10500" spans="1:13" x14ac:dyDescent="0.25">
      <c r="A10500" s="17">
        <v>43173</v>
      </c>
      <c r="B10500" s="19">
        <v>2018</v>
      </c>
      <c r="C10500" s="19">
        <v>3</v>
      </c>
      <c r="D10500" s="19">
        <v>14</v>
      </c>
      <c r="E10500" s="19">
        <v>10</v>
      </c>
      <c r="F10500" s="40">
        <v>25726</v>
      </c>
      <c r="G10500" s="35">
        <f t="shared" si="164"/>
        <v>27523</v>
      </c>
      <c r="H10500" s="27">
        <v>431.99999999900001</v>
      </c>
      <c r="I10500" s="28">
        <v>159.640749</v>
      </c>
      <c r="J10500" s="28">
        <f>H10500/(INDEX(Installed_Capacity!$H$6:$S$11,MATCH(Source_Data!B10500,Installed_Capacity!$G$6:$G$11,0),MATCH(Source_Data!C10500,Installed_Capacity!$H$5:$S$5,0)))</f>
        <v>0.72605042016638655</v>
      </c>
      <c r="K10500" s="29">
        <f>I10500/(INDEX(Installed_Capacity!$H$15:$S$20,MATCH(Source_Data!B10500,Installed_Capacity!$G$15:$G$20,0),MATCH(Source_Data!C10500,Installed_Capacity!$H$14:$S$14,0)))</f>
        <v>2.0000995910614862E-2</v>
      </c>
      <c r="L10500" s="21"/>
      <c r="M10500" s="2"/>
    </row>
    <row r="10501" spans="1:13" x14ac:dyDescent="0.25">
      <c r="A10501" s="17">
        <v>43173</v>
      </c>
      <c r="B10501" s="19">
        <v>2018</v>
      </c>
      <c r="C10501" s="19">
        <v>3</v>
      </c>
      <c r="D10501" s="19">
        <v>14</v>
      </c>
      <c r="E10501" s="19">
        <v>11</v>
      </c>
      <c r="F10501" s="40">
        <v>25571</v>
      </c>
      <c r="G10501" s="35">
        <f t="shared" si="164"/>
        <v>27523</v>
      </c>
      <c r="H10501" s="27">
        <v>433.00000000099999</v>
      </c>
      <c r="I10501" s="28">
        <v>79.824378999999993</v>
      </c>
      <c r="J10501" s="28">
        <f>H10501/(INDEX(Installed_Capacity!$H$6:$S$11,MATCH(Source_Data!B10501,Installed_Capacity!$G$6:$G$11,0),MATCH(Source_Data!C10501,Installed_Capacity!$H$5:$S$5,0)))</f>
        <v>0.72773109243865541</v>
      </c>
      <c r="K10501" s="29">
        <f>I10501/(INDEX(Installed_Capacity!$H$15:$S$20,MATCH(Source_Data!B10501,Installed_Capacity!$G$15:$G$20,0),MATCH(Source_Data!C10501,Installed_Capacity!$H$14:$S$14,0)))</f>
        <v>1.0000999669240907E-2</v>
      </c>
      <c r="L10501" s="21"/>
      <c r="M10501" s="2"/>
    </row>
    <row r="10502" spans="1:13" x14ac:dyDescent="0.25">
      <c r="A10502" s="17">
        <v>43173</v>
      </c>
      <c r="B10502" s="19">
        <v>2018</v>
      </c>
      <c r="C10502" s="19">
        <v>3</v>
      </c>
      <c r="D10502" s="19">
        <v>14</v>
      </c>
      <c r="E10502" s="19">
        <v>12</v>
      </c>
      <c r="F10502" s="40">
        <v>24781</v>
      </c>
      <c r="G10502" s="35">
        <f t="shared" si="164"/>
        <v>27523</v>
      </c>
      <c r="H10502" s="27">
        <v>445.99999999699997</v>
      </c>
      <c r="I10502" s="28">
        <v>7.9816399999999999E-3</v>
      </c>
      <c r="J10502" s="28">
        <f>H10502/(INDEX(Installed_Capacity!$H$6:$S$11,MATCH(Source_Data!B10502,Installed_Capacity!$G$6:$G$11,0),MATCH(Source_Data!C10502,Installed_Capacity!$H$5:$S$5,0)))</f>
        <v>0.74957983192773103</v>
      </c>
      <c r="K10502" s="29">
        <f>I10502/(INDEX(Installed_Capacity!$H$15:$S$20,MATCH(Source_Data!B10502,Installed_Capacity!$G$15:$G$20,0),MATCH(Source_Data!C10502,Installed_Capacity!$H$14:$S$14,0)))</f>
        <v>9.9999999999999995E-7</v>
      </c>
      <c r="L10502" s="21"/>
      <c r="M10502" s="2"/>
    </row>
    <row r="10503" spans="1:13" x14ac:dyDescent="0.25">
      <c r="A10503" s="17">
        <v>43173</v>
      </c>
      <c r="B10503" s="19">
        <v>2018</v>
      </c>
      <c r="C10503" s="19">
        <v>3</v>
      </c>
      <c r="D10503" s="19">
        <v>14</v>
      </c>
      <c r="E10503" s="19">
        <v>13</v>
      </c>
      <c r="F10503" s="40">
        <v>24735</v>
      </c>
      <c r="G10503" s="35">
        <f t="shared" si="164"/>
        <v>27523</v>
      </c>
      <c r="H10503" s="27">
        <v>469.00000000099999</v>
      </c>
      <c r="I10503" s="28">
        <v>7.9816399999999999E-3</v>
      </c>
      <c r="J10503" s="28">
        <f>H10503/(INDEX(Installed_Capacity!$H$6:$S$11,MATCH(Source_Data!B10503,Installed_Capacity!$G$6:$G$11,0),MATCH(Source_Data!C10503,Installed_Capacity!$H$5:$S$5,0)))</f>
        <v>0.78823529411932769</v>
      </c>
      <c r="K10503" s="29">
        <f>I10503/(INDEX(Installed_Capacity!$H$15:$S$20,MATCH(Source_Data!B10503,Installed_Capacity!$G$15:$G$20,0),MATCH(Source_Data!C10503,Installed_Capacity!$H$14:$S$14,0)))</f>
        <v>9.9999999999999995E-7</v>
      </c>
      <c r="L10503" s="21"/>
      <c r="M10503" s="2"/>
    </row>
    <row r="10504" spans="1:13" x14ac:dyDescent="0.25">
      <c r="A10504" s="17">
        <v>43173</v>
      </c>
      <c r="B10504" s="19">
        <v>2018</v>
      </c>
      <c r="C10504" s="19">
        <v>3</v>
      </c>
      <c r="D10504" s="19">
        <v>14</v>
      </c>
      <c r="E10504" s="19">
        <v>14</v>
      </c>
      <c r="F10504" s="40">
        <v>24359</v>
      </c>
      <c r="G10504" s="35">
        <f t="shared" si="164"/>
        <v>27523</v>
      </c>
      <c r="H10504" s="27">
        <v>502.99999999800002</v>
      </c>
      <c r="I10504" s="28">
        <v>79.824378999999993</v>
      </c>
      <c r="J10504" s="28">
        <f>H10504/(INDEX(Installed_Capacity!$H$6:$S$11,MATCH(Source_Data!B10504,Installed_Capacity!$G$6:$G$11,0),MATCH(Source_Data!C10504,Installed_Capacity!$H$5:$S$5,0)))</f>
        <v>0.84537815125714288</v>
      </c>
      <c r="K10504" s="29">
        <f>I10504/(INDEX(Installed_Capacity!$H$15:$S$20,MATCH(Source_Data!B10504,Installed_Capacity!$G$15:$G$20,0),MATCH(Source_Data!C10504,Installed_Capacity!$H$14:$S$14,0)))</f>
        <v>1.0000999669240907E-2</v>
      </c>
      <c r="L10504" s="21"/>
      <c r="M10504" s="2"/>
    </row>
    <row r="10505" spans="1:13" x14ac:dyDescent="0.25">
      <c r="A10505" s="17">
        <v>43173</v>
      </c>
      <c r="B10505" s="19">
        <v>2018</v>
      </c>
      <c r="C10505" s="19">
        <v>3</v>
      </c>
      <c r="D10505" s="19">
        <v>14</v>
      </c>
      <c r="E10505" s="19">
        <v>15</v>
      </c>
      <c r="F10505" s="40">
        <v>24063</v>
      </c>
      <c r="G10505" s="35">
        <f t="shared" si="164"/>
        <v>27523</v>
      </c>
      <c r="H10505" s="27">
        <v>495.99999999900001</v>
      </c>
      <c r="I10505" s="28">
        <v>7.9816399999999999E-3</v>
      </c>
      <c r="J10505" s="28">
        <f>H10505/(INDEX(Installed_Capacity!$H$6:$S$11,MATCH(Source_Data!B10505,Installed_Capacity!$G$6:$G$11,0),MATCH(Source_Data!C10505,Installed_Capacity!$H$5:$S$5,0)))</f>
        <v>0.83361344537647064</v>
      </c>
      <c r="K10505" s="29">
        <f>I10505/(INDEX(Installed_Capacity!$H$15:$S$20,MATCH(Source_Data!B10505,Installed_Capacity!$G$15:$G$20,0),MATCH(Source_Data!C10505,Installed_Capacity!$H$14:$S$14,0)))</f>
        <v>9.9999999999999995E-7</v>
      </c>
      <c r="L10505" s="21"/>
      <c r="M10505" s="2"/>
    </row>
    <row r="10506" spans="1:13" x14ac:dyDescent="0.25">
      <c r="A10506" s="17">
        <v>43173</v>
      </c>
      <c r="B10506" s="19">
        <v>2018</v>
      </c>
      <c r="C10506" s="19">
        <v>3</v>
      </c>
      <c r="D10506" s="19">
        <v>14</v>
      </c>
      <c r="E10506" s="19">
        <v>16</v>
      </c>
      <c r="F10506" s="40">
        <v>24064</v>
      </c>
      <c r="G10506" s="35">
        <f t="shared" si="164"/>
        <v>27523</v>
      </c>
      <c r="H10506" s="27">
        <v>476</v>
      </c>
      <c r="I10506" s="28">
        <v>7.9816399999999999E-3</v>
      </c>
      <c r="J10506" s="28">
        <f>H10506/(INDEX(Installed_Capacity!$H$6:$S$11,MATCH(Source_Data!B10506,Installed_Capacity!$G$6:$G$11,0),MATCH(Source_Data!C10506,Installed_Capacity!$H$5:$S$5,0)))</f>
        <v>0.8</v>
      </c>
      <c r="K10506" s="29">
        <f>I10506/(INDEX(Installed_Capacity!$H$15:$S$20,MATCH(Source_Data!B10506,Installed_Capacity!$G$15:$G$20,0),MATCH(Source_Data!C10506,Installed_Capacity!$H$14:$S$14,0)))</f>
        <v>9.9999999999999995E-7</v>
      </c>
      <c r="L10506" s="21"/>
      <c r="M10506" s="2"/>
    </row>
    <row r="10507" spans="1:13" x14ac:dyDescent="0.25">
      <c r="A10507" s="17">
        <v>43173</v>
      </c>
      <c r="B10507" s="19">
        <v>2018</v>
      </c>
      <c r="C10507" s="19">
        <v>3</v>
      </c>
      <c r="D10507" s="19">
        <v>14</v>
      </c>
      <c r="E10507" s="19">
        <v>17</v>
      </c>
      <c r="F10507" s="40">
        <v>24482</v>
      </c>
      <c r="G10507" s="35">
        <f t="shared" si="164"/>
        <v>27523</v>
      </c>
      <c r="H10507" s="27">
        <v>500.99999999800002</v>
      </c>
      <c r="I10507" s="28">
        <v>7.9816399999999999E-3</v>
      </c>
      <c r="J10507" s="28">
        <f>H10507/(INDEX(Installed_Capacity!$H$6:$S$11,MATCH(Source_Data!B10507,Installed_Capacity!$G$6:$G$11,0),MATCH(Source_Data!C10507,Installed_Capacity!$H$5:$S$5,0)))</f>
        <v>0.84201680671932777</v>
      </c>
      <c r="K10507" s="29">
        <f>I10507/(INDEX(Installed_Capacity!$H$15:$S$20,MATCH(Source_Data!B10507,Installed_Capacity!$G$15:$G$20,0),MATCH(Source_Data!C10507,Installed_Capacity!$H$14:$S$14,0)))</f>
        <v>9.9999999999999995E-7</v>
      </c>
      <c r="L10507" s="21"/>
      <c r="M10507" s="2"/>
    </row>
    <row r="10508" spans="1:13" x14ac:dyDescent="0.25">
      <c r="A10508" s="17">
        <v>43173</v>
      </c>
      <c r="B10508" s="19">
        <v>2018</v>
      </c>
      <c r="C10508" s="19">
        <v>3</v>
      </c>
      <c r="D10508" s="19">
        <v>14</v>
      </c>
      <c r="E10508" s="19">
        <v>18</v>
      </c>
      <c r="F10508" s="40">
        <v>25663</v>
      </c>
      <c r="G10508" s="35">
        <f t="shared" si="164"/>
        <v>27523</v>
      </c>
      <c r="H10508" s="27">
        <v>492.00000000099999</v>
      </c>
      <c r="I10508" s="28">
        <v>159.640749</v>
      </c>
      <c r="J10508" s="28">
        <f>H10508/(INDEX(Installed_Capacity!$H$6:$S$11,MATCH(Source_Data!B10508,Installed_Capacity!$G$6:$G$11,0),MATCH(Source_Data!C10508,Installed_Capacity!$H$5:$S$5,0)))</f>
        <v>0.82689075630420161</v>
      </c>
      <c r="K10508" s="29">
        <f>I10508/(INDEX(Installed_Capacity!$H$15:$S$20,MATCH(Source_Data!B10508,Installed_Capacity!$G$15:$G$20,0),MATCH(Source_Data!C10508,Installed_Capacity!$H$14:$S$14,0)))</f>
        <v>2.0000995910614862E-2</v>
      </c>
      <c r="L10508" s="21"/>
      <c r="M10508" s="2"/>
    </row>
    <row r="10509" spans="1:13" x14ac:dyDescent="0.25">
      <c r="A10509" s="17">
        <v>43173</v>
      </c>
      <c r="B10509" s="19">
        <v>2018</v>
      </c>
      <c r="C10509" s="19">
        <v>3</v>
      </c>
      <c r="D10509" s="19">
        <v>14</v>
      </c>
      <c r="E10509" s="19">
        <v>19</v>
      </c>
      <c r="F10509" s="40">
        <v>27523</v>
      </c>
      <c r="G10509" s="35">
        <f t="shared" si="164"/>
        <v>27523</v>
      </c>
      <c r="H10509" s="27">
        <v>486.99999999900001</v>
      </c>
      <c r="I10509" s="28">
        <v>319.27364</v>
      </c>
      <c r="J10509" s="28">
        <f>H10509/(INDEX(Installed_Capacity!$H$6:$S$11,MATCH(Source_Data!B10509,Installed_Capacity!$G$6:$G$11,0),MATCH(Source_Data!C10509,Installed_Capacity!$H$5:$S$5,0)))</f>
        <v>0.81848739495630252</v>
      </c>
      <c r="K10509" s="29">
        <f>I10509/(INDEX(Installed_Capacity!$H$15:$S$20,MATCH(Source_Data!B10509,Installed_Capacity!$G$15:$G$20,0),MATCH(Source_Data!C10509,Installed_Capacity!$H$14:$S$14,0)))</f>
        <v>4.0001007311780537E-2</v>
      </c>
      <c r="L10509" s="21"/>
      <c r="M10509" s="2"/>
    </row>
    <row r="10510" spans="1:13" x14ac:dyDescent="0.25">
      <c r="A10510" s="17">
        <v>43173</v>
      </c>
      <c r="B10510" s="19">
        <v>2018</v>
      </c>
      <c r="C10510" s="19">
        <v>3</v>
      </c>
      <c r="D10510" s="19">
        <v>14</v>
      </c>
      <c r="E10510" s="19">
        <v>20</v>
      </c>
      <c r="F10510" s="40">
        <v>27493</v>
      </c>
      <c r="G10510" s="35">
        <f t="shared" si="164"/>
        <v>27523</v>
      </c>
      <c r="H10510" s="27">
        <v>496.00000000300003</v>
      </c>
      <c r="I10510" s="28">
        <v>319.27364</v>
      </c>
      <c r="J10510" s="28">
        <f>H10510/(INDEX(Installed_Capacity!$H$6:$S$11,MATCH(Source_Data!B10510,Installed_Capacity!$G$6:$G$11,0),MATCH(Source_Data!C10510,Installed_Capacity!$H$5:$S$5,0)))</f>
        <v>0.83361344538319337</v>
      </c>
      <c r="K10510" s="29">
        <f>I10510/(INDEX(Installed_Capacity!$H$15:$S$20,MATCH(Source_Data!B10510,Installed_Capacity!$G$15:$G$20,0),MATCH(Source_Data!C10510,Installed_Capacity!$H$14:$S$14,0)))</f>
        <v>4.0001007311780537E-2</v>
      </c>
      <c r="L10510" s="21"/>
      <c r="M10510" s="2"/>
    </row>
    <row r="10511" spans="1:13" x14ac:dyDescent="0.25">
      <c r="A10511" s="17">
        <v>43173</v>
      </c>
      <c r="B10511" s="19">
        <v>2018</v>
      </c>
      <c r="C10511" s="19">
        <v>3</v>
      </c>
      <c r="D10511" s="19">
        <v>14</v>
      </c>
      <c r="E10511" s="19">
        <v>21</v>
      </c>
      <c r="F10511" s="40">
        <v>26310</v>
      </c>
      <c r="G10511" s="35">
        <f t="shared" si="164"/>
        <v>27523</v>
      </c>
      <c r="H10511" s="27">
        <v>500.00000000099999</v>
      </c>
      <c r="I10511" s="28">
        <v>319.27364</v>
      </c>
      <c r="J10511" s="28">
        <f>H10511/(INDEX(Installed_Capacity!$H$6:$S$11,MATCH(Source_Data!B10511,Installed_Capacity!$G$6:$G$11,0),MATCH(Source_Data!C10511,Installed_Capacity!$H$5:$S$5,0)))</f>
        <v>0.84033613445546218</v>
      </c>
      <c r="K10511" s="29">
        <f>I10511/(INDEX(Installed_Capacity!$H$15:$S$20,MATCH(Source_Data!B10511,Installed_Capacity!$G$15:$G$20,0),MATCH(Source_Data!C10511,Installed_Capacity!$H$14:$S$14,0)))</f>
        <v>4.0001007311780537E-2</v>
      </c>
      <c r="L10511" s="21"/>
      <c r="M10511" s="2"/>
    </row>
    <row r="10512" spans="1:13" x14ac:dyDescent="0.25">
      <c r="A10512" s="17">
        <v>43173</v>
      </c>
      <c r="B10512" s="19">
        <v>2018</v>
      </c>
      <c r="C10512" s="19">
        <v>3</v>
      </c>
      <c r="D10512" s="19">
        <v>14</v>
      </c>
      <c r="E10512" s="19">
        <v>22</v>
      </c>
      <c r="F10512" s="40">
        <v>24532</v>
      </c>
      <c r="G10512" s="35">
        <f t="shared" si="164"/>
        <v>27523</v>
      </c>
      <c r="H10512" s="27">
        <v>502.00000000199998</v>
      </c>
      <c r="I10512" s="28">
        <v>319.27364</v>
      </c>
      <c r="J10512" s="28">
        <f>H10512/(INDEX(Installed_Capacity!$H$6:$S$11,MATCH(Source_Data!B10512,Installed_Capacity!$G$6:$G$11,0),MATCH(Source_Data!C10512,Installed_Capacity!$H$5:$S$5,0)))</f>
        <v>0.84369747899495795</v>
      </c>
      <c r="K10512" s="29">
        <f>I10512/(INDEX(Installed_Capacity!$H$15:$S$20,MATCH(Source_Data!B10512,Installed_Capacity!$G$15:$G$20,0),MATCH(Source_Data!C10512,Installed_Capacity!$H$14:$S$14,0)))</f>
        <v>4.0001007311780537E-2</v>
      </c>
      <c r="L10512" s="21"/>
      <c r="M10512" s="2"/>
    </row>
    <row r="10513" spans="1:13" x14ac:dyDescent="0.25">
      <c r="A10513" s="17">
        <v>43173</v>
      </c>
      <c r="B10513" s="19">
        <v>2018</v>
      </c>
      <c r="C10513" s="19">
        <v>3</v>
      </c>
      <c r="D10513" s="19">
        <v>14</v>
      </c>
      <c r="E10513" s="19">
        <v>23</v>
      </c>
      <c r="F10513" s="40">
        <v>22704</v>
      </c>
      <c r="G10513" s="35">
        <f t="shared" si="164"/>
        <v>27523</v>
      </c>
      <c r="H10513" s="27">
        <v>538.00000000099999</v>
      </c>
      <c r="I10513" s="28">
        <v>558.72266000000002</v>
      </c>
      <c r="J10513" s="28">
        <f>H10513/(INDEX(Installed_Capacity!$H$6:$S$11,MATCH(Source_Data!B10513,Installed_Capacity!$G$6:$G$11,0),MATCH(Source_Data!C10513,Installed_Capacity!$H$5:$S$5,0)))</f>
        <v>0.90420168067394957</v>
      </c>
      <c r="K10513" s="29">
        <f>I10513/(INDEX(Installed_Capacity!$H$15:$S$20,MATCH(Source_Data!B10513,Installed_Capacity!$G$15:$G$20,0),MATCH(Source_Data!C10513,Installed_Capacity!$H$14:$S$14,0)))</f>
        <v>7.0000984760024254E-2</v>
      </c>
      <c r="L10513" s="21"/>
      <c r="M10513" s="2"/>
    </row>
    <row r="10514" spans="1:13" x14ac:dyDescent="0.25">
      <c r="A10514" s="17">
        <v>43173</v>
      </c>
      <c r="B10514" s="19">
        <v>2018</v>
      </c>
      <c r="C10514" s="19">
        <v>3</v>
      </c>
      <c r="D10514" s="19">
        <v>14</v>
      </c>
      <c r="E10514" s="19">
        <v>24</v>
      </c>
      <c r="F10514" s="40">
        <v>21812</v>
      </c>
      <c r="G10514" s="35">
        <f t="shared" si="164"/>
        <v>27523</v>
      </c>
      <c r="H10514" s="27">
        <v>552.99999999800002</v>
      </c>
      <c r="I10514" s="28">
        <v>877.98834999999997</v>
      </c>
      <c r="J10514" s="28">
        <f>H10514/(INDEX(Installed_Capacity!$H$6:$S$11,MATCH(Source_Data!B10514,Installed_Capacity!$G$6:$G$11,0),MATCH(Source_Data!C10514,Installed_Capacity!$H$5:$S$5,0)))</f>
        <v>0.92941176470252107</v>
      </c>
      <c r="K10514" s="29">
        <f>I10514/(INDEX(Installed_Capacity!$H$15:$S$20,MATCH(Source_Data!B10514,Installed_Capacity!$G$15:$G$20,0),MATCH(Source_Data!C10514,Installed_Capacity!$H$14:$S$14,0)))</f>
        <v>0.11000099603590238</v>
      </c>
      <c r="L10514" s="21"/>
      <c r="M10514" s="2"/>
    </row>
    <row r="10515" spans="1:13" x14ac:dyDescent="0.25">
      <c r="A10515" s="17">
        <v>43174</v>
      </c>
      <c r="B10515" s="19">
        <v>2018</v>
      </c>
      <c r="C10515" s="19">
        <v>3</v>
      </c>
      <c r="D10515" s="19">
        <v>15</v>
      </c>
      <c r="E10515" s="19">
        <v>1</v>
      </c>
      <c r="F10515" s="40">
        <v>21155</v>
      </c>
      <c r="G10515" s="35">
        <f t="shared" si="164"/>
        <v>27621</v>
      </c>
      <c r="H10515" s="27">
        <v>466</v>
      </c>
      <c r="I10515" s="28">
        <v>1197.25396</v>
      </c>
      <c r="J10515" s="28">
        <f>H10515/(INDEX(Installed_Capacity!$H$6:$S$11,MATCH(Source_Data!B10515,Installed_Capacity!$G$6:$G$11,0),MATCH(Source_Data!C10515,Installed_Capacity!$H$5:$S$5,0)))</f>
        <v>0.78319327731092436</v>
      </c>
      <c r="K10515" s="29">
        <f>I10515/(INDEX(Installed_Capacity!$H$15:$S$20,MATCH(Source_Data!B10515,Installed_Capacity!$G$15:$G$20,0),MATCH(Source_Data!C10515,Installed_Capacity!$H$14:$S$14,0)))</f>
        <v>0.15000099728877775</v>
      </c>
      <c r="L10515" s="21"/>
      <c r="M10515" s="2"/>
    </row>
    <row r="10516" spans="1:13" x14ac:dyDescent="0.25">
      <c r="A10516" s="17">
        <v>43174</v>
      </c>
      <c r="B10516" s="19">
        <v>2018</v>
      </c>
      <c r="C10516" s="19">
        <v>3</v>
      </c>
      <c r="D10516" s="19">
        <v>15</v>
      </c>
      <c r="E10516" s="19">
        <v>2</v>
      </c>
      <c r="F10516" s="40">
        <v>20649</v>
      </c>
      <c r="G10516" s="35">
        <f t="shared" si="164"/>
        <v>27621</v>
      </c>
      <c r="H10516" s="27">
        <v>426.00000000099999</v>
      </c>
      <c r="I10516" s="28">
        <v>1436.7030699999998</v>
      </c>
      <c r="J10516" s="28">
        <f>H10516/(INDEX(Installed_Capacity!$H$6:$S$11,MATCH(Source_Data!B10516,Installed_Capacity!$G$6:$G$11,0),MATCH(Source_Data!C10516,Installed_Capacity!$H$5:$S$5,0)))</f>
        <v>0.71596638655630251</v>
      </c>
      <c r="K10516" s="29">
        <f>I10516/(INDEX(Installed_Capacity!$H$15:$S$20,MATCH(Source_Data!B10516,Installed_Capacity!$G$15:$G$20,0),MATCH(Source_Data!C10516,Installed_Capacity!$H$14:$S$14,0)))</f>
        <v>0.18000098601289957</v>
      </c>
      <c r="L10516" s="21"/>
      <c r="M10516" s="2"/>
    </row>
    <row r="10517" spans="1:13" x14ac:dyDescent="0.25">
      <c r="A10517" s="17">
        <v>43174</v>
      </c>
      <c r="B10517" s="19">
        <v>2018</v>
      </c>
      <c r="C10517" s="19">
        <v>3</v>
      </c>
      <c r="D10517" s="19">
        <v>15</v>
      </c>
      <c r="E10517" s="19">
        <v>3</v>
      </c>
      <c r="F10517" s="40">
        <v>20451</v>
      </c>
      <c r="G10517" s="35">
        <f t="shared" si="164"/>
        <v>27621</v>
      </c>
      <c r="H10517" s="27">
        <v>424</v>
      </c>
      <c r="I10517" s="28">
        <v>1516.5200599999998</v>
      </c>
      <c r="J10517" s="28">
        <f>H10517/(INDEX(Installed_Capacity!$H$6:$S$11,MATCH(Source_Data!B10517,Installed_Capacity!$G$6:$G$11,0),MATCH(Source_Data!C10517,Installed_Capacity!$H$5:$S$5,0)))</f>
        <v>0.71260504201680674</v>
      </c>
      <c r="K10517" s="29">
        <f>I10517/(INDEX(Installed_Capacity!$H$15:$S$20,MATCH(Source_Data!B10517,Installed_Capacity!$G$15:$G$20,0),MATCH(Source_Data!C10517,Installed_Capacity!$H$14:$S$14,0)))</f>
        <v>0.19000105993254515</v>
      </c>
      <c r="L10517" s="21"/>
      <c r="M10517" s="2"/>
    </row>
    <row r="10518" spans="1:13" x14ac:dyDescent="0.25">
      <c r="A10518" s="17">
        <v>43174</v>
      </c>
      <c r="B10518" s="19">
        <v>2018</v>
      </c>
      <c r="C10518" s="19">
        <v>3</v>
      </c>
      <c r="D10518" s="19">
        <v>15</v>
      </c>
      <c r="E10518" s="19">
        <v>4</v>
      </c>
      <c r="F10518" s="40">
        <v>20868</v>
      </c>
      <c r="G10518" s="35">
        <f t="shared" si="164"/>
        <v>27621</v>
      </c>
      <c r="H10518" s="27">
        <v>426.00000000300003</v>
      </c>
      <c r="I10518" s="28">
        <v>1037.6212600000001</v>
      </c>
      <c r="J10518" s="28">
        <f>H10518/(INDEX(Installed_Capacity!$H$6:$S$11,MATCH(Source_Data!B10518,Installed_Capacity!$G$6:$G$11,0),MATCH(Source_Data!C10518,Installed_Capacity!$H$5:$S$5,0)))</f>
        <v>0.71596638655966394</v>
      </c>
      <c r="K10518" s="29">
        <f>I10518/(INDEX(Installed_Capacity!$H$15:$S$20,MATCH(Source_Data!B10518,Installed_Capacity!$G$15:$G$20,0),MATCH(Source_Data!C10518,Installed_Capacity!$H$14:$S$14,0)))</f>
        <v>0.13000100981753124</v>
      </c>
      <c r="L10518" s="21"/>
      <c r="M10518" s="2"/>
    </row>
    <row r="10519" spans="1:13" x14ac:dyDescent="0.25">
      <c r="A10519" s="17">
        <v>43174</v>
      </c>
      <c r="B10519" s="19">
        <v>2018</v>
      </c>
      <c r="C10519" s="19">
        <v>3</v>
      </c>
      <c r="D10519" s="19">
        <v>15</v>
      </c>
      <c r="E10519" s="19">
        <v>5</v>
      </c>
      <c r="F10519" s="40">
        <v>21896</v>
      </c>
      <c r="G10519" s="35">
        <f t="shared" si="164"/>
        <v>27621</v>
      </c>
      <c r="H10519" s="27">
        <v>374.00000000199998</v>
      </c>
      <c r="I10519" s="28">
        <v>957.80485999999996</v>
      </c>
      <c r="J10519" s="28">
        <f>H10519/(INDEX(Installed_Capacity!$H$6:$S$11,MATCH(Source_Data!B10519,Installed_Capacity!$G$6:$G$11,0),MATCH(Source_Data!C10519,Installed_Capacity!$H$5:$S$5,0)))</f>
        <v>0.62857142857478987</v>
      </c>
      <c r="K10519" s="29">
        <f>I10519/(INDEX(Installed_Capacity!$H$15:$S$20,MATCH(Source_Data!B10519,Installed_Capacity!$G$15:$G$20,0),MATCH(Source_Data!C10519,Installed_Capacity!$H$14:$S$14,0)))</f>
        <v>0.12000100981753123</v>
      </c>
      <c r="L10519" s="21"/>
      <c r="M10519" s="2"/>
    </row>
    <row r="10520" spans="1:13" x14ac:dyDescent="0.25">
      <c r="A10520" s="17">
        <v>43174</v>
      </c>
      <c r="B10520" s="19">
        <v>2018</v>
      </c>
      <c r="C10520" s="19">
        <v>3</v>
      </c>
      <c r="D10520" s="19">
        <v>15</v>
      </c>
      <c r="E10520" s="19">
        <v>6</v>
      </c>
      <c r="F10520" s="40">
        <v>24492</v>
      </c>
      <c r="G10520" s="35">
        <f t="shared" si="164"/>
        <v>27621</v>
      </c>
      <c r="H10520" s="27">
        <v>360.00000000099999</v>
      </c>
      <c r="I10520" s="28">
        <v>957.80485999999996</v>
      </c>
      <c r="J10520" s="28">
        <f>H10520/(INDEX(Installed_Capacity!$H$6:$S$11,MATCH(Source_Data!B10520,Installed_Capacity!$G$6:$G$11,0),MATCH(Source_Data!C10520,Installed_Capacity!$H$5:$S$5,0)))</f>
        <v>0.6050420168084033</v>
      </c>
      <c r="K10520" s="29">
        <f>I10520/(INDEX(Installed_Capacity!$H$15:$S$20,MATCH(Source_Data!B10520,Installed_Capacity!$G$15:$G$20,0),MATCH(Source_Data!C10520,Installed_Capacity!$H$14:$S$14,0)))</f>
        <v>0.12000100981753123</v>
      </c>
      <c r="L10520" s="21"/>
      <c r="M10520" s="2"/>
    </row>
    <row r="10521" spans="1:13" x14ac:dyDescent="0.25">
      <c r="A10521" s="17">
        <v>43174</v>
      </c>
      <c r="B10521" s="19">
        <v>2018</v>
      </c>
      <c r="C10521" s="19">
        <v>3</v>
      </c>
      <c r="D10521" s="19">
        <v>15</v>
      </c>
      <c r="E10521" s="19">
        <v>7</v>
      </c>
      <c r="F10521" s="40">
        <v>26327</v>
      </c>
      <c r="G10521" s="35">
        <f t="shared" si="164"/>
        <v>27621</v>
      </c>
      <c r="H10521" s="27">
        <v>352.99999999699997</v>
      </c>
      <c r="I10521" s="28">
        <v>957.80485999999996</v>
      </c>
      <c r="J10521" s="28">
        <f>H10521/(INDEX(Installed_Capacity!$H$6:$S$11,MATCH(Source_Data!B10521,Installed_Capacity!$G$6:$G$11,0),MATCH(Source_Data!C10521,Installed_Capacity!$H$5:$S$5,0)))</f>
        <v>0.59327731091932767</v>
      </c>
      <c r="K10521" s="29">
        <f>I10521/(INDEX(Installed_Capacity!$H$15:$S$20,MATCH(Source_Data!B10521,Installed_Capacity!$G$15:$G$20,0),MATCH(Source_Data!C10521,Installed_Capacity!$H$14:$S$14,0)))</f>
        <v>0.12000100981753123</v>
      </c>
      <c r="L10521" s="21"/>
      <c r="M10521" s="2"/>
    </row>
    <row r="10522" spans="1:13" x14ac:dyDescent="0.25">
      <c r="A10522" s="17">
        <v>43174</v>
      </c>
      <c r="B10522" s="19">
        <v>2018</v>
      </c>
      <c r="C10522" s="19">
        <v>3</v>
      </c>
      <c r="D10522" s="19">
        <v>15</v>
      </c>
      <c r="E10522" s="19">
        <v>8</v>
      </c>
      <c r="F10522" s="40">
        <v>25977</v>
      </c>
      <c r="G10522" s="35">
        <f t="shared" si="164"/>
        <v>27621</v>
      </c>
      <c r="H10522" s="27">
        <v>320</v>
      </c>
      <c r="I10522" s="28">
        <v>1037.6212600000001</v>
      </c>
      <c r="J10522" s="28">
        <f>H10522/(INDEX(Installed_Capacity!$H$6:$S$11,MATCH(Source_Data!B10522,Installed_Capacity!$G$6:$G$11,0),MATCH(Source_Data!C10522,Installed_Capacity!$H$5:$S$5,0)))</f>
        <v>0.53781512605042014</v>
      </c>
      <c r="K10522" s="29">
        <f>I10522/(INDEX(Installed_Capacity!$H$15:$S$20,MATCH(Source_Data!B10522,Installed_Capacity!$G$15:$G$20,0),MATCH(Source_Data!C10522,Installed_Capacity!$H$14:$S$14,0)))</f>
        <v>0.13000100981753124</v>
      </c>
      <c r="L10522" s="21"/>
      <c r="M10522" s="2"/>
    </row>
    <row r="10523" spans="1:13" x14ac:dyDescent="0.25">
      <c r="A10523" s="17">
        <v>43174</v>
      </c>
      <c r="B10523" s="19">
        <v>2018</v>
      </c>
      <c r="C10523" s="19">
        <v>3</v>
      </c>
      <c r="D10523" s="19">
        <v>15</v>
      </c>
      <c r="E10523" s="19">
        <v>9</v>
      </c>
      <c r="F10523" s="40">
        <v>25426</v>
      </c>
      <c r="G10523" s="35">
        <f t="shared" si="164"/>
        <v>27621</v>
      </c>
      <c r="H10523" s="27">
        <v>381.00000000300003</v>
      </c>
      <c r="I10523" s="28">
        <v>718.35565999999994</v>
      </c>
      <c r="J10523" s="28">
        <f>H10523/(INDEX(Installed_Capacity!$H$6:$S$11,MATCH(Source_Data!B10523,Installed_Capacity!$G$6:$G$11,0),MATCH(Source_Data!C10523,Installed_Capacity!$H$5:$S$5,0)))</f>
        <v>0.64033613445882354</v>
      </c>
      <c r="K10523" s="29">
        <f>I10523/(INDEX(Installed_Capacity!$H$15:$S$20,MATCH(Source_Data!B10523,Installed_Capacity!$G$15:$G$20,0),MATCH(Source_Data!C10523,Installed_Capacity!$H$14:$S$14,0)))</f>
        <v>9.000100981753123E-2</v>
      </c>
      <c r="L10523" s="21"/>
      <c r="M10523" s="2"/>
    </row>
    <row r="10524" spans="1:13" x14ac:dyDescent="0.25">
      <c r="A10524" s="17">
        <v>43174</v>
      </c>
      <c r="B10524" s="19">
        <v>2018</v>
      </c>
      <c r="C10524" s="19">
        <v>3</v>
      </c>
      <c r="D10524" s="19">
        <v>15</v>
      </c>
      <c r="E10524" s="19">
        <v>10</v>
      </c>
      <c r="F10524" s="40">
        <v>24799</v>
      </c>
      <c r="G10524" s="35">
        <f t="shared" si="164"/>
        <v>27621</v>
      </c>
      <c r="H10524" s="27">
        <v>465.99999999800002</v>
      </c>
      <c r="I10524" s="28">
        <v>1037.6212600000001</v>
      </c>
      <c r="J10524" s="28">
        <f>H10524/(INDEX(Installed_Capacity!$H$6:$S$11,MATCH(Source_Data!B10524,Installed_Capacity!$G$6:$G$11,0),MATCH(Source_Data!C10524,Installed_Capacity!$H$5:$S$5,0)))</f>
        <v>0.78319327730756305</v>
      </c>
      <c r="K10524" s="29">
        <f>I10524/(INDEX(Installed_Capacity!$H$15:$S$20,MATCH(Source_Data!B10524,Installed_Capacity!$G$15:$G$20,0),MATCH(Source_Data!C10524,Installed_Capacity!$H$14:$S$14,0)))</f>
        <v>0.13000100981753124</v>
      </c>
      <c r="L10524" s="21"/>
      <c r="M10524" s="2"/>
    </row>
    <row r="10525" spans="1:13" x14ac:dyDescent="0.25">
      <c r="A10525" s="17">
        <v>43174</v>
      </c>
      <c r="B10525" s="19">
        <v>2018</v>
      </c>
      <c r="C10525" s="19">
        <v>3</v>
      </c>
      <c r="D10525" s="19">
        <v>15</v>
      </c>
      <c r="E10525" s="19">
        <v>11</v>
      </c>
      <c r="F10525" s="40">
        <v>24549</v>
      </c>
      <c r="G10525" s="35">
        <f t="shared" si="164"/>
        <v>27621</v>
      </c>
      <c r="H10525" s="27">
        <v>468</v>
      </c>
      <c r="I10525" s="28">
        <v>4948.6242000000002</v>
      </c>
      <c r="J10525" s="28">
        <f>H10525/(INDEX(Installed_Capacity!$H$6:$S$11,MATCH(Source_Data!B10525,Installed_Capacity!$G$6:$G$11,0),MATCH(Source_Data!C10525,Installed_Capacity!$H$5:$S$5,0)))</f>
        <v>0.78655462184873948</v>
      </c>
      <c r="K10525" s="29">
        <f>I10525/(INDEX(Installed_Capacity!$H$15:$S$20,MATCH(Source_Data!B10525,Installed_Capacity!$G$15:$G$20,0),MATCH(Source_Data!C10525,Installed_Capacity!$H$14:$S$14,0)))</f>
        <v>0.62000092712775823</v>
      </c>
      <c r="L10525" s="21"/>
      <c r="M10525" s="2"/>
    </row>
    <row r="10526" spans="1:13" x14ac:dyDescent="0.25">
      <c r="A10526" s="17">
        <v>43174</v>
      </c>
      <c r="B10526" s="19">
        <v>2018</v>
      </c>
      <c r="C10526" s="19">
        <v>3</v>
      </c>
      <c r="D10526" s="19">
        <v>15</v>
      </c>
      <c r="E10526" s="19">
        <v>12</v>
      </c>
      <c r="F10526" s="40">
        <v>24608</v>
      </c>
      <c r="G10526" s="35">
        <f t="shared" si="164"/>
        <v>27621</v>
      </c>
      <c r="H10526" s="27">
        <v>467.99999999800002</v>
      </c>
      <c r="I10526" s="28">
        <v>4868.8071</v>
      </c>
      <c r="J10526" s="28">
        <f>H10526/(INDEX(Installed_Capacity!$H$6:$S$11,MATCH(Source_Data!B10526,Installed_Capacity!$G$6:$G$11,0),MATCH(Source_Data!C10526,Installed_Capacity!$H$5:$S$5,0)))</f>
        <v>0.78655462184537817</v>
      </c>
      <c r="K10526" s="29">
        <f>I10526/(INDEX(Installed_Capacity!$H$15:$S$20,MATCH(Source_Data!B10526,Installed_Capacity!$G$15:$G$20,0),MATCH(Source_Data!C10526,Installed_Capacity!$H$14:$S$14,0)))</f>
        <v>0.61000083942648375</v>
      </c>
      <c r="L10526" s="21"/>
      <c r="M10526" s="2"/>
    </row>
    <row r="10527" spans="1:13" x14ac:dyDescent="0.25">
      <c r="A10527" s="17">
        <v>43174</v>
      </c>
      <c r="B10527" s="19">
        <v>2018</v>
      </c>
      <c r="C10527" s="19">
        <v>3</v>
      </c>
      <c r="D10527" s="19">
        <v>15</v>
      </c>
      <c r="E10527" s="19">
        <v>13</v>
      </c>
      <c r="F10527" s="40">
        <v>24255</v>
      </c>
      <c r="G10527" s="35">
        <f t="shared" si="164"/>
        <v>27621</v>
      </c>
      <c r="H10527" s="27">
        <v>464.99999999900001</v>
      </c>
      <c r="I10527" s="28">
        <v>5826.6054999999997</v>
      </c>
      <c r="J10527" s="28">
        <f>H10527/(INDEX(Installed_Capacity!$H$6:$S$11,MATCH(Source_Data!B10527,Installed_Capacity!$G$6:$G$11,0),MATCH(Source_Data!C10527,Installed_Capacity!$H$5:$S$5,0)))</f>
        <v>0.78151260504033615</v>
      </c>
      <c r="K10527" s="29">
        <f>I10527/(INDEX(Installed_Capacity!$H$15:$S$20,MATCH(Source_Data!B10527,Installed_Capacity!$G$15:$G$20,0),MATCH(Source_Data!C10527,Installed_Capacity!$H$14:$S$14,0)))</f>
        <v>0.73000103988653953</v>
      </c>
      <c r="L10527" s="21"/>
      <c r="M10527" s="2"/>
    </row>
    <row r="10528" spans="1:13" x14ac:dyDescent="0.25">
      <c r="A10528" s="17">
        <v>43174</v>
      </c>
      <c r="B10528" s="19">
        <v>2018</v>
      </c>
      <c r="C10528" s="19">
        <v>3</v>
      </c>
      <c r="D10528" s="19">
        <v>15</v>
      </c>
      <c r="E10528" s="19">
        <v>14</v>
      </c>
      <c r="F10528" s="40">
        <v>23966</v>
      </c>
      <c r="G10528" s="35">
        <f t="shared" si="164"/>
        <v>27621</v>
      </c>
      <c r="H10528" s="27">
        <v>466.99999999800002</v>
      </c>
      <c r="I10528" s="28">
        <v>5986.2394999999997</v>
      </c>
      <c r="J10528" s="28">
        <f>H10528/(INDEX(Installed_Capacity!$H$6:$S$11,MATCH(Source_Data!B10528,Installed_Capacity!$G$6:$G$11,0),MATCH(Source_Data!C10528,Installed_Capacity!$H$5:$S$5,0)))</f>
        <v>0.78487394957647061</v>
      </c>
      <c r="K10528" s="29">
        <f>I10528/(INDEX(Installed_Capacity!$H$15:$S$20,MATCH(Source_Data!B10528,Installed_Capacity!$G$15:$G$20,0),MATCH(Source_Data!C10528,Installed_Capacity!$H$14:$S$14,0)))</f>
        <v>0.7500011902315814</v>
      </c>
      <c r="L10528" s="21"/>
      <c r="M10528" s="2"/>
    </row>
    <row r="10529" spans="1:13" x14ac:dyDescent="0.25">
      <c r="A10529" s="17">
        <v>43174</v>
      </c>
      <c r="B10529" s="19">
        <v>2018</v>
      </c>
      <c r="C10529" s="19">
        <v>3</v>
      </c>
      <c r="D10529" s="19">
        <v>15</v>
      </c>
      <c r="E10529" s="19">
        <v>15</v>
      </c>
      <c r="F10529" s="40">
        <v>23896</v>
      </c>
      <c r="G10529" s="35">
        <f t="shared" si="164"/>
        <v>27621</v>
      </c>
      <c r="H10529" s="27">
        <v>466.00000000099999</v>
      </c>
      <c r="I10529" s="28">
        <v>5666.9735000000001</v>
      </c>
      <c r="J10529" s="28">
        <f>H10529/(INDEX(Installed_Capacity!$H$6:$S$11,MATCH(Source_Data!B10529,Installed_Capacity!$G$6:$G$11,0),MATCH(Source_Data!C10529,Installed_Capacity!$H$5:$S$5,0)))</f>
        <v>0.78319327731260502</v>
      </c>
      <c r="K10529" s="29">
        <f>I10529/(INDEX(Installed_Capacity!$H$15:$S$20,MATCH(Source_Data!B10529,Installed_Capacity!$G$15:$G$20,0),MATCH(Source_Data!C10529,Installed_Capacity!$H$14:$S$14,0)))</f>
        <v>0.71000114011656745</v>
      </c>
      <c r="L10529" s="21"/>
      <c r="M10529" s="2"/>
    </row>
    <row r="10530" spans="1:13" x14ac:dyDescent="0.25">
      <c r="A10530" s="17">
        <v>43174</v>
      </c>
      <c r="B10530" s="19">
        <v>2018</v>
      </c>
      <c r="C10530" s="19">
        <v>3</v>
      </c>
      <c r="D10530" s="19">
        <v>15</v>
      </c>
      <c r="E10530" s="19">
        <v>16</v>
      </c>
      <c r="F10530" s="40">
        <v>24319</v>
      </c>
      <c r="G10530" s="35">
        <f t="shared" si="164"/>
        <v>27621</v>
      </c>
      <c r="H10530" s="27">
        <v>444.99999999900001</v>
      </c>
      <c r="I10530" s="28">
        <v>5746.7894999999999</v>
      </c>
      <c r="J10530" s="28">
        <f>H10530/(INDEX(Installed_Capacity!$H$6:$S$11,MATCH(Source_Data!B10530,Installed_Capacity!$G$6:$G$11,0),MATCH(Source_Data!C10530,Installed_Capacity!$H$5:$S$5,0)))</f>
        <v>0.7478991596621849</v>
      </c>
      <c r="K10530" s="29">
        <f>I10530/(INDEX(Installed_Capacity!$H$15:$S$20,MATCH(Source_Data!B10530,Installed_Capacity!$G$15:$G$20,0),MATCH(Source_Data!C10530,Installed_Capacity!$H$14:$S$14,0)))</f>
        <v>0.72000109000155355</v>
      </c>
      <c r="L10530" s="21"/>
      <c r="M10530" s="2"/>
    </row>
    <row r="10531" spans="1:13" x14ac:dyDescent="0.25">
      <c r="A10531" s="17">
        <v>43174</v>
      </c>
      <c r="B10531" s="19">
        <v>2018</v>
      </c>
      <c r="C10531" s="19">
        <v>3</v>
      </c>
      <c r="D10531" s="19">
        <v>15</v>
      </c>
      <c r="E10531" s="19">
        <v>17</v>
      </c>
      <c r="F10531" s="40">
        <v>24468</v>
      </c>
      <c r="G10531" s="35">
        <f t="shared" si="164"/>
        <v>27621</v>
      </c>
      <c r="H10531" s="27">
        <v>459.99999999800002</v>
      </c>
      <c r="I10531" s="28">
        <v>5906.4214000000002</v>
      </c>
      <c r="J10531" s="28">
        <f>H10531/(INDEX(Installed_Capacity!$H$6:$S$11,MATCH(Source_Data!B10531,Installed_Capacity!$G$6:$G$11,0),MATCH(Source_Data!C10531,Installed_Capacity!$H$5:$S$5,0)))</f>
        <v>0.77310924369411771</v>
      </c>
      <c r="K10531" s="29">
        <f>I10531/(INDEX(Installed_Capacity!$H$15:$S$20,MATCH(Source_Data!B10531,Installed_Capacity!$G$15:$G$20,0),MATCH(Source_Data!C10531,Installed_Capacity!$H$14:$S$14,0)))</f>
        <v>0.74000097724277214</v>
      </c>
      <c r="L10531" s="21"/>
      <c r="M10531" s="2"/>
    </row>
    <row r="10532" spans="1:13" x14ac:dyDescent="0.25">
      <c r="A10532" s="17">
        <v>43174</v>
      </c>
      <c r="B10532" s="19">
        <v>2018</v>
      </c>
      <c r="C10532" s="19">
        <v>3</v>
      </c>
      <c r="D10532" s="19">
        <v>15</v>
      </c>
      <c r="E10532" s="19">
        <v>18</v>
      </c>
      <c r="F10532" s="40">
        <v>25774</v>
      </c>
      <c r="G10532" s="35">
        <f t="shared" si="164"/>
        <v>27621</v>
      </c>
      <c r="H10532" s="27">
        <v>465.00000000400001</v>
      </c>
      <c r="I10532" s="28">
        <v>4709.1759999999995</v>
      </c>
      <c r="J10532" s="28">
        <f>H10532/(INDEX(Installed_Capacity!$H$6:$S$11,MATCH(Source_Data!B10532,Installed_Capacity!$G$6:$G$11,0),MATCH(Source_Data!C10532,Installed_Capacity!$H$5:$S$5,0)))</f>
        <v>0.78151260504873954</v>
      </c>
      <c r="K10532" s="29">
        <f>I10532/(INDEX(Installed_Capacity!$H$15:$S$20,MATCH(Source_Data!B10532,Installed_Capacity!$G$15:$G$20,0),MATCH(Source_Data!C10532,Installed_Capacity!$H$14:$S$14,0)))</f>
        <v>0.59000105241529299</v>
      </c>
      <c r="L10532" s="21"/>
      <c r="M10532" s="2"/>
    </row>
    <row r="10533" spans="1:13" x14ac:dyDescent="0.25">
      <c r="A10533" s="17">
        <v>43174</v>
      </c>
      <c r="B10533" s="19">
        <v>2018</v>
      </c>
      <c r="C10533" s="19">
        <v>3</v>
      </c>
      <c r="D10533" s="19">
        <v>15</v>
      </c>
      <c r="E10533" s="19">
        <v>19</v>
      </c>
      <c r="F10533" s="40">
        <v>27621</v>
      </c>
      <c r="G10533" s="35">
        <f t="shared" si="164"/>
        <v>27621</v>
      </c>
      <c r="H10533" s="27">
        <v>463</v>
      </c>
      <c r="I10533" s="28">
        <v>4788.9931000000006</v>
      </c>
      <c r="J10533" s="28">
        <f>H10533/(INDEX(Installed_Capacity!$H$6:$S$11,MATCH(Source_Data!B10533,Installed_Capacity!$G$6:$G$11,0),MATCH(Source_Data!C10533,Installed_Capacity!$H$5:$S$5,0)))</f>
        <v>0.77815126050420169</v>
      </c>
      <c r="K10533" s="29">
        <f>I10533/(INDEX(Installed_Capacity!$H$15:$S$20,MATCH(Source_Data!B10533,Installed_Capacity!$G$15:$G$20,0),MATCH(Source_Data!C10533,Installed_Capacity!$H$14:$S$14,0)))</f>
        <v>0.60000114011656758</v>
      </c>
      <c r="L10533" s="21"/>
      <c r="M10533" s="2"/>
    </row>
    <row r="10534" spans="1:13" x14ac:dyDescent="0.25">
      <c r="A10534" s="17">
        <v>43174</v>
      </c>
      <c r="B10534" s="19">
        <v>2018</v>
      </c>
      <c r="C10534" s="19">
        <v>3</v>
      </c>
      <c r="D10534" s="19">
        <v>15</v>
      </c>
      <c r="E10534" s="19">
        <v>20</v>
      </c>
      <c r="F10534" s="40">
        <v>27552</v>
      </c>
      <c r="G10534" s="35">
        <f t="shared" si="164"/>
        <v>27621</v>
      </c>
      <c r="H10534" s="27">
        <v>465</v>
      </c>
      <c r="I10534" s="28">
        <v>4709.1759999999995</v>
      </c>
      <c r="J10534" s="28">
        <f>H10534/(INDEX(Installed_Capacity!$H$6:$S$11,MATCH(Source_Data!B10534,Installed_Capacity!$G$6:$G$11,0),MATCH(Source_Data!C10534,Installed_Capacity!$H$5:$S$5,0)))</f>
        <v>0.78151260504201681</v>
      </c>
      <c r="K10534" s="29">
        <f>I10534/(INDEX(Installed_Capacity!$H$15:$S$20,MATCH(Source_Data!B10534,Installed_Capacity!$G$15:$G$20,0),MATCH(Source_Data!C10534,Installed_Capacity!$H$14:$S$14,0)))</f>
        <v>0.59000105241529299</v>
      </c>
      <c r="L10534" s="21"/>
      <c r="M10534" s="2"/>
    </row>
    <row r="10535" spans="1:13" x14ac:dyDescent="0.25">
      <c r="A10535" s="17">
        <v>43174</v>
      </c>
      <c r="B10535" s="19">
        <v>2018</v>
      </c>
      <c r="C10535" s="19">
        <v>3</v>
      </c>
      <c r="D10535" s="19">
        <v>15</v>
      </c>
      <c r="E10535" s="19">
        <v>21</v>
      </c>
      <c r="F10535" s="40">
        <v>26373</v>
      </c>
      <c r="G10535" s="35">
        <f t="shared" si="164"/>
        <v>27621</v>
      </c>
      <c r="H10535" s="27">
        <v>460</v>
      </c>
      <c r="I10535" s="28">
        <v>3911.0120999999999</v>
      </c>
      <c r="J10535" s="28">
        <f>H10535/(INDEX(Installed_Capacity!$H$6:$S$11,MATCH(Source_Data!B10535,Installed_Capacity!$G$6:$G$11,0),MATCH(Source_Data!C10535,Installed_Capacity!$H$5:$S$5,0)))</f>
        <v>0.77310924369747902</v>
      </c>
      <c r="K10535" s="29">
        <f>I10535/(INDEX(Installed_Capacity!$H$15:$S$20,MATCH(Source_Data!B10535,Installed_Capacity!$G$15:$G$20,0),MATCH(Source_Data!C10535,Installed_Capacity!$H$14:$S$14,0)))</f>
        <v>0.49000106494404655</v>
      </c>
      <c r="L10535" s="21"/>
      <c r="M10535" s="2"/>
    </row>
    <row r="10536" spans="1:13" x14ac:dyDescent="0.25">
      <c r="A10536" s="17">
        <v>43174</v>
      </c>
      <c r="B10536" s="19">
        <v>2018</v>
      </c>
      <c r="C10536" s="19">
        <v>3</v>
      </c>
      <c r="D10536" s="19">
        <v>15</v>
      </c>
      <c r="E10536" s="19">
        <v>22</v>
      </c>
      <c r="F10536" s="40">
        <v>24547</v>
      </c>
      <c r="G10536" s="35">
        <f t="shared" si="164"/>
        <v>27621</v>
      </c>
      <c r="H10536" s="27">
        <v>498.00000000199998</v>
      </c>
      <c r="I10536" s="28">
        <v>4788.9931000000006</v>
      </c>
      <c r="J10536" s="28">
        <f>H10536/(INDEX(Installed_Capacity!$H$6:$S$11,MATCH(Source_Data!B10536,Installed_Capacity!$G$6:$G$11,0),MATCH(Source_Data!C10536,Installed_Capacity!$H$5:$S$5,0)))</f>
        <v>0.83697478991932772</v>
      </c>
      <c r="K10536" s="29">
        <f>I10536/(INDEX(Installed_Capacity!$H$15:$S$20,MATCH(Source_Data!B10536,Installed_Capacity!$G$15:$G$20,0),MATCH(Source_Data!C10536,Installed_Capacity!$H$14:$S$14,0)))</f>
        <v>0.60000114011656758</v>
      </c>
      <c r="L10536" s="21"/>
      <c r="M10536" s="2"/>
    </row>
    <row r="10537" spans="1:13" x14ac:dyDescent="0.25">
      <c r="A10537" s="17">
        <v>43174</v>
      </c>
      <c r="B10537" s="19">
        <v>2018</v>
      </c>
      <c r="C10537" s="19">
        <v>3</v>
      </c>
      <c r="D10537" s="19">
        <v>15</v>
      </c>
      <c r="E10537" s="19">
        <v>23</v>
      </c>
      <c r="F10537" s="40">
        <v>22742</v>
      </c>
      <c r="G10537" s="35">
        <f t="shared" si="164"/>
        <v>27621</v>
      </c>
      <c r="H10537" s="27">
        <v>491.00000000300003</v>
      </c>
      <c r="I10537" s="28">
        <v>4709.1759999999995</v>
      </c>
      <c r="J10537" s="28">
        <f>H10537/(INDEX(Installed_Capacity!$H$6:$S$11,MATCH(Source_Data!B10537,Installed_Capacity!$G$6:$G$11,0),MATCH(Source_Data!C10537,Installed_Capacity!$H$5:$S$5,0)))</f>
        <v>0.82521008403865548</v>
      </c>
      <c r="K10537" s="29">
        <f>I10537/(INDEX(Installed_Capacity!$H$15:$S$20,MATCH(Source_Data!B10537,Installed_Capacity!$G$15:$G$20,0),MATCH(Source_Data!C10537,Installed_Capacity!$H$14:$S$14,0)))</f>
        <v>0.59000105241529299</v>
      </c>
      <c r="L10537" s="21"/>
      <c r="M10537" s="2"/>
    </row>
    <row r="10538" spans="1:13" x14ac:dyDescent="0.25">
      <c r="A10538" s="17">
        <v>43174</v>
      </c>
      <c r="B10538" s="19">
        <v>2018</v>
      </c>
      <c r="C10538" s="19">
        <v>3</v>
      </c>
      <c r="D10538" s="19">
        <v>15</v>
      </c>
      <c r="E10538" s="19">
        <v>24</v>
      </c>
      <c r="F10538" s="40">
        <v>21625</v>
      </c>
      <c r="G10538" s="35">
        <f t="shared" si="164"/>
        <v>27621</v>
      </c>
      <c r="H10538" s="27">
        <v>489.99999999800002</v>
      </c>
      <c r="I10538" s="28">
        <v>3911.0120999999999</v>
      </c>
      <c r="J10538" s="28">
        <f>H10538/(INDEX(Installed_Capacity!$H$6:$S$11,MATCH(Source_Data!B10538,Installed_Capacity!$G$6:$G$11,0),MATCH(Source_Data!C10538,Installed_Capacity!$H$5:$S$5,0)))</f>
        <v>0.82352941176134453</v>
      </c>
      <c r="K10538" s="29">
        <f>I10538/(INDEX(Installed_Capacity!$H$15:$S$20,MATCH(Source_Data!B10538,Installed_Capacity!$G$15:$G$20,0),MATCH(Source_Data!C10538,Installed_Capacity!$H$14:$S$14,0)))</f>
        <v>0.49000106494404655</v>
      </c>
      <c r="L10538" s="21"/>
      <c r="M10538" s="2"/>
    </row>
    <row r="10539" spans="1:13" x14ac:dyDescent="0.25">
      <c r="A10539" s="17">
        <v>43175</v>
      </c>
      <c r="B10539" s="19">
        <v>2018</v>
      </c>
      <c r="C10539" s="19">
        <v>3</v>
      </c>
      <c r="D10539" s="19">
        <v>16</v>
      </c>
      <c r="E10539" s="19">
        <v>1</v>
      </c>
      <c r="F10539" s="40">
        <v>20781</v>
      </c>
      <c r="G10539" s="35">
        <f t="shared" si="164"/>
        <v>27054</v>
      </c>
      <c r="H10539" s="27">
        <v>464.99999999900001</v>
      </c>
      <c r="I10539" s="28">
        <v>1915.6011000000001</v>
      </c>
      <c r="J10539" s="28">
        <f>H10539/(INDEX(Installed_Capacity!$H$6:$S$11,MATCH(Source_Data!B10539,Installed_Capacity!$G$6:$G$11,0),MATCH(Source_Data!C10539,Installed_Capacity!$H$5:$S$5,0)))</f>
        <v>0.78151260504033615</v>
      </c>
      <c r="K10539" s="29">
        <f>I10539/(INDEX(Installed_Capacity!$H$15:$S$20,MATCH(Source_Data!B10539,Installed_Capacity!$G$15:$G$20,0),MATCH(Source_Data!C10539,Installed_Capacity!$H$14:$S$14,0)))</f>
        <v>0.2400009396565117</v>
      </c>
      <c r="L10539" s="21"/>
      <c r="M10539" s="2"/>
    </row>
    <row r="10540" spans="1:13" x14ac:dyDescent="0.25">
      <c r="A10540" s="17">
        <v>43175</v>
      </c>
      <c r="B10540" s="19">
        <v>2018</v>
      </c>
      <c r="C10540" s="19">
        <v>3</v>
      </c>
      <c r="D10540" s="19">
        <v>16</v>
      </c>
      <c r="E10540" s="19">
        <v>2</v>
      </c>
      <c r="F10540" s="40">
        <v>20332</v>
      </c>
      <c r="G10540" s="35">
        <f t="shared" si="164"/>
        <v>27054</v>
      </c>
      <c r="H10540" s="27">
        <v>467.99999999900001</v>
      </c>
      <c r="I10540" s="28">
        <v>638.53915999999992</v>
      </c>
      <c r="J10540" s="28">
        <f>H10540/(INDEX(Installed_Capacity!$H$6:$S$11,MATCH(Source_Data!B10540,Installed_Capacity!$G$6:$G$11,0),MATCH(Source_Data!C10540,Installed_Capacity!$H$5:$S$5,0)))</f>
        <v>0.78655462184705882</v>
      </c>
      <c r="K10540" s="29">
        <f>I10540/(INDEX(Installed_Capacity!$H$15:$S$20,MATCH(Source_Data!B10540,Installed_Capacity!$G$15:$G$20,0),MATCH(Source_Data!C10540,Installed_Capacity!$H$14:$S$14,0)))</f>
        <v>8.0000997288777728E-2</v>
      </c>
      <c r="L10540" s="21"/>
      <c r="M10540" s="2"/>
    </row>
    <row r="10541" spans="1:13" x14ac:dyDescent="0.25">
      <c r="A10541" s="17">
        <v>43175</v>
      </c>
      <c r="B10541" s="19">
        <v>2018</v>
      </c>
      <c r="C10541" s="19">
        <v>3</v>
      </c>
      <c r="D10541" s="19">
        <v>16</v>
      </c>
      <c r="E10541" s="19">
        <v>3</v>
      </c>
      <c r="F10541" s="40">
        <v>20173</v>
      </c>
      <c r="G10541" s="35">
        <f t="shared" si="164"/>
        <v>27054</v>
      </c>
      <c r="H10541" s="27">
        <v>467.99999999800002</v>
      </c>
      <c r="I10541" s="28">
        <v>159.640749</v>
      </c>
      <c r="J10541" s="28">
        <f>H10541/(INDEX(Installed_Capacity!$H$6:$S$11,MATCH(Source_Data!B10541,Installed_Capacity!$G$6:$G$11,0),MATCH(Source_Data!C10541,Installed_Capacity!$H$5:$S$5,0)))</f>
        <v>0.78655462184537817</v>
      </c>
      <c r="K10541" s="29">
        <f>I10541/(INDEX(Installed_Capacity!$H$15:$S$20,MATCH(Source_Data!B10541,Installed_Capacity!$G$15:$G$20,0),MATCH(Source_Data!C10541,Installed_Capacity!$H$14:$S$14,0)))</f>
        <v>2.0000995910614862E-2</v>
      </c>
      <c r="L10541" s="21"/>
      <c r="M10541" s="2"/>
    </row>
    <row r="10542" spans="1:13" x14ac:dyDescent="0.25">
      <c r="A10542" s="17">
        <v>43175</v>
      </c>
      <c r="B10542" s="19">
        <v>2018</v>
      </c>
      <c r="C10542" s="19">
        <v>3</v>
      </c>
      <c r="D10542" s="19">
        <v>16</v>
      </c>
      <c r="E10542" s="19">
        <v>4</v>
      </c>
      <c r="F10542" s="40">
        <v>20766</v>
      </c>
      <c r="G10542" s="35">
        <f t="shared" si="164"/>
        <v>27054</v>
      </c>
      <c r="H10542" s="27">
        <v>467.00000000099999</v>
      </c>
      <c r="I10542" s="28">
        <v>159.640749</v>
      </c>
      <c r="J10542" s="28">
        <f>H10542/(INDEX(Installed_Capacity!$H$6:$S$11,MATCH(Source_Data!B10542,Installed_Capacity!$G$6:$G$11,0),MATCH(Source_Data!C10542,Installed_Capacity!$H$5:$S$5,0)))</f>
        <v>0.78487394958151258</v>
      </c>
      <c r="K10542" s="29">
        <f>I10542/(INDEX(Installed_Capacity!$H$15:$S$20,MATCH(Source_Data!B10542,Installed_Capacity!$G$15:$G$20,0),MATCH(Source_Data!C10542,Installed_Capacity!$H$14:$S$14,0)))</f>
        <v>2.0000995910614862E-2</v>
      </c>
      <c r="L10542" s="21"/>
      <c r="M10542" s="2"/>
    </row>
    <row r="10543" spans="1:13" x14ac:dyDescent="0.25">
      <c r="A10543" s="17">
        <v>43175</v>
      </c>
      <c r="B10543" s="19">
        <v>2018</v>
      </c>
      <c r="C10543" s="19">
        <v>3</v>
      </c>
      <c r="D10543" s="19">
        <v>16</v>
      </c>
      <c r="E10543" s="19">
        <v>5</v>
      </c>
      <c r="F10543" s="40">
        <v>22186</v>
      </c>
      <c r="G10543" s="35">
        <f t="shared" si="164"/>
        <v>27054</v>
      </c>
      <c r="H10543" s="27">
        <v>469.00000000199998</v>
      </c>
      <c r="I10543" s="28">
        <v>7.9816399999999999E-3</v>
      </c>
      <c r="J10543" s="28">
        <f>H10543/(INDEX(Installed_Capacity!$H$6:$S$11,MATCH(Source_Data!B10543,Installed_Capacity!$G$6:$G$11,0),MATCH(Source_Data!C10543,Installed_Capacity!$H$5:$S$5,0)))</f>
        <v>0.78823529412100835</v>
      </c>
      <c r="K10543" s="29">
        <f>I10543/(INDEX(Installed_Capacity!$H$15:$S$20,MATCH(Source_Data!B10543,Installed_Capacity!$G$15:$G$20,0),MATCH(Source_Data!C10543,Installed_Capacity!$H$14:$S$14,0)))</f>
        <v>9.9999999999999995E-7</v>
      </c>
      <c r="L10543" s="21"/>
      <c r="M10543" s="2"/>
    </row>
    <row r="10544" spans="1:13" x14ac:dyDescent="0.25">
      <c r="A10544" s="17">
        <v>43175</v>
      </c>
      <c r="B10544" s="19">
        <v>2018</v>
      </c>
      <c r="C10544" s="19">
        <v>3</v>
      </c>
      <c r="D10544" s="19">
        <v>16</v>
      </c>
      <c r="E10544" s="19">
        <v>6</v>
      </c>
      <c r="F10544" s="40">
        <v>24731</v>
      </c>
      <c r="G10544" s="35">
        <f t="shared" si="164"/>
        <v>27054</v>
      </c>
      <c r="H10544" s="27">
        <v>469</v>
      </c>
      <c r="I10544" s="28">
        <v>159.640749</v>
      </c>
      <c r="J10544" s="28">
        <f>H10544/(INDEX(Installed_Capacity!$H$6:$S$11,MATCH(Source_Data!B10544,Installed_Capacity!$G$6:$G$11,0),MATCH(Source_Data!C10544,Installed_Capacity!$H$5:$S$5,0)))</f>
        <v>0.78823529411764703</v>
      </c>
      <c r="K10544" s="29">
        <f>I10544/(INDEX(Installed_Capacity!$H$15:$S$20,MATCH(Source_Data!B10544,Installed_Capacity!$G$15:$G$20,0),MATCH(Source_Data!C10544,Installed_Capacity!$H$14:$S$14,0)))</f>
        <v>2.0000995910614862E-2</v>
      </c>
      <c r="L10544" s="21"/>
      <c r="M10544" s="2"/>
    </row>
    <row r="10545" spans="1:13" x14ac:dyDescent="0.25">
      <c r="A10545" s="17">
        <v>43175</v>
      </c>
      <c r="B10545" s="19">
        <v>2018</v>
      </c>
      <c r="C10545" s="19">
        <v>3</v>
      </c>
      <c r="D10545" s="19">
        <v>16</v>
      </c>
      <c r="E10545" s="19">
        <v>7</v>
      </c>
      <c r="F10545" s="40">
        <v>26440</v>
      </c>
      <c r="G10545" s="35">
        <f t="shared" si="164"/>
        <v>27054</v>
      </c>
      <c r="H10545" s="27">
        <v>468.99999999900001</v>
      </c>
      <c r="I10545" s="28">
        <v>7.9816399999999999E-3</v>
      </c>
      <c r="J10545" s="28">
        <f>H10545/(INDEX(Installed_Capacity!$H$6:$S$11,MATCH(Source_Data!B10545,Installed_Capacity!$G$6:$G$11,0),MATCH(Source_Data!C10545,Installed_Capacity!$H$5:$S$5,0)))</f>
        <v>0.78823529411596638</v>
      </c>
      <c r="K10545" s="29">
        <f>I10545/(INDEX(Installed_Capacity!$H$15:$S$20,MATCH(Source_Data!B10545,Installed_Capacity!$G$15:$G$20,0),MATCH(Source_Data!C10545,Installed_Capacity!$H$14:$S$14,0)))</f>
        <v>9.9999999999999995E-7</v>
      </c>
      <c r="L10545" s="21"/>
      <c r="M10545" s="2"/>
    </row>
    <row r="10546" spans="1:13" x14ac:dyDescent="0.25">
      <c r="A10546" s="17">
        <v>43175</v>
      </c>
      <c r="B10546" s="19">
        <v>2018</v>
      </c>
      <c r="C10546" s="19">
        <v>3</v>
      </c>
      <c r="D10546" s="19">
        <v>16</v>
      </c>
      <c r="E10546" s="19">
        <v>8</v>
      </c>
      <c r="F10546" s="40">
        <v>26389</v>
      </c>
      <c r="G10546" s="35">
        <f t="shared" si="164"/>
        <v>27054</v>
      </c>
      <c r="H10546" s="27">
        <v>464.99999999800002</v>
      </c>
      <c r="I10546" s="28">
        <v>7.9816399999999999E-3</v>
      </c>
      <c r="J10546" s="28">
        <f>H10546/(INDEX(Installed_Capacity!$H$6:$S$11,MATCH(Source_Data!B10546,Installed_Capacity!$G$6:$G$11,0),MATCH(Source_Data!C10546,Installed_Capacity!$H$5:$S$5,0)))</f>
        <v>0.78151260503865549</v>
      </c>
      <c r="K10546" s="29">
        <f>I10546/(INDEX(Installed_Capacity!$H$15:$S$20,MATCH(Source_Data!B10546,Installed_Capacity!$G$15:$G$20,0),MATCH(Source_Data!C10546,Installed_Capacity!$H$14:$S$14,0)))</f>
        <v>9.9999999999999995E-7</v>
      </c>
      <c r="L10546" s="21"/>
      <c r="M10546" s="2"/>
    </row>
    <row r="10547" spans="1:13" x14ac:dyDescent="0.25">
      <c r="A10547" s="17">
        <v>43175</v>
      </c>
      <c r="B10547" s="19">
        <v>2018</v>
      </c>
      <c r="C10547" s="19">
        <v>3</v>
      </c>
      <c r="D10547" s="19">
        <v>16</v>
      </c>
      <c r="E10547" s="19">
        <v>9</v>
      </c>
      <c r="F10547" s="40">
        <v>25913</v>
      </c>
      <c r="G10547" s="35">
        <f t="shared" si="164"/>
        <v>27054</v>
      </c>
      <c r="H10547" s="27">
        <v>461.99999999699997</v>
      </c>
      <c r="I10547" s="28">
        <v>7.9816399999999999E-3</v>
      </c>
      <c r="J10547" s="28">
        <f>H10547/(INDEX(Installed_Capacity!$H$6:$S$11,MATCH(Source_Data!B10547,Installed_Capacity!$G$6:$G$11,0),MATCH(Source_Data!C10547,Installed_Capacity!$H$5:$S$5,0)))</f>
        <v>0.77647058823025206</v>
      </c>
      <c r="K10547" s="29">
        <f>I10547/(INDEX(Installed_Capacity!$H$15:$S$20,MATCH(Source_Data!B10547,Installed_Capacity!$G$15:$G$20,0),MATCH(Source_Data!C10547,Installed_Capacity!$H$14:$S$14,0)))</f>
        <v>9.9999999999999995E-7</v>
      </c>
      <c r="L10547" s="21"/>
      <c r="M10547" s="2"/>
    </row>
    <row r="10548" spans="1:13" x14ac:dyDescent="0.25">
      <c r="A10548" s="17">
        <v>43175</v>
      </c>
      <c r="B10548" s="19">
        <v>2018</v>
      </c>
      <c r="C10548" s="19">
        <v>3</v>
      </c>
      <c r="D10548" s="19">
        <v>16</v>
      </c>
      <c r="E10548" s="19">
        <v>10</v>
      </c>
      <c r="F10548" s="40">
        <v>25870</v>
      </c>
      <c r="G10548" s="35">
        <f t="shared" si="164"/>
        <v>27054</v>
      </c>
      <c r="H10548" s="27">
        <v>461.99999999900001</v>
      </c>
      <c r="I10548" s="28">
        <v>7.9816399999999999E-3</v>
      </c>
      <c r="J10548" s="28">
        <f>H10548/(INDEX(Installed_Capacity!$H$6:$S$11,MATCH(Source_Data!B10548,Installed_Capacity!$G$6:$G$11,0),MATCH(Source_Data!C10548,Installed_Capacity!$H$5:$S$5,0)))</f>
        <v>0.77647058823361348</v>
      </c>
      <c r="K10548" s="29">
        <f>I10548/(INDEX(Installed_Capacity!$H$15:$S$20,MATCH(Source_Data!B10548,Installed_Capacity!$G$15:$G$20,0),MATCH(Source_Data!C10548,Installed_Capacity!$H$14:$S$14,0)))</f>
        <v>9.9999999999999995E-7</v>
      </c>
      <c r="L10548" s="21"/>
      <c r="M10548" s="2"/>
    </row>
    <row r="10549" spans="1:13" x14ac:dyDescent="0.25">
      <c r="A10549" s="17">
        <v>43175</v>
      </c>
      <c r="B10549" s="19">
        <v>2018</v>
      </c>
      <c r="C10549" s="19">
        <v>3</v>
      </c>
      <c r="D10549" s="19">
        <v>16</v>
      </c>
      <c r="E10549" s="19">
        <v>11</v>
      </c>
      <c r="F10549" s="40">
        <v>25374</v>
      </c>
      <c r="G10549" s="35">
        <f t="shared" si="164"/>
        <v>27054</v>
      </c>
      <c r="H10549" s="27">
        <v>462.00000000099999</v>
      </c>
      <c r="I10549" s="28">
        <v>7.9816399999999999E-3</v>
      </c>
      <c r="J10549" s="28">
        <f>H10549/(INDEX(Installed_Capacity!$H$6:$S$11,MATCH(Source_Data!B10549,Installed_Capacity!$G$6:$G$11,0),MATCH(Source_Data!C10549,Installed_Capacity!$H$5:$S$5,0)))</f>
        <v>0.77647058823697479</v>
      </c>
      <c r="K10549" s="29">
        <f>I10549/(INDEX(Installed_Capacity!$H$15:$S$20,MATCH(Source_Data!B10549,Installed_Capacity!$G$15:$G$20,0),MATCH(Source_Data!C10549,Installed_Capacity!$H$14:$S$14,0)))</f>
        <v>9.9999999999999995E-7</v>
      </c>
      <c r="L10549" s="21"/>
      <c r="M10549" s="2"/>
    </row>
    <row r="10550" spans="1:13" x14ac:dyDescent="0.25">
      <c r="A10550" s="17">
        <v>43175</v>
      </c>
      <c r="B10550" s="19">
        <v>2018</v>
      </c>
      <c r="C10550" s="19">
        <v>3</v>
      </c>
      <c r="D10550" s="19">
        <v>16</v>
      </c>
      <c r="E10550" s="19">
        <v>12</v>
      </c>
      <c r="F10550" s="40">
        <v>24867</v>
      </c>
      <c r="G10550" s="35">
        <f t="shared" si="164"/>
        <v>27054</v>
      </c>
      <c r="H10550" s="27">
        <v>460.99999999699997</v>
      </c>
      <c r="I10550" s="28">
        <v>7.9816399999999999E-3</v>
      </c>
      <c r="J10550" s="28">
        <f>H10550/(INDEX(Installed_Capacity!$H$6:$S$11,MATCH(Source_Data!B10550,Installed_Capacity!$G$6:$G$11,0),MATCH(Source_Data!C10550,Installed_Capacity!$H$5:$S$5,0)))</f>
        <v>0.7747899159613445</v>
      </c>
      <c r="K10550" s="29">
        <f>I10550/(INDEX(Installed_Capacity!$H$15:$S$20,MATCH(Source_Data!B10550,Installed_Capacity!$G$15:$G$20,0),MATCH(Source_Data!C10550,Installed_Capacity!$H$14:$S$14,0)))</f>
        <v>9.9999999999999995E-7</v>
      </c>
      <c r="L10550" s="21"/>
      <c r="M10550" s="2"/>
    </row>
    <row r="10551" spans="1:13" x14ac:dyDescent="0.25">
      <c r="A10551" s="17">
        <v>43175</v>
      </c>
      <c r="B10551" s="19">
        <v>2018</v>
      </c>
      <c r="C10551" s="19">
        <v>3</v>
      </c>
      <c r="D10551" s="19">
        <v>16</v>
      </c>
      <c r="E10551" s="19">
        <v>13</v>
      </c>
      <c r="F10551" s="40">
        <v>24653</v>
      </c>
      <c r="G10551" s="35">
        <f t="shared" si="164"/>
        <v>27054</v>
      </c>
      <c r="H10551" s="27">
        <v>461.00000000199998</v>
      </c>
      <c r="I10551" s="28">
        <v>7.9816399999999999E-3</v>
      </c>
      <c r="J10551" s="28">
        <f>H10551/(INDEX(Installed_Capacity!$H$6:$S$11,MATCH(Source_Data!B10551,Installed_Capacity!$G$6:$G$11,0),MATCH(Source_Data!C10551,Installed_Capacity!$H$5:$S$5,0)))</f>
        <v>0.77478991596974789</v>
      </c>
      <c r="K10551" s="29">
        <f>I10551/(INDEX(Installed_Capacity!$H$15:$S$20,MATCH(Source_Data!B10551,Installed_Capacity!$G$15:$G$20,0),MATCH(Source_Data!C10551,Installed_Capacity!$H$14:$S$14,0)))</f>
        <v>9.9999999999999995E-7</v>
      </c>
      <c r="L10551" s="21"/>
      <c r="M10551" s="2"/>
    </row>
    <row r="10552" spans="1:13" x14ac:dyDescent="0.25">
      <c r="A10552" s="17">
        <v>43175</v>
      </c>
      <c r="B10552" s="19">
        <v>2018</v>
      </c>
      <c r="C10552" s="19">
        <v>3</v>
      </c>
      <c r="D10552" s="19">
        <v>16</v>
      </c>
      <c r="E10552" s="19">
        <v>14</v>
      </c>
      <c r="F10552" s="40">
        <v>24349</v>
      </c>
      <c r="G10552" s="35">
        <f t="shared" si="164"/>
        <v>27054</v>
      </c>
      <c r="H10552" s="27">
        <v>463.00000000099999</v>
      </c>
      <c r="I10552" s="28">
        <v>7.9816399999999999E-3</v>
      </c>
      <c r="J10552" s="28">
        <f>H10552/(INDEX(Installed_Capacity!$H$6:$S$11,MATCH(Source_Data!B10552,Installed_Capacity!$G$6:$G$11,0),MATCH(Source_Data!C10552,Installed_Capacity!$H$5:$S$5,0)))</f>
        <v>0.77815126050588235</v>
      </c>
      <c r="K10552" s="29">
        <f>I10552/(INDEX(Installed_Capacity!$H$15:$S$20,MATCH(Source_Data!B10552,Installed_Capacity!$G$15:$G$20,0),MATCH(Source_Data!C10552,Installed_Capacity!$H$14:$S$14,0)))</f>
        <v>9.9999999999999995E-7</v>
      </c>
      <c r="L10552" s="21"/>
      <c r="M10552" s="2"/>
    </row>
    <row r="10553" spans="1:13" x14ac:dyDescent="0.25">
      <c r="A10553" s="17">
        <v>43175</v>
      </c>
      <c r="B10553" s="19">
        <v>2018</v>
      </c>
      <c r="C10553" s="19">
        <v>3</v>
      </c>
      <c r="D10553" s="19">
        <v>16</v>
      </c>
      <c r="E10553" s="19">
        <v>15</v>
      </c>
      <c r="F10553" s="40">
        <v>24319</v>
      </c>
      <c r="G10553" s="35">
        <f t="shared" si="164"/>
        <v>27054</v>
      </c>
      <c r="H10553" s="27">
        <v>462</v>
      </c>
      <c r="I10553" s="28">
        <v>7.9816399999999999E-3</v>
      </c>
      <c r="J10553" s="28">
        <f>H10553/(INDEX(Installed_Capacity!$H$6:$S$11,MATCH(Source_Data!B10553,Installed_Capacity!$G$6:$G$11,0),MATCH(Source_Data!C10553,Installed_Capacity!$H$5:$S$5,0)))</f>
        <v>0.77647058823529413</v>
      </c>
      <c r="K10553" s="29">
        <f>I10553/(INDEX(Installed_Capacity!$H$15:$S$20,MATCH(Source_Data!B10553,Installed_Capacity!$G$15:$G$20,0),MATCH(Source_Data!C10553,Installed_Capacity!$H$14:$S$14,0)))</f>
        <v>9.9999999999999995E-7</v>
      </c>
      <c r="L10553" s="21"/>
      <c r="M10553" s="2"/>
    </row>
    <row r="10554" spans="1:13" x14ac:dyDescent="0.25">
      <c r="A10554" s="17">
        <v>43175</v>
      </c>
      <c r="B10554" s="19">
        <v>2018</v>
      </c>
      <c r="C10554" s="19">
        <v>3</v>
      </c>
      <c r="D10554" s="19">
        <v>16</v>
      </c>
      <c r="E10554" s="19">
        <v>16</v>
      </c>
      <c r="F10554" s="40">
        <v>24174</v>
      </c>
      <c r="G10554" s="35">
        <f t="shared" si="164"/>
        <v>27054</v>
      </c>
      <c r="H10554" s="27">
        <v>465.00000000199998</v>
      </c>
      <c r="I10554" s="28">
        <v>7.9816399999999999E-3</v>
      </c>
      <c r="J10554" s="28">
        <f>H10554/(INDEX(Installed_Capacity!$H$6:$S$11,MATCH(Source_Data!B10554,Installed_Capacity!$G$6:$G$11,0),MATCH(Source_Data!C10554,Installed_Capacity!$H$5:$S$5,0)))</f>
        <v>0.78151260504537812</v>
      </c>
      <c r="K10554" s="29">
        <f>I10554/(INDEX(Installed_Capacity!$H$15:$S$20,MATCH(Source_Data!B10554,Installed_Capacity!$G$15:$G$20,0),MATCH(Source_Data!C10554,Installed_Capacity!$H$14:$S$14,0)))</f>
        <v>9.9999999999999995E-7</v>
      </c>
      <c r="L10554" s="21"/>
      <c r="M10554" s="2"/>
    </row>
    <row r="10555" spans="1:13" x14ac:dyDescent="0.25">
      <c r="A10555" s="17">
        <v>43175</v>
      </c>
      <c r="B10555" s="19">
        <v>2018</v>
      </c>
      <c r="C10555" s="19">
        <v>3</v>
      </c>
      <c r="D10555" s="19">
        <v>16</v>
      </c>
      <c r="E10555" s="19">
        <v>17</v>
      </c>
      <c r="F10555" s="40">
        <v>24227</v>
      </c>
      <c r="G10555" s="35">
        <f t="shared" si="164"/>
        <v>27054</v>
      </c>
      <c r="H10555" s="27">
        <v>465.00000000099999</v>
      </c>
      <c r="I10555" s="28">
        <v>7.9816399999999999E-3</v>
      </c>
      <c r="J10555" s="28">
        <f>H10555/(INDEX(Installed_Capacity!$H$6:$S$11,MATCH(Source_Data!B10555,Installed_Capacity!$G$6:$G$11,0),MATCH(Source_Data!C10555,Installed_Capacity!$H$5:$S$5,0)))</f>
        <v>0.78151260504369746</v>
      </c>
      <c r="K10555" s="29">
        <f>I10555/(INDEX(Installed_Capacity!$H$15:$S$20,MATCH(Source_Data!B10555,Installed_Capacity!$G$15:$G$20,0),MATCH(Source_Data!C10555,Installed_Capacity!$H$14:$S$14,0)))</f>
        <v>9.9999999999999995E-7</v>
      </c>
      <c r="L10555" s="21"/>
      <c r="M10555" s="2"/>
    </row>
    <row r="10556" spans="1:13" x14ac:dyDescent="0.25">
      <c r="A10556" s="17">
        <v>43175</v>
      </c>
      <c r="B10556" s="19">
        <v>2018</v>
      </c>
      <c r="C10556" s="19">
        <v>3</v>
      </c>
      <c r="D10556" s="19">
        <v>16</v>
      </c>
      <c r="E10556" s="19">
        <v>18</v>
      </c>
      <c r="F10556" s="40">
        <v>25351</v>
      </c>
      <c r="G10556" s="35">
        <f t="shared" si="164"/>
        <v>27054</v>
      </c>
      <c r="H10556" s="27">
        <v>440</v>
      </c>
      <c r="I10556" s="28">
        <v>79.824378999999993</v>
      </c>
      <c r="J10556" s="28">
        <f>H10556/(INDEX(Installed_Capacity!$H$6:$S$11,MATCH(Source_Data!B10556,Installed_Capacity!$G$6:$G$11,0),MATCH(Source_Data!C10556,Installed_Capacity!$H$5:$S$5,0)))</f>
        <v>0.73949579831932777</v>
      </c>
      <c r="K10556" s="29">
        <f>I10556/(INDEX(Installed_Capacity!$H$15:$S$20,MATCH(Source_Data!B10556,Installed_Capacity!$G$15:$G$20,0),MATCH(Source_Data!C10556,Installed_Capacity!$H$14:$S$14,0)))</f>
        <v>1.0000999669240907E-2</v>
      </c>
      <c r="L10556" s="21"/>
      <c r="M10556" s="2"/>
    </row>
    <row r="10557" spans="1:13" x14ac:dyDescent="0.25">
      <c r="A10557" s="17">
        <v>43175</v>
      </c>
      <c r="B10557" s="19">
        <v>2018</v>
      </c>
      <c r="C10557" s="19">
        <v>3</v>
      </c>
      <c r="D10557" s="19">
        <v>16</v>
      </c>
      <c r="E10557" s="19">
        <v>19</v>
      </c>
      <c r="F10557" s="40">
        <v>27011</v>
      </c>
      <c r="G10557" s="35">
        <f t="shared" si="164"/>
        <v>27054</v>
      </c>
      <c r="H10557" s="27">
        <v>385</v>
      </c>
      <c r="I10557" s="28">
        <v>478.90644000000003</v>
      </c>
      <c r="J10557" s="28">
        <f>H10557/(INDEX(Installed_Capacity!$H$6:$S$11,MATCH(Source_Data!B10557,Installed_Capacity!$G$6:$G$11,0),MATCH(Source_Data!C10557,Installed_Capacity!$H$5:$S$5,0)))</f>
        <v>0.6470588235294118</v>
      </c>
      <c r="K10557" s="29">
        <f>I10557/(INDEX(Installed_Capacity!$H$15:$S$20,MATCH(Source_Data!B10557,Installed_Capacity!$G$15:$G$20,0),MATCH(Source_Data!C10557,Installed_Capacity!$H$14:$S$14,0)))</f>
        <v>6.0001007311780541E-2</v>
      </c>
      <c r="L10557" s="21"/>
      <c r="M10557" s="2"/>
    </row>
    <row r="10558" spans="1:13" x14ac:dyDescent="0.25">
      <c r="A10558" s="17">
        <v>43175</v>
      </c>
      <c r="B10558" s="19">
        <v>2018</v>
      </c>
      <c r="C10558" s="19">
        <v>3</v>
      </c>
      <c r="D10558" s="19">
        <v>16</v>
      </c>
      <c r="E10558" s="19">
        <v>20</v>
      </c>
      <c r="F10558" s="40">
        <v>27054</v>
      </c>
      <c r="G10558" s="35">
        <f t="shared" si="164"/>
        <v>27054</v>
      </c>
      <c r="H10558" s="27">
        <v>374.99999999900001</v>
      </c>
      <c r="I10558" s="28">
        <v>718.35565999999994</v>
      </c>
      <c r="J10558" s="28">
        <f>H10558/(INDEX(Installed_Capacity!$H$6:$S$11,MATCH(Source_Data!B10558,Installed_Capacity!$G$6:$G$11,0),MATCH(Source_Data!C10558,Installed_Capacity!$H$5:$S$5,0)))</f>
        <v>0.63025210083865546</v>
      </c>
      <c r="K10558" s="29">
        <f>I10558/(INDEX(Installed_Capacity!$H$15:$S$20,MATCH(Source_Data!B10558,Installed_Capacity!$G$15:$G$20,0),MATCH(Source_Data!C10558,Installed_Capacity!$H$14:$S$14,0)))</f>
        <v>9.000100981753123E-2</v>
      </c>
      <c r="L10558" s="21"/>
      <c r="M10558" s="2"/>
    </row>
    <row r="10559" spans="1:13" x14ac:dyDescent="0.25">
      <c r="A10559" s="17">
        <v>43175</v>
      </c>
      <c r="B10559" s="19">
        <v>2018</v>
      </c>
      <c r="C10559" s="19">
        <v>3</v>
      </c>
      <c r="D10559" s="19">
        <v>16</v>
      </c>
      <c r="E10559" s="19">
        <v>21</v>
      </c>
      <c r="F10559" s="40">
        <v>26170</v>
      </c>
      <c r="G10559" s="35">
        <f t="shared" si="164"/>
        <v>27054</v>
      </c>
      <c r="H10559" s="27">
        <v>343.99999999900001</v>
      </c>
      <c r="I10559" s="28">
        <v>399.08994999999999</v>
      </c>
      <c r="J10559" s="28">
        <f>H10559/(INDEX(Installed_Capacity!$H$6:$S$11,MATCH(Source_Data!B10559,Installed_Capacity!$G$6:$G$11,0),MATCH(Source_Data!C10559,Installed_Capacity!$H$5:$S$5,0)))</f>
        <v>0.57815126050252108</v>
      </c>
      <c r="K10559" s="29">
        <f>I10559/(INDEX(Installed_Capacity!$H$15:$S$20,MATCH(Source_Data!B10559,Installed_Capacity!$G$15:$G$20,0),MATCH(Source_Data!C10559,Installed_Capacity!$H$14:$S$14,0)))</f>
        <v>5.0000996035902391E-2</v>
      </c>
      <c r="L10559" s="21"/>
      <c r="M10559" s="2"/>
    </row>
    <row r="10560" spans="1:13" x14ac:dyDescent="0.25">
      <c r="A10560" s="17">
        <v>43175</v>
      </c>
      <c r="B10560" s="19">
        <v>2018</v>
      </c>
      <c r="C10560" s="19">
        <v>3</v>
      </c>
      <c r="D10560" s="19">
        <v>16</v>
      </c>
      <c r="E10560" s="19">
        <v>22</v>
      </c>
      <c r="F10560" s="40">
        <v>24647</v>
      </c>
      <c r="G10560" s="35">
        <f t="shared" si="164"/>
        <v>27054</v>
      </c>
      <c r="H10560" s="27">
        <v>224.00000000200001</v>
      </c>
      <c r="I10560" s="28">
        <v>319.27364</v>
      </c>
      <c r="J10560" s="28">
        <f>H10560/(INDEX(Installed_Capacity!$H$6:$S$11,MATCH(Source_Data!B10560,Installed_Capacity!$G$6:$G$11,0),MATCH(Source_Data!C10560,Installed_Capacity!$H$5:$S$5,0)))</f>
        <v>0.37647058823865548</v>
      </c>
      <c r="K10560" s="29">
        <f>I10560/(INDEX(Installed_Capacity!$H$15:$S$20,MATCH(Source_Data!B10560,Installed_Capacity!$G$15:$G$20,0),MATCH(Source_Data!C10560,Installed_Capacity!$H$14:$S$14,0)))</f>
        <v>4.0001007311780537E-2</v>
      </c>
      <c r="L10560" s="21"/>
      <c r="M10560" s="2"/>
    </row>
    <row r="10561" spans="1:13" x14ac:dyDescent="0.25">
      <c r="A10561" s="17">
        <v>43175</v>
      </c>
      <c r="B10561" s="19">
        <v>2018</v>
      </c>
      <c r="C10561" s="19">
        <v>3</v>
      </c>
      <c r="D10561" s="19">
        <v>16</v>
      </c>
      <c r="E10561" s="19">
        <v>23</v>
      </c>
      <c r="F10561" s="40">
        <v>23007</v>
      </c>
      <c r="G10561" s="35">
        <f t="shared" si="164"/>
        <v>27054</v>
      </c>
      <c r="H10561" s="27">
        <v>140.999999997</v>
      </c>
      <c r="I10561" s="28">
        <v>399.08994999999999</v>
      </c>
      <c r="J10561" s="28">
        <f>H10561/(INDEX(Installed_Capacity!$H$6:$S$11,MATCH(Source_Data!B10561,Installed_Capacity!$G$6:$G$11,0),MATCH(Source_Data!C10561,Installed_Capacity!$H$5:$S$5,0)))</f>
        <v>0.23697478991092438</v>
      </c>
      <c r="K10561" s="29">
        <f>I10561/(INDEX(Installed_Capacity!$H$15:$S$20,MATCH(Source_Data!B10561,Installed_Capacity!$G$15:$G$20,0),MATCH(Source_Data!C10561,Installed_Capacity!$H$14:$S$14,0)))</f>
        <v>5.0000996035902391E-2</v>
      </c>
      <c r="L10561" s="21"/>
      <c r="M10561" s="2"/>
    </row>
    <row r="10562" spans="1:13" x14ac:dyDescent="0.25">
      <c r="A10562" s="17">
        <v>43175</v>
      </c>
      <c r="B10562" s="19">
        <v>2018</v>
      </c>
      <c r="C10562" s="19">
        <v>3</v>
      </c>
      <c r="D10562" s="19">
        <v>16</v>
      </c>
      <c r="E10562" s="19">
        <v>24</v>
      </c>
      <c r="F10562" s="40">
        <v>21706</v>
      </c>
      <c r="G10562" s="35">
        <f t="shared" si="164"/>
        <v>27054</v>
      </c>
      <c r="H10562" s="27">
        <v>172.99999999799999</v>
      </c>
      <c r="I10562" s="28">
        <v>478.90644000000003</v>
      </c>
      <c r="J10562" s="28">
        <f>H10562/(INDEX(Installed_Capacity!$H$6:$S$11,MATCH(Source_Data!B10562,Installed_Capacity!$G$6:$G$11,0),MATCH(Source_Data!C10562,Installed_Capacity!$H$5:$S$5,0)))</f>
        <v>0.29075630251764706</v>
      </c>
      <c r="K10562" s="29">
        <f>I10562/(INDEX(Installed_Capacity!$H$15:$S$20,MATCH(Source_Data!B10562,Installed_Capacity!$G$15:$G$20,0),MATCH(Source_Data!C10562,Installed_Capacity!$H$14:$S$14,0)))</f>
        <v>6.0001007311780541E-2</v>
      </c>
      <c r="L10562" s="21"/>
      <c r="M10562" s="2"/>
    </row>
    <row r="10563" spans="1:13" x14ac:dyDescent="0.25">
      <c r="A10563" s="17">
        <v>43176</v>
      </c>
      <c r="B10563" s="19">
        <v>2018</v>
      </c>
      <c r="C10563" s="19">
        <v>3</v>
      </c>
      <c r="D10563" s="19">
        <v>17</v>
      </c>
      <c r="E10563" s="19">
        <v>1</v>
      </c>
      <c r="F10563" s="40">
        <v>20999</v>
      </c>
      <c r="G10563" s="35">
        <f t="shared" ref="G10563:G10626" si="165">_xlfn.MAXIFS($F:$F,$B:$B,B10563,$C:$C,C10563,$D:$D,D10563)</f>
        <v>25259</v>
      </c>
      <c r="H10563" s="27">
        <v>160.00000000099999</v>
      </c>
      <c r="I10563" s="28">
        <v>638.53915999999992</v>
      </c>
      <c r="J10563" s="28">
        <f>H10563/(INDEX(Installed_Capacity!$H$6:$S$11,MATCH(Source_Data!B10563,Installed_Capacity!$G$6:$G$11,0),MATCH(Source_Data!C10563,Installed_Capacity!$H$5:$S$5,0)))</f>
        <v>0.26890756302689073</v>
      </c>
      <c r="K10563" s="29">
        <f>I10563/(INDEX(Installed_Capacity!$H$15:$S$20,MATCH(Source_Data!B10563,Installed_Capacity!$G$15:$G$20,0),MATCH(Source_Data!C10563,Installed_Capacity!$H$14:$S$14,0)))</f>
        <v>8.0000997288777728E-2</v>
      </c>
      <c r="L10563" s="21"/>
      <c r="M10563" s="2"/>
    </row>
    <row r="10564" spans="1:13" x14ac:dyDescent="0.25">
      <c r="A10564" s="17">
        <v>43176</v>
      </c>
      <c r="B10564" s="19">
        <v>2018</v>
      </c>
      <c r="C10564" s="19">
        <v>3</v>
      </c>
      <c r="D10564" s="19">
        <v>17</v>
      </c>
      <c r="E10564" s="19">
        <v>2</v>
      </c>
      <c r="F10564" s="40">
        <v>20488</v>
      </c>
      <c r="G10564" s="35">
        <f t="shared" si="165"/>
        <v>25259</v>
      </c>
      <c r="H10564" s="27">
        <v>73.999999998000007</v>
      </c>
      <c r="I10564" s="28">
        <v>798.17186000000004</v>
      </c>
      <c r="J10564" s="28">
        <f>H10564/(INDEX(Installed_Capacity!$H$6:$S$11,MATCH(Source_Data!B10564,Installed_Capacity!$G$6:$G$11,0),MATCH(Source_Data!C10564,Installed_Capacity!$H$5:$S$5,0)))</f>
        <v>0.12436974789579833</v>
      </c>
      <c r="K10564" s="29">
        <f>I10564/(INDEX(Installed_Capacity!$H$15:$S$20,MATCH(Source_Data!B10564,Installed_Capacity!$G$15:$G$20,0),MATCH(Source_Data!C10564,Installed_Capacity!$H$14:$S$14,0)))</f>
        <v>0.10000098476002425</v>
      </c>
      <c r="L10564" s="21"/>
      <c r="M10564" s="2"/>
    </row>
    <row r="10565" spans="1:13" x14ac:dyDescent="0.25">
      <c r="A10565" s="17">
        <v>43176</v>
      </c>
      <c r="B10565" s="19">
        <v>2018</v>
      </c>
      <c r="C10565" s="19">
        <v>3</v>
      </c>
      <c r="D10565" s="19">
        <v>17</v>
      </c>
      <c r="E10565" s="19">
        <v>3</v>
      </c>
      <c r="F10565" s="40">
        <v>20213</v>
      </c>
      <c r="G10565" s="35">
        <f t="shared" si="165"/>
        <v>25259</v>
      </c>
      <c r="H10565" s="27">
        <v>69.999999998999996</v>
      </c>
      <c r="I10565" s="28">
        <v>957.80485999999996</v>
      </c>
      <c r="J10565" s="28">
        <f>H10565/(INDEX(Installed_Capacity!$H$6:$S$11,MATCH(Source_Data!B10565,Installed_Capacity!$G$6:$G$11,0),MATCH(Source_Data!C10565,Installed_Capacity!$H$5:$S$5,0)))</f>
        <v>0.11764705882184873</v>
      </c>
      <c r="K10565" s="29">
        <f>I10565/(INDEX(Installed_Capacity!$H$15:$S$20,MATCH(Source_Data!B10565,Installed_Capacity!$G$15:$G$20,0),MATCH(Source_Data!C10565,Installed_Capacity!$H$14:$S$14,0)))</f>
        <v>0.12000100981753123</v>
      </c>
      <c r="L10565" s="21"/>
      <c r="M10565" s="2"/>
    </row>
    <row r="10566" spans="1:13" x14ac:dyDescent="0.25">
      <c r="A10566" s="17">
        <v>43176</v>
      </c>
      <c r="B10566" s="19">
        <v>2018</v>
      </c>
      <c r="C10566" s="19">
        <v>3</v>
      </c>
      <c r="D10566" s="19">
        <v>17</v>
      </c>
      <c r="E10566" s="19">
        <v>4</v>
      </c>
      <c r="F10566" s="40">
        <v>20320</v>
      </c>
      <c r="G10566" s="35">
        <f t="shared" si="165"/>
        <v>25259</v>
      </c>
      <c r="H10566" s="27">
        <v>64.000000001000004</v>
      </c>
      <c r="I10566" s="28">
        <v>877.98834999999997</v>
      </c>
      <c r="J10566" s="28">
        <f>H10566/(INDEX(Installed_Capacity!$H$6:$S$11,MATCH(Source_Data!B10566,Installed_Capacity!$G$6:$G$11,0),MATCH(Source_Data!C10566,Installed_Capacity!$H$5:$S$5,0)))</f>
        <v>0.10756302521176471</v>
      </c>
      <c r="K10566" s="29">
        <f>I10566/(INDEX(Installed_Capacity!$H$15:$S$20,MATCH(Source_Data!B10566,Installed_Capacity!$G$15:$G$20,0),MATCH(Source_Data!C10566,Installed_Capacity!$H$14:$S$14,0)))</f>
        <v>0.11000099603590238</v>
      </c>
      <c r="L10566" s="21"/>
      <c r="M10566" s="2"/>
    </row>
    <row r="10567" spans="1:13" x14ac:dyDescent="0.25">
      <c r="A10567" s="17">
        <v>43176</v>
      </c>
      <c r="B10567" s="19">
        <v>2018</v>
      </c>
      <c r="C10567" s="19">
        <v>3</v>
      </c>
      <c r="D10567" s="19">
        <v>17</v>
      </c>
      <c r="E10567" s="19">
        <v>5</v>
      </c>
      <c r="F10567" s="40">
        <v>20919</v>
      </c>
      <c r="G10567" s="35">
        <f t="shared" si="165"/>
        <v>25259</v>
      </c>
      <c r="H10567" s="27">
        <v>119.999999997</v>
      </c>
      <c r="I10567" s="28">
        <v>798.17186000000004</v>
      </c>
      <c r="J10567" s="28">
        <f>H10567/(INDEX(Installed_Capacity!$H$6:$S$11,MATCH(Source_Data!B10567,Installed_Capacity!$G$6:$G$11,0),MATCH(Source_Data!C10567,Installed_Capacity!$H$5:$S$5,0)))</f>
        <v>0.20168067226386555</v>
      </c>
      <c r="K10567" s="29">
        <f>I10567/(INDEX(Installed_Capacity!$H$15:$S$20,MATCH(Source_Data!B10567,Installed_Capacity!$G$15:$G$20,0),MATCH(Source_Data!C10567,Installed_Capacity!$H$14:$S$14,0)))</f>
        <v>0.10000098476002425</v>
      </c>
      <c r="L10567" s="21"/>
      <c r="M10567" s="2"/>
    </row>
    <row r="10568" spans="1:13" x14ac:dyDescent="0.25">
      <c r="A10568" s="17">
        <v>43176</v>
      </c>
      <c r="B10568" s="19">
        <v>2018</v>
      </c>
      <c r="C10568" s="19">
        <v>3</v>
      </c>
      <c r="D10568" s="19">
        <v>17</v>
      </c>
      <c r="E10568" s="19">
        <v>6</v>
      </c>
      <c r="F10568" s="40">
        <v>22104</v>
      </c>
      <c r="G10568" s="35">
        <f t="shared" si="165"/>
        <v>25259</v>
      </c>
      <c r="H10568" s="27">
        <v>105</v>
      </c>
      <c r="I10568" s="28">
        <v>1436.7030699999998</v>
      </c>
      <c r="J10568" s="28">
        <f>H10568/(INDEX(Installed_Capacity!$H$6:$S$11,MATCH(Source_Data!B10568,Installed_Capacity!$G$6:$G$11,0),MATCH(Source_Data!C10568,Installed_Capacity!$H$5:$S$5,0)))</f>
        <v>0.17647058823529413</v>
      </c>
      <c r="K10568" s="29">
        <f>I10568/(INDEX(Installed_Capacity!$H$15:$S$20,MATCH(Source_Data!B10568,Installed_Capacity!$G$15:$G$20,0),MATCH(Source_Data!C10568,Installed_Capacity!$H$14:$S$14,0)))</f>
        <v>0.18000098601289957</v>
      </c>
      <c r="L10568" s="21"/>
      <c r="M10568" s="2"/>
    </row>
    <row r="10569" spans="1:13" x14ac:dyDescent="0.25">
      <c r="A10569" s="17">
        <v>43176</v>
      </c>
      <c r="B10569" s="19">
        <v>2018</v>
      </c>
      <c r="C10569" s="19">
        <v>3</v>
      </c>
      <c r="D10569" s="19">
        <v>17</v>
      </c>
      <c r="E10569" s="19">
        <v>7</v>
      </c>
      <c r="F10569" s="40">
        <v>22781</v>
      </c>
      <c r="G10569" s="35">
        <f t="shared" si="165"/>
        <v>25259</v>
      </c>
      <c r="H10569" s="27">
        <v>41.999999996</v>
      </c>
      <c r="I10569" s="28">
        <v>1516.5200599999998</v>
      </c>
      <c r="J10569" s="28">
        <f>H10569/(INDEX(Installed_Capacity!$H$6:$S$11,MATCH(Source_Data!B10569,Installed_Capacity!$G$6:$G$11,0),MATCH(Source_Data!C10569,Installed_Capacity!$H$5:$S$5,0)))</f>
        <v>7.0588235287394954E-2</v>
      </c>
      <c r="K10569" s="29">
        <f>I10569/(INDEX(Installed_Capacity!$H$15:$S$20,MATCH(Source_Data!B10569,Installed_Capacity!$G$15:$G$20,0),MATCH(Source_Data!C10569,Installed_Capacity!$H$14:$S$14,0)))</f>
        <v>0.19000105993254515</v>
      </c>
      <c r="L10569" s="21"/>
      <c r="M10569" s="2"/>
    </row>
    <row r="10570" spans="1:13" x14ac:dyDescent="0.25">
      <c r="A10570" s="17">
        <v>43176</v>
      </c>
      <c r="B10570" s="19">
        <v>2018</v>
      </c>
      <c r="C10570" s="19">
        <v>3</v>
      </c>
      <c r="D10570" s="19">
        <v>17</v>
      </c>
      <c r="E10570" s="19">
        <v>8</v>
      </c>
      <c r="F10570" s="40">
        <v>22916</v>
      </c>
      <c r="G10570" s="35">
        <f t="shared" si="165"/>
        <v>25259</v>
      </c>
      <c r="H10570" s="27">
        <v>41.000000000999997</v>
      </c>
      <c r="I10570" s="28">
        <v>1277.0703599999999</v>
      </c>
      <c r="J10570" s="28">
        <f>H10570/(INDEX(Installed_Capacity!$H$6:$S$11,MATCH(Source_Data!B10570,Installed_Capacity!$G$6:$G$11,0),MATCH(Source_Data!C10570,Installed_Capacity!$H$5:$S$5,0)))</f>
        <v>6.8907563026890745E-2</v>
      </c>
      <c r="K10570" s="29">
        <f>I10570/(INDEX(Installed_Capacity!$H$15:$S$20,MATCH(Source_Data!B10570,Installed_Capacity!$G$15:$G$20,0),MATCH(Source_Data!C10570,Installed_Capacity!$H$14:$S$14,0)))</f>
        <v>0.16000099728877773</v>
      </c>
      <c r="L10570" s="21"/>
      <c r="M10570" s="2"/>
    </row>
    <row r="10571" spans="1:13" x14ac:dyDescent="0.25">
      <c r="A10571" s="17">
        <v>43176</v>
      </c>
      <c r="B10571" s="19">
        <v>2018</v>
      </c>
      <c r="C10571" s="19">
        <v>3</v>
      </c>
      <c r="D10571" s="19">
        <v>17</v>
      </c>
      <c r="E10571" s="19">
        <v>9</v>
      </c>
      <c r="F10571" s="40">
        <v>22652</v>
      </c>
      <c r="G10571" s="35">
        <f t="shared" si="165"/>
        <v>25259</v>
      </c>
      <c r="H10571" s="27">
        <v>77</v>
      </c>
      <c r="I10571" s="28">
        <v>1596.3360600000001</v>
      </c>
      <c r="J10571" s="28">
        <f>H10571/(INDEX(Installed_Capacity!$H$6:$S$11,MATCH(Source_Data!B10571,Installed_Capacity!$G$6:$G$11,0),MATCH(Source_Data!C10571,Installed_Capacity!$H$5:$S$5,0)))</f>
        <v>0.12941176470588237</v>
      </c>
      <c r="K10571" s="29">
        <f>I10571/(INDEX(Installed_Capacity!$H$15:$S$20,MATCH(Source_Data!B10571,Installed_Capacity!$G$15:$G$20,0),MATCH(Source_Data!C10571,Installed_Capacity!$H$14:$S$14,0)))</f>
        <v>0.20000100981753124</v>
      </c>
      <c r="L10571" s="21"/>
      <c r="M10571" s="2"/>
    </row>
    <row r="10572" spans="1:13" x14ac:dyDescent="0.25">
      <c r="A10572" s="17">
        <v>43176</v>
      </c>
      <c r="B10572" s="19">
        <v>2018</v>
      </c>
      <c r="C10572" s="19">
        <v>3</v>
      </c>
      <c r="D10572" s="19">
        <v>17</v>
      </c>
      <c r="E10572" s="19">
        <v>10</v>
      </c>
      <c r="F10572" s="40">
        <v>22299</v>
      </c>
      <c r="G10572" s="35">
        <f t="shared" si="165"/>
        <v>25259</v>
      </c>
      <c r="H10572" s="27">
        <v>56</v>
      </c>
      <c r="I10572" s="28">
        <v>1915.6011000000001</v>
      </c>
      <c r="J10572" s="28">
        <f>H10572/(INDEX(Installed_Capacity!$H$6:$S$11,MATCH(Source_Data!B10572,Installed_Capacity!$G$6:$G$11,0),MATCH(Source_Data!C10572,Installed_Capacity!$H$5:$S$5,0)))</f>
        <v>9.4117647058823528E-2</v>
      </c>
      <c r="K10572" s="29">
        <f>I10572/(INDEX(Installed_Capacity!$H$15:$S$20,MATCH(Source_Data!B10572,Installed_Capacity!$G$15:$G$20,0),MATCH(Source_Data!C10572,Installed_Capacity!$H$14:$S$14,0)))</f>
        <v>0.2400009396565117</v>
      </c>
      <c r="L10572" s="21"/>
      <c r="M10572" s="2"/>
    </row>
    <row r="10573" spans="1:13" x14ac:dyDescent="0.25">
      <c r="A10573" s="17">
        <v>43176</v>
      </c>
      <c r="B10573" s="19">
        <v>2018</v>
      </c>
      <c r="C10573" s="19">
        <v>3</v>
      </c>
      <c r="D10573" s="19">
        <v>17</v>
      </c>
      <c r="E10573" s="19">
        <v>11</v>
      </c>
      <c r="F10573" s="40">
        <v>21790</v>
      </c>
      <c r="G10573" s="35">
        <f t="shared" si="165"/>
        <v>25259</v>
      </c>
      <c r="H10573" s="27">
        <v>110.000000001</v>
      </c>
      <c r="I10573" s="28">
        <v>2234.8670999999999</v>
      </c>
      <c r="J10573" s="28">
        <f>H10573/(INDEX(Installed_Capacity!$H$6:$S$11,MATCH(Source_Data!B10573,Installed_Capacity!$G$6:$G$11,0),MATCH(Source_Data!C10573,Installed_Capacity!$H$5:$S$5,0)))</f>
        <v>0.1848739495815126</v>
      </c>
      <c r="K10573" s="29">
        <f>I10573/(INDEX(Installed_Capacity!$H$15:$S$20,MATCH(Source_Data!B10573,Installed_Capacity!$G$15:$G$20,0),MATCH(Source_Data!C10573,Installed_Capacity!$H$14:$S$14,0)))</f>
        <v>0.28000098977152565</v>
      </c>
      <c r="L10573" s="21"/>
      <c r="M10573" s="2"/>
    </row>
    <row r="10574" spans="1:13" x14ac:dyDescent="0.25">
      <c r="A10574" s="17">
        <v>43176</v>
      </c>
      <c r="B10574" s="19">
        <v>2018</v>
      </c>
      <c r="C10574" s="19">
        <v>3</v>
      </c>
      <c r="D10574" s="19">
        <v>17</v>
      </c>
      <c r="E10574" s="19">
        <v>12</v>
      </c>
      <c r="F10574" s="40">
        <v>21271</v>
      </c>
      <c r="G10574" s="35">
        <f t="shared" si="165"/>
        <v>25259</v>
      </c>
      <c r="H10574" s="27">
        <v>124.000000001</v>
      </c>
      <c r="I10574" s="28">
        <v>2713.7661000000003</v>
      </c>
      <c r="J10574" s="28">
        <f>H10574/(INDEX(Installed_Capacity!$H$6:$S$11,MATCH(Source_Data!B10574,Installed_Capacity!$G$6:$G$11,0),MATCH(Source_Data!C10574,Installed_Capacity!$H$5:$S$5,0)))</f>
        <v>0.20840336134621848</v>
      </c>
      <c r="K10574" s="29">
        <f>I10574/(INDEX(Installed_Capacity!$H$15:$S$20,MATCH(Source_Data!B10574,Installed_Capacity!$G$15:$G$20,0),MATCH(Source_Data!C10574,Installed_Capacity!$H$14:$S$14,0)))</f>
        <v>0.34000106494404658</v>
      </c>
      <c r="L10574" s="21"/>
      <c r="M10574" s="2"/>
    </row>
    <row r="10575" spans="1:13" x14ac:dyDescent="0.25">
      <c r="A10575" s="17">
        <v>43176</v>
      </c>
      <c r="B10575" s="19">
        <v>2018</v>
      </c>
      <c r="C10575" s="19">
        <v>3</v>
      </c>
      <c r="D10575" s="19">
        <v>17</v>
      </c>
      <c r="E10575" s="19">
        <v>13</v>
      </c>
      <c r="F10575" s="40">
        <v>20954</v>
      </c>
      <c r="G10575" s="35">
        <f t="shared" si="165"/>
        <v>25259</v>
      </c>
      <c r="H10575" s="27">
        <v>198.000000003</v>
      </c>
      <c r="I10575" s="28">
        <v>3671.5630999999998</v>
      </c>
      <c r="J10575" s="28">
        <f>H10575/(INDEX(Installed_Capacity!$H$6:$S$11,MATCH(Source_Data!B10575,Installed_Capacity!$G$6:$G$11,0),MATCH(Source_Data!C10575,Installed_Capacity!$H$5:$S$5,0)))</f>
        <v>0.33277310924873948</v>
      </c>
      <c r="K10575" s="29">
        <f>I10575/(INDEX(Installed_Capacity!$H$15:$S$20,MATCH(Source_Data!B10575,Installed_Capacity!$G$15:$G$20,0),MATCH(Source_Data!C10575,Installed_Capacity!$H$14:$S$14,0)))</f>
        <v>0.46000109000155354</v>
      </c>
      <c r="L10575" s="21"/>
      <c r="M10575" s="2"/>
    </row>
    <row r="10576" spans="1:13" x14ac:dyDescent="0.25">
      <c r="A10576" s="17">
        <v>43176</v>
      </c>
      <c r="B10576" s="19">
        <v>2018</v>
      </c>
      <c r="C10576" s="19">
        <v>3</v>
      </c>
      <c r="D10576" s="19">
        <v>17</v>
      </c>
      <c r="E10576" s="19">
        <v>14</v>
      </c>
      <c r="F10576" s="40">
        <v>20725</v>
      </c>
      <c r="G10576" s="35">
        <f t="shared" si="165"/>
        <v>25259</v>
      </c>
      <c r="H10576" s="27">
        <v>330.00000000300003</v>
      </c>
      <c r="I10576" s="28">
        <v>5108.2585000000008</v>
      </c>
      <c r="J10576" s="28">
        <f>H10576/(INDEX(Installed_Capacity!$H$6:$S$11,MATCH(Source_Data!B10576,Installed_Capacity!$G$6:$G$11,0),MATCH(Source_Data!C10576,Installed_Capacity!$H$5:$S$5,0)))</f>
        <v>0.5546218487445379</v>
      </c>
      <c r="K10576" s="29">
        <f>I10576/(INDEX(Installed_Capacity!$H$15:$S$20,MATCH(Source_Data!B10576,Installed_Capacity!$G$15:$G$20,0),MATCH(Source_Data!C10576,Installed_Capacity!$H$14:$S$14,0)))</f>
        <v>0.64000111505906065</v>
      </c>
      <c r="L10576" s="21"/>
      <c r="M10576" s="2"/>
    </row>
    <row r="10577" spans="1:13" x14ac:dyDescent="0.25">
      <c r="A10577" s="17">
        <v>43176</v>
      </c>
      <c r="B10577" s="19">
        <v>2018</v>
      </c>
      <c r="C10577" s="19">
        <v>3</v>
      </c>
      <c r="D10577" s="19">
        <v>17</v>
      </c>
      <c r="E10577" s="19">
        <v>15</v>
      </c>
      <c r="F10577" s="40">
        <v>20980</v>
      </c>
      <c r="G10577" s="35">
        <f t="shared" si="165"/>
        <v>25259</v>
      </c>
      <c r="H10577" s="27">
        <v>338.99999999599999</v>
      </c>
      <c r="I10577" s="28">
        <v>5028.4414999999999</v>
      </c>
      <c r="J10577" s="28">
        <f>H10577/(INDEX(Installed_Capacity!$H$6:$S$11,MATCH(Source_Data!B10577,Installed_Capacity!$G$6:$G$11,0),MATCH(Source_Data!C10577,Installed_Capacity!$H$5:$S$5,0)))</f>
        <v>0.56974789915294111</v>
      </c>
      <c r="K10577" s="29">
        <f>I10577/(INDEX(Installed_Capacity!$H$15:$S$20,MATCH(Source_Data!B10577,Installed_Capacity!$G$15:$G$20,0),MATCH(Source_Data!C10577,Installed_Capacity!$H$14:$S$14,0)))</f>
        <v>0.63000103988653955</v>
      </c>
      <c r="L10577" s="21"/>
      <c r="M10577" s="2"/>
    </row>
    <row r="10578" spans="1:13" x14ac:dyDescent="0.25">
      <c r="A10578" s="17">
        <v>43176</v>
      </c>
      <c r="B10578" s="19">
        <v>2018</v>
      </c>
      <c r="C10578" s="19">
        <v>3</v>
      </c>
      <c r="D10578" s="19">
        <v>17</v>
      </c>
      <c r="E10578" s="19">
        <v>16</v>
      </c>
      <c r="F10578" s="40">
        <v>21296</v>
      </c>
      <c r="G10578" s="35">
        <f t="shared" si="165"/>
        <v>25259</v>
      </c>
      <c r="H10578" s="27">
        <v>329.00000000300003</v>
      </c>
      <c r="I10578" s="28">
        <v>6385.3205000000007</v>
      </c>
      <c r="J10578" s="28">
        <f>H10578/(INDEX(Installed_Capacity!$H$6:$S$11,MATCH(Source_Data!B10578,Installed_Capacity!$G$6:$G$11,0),MATCH(Source_Data!C10578,Installed_Capacity!$H$5:$S$5,0)))</f>
        <v>0.55294117647563035</v>
      </c>
      <c r="K10578" s="29">
        <f>I10578/(INDEX(Installed_Capacity!$H$15:$S$20,MATCH(Source_Data!B10578,Installed_Capacity!$G$15:$G$20,0),MATCH(Source_Data!C10578,Installed_Capacity!$H$14:$S$14,0)))</f>
        <v>0.80000106494404666</v>
      </c>
      <c r="L10578" s="21"/>
      <c r="M10578" s="2"/>
    </row>
    <row r="10579" spans="1:13" x14ac:dyDescent="0.25">
      <c r="A10579" s="17">
        <v>43176</v>
      </c>
      <c r="B10579" s="19">
        <v>2018</v>
      </c>
      <c r="C10579" s="19">
        <v>3</v>
      </c>
      <c r="D10579" s="19">
        <v>17</v>
      </c>
      <c r="E10579" s="19">
        <v>17</v>
      </c>
      <c r="F10579" s="40">
        <v>21952</v>
      </c>
      <c r="G10579" s="35">
        <f t="shared" si="165"/>
        <v>25259</v>
      </c>
      <c r="H10579" s="27">
        <v>326.99999999900001</v>
      </c>
      <c r="I10579" s="28">
        <v>6544.9535000000005</v>
      </c>
      <c r="J10579" s="28">
        <f>H10579/(INDEX(Installed_Capacity!$H$6:$S$11,MATCH(Source_Data!B10579,Installed_Capacity!$G$6:$G$11,0),MATCH(Source_Data!C10579,Installed_Capacity!$H$5:$S$5,0)))</f>
        <v>0.5495798319310925</v>
      </c>
      <c r="K10579" s="29">
        <f>I10579/(INDEX(Installed_Capacity!$H$15:$S$20,MATCH(Source_Data!B10579,Installed_Capacity!$G$15:$G$20,0),MATCH(Source_Data!C10579,Installed_Capacity!$H$14:$S$14,0)))</f>
        <v>0.82000109000155363</v>
      </c>
      <c r="L10579" s="21"/>
      <c r="M10579" s="2"/>
    </row>
    <row r="10580" spans="1:13" x14ac:dyDescent="0.25">
      <c r="A10580" s="17">
        <v>43176</v>
      </c>
      <c r="B10580" s="19">
        <v>2018</v>
      </c>
      <c r="C10580" s="19">
        <v>3</v>
      </c>
      <c r="D10580" s="19">
        <v>17</v>
      </c>
      <c r="E10580" s="19">
        <v>18</v>
      </c>
      <c r="F10580" s="40">
        <v>23021</v>
      </c>
      <c r="G10580" s="35">
        <f t="shared" si="165"/>
        <v>25259</v>
      </c>
      <c r="H10580" s="27">
        <v>298.00000000199998</v>
      </c>
      <c r="I10580" s="28">
        <v>6544.9535000000005</v>
      </c>
      <c r="J10580" s="28">
        <f>H10580/(INDEX(Installed_Capacity!$H$6:$S$11,MATCH(Source_Data!B10580,Installed_Capacity!$G$6:$G$11,0),MATCH(Source_Data!C10580,Installed_Capacity!$H$5:$S$5,0)))</f>
        <v>0.50084033613781509</v>
      </c>
      <c r="K10580" s="29">
        <f>I10580/(INDEX(Installed_Capacity!$H$15:$S$20,MATCH(Source_Data!B10580,Installed_Capacity!$G$15:$G$20,0),MATCH(Source_Data!C10580,Installed_Capacity!$H$14:$S$14,0)))</f>
        <v>0.82000109000155363</v>
      </c>
      <c r="L10580" s="21"/>
      <c r="M10580" s="2"/>
    </row>
    <row r="10581" spans="1:13" x14ac:dyDescent="0.25">
      <c r="A10581" s="17">
        <v>43176</v>
      </c>
      <c r="B10581" s="19">
        <v>2018</v>
      </c>
      <c r="C10581" s="19">
        <v>3</v>
      </c>
      <c r="D10581" s="19">
        <v>17</v>
      </c>
      <c r="E10581" s="19">
        <v>19</v>
      </c>
      <c r="F10581" s="40">
        <v>24941</v>
      </c>
      <c r="G10581" s="35">
        <f t="shared" si="165"/>
        <v>25259</v>
      </c>
      <c r="H10581" s="27">
        <v>284.99999999800002</v>
      </c>
      <c r="I10581" s="28">
        <v>5666.9735000000001</v>
      </c>
      <c r="J10581" s="28">
        <f>H10581/(INDEX(Installed_Capacity!$H$6:$S$11,MATCH(Source_Data!B10581,Installed_Capacity!$G$6:$G$11,0),MATCH(Source_Data!C10581,Installed_Capacity!$H$5:$S$5,0)))</f>
        <v>0.47899159663529417</v>
      </c>
      <c r="K10581" s="29">
        <f>I10581/(INDEX(Installed_Capacity!$H$15:$S$20,MATCH(Source_Data!B10581,Installed_Capacity!$G$15:$G$20,0),MATCH(Source_Data!C10581,Installed_Capacity!$H$14:$S$14,0)))</f>
        <v>0.71000114011656745</v>
      </c>
      <c r="L10581" s="21"/>
      <c r="M10581" s="2"/>
    </row>
    <row r="10582" spans="1:13" x14ac:dyDescent="0.25">
      <c r="A10582" s="17">
        <v>43176</v>
      </c>
      <c r="B10582" s="19">
        <v>2018</v>
      </c>
      <c r="C10582" s="19">
        <v>3</v>
      </c>
      <c r="D10582" s="19">
        <v>17</v>
      </c>
      <c r="E10582" s="19">
        <v>20</v>
      </c>
      <c r="F10582" s="40">
        <v>25259</v>
      </c>
      <c r="G10582" s="35">
        <f t="shared" si="165"/>
        <v>25259</v>
      </c>
      <c r="H10582" s="27">
        <v>407.00000000099999</v>
      </c>
      <c r="I10582" s="28">
        <v>4389.91</v>
      </c>
      <c r="J10582" s="28">
        <f>H10582/(INDEX(Installed_Capacity!$H$6:$S$11,MATCH(Source_Data!B10582,Installed_Capacity!$G$6:$G$11,0),MATCH(Source_Data!C10582,Installed_Capacity!$H$5:$S$5,0)))</f>
        <v>0.68403361344705882</v>
      </c>
      <c r="K10582" s="29">
        <f>I10582/(INDEX(Installed_Capacity!$H$15:$S$20,MATCH(Source_Data!B10582,Installed_Capacity!$G$15:$G$20,0),MATCH(Source_Data!C10582,Installed_Capacity!$H$14:$S$14,0)))</f>
        <v>0.55000100230027915</v>
      </c>
      <c r="L10582" s="21"/>
      <c r="M10582" s="2"/>
    </row>
    <row r="10583" spans="1:13" x14ac:dyDescent="0.25">
      <c r="A10583" s="17">
        <v>43176</v>
      </c>
      <c r="B10583" s="19">
        <v>2018</v>
      </c>
      <c r="C10583" s="19">
        <v>3</v>
      </c>
      <c r="D10583" s="19">
        <v>17</v>
      </c>
      <c r="E10583" s="19">
        <v>21</v>
      </c>
      <c r="F10583" s="40">
        <v>24659</v>
      </c>
      <c r="G10583" s="35">
        <f t="shared" si="165"/>
        <v>25259</v>
      </c>
      <c r="H10583" s="27">
        <v>464.99999999900001</v>
      </c>
      <c r="I10583" s="28">
        <v>5108.2585000000008</v>
      </c>
      <c r="J10583" s="28">
        <f>H10583/(INDEX(Installed_Capacity!$H$6:$S$11,MATCH(Source_Data!B10583,Installed_Capacity!$G$6:$G$11,0),MATCH(Source_Data!C10583,Installed_Capacity!$H$5:$S$5,0)))</f>
        <v>0.78151260504033615</v>
      </c>
      <c r="K10583" s="29">
        <f>I10583/(INDEX(Installed_Capacity!$H$15:$S$20,MATCH(Source_Data!B10583,Installed_Capacity!$G$15:$G$20,0),MATCH(Source_Data!C10583,Installed_Capacity!$H$14:$S$14,0)))</f>
        <v>0.64000111505906065</v>
      </c>
      <c r="L10583" s="21"/>
      <c r="M10583" s="2"/>
    </row>
    <row r="10584" spans="1:13" x14ac:dyDescent="0.25">
      <c r="A10584" s="17">
        <v>43176</v>
      </c>
      <c r="B10584" s="19">
        <v>2018</v>
      </c>
      <c r="C10584" s="19">
        <v>3</v>
      </c>
      <c r="D10584" s="19">
        <v>17</v>
      </c>
      <c r="E10584" s="19">
        <v>22</v>
      </c>
      <c r="F10584" s="40">
        <v>23483</v>
      </c>
      <c r="G10584" s="35">
        <f t="shared" si="165"/>
        <v>25259</v>
      </c>
      <c r="H10584" s="27">
        <v>463.99999999800002</v>
      </c>
      <c r="I10584" s="28">
        <v>5108.2585000000008</v>
      </c>
      <c r="J10584" s="28">
        <f>H10584/(INDEX(Installed_Capacity!$H$6:$S$11,MATCH(Source_Data!B10584,Installed_Capacity!$G$6:$G$11,0),MATCH(Source_Data!C10584,Installed_Capacity!$H$5:$S$5,0)))</f>
        <v>0.77983193276974794</v>
      </c>
      <c r="K10584" s="29">
        <f>I10584/(INDEX(Installed_Capacity!$H$15:$S$20,MATCH(Source_Data!B10584,Installed_Capacity!$G$15:$G$20,0),MATCH(Source_Data!C10584,Installed_Capacity!$H$14:$S$14,0)))</f>
        <v>0.64000111505906065</v>
      </c>
      <c r="L10584" s="21"/>
      <c r="M10584" s="2"/>
    </row>
    <row r="10585" spans="1:13" x14ac:dyDescent="0.25">
      <c r="A10585" s="17">
        <v>43176</v>
      </c>
      <c r="B10585" s="19">
        <v>2018</v>
      </c>
      <c r="C10585" s="19">
        <v>3</v>
      </c>
      <c r="D10585" s="19">
        <v>17</v>
      </c>
      <c r="E10585" s="19">
        <v>23</v>
      </c>
      <c r="F10585" s="40">
        <v>22136</v>
      </c>
      <c r="G10585" s="35">
        <f t="shared" si="165"/>
        <v>25259</v>
      </c>
      <c r="H10585" s="27">
        <v>461.00000000300003</v>
      </c>
      <c r="I10585" s="28">
        <v>4948.6242000000002</v>
      </c>
      <c r="J10585" s="28">
        <f>H10585/(INDEX(Installed_Capacity!$H$6:$S$11,MATCH(Source_Data!B10585,Installed_Capacity!$G$6:$G$11,0),MATCH(Source_Data!C10585,Installed_Capacity!$H$5:$S$5,0)))</f>
        <v>0.77478991597142866</v>
      </c>
      <c r="K10585" s="29">
        <f>I10585/(INDEX(Installed_Capacity!$H$15:$S$20,MATCH(Source_Data!B10585,Installed_Capacity!$G$15:$G$20,0),MATCH(Source_Data!C10585,Installed_Capacity!$H$14:$S$14,0)))</f>
        <v>0.62000092712775823</v>
      </c>
      <c r="L10585" s="21"/>
      <c r="M10585" s="2"/>
    </row>
    <row r="10586" spans="1:13" x14ac:dyDescent="0.25">
      <c r="A10586" s="17">
        <v>43176</v>
      </c>
      <c r="B10586" s="19">
        <v>2018</v>
      </c>
      <c r="C10586" s="19">
        <v>3</v>
      </c>
      <c r="D10586" s="19">
        <v>17</v>
      </c>
      <c r="E10586" s="19">
        <v>24</v>
      </c>
      <c r="F10586" s="40">
        <v>21182</v>
      </c>
      <c r="G10586" s="35">
        <f t="shared" si="165"/>
        <v>25259</v>
      </c>
      <c r="H10586" s="27">
        <v>393</v>
      </c>
      <c r="I10586" s="28">
        <v>4549.5429999999997</v>
      </c>
      <c r="J10586" s="28">
        <f>H10586/(INDEX(Installed_Capacity!$H$6:$S$11,MATCH(Source_Data!B10586,Installed_Capacity!$G$6:$G$11,0),MATCH(Source_Data!C10586,Installed_Capacity!$H$5:$S$5,0)))</f>
        <v>0.66050420168067225</v>
      </c>
      <c r="K10586" s="29">
        <f>I10586/(INDEX(Installed_Capacity!$H$15:$S$20,MATCH(Source_Data!B10586,Installed_Capacity!$G$15:$G$20,0),MATCH(Source_Data!C10586,Installed_Capacity!$H$14:$S$14,0)))</f>
        <v>0.57000102735778602</v>
      </c>
      <c r="L10586" s="21"/>
      <c r="M10586" s="2"/>
    </row>
    <row r="10587" spans="1:13" x14ac:dyDescent="0.25">
      <c r="A10587" s="17">
        <v>43177</v>
      </c>
      <c r="B10587" s="19">
        <v>2018</v>
      </c>
      <c r="C10587" s="19">
        <v>3</v>
      </c>
      <c r="D10587" s="19">
        <v>18</v>
      </c>
      <c r="E10587" s="19">
        <v>1</v>
      </c>
      <c r="F10587" s="40">
        <v>20631</v>
      </c>
      <c r="G10587" s="35">
        <f t="shared" si="165"/>
        <v>25518</v>
      </c>
      <c r="H10587" s="27">
        <v>301.00000000099999</v>
      </c>
      <c r="I10587" s="28">
        <v>3671.5630999999998</v>
      </c>
      <c r="J10587" s="28">
        <f>H10587/(INDEX(Installed_Capacity!$H$6:$S$11,MATCH(Source_Data!B10587,Installed_Capacity!$G$6:$G$11,0),MATCH(Source_Data!C10587,Installed_Capacity!$H$5:$S$5,0)))</f>
        <v>0.50588235294285711</v>
      </c>
      <c r="K10587" s="29">
        <f>I10587/(INDEX(Installed_Capacity!$H$15:$S$20,MATCH(Source_Data!B10587,Installed_Capacity!$G$15:$G$20,0),MATCH(Source_Data!C10587,Installed_Capacity!$H$14:$S$14,0)))</f>
        <v>0.46000109000155354</v>
      </c>
      <c r="L10587" s="21"/>
      <c r="M10587" s="2"/>
    </row>
    <row r="10588" spans="1:13" x14ac:dyDescent="0.25">
      <c r="A10588" s="17">
        <v>43177</v>
      </c>
      <c r="B10588" s="19">
        <v>2018</v>
      </c>
      <c r="C10588" s="19">
        <v>3</v>
      </c>
      <c r="D10588" s="19">
        <v>18</v>
      </c>
      <c r="E10588" s="19">
        <v>2</v>
      </c>
      <c r="F10588" s="40">
        <v>20107</v>
      </c>
      <c r="G10588" s="35">
        <f t="shared" si="165"/>
        <v>25518</v>
      </c>
      <c r="H10588" s="27">
        <v>257</v>
      </c>
      <c r="I10588" s="28">
        <v>2873.3981000000003</v>
      </c>
      <c r="J10588" s="28">
        <f>H10588/(INDEX(Installed_Capacity!$H$6:$S$11,MATCH(Source_Data!B10588,Installed_Capacity!$G$6:$G$11,0),MATCH(Source_Data!C10588,Installed_Capacity!$H$5:$S$5,0)))</f>
        <v>0.43193277310924372</v>
      </c>
      <c r="K10588" s="29">
        <f>I10588/(INDEX(Installed_Capacity!$H$15:$S$20,MATCH(Source_Data!B10588,Installed_Capacity!$G$15:$G$20,0),MATCH(Source_Data!C10588,Installed_Capacity!$H$14:$S$14,0)))</f>
        <v>0.36000096471401871</v>
      </c>
      <c r="L10588" s="21"/>
      <c r="M10588" s="2"/>
    </row>
    <row r="10589" spans="1:13" x14ac:dyDescent="0.25">
      <c r="A10589" s="17">
        <v>43177</v>
      </c>
      <c r="B10589" s="19">
        <v>2018</v>
      </c>
      <c r="C10589" s="19">
        <v>3</v>
      </c>
      <c r="D10589" s="19">
        <v>18</v>
      </c>
      <c r="E10589" s="19">
        <v>3</v>
      </c>
      <c r="F10589" s="40">
        <v>19892</v>
      </c>
      <c r="G10589" s="35">
        <f t="shared" si="165"/>
        <v>25518</v>
      </c>
      <c r="H10589" s="27">
        <v>189.99999999900001</v>
      </c>
      <c r="I10589" s="28">
        <v>2155.0510999999997</v>
      </c>
      <c r="J10589" s="28">
        <f>H10589/(INDEX(Installed_Capacity!$H$6:$S$11,MATCH(Source_Data!B10589,Installed_Capacity!$G$6:$G$11,0),MATCH(Source_Data!C10589,Installed_Capacity!$H$5:$S$5,0)))</f>
        <v>0.31932773109075629</v>
      </c>
      <c r="K10589" s="29">
        <f>I10589/(INDEX(Installed_Capacity!$H$15:$S$20,MATCH(Source_Data!B10589,Installed_Capacity!$G$15:$G$20,0),MATCH(Source_Data!C10589,Installed_Capacity!$H$14:$S$14,0)))</f>
        <v>0.27000103988653956</v>
      </c>
      <c r="L10589" s="21"/>
      <c r="M10589" s="2"/>
    </row>
    <row r="10590" spans="1:13" x14ac:dyDescent="0.25">
      <c r="A10590" s="17">
        <v>43177</v>
      </c>
      <c r="B10590" s="19">
        <v>2018</v>
      </c>
      <c r="C10590" s="19">
        <v>3</v>
      </c>
      <c r="D10590" s="19">
        <v>18</v>
      </c>
      <c r="E10590" s="19">
        <v>4</v>
      </c>
      <c r="F10590" s="40">
        <v>19989</v>
      </c>
      <c r="G10590" s="35">
        <f t="shared" si="165"/>
        <v>25518</v>
      </c>
      <c r="H10590" s="27">
        <v>236</v>
      </c>
      <c r="I10590" s="28">
        <v>2234.8670999999999</v>
      </c>
      <c r="J10590" s="28">
        <f>H10590/(INDEX(Installed_Capacity!$H$6:$S$11,MATCH(Source_Data!B10590,Installed_Capacity!$G$6:$G$11,0),MATCH(Source_Data!C10590,Installed_Capacity!$H$5:$S$5,0)))</f>
        <v>0.39663865546218485</v>
      </c>
      <c r="K10590" s="29">
        <f>I10590/(INDEX(Installed_Capacity!$H$15:$S$20,MATCH(Source_Data!B10590,Installed_Capacity!$G$15:$G$20,0),MATCH(Source_Data!C10590,Installed_Capacity!$H$14:$S$14,0)))</f>
        <v>0.28000098977152565</v>
      </c>
      <c r="L10590" s="21"/>
      <c r="M10590" s="2"/>
    </row>
    <row r="10591" spans="1:13" x14ac:dyDescent="0.25">
      <c r="A10591" s="17">
        <v>43177</v>
      </c>
      <c r="B10591" s="19">
        <v>2018</v>
      </c>
      <c r="C10591" s="19">
        <v>3</v>
      </c>
      <c r="D10591" s="19">
        <v>18</v>
      </c>
      <c r="E10591" s="19">
        <v>5</v>
      </c>
      <c r="F10591" s="40">
        <v>20382</v>
      </c>
      <c r="G10591" s="35">
        <f t="shared" si="165"/>
        <v>25518</v>
      </c>
      <c r="H10591" s="27">
        <v>245.00000000099999</v>
      </c>
      <c r="I10591" s="28">
        <v>2155.0510999999997</v>
      </c>
      <c r="J10591" s="28">
        <f>H10591/(INDEX(Installed_Capacity!$H$6:$S$11,MATCH(Source_Data!B10591,Installed_Capacity!$G$6:$G$11,0),MATCH(Source_Data!C10591,Installed_Capacity!$H$5:$S$5,0)))</f>
        <v>0.41176470588403358</v>
      </c>
      <c r="K10591" s="29">
        <f>I10591/(INDEX(Installed_Capacity!$H$15:$S$20,MATCH(Source_Data!B10591,Installed_Capacity!$G$15:$G$20,0),MATCH(Source_Data!C10591,Installed_Capacity!$H$14:$S$14,0)))</f>
        <v>0.27000103988653956</v>
      </c>
      <c r="L10591" s="21"/>
      <c r="M10591" s="2"/>
    </row>
    <row r="10592" spans="1:13" x14ac:dyDescent="0.25">
      <c r="A10592" s="17">
        <v>43177</v>
      </c>
      <c r="B10592" s="19">
        <v>2018</v>
      </c>
      <c r="C10592" s="19">
        <v>3</v>
      </c>
      <c r="D10592" s="19">
        <v>18</v>
      </c>
      <c r="E10592" s="19">
        <v>6</v>
      </c>
      <c r="F10592" s="40">
        <v>21246</v>
      </c>
      <c r="G10592" s="35">
        <f t="shared" si="165"/>
        <v>25518</v>
      </c>
      <c r="H10592" s="27">
        <v>274.99999999900001</v>
      </c>
      <c r="I10592" s="28">
        <v>1915.6011000000001</v>
      </c>
      <c r="J10592" s="28">
        <f>H10592/(INDEX(Installed_Capacity!$H$6:$S$11,MATCH(Source_Data!B10592,Installed_Capacity!$G$6:$G$11,0),MATCH(Source_Data!C10592,Installed_Capacity!$H$5:$S$5,0)))</f>
        <v>0.4621848739478992</v>
      </c>
      <c r="K10592" s="29">
        <f>I10592/(INDEX(Installed_Capacity!$H$15:$S$20,MATCH(Source_Data!B10592,Installed_Capacity!$G$15:$G$20,0),MATCH(Source_Data!C10592,Installed_Capacity!$H$14:$S$14,0)))</f>
        <v>0.2400009396565117</v>
      </c>
      <c r="L10592" s="21"/>
      <c r="M10592" s="2"/>
    </row>
    <row r="10593" spans="1:13" x14ac:dyDescent="0.25">
      <c r="A10593" s="17">
        <v>43177</v>
      </c>
      <c r="B10593" s="19">
        <v>2018</v>
      </c>
      <c r="C10593" s="19">
        <v>3</v>
      </c>
      <c r="D10593" s="19">
        <v>18</v>
      </c>
      <c r="E10593" s="19">
        <v>7</v>
      </c>
      <c r="F10593" s="40">
        <v>21394</v>
      </c>
      <c r="G10593" s="35">
        <f t="shared" si="165"/>
        <v>25518</v>
      </c>
      <c r="H10593" s="27">
        <v>279.99999999900001</v>
      </c>
      <c r="I10593" s="28">
        <v>1835.7851000000001</v>
      </c>
      <c r="J10593" s="28">
        <f>H10593/(INDEX(Installed_Capacity!$H$6:$S$11,MATCH(Source_Data!B10593,Installed_Capacity!$G$6:$G$11,0),MATCH(Source_Data!C10593,Installed_Capacity!$H$5:$S$5,0)))</f>
        <v>0.47058823529243698</v>
      </c>
      <c r="K10593" s="29">
        <f>I10593/(INDEX(Installed_Capacity!$H$15:$S$20,MATCH(Source_Data!B10593,Installed_Capacity!$G$15:$G$20,0),MATCH(Source_Data!C10593,Installed_Capacity!$H$14:$S$14,0)))</f>
        <v>0.23000098977152564</v>
      </c>
      <c r="L10593" s="21"/>
      <c r="M10593" s="2"/>
    </row>
    <row r="10594" spans="1:13" x14ac:dyDescent="0.25">
      <c r="A10594" s="17">
        <v>43177</v>
      </c>
      <c r="B10594" s="19">
        <v>2018</v>
      </c>
      <c r="C10594" s="19">
        <v>3</v>
      </c>
      <c r="D10594" s="19">
        <v>18</v>
      </c>
      <c r="E10594" s="19">
        <v>8</v>
      </c>
      <c r="F10594" s="40">
        <v>21095</v>
      </c>
      <c r="G10594" s="35">
        <f t="shared" si="165"/>
        <v>25518</v>
      </c>
      <c r="H10594" s="27">
        <v>257</v>
      </c>
      <c r="I10594" s="28">
        <v>1915.6011000000001</v>
      </c>
      <c r="J10594" s="28">
        <f>H10594/(INDEX(Installed_Capacity!$H$6:$S$11,MATCH(Source_Data!B10594,Installed_Capacity!$G$6:$G$11,0),MATCH(Source_Data!C10594,Installed_Capacity!$H$5:$S$5,0)))</f>
        <v>0.43193277310924372</v>
      </c>
      <c r="K10594" s="29">
        <f>I10594/(INDEX(Installed_Capacity!$H$15:$S$20,MATCH(Source_Data!B10594,Installed_Capacity!$G$15:$G$20,0),MATCH(Source_Data!C10594,Installed_Capacity!$H$14:$S$14,0)))</f>
        <v>0.2400009396565117</v>
      </c>
      <c r="L10594" s="21"/>
      <c r="M10594" s="2"/>
    </row>
    <row r="10595" spans="1:13" x14ac:dyDescent="0.25">
      <c r="A10595" s="17">
        <v>43177</v>
      </c>
      <c r="B10595" s="19">
        <v>2018</v>
      </c>
      <c r="C10595" s="19">
        <v>3</v>
      </c>
      <c r="D10595" s="19">
        <v>18</v>
      </c>
      <c r="E10595" s="19">
        <v>9</v>
      </c>
      <c r="F10595" s="40">
        <v>20774</v>
      </c>
      <c r="G10595" s="35">
        <f t="shared" si="165"/>
        <v>25518</v>
      </c>
      <c r="H10595" s="27">
        <v>268.00000000300003</v>
      </c>
      <c r="I10595" s="28">
        <v>957.80485999999996</v>
      </c>
      <c r="J10595" s="28">
        <f>H10595/(INDEX(Installed_Capacity!$H$6:$S$11,MATCH(Source_Data!B10595,Installed_Capacity!$G$6:$G$11,0),MATCH(Source_Data!C10595,Installed_Capacity!$H$5:$S$5,0)))</f>
        <v>0.45042016807226892</v>
      </c>
      <c r="K10595" s="29">
        <f>I10595/(INDEX(Installed_Capacity!$H$15:$S$20,MATCH(Source_Data!B10595,Installed_Capacity!$G$15:$G$20,0),MATCH(Source_Data!C10595,Installed_Capacity!$H$14:$S$14,0)))</f>
        <v>0.12000100981753123</v>
      </c>
      <c r="L10595" s="21"/>
      <c r="M10595" s="2"/>
    </row>
    <row r="10596" spans="1:13" x14ac:dyDescent="0.25">
      <c r="A10596" s="17">
        <v>43177</v>
      </c>
      <c r="B10596" s="19">
        <v>2018</v>
      </c>
      <c r="C10596" s="19">
        <v>3</v>
      </c>
      <c r="D10596" s="19">
        <v>18</v>
      </c>
      <c r="E10596" s="19">
        <v>10</v>
      </c>
      <c r="F10596" s="40">
        <v>20444</v>
      </c>
      <c r="G10596" s="35">
        <f t="shared" si="165"/>
        <v>25518</v>
      </c>
      <c r="H10596" s="27">
        <v>405</v>
      </c>
      <c r="I10596" s="28">
        <v>957.80485999999996</v>
      </c>
      <c r="J10596" s="28">
        <f>H10596/(INDEX(Installed_Capacity!$H$6:$S$11,MATCH(Source_Data!B10596,Installed_Capacity!$G$6:$G$11,0),MATCH(Source_Data!C10596,Installed_Capacity!$H$5:$S$5,0)))</f>
        <v>0.68067226890756305</v>
      </c>
      <c r="K10596" s="29">
        <f>I10596/(INDEX(Installed_Capacity!$H$15:$S$20,MATCH(Source_Data!B10596,Installed_Capacity!$G$15:$G$20,0),MATCH(Source_Data!C10596,Installed_Capacity!$H$14:$S$14,0)))</f>
        <v>0.12000100981753123</v>
      </c>
      <c r="L10596" s="21"/>
      <c r="M10596" s="2"/>
    </row>
    <row r="10597" spans="1:13" x14ac:dyDescent="0.25">
      <c r="A10597" s="17">
        <v>43177</v>
      </c>
      <c r="B10597" s="19">
        <v>2018</v>
      </c>
      <c r="C10597" s="19">
        <v>3</v>
      </c>
      <c r="D10597" s="19">
        <v>18</v>
      </c>
      <c r="E10597" s="19">
        <v>11</v>
      </c>
      <c r="F10597" s="40">
        <v>20238</v>
      </c>
      <c r="G10597" s="35">
        <f t="shared" si="165"/>
        <v>25518</v>
      </c>
      <c r="H10597" s="27">
        <v>501.00000000099999</v>
      </c>
      <c r="I10597" s="28">
        <v>1356.88705</v>
      </c>
      <c r="J10597" s="28">
        <f>H10597/(INDEX(Installed_Capacity!$H$6:$S$11,MATCH(Source_Data!B10597,Installed_Capacity!$G$6:$G$11,0),MATCH(Source_Data!C10597,Installed_Capacity!$H$5:$S$5,0)))</f>
        <v>0.84201680672436974</v>
      </c>
      <c r="K10597" s="29">
        <f>I10597/(INDEX(Installed_Capacity!$H$15:$S$20,MATCH(Source_Data!B10597,Installed_Capacity!$G$15:$G$20,0),MATCH(Source_Data!C10597,Installed_Capacity!$H$14:$S$14,0)))</f>
        <v>0.17000103362216287</v>
      </c>
      <c r="L10597" s="21"/>
      <c r="M10597" s="2"/>
    </row>
    <row r="10598" spans="1:13" x14ac:dyDescent="0.25">
      <c r="A10598" s="17">
        <v>43177</v>
      </c>
      <c r="B10598" s="19">
        <v>2018</v>
      </c>
      <c r="C10598" s="19">
        <v>3</v>
      </c>
      <c r="D10598" s="19">
        <v>18</v>
      </c>
      <c r="E10598" s="19">
        <v>12</v>
      </c>
      <c r="F10598" s="40">
        <v>19695</v>
      </c>
      <c r="G10598" s="35">
        <f t="shared" si="165"/>
        <v>25518</v>
      </c>
      <c r="H10598" s="27">
        <v>566</v>
      </c>
      <c r="I10598" s="28">
        <v>1676.1520599999999</v>
      </c>
      <c r="J10598" s="28">
        <f>H10598/(INDEX(Installed_Capacity!$H$6:$S$11,MATCH(Source_Data!B10598,Installed_Capacity!$G$6:$G$11,0),MATCH(Source_Data!C10598,Installed_Capacity!$H$5:$S$5,0)))</f>
        <v>0.95126050420168062</v>
      </c>
      <c r="K10598" s="29">
        <f>I10598/(INDEX(Installed_Capacity!$H$15:$S$20,MATCH(Source_Data!B10598,Installed_Capacity!$G$15:$G$20,0),MATCH(Source_Data!C10598,Installed_Capacity!$H$14:$S$14,0)))</f>
        <v>0.21000095970251725</v>
      </c>
      <c r="L10598" s="21"/>
      <c r="M10598" s="2"/>
    </row>
    <row r="10599" spans="1:13" x14ac:dyDescent="0.25">
      <c r="A10599" s="17">
        <v>43177</v>
      </c>
      <c r="B10599" s="19">
        <v>2018</v>
      </c>
      <c r="C10599" s="19">
        <v>3</v>
      </c>
      <c r="D10599" s="19">
        <v>18</v>
      </c>
      <c r="E10599" s="19">
        <v>13</v>
      </c>
      <c r="F10599" s="40">
        <v>19369</v>
      </c>
      <c r="G10599" s="35">
        <f t="shared" si="165"/>
        <v>25518</v>
      </c>
      <c r="H10599" s="27">
        <v>562</v>
      </c>
      <c r="I10599" s="28">
        <v>1915.6011000000001</v>
      </c>
      <c r="J10599" s="28">
        <f>H10599/(INDEX(Installed_Capacity!$H$6:$S$11,MATCH(Source_Data!B10599,Installed_Capacity!$G$6:$G$11,0),MATCH(Source_Data!C10599,Installed_Capacity!$H$5:$S$5,0)))</f>
        <v>0.9445378151260504</v>
      </c>
      <c r="K10599" s="29">
        <f>I10599/(INDEX(Installed_Capacity!$H$15:$S$20,MATCH(Source_Data!B10599,Installed_Capacity!$G$15:$G$20,0),MATCH(Source_Data!C10599,Installed_Capacity!$H$14:$S$14,0)))</f>
        <v>0.2400009396565117</v>
      </c>
      <c r="L10599" s="21"/>
      <c r="M10599" s="2"/>
    </row>
    <row r="10600" spans="1:13" x14ac:dyDescent="0.25">
      <c r="A10600" s="17">
        <v>43177</v>
      </c>
      <c r="B10600" s="19">
        <v>2018</v>
      </c>
      <c r="C10600" s="19">
        <v>3</v>
      </c>
      <c r="D10600" s="19">
        <v>18</v>
      </c>
      <c r="E10600" s="19">
        <v>14</v>
      </c>
      <c r="F10600" s="40">
        <v>19535</v>
      </c>
      <c r="G10600" s="35">
        <f t="shared" si="165"/>
        <v>25518</v>
      </c>
      <c r="H10600" s="27">
        <v>388.00000000199998</v>
      </c>
      <c r="I10600" s="28">
        <v>798.17186000000004</v>
      </c>
      <c r="J10600" s="28">
        <f>H10600/(INDEX(Installed_Capacity!$H$6:$S$11,MATCH(Source_Data!B10600,Installed_Capacity!$G$6:$G$11,0),MATCH(Source_Data!C10600,Installed_Capacity!$H$5:$S$5,0)))</f>
        <v>0.65210084033949578</v>
      </c>
      <c r="K10600" s="29">
        <f>I10600/(INDEX(Installed_Capacity!$H$15:$S$20,MATCH(Source_Data!B10600,Installed_Capacity!$G$15:$G$20,0),MATCH(Source_Data!C10600,Installed_Capacity!$H$14:$S$14,0)))</f>
        <v>0.10000098476002425</v>
      </c>
      <c r="L10600" s="21"/>
      <c r="M10600" s="2"/>
    </row>
    <row r="10601" spans="1:13" x14ac:dyDescent="0.25">
      <c r="A10601" s="17">
        <v>43177</v>
      </c>
      <c r="B10601" s="19">
        <v>2018</v>
      </c>
      <c r="C10601" s="19">
        <v>3</v>
      </c>
      <c r="D10601" s="19">
        <v>18</v>
      </c>
      <c r="E10601" s="19">
        <v>15</v>
      </c>
      <c r="F10601" s="40">
        <v>20232</v>
      </c>
      <c r="G10601" s="35">
        <f t="shared" si="165"/>
        <v>25518</v>
      </c>
      <c r="H10601" s="27">
        <v>425</v>
      </c>
      <c r="I10601" s="28">
        <v>159.640749</v>
      </c>
      <c r="J10601" s="28">
        <f>H10601/(INDEX(Installed_Capacity!$H$6:$S$11,MATCH(Source_Data!B10601,Installed_Capacity!$G$6:$G$11,0),MATCH(Source_Data!C10601,Installed_Capacity!$H$5:$S$5,0)))</f>
        <v>0.7142857142857143</v>
      </c>
      <c r="K10601" s="29">
        <f>I10601/(INDEX(Installed_Capacity!$H$15:$S$20,MATCH(Source_Data!B10601,Installed_Capacity!$G$15:$G$20,0),MATCH(Source_Data!C10601,Installed_Capacity!$H$14:$S$14,0)))</f>
        <v>2.0000995910614862E-2</v>
      </c>
      <c r="L10601" s="21"/>
      <c r="M10601" s="2"/>
    </row>
    <row r="10602" spans="1:13" x14ac:dyDescent="0.25">
      <c r="A10602" s="17">
        <v>43177</v>
      </c>
      <c r="B10602" s="19">
        <v>2018</v>
      </c>
      <c r="C10602" s="19">
        <v>3</v>
      </c>
      <c r="D10602" s="19">
        <v>18</v>
      </c>
      <c r="E10602" s="19">
        <v>16</v>
      </c>
      <c r="F10602" s="40">
        <v>20707</v>
      </c>
      <c r="G10602" s="35">
        <f t="shared" si="165"/>
        <v>25518</v>
      </c>
      <c r="H10602" s="27">
        <v>294.00000000199998</v>
      </c>
      <c r="I10602" s="28">
        <v>239.45715000000001</v>
      </c>
      <c r="J10602" s="28">
        <f>H10602/(INDEX(Installed_Capacity!$H$6:$S$11,MATCH(Source_Data!B10602,Installed_Capacity!$G$6:$G$11,0),MATCH(Source_Data!C10602,Installed_Capacity!$H$5:$S$5,0)))</f>
        <v>0.49411764706218486</v>
      </c>
      <c r="K10602" s="29">
        <f>I10602/(INDEX(Installed_Capacity!$H$15:$S$20,MATCH(Source_Data!B10602,Installed_Capacity!$G$15:$G$20,0),MATCH(Source_Data!C10602,Installed_Capacity!$H$14:$S$14,0)))</f>
        <v>3.0000996035902398E-2</v>
      </c>
      <c r="L10602" s="21"/>
      <c r="M10602" s="2"/>
    </row>
    <row r="10603" spans="1:13" x14ac:dyDescent="0.25">
      <c r="A10603" s="17">
        <v>43177</v>
      </c>
      <c r="B10603" s="19">
        <v>2018</v>
      </c>
      <c r="C10603" s="19">
        <v>3</v>
      </c>
      <c r="D10603" s="19">
        <v>18</v>
      </c>
      <c r="E10603" s="19">
        <v>17</v>
      </c>
      <c r="F10603" s="40">
        <v>22139</v>
      </c>
      <c r="G10603" s="35">
        <f t="shared" si="165"/>
        <v>25518</v>
      </c>
      <c r="H10603" s="27">
        <v>235.99999999900001</v>
      </c>
      <c r="I10603" s="28">
        <v>239.45715000000001</v>
      </c>
      <c r="J10603" s="28">
        <f>H10603/(INDEX(Installed_Capacity!$H$6:$S$11,MATCH(Source_Data!B10603,Installed_Capacity!$G$6:$G$11,0),MATCH(Source_Data!C10603,Installed_Capacity!$H$5:$S$5,0)))</f>
        <v>0.3966386554605042</v>
      </c>
      <c r="K10603" s="29">
        <f>I10603/(INDEX(Installed_Capacity!$H$15:$S$20,MATCH(Source_Data!B10603,Installed_Capacity!$G$15:$G$20,0),MATCH(Source_Data!C10603,Installed_Capacity!$H$14:$S$14,0)))</f>
        <v>3.0000996035902398E-2</v>
      </c>
      <c r="L10603" s="21"/>
      <c r="M10603" s="2"/>
    </row>
    <row r="10604" spans="1:13" x14ac:dyDescent="0.25">
      <c r="A10604" s="17">
        <v>43177</v>
      </c>
      <c r="B10604" s="19">
        <v>2018</v>
      </c>
      <c r="C10604" s="19">
        <v>3</v>
      </c>
      <c r="D10604" s="19">
        <v>18</v>
      </c>
      <c r="E10604" s="19">
        <v>18</v>
      </c>
      <c r="F10604" s="40">
        <v>23544</v>
      </c>
      <c r="G10604" s="35">
        <f t="shared" si="165"/>
        <v>25518</v>
      </c>
      <c r="H10604" s="27">
        <v>423</v>
      </c>
      <c r="I10604" s="28">
        <v>159.640749</v>
      </c>
      <c r="J10604" s="28">
        <f>H10604/(INDEX(Installed_Capacity!$H$6:$S$11,MATCH(Source_Data!B10604,Installed_Capacity!$G$6:$G$11,0),MATCH(Source_Data!C10604,Installed_Capacity!$H$5:$S$5,0)))</f>
        <v>0.71092436974789919</v>
      </c>
      <c r="K10604" s="29">
        <f>I10604/(INDEX(Installed_Capacity!$H$15:$S$20,MATCH(Source_Data!B10604,Installed_Capacity!$G$15:$G$20,0),MATCH(Source_Data!C10604,Installed_Capacity!$H$14:$S$14,0)))</f>
        <v>2.0000995910614862E-2</v>
      </c>
      <c r="L10604" s="21"/>
      <c r="M10604" s="2"/>
    </row>
    <row r="10605" spans="1:13" x14ac:dyDescent="0.25">
      <c r="A10605" s="17">
        <v>43177</v>
      </c>
      <c r="B10605" s="19">
        <v>2018</v>
      </c>
      <c r="C10605" s="19">
        <v>3</v>
      </c>
      <c r="D10605" s="19">
        <v>18</v>
      </c>
      <c r="E10605" s="19">
        <v>19</v>
      </c>
      <c r="F10605" s="40">
        <v>25429</v>
      </c>
      <c r="G10605" s="35">
        <f t="shared" si="165"/>
        <v>25518</v>
      </c>
      <c r="H10605" s="27">
        <v>455.00000000300003</v>
      </c>
      <c r="I10605" s="28">
        <v>399.08994999999999</v>
      </c>
      <c r="J10605" s="28">
        <f>H10605/(INDEX(Installed_Capacity!$H$6:$S$11,MATCH(Source_Data!B10605,Installed_Capacity!$G$6:$G$11,0),MATCH(Source_Data!C10605,Installed_Capacity!$H$5:$S$5,0)))</f>
        <v>0.7647058823579832</v>
      </c>
      <c r="K10605" s="29">
        <f>I10605/(INDEX(Installed_Capacity!$H$15:$S$20,MATCH(Source_Data!B10605,Installed_Capacity!$G$15:$G$20,0),MATCH(Source_Data!C10605,Installed_Capacity!$H$14:$S$14,0)))</f>
        <v>5.0000996035902391E-2</v>
      </c>
      <c r="L10605" s="21"/>
      <c r="M10605" s="2"/>
    </row>
    <row r="10606" spans="1:13" x14ac:dyDescent="0.25">
      <c r="A10606" s="17">
        <v>43177</v>
      </c>
      <c r="B10606" s="19">
        <v>2018</v>
      </c>
      <c r="C10606" s="19">
        <v>3</v>
      </c>
      <c r="D10606" s="19">
        <v>18</v>
      </c>
      <c r="E10606" s="19">
        <v>20</v>
      </c>
      <c r="F10606" s="40">
        <v>25518</v>
      </c>
      <c r="G10606" s="35">
        <f t="shared" si="165"/>
        <v>25518</v>
      </c>
      <c r="H10606" s="27">
        <v>469</v>
      </c>
      <c r="I10606" s="28">
        <v>319.27364</v>
      </c>
      <c r="J10606" s="28">
        <f>H10606/(INDEX(Installed_Capacity!$H$6:$S$11,MATCH(Source_Data!B10606,Installed_Capacity!$G$6:$G$11,0),MATCH(Source_Data!C10606,Installed_Capacity!$H$5:$S$5,0)))</f>
        <v>0.78823529411764703</v>
      </c>
      <c r="K10606" s="29">
        <f>I10606/(INDEX(Installed_Capacity!$H$15:$S$20,MATCH(Source_Data!B10606,Installed_Capacity!$G$15:$G$20,0),MATCH(Source_Data!C10606,Installed_Capacity!$H$14:$S$14,0)))</f>
        <v>4.0001007311780537E-2</v>
      </c>
      <c r="L10606" s="21"/>
      <c r="M10606" s="2"/>
    </row>
    <row r="10607" spans="1:13" x14ac:dyDescent="0.25">
      <c r="A10607" s="17">
        <v>43177</v>
      </c>
      <c r="B10607" s="19">
        <v>2018</v>
      </c>
      <c r="C10607" s="19">
        <v>3</v>
      </c>
      <c r="D10607" s="19">
        <v>18</v>
      </c>
      <c r="E10607" s="19">
        <v>21</v>
      </c>
      <c r="F10607" s="40">
        <v>24510</v>
      </c>
      <c r="G10607" s="35">
        <f t="shared" si="165"/>
        <v>25518</v>
      </c>
      <c r="H10607" s="27">
        <v>457.99999999900001</v>
      </c>
      <c r="I10607" s="28">
        <v>159.640749</v>
      </c>
      <c r="J10607" s="28">
        <f>H10607/(INDEX(Installed_Capacity!$H$6:$S$11,MATCH(Source_Data!B10607,Installed_Capacity!$G$6:$G$11,0),MATCH(Source_Data!C10607,Installed_Capacity!$H$5:$S$5,0)))</f>
        <v>0.76974789915798325</v>
      </c>
      <c r="K10607" s="29">
        <f>I10607/(INDEX(Installed_Capacity!$H$15:$S$20,MATCH(Source_Data!B10607,Installed_Capacity!$G$15:$G$20,0),MATCH(Source_Data!C10607,Installed_Capacity!$H$14:$S$14,0)))</f>
        <v>2.0000995910614862E-2</v>
      </c>
      <c r="L10607" s="21"/>
      <c r="M10607" s="2"/>
    </row>
    <row r="10608" spans="1:13" x14ac:dyDescent="0.25">
      <c r="A10608" s="17">
        <v>43177</v>
      </c>
      <c r="B10608" s="19">
        <v>2018</v>
      </c>
      <c r="C10608" s="19">
        <v>3</v>
      </c>
      <c r="D10608" s="19">
        <v>18</v>
      </c>
      <c r="E10608" s="19">
        <v>22</v>
      </c>
      <c r="F10608" s="40">
        <v>22889</v>
      </c>
      <c r="G10608" s="35">
        <f t="shared" si="165"/>
        <v>25518</v>
      </c>
      <c r="H10608" s="27">
        <v>468.00000000099999</v>
      </c>
      <c r="I10608" s="28">
        <v>798.17186000000004</v>
      </c>
      <c r="J10608" s="28">
        <f>H10608/(INDEX(Installed_Capacity!$H$6:$S$11,MATCH(Source_Data!B10608,Installed_Capacity!$G$6:$G$11,0),MATCH(Source_Data!C10608,Installed_Capacity!$H$5:$S$5,0)))</f>
        <v>0.78655462185042013</v>
      </c>
      <c r="K10608" s="29">
        <f>I10608/(INDEX(Installed_Capacity!$H$15:$S$20,MATCH(Source_Data!B10608,Installed_Capacity!$G$15:$G$20,0),MATCH(Source_Data!C10608,Installed_Capacity!$H$14:$S$14,0)))</f>
        <v>0.10000098476002425</v>
      </c>
      <c r="L10608" s="21"/>
      <c r="M10608" s="2"/>
    </row>
    <row r="10609" spans="1:13" x14ac:dyDescent="0.25">
      <c r="A10609" s="17">
        <v>43177</v>
      </c>
      <c r="B10609" s="19">
        <v>2018</v>
      </c>
      <c r="C10609" s="19">
        <v>3</v>
      </c>
      <c r="D10609" s="19">
        <v>18</v>
      </c>
      <c r="E10609" s="19">
        <v>23</v>
      </c>
      <c r="F10609" s="40">
        <v>21527</v>
      </c>
      <c r="G10609" s="35">
        <f t="shared" si="165"/>
        <v>25518</v>
      </c>
      <c r="H10609" s="27">
        <v>467.99999999900001</v>
      </c>
      <c r="I10609" s="28">
        <v>1197.25396</v>
      </c>
      <c r="J10609" s="28">
        <f>H10609/(INDEX(Installed_Capacity!$H$6:$S$11,MATCH(Source_Data!B10609,Installed_Capacity!$G$6:$G$11,0),MATCH(Source_Data!C10609,Installed_Capacity!$H$5:$S$5,0)))</f>
        <v>0.78655462184705882</v>
      </c>
      <c r="K10609" s="29">
        <f>I10609/(INDEX(Installed_Capacity!$H$15:$S$20,MATCH(Source_Data!B10609,Installed_Capacity!$G$15:$G$20,0),MATCH(Source_Data!C10609,Installed_Capacity!$H$14:$S$14,0)))</f>
        <v>0.15000099728877775</v>
      </c>
      <c r="L10609" s="21"/>
      <c r="M10609" s="2"/>
    </row>
    <row r="10610" spans="1:13" x14ac:dyDescent="0.25">
      <c r="A10610" s="17">
        <v>43177</v>
      </c>
      <c r="B10610" s="19">
        <v>2018</v>
      </c>
      <c r="C10610" s="19">
        <v>3</v>
      </c>
      <c r="D10610" s="19">
        <v>18</v>
      </c>
      <c r="E10610" s="19">
        <v>24</v>
      </c>
      <c r="F10610" s="40">
        <v>20720</v>
      </c>
      <c r="G10610" s="35">
        <f t="shared" si="165"/>
        <v>25518</v>
      </c>
      <c r="H10610" s="27">
        <v>469</v>
      </c>
      <c r="I10610" s="28">
        <v>2394.5002000000004</v>
      </c>
      <c r="J10610" s="28">
        <f>H10610/(INDEX(Installed_Capacity!$H$6:$S$11,MATCH(Source_Data!B10610,Installed_Capacity!$G$6:$G$11,0),MATCH(Source_Data!C10610,Installed_Capacity!$H$5:$S$5,0)))</f>
        <v>0.78823529411764703</v>
      </c>
      <c r="K10610" s="29">
        <f>I10610/(INDEX(Installed_Capacity!$H$15:$S$20,MATCH(Source_Data!B10610,Installed_Capacity!$G$15:$G$20,0),MATCH(Source_Data!C10610,Installed_Capacity!$H$14:$S$14,0)))</f>
        <v>0.30000102735778617</v>
      </c>
      <c r="L10610" s="21"/>
      <c r="M10610" s="2"/>
    </row>
    <row r="10611" spans="1:13" x14ac:dyDescent="0.25">
      <c r="A10611" s="17">
        <v>43178</v>
      </c>
      <c r="B10611" s="19">
        <v>2018</v>
      </c>
      <c r="C10611" s="19">
        <v>3</v>
      </c>
      <c r="D10611" s="19">
        <v>19</v>
      </c>
      <c r="E10611" s="19">
        <v>1</v>
      </c>
      <c r="F10611" s="40">
        <v>20059</v>
      </c>
      <c r="G10611" s="35">
        <f t="shared" si="165"/>
        <v>27167</v>
      </c>
      <c r="H10611" s="27">
        <v>463.99999999900001</v>
      </c>
      <c r="I10611" s="28">
        <v>4469.7261000000008</v>
      </c>
      <c r="J10611" s="28">
        <f>H10611/(INDEX(Installed_Capacity!$H$6:$S$11,MATCH(Source_Data!B10611,Installed_Capacity!$G$6:$G$11,0),MATCH(Source_Data!C10611,Installed_Capacity!$H$5:$S$5,0)))</f>
        <v>0.77983193277142859</v>
      </c>
      <c r="K10611" s="29">
        <f>I10611/(INDEX(Installed_Capacity!$H$15:$S$20,MATCH(Source_Data!B10611,Installed_Capacity!$G$15:$G$20,0),MATCH(Source_Data!C10611,Installed_Capacity!$H$14:$S$14,0)))</f>
        <v>0.56000096471401872</v>
      </c>
      <c r="L10611" s="21"/>
      <c r="M10611" s="2"/>
    </row>
    <row r="10612" spans="1:13" x14ac:dyDescent="0.25">
      <c r="A10612" s="17">
        <v>43178</v>
      </c>
      <c r="B10612" s="19">
        <v>2018</v>
      </c>
      <c r="C10612" s="19">
        <v>3</v>
      </c>
      <c r="D10612" s="19">
        <v>19</v>
      </c>
      <c r="E10612" s="19">
        <v>2</v>
      </c>
      <c r="F10612" s="40">
        <v>19700</v>
      </c>
      <c r="G10612" s="35">
        <f t="shared" si="165"/>
        <v>27167</v>
      </c>
      <c r="H10612" s="27">
        <v>467.99999999900001</v>
      </c>
      <c r="I10612" s="28">
        <v>5267.8905000000004</v>
      </c>
      <c r="J10612" s="28">
        <f>H10612/(INDEX(Installed_Capacity!$H$6:$S$11,MATCH(Source_Data!B10612,Installed_Capacity!$G$6:$G$11,0),MATCH(Source_Data!C10612,Installed_Capacity!$H$5:$S$5,0)))</f>
        <v>0.78655462184705882</v>
      </c>
      <c r="K10612" s="29">
        <f>I10612/(INDEX(Installed_Capacity!$H$15:$S$20,MATCH(Source_Data!B10612,Installed_Capacity!$G$15:$G$20,0),MATCH(Source_Data!C10612,Installed_Capacity!$H$14:$S$14,0)))</f>
        <v>0.66000101482903262</v>
      </c>
      <c r="L10612" s="21"/>
      <c r="M10612" s="2"/>
    </row>
    <row r="10613" spans="1:13" x14ac:dyDescent="0.25">
      <c r="A10613" s="17">
        <v>43178</v>
      </c>
      <c r="B10613" s="19">
        <v>2018</v>
      </c>
      <c r="C10613" s="19">
        <v>3</v>
      </c>
      <c r="D10613" s="19">
        <v>19</v>
      </c>
      <c r="E10613" s="19">
        <v>3</v>
      </c>
      <c r="F10613" s="40">
        <v>19696</v>
      </c>
      <c r="G10613" s="35">
        <f t="shared" si="165"/>
        <v>27167</v>
      </c>
      <c r="H10613" s="27">
        <v>469</v>
      </c>
      <c r="I10613" s="28">
        <v>5427.5244000000002</v>
      </c>
      <c r="J10613" s="28">
        <f>H10613/(INDEX(Installed_Capacity!$H$6:$S$11,MATCH(Source_Data!B10613,Installed_Capacity!$G$6:$G$11,0),MATCH(Source_Data!C10613,Installed_Capacity!$H$5:$S$5,0)))</f>
        <v>0.78823529411764703</v>
      </c>
      <c r="K10613" s="29">
        <f>I10613/(INDEX(Installed_Capacity!$H$15:$S$20,MATCH(Source_Data!B10613,Installed_Capacity!$G$15:$G$20,0),MATCH(Source_Data!C10613,Installed_Capacity!$H$14:$S$14,0)))</f>
        <v>0.68000115264532102</v>
      </c>
      <c r="L10613" s="21"/>
      <c r="M10613" s="2"/>
    </row>
    <row r="10614" spans="1:13" x14ac:dyDescent="0.25">
      <c r="A10614" s="17">
        <v>43178</v>
      </c>
      <c r="B10614" s="19">
        <v>2018</v>
      </c>
      <c r="C10614" s="19">
        <v>3</v>
      </c>
      <c r="D10614" s="19">
        <v>19</v>
      </c>
      <c r="E10614" s="19">
        <v>4</v>
      </c>
      <c r="F10614" s="40">
        <v>19964</v>
      </c>
      <c r="G10614" s="35">
        <f t="shared" si="165"/>
        <v>27167</v>
      </c>
      <c r="H10614" s="27">
        <v>467</v>
      </c>
      <c r="I10614" s="28">
        <v>5587.1565000000001</v>
      </c>
      <c r="J10614" s="28">
        <f>H10614/(INDEX(Installed_Capacity!$H$6:$S$11,MATCH(Source_Data!B10614,Installed_Capacity!$G$6:$G$11,0),MATCH(Source_Data!C10614,Installed_Capacity!$H$5:$S$5,0)))</f>
        <v>0.78487394957983192</v>
      </c>
      <c r="K10614" s="29">
        <f>I10614/(INDEX(Installed_Capacity!$H$15:$S$20,MATCH(Source_Data!B10614,Installed_Capacity!$G$15:$G$20,0),MATCH(Source_Data!C10614,Installed_Capacity!$H$14:$S$14,0)))</f>
        <v>0.70000106494404657</v>
      </c>
      <c r="L10614" s="21"/>
      <c r="M10614" s="2"/>
    </row>
    <row r="10615" spans="1:13" x14ac:dyDescent="0.25">
      <c r="A10615" s="17">
        <v>43178</v>
      </c>
      <c r="B10615" s="19">
        <v>2018</v>
      </c>
      <c r="C10615" s="19">
        <v>3</v>
      </c>
      <c r="D10615" s="19">
        <v>19</v>
      </c>
      <c r="E10615" s="19">
        <v>5</v>
      </c>
      <c r="F10615" s="40">
        <v>21570</v>
      </c>
      <c r="G10615" s="35">
        <f t="shared" si="165"/>
        <v>27167</v>
      </c>
      <c r="H10615" s="27">
        <v>420</v>
      </c>
      <c r="I10615" s="28">
        <v>5986.2394999999997</v>
      </c>
      <c r="J10615" s="28">
        <f>H10615/(INDEX(Installed_Capacity!$H$6:$S$11,MATCH(Source_Data!B10615,Installed_Capacity!$G$6:$G$11,0),MATCH(Source_Data!C10615,Installed_Capacity!$H$5:$S$5,0)))</f>
        <v>0.70588235294117652</v>
      </c>
      <c r="K10615" s="29">
        <f>I10615/(INDEX(Installed_Capacity!$H$15:$S$20,MATCH(Source_Data!B10615,Installed_Capacity!$G$15:$G$20,0),MATCH(Source_Data!C10615,Installed_Capacity!$H$14:$S$14,0)))</f>
        <v>0.7500011902315814</v>
      </c>
      <c r="L10615" s="21"/>
      <c r="M10615" s="2"/>
    </row>
    <row r="10616" spans="1:13" x14ac:dyDescent="0.25">
      <c r="A10616" s="17">
        <v>43178</v>
      </c>
      <c r="B10616" s="19">
        <v>2018</v>
      </c>
      <c r="C10616" s="19">
        <v>3</v>
      </c>
      <c r="D10616" s="19">
        <v>19</v>
      </c>
      <c r="E10616" s="19">
        <v>6</v>
      </c>
      <c r="F10616" s="40">
        <v>24428</v>
      </c>
      <c r="G10616" s="35">
        <f t="shared" si="165"/>
        <v>27167</v>
      </c>
      <c r="H10616" s="27">
        <v>400.99999999800002</v>
      </c>
      <c r="I10616" s="28">
        <v>6305.5034999999998</v>
      </c>
      <c r="J10616" s="28">
        <f>H10616/(INDEX(Installed_Capacity!$H$6:$S$11,MATCH(Source_Data!B10616,Installed_Capacity!$G$6:$G$11,0),MATCH(Source_Data!C10616,Installed_Capacity!$H$5:$S$5,0)))</f>
        <v>0.67394957982857151</v>
      </c>
      <c r="K10616" s="29">
        <f>I10616/(INDEX(Installed_Capacity!$H$15:$S$20,MATCH(Source_Data!B10616,Installed_Capacity!$G$15:$G$20,0),MATCH(Source_Data!C10616,Installed_Capacity!$H$14:$S$14,0)))</f>
        <v>0.79000098977152555</v>
      </c>
      <c r="L10616" s="21"/>
      <c r="M10616" s="2"/>
    </row>
    <row r="10617" spans="1:13" x14ac:dyDescent="0.25">
      <c r="A10617" s="17">
        <v>43178</v>
      </c>
      <c r="B10617" s="19">
        <v>2018</v>
      </c>
      <c r="C10617" s="19">
        <v>3</v>
      </c>
      <c r="D10617" s="19">
        <v>19</v>
      </c>
      <c r="E10617" s="19">
        <v>7</v>
      </c>
      <c r="F10617" s="40">
        <v>25953</v>
      </c>
      <c r="G10617" s="35">
        <f t="shared" si="165"/>
        <v>27167</v>
      </c>
      <c r="H10617" s="27">
        <v>456</v>
      </c>
      <c r="I10617" s="28">
        <v>6305.5034999999998</v>
      </c>
      <c r="J10617" s="28">
        <f>H10617/(INDEX(Installed_Capacity!$H$6:$S$11,MATCH(Source_Data!B10617,Installed_Capacity!$G$6:$G$11,0),MATCH(Source_Data!C10617,Installed_Capacity!$H$5:$S$5,0)))</f>
        <v>0.76638655462184879</v>
      </c>
      <c r="K10617" s="29">
        <f>I10617/(INDEX(Installed_Capacity!$H$15:$S$20,MATCH(Source_Data!B10617,Installed_Capacity!$G$15:$G$20,0),MATCH(Source_Data!C10617,Installed_Capacity!$H$14:$S$14,0)))</f>
        <v>0.79000098977152555</v>
      </c>
      <c r="L10617" s="21"/>
      <c r="M10617" s="2"/>
    </row>
    <row r="10618" spans="1:13" x14ac:dyDescent="0.25">
      <c r="A10618" s="17">
        <v>43178</v>
      </c>
      <c r="B10618" s="19">
        <v>2018</v>
      </c>
      <c r="C10618" s="19">
        <v>3</v>
      </c>
      <c r="D10618" s="19">
        <v>19</v>
      </c>
      <c r="E10618" s="19">
        <v>8</v>
      </c>
      <c r="F10618" s="40">
        <v>25491</v>
      </c>
      <c r="G10618" s="35">
        <f t="shared" si="165"/>
        <v>27167</v>
      </c>
      <c r="H10618" s="27">
        <v>506.00000000300003</v>
      </c>
      <c r="I10618" s="28">
        <v>6066.0555000000004</v>
      </c>
      <c r="J10618" s="28">
        <f>H10618/(INDEX(Installed_Capacity!$H$6:$S$11,MATCH(Source_Data!B10618,Installed_Capacity!$G$6:$G$11,0),MATCH(Source_Data!C10618,Installed_Capacity!$H$5:$S$5,0)))</f>
        <v>0.85042016807226894</v>
      </c>
      <c r="K10618" s="29">
        <f>I10618/(INDEX(Installed_Capacity!$H$15:$S$20,MATCH(Source_Data!B10618,Installed_Capacity!$G$15:$G$20,0),MATCH(Source_Data!C10618,Installed_Capacity!$H$14:$S$14,0)))</f>
        <v>0.7600011401165675</v>
      </c>
      <c r="L10618" s="21"/>
      <c r="M10618" s="2"/>
    </row>
    <row r="10619" spans="1:13" x14ac:dyDescent="0.25">
      <c r="A10619" s="17">
        <v>43178</v>
      </c>
      <c r="B10619" s="19">
        <v>2018</v>
      </c>
      <c r="C10619" s="19">
        <v>3</v>
      </c>
      <c r="D10619" s="19">
        <v>19</v>
      </c>
      <c r="E10619" s="19">
        <v>9</v>
      </c>
      <c r="F10619" s="40">
        <v>24653</v>
      </c>
      <c r="G10619" s="35">
        <f t="shared" si="165"/>
        <v>27167</v>
      </c>
      <c r="H10619" s="27">
        <v>540.99999999900001</v>
      </c>
      <c r="I10619" s="28">
        <v>5826.6054999999997</v>
      </c>
      <c r="J10619" s="28">
        <f>H10619/(INDEX(Installed_Capacity!$H$6:$S$11,MATCH(Source_Data!B10619,Installed_Capacity!$G$6:$G$11,0),MATCH(Source_Data!C10619,Installed_Capacity!$H$5:$S$5,0)))</f>
        <v>0.90924369747731093</v>
      </c>
      <c r="K10619" s="29">
        <f>I10619/(INDEX(Installed_Capacity!$H$15:$S$20,MATCH(Source_Data!B10619,Installed_Capacity!$G$15:$G$20,0),MATCH(Source_Data!C10619,Installed_Capacity!$H$14:$S$14,0)))</f>
        <v>0.73000103988653953</v>
      </c>
      <c r="L10619" s="21"/>
      <c r="M10619" s="2"/>
    </row>
    <row r="10620" spans="1:13" x14ac:dyDescent="0.25">
      <c r="A10620" s="17">
        <v>43178</v>
      </c>
      <c r="B10620" s="19">
        <v>2018</v>
      </c>
      <c r="C10620" s="19">
        <v>3</v>
      </c>
      <c r="D10620" s="19">
        <v>19</v>
      </c>
      <c r="E10620" s="19">
        <v>10</v>
      </c>
      <c r="F10620" s="40">
        <v>24149</v>
      </c>
      <c r="G10620" s="35">
        <f t="shared" si="165"/>
        <v>27167</v>
      </c>
      <c r="H10620" s="27">
        <v>550.00000000099999</v>
      </c>
      <c r="I10620" s="28">
        <v>5427.5244000000002</v>
      </c>
      <c r="J10620" s="28">
        <f>H10620/(INDEX(Installed_Capacity!$H$6:$S$11,MATCH(Source_Data!B10620,Installed_Capacity!$G$6:$G$11,0),MATCH(Source_Data!C10620,Installed_Capacity!$H$5:$S$5,0)))</f>
        <v>0.92436974790084037</v>
      </c>
      <c r="K10620" s="29">
        <f>I10620/(INDEX(Installed_Capacity!$H$15:$S$20,MATCH(Source_Data!B10620,Installed_Capacity!$G$15:$G$20,0),MATCH(Source_Data!C10620,Installed_Capacity!$H$14:$S$14,0)))</f>
        <v>0.68000115264532102</v>
      </c>
      <c r="L10620" s="21"/>
      <c r="M10620" s="2"/>
    </row>
    <row r="10621" spans="1:13" x14ac:dyDescent="0.25">
      <c r="A10621" s="17">
        <v>43178</v>
      </c>
      <c r="B10621" s="19">
        <v>2018</v>
      </c>
      <c r="C10621" s="19">
        <v>3</v>
      </c>
      <c r="D10621" s="19">
        <v>19</v>
      </c>
      <c r="E10621" s="19">
        <v>11</v>
      </c>
      <c r="F10621" s="40">
        <v>23420</v>
      </c>
      <c r="G10621" s="35">
        <f t="shared" si="165"/>
        <v>27167</v>
      </c>
      <c r="H10621" s="27">
        <v>506.99999999800002</v>
      </c>
      <c r="I10621" s="28">
        <v>4868.8071</v>
      </c>
      <c r="J10621" s="28">
        <f>H10621/(INDEX(Installed_Capacity!$H$6:$S$11,MATCH(Source_Data!B10621,Installed_Capacity!$G$6:$G$11,0),MATCH(Source_Data!C10621,Installed_Capacity!$H$5:$S$5,0)))</f>
        <v>0.85210084033277311</v>
      </c>
      <c r="K10621" s="29">
        <f>I10621/(INDEX(Installed_Capacity!$H$15:$S$20,MATCH(Source_Data!B10621,Installed_Capacity!$G$15:$G$20,0),MATCH(Source_Data!C10621,Installed_Capacity!$H$14:$S$14,0)))</f>
        <v>0.61000083942648375</v>
      </c>
      <c r="L10621" s="21"/>
      <c r="M10621" s="2"/>
    </row>
    <row r="10622" spans="1:13" x14ac:dyDescent="0.25">
      <c r="A10622" s="17">
        <v>43178</v>
      </c>
      <c r="B10622" s="19">
        <v>2018</v>
      </c>
      <c r="C10622" s="19">
        <v>3</v>
      </c>
      <c r="D10622" s="19">
        <v>19</v>
      </c>
      <c r="E10622" s="19">
        <v>12</v>
      </c>
      <c r="F10622" s="40">
        <v>22937</v>
      </c>
      <c r="G10622" s="35">
        <f t="shared" si="165"/>
        <v>27167</v>
      </c>
      <c r="H10622" s="27">
        <v>417</v>
      </c>
      <c r="I10622" s="28">
        <v>3112.8481000000002</v>
      </c>
      <c r="J10622" s="28">
        <f>H10622/(INDEX(Installed_Capacity!$H$6:$S$11,MATCH(Source_Data!B10622,Installed_Capacity!$G$6:$G$11,0),MATCH(Source_Data!C10622,Installed_Capacity!$H$5:$S$5,0)))</f>
        <v>0.70084033613445373</v>
      </c>
      <c r="K10622" s="29">
        <f>I10622/(INDEX(Installed_Capacity!$H$15:$S$20,MATCH(Source_Data!B10622,Installed_Capacity!$G$15:$G$20,0),MATCH(Source_Data!C10622,Installed_Capacity!$H$14:$S$14,0)))</f>
        <v>0.39000106494404657</v>
      </c>
      <c r="L10622" s="21"/>
      <c r="M10622" s="2"/>
    </row>
    <row r="10623" spans="1:13" x14ac:dyDescent="0.25">
      <c r="A10623" s="17">
        <v>43178</v>
      </c>
      <c r="B10623" s="19">
        <v>2018</v>
      </c>
      <c r="C10623" s="19">
        <v>3</v>
      </c>
      <c r="D10623" s="19">
        <v>19</v>
      </c>
      <c r="E10623" s="19">
        <v>13</v>
      </c>
      <c r="F10623" s="40">
        <v>22853</v>
      </c>
      <c r="G10623" s="35">
        <f t="shared" si="165"/>
        <v>27167</v>
      </c>
      <c r="H10623" s="27">
        <v>282.00000000199998</v>
      </c>
      <c r="I10623" s="28">
        <v>2474.3161</v>
      </c>
      <c r="J10623" s="28">
        <f>H10623/(INDEX(Installed_Capacity!$H$6:$S$11,MATCH(Source_Data!B10623,Installed_Capacity!$G$6:$G$11,0),MATCH(Source_Data!C10623,Installed_Capacity!$H$5:$S$5,0)))</f>
        <v>0.47394957983529407</v>
      </c>
      <c r="K10623" s="29">
        <f>I10623/(INDEX(Installed_Capacity!$H$15:$S$20,MATCH(Source_Data!B10623,Installed_Capacity!$G$15:$G$20,0),MATCH(Source_Data!C10623,Installed_Capacity!$H$14:$S$14,0)))</f>
        <v>0.31000096471401867</v>
      </c>
      <c r="L10623" s="21"/>
      <c r="M10623" s="2"/>
    </row>
    <row r="10624" spans="1:13" x14ac:dyDescent="0.25">
      <c r="A10624" s="17">
        <v>43178</v>
      </c>
      <c r="B10624" s="19">
        <v>2018</v>
      </c>
      <c r="C10624" s="19">
        <v>3</v>
      </c>
      <c r="D10624" s="19">
        <v>19</v>
      </c>
      <c r="E10624" s="19">
        <v>14</v>
      </c>
      <c r="F10624" s="40">
        <v>22973</v>
      </c>
      <c r="G10624" s="35">
        <f t="shared" si="165"/>
        <v>27167</v>
      </c>
      <c r="H10624" s="27">
        <v>301.00000000099999</v>
      </c>
      <c r="I10624" s="28">
        <v>2075.2350999999999</v>
      </c>
      <c r="J10624" s="28">
        <f>H10624/(INDEX(Installed_Capacity!$H$6:$S$11,MATCH(Source_Data!B10624,Installed_Capacity!$G$6:$G$11,0),MATCH(Source_Data!C10624,Installed_Capacity!$H$5:$S$5,0)))</f>
        <v>0.50588235294285711</v>
      </c>
      <c r="K10624" s="29">
        <f>I10624/(INDEX(Installed_Capacity!$H$15:$S$20,MATCH(Source_Data!B10624,Installed_Capacity!$G$15:$G$20,0),MATCH(Source_Data!C10624,Installed_Capacity!$H$14:$S$14,0)))</f>
        <v>0.26000109000155353</v>
      </c>
      <c r="L10624" s="21"/>
      <c r="M10624" s="2"/>
    </row>
    <row r="10625" spans="1:13" x14ac:dyDescent="0.25">
      <c r="A10625" s="17">
        <v>43178</v>
      </c>
      <c r="B10625" s="19">
        <v>2018</v>
      </c>
      <c r="C10625" s="19">
        <v>3</v>
      </c>
      <c r="D10625" s="19">
        <v>19</v>
      </c>
      <c r="E10625" s="19">
        <v>15</v>
      </c>
      <c r="F10625" s="40">
        <v>23391</v>
      </c>
      <c r="G10625" s="35">
        <f t="shared" si="165"/>
        <v>27167</v>
      </c>
      <c r="H10625" s="27">
        <v>397.00000000099999</v>
      </c>
      <c r="I10625" s="28">
        <v>2953.2141000000001</v>
      </c>
      <c r="J10625" s="28">
        <f>H10625/(INDEX(Installed_Capacity!$H$6:$S$11,MATCH(Source_Data!B10625,Installed_Capacity!$G$6:$G$11,0),MATCH(Source_Data!C10625,Installed_Capacity!$H$5:$S$5,0)))</f>
        <v>0.66722689075798314</v>
      </c>
      <c r="K10625" s="29">
        <f>I10625/(INDEX(Installed_Capacity!$H$15:$S$20,MATCH(Source_Data!B10625,Installed_Capacity!$G$15:$G$20,0),MATCH(Source_Data!C10625,Installed_Capacity!$H$14:$S$14,0)))</f>
        <v>0.37000091459900469</v>
      </c>
      <c r="L10625" s="21"/>
      <c r="M10625" s="2"/>
    </row>
    <row r="10626" spans="1:13" x14ac:dyDescent="0.25">
      <c r="A10626" s="17">
        <v>43178</v>
      </c>
      <c r="B10626" s="19">
        <v>2018</v>
      </c>
      <c r="C10626" s="19">
        <v>3</v>
      </c>
      <c r="D10626" s="19">
        <v>19</v>
      </c>
      <c r="E10626" s="19">
        <v>16</v>
      </c>
      <c r="F10626" s="40">
        <v>23679</v>
      </c>
      <c r="G10626" s="35">
        <f t="shared" si="165"/>
        <v>27167</v>
      </c>
      <c r="H10626" s="27">
        <v>399.99999999699997</v>
      </c>
      <c r="I10626" s="28">
        <v>3432.1131</v>
      </c>
      <c r="J10626" s="28">
        <f>H10626/(INDEX(Installed_Capacity!$H$6:$S$11,MATCH(Source_Data!B10626,Installed_Capacity!$G$6:$G$11,0),MATCH(Source_Data!C10626,Installed_Capacity!$H$5:$S$5,0)))</f>
        <v>0.67226890755798319</v>
      </c>
      <c r="K10626" s="29">
        <f>I10626/(INDEX(Installed_Capacity!$H$15:$S$20,MATCH(Source_Data!B10626,Installed_Capacity!$G$15:$G$20,0),MATCH(Source_Data!C10626,Installed_Capacity!$H$14:$S$14,0)))</f>
        <v>0.43000098977152562</v>
      </c>
      <c r="L10626" s="21"/>
      <c r="M10626" s="2"/>
    </row>
    <row r="10627" spans="1:13" x14ac:dyDescent="0.25">
      <c r="A10627" s="17">
        <v>43178</v>
      </c>
      <c r="B10627" s="19">
        <v>2018</v>
      </c>
      <c r="C10627" s="19">
        <v>3</v>
      </c>
      <c r="D10627" s="19">
        <v>19</v>
      </c>
      <c r="E10627" s="19">
        <v>17</v>
      </c>
      <c r="F10627" s="40">
        <v>24168</v>
      </c>
      <c r="G10627" s="35">
        <f t="shared" ref="G10627:G10690" si="166">_xlfn.MAXIFS($F:$F,$B:$B,B10627,$C:$C,C10627,$D:$D,D10627)</f>
        <v>27167</v>
      </c>
      <c r="H10627" s="27">
        <v>381.00000000199998</v>
      </c>
      <c r="I10627" s="28">
        <v>1915.6011000000001</v>
      </c>
      <c r="J10627" s="28">
        <f>H10627/(INDEX(Installed_Capacity!$H$6:$S$11,MATCH(Source_Data!B10627,Installed_Capacity!$G$6:$G$11,0),MATCH(Source_Data!C10627,Installed_Capacity!$H$5:$S$5,0)))</f>
        <v>0.64033613445714277</v>
      </c>
      <c r="K10627" s="29">
        <f>I10627/(INDEX(Installed_Capacity!$H$15:$S$20,MATCH(Source_Data!B10627,Installed_Capacity!$G$15:$G$20,0),MATCH(Source_Data!C10627,Installed_Capacity!$H$14:$S$14,0)))</f>
        <v>0.2400009396565117</v>
      </c>
      <c r="L10627" s="21"/>
      <c r="M10627" s="2"/>
    </row>
    <row r="10628" spans="1:13" x14ac:dyDescent="0.25">
      <c r="A10628" s="17">
        <v>43178</v>
      </c>
      <c r="B10628" s="19">
        <v>2018</v>
      </c>
      <c r="C10628" s="19">
        <v>3</v>
      </c>
      <c r="D10628" s="19">
        <v>19</v>
      </c>
      <c r="E10628" s="19">
        <v>18</v>
      </c>
      <c r="F10628" s="40">
        <v>25279</v>
      </c>
      <c r="G10628" s="35">
        <f t="shared" si="166"/>
        <v>27167</v>
      </c>
      <c r="H10628" s="27">
        <v>494</v>
      </c>
      <c r="I10628" s="28">
        <v>798.17186000000004</v>
      </c>
      <c r="J10628" s="28">
        <f>H10628/(INDEX(Installed_Capacity!$H$6:$S$11,MATCH(Source_Data!B10628,Installed_Capacity!$G$6:$G$11,0),MATCH(Source_Data!C10628,Installed_Capacity!$H$5:$S$5,0)))</f>
        <v>0.83025210084033618</v>
      </c>
      <c r="K10628" s="29">
        <f>I10628/(INDEX(Installed_Capacity!$H$15:$S$20,MATCH(Source_Data!B10628,Installed_Capacity!$G$15:$G$20,0),MATCH(Source_Data!C10628,Installed_Capacity!$H$14:$S$14,0)))</f>
        <v>0.10000098476002425</v>
      </c>
      <c r="L10628" s="21"/>
      <c r="M10628" s="2"/>
    </row>
    <row r="10629" spans="1:13" x14ac:dyDescent="0.25">
      <c r="A10629" s="17">
        <v>43178</v>
      </c>
      <c r="B10629" s="19">
        <v>2018</v>
      </c>
      <c r="C10629" s="19">
        <v>3</v>
      </c>
      <c r="D10629" s="19">
        <v>19</v>
      </c>
      <c r="E10629" s="19">
        <v>19</v>
      </c>
      <c r="F10629" s="40">
        <v>27167</v>
      </c>
      <c r="G10629" s="35">
        <f t="shared" si="166"/>
        <v>27167</v>
      </c>
      <c r="H10629" s="27">
        <v>563.99999999900001</v>
      </c>
      <c r="I10629" s="28">
        <v>1915.6011000000001</v>
      </c>
      <c r="J10629" s="28">
        <f>H10629/(INDEX(Installed_Capacity!$H$6:$S$11,MATCH(Source_Data!B10629,Installed_Capacity!$G$6:$G$11,0),MATCH(Source_Data!C10629,Installed_Capacity!$H$5:$S$5,0)))</f>
        <v>0.94789915966218485</v>
      </c>
      <c r="K10629" s="29">
        <f>I10629/(INDEX(Installed_Capacity!$H$15:$S$20,MATCH(Source_Data!B10629,Installed_Capacity!$G$15:$G$20,0),MATCH(Source_Data!C10629,Installed_Capacity!$H$14:$S$14,0)))</f>
        <v>0.2400009396565117</v>
      </c>
      <c r="L10629" s="21"/>
      <c r="M10629" s="2"/>
    </row>
    <row r="10630" spans="1:13" x14ac:dyDescent="0.25">
      <c r="A10630" s="17">
        <v>43178</v>
      </c>
      <c r="B10630" s="19">
        <v>2018</v>
      </c>
      <c r="C10630" s="19">
        <v>3</v>
      </c>
      <c r="D10630" s="19">
        <v>19</v>
      </c>
      <c r="E10630" s="19">
        <v>20</v>
      </c>
      <c r="F10630" s="40">
        <v>27100</v>
      </c>
      <c r="G10630" s="35">
        <f t="shared" si="166"/>
        <v>27167</v>
      </c>
      <c r="H10630" s="27">
        <v>533.00000000099999</v>
      </c>
      <c r="I10630" s="28">
        <v>1915.6011000000001</v>
      </c>
      <c r="J10630" s="28">
        <f>H10630/(INDEX(Installed_Capacity!$H$6:$S$11,MATCH(Source_Data!B10630,Installed_Capacity!$G$6:$G$11,0),MATCH(Source_Data!C10630,Installed_Capacity!$H$5:$S$5,0)))</f>
        <v>0.89579831932941179</v>
      </c>
      <c r="K10630" s="29">
        <f>I10630/(INDEX(Installed_Capacity!$H$15:$S$20,MATCH(Source_Data!B10630,Installed_Capacity!$G$15:$G$20,0),MATCH(Source_Data!C10630,Installed_Capacity!$H$14:$S$14,0)))</f>
        <v>0.2400009396565117</v>
      </c>
      <c r="L10630" s="21"/>
      <c r="M10630" s="2"/>
    </row>
    <row r="10631" spans="1:13" x14ac:dyDescent="0.25">
      <c r="A10631" s="17">
        <v>43178</v>
      </c>
      <c r="B10631" s="19">
        <v>2018</v>
      </c>
      <c r="C10631" s="19">
        <v>3</v>
      </c>
      <c r="D10631" s="19">
        <v>19</v>
      </c>
      <c r="E10631" s="19">
        <v>21</v>
      </c>
      <c r="F10631" s="40">
        <v>25784</v>
      </c>
      <c r="G10631" s="35">
        <f t="shared" si="166"/>
        <v>27167</v>
      </c>
      <c r="H10631" s="27">
        <v>382.00000000199998</v>
      </c>
      <c r="I10631" s="28">
        <v>3192.6641</v>
      </c>
      <c r="J10631" s="28">
        <f>H10631/(INDEX(Installed_Capacity!$H$6:$S$11,MATCH(Source_Data!B10631,Installed_Capacity!$G$6:$G$11,0),MATCH(Source_Data!C10631,Installed_Capacity!$H$5:$S$5,0)))</f>
        <v>0.64201680672605044</v>
      </c>
      <c r="K10631" s="29">
        <f>I10631/(INDEX(Installed_Capacity!$H$15:$S$20,MATCH(Source_Data!B10631,Installed_Capacity!$G$15:$G$20,0),MATCH(Source_Data!C10631,Installed_Capacity!$H$14:$S$14,0)))</f>
        <v>0.40000101482903261</v>
      </c>
      <c r="L10631" s="21"/>
      <c r="M10631" s="2"/>
    </row>
    <row r="10632" spans="1:13" x14ac:dyDescent="0.25">
      <c r="A10632" s="17">
        <v>43178</v>
      </c>
      <c r="B10632" s="19">
        <v>2018</v>
      </c>
      <c r="C10632" s="19">
        <v>3</v>
      </c>
      <c r="D10632" s="19">
        <v>19</v>
      </c>
      <c r="E10632" s="19">
        <v>22</v>
      </c>
      <c r="F10632" s="40">
        <v>23772</v>
      </c>
      <c r="G10632" s="35">
        <f t="shared" si="166"/>
        <v>27167</v>
      </c>
      <c r="H10632" s="27">
        <v>300.00000000400001</v>
      </c>
      <c r="I10632" s="28">
        <v>718.35565999999994</v>
      </c>
      <c r="J10632" s="28">
        <f>H10632/(INDEX(Installed_Capacity!$H$6:$S$11,MATCH(Source_Data!B10632,Installed_Capacity!$G$6:$G$11,0),MATCH(Source_Data!C10632,Installed_Capacity!$H$5:$S$5,0)))</f>
        <v>0.50420168067899163</v>
      </c>
      <c r="K10632" s="29">
        <f>I10632/(INDEX(Installed_Capacity!$H$15:$S$20,MATCH(Source_Data!B10632,Installed_Capacity!$G$15:$G$20,0),MATCH(Source_Data!C10632,Installed_Capacity!$H$14:$S$14,0)))</f>
        <v>9.000100981753123E-2</v>
      </c>
      <c r="L10632" s="21"/>
      <c r="M10632" s="2"/>
    </row>
    <row r="10633" spans="1:13" x14ac:dyDescent="0.25">
      <c r="A10633" s="17">
        <v>43178</v>
      </c>
      <c r="B10633" s="19">
        <v>2018</v>
      </c>
      <c r="C10633" s="19">
        <v>3</v>
      </c>
      <c r="D10633" s="19">
        <v>19</v>
      </c>
      <c r="E10633" s="19">
        <v>23</v>
      </c>
      <c r="F10633" s="40">
        <v>22032</v>
      </c>
      <c r="G10633" s="35">
        <f t="shared" si="166"/>
        <v>27167</v>
      </c>
      <c r="H10633" s="27">
        <v>286.000000005</v>
      </c>
      <c r="I10633" s="28">
        <v>478.90644000000003</v>
      </c>
      <c r="J10633" s="28">
        <f>H10633/(INDEX(Installed_Capacity!$H$6:$S$11,MATCH(Source_Data!B10633,Installed_Capacity!$G$6:$G$11,0),MATCH(Source_Data!C10633,Installed_Capacity!$H$5:$S$5,0)))</f>
        <v>0.48067226891596637</v>
      </c>
      <c r="K10633" s="29">
        <f>I10633/(INDEX(Installed_Capacity!$H$15:$S$20,MATCH(Source_Data!B10633,Installed_Capacity!$G$15:$G$20,0),MATCH(Source_Data!C10633,Installed_Capacity!$H$14:$S$14,0)))</f>
        <v>6.0001007311780541E-2</v>
      </c>
      <c r="L10633" s="21"/>
      <c r="M10633" s="2"/>
    </row>
    <row r="10634" spans="1:13" x14ac:dyDescent="0.25">
      <c r="A10634" s="17">
        <v>43178</v>
      </c>
      <c r="B10634" s="19">
        <v>2018</v>
      </c>
      <c r="C10634" s="19">
        <v>3</v>
      </c>
      <c r="D10634" s="19">
        <v>19</v>
      </c>
      <c r="E10634" s="19">
        <v>24</v>
      </c>
      <c r="F10634" s="40">
        <v>21050</v>
      </c>
      <c r="G10634" s="35">
        <f t="shared" si="166"/>
        <v>27167</v>
      </c>
      <c r="H10634" s="27">
        <v>261.99999999900001</v>
      </c>
      <c r="I10634" s="28">
        <v>399.08994999999999</v>
      </c>
      <c r="J10634" s="28">
        <f>H10634/(INDEX(Installed_Capacity!$H$6:$S$11,MATCH(Source_Data!B10634,Installed_Capacity!$G$6:$G$11,0),MATCH(Source_Data!C10634,Installed_Capacity!$H$5:$S$5,0)))</f>
        <v>0.44033613445210085</v>
      </c>
      <c r="K10634" s="29">
        <f>I10634/(INDEX(Installed_Capacity!$H$15:$S$20,MATCH(Source_Data!B10634,Installed_Capacity!$G$15:$G$20,0),MATCH(Source_Data!C10634,Installed_Capacity!$H$14:$S$14,0)))</f>
        <v>5.0000996035902391E-2</v>
      </c>
      <c r="L10634" s="21"/>
      <c r="M10634" s="2"/>
    </row>
    <row r="10635" spans="1:13" x14ac:dyDescent="0.25">
      <c r="A10635" s="17">
        <v>43179</v>
      </c>
      <c r="B10635" s="19">
        <v>2018</v>
      </c>
      <c r="C10635" s="19">
        <v>3</v>
      </c>
      <c r="D10635" s="19">
        <v>20</v>
      </c>
      <c r="E10635" s="19">
        <v>1</v>
      </c>
      <c r="F10635" s="40">
        <v>20318</v>
      </c>
      <c r="G10635" s="35">
        <f t="shared" si="166"/>
        <v>27643</v>
      </c>
      <c r="H10635" s="27">
        <v>173.00000000099999</v>
      </c>
      <c r="I10635" s="28">
        <v>319.27364</v>
      </c>
      <c r="J10635" s="28">
        <f>H10635/(INDEX(Installed_Capacity!$H$6:$S$11,MATCH(Source_Data!B10635,Installed_Capacity!$G$6:$G$11,0),MATCH(Source_Data!C10635,Installed_Capacity!$H$5:$S$5,0)))</f>
        <v>0.29075630252268908</v>
      </c>
      <c r="K10635" s="29">
        <f>I10635/(INDEX(Installed_Capacity!$H$15:$S$20,MATCH(Source_Data!B10635,Installed_Capacity!$G$15:$G$20,0),MATCH(Source_Data!C10635,Installed_Capacity!$H$14:$S$14,0)))</f>
        <v>4.0001007311780537E-2</v>
      </c>
      <c r="L10635" s="21"/>
      <c r="M10635" s="2"/>
    </row>
    <row r="10636" spans="1:13" x14ac:dyDescent="0.25">
      <c r="A10636" s="17">
        <v>43179</v>
      </c>
      <c r="B10636" s="19">
        <v>2018</v>
      </c>
      <c r="C10636" s="19">
        <v>3</v>
      </c>
      <c r="D10636" s="19">
        <v>20</v>
      </c>
      <c r="E10636" s="19">
        <v>2</v>
      </c>
      <c r="F10636" s="40">
        <v>19850</v>
      </c>
      <c r="G10636" s="35">
        <f t="shared" si="166"/>
        <v>27643</v>
      </c>
      <c r="H10636" s="27">
        <v>125.99999999800001</v>
      </c>
      <c r="I10636" s="28">
        <v>478.90644000000003</v>
      </c>
      <c r="J10636" s="28">
        <f>H10636/(INDEX(Installed_Capacity!$H$6:$S$11,MATCH(Source_Data!B10636,Installed_Capacity!$G$6:$G$11,0),MATCH(Source_Data!C10636,Installed_Capacity!$H$5:$S$5,0)))</f>
        <v>0.2117647058789916</v>
      </c>
      <c r="K10636" s="29">
        <f>I10636/(INDEX(Installed_Capacity!$H$15:$S$20,MATCH(Source_Data!B10636,Installed_Capacity!$G$15:$G$20,0),MATCH(Source_Data!C10636,Installed_Capacity!$H$14:$S$14,0)))</f>
        <v>6.0001007311780541E-2</v>
      </c>
      <c r="L10636" s="21"/>
      <c r="M10636" s="2"/>
    </row>
    <row r="10637" spans="1:13" x14ac:dyDescent="0.25">
      <c r="A10637" s="17">
        <v>43179</v>
      </c>
      <c r="B10637" s="19">
        <v>2018</v>
      </c>
      <c r="C10637" s="19">
        <v>3</v>
      </c>
      <c r="D10637" s="19">
        <v>20</v>
      </c>
      <c r="E10637" s="19">
        <v>3</v>
      </c>
      <c r="F10637" s="40">
        <v>19764</v>
      </c>
      <c r="G10637" s="35">
        <f t="shared" si="166"/>
        <v>27643</v>
      </c>
      <c r="H10637" s="27">
        <v>42.000000002999997</v>
      </c>
      <c r="I10637" s="28">
        <v>638.53915999999992</v>
      </c>
      <c r="J10637" s="28">
        <f>H10637/(INDEX(Installed_Capacity!$H$6:$S$11,MATCH(Source_Data!B10637,Installed_Capacity!$G$6:$G$11,0),MATCH(Source_Data!C10637,Installed_Capacity!$H$5:$S$5,0)))</f>
        <v>7.0588235299159655E-2</v>
      </c>
      <c r="K10637" s="29">
        <f>I10637/(INDEX(Installed_Capacity!$H$15:$S$20,MATCH(Source_Data!B10637,Installed_Capacity!$G$15:$G$20,0),MATCH(Source_Data!C10637,Installed_Capacity!$H$14:$S$14,0)))</f>
        <v>8.0000997288777728E-2</v>
      </c>
      <c r="L10637" s="21"/>
      <c r="M10637" s="2"/>
    </row>
    <row r="10638" spans="1:13" x14ac:dyDescent="0.25">
      <c r="A10638" s="17">
        <v>43179</v>
      </c>
      <c r="B10638" s="19">
        <v>2018</v>
      </c>
      <c r="C10638" s="19">
        <v>3</v>
      </c>
      <c r="D10638" s="19">
        <v>20</v>
      </c>
      <c r="E10638" s="19">
        <v>4</v>
      </c>
      <c r="F10638" s="40">
        <v>20117</v>
      </c>
      <c r="G10638" s="35">
        <f t="shared" si="166"/>
        <v>27643</v>
      </c>
      <c r="H10638" s="27">
        <v>36</v>
      </c>
      <c r="I10638" s="28">
        <v>718.35565999999994</v>
      </c>
      <c r="J10638" s="28">
        <f>H10638/(INDEX(Installed_Capacity!$H$6:$S$11,MATCH(Source_Data!B10638,Installed_Capacity!$G$6:$G$11,0),MATCH(Source_Data!C10638,Installed_Capacity!$H$5:$S$5,0)))</f>
        <v>6.0504201680672269E-2</v>
      </c>
      <c r="K10638" s="29">
        <f>I10638/(INDEX(Installed_Capacity!$H$15:$S$20,MATCH(Source_Data!B10638,Installed_Capacity!$G$15:$G$20,0),MATCH(Source_Data!C10638,Installed_Capacity!$H$14:$S$14,0)))</f>
        <v>9.000100981753123E-2</v>
      </c>
      <c r="L10638" s="21"/>
      <c r="M10638" s="2"/>
    </row>
    <row r="10639" spans="1:13" x14ac:dyDescent="0.25">
      <c r="A10639" s="17">
        <v>43179</v>
      </c>
      <c r="B10639" s="19">
        <v>2018</v>
      </c>
      <c r="C10639" s="19">
        <v>3</v>
      </c>
      <c r="D10639" s="19">
        <v>20</v>
      </c>
      <c r="E10639" s="19">
        <v>5</v>
      </c>
      <c r="F10639" s="40">
        <v>21284</v>
      </c>
      <c r="G10639" s="35">
        <f t="shared" si="166"/>
        <v>27643</v>
      </c>
      <c r="H10639" s="27">
        <v>50.999999999000003</v>
      </c>
      <c r="I10639" s="28">
        <v>1436.7030699999998</v>
      </c>
      <c r="J10639" s="28">
        <f>H10639/(INDEX(Installed_Capacity!$H$6:$S$11,MATCH(Source_Data!B10639,Installed_Capacity!$G$6:$G$11,0),MATCH(Source_Data!C10639,Installed_Capacity!$H$5:$S$5,0)))</f>
        <v>8.5714285712605046E-2</v>
      </c>
      <c r="K10639" s="29">
        <f>I10639/(INDEX(Installed_Capacity!$H$15:$S$20,MATCH(Source_Data!B10639,Installed_Capacity!$G$15:$G$20,0),MATCH(Source_Data!C10639,Installed_Capacity!$H$14:$S$14,0)))</f>
        <v>0.18000098601289957</v>
      </c>
      <c r="L10639" s="21"/>
      <c r="M10639" s="2"/>
    </row>
    <row r="10640" spans="1:13" x14ac:dyDescent="0.25">
      <c r="A10640" s="17">
        <v>43179</v>
      </c>
      <c r="B10640" s="19">
        <v>2018</v>
      </c>
      <c r="C10640" s="19">
        <v>3</v>
      </c>
      <c r="D10640" s="19">
        <v>20</v>
      </c>
      <c r="E10640" s="19">
        <v>6</v>
      </c>
      <c r="F10640" s="40">
        <v>23768</v>
      </c>
      <c r="G10640" s="35">
        <f t="shared" si="166"/>
        <v>27643</v>
      </c>
      <c r="H10640" s="27">
        <v>119</v>
      </c>
      <c r="I10640" s="28">
        <v>1356.88705</v>
      </c>
      <c r="J10640" s="28">
        <f>H10640/(INDEX(Installed_Capacity!$H$6:$S$11,MATCH(Source_Data!B10640,Installed_Capacity!$G$6:$G$11,0),MATCH(Source_Data!C10640,Installed_Capacity!$H$5:$S$5,0)))</f>
        <v>0.2</v>
      </c>
      <c r="K10640" s="29">
        <f>I10640/(INDEX(Installed_Capacity!$H$15:$S$20,MATCH(Source_Data!B10640,Installed_Capacity!$G$15:$G$20,0),MATCH(Source_Data!C10640,Installed_Capacity!$H$14:$S$14,0)))</f>
        <v>0.17000103362216287</v>
      </c>
      <c r="L10640" s="21"/>
      <c r="M10640" s="2"/>
    </row>
    <row r="10641" spans="1:13" x14ac:dyDescent="0.25">
      <c r="A10641" s="17">
        <v>43179</v>
      </c>
      <c r="B10641" s="19">
        <v>2018</v>
      </c>
      <c r="C10641" s="19">
        <v>3</v>
      </c>
      <c r="D10641" s="19">
        <v>20</v>
      </c>
      <c r="E10641" s="19">
        <v>7</v>
      </c>
      <c r="F10641" s="40">
        <v>25243</v>
      </c>
      <c r="G10641" s="35">
        <f t="shared" si="166"/>
        <v>27643</v>
      </c>
      <c r="H10641" s="27">
        <v>168.99999999799999</v>
      </c>
      <c r="I10641" s="28">
        <v>2075.2350999999999</v>
      </c>
      <c r="J10641" s="28">
        <f>H10641/(INDEX(Installed_Capacity!$H$6:$S$11,MATCH(Source_Data!B10641,Installed_Capacity!$G$6:$G$11,0),MATCH(Source_Data!C10641,Installed_Capacity!$H$5:$S$5,0)))</f>
        <v>0.28403361344201677</v>
      </c>
      <c r="K10641" s="29">
        <f>I10641/(INDEX(Installed_Capacity!$H$15:$S$20,MATCH(Source_Data!B10641,Installed_Capacity!$G$15:$G$20,0),MATCH(Source_Data!C10641,Installed_Capacity!$H$14:$S$14,0)))</f>
        <v>0.26000109000155353</v>
      </c>
      <c r="L10641" s="21"/>
      <c r="M10641" s="2"/>
    </row>
    <row r="10642" spans="1:13" x14ac:dyDescent="0.25">
      <c r="A10642" s="17">
        <v>43179</v>
      </c>
      <c r="B10642" s="19">
        <v>2018</v>
      </c>
      <c r="C10642" s="19">
        <v>3</v>
      </c>
      <c r="D10642" s="19">
        <v>20</v>
      </c>
      <c r="E10642" s="19">
        <v>8</v>
      </c>
      <c r="F10642" s="40">
        <v>25351</v>
      </c>
      <c r="G10642" s="35">
        <f t="shared" si="166"/>
        <v>27643</v>
      </c>
      <c r="H10642" s="27">
        <v>171.00000000200001</v>
      </c>
      <c r="I10642" s="28">
        <v>1995.4181000000001</v>
      </c>
      <c r="J10642" s="28">
        <f>H10642/(INDEX(Installed_Capacity!$H$6:$S$11,MATCH(Source_Data!B10642,Installed_Capacity!$G$6:$G$11,0),MATCH(Source_Data!C10642,Installed_Capacity!$H$5:$S$5,0)))</f>
        <v>0.28739495798655462</v>
      </c>
      <c r="K10642" s="29">
        <f>I10642/(INDEX(Installed_Capacity!$H$15:$S$20,MATCH(Source_Data!B10642,Installed_Capacity!$G$15:$G$20,0),MATCH(Source_Data!C10642,Installed_Capacity!$H$14:$S$14,0)))</f>
        <v>0.25000101482903264</v>
      </c>
      <c r="L10642" s="21"/>
      <c r="M10642" s="2"/>
    </row>
    <row r="10643" spans="1:13" x14ac:dyDescent="0.25">
      <c r="A10643" s="17">
        <v>43179</v>
      </c>
      <c r="B10643" s="19">
        <v>2018</v>
      </c>
      <c r="C10643" s="19">
        <v>3</v>
      </c>
      <c r="D10643" s="19">
        <v>20</v>
      </c>
      <c r="E10643" s="19">
        <v>9</v>
      </c>
      <c r="F10643" s="40">
        <v>25193</v>
      </c>
      <c r="G10643" s="35">
        <f t="shared" si="166"/>
        <v>27643</v>
      </c>
      <c r="H10643" s="27">
        <v>175.00000000099999</v>
      </c>
      <c r="I10643" s="28">
        <v>3112.8481000000002</v>
      </c>
      <c r="J10643" s="28">
        <f>H10643/(INDEX(Installed_Capacity!$H$6:$S$11,MATCH(Source_Data!B10643,Installed_Capacity!$G$6:$G$11,0),MATCH(Source_Data!C10643,Installed_Capacity!$H$5:$S$5,0)))</f>
        <v>0.29411764706050419</v>
      </c>
      <c r="K10643" s="29">
        <f>I10643/(INDEX(Installed_Capacity!$H$15:$S$20,MATCH(Source_Data!B10643,Installed_Capacity!$G$15:$G$20,0),MATCH(Source_Data!C10643,Installed_Capacity!$H$14:$S$14,0)))</f>
        <v>0.39000106494404657</v>
      </c>
      <c r="L10643" s="21"/>
      <c r="M10643" s="2"/>
    </row>
    <row r="10644" spans="1:13" x14ac:dyDescent="0.25">
      <c r="A10644" s="17">
        <v>43179</v>
      </c>
      <c r="B10644" s="19">
        <v>2018</v>
      </c>
      <c r="C10644" s="19">
        <v>3</v>
      </c>
      <c r="D10644" s="19">
        <v>20</v>
      </c>
      <c r="E10644" s="19">
        <v>10</v>
      </c>
      <c r="F10644" s="40">
        <v>25169</v>
      </c>
      <c r="G10644" s="35">
        <f t="shared" si="166"/>
        <v>27643</v>
      </c>
      <c r="H10644" s="27">
        <v>209</v>
      </c>
      <c r="I10644" s="28">
        <v>3591.7462</v>
      </c>
      <c r="J10644" s="28">
        <f>H10644/(INDEX(Installed_Capacity!$H$6:$S$11,MATCH(Source_Data!B10644,Installed_Capacity!$G$6:$G$11,0),MATCH(Source_Data!C10644,Installed_Capacity!$H$5:$S$5,0)))</f>
        <v>0.35126050420168065</v>
      </c>
      <c r="K10644" s="29">
        <f>I10644/(INDEX(Installed_Capacity!$H$15:$S$20,MATCH(Source_Data!B10644,Installed_Capacity!$G$15:$G$20,0),MATCH(Source_Data!C10644,Installed_Capacity!$H$14:$S$14,0)))</f>
        <v>0.45000102735778613</v>
      </c>
      <c r="L10644" s="21"/>
      <c r="M10644" s="2"/>
    </row>
    <row r="10645" spans="1:13" x14ac:dyDescent="0.25">
      <c r="A10645" s="17">
        <v>43179</v>
      </c>
      <c r="B10645" s="19">
        <v>2018</v>
      </c>
      <c r="C10645" s="19">
        <v>3</v>
      </c>
      <c r="D10645" s="19">
        <v>20</v>
      </c>
      <c r="E10645" s="19">
        <v>11</v>
      </c>
      <c r="F10645" s="40">
        <v>25620</v>
      </c>
      <c r="G10645" s="35">
        <f t="shared" si="166"/>
        <v>27643</v>
      </c>
      <c r="H10645" s="27">
        <v>265.00000000199998</v>
      </c>
      <c r="I10645" s="28">
        <v>4150.4611000000004</v>
      </c>
      <c r="J10645" s="28">
        <f>H10645/(INDEX(Installed_Capacity!$H$6:$S$11,MATCH(Source_Data!B10645,Installed_Capacity!$G$6:$G$11,0),MATCH(Source_Data!C10645,Installed_Capacity!$H$5:$S$5,0)))</f>
        <v>0.44537815126386548</v>
      </c>
      <c r="K10645" s="29">
        <f>I10645/(INDEX(Installed_Capacity!$H$15:$S$20,MATCH(Source_Data!B10645,Installed_Capacity!$G$15:$G$20,0),MATCH(Source_Data!C10645,Installed_Capacity!$H$14:$S$14,0)))</f>
        <v>0.52000103988653967</v>
      </c>
      <c r="L10645" s="21"/>
      <c r="M10645" s="2"/>
    </row>
    <row r="10646" spans="1:13" x14ac:dyDescent="0.25">
      <c r="A10646" s="17">
        <v>43179</v>
      </c>
      <c r="B10646" s="19">
        <v>2018</v>
      </c>
      <c r="C10646" s="19">
        <v>3</v>
      </c>
      <c r="D10646" s="19">
        <v>20</v>
      </c>
      <c r="E10646" s="19">
        <v>12</v>
      </c>
      <c r="F10646" s="40">
        <v>25389</v>
      </c>
      <c r="G10646" s="35">
        <f t="shared" si="166"/>
        <v>27643</v>
      </c>
      <c r="H10646" s="27">
        <v>308</v>
      </c>
      <c r="I10646" s="28">
        <v>3990.8280999999997</v>
      </c>
      <c r="J10646" s="28">
        <f>H10646/(INDEX(Installed_Capacity!$H$6:$S$11,MATCH(Source_Data!B10646,Installed_Capacity!$G$6:$G$11,0),MATCH(Source_Data!C10646,Installed_Capacity!$H$5:$S$5,0)))</f>
        <v>0.51764705882352946</v>
      </c>
      <c r="K10646" s="29">
        <f>I10646/(INDEX(Installed_Capacity!$H$15:$S$20,MATCH(Source_Data!B10646,Installed_Capacity!$G$15:$G$20,0),MATCH(Source_Data!C10646,Installed_Capacity!$H$14:$S$14,0)))</f>
        <v>0.50000101482903259</v>
      </c>
      <c r="L10646" s="21"/>
      <c r="M10646" s="2"/>
    </row>
    <row r="10647" spans="1:13" x14ac:dyDescent="0.25">
      <c r="A10647" s="17">
        <v>43179</v>
      </c>
      <c r="B10647" s="19">
        <v>2018</v>
      </c>
      <c r="C10647" s="19">
        <v>3</v>
      </c>
      <c r="D10647" s="19">
        <v>20</v>
      </c>
      <c r="E10647" s="19">
        <v>13</v>
      </c>
      <c r="F10647" s="40">
        <v>25617</v>
      </c>
      <c r="G10647" s="35">
        <f t="shared" si="166"/>
        <v>27643</v>
      </c>
      <c r="H10647" s="27">
        <v>357.99999999900001</v>
      </c>
      <c r="I10647" s="28">
        <v>3911.0120999999999</v>
      </c>
      <c r="J10647" s="28">
        <f>H10647/(INDEX(Installed_Capacity!$H$6:$S$11,MATCH(Source_Data!B10647,Installed_Capacity!$G$6:$G$11,0),MATCH(Source_Data!C10647,Installed_Capacity!$H$5:$S$5,0)))</f>
        <v>0.60168067226722688</v>
      </c>
      <c r="K10647" s="29">
        <f>I10647/(INDEX(Installed_Capacity!$H$15:$S$20,MATCH(Source_Data!B10647,Installed_Capacity!$G$15:$G$20,0),MATCH(Source_Data!C10647,Installed_Capacity!$H$14:$S$14,0)))</f>
        <v>0.49000106494404655</v>
      </c>
      <c r="L10647" s="21"/>
      <c r="M10647" s="2"/>
    </row>
    <row r="10648" spans="1:13" x14ac:dyDescent="0.25">
      <c r="A10648" s="17">
        <v>43179</v>
      </c>
      <c r="B10648" s="19">
        <v>2018</v>
      </c>
      <c r="C10648" s="19">
        <v>3</v>
      </c>
      <c r="D10648" s="19">
        <v>20</v>
      </c>
      <c r="E10648" s="19">
        <v>14</v>
      </c>
      <c r="F10648" s="40">
        <v>25838</v>
      </c>
      <c r="G10648" s="35">
        <f t="shared" si="166"/>
        <v>27643</v>
      </c>
      <c r="H10648" s="27">
        <v>356</v>
      </c>
      <c r="I10648" s="28">
        <v>2953.2141000000001</v>
      </c>
      <c r="J10648" s="28">
        <f>H10648/(INDEX(Installed_Capacity!$H$6:$S$11,MATCH(Source_Data!B10648,Installed_Capacity!$G$6:$G$11,0),MATCH(Source_Data!C10648,Installed_Capacity!$H$5:$S$5,0)))</f>
        <v>0.59831932773109242</v>
      </c>
      <c r="K10648" s="29">
        <f>I10648/(INDEX(Installed_Capacity!$H$15:$S$20,MATCH(Source_Data!B10648,Installed_Capacity!$G$15:$G$20,0),MATCH(Source_Data!C10648,Installed_Capacity!$H$14:$S$14,0)))</f>
        <v>0.37000091459900469</v>
      </c>
      <c r="L10648" s="21"/>
      <c r="M10648" s="2"/>
    </row>
    <row r="10649" spans="1:13" x14ac:dyDescent="0.25">
      <c r="A10649" s="17">
        <v>43179</v>
      </c>
      <c r="B10649" s="19">
        <v>2018</v>
      </c>
      <c r="C10649" s="19">
        <v>3</v>
      </c>
      <c r="D10649" s="19">
        <v>20</v>
      </c>
      <c r="E10649" s="19">
        <v>15</v>
      </c>
      <c r="F10649" s="40">
        <v>25421</v>
      </c>
      <c r="G10649" s="35">
        <f t="shared" si="166"/>
        <v>27643</v>
      </c>
      <c r="H10649" s="27">
        <v>363</v>
      </c>
      <c r="I10649" s="28">
        <v>2713.7661000000003</v>
      </c>
      <c r="J10649" s="28">
        <f>H10649/(INDEX(Installed_Capacity!$H$6:$S$11,MATCH(Source_Data!B10649,Installed_Capacity!$G$6:$G$11,0),MATCH(Source_Data!C10649,Installed_Capacity!$H$5:$S$5,0)))</f>
        <v>0.61008403361344543</v>
      </c>
      <c r="K10649" s="29">
        <f>I10649/(INDEX(Installed_Capacity!$H$15:$S$20,MATCH(Source_Data!B10649,Installed_Capacity!$G$15:$G$20,0),MATCH(Source_Data!C10649,Installed_Capacity!$H$14:$S$14,0)))</f>
        <v>0.34000106494404658</v>
      </c>
      <c r="L10649" s="21"/>
      <c r="M10649" s="2"/>
    </row>
    <row r="10650" spans="1:13" x14ac:dyDescent="0.25">
      <c r="A10650" s="17">
        <v>43179</v>
      </c>
      <c r="B10650" s="19">
        <v>2018</v>
      </c>
      <c r="C10650" s="19">
        <v>3</v>
      </c>
      <c r="D10650" s="19">
        <v>20</v>
      </c>
      <c r="E10650" s="19">
        <v>16</v>
      </c>
      <c r="F10650" s="40">
        <v>25428</v>
      </c>
      <c r="G10650" s="35">
        <f t="shared" si="166"/>
        <v>27643</v>
      </c>
      <c r="H10650" s="27">
        <v>343.99999999800002</v>
      </c>
      <c r="I10650" s="28">
        <v>1995.4181000000001</v>
      </c>
      <c r="J10650" s="28">
        <f>H10650/(INDEX(Installed_Capacity!$H$6:$S$11,MATCH(Source_Data!B10650,Installed_Capacity!$G$6:$G$11,0),MATCH(Source_Data!C10650,Installed_Capacity!$H$5:$S$5,0)))</f>
        <v>0.57815126050084042</v>
      </c>
      <c r="K10650" s="29">
        <f>I10650/(INDEX(Installed_Capacity!$H$15:$S$20,MATCH(Source_Data!B10650,Installed_Capacity!$G$15:$G$20,0),MATCH(Source_Data!C10650,Installed_Capacity!$H$14:$S$14,0)))</f>
        <v>0.25000101482903264</v>
      </c>
      <c r="L10650" s="21"/>
      <c r="M10650" s="2"/>
    </row>
    <row r="10651" spans="1:13" x14ac:dyDescent="0.25">
      <c r="A10651" s="17">
        <v>43179</v>
      </c>
      <c r="B10651" s="19">
        <v>2018</v>
      </c>
      <c r="C10651" s="19">
        <v>3</v>
      </c>
      <c r="D10651" s="19">
        <v>20</v>
      </c>
      <c r="E10651" s="19">
        <v>17</v>
      </c>
      <c r="F10651" s="40">
        <v>25987</v>
      </c>
      <c r="G10651" s="35">
        <f t="shared" si="166"/>
        <v>27643</v>
      </c>
      <c r="H10651" s="27">
        <v>327.99999999900001</v>
      </c>
      <c r="I10651" s="28">
        <v>1596.3360600000001</v>
      </c>
      <c r="J10651" s="28">
        <f>H10651/(INDEX(Installed_Capacity!$H$6:$S$11,MATCH(Source_Data!B10651,Installed_Capacity!$G$6:$G$11,0),MATCH(Source_Data!C10651,Installed_Capacity!$H$5:$S$5,0)))</f>
        <v>0.55126050420000006</v>
      </c>
      <c r="K10651" s="29">
        <f>I10651/(INDEX(Installed_Capacity!$H$15:$S$20,MATCH(Source_Data!B10651,Installed_Capacity!$G$15:$G$20,0),MATCH(Source_Data!C10651,Installed_Capacity!$H$14:$S$14,0)))</f>
        <v>0.20000100981753124</v>
      </c>
      <c r="L10651" s="21"/>
      <c r="M10651" s="2"/>
    </row>
    <row r="10652" spans="1:13" x14ac:dyDescent="0.25">
      <c r="A10652" s="17">
        <v>43179</v>
      </c>
      <c r="B10652" s="19">
        <v>2018</v>
      </c>
      <c r="C10652" s="19">
        <v>3</v>
      </c>
      <c r="D10652" s="19">
        <v>20</v>
      </c>
      <c r="E10652" s="19">
        <v>18</v>
      </c>
      <c r="F10652" s="40">
        <v>26554</v>
      </c>
      <c r="G10652" s="35">
        <f t="shared" si="166"/>
        <v>27643</v>
      </c>
      <c r="H10652" s="27">
        <v>340.99999999900001</v>
      </c>
      <c r="I10652" s="28">
        <v>1037.6212600000001</v>
      </c>
      <c r="J10652" s="28">
        <f>H10652/(INDEX(Installed_Capacity!$H$6:$S$11,MATCH(Source_Data!B10652,Installed_Capacity!$G$6:$G$11,0),MATCH(Source_Data!C10652,Installed_Capacity!$H$5:$S$5,0)))</f>
        <v>0.5731092436957983</v>
      </c>
      <c r="K10652" s="29">
        <f>I10652/(INDEX(Installed_Capacity!$H$15:$S$20,MATCH(Source_Data!B10652,Installed_Capacity!$G$15:$G$20,0),MATCH(Source_Data!C10652,Installed_Capacity!$H$14:$S$14,0)))</f>
        <v>0.13000100981753124</v>
      </c>
      <c r="L10652" s="21"/>
      <c r="M10652" s="2"/>
    </row>
    <row r="10653" spans="1:13" x14ac:dyDescent="0.25">
      <c r="A10653" s="17">
        <v>43179</v>
      </c>
      <c r="B10653" s="19">
        <v>2018</v>
      </c>
      <c r="C10653" s="19">
        <v>3</v>
      </c>
      <c r="D10653" s="19">
        <v>20</v>
      </c>
      <c r="E10653" s="19">
        <v>19</v>
      </c>
      <c r="F10653" s="40">
        <v>27643</v>
      </c>
      <c r="G10653" s="35">
        <f t="shared" si="166"/>
        <v>27643</v>
      </c>
      <c r="H10653" s="27">
        <v>346.00000000099999</v>
      </c>
      <c r="I10653" s="28">
        <v>1356.88705</v>
      </c>
      <c r="J10653" s="28">
        <f>H10653/(INDEX(Installed_Capacity!$H$6:$S$11,MATCH(Source_Data!B10653,Installed_Capacity!$G$6:$G$11,0),MATCH(Source_Data!C10653,Installed_Capacity!$H$5:$S$5,0)))</f>
        <v>0.58151260504369751</v>
      </c>
      <c r="K10653" s="29">
        <f>I10653/(INDEX(Installed_Capacity!$H$15:$S$20,MATCH(Source_Data!B10653,Installed_Capacity!$G$15:$G$20,0),MATCH(Source_Data!C10653,Installed_Capacity!$H$14:$S$14,0)))</f>
        <v>0.17000103362216287</v>
      </c>
      <c r="L10653" s="21"/>
      <c r="M10653" s="2"/>
    </row>
    <row r="10654" spans="1:13" x14ac:dyDescent="0.25">
      <c r="A10654" s="17">
        <v>43179</v>
      </c>
      <c r="B10654" s="19">
        <v>2018</v>
      </c>
      <c r="C10654" s="19">
        <v>3</v>
      </c>
      <c r="D10654" s="19">
        <v>20</v>
      </c>
      <c r="E10654" s="19">
        <v>20</v>
      </c>
      <c r="F10654" s="40">
        <v>27352</v>
      </c>
      <c r="G10654" s="35">
        <f t="shared" si="166"/>
        <v>27643</v>
      </c>
      <c r="H10654" s="27">
        <v>362</v>
      </c>
      <c r="I10654" s="28">
        <v>638.53915999999992</v>
      </c>
      <c r="J10654" s="28">
        <f>H10654/(INDEX(Installed_Capacity!$H$6:$S$11,MATCH(Source_Data!B10654,Installed_Capacity!$G$6:$G$11,0),MATCH(Source_Data!C10654,Installed_Capacity!$H$5:$S$5,0)))</f>
        <v>0.60840336134453776</v>
      </c>
      <c r="K10654" s="29">
        <f>I10654/(INDEX(Installed_Capacity!$H$15:$S$20,MATCH(Source_Data!B10654,Installed_Capacity!$G$15:$G$20,0),MATCH(Source_Data!C10654,Installed_Capacity!$H$14:$S$14,0)))</f>
        <v>8.0000997288777728E-2</v>
      </c>
      <c r="L10654" s="21"/>
      <c r="M10654" s="2"/>
    </row>
    <row r="10655" spans="1:13" x14ac:dyDescent="0.25">
      <c r="A10655" s="17">
        <v>43179</v>
      </c>
      <c r="B10655" s="19">
        <v>2018</v>
      </c>
      <c r="C10655" s="19">
        <v>3</v>
      </c>
      <c r="D10655" s="19">
        <v>20</v>
      </c>
      <c r="E10655" s="19">
        <v>21</v>
      </c>
      <c r="F10655" s="40">
        <v>25973</v>
      </c>
      <c r="G10655" s="35">
        <f t="shared" si="166"/>
        <v>27643</v>
      </c>
      <c r="H10655" s="27">
        <v>274.00000000199998</v>
      </c>
      <c r="I10655" s="28">
        <v>558.72266000000002</v>
      </c>
      <c r="J10655" s="28">
        <f>H10655/(INDEX(Installed_Capacity!$H$6:$S$11,MATCH(Source_Data!B10655,Installed_Capacity!$G$6:$G$11,0),MATCH(Source_Data!C10655,Installed_Capacity!$H$5:$S$5,0)))</f>
        <v>0.46050420168403355</v>
      </c>
      <c r="K10655" s="29">
        <f>I10655/(INDEX(Installed_Capacity!$H$15:$S$20,MATCH(Source_Data!B10655,Installed_Capacity!$G$15:$G$20,0),MATCH(Source_Data!C10655,Installed_Capacity!$H$14:$S$14,0)))</f>
        <v>7.0000984760024254E-2</v>
      </c>
      <c r="L10655" s="21"/>
      <c r="M10655" s="2"/>
    </row>
    <row r="10656" spans="1:13" x14ac:dyDescent="0.25">
      <c r="A10656" s="17">
        <v>43179</v>
      </c>
      <c r="B10656" s="19">
        <v>2018</v>
      </c>
      <c r="C10656" s="19">
        <v>3</v>
      </c>
      <c r="D10656" s="19">
        <v>20</v>
      </c>
      <c r="E10656" s="19">
        <v>22</v>
      </c>
      <c r="F10656" s="40">
        <v>23916</v>
      </c>
      <c r="G10656" s="35">
        <f t="shared" si="166"/>
        <v>27643</v>
      </c>
      <c r="H10656" s="27">
        <v>184.00000000099999</v>
      </c>
      <c r="I10656" s="28">
        <v>558.72266000000002</v>
      </c>
      <c r="J10656" s="28">
        <f>H10656/(INDEX(Installed_Capacity!$H$6:$S$11,MATCH(Source_Data!B10656,Installed_Capacity!$G$6:$G$11,0),MATCH(Source_Data!C10656,Installed_Capacity!$H$5:$S$5,0)))</f>
        <v>0.30924369748067226</v>
      </c>
      <c r="K10656" s="29">
        <f>I10656/(INDEX(Installed_Capacity!$H$15:$S$20,MATCH(Source_Data!B10656,Installed_Capacity!$G$15:$G$20,0),MATCH(Source_Data!C10656,Installed_Capacity!$H$14:$S$14,0)))</f>
        <v>7.0000984760024254E-2</v>
      </c>
      <c r="L10656" s="21"/>
      <c r="M10656" s="2"/>
    </row>
    <row r="10657" spans="1:13" x14ac:dyDescent="0.25">
      <c r="A10657" s="17">
        <v>43179</v>
      </c>
      <c r="B10657" s="19">
        <v>2018</v>
      </c>
      <c r="C10657" s="19">
        <v>3</v>
      </c>
      <c r="D10657" s="19">
        <v>20</v>
      </c>
      <c r="E10657" s="19">
        <v>23</v>
      </c>
      <c r="F10657" s="40">
        <v>22245</v>
      </c>
      <c r="G10657" s="35">
        <f t="shared" si="166"/>
        <v>27643</v>
      </c>
      <c r="H10657" s="27">
        <v>148.99999999799999</v>
      </c>
      <c r="I10657" s="28">
        <v>877.98834999999997</v>
      </c>
      <c r="J10657" s="28">
        <f>H10657/(INDEX(Installed_Capacity!$H$6:$S$11,MATCH(Source_Data!B10657,Installed_Capacity!$G$6:$G$11,0),MATCH(Source_Data!C10657,Installed_Capacity!$H$5:$S$5,0)))</f>
        <v>0.25042016806386552</v>
      </c>
      <c r="K10657" s="29">
        <f>I10657/(INDEX(Installed_Capacity!$H$15:$S$20,MATCH(Source_Data!B10657,Installed_Capacity!$G$15:$G$20,0),MATCH(Source_Data!C10657,Installed_Capacity!$H$14:$S$14,0)))</f>
        <v>0.11000099603590238</v>
      </c>
      <c r="L10657" s="21"/>
      <c r="M10657" s="2"/>
    </row>
    <row r="10658" spans="1:13" x14ac:dyDescent="0.25">
      <c r="A10658" s="17">
        <v>43179</v>
      </c>
      <c r="B10658" s="19">
        <v>2018</v>
      </c>
      <c r="C10658" s="19">
        <v>3</v>
      </c>
      <c r="D10658" s="19">
        <v>20</v>
      </c>
      <c r="E10658" s="19">
        <v>24</v>
      </c>
      <c r="F10658" s="40">
        <v>21306</v>
      </c>
      <c r="G10658" s="35">
        <f t="shared" si="166"/>
        <v>27643</v>
      </c>
      <c r="H10658" s="27">
        <v>62.000000000999997</v>
      </c>
      <c r="I10658" s="28">
        <v>1596.3360600000001</v>
      </c>
      <c r="J10658" s="28">
        <f>H10658/(INDEX(Installed_Capacity!$H$6:$S$11,MATCH(Source_Data!B10658,Installed_Capacity!$G$6:$G$11,0),MATCH(Source_Data!C10658,Installed_Capacity!$H$5:$S$5,0)))</f>
        <v>0.10420168067394957</v>
      </c>
      <c r="K10658" s="29">
        <f>I10658/(INDEX(Installed_Capacity!$H$15:$S$20,MATCH(Source_Data!B10658,Installed_Capacity!$G$15:$G$20,0),MATCH(Source_Data!C10658,Installed_Capacity!$H$14:$S$14,0)))</f>
        <v>0.20000100981753124</v>
      </c>
      <c r="L10658" s="21"/>
      <c r="M10658" s="2"/>
    </row>
    <row r="10659" spans="1:13" x14ac:dyDescent="0.25">
      <c r="A10659" s="17">
        <v>43180</v>
      </c>
      <c r="B10659" s="19">
        <v>2018</v>
      </c>
      <c r="C10659" s="19">
        <v>3</v>
      </c>
      <c r="D10659" s="19">
        <v>21</v>
      </c>
      <c r="E10659" s="19">
        <v>1</v>
      </c>
      <c r="F10659" s="40">
        <v>20609</v>
      </c>
      <c r="G10659" s="35">
        <f t="shared" si="166"/>
        <v>27641</v>
      </c>
      <c r="H10659" s="27">
        <v>89.000000002999997</v>
      </c>
      <c r="I10659" s="28">
        <v>2554.1331</v>
      </c>
      <c r="J10659" s="28">
        <f>H10659/(INDEX(Installed_Capacity!$H$6:$S$11,MATCH(Source_Data!B10659,Installed_Capacity!$G$6:$G$11,0),MATCH(Source_Data!C10659,Installed_Capacity!$H$5:$S$5,0)))</f>
        <v>0.14957983193781513</v>
      </c>
      <c r="K10659" s="29">
        <f>I10659/(INDEX(Installed_Capacity!$H$15:$S$20,MATCH(Source_Data!B10659,Installed_Capacity!$G$15:$G$20,0),MATCH(Source_Data!C10659,Installed_Capacity!$H$14:$S$14,0)))</f>
        <v>0.32000103988653961</v>
      </c>
      <c r="L10659" s="21"/>
      <c r="M10659" s="2"/>
    </row>
    <row r="10660" spans="1:13" x14ac:dyDescent="0.25">
      <c r="A10660" s="17">
        <v>43180</v>
      </c>
      <c r="B10660" s="19">
        <v>2018</v>
      </c>
      <c r="C10660" s="19">
        <v>3</v>
      </c>
      <c r="D10660" s="19">
        <v>21</v>
      </c>
      <c r="E10660" s="19">
        <v>2</v>
      </c>
      <c r="F10660" s="40">
        <v>20135</v>
      </c>
      <c r="G10660" s="35">
        <f t="shared" si="166"/>
        <v>27641</v>
      </c>
      <c r="H10660" s="27">
        <v>86.000000001000004</v>
      </c>
      <c r="I10660" s="28">
        <v>3591.7462</v>
      </c>
      <c r="J10660" s="28">
        <f>H10660/(INDEX(Installed_Capacity!$H$6:$S$11,MATCH(Source_Data!B10660,Installed_Capacity!$G$6:$G$11,0),MATCH(Source_Data!C10660,Installed_Capacity!$H$5:$S$5,0)))</f>
        <v>0.14453781512773109</v>
      </c>
      <c r="K10660" s="29">
        <f>I10660/(INDEX(Installed_Capacity!$H$15:$S$20,MATCH(Source_Data!B10660,Installed_Capacity!$G$15:$G$20,0),MATCH(Source_Data!C10660,Installed_Capacity!$H$14:$S$14,0)))</f>
        <v>0.45000102735778613</v>
      </c>
      <c r="L10660" s="21"/>
      <c r="M10660" s="2"/>
    </row>
    <row r="10661" spans="1:13" x14ac:dyDescent="0.25">
      <c r="A10661" s="17">
        <v>43180</v>
      </c>
      <c r="B10661" s="19">
        <v>2018</v>
      </c>
      <c r="C10661" s="19">
        <v>3</v>
      </c>
      <c r="D10661" s="19">
        <v>21</v>
      </c>
      <c r="E10661" s="19">
        <v>3</v>
      </c>
      <c r="F10661" s="40">
        <v>20001</v>
      </c>
      <c r="G10661" s="35">
        <f t="shared" si="166"/>
        <v>27641</v>
      </c>
      <c r="H10661" s="27">
        <v>88.999999998999996</v>
      </c>
      <c r="I10661" s="28">
        <v>4310.0942000000005</v>
      </c>
      <c r="J10661" s="28">
        <f>H10661/(INDEX(Installed_Capacity!$H$6:$S$11,MATCH(Source_Data!B10661,Installed_Capacity!$G$6:$G$11,0),MATCH(Source_Data!C10661,Installed_Capacity!$H$5:$S$5,0)))</f>
        <v>0.14957983193109242</v>
      </c>
      <c r="K10661" s="29">
        <f>I10661/(INDEX(Installed_Capacity!$H$15:$S$20,MATCH(Source_Data!B10661,Installed_Capacity!$G$15:$G$20,0),MATCH(Source_Data!C10661,Installed_Capacity!$H$14:$S$14,0)))</f>
        <v>0.54000107747280013</v>
      </c>
      <c r="L10661" s="21"/>
      <c r="M10661" s="2"/>
    </row>
    <row r="10662" spans="1:13" x14ac:dyDescent="0.25">
      <c r="A10662" s="17">
        <v>43180</v>
      </c>
      <c r="B10662" s="19">
        <v>2018</v>
      </c>
      <c r="C10662" s="19">
        <v>3</v>
      </c>
      <c r="D10662" s="19">
        <v>21</v>
      </c>
      <c r="E10662" s="19">
        <v>4</v>
      </c>
      <c r="F10662" s="40">
        <v>20476</v>
      </c>
      <c r="G10662" s="35">
        <f t="shared" si="166"/>
        <v>27641</v>
      </c>
      <c r="H10662" s="27">
        <v>109.999999999</v>
      </c>
      <c r="I10662" s="28">
        <v>3990.8280999999997</v>
      </c>
      <c r="J10662" s="28">
        <f>H10662/(INDEX(Installed_Capacity!$H$6:$S$11,MATCH(Source_Data!B10662,Installed_Capacity!$G$6:$G$11,0),MATCH(Source_Data!C10662,Installed_Capacity!$H$5:$S$5,0)))</f>
        <v>0.18487394957815126</v>
      </c>
      <c r="K10662" s="29">
        <f>I10662/(INDEX(Installed_Capacity!$H$15:$S$20,MATCH(Source_Data!B10662,Installed_Capacity!$G$15:$G$20,0),MATCH(Source_Data!C10662,Installed_Capacity!$H$14:$S$14,0)))</f>
        <v>0.50000101482903259</v>
      </c>
      <c r="L10662" s="21"/>
      <c r="M10662" s="2"/>
    </row>
    <row r="10663" spans="1:13" x14ac:dyDescent="0.25">
      <c r="A10663" s="17">
        <v>43180</v>
      </c>
      <c r="B10663" s="19">
        <v>2018</v>
      </c>
      <c r="C10663" s="19">
        <v>3</v>
      </c>
      <c r="D10663" s="19">
        <v>21</v>
      </c>
      <c r="E10663" s="19">
        <v>5</v>
      </c>
      <c r="F10663" s="40">
        <v>21437</v>
      </c>
      <c r="G10663" s="35">
        <f t="shared" si="166"/>
        <v>27641</v>
      </c>
      <c r="H10663" s="27">
        <v>72.999999998000007</v>
      </c>
      <c r="I10663" s="28">
        <v>3831.1959999999999</v>
      </c>
      <c r="J10663" s="28">
        <f>H10663/(INDEX(Installed_Capacity!$H$6:$S$11,MATCH(Source_Data!B10663,Installed_Capacity!$G$6:$G$11,0),MATCH(Source_Data!C10663,Installed_Capacity!$H$5:$S$5,0)))</f>
        <v>0.12268907562689077</v>
      </c>
      <c r="K10663" s="29">
        <f>I10663/(INDEX(Installed_Capacity!$H$15:$S$20,MATCH(Source_Data!B10663,Installed_Capacity!$G$15:$G$20,0),MATCH(Source_Data!C10663,Installed_Capacity!$H$14:$S$14,0)))</f>
        <v>0.48000110253030703</v>
      </c>
      <c r="L10663" s="21"/>
      <c r="M10663" s="2"/>
    </row>
    <row r="10664" spans="1:13" x14ac:dyDescent="0.25">
      <c r="A10664" s="17">
        <v>43180</v>
      </c>
      <c r="B10664" s="19">
        <v>2018</v>
      </c>
      <c r="C10664" s="19">
        <v>3</v>
      </c>
      <c r="D10664" s="19">
        <v>21</v>
      </c>
      <c r="E10664" s="19">
        <v>6</v>
      </c>
      <c r="F10664" s="40">
        <v>23806</v>
      </c>
      <c r="G10664" s="35">
        <f t="shared" si="166"/>
        <v>27641</v>
      </c>
      <c r="H10664" s="27">
        <v>38</v>
      </c>
      <c r="I10664" s="28">
        <v>3192.6641</v>
      </c>
      <c r="J10664" s="28">
        <f>H10664/(INDEX(Installed_Capacity!$H$6:$S$11,MATCH(Source_Data!B10664,Installed_Capacity!$G$6:$G$11,0),MATCH(Source_Data!C10664,Installed_Capacity!$H$5:$S$5,0)))</f>
        <v>6.386554621848739E-2</v>
      </c>
      <c r="K10664" s="29">
        <f>I10664/(INDEX(Installed_Capacity!$H$15:$S$20,MATCH(Source_Data!B10664,Installed_Capacity!$G$15:$G$20,0),MATCH(Source_Data!C10664,Installed_Capacity!$H$14:$S$14,0)))</f>
        <v>0.40000101482903261</v>
      </c>
      <c r="L10664" s="21"/>
      <c r="M10664" s="2"/>
    </row>
    <row r="10665" spans="1:13" x14ac:dyDescent="0.25">
      <c r="A10665" s="17">
        <v>43180</v>
      </c>
      <c r="B10665" s="19">
        <v>2018</v>
      </c>
      <c r="C10665" s="19">
        <v>3</v>
      </c>
      <c r="D10665" s="19">
        <v>21</v>
      </c>
      <c r="E10665" s="19">
        <v>7</v>
      </c>
      <c r="F10665" s="40">
        <v>25227</v>
      </c>
      <c r="G10665" s="35">
        <f t="shared" si="166"/>
        <v>27641</v>
      </c>
      <c r="H10665" s="27">
        <v>25.000000001</v>
      </c>
      <c r="I10665" s="28">
        <v>3990.8280999999997</v>
      </c>
      <c r="J10665" s="28">
        <f>H10665/(INDEX(Installed_Capacity!$H$6:$S$11,MATCH(Source_Data!B10665,Installed_Capacity!$G$6:$G$11,0),MATCH(Source_Data!C10665,Installed_Capacity!$H$5:$S$5,0)))</f>
        <v>4.2016806724369749E-2</v>
      </c>
      <c r="K10665" s="29">
        <f>I10665/(INDEX(Installed_Capacity!$H$15:$S$20,MATCH(Source_Data!B10665,Installed_Capacity!$G$15:$G$20,0),MATCH(Source_Data!C10665,Installed_Capacity!$H$14:$S$14,0)))</f>
        <v>0.50000101482903259</v>
      </c>
      <c r="L10665" s="21"/>
      <c r="M10665" s="2"/>
    </row>
    <row r="10666" spans="1:13" x14ac:dyDescent="0.25">
      <c r="A10666" s="17">
        <v>43180</v>
      </c>
      <c r="B10666" s="19">
        <v>2018</v>
      </c>
      <c r="C10666" s="19">
        <v>3</v>
      </c>
      <c r="D10666" s="19">
        <v>21</v>
      </c>
      <c r="E10666" s="19">
        <v>8</v>
      </c>
      <c r="F10666" s="40">
        <v>25364</v>
      </c>
      <c r="G10666" s="35">
        <f t="shared" si="166"/>
        <v>27641</v>
      </c>
      <c r="H10666" s="27">
        <v>28</v>
      </c>
      <c r="I10666" s="28">
        <v>4230.277</v>
      </c>
      <c r="J10666" s="28">
        <f>H10666/(INDEX(Installed_Capacity!$H$6:$S$11,MATCH(Source_Data!B10666,Installed_Capacity!$G$6:$G$11,0),MATCH(Source_Data!C10666,Installed_Capacity!$H$5:$S$5,0)))</f>
        <v>4.7058823529411764E-2</v>
      </c>
      <c r="K10666" s="29">
        <f>I10666/(INDEX(Installed_Capacity!$H$15:$S$20,MATCH(Source_Data!B10666,Installed_Capacity!$G$15:$G$20,0),MATCH(Source_Data!C10666,Installed_Capacity!$H$14:$S$14,0)))</f>
        <v>0.53000097724277218</v>
      </c>
      <c r="L10666" s="21"/>
      <c r="M10666" s="2"/>
    </row>
    <row r="10667" spans="1:13" x14ac:dyDescent="0.25">
      <c r="A10667" s="17">
        <v>43180</v>
      </c>
      <c r="B10667" s="19">
        <v>2018</v>
      </c>
      <c r="C10667" s="19">
        <v>3</v>
      </c>
      <c r="D10667" s="19">
        <v>21</v>
      </c>
      <c r="E10667" s="19">
        <v>9</v>
      </c>
      <c r="F10667" s="40">
        <v>25595</v>
      </c>
      <c r="G10667" s="35">
        <f t="shared" si="166"/>
        <v>27641</v>
      </c>
      <c r="H10667" s="27">
        <v>19.000000001</v>
      </c>
      <c r="I10667" s="28">
        <v>2793.5821000000001</v>
      </c>
      <c r="J10667" s="28">
        <f>H10667/(INDEX(Installed_Capacity!$H$6:$S$11,MATCH(Source_Data!B10667,Installed_Capacity!$G$6:$G$11,0),MATCH(Source_Data!C10667,Installed_Capacity!$H$5:$S$5,0)))</f>
        <v>3.1932773110924371E-2</v>
      </c>
      <c r="K10667" s="29">
        <f>I10667/(INDEX(Installed_Capacity!$H$15:$S$20,MATCH(Source_Data!B10667,Installed_Capacity!$G$15:$G$20,0),MATCH(Source_Data!C10667,Installed_Capacity!$H$14:$S$14,0)))</f>
        <v>0.35000101482903262</v>
      </c>
      <c r="L10667" s="21"/>
      <c r="M10667" s="2"/>
    </row>
    <row r="10668" spans="1:13" x14ac:dyDescent="0.25">
      <c r="A10668" s="17">
        <v>43180</v>
      </c>
      <c r="B10668" s="19">
        <v>2018</v>
      </c>
      <c r="C10668" s="19">
        <v>3</v>
      </c>
      <c r="D10668" s="19">
        <v>21</v>
      </c>
      <c r="E10668" s="19">
        <v>10</v>
      </c>
      <c r="F10668" s="40">
        <v>25881</v>
      </c>
      <c r="G10668" s="35">
        <f t="shared" si="166"/>
        <v>27641</v>
      </c>
      <c r="H10668" s="27">
        <v>5.0000000010000001</v>
      </c>
      <c r="I10668" s="28">
        <v>2234.8670999999999</v>
      </c>
      <c r="J10668" s="28">
        <f>H10668/(INDEX(Installed_Capacity!$H$6:$S$11,MATCH(Source_Data!B10668,Installed_Capacity!$G$6:$G$11,0),MATCH(Source_Data!C10668,Installed_Capacity!$H$5:$S$5,0)))</f>
        <v>8.4033613462184877E-3</v>
      </c>
      <c r="K10668" s="29">
        <f>I10668/(INDEX(Installed_Capacity!$H$15:$S$20,MATCH(Source_Data!B10668,Installed_Capacity!$G$15:$G$20,0),MATCH(Source_Data!C10668,Installed_Capacity!$H$14:$S$14,0)))</f>
        <v>0.28000098977152565</v>
      </c>
      <c r="L10668" s="21"/>
      <c r="M10668" s="2"/>
    </row>
    <row r="10669" spans="1:13" x14ac:dyDescent="0.25">
      <c r="A10669" s="17">
        <v>43180</v>
      </c>
      <c r="B10669" s="19">
        <v>2018</v>
      </c>
      <c r="C10669" s="19">
        <v>3</v>
      </c>
      <c r="D10669" s="19">
        <v>21</v>
      </c>
      <c r="E10669" s="19">
        <v>11</v>
      </c>
      <c r="F10669" s="40">
        <v>25887</v>
      </c>
      <c r="G10669" s="35">
        <f t="shared" si="166"/>
        <v>27641</v>
      </c>
      <c r="H10669" s="27">
        <v>0</v>
      </c>
      <c r="I10669" s="28">
        <v>2633.9491000000003</v>
      </c>
      <c r="J10669" s="28">
        <f>H10669/(INDEX(Installed_Capacity!$H$6:$S$11,MATCH(Source_Data!B10669,Installed_Capacity!$G$6:$G$11,0),MATCH(Source_Data!C10669,Installed_Capacity!$H$5:$S$5,0)))</f>
        <v>0</v>
      </c>
      <c r="K10669" s="29">
        <f>I10669/(INDEX(Installed_Capacity!$H$15:$S$20,MATCH(Source_Data!B10669,Installed_Capacity!$G$15:$G$20,0),MATCH(Source_Data!C10669,Installed_Capacity!$H$14:$S$14,0)))</f>
        <v>0.3300009897715257</v>
      </c>
      <c r="L10669" s="21"/>
      <c r="M10669" s="2"/>
    </row>
    <row r="10670" spans="1:13" x14ac:dyDescent="0.25">
      <c r="A10670" s="17">
        <v>43180</v>
      </c>
      <c r="B10670" s="19">
        <v>2018</v>
      </c>
      <c r="C10670" s="19">
        <v>3</v>
      </c>
      <c r="D10670" s="19">
        <v>21</v>
      </c>
      <c r="E10670" s="19">
        <v>12</v>
      </c>
      <c r="F10670" s="40">
        <v>25593</v>
      </c>
      <c r="G10670" s="35">
        <f t="shared" si="166"/>
        <v>27641</v>
      </c>
      <c r="H10670" s="27">
        <v>18</v>
      </c>
      <c r="I10670" s="28">
        <v>4709.1759999999995</v>
      </c>
      <c r="J10670" s="28">
        <f>H10670/(INDEX(Installed_Capacity!$H$6:$S$11,MATCH(Source_Data!B10670,Installed_Capacity!$G$6:$G$11,0),MATCH(Source_Data!C10670,Installed_Capacity!$H$5:$S$5,0)))</f>
        <v>3.0252100840336135E-2</v>
      </c>
      <c r="K10670" s="29">
        <f>I10670/(INDEX(Installed_Capacity!$H$15:$S$20,MATCH(Source_Data!B10670,Installed_Capacity!$G$15:$G$20,0),MATCH(Source_Data!C10670,Installed_Capacity!$H$14:$S$14,0)))</f>
        <v>0.59000105241529299</v>
      </c>
      <c r="L10670" s="21"/>
      <c r="M10670" s="2"/>
    </row>
    <row r="10671" spans="1:13" x14ac:dyDescent="0.25">
      <c r="A10671" s="17">
        <v>43180</v>
      </c>
      <c r="B10671" s="19">
        <v>2018</v>
      </c>
      <c r="C10671" s="19">
        <v>3</v>
      </c>
      <c r="D10671" s="19">
        <v>21</v>
      </c>
      <c r="E10671" s="19">
        <v>13</v>
      </c>
      <c r="F10671" s="40">
        <v>25354</v>
      </c>
      <c r="G10671" s="35">
        <f t="shared" si="166"/>
        <v>27641</v>
      </c>
      <c r="H10671" s="27">
        <v>84</v>
      </c>
      <c r="I10671" s="28">
        <v>5507.3395</v>
      </c>
      <c r="J10671" s="28">
        <f>H10671/(INDEX(Installed_Capacity!$H$6:$S$11,MATCH(Source_Data!B10671,Installed_Capacity!$G$6:$G$11,0),MATCH(Source_Data!C10671,Installed_Capacity!$H$5:$S$5,0)))</f>
        <v>0.14117647058823529</v>
      </c>
      <c r="K10671" s="29">
        <f>I10671/(INDEX(Installed_Capacity!$H$15:$S$20,MATCH(Source_Data!B10671,Installed_Capacity!$G$15:$G$20,0),MATCH(Source_Data!C10671,Installed_Capacity!$H$14:$S$14,0)))</f>
        <v>0.69000098977152557</v>
      </c>
      <c r="L10671" s="21"/>
      <c r="M10671" s="2"/>
    </row>
    <row r="10672" spans="1:13" x14ac:dyDescent="0.25">
      <c r="A10672" s="17">
        <v>43180</v>
      </c>
      <c r="B10672" s="19">
        <v>2018</v>
      </c>
      <c r="C10672" s="19">
        <v>3</v>
      </c>
      <c r="D10672" s="19">
        <v>21</v>
      </c>
      <c r="E10672" s="19">
        <v>14</v>
      </c>
      <c r="F10672" s="40">
        <v>25183</v>
      </c>
      <c r="G10672" s="35">
        <f t="shared" si="166"/>
        <v>27641</v>
      </c>
      <c r="H10672" s="27">
        <v>110.999999999</v>
      </c>
      <c r="I10672" s="28">
        <v>5188.0744999999997</v>
      </c>
      <c r="J10672" s="28">
        <f>H10672/(INDEX(Installed_Capacity!$H$6:$S$11,MATCH(Source_Data!B10672,Installed_Capacity!$G$6:$G$11,0),MATCH(Source_Data!C10672,Installed_Capacity!$H$5:$S$5,0)))</f>
        <v>0.18655462184705882</v>
      </c>
      <c r="K10672" s="29">
        <f>I10672/(INDEX(Installed_Capacity!$H$15:$S$20,MATCH(Source_Data!B10672,Installed_Capacity!$G$15:$G$20,0),MATCH(Source_Data!C10672,Installed_Capacity!$H$14:$S$14,0)))</f>
        <v>0.65000106494404652</v>
      </c>
      <c r="L10672" s="21"/>
      <c r="M10672" s="2"/>
    </row>
    <row r="10673" spans="1:13" x14ac:dyDescent="0.25">
      <c r="A10673" s="17">
        <v>43180</v>
      </c>
      <c r="B10673" s="19">
        <v>2018</v>
      </c>
      <c r="C10673" s="19">
        <v>3</v>
      </c>
      <c r="D10673" s="19">
        <v>21</v>
      </c>
      <c r="E10673" s="19">
        <v>15</v>
      </c>
      <c r="F10673" s="40">
        <v>25119</v>
      </c>
      <c r="G10673" s="35">
        <f t="shared" si="166"/>
        <v>27641</v>
      </c>
      <c r="H10673" s="27">
        <v>217</v>
      </c>
      <c r="I10673" s="28">
        <v>5028.4414999999999</v>
      </c>
      <c r="J10673" s="28">
        <f>H10673/(INDEX(Installed_Capacity!$H$6:$S$11,MATCH(Source_Data!B10673,Installed_Capacity!$G$6:$G$11,0),MATCH(Source_Data!C10673,Installed_Capacity!$H$5:$S$5,0)))</f>
        <v>0.36470588235294116</v>
      </c>
      <c r="K10673" s="29">
        <f>I10673/(INDEX(Installed_Capacity!$H$15:$S$20,MATCH(Source_Data!B10673,Installed_Capacity!$G$15:$G$20,0),MATCH(Source_Data!C10673,Installed_Capacity!$H$14:$S$14,0)))</f>
        <v>0.63000103988653955</v>
      </c>
      <c r="L10673" s="21"/>
      <c r="M10673" s="2"/>
    </row>
    <row r="10674" spans="1:13" x14ac:dyDescent="0.25">
      <c r="A10674" s="17">
        <v>43180</v>
      </c>
      <c r="B10674" s="19">
        <v>2018</v>
      </c>
      <c r="C10674" s="19">
        <v>3</v>
      </c>
      <c r="D10674" s="19">
        <v>21</v>
      </c>
      <c r="E10674" s="19">
        <v>16</v>
      </c>
      <c r="F10674" s="40">
        <v>24906</v>
      </c>
      <c r="G10674" s="35">
        <f t="shared" si="166"/>
        <v>27641</v>
      </c>
      <c r="H10674" s="27">
        <v>341.99999999900001</v>
      </c>
      <c r="I10674" s="28">
        <v>5267.8905000000004</v>
      </c>
      <c r="J10674" s="28">
        <f>H10674/(INDEX(Installed_Capacity!$H$6:$S$11,MATCH(Source_Data!B10674,Installed_Capacity!$G$6:$G$11,0),MATCH(Source_Data!C10674,Installed_Capacity!$H$5:$S$5,0)))</f>
        <v>0.57478991596470586</v>
      </c>
      <c r="K10674" s="29">
        <f>I10674/(INDEX(Installed_Capacity!$H$15:$S$20,MATCH(Source_Data!B10674,Installed_Capacity!$G$15:$G$20,0),MATCH(Source_Data!C10674,Installed_Capacity!$H$14:$S$14,0)))</f>
        <v>0.66000101482903262</v>
      </c>
      <c r="L10674" s="21"/>
      <c r="M10674" s="2"/>
    </row>
    <row r="10675" spans="1:13" x14ac:dyDescent="0.25">
      <c r="A10675" s="17">
        <v>43180</v>
      </c>
      <c r="B10675" s="19">
        <v>2018</v>
      </c>
      <c r="C10675" s="19">
        <v>3</v>
      </c>
      <c r="D10675" s="19">
        <v>21</v>
      </c>
      <c r="E10675" s="19">
        <v>17</v>
      </c>
      <c r="F10675" s="40">
        <v>25493</v>
      </c>
      <c r="G10675" s="35">
        <f t="shared" si="166"/>
        <v>27641</v>
      </c>
      <c r="H10675" s="27">
        <v>319.99999999800002</v>
      </c>
      <c r="I10675" s="28">
        <v>4469.7261000000008</v>
      </c>
      <c r="J10675" s="28">
        <f>H10675/(INDEX(Installed_Capacity!$H$6:$S$11,MATCH(Source_Data!B10675,Installed_Capacity!$G$6:$G$11,0),MATCH(Source_Data!C10675,Installed_Capacity!$H$5:$S$5,0)))</f>
        <v>0.53781512604705883</v>
      </c>
      <c r="K10675" s="29">
        <f>I10675/(INDEX(Installed_Capacity!$H$15:$S$20,MATCH(Source_Data!B10675,Installed_Capacity!$G$15:$G$20,0),MATCH(Source_Data!C10675,Installed_Capacity!$H$14:$S$14,0)))</f>
        <v>0.56000096471401872</v>
      </c>
      <c r="L10675" s="21"/>
      <c r="M10675" s="2"/>
    </row>
    <row r="10676" spans="1:13" x14ac:dyDescent="0.25">
      <c r="A10676" s="17">
        <v>43180</v>
      </c>
      <c r="B10676" s="19">
        <v>2018</v>
      </c>
      <c r="C10676" s="19">
        <v>3</v>
      </c>
      <c r="D10676" s="19">
        <v>21</v>
      </c>
      <c r="E10676" s="19">
        <v>18</v>
      </c>
      <c r="F10676" s="40">
        <v>26255</v>
      </c>
      <c r="G10676" s="35">
        <f t="shared" si="166"/>
        <v>27641</v>
      </c>
      <c r="H10676" s="27">
        <v>222</v>
      </c>
      <c r="I10676" s="28">
        <v>2474.3161</v>
      </c>
      <c r="J10676" s="28">
        <f>H10676/(INDEX(Installed_Capacity!$H$6:$S$11,MATCH(Source_Data!B10676,Installed_Capacity!$G$6:$G$11,0),MATCH(Source_Data!C10676,Installed_Capacity!$H$5:$S$5,0)))</f>
        <v>0.373109243697479</v>
      </c>
      <c r="K10676" s="29">
        <f>I10676/(INDEX(Installed_Capacity!$H$15:$S$20,MATCH(Source_Data!B10676,Installed_Capacity!$G$15:$G$20,0),MATCH(Source_Data!C10676,Installed_Capacity!$H$14:$S$14,0)))</f>
        <v>0.31000096471401867</v>
      </c>
      <c r="L10676" s="21"/>
      <c r="M10676" s="2"/>
    </row>
    <row r="10677" spans="1:13" x14ac:dyDescent="0.25">
      <c r="A10677" s="17">
        <v>43180</v>
      </c>
      <c r="B10677" s="19">
        <v>2018</v>
      </c>
      <c r="C10677" s="19">
        <v>3</v>
      </c>
      <c r="D10677" s="19">
        <v>21</v>
      </c>
      <c r="E10677" s="19">
        <v>19</v>
      </c>
      <c r="F10677" s="40">
        <v>27641</v>
      </c>
      <c r="G10677" s="35">
        <f t="shared" si="166"/>
        <v>27641</v>
      </c>
      <c r="H10677" s="27">
        <v>190</v>
      </c>
      <c r="I10677" s="28">
        <v>558.72266000000002</v>
      </c>
      <c r="J10677" s="28">
        <f>H10677/(INDEX(Installed_Capacity!$H$6:$S$11,MATCH(Source_Data!B10677,Installed_Capacity!$G$6:$G$11,0),MATCH(Source_Data!C10677,Installed_Capacity!$H$5:$S$5,0)))</f>
        <v>0.31932773109243695</v>
      </c>
      <c r="K10677" s="29">
        <f>I10677/(INDEX(Installed_Capacity!$H$15:$S$20,MATCH(Source_Data!B10677,Installed_Capacity!$G$15:$G$20,0),MATCH(Source_Data!C10677,Installed_Capacity!$H$14:$S$14,0)))</f>
        <v>7.0000984760024254E-2</v>
      </c>
      <c r="L10677" s="21"/>
      <c r="M10677" s="2"/>
    </row>
    <row r="10678" spans="1:13" x14ac:dyDescent="0.25">
      <c r="A10678" s="17">
        <v>43180</v>
      </c>
      <c r="B10678" s="19">
        <v>2018</v>
      </c>
      <c r="C10678" s="19">
        <v>3</v>
      </c>
      <c r="D10678" s="19">
        <v>21</v>
      </c>
      <c r="E10678" s="19">
        <v>20</v>
      </c>
      <c r="F10678" s="40">
        <v>27330</v>
      </c>
      <c r="G10678" s="35">
        <f t="shared" si="166"/>
        <v>27641</v>
      </c>
      <c r="H10678" s="27">
        <v>176.00000000099999</v>
      </c>
      <c r="I10678" s="28">
        <v>478.90644000000003</v>
      </c>
      <c r="J10678" s="28">
        <f>H10678/(INDEX(Installed_Capacity!$H$6:$S$11,MATCH(Source_Data!B10678,Installed_Capacity!$G$6:$G$11,0),MATCH(Source_Data!C10678,Installed_Capacity!$H$5:$S$5,0)))</f>
        <v>0.29579831932941175</v>
      </c>
      <c r="K10678" s="29">
        <f>I10678/(INDEX(Installed_Capacity!$H$15:$S$20,MATCH(Source_Data!B10678,Installed_Capacity!$G$15:$G$20,0),MATCH(Source_Data!C10678,Installed_Capacity!$H$14:$S$14,0)))</f>
        <v>6.0001007311780541E-2</v>
      </c>
      <c r="L10678" s="21"/>
      <c r="M10678" s="2"/>
    </row>
    <row r="10679" spans="1:13" x14ac:dyDescent="0.25">
      <c r="A10679" s="17">
        <v>43180</v>
      </c>
      <c r="B10679" s="19">
        <v>2018</v>
      </c>
      <c r="C10679" s="19">
        <v>3</v>
      </c>
      <c r="D10679" s="19">
        <v>21</v>
      </c>
      <c r="E10679" s="19">
        <v>21</v>
      </c>
      <c r="F10679" s="40">
        <v>26074</v>
      </c>
      <c r="G10679" s="35">
        <f t="shared" si="166"/>
        <v>27641</v>
      </c>
      <c r="H10679" s="27">
        <v>293</v>
      </c>
      <c r="I10679" s="28">
        <v>239.45715000000001</v>
      </c>
      <c r="J10679" s="28">
        <f>H10679/(INDEX(Installed_Capacity!$H$6:$S$11,MATCH(Source_Data!B10679,Installed_Capacity!$G$6:$G$11,0),MATCH(Source_Data!C10679,Installed_Capacity!$H$5:$S$5,0)))</f>
        <v>0.49243697478991599</v>
      </c>
      <c r="K10679" s="29">
        <f>I10679/(INDEX(Installed_Capacity!$H$15:$S$20,MATCH(Source_Data!B10679,Installed_Capacity!$G$15:$G$20,0),MATCH(Source_Data!C10679,Installed_Capacity!$H$14:$S$14,0)))</f>
        <v>3.0000996035902398E-2</v>
      </c>
      <c r="L10679" s="21"/>
      <c r="M10679" s="2"/>
    </row>
    <row r="10680" spans="1:13" x14ac:dyDescent="0.25">
      <c r="A10680" s="17">
        <v>43180</v>
      </c>
      <c r="B10680" s="19">
        <v>2018</v>
      </c>
      <c r="C10680" s="19">
        <v>3</v>
      </c>
      <c r="D10680" s="19">
        <v>21</v>
      </c>
      <c r="E10680" s="19">
        <v>22</v>
      </c>
      <c r="F10680" s="40">
        <v>24156</v>
      </c>
      <c r="G10680" s="35">
        <f t="shared" si="166"/>
        <v>27641</v>
      </c>
      <c r="H10680" s="27">
        <v>315.00000000099999</v>
      </c>
      <c r="I10680" s="28">
        <v>159.640749</v>
      </c>
      <c r="J10680" s="28">
        <f>H10680/(INDEX(Installed_Capacity!$H$6:$S$11,MATCH(Source_Data!B10680,Installed_Capacity!$G$6:$G$11,0),MATCH(Source_Data!C10680,Installed_Capacity!$H$5:$S$5,0)))</f>
        <v>0.52941176470756302</v>
      </c>
      <c r="K10680" s="29">
        <f>I10680/(INDEX(Installed_Capacity!$H$15:$S$20,MATCH(Source_Data!B10680,Installed_Capacity!$G$15:$G$20,0),MATCH(Source_Data!C10680,Installed_Capacity!$H$14:$S$14,0)))</f>
        <v>2.0000995910614862E-2</v>
      </c>
      <c r="L10680" s="21"/>
      <c r="M10680" s="2"/>
    </row>
    <row r="10681" spans="1:13" x14ac:dyDescent="0.25">
      <c r="A10681" s="17">
        <v>43180</v>
      </c>
      <c r="B10681" s="19">
        <v>2018</v>
      </c>
      <c r="C10681" s="19">
        <v>3</v>
      </c>
      <c r="D10681" s="19">
        <v>21</v>
      </c>
      <c r="E10681" s="19">
        <v>23</v>
      </c>
      <c r="F10681" s="40">
        <v>22423</v>
      </c>
      <c r="G10681" s="35">
        <f t="shared" si="166"/>
        <v>27641</v>
      </c>
      <c r="H10681" s="27">
        <v>266.00000000099999</v>
      </c>
      <c r="I10681" s="28">
        <v>638.53915999999992</v>
      </c>
      <c r="J10681" s="28">
        <f>H10681/(INDEX(Installed_Capacity!$H$6:$S$11,MATCH(Source_Data!B10681,Installed_Capacity!$G$6:$G$11,0),MATCH(Source_Data!C10681,Installed_Capacity!$H$5:$S$5,0)))</f>
        <v>0.44705882353109244</v>
      </c>
      <c r="K10681" s="29">
        <f>I10681/(INDEX(Installed_Capacity!$H$15:$S$20,MATCH(Source_Data!B10681,Installed_Capacity!$G$15:$G$20,0),MATCH(Source_Data!C10681,Installed_Capacity!$H$14:$S$14,0)))</f>
        <v>8.0000997288777728E-2</v>
      </c>
      <c r="L10681" s="21"/>
      <c r="M10681" s="2"/>
    </row>
    <row r="10682" spans="1:13" x14ac:dyDescent="0.25">
      <c r="A10682" s="17">
        <v>43180</v>
      </c>
      <c r="B10682" s="19">
        <v>2018</v>
      </c>
      <c r="C10682" s="19">
        <v>3</v>
      </c>
      <c r="D10682" s="19">
        <v>21</v>
      </c>
      <c r="E10682" s="19">
        <v>24</v>
      </c>
      <c r="F10682" s="40">
        <v>21493</v>
      </c>
      <c r="G10682" s="35">
        <f t="shared" si="166"/>
        <v>27641</v>
      </c>
      <c r="H10682" s="27">
        <v>182.00000000099999</v>
      </c>
      <c r="I10682" s="28">
        <v>1277.0703599999999</v>
      </c>
      <c r="J10682" s="28">
        <f>H10682/(INDEX(Installed_Capacity!$H$6:$S$11,MATCH(Source_Data!B10682,Installed_Capacity!$G$6:$G$11,0),MATCH(Source_Data!C10682,Installed_Capacity!$H$5:$S$5,0)))</f>
        <v>0.30588235294285715</v>
      </c>
      <c r="K10682" s="29">
        <f>I10682/(INDEX(Installed_Capacity!$H$15:$S$20,MATCH(Source_Data!B10682,Installed_Capacity!$G$15:$G$20,0),MATCH(Source_Data!C10682,Installed_Capacity!$H$14:$S$14,0)))</f>
        <v>0.16000099728877773</v>
      </c>
      <c r="L10682" s="21"/>
      <c r="M10682" s="2"/>
    </row>
    <row r="10683" spans="1:13" x14ac:dyDescent="0.25">
      <c r="A10683" s="17">
        <v>43181</v>
      </c>
      <c r="B10683" s="19">
        <v>2018</v>
      </c>
      <c r="C10683" s="19">
        <v>3</v>
      </c>
      <c r="D10683" s="19">
        <v>22</v>
      </c>
      <c r="E10683" s="19">
        <v>1</v>
      </c>
      <c r="F10683" s="40">
        <v>20947</v>
      </c>
      <c r="G10683" s="35">
        <f t="shared" si="166"/>
        <v>26897</v>
      </c>
      <c r="H10683" s="27">
        <v>109.999999999</v>
      </c>
      <c r="I10683" s="28">
        <v>1755.9691</v>
      </c>
      <c r="J10683" s="28">
        <f>H10683/(INDEX(Installed_Capacity!$H$6:$S$11,MATCH(Source_Data!B10683,Installed_Capacity!$G$6:$G$11,0),MATCH(Source_Data!C10683,Installed_Capacity!$H$5:$S$5,0)))</f>
        <v>0.18487394957815126</v>
      </c>
      <c r="K10683" s="29">
        <f>I10683/(INDEX(Installed_Capacity!$H$15:$S$20,MATCH(Source_Data!B10683,Installed_Capacity!$G$15:$G$20,0),MATCH(Source_Data!C10683,Installed_Capacity!$H$14:$S$14,0)))</f>
        <v>0.2200010398865396</v>
      </c>
      <c r="L10683" s="21"/>
      <c r="M10683" s="2"/>
    </row>
    <row r="10684" spans="1:13" x14ac:dyDescent="0.25">
      <c r="A10684" s="17">
        <v>43181</v>
      </c>
      <c r="B10684" s="19">
        <v>2018</v>
      </c>
      <c r="C10684" s="19">
        <v>3</v>
      </c>
      <c r="D10684" s="19">
        <v>22</v>
      </c>
      <c r="E10684" s="19">
        <v>2</v>
      </c>
      <c r="F10684" s="40">
        <v>20521</v>
      </c>
      <c r="G10684" s="35">
        <f t="shared" si="166"/>
        <v>26897</v>
      </c>
      <c r="H10684" s="27">
        <v>136.99999999900001</v>
      </c>
      <c r="I10684" s="28">
        <v>2314.6831000000002</v>
      </c>
      <c r="J10684" s="28">
        <f>H10684/(INDEX(Installed_Capacity!$H$6:$S$11,MATCH(Source_Data!B10684,Installed_Capacity!$G$6:$G$11,0),MATCH(Source_Data!C10684,Installed_Capacity!$H$5:$S$5,0)))</f>
        <v>0.23025210083865549</v>
      </c>
      <c r="K10684" s="29">
        <f>I10684/(INDEX(Installed_Capacity!$H$15:$S$20,MATCH(Source_Data!B10684,Installed_Capacity!$G$15:$G$20,0),MATCH(Source_Data!C10684,Installed_Capacity!$H$14:$S$14,0)))</f>
        <v>0.29000093965651169</v>
      </c>
      <c r="L10684" s="21"/>
      <c r="M10684" s="2"/>
    </row>
    <row r="10685" spans="1:13" x14ac:dyDescent="0.25">
      <c r="A10685" s="17">
        <v>43181</v>
      </c>
      <c r="B10685" s="19">
        <v>2018</v>
      </c>
      <c r="C10685" s="19">
        <v>3</v>
      </c>
      <c r="D10685" s="19">
        <v>22</v>
      </c>
      <c r="E10685" s="19">
        <v>3</v>
      </c>
      <c r="F10685" s="40">
        <v>20341</v>
      </c>
      <c r="G10685" s="35">
        <f t="shared" si="166"/>
        <v>26897</v>
      </c>
      <c r="H10685" s="27">
        <v>247.00000000200001</v>
      </c>
      <c r="I10685" s="28">
        <v>2873.3981000000003</v>
      </c>
      <c r="J10685" s="28">
        <f>H10685/(INDEX(Installed_Capacity!$H$6:$S$11,MATCH(Source_Data!B10685,Installed_Capacity!$G$6:$G$11,0),MATCH(Source_Data!C10685,Installed_Capacity!$H$5:$S$5,0)))</f>
        <v>0.4151260504235294</v>
      </c>
      <c r="K10685" s="29">
        <f>I10685/(INDEX(Installed_Capacity!$H$15:$S$20,MATCH(Source_Data!B10685,Installed_Capacity!$G$15:$G$20,0),MATCH(Source_Data!C10685,Installed_Capacity!$H$14:$S$14,0)))</f>
        <v>0.36000096471401871</v>
      </c>
      <c r="L10685" s="21"/>
      <c r="M10685" s="2"/>
    </row>
    <row r="10686" spans="1:13" x14ac:dyDescent="0.25">
      <c r="A10686" s="17">
        <v>43181</v>
      </c>
      <c r="B10686" s="19">
        <v>2018</v>
      </c>
      <c r="C10686" s="19">
        <v>3</v>
      </c>
      <c r="D10686" s="19">
        <v>22</v>
      </c>
      <c r="E10686" s="19">
        <v>4</v>
      </c>
      <c r="F10686" s="40">
        <v>20588</v>
      </c>
      <c r="G10686" s="35">
        <f t="shared" si="166"/>
        <v>26897</v>
      </c>
      <c r="H10686" s="27">
        <v>330.99999999800002</v>
      </c>
      <c r="I10686" s="28">
        <v>2314.6831000000002</v>
      </c>
      <c r="J10686" s="28">
        <f>H10686/(INDEX(Installed_Capacity!$H$6:$S$11,MATCH(Source_Data!B10686,Installed_Capacity!$G$6:$G$11,0),MATCH(Source_Data!C10686,Installed_Capacity!$H$5:$S$5,0)))</f>
        <v>0.55630252100504207</v>
      </c>
      <c r="K10686" s="29">
        <f>I10686/(INDEX(Installed_Capacity!$H$15:$S$20,MATCH(Source_Data!B10686,Installed_Capacity!$G$15:$G$20,0),MATCH(Source_Data!C10686,Installed_Capacity!$H$14:$S$14,0)))</f>
        <v>0.29000093965651169</v>
      </c>
      <c r="L10686" s="21"/>
      <c r="M10686" s="2"/>
    </row>
    <row r="10687" spans="1:13" x14ac:dyDescent="0.25">
      <c r="A10687" s="17">
        <v>43181</v>
      </c>
      <c r="B10687" s="19">
        <v>2018</v>
      </c>
      <c r="C10687" s="19">
        <v>3</v>
      </c>
      <c r="D10687" s="19">
        <v>22</v>
      </c>
      <c r="E10687" s="19">
        <v>5</v>
      </c>
      <c r="F10687" s="40">
        <v>21502</v>
      </c>
      <c r="G10687" s="35">
        <f t="shared" si="166"/>
        <v>26897</v>
      </c>
      <c r="H10687" s="27">
        <v>380</v>
      </c>
      <c r="I10687" s="28">
        <v>2075.2350999999999</v>
      </c>
      <c r="J10687" s="28">
        <f>H10687/(INDEX(Installed_Capacity!$H$6:$S$11,MATCH(Source_Data!B10687,Installed_Capacity!$G$6:$G$11,0),MATCH(Source_Data!C10687,Installed_Capacity!$H$5:$S$5,0)))</f>
        <v>0.6386554621848739</v>
      </c>
      <c r="K10687" s="29">
        <f>I10687/(INDEX(Installed_Capacity!$H$15:$S$20,MATCH(Source_Data!B10687,Installed_Capacity!$G$15:$G$20,0),MATCH(Source_Data!C10687,Installed_Capacity!$H$14:$S$14,0)))</f>
        <v>0.26000109000155353</v>
      </c>
      <c r="L10687" s="21"/>
      <c r="M10687" s="2"/>
    </row>
    <row r="10688" spans="1:13" x14ac:dyDescent="0.25">
      <c r="A10688" s="17">
        <v>43181</v>
      </c>
      <c r="B10688" s="19">
        <v>2018</v>
      </c>
      <c r="C10688" s="19">
        <v>3</v>
      </c>
      <c r="D10688" s="19">
        <v>22</v>
      </c>
      <c r="E10688" s="19">
        <v>6</v>
      </c>
      <c r="F10688" s="40">
        <v>23939</v>
      </c>
      <c r="G10688" s="35">
        <f t="shared" si="166"/>
        <v>26897</v>
      </c>
      <c r="H10688" s="27">
        <v>376</v>
      </c>
      <c r="I10688" s="28">
        <v>2155.0510999999997</v>
      </c>
      <c r="J10688" s="28">
        <f>H10688/(INDEX(Installed_Capacity!$H$6:$S$11,MATCH(Source_Data!B10688,Installed_Capacity!$G$6:$G$11,0),MATCH(Source_Data!C10688,Installed_Capacity!$H$5:$S$5,0)))</f>
        <v>0.63193277310924367</v>
      </c>
      <c r="K10688" s="29">
        <f>I10688/(INDEX(Installed_Capacity!$H$15:$S$20,MATCH(Source_Data!B10688,Installed_Capacity!$G$15:$G$20,0),MATCH(Source_Data!C10688,Installed_Capacity!$H$14:$S$14,0)))</f>
        <v>0.27000103988653956</v>
      </c>
      <c r="L10688" s="21"/>
      <c r="M10688" s="2"/>
    </row>
    <row r="10689" spans="1:13" x14ac:dyDescent="0.25">
      <c r="A10689" s="17">
        <v>43181</v>
      </c>
      <c r="B10689" s="19">
        <v>2018</v>
      </c>
      <c r="C10689" s="19">
        <v>3</v>
      </c>
      <c r="D10689" s="19">
        <v>22</v>
      </c>
      <c r="E10689" s="19">
        <v>7</v>
      </c>
      <c r="F10689" s="40">
        <v>25594</v>
      </c>
      <c r="G10689" s="35">
        <f t="shared" si="166"/>
        <v>26897</v>
      </c>
      <c r="H10689" s="27">
        <v>315.99999999900001</v>
      </c>
      <c r="I10689" s="28">
        <v>2474.3161</v>
      </c>
      <c r="J10689" s="28">
        <f>H10689/(INDEX(Installed_Capacity!$H$6:$S$11,MATCH(Source_Data!B10689,Installed_Capacity!$G$6:$G$11,0),MATCH(Source_Data!C10689,Installed_Capacity!$H$5:$S$5,0)))</f>
        <v>0.53109243697310926</v>
      </c>
      <c r="K10689" s="29">
        <f>I10689/(INDEX(Installed_Capacity!$H$15:$S$20,MATCH(Source_Data!B10689,Installed_Capacity!$G$15:$G$20,0),MATCH(Source_Data!C10689,Installed_Capacity!$H$14:$S$14,0)))</f>
        <v>0.31000096471401867</v>
      </c>
      <c r="L10689" s="21"/>
      <c r="M10689" s="2"/>
    </row>
    <row r="10690" spans="1:13" x14ac:dyDescent="0.25">
      <c r="A10690" s="17">
        <v>43181</v>
      </c>
      <c r="B10690" s="19">
        <v>2018</v>
      </c>
      <c r="C10690" s="19">
        <v>3</v>
      </c>
      <c r="D10690" s="19">
        <v>22</v>
      </c>
      <c r="E10690" s="19">
        <v>8</v>
      </c>
      <c r="F10690" s="40">
        <v>26091</v>
      </c>
      <c r="G10690" s="35">
        <f t="shared" si="166"/>
        <v>26897</v>
      </c>
      <c r="H10690" s="27">
        <v>201.00000000099999</v>
      </c>
      <c r="I10690" s="28">
        <v>2234.8670999999999</v>
      </c>
      <c r="J10690" s="28">
        <f>H10690/(INDEX(Installed_Capacity!$H$6:$S$11,MATCH(Source_Data!B10690,Installed_Capacity!$G$6:$G$11,0),MATCH(Source_Data!C10690,Installed_Capacity!$H$5:$S$5,0)))</f>
        <v>0.33781512605210084</v>
      </c>
      <c r="K10690" s="29">
        <f>I10690/(INDEX(Installed_Capacity!$H$15:$S$20,MATCH(Source_Data!B10690,Installed_Capacity!$G$15:$G$20,0),MATCH(Source_Data!C10690,Installed_Capacity!$H$14:$S$14,0)))</f>
        <v>0.28000098977152565</v>
      </c>
      <c r="L10690" s="21"/>
      <c r="M10690" s="2"/>
    </row>
    <row r="10691" spans="1:13" x14ac:dyDescent="0.25">
      <c r="A10691" s="17">
        <v>43181</v>
      </c>
      <c r="B10691" s="19">
        <v>2018</v>
      </c>
      <c r="C10691" s="19">
        <v>3</v>
      </c>
      <c r="D10691" s="19">
        <v>22</v>
      </c>
      <c r="E10691" s="19">
        <v>9</v>
      </c>
      <c r="F10691" s="40">
        <v>26492</v>
      </c>
      <c r="G10691" s="35">
        <f t="shared" ref="G10691:G10754" si="167">_xlfn.MAXIFS($F:$F,$B:$B,B10691,$C:$C,C10691,$D:$D,D10691)</f>
        <v>26897</v>
      </c>
      <c r="H10691" s="27">
        <v>113.000000003</v>
      </c>
      <c r="I10691" s="28">
        <v>1436.7030699999998</v>
      </c>
      <c r="J10691" s="28">
        <f>H10691/(INDEX(Installed_Capacity!$H$6:$S$11,MATCH(Source_Data!B10691,Installed_Capacity!$G$6:$G$11,0),MATCH(Source_Data!C10691,Installed_Capacity!$H$5:$S$5,0)))</f>
        <v>0.18991596639159664</v>
      </c>
      <c r="K10691" s="29">
        <f>I10691/(INDEX(Installed_Capacity!$H$15:$S$20,MATCH(Source_Data!B10691,Installed_Capacity!$G$15:$G$20,0),MATCH(Source_Data!C10691,Installed_Capacity!$H$14:$S$14,0)))</f>
        <v>0.18000098601289957</v>
      </c>
      <c r="L10691" s="21"/>
      <c r="M10691" s="2"/>
    </row>
    <row r="10692" spans="1:13" x14ac:dyDescent="0.25">
      <c r="A10692" s="17">
        <v>43181</v>
      </c>
      <c r="B10692" s="19">
        <v>2018</v>
      </c>
      <c r="C10692" s="19">
        <v>3</v>
      </c>
      <c r="D10692" s="19">
        <v>22</v>
      </c>
      <c r="E10692" s="19">
        <v>10</v>
      </c>
      <c r="F10692" s="40">
        <v>26671</v>
      </c>
      <c r="G10692" s="35">
        <f t="shared" si="167"/>
        <v>26897</v>
      </c>
      <c r="H10692" s="27">
        <v>175.99999999900001</v>
      </c>
      <c r="I10692" s="28">
        <v>478.90644000000003</v>
      </c>
      <c r="J10692" s="28">
        <f>H10692/(INDEX(Installed_Capacity!$H$6:$S$11,MATCH(Source_Data!B10692,Installed_Capacity!$G$6:$G$11,0),MATCH(Source_Data!C10692,Installed_Capacity!$H$5:$S$5,0)))</f>
        <v>0.29579831932605044</v>
      </c>
      <c r="K10692" s="29">
        <f>I10692/(INDEX(Installed_Capacity!$H$15:$S$20,MATCH(Source_Data!B10692,Installed_Capacity!$G$15:$G$20,0),MATCH(Source_Data!C10692,Installed_Capacity!$H$14:$S$14,0)))</f>
        <v>6.0001007311780541E-2</v>
      </c>
      <c r="L10692" s="21"/>
      <c r="M10692" s="2"/>
    </row>
    <row r="10693" spans="1:13" x14ac:dyDescent="0.25">
      <c r="A10693" s="17">
        <v>43181</v>
      </c>
      <c r="B10693" s="19">
        <v>2018</v>
      </c>
      <c r="C10693" s="19">
        <v>3</v>
      </c>
      <c r="D10693" s="19">
        <v>22</v>
      </c>
      <c r="E10693" s="19">
        <v>11</v>
      </c>
      <c r="F10693" s="40">
        <v>26252</v>
      </c>
      <c r="G10693" s="35">
        <f t="shared" si="167"/>
        <v>26897</v>
      </c>
      <c r="H10693" s="27">
        <v>278.00000000099999</v>
      </c>
      <c r="I10693" s="28">
        <v>319.27364</v>
      </c>
      <c r="J10693" s="28">
        <f>H10693/(INDEX(Installed_Capacity!$H$6:$S$11,MATCH(Source_Data!B10693,Installed_Capacity!$G$6:$G$11,0),MATCH(Source_Data!C10693,Installed_Capacity!$H$5:$S$5,0)))</f>
        <v>0.46722689075798318</v>
      </c>
      <c r="K10693" s="29">
        <f>I10693/(INDEX(Installed_Capacity!$H$15:$S$20,MATCH(Source_Data!B10693,Installed_Capacity!$G$15:$G$20,0),MATCH(Source_Data!C10693,Installed_Capacity!$H$14:$S$14,0)))</f>
        <v>4.0001007311780537E-2</v>
      </c>
      <c r="L10693" s="21"/>
      <c r="M10693" s="2"/>
    </row>
    <row r="10694" spans="1:13" x14ac:dyDescent="0.25">
      <c r="A10694" s="17">
        <v>43181</v>
      </c>
      <c r="B10694" s="19">
        <v>2018</v>
      </c>
      <c r="C10694" s="19">
        <v>3</v>
      </c>
      <c r="D10694" s="19">
        <v>22</v>
      </c>
      <c r="E10694" s="19">
        <v>12</v>
      </c>
      <c r="F10694" s="40">
        <v>25329</v>
      </c>
      <c r="G10694" s="35">
        <f t="shared" si="167"/>
        <v>26897</v>
      </c>
      <c r="H10694" s="27">
        <v>270.00000000099999</v>
      </c>
      <c r="I10694" s="28">
        <v>877.98834999999997</v>
      </c>
      <c r="J10694" s="28">
        <f>H10694/(INDEX(Installed_Capacity!$H$6:$S$11,MATCH(Source_Data!B10694,Installed_Capacity!$G$6:$G$11,0),MATCH(Source_Data!C10694,Installed_Capacity!$H$5:$S$5,0)))</f>
        <v>0.45378151260672267</v>
      </c>
      <c r="K10694" s="29">
        <f>I10694/(INDEX(Installed_Capacity!$H$15:$S$20,MATCH(Source_Data!B10694,Installed_Capacity!$G$15:$G$20,0),MATCH(Source_Data!C10694,Installed_Capacity!$H$14:$S$14,0)))</f>
        <v>0.11000099603590238</v>
      </c>
      <c r="L10694" s="21"/>
      <c r="M10694" s="2"/>
    </row>
    <row r="10695" spans="1:13" x14ac:dyDescent="0.25">
      <c r="A10695" s="17">
        <v>43181</v>
      </c>
      <c r="B10695" s="19">
        <v>2018</v>
      </c>
      <c r="C10695" s="19">
        <v>3</v>
      </c>
      <c r="D10695" s="19">
        <v>22</v>
      </c>
      <c r="E10695" s="19">
        <v>13</v>
      </c>
      <c r="F10695" s="40">
        <v>25060</v>
      </c>
      <c r="G10695" s="35">
        <f t="shared" si="167"/>
        <v>26897</v>
      </c>
      <c r="H10695" s="27">
        <v>222.99999999799999</v>
      </c>
      <c r="I10695" s="28">
        <v>957.80485999999996</v>
      </c>
      <c r="J10695" s="28">
        <f>H10695/(INDEX(Installed_Capacity!$H$6:$S$11,MATCH(Source_Data!B10695,Installed_Capacity!$G$6:$G$11,0),MATCH(Source_Data!C10695,Installed_Capacity!$H$5:$S$5,0)))</f>
        <v>0.37478991596302519</v>
      </c>
      <c r="K10695" s="29">
        <f>I10695/(INDEX(Installed_Capacity!$H$15:$S$20,MATCH(Source_Data!B10695,Installed_Capacity!$G$15:$G$20,0),MATCH(Source_Data!C10695,Installed_Capacity!$H$14:$S$14,0)))</f>
        <v>0.12000100981753123</v>
      </c>
      <c r="L10695" s="21"/>
      <c r="M10695" s="2"/>
    </row>
    <row r="10696" spans="1:13" x14ac:dyDescent="0.25">
      <c r="A10696" s="17">
        <v>43181</v>
      </c>
      <c r="B10696" s="19">
        <v>2018</v>
      </c>
      <c r="C10696" s="19">
        <v>3</v>
      </c>
      <c r="D10696" s="19">
        <v>22</v>
      </c>
      <c r="E10696" s="19">
        <v>14</v>
      </c>
      <c r="F10696" s="40">
        <v>24602</v>
      </c>
      <c r="G10696" s="35">
        <f t="shared" si="167"/>
        <v>26897</v>
      </c>
      <c r="H10696" s="27">
        <v>237.00000000200001</v>
      </c>
      <c r="I10696" s="28">
        <v>1277.0703599999999</v>
      </c>
      <c r="J10696" s="28">
        <f>H10696/(INDEX(Installed_Capacity!$H$6:$S$11,MATCH(Source_Data!B10696,Installed_Capacity!$G$6:$G$11,0),MATCH(Source_Data!C10696,Installed_Capacity!$H$5:$S$5,0)))</f>
        <v>0.39831932773445378</v>
      </c>
      <c r="K10696" s="29">
        <f>I10696/(INDEX(Installed_Capacity!$H$15:$S$20,MATCH(Source_Data!B10696,Installed_Capacity!$G$15:$G$20,0),MATCH(Source_Data!C10696,Installed_Capacity!$H$14:$S$14,0)))</f>
        <v>0.16000099728877773</v>
      </c>
      <c r="L10696" s="21"/>
      <c r="M10696" s="2"/>
    </row>
    <row r="10697" spans="1:13" x14ac:dyDescent="0.25">
      <c r="A10697" s="17">
        <v>43181</v>
      </c>
      <c r="B10697" s="19">
        <v>2018</v>
      </c>
      <c r="C10697" s="19">
        <v>3</v>
      </c>
      <c r="D10697" s="19">
        <v>22</v>
      </c>
      <c r="E10697" s="19">
        <v>15</v>
      </c>
      <c r="F10697" s="40">
        <v>24547</v>
      </c>
      <c r="G10697" s="35">
        <f t="shared" si="167"/>
        <v>26897</v>
      </c>
      <c r="H10697" s="27">
        <v>200.99999999900001</v>
      </c>
      <c r="I10697" s="28">
        <v>1516.5200599999998</v>
      </c>
      <c r="J10697" s="28">
        <f>H10697/(INDEX(Installed_Capacity!$H$6:$S$11,MATCH(Source_Data!B10697,Installed_Capacity!$G$6:$G$11,0),MATCH(Source_Data!C10697,Installed_Capacity!$H$5:$S$5,0)))</f>
        <v>0.33781512604873953</v>
      </c>
      <c r="K10697" s="29">
        <f>I10697/(INDEX(Installed_Capacity!$H$15:$S$20,MATCH(Source_Data!B10697,Installed_Capacity!$G$15:$G$20,0),MATCH(Source_Data!C10697,Installed_Capacity!$H$14:$S$14,0)))</f>
        <v>0.19000105993254515</v>
      </c>
      <c r="L10697" s="21"/>
      <c r="M10697" s="2"/>
    </row>
    <row r="10698" spans="1:13" x14ac:dyDescent="0.25">
      <c r="A10698" s="17">
        <v>43181</v>
      </c>
      <c r="B10698" s="19">
        <v>2018</v>
      </c>
      <c r="C10698" s="19">
        <v>3</v>
      </c>
      <c r="D10698" s="19">
        <v>22</v>
      </c>
      <c r="E10698" s="19">
        <v>16</v>
      </c>
      <c r="F10698" s="40">
        <v>24081</v>
      </c>
      <c r="G10698" s="35">
        <f t="shared" si="167"/>
        <v>26897</v>
      </c>
      <c r="H10698" s="27">
        <v>171.00000000200001</v>
      </c>
      <c r="I10698" s="28">
        <v>2075.2350999999999</v>
      </c>
      <c r="J10698" s="28">
        <f>H10698/(INDEX(Installed_Capacity!$H$6:$S$11,MATCH(Source_Data!B10698,Installed_Capacity!$G$6:$G$11,0),MATCH(Source_Data!C10698,Installed_Capacity!$H$5:$S$5,0)))</f>
        <v>0.28739495798655462</v>
      </c>
      <c r="K10698" s="29">
        <f>I10698/(INDEX(Installed_Capacity!$H$15:$S$20,MATCH(Source_Data!B10698,Installed_Capacity!$G$15:$G$20,0),MATCH(Source_Data!C10698,Installed_Capacity!$H$14:$S$14,0)))</f>
        <v>0.26000109000155353</v>
      </c>
      <c r="L10698" s="21"/>
      <c r="M10698" s="2"/>
    </row>
    <row r="10699" spans="1:13" x14ac:dyDescent="0.25">
      <c r="A10699" s="17">
        <v>43181</v>
      </c>
      <c r="B10699" s="19">
        <v>2018</v>
      </c>
      <c r="C10699" s="19">
        <v>3</v>
      </c>
      <c r="D10699" s="19">
        <v>22</v>
      </c>
      <c r="E10699" s="19">
        <v>17</v>
      </c>
      <c r="F10699" s="40">
        <v>24254</v>
      </c>
      <c r="G10699" s="35">
        <f t="shared" si="167"/>
        <v>26897</v>
      </c>
      <c r="H10699" s="27">
        <v>132.00000000099999</v>
      </c>
      <c r="I10699" s="28">
        <v>2713.7661000000003</v>
      </c>
      <c r="J10699" s="28">
        <f>H10699/(INDEX(Installed_Capacity!$H$6:$S$11,MATCH(Source_Data!B10699,Installed_Capacity!$G$6:$G$11,0),MATCH(Source_Data!C10699,Installed_Capacity!$H$5:$S$5,0)))</f>
        <v>0.22184873949747896</v>
      </c>
      <c r="K10699" s="29">
        <f>I10699/(INDEX(Installed_Capacity!$H$15:$S$20,MATCH(Source_Data!B10699,Installed_Capacity!$G$15:$G$20,0),MATCH(Source_Data!C10699,Installed_Capacity!$H$14:$S$14,0)))</f>
        <v>0.34000106494404658</v>
      </c>
      <c r="L10699" s="21"/>
      <c r="M10699" s="2"/>
    </row>
    <row r="10700" spans="1:13" x14ac:dyDescent="0.25">
      <c r="A10700" s="17">
        <v>43181</v>
      </c>
      <c r="B10700" s="19">
        <v>2018</v>
      </c>
      <c r="C10700" s="19">
        <v>3</v>
      </c>
      <c r="D10700" s="19">
        <v>22</v>
      </c>
      <c r="E10700" s="19">
        <v>18</v>
      </c>
      <c r="F10700" s="40">
        <v>25292</v>
      </c>
      <c r="G10700" s="35">
        <f t="shared" si="167"/>
        <v>26897</v>
      </c>
      <c r="H10700" s="27">
        <v>88.999999997000003</v>
      </c>
      <c r="I10700" s="28">
        <v>2873.3981000000003</v>
      </c>
      <c r="J10700" s="28">
        <f>H10700/(INDEX(Installed_Capacity!$H$6:$S$11,MATCH(Source_Data!B10700,Installed_Capacity!$G$6:$G$11,0),MATCH(Source_Data!C10700,Installed_Capacity!$H$5:$S$5,0)))</f>
        <v>0.14957983192773111</v>
      </c>
      <c r="K10700" s="29">
        <f>I10700/(INDEX(Installed_Capacity!$H$15:$S$20,MATCH(Source_Data!B10700,Installed_Capacity!$G$15:$G$20,0),MATCH(Source_Data!C10700,Installed_Capacity!$H$14:$S$14,0)))</f>
        <v>0.36000096471401871</v>
      </c>
      <c r="L10700" s="21"/>
      <c r="M10700" s="2"/>
    </row>
    <row r="10701" spans="1:13" x14ac:dyDescent="0.25">
      <c r="A10701" s="17">
        <v>43181</v>
      </c>
      <c r="B10701" s="19">
        <v>2018</v>
      </c>
      <c r="C10701" s="19">
        <v>3</v>
      </c>
      <c r="D10701" s="19">
        <v>22</v>
      </c>
      <c r="E10701" s="19">
        <v>19</v>
      </c>
      <c r="F10701" s="40">
        <v>26853</v>
      </c>
      <c r="G10701" s="35">
        <f t="shared" si="167"/>
        <v>26897</v>
      </c>
      <c r="H10701" s="27">
        <v>93.999999998999996</v>
      </c>
      <c r="I10701" s="28">
        <v>4310.0942000000005</v>
      </c>
      <c r="J10701" s="28">
        <f>H10701/(INDEX(Installed_Capacity!$H$6:$S$11,MATCH(Source_Data!B10701,Installed_Capacity!$G$6:$G$11,0),MATCH(Source_Data!C10701,Installed_Capacity!$H$5:$S$5,0)))</f>
        <v>0.15798319327563023</v>
      </c>
      <c r="K10701" s="29">
        <f>I10701/(INDEX(Installed_Capacity!$H$15:$S$20,MATCH(Source_Data!B10701,Installed_Capacity!$G$15:$G$20,0),MATCH(Source_Data!C10701,Installed_Capacity!$H$14:$S$14,0)))</f>
        <v>0.54000107747280013</v>
      </c>
      <c r="L10701" s="21"/>
      <c r="M10701" s="2"/>
    </row>
    <row r="10702" spans="1:13" x14ac:dyDescent="0.25">
      <c r="A10702" s="17">
        <v>43181</v>
      </c>
      <c r="B10702" s="19">
        <v>2018</v>
      </c>
      <c r="C10702" s="19">
        <v>3</v>
      </c>
      <c r="D10702" s="19">
        <v>22</v>
      </c>
      <c r="E10702" s="19">
        <v>20</v>
      </c>
      <c r="F10702" s="40">
        <v>26897</v>
      </c>
      <c r="G10702" s="35">
        <f t="shared" si="167"/>
        <v>26897</v>
      </c>
      <c r="H10702" s="27">
        <v>56.000000000999997</v>
      </c>
      <c r="I10702" s="28">
        <v>1915.6011000000001</v>
      </c>
      <c r="J10702" s="28">
        <f>H10702/(INDEX(Installed_Capacity!$H$6:$S$11,MATCH(Source_Data!B10702,Installed_Capacity!$G$6:$G$11,0),MATCH(Source_Data!C10702,Installed_Capacity!$H$5:$S$5,0)))</f>
        <v>9.4117647060504198E-2</v>
      </c>
      <c r="K10702" s="29">
        <f>I10702/(INDEX(Installed_Capacity!$H$15:$S$20,MATCH(Source_Data!B10702,Installed_Capacity!$G$15:$G$20,0),MATCH(Source_Data!C10702,Installed_Capacity!$H$14:$S$14,0)))</f>
        <v>0.2400009396565117</v>
      </c>
      <c r="L10702" s="21"/>
      <c r="M10702" s="2"/>
    </row>
    <row r="10703" spans="1:13" x14ac:dyDescent="0.25">
      <c r="A10703" s="17">
        <v>43181</v>
      </c>
      <c r="B10703" s="19">
        <v>2018</v>
      </c>
      <c r="C10703" s="19">
        <v>3</v>
      </c>
      <c r="D10703" s="19">
        <v>22</v>
      </c>
      <c r="E10703" s="19">
        <v>21</v>
      </c>
      <c r="F10703" s="40">
        <v>25793</v>
      </c>
      <c r="G10703" s="35">
        <f t="shared" si="167"/>
        <v>26897</v>
      </c>
      <c r="H10703" s="27">
        <v>150</v>
      </c>
      <c r="I10703" s="28">
        <v>2394.5002000000004</v>
      </c>
      <c r="J10703" s="28">
        <f>H10703/(INDEX(Installed_Capacity!$H$6:$S$11,MATCH(Source_Data!B10703,Installed_Capacity!$G$6:$G$11,0),MATCH(Source_Data!C10703,Installed_Capacity!$H$5:$S$5,0)))</f>
        <v>0.25210084033613445</v>
      </c>
      <c r="K10703" s="29">
        <f>I10703/(INDEX(Installed_Capacity!$H$15:$S$20,MATCH(Source_Data!B10703,Installed_Capacity!$G$15:$G$20,0),MATCH(Source_Data!C10703,Installed_Capacity!$H$14:$S$14,0)))</f>
        <v>0.30000102735778617</v>
      </c>
      <c r="L10703" s="21"/>
      <c r="M10703" s="2"/>
    </row>
    <row r="10704" spans="1:13" x14ac:dyDescent="0.25">
      <c r="A10704" s="17">
        <v>43181</v>
      </c>
      <c r="B10704" s="19">
        <v>2018</v>
      </c>
      <c r="C10704" s="19">
        <v>3</v>
      </c>
      <c r="D10704" s="19">
        <v>22</v>
      </c>
      <c r="E10704" s="19">
        <v>22</v>
      </c>
      <c r="F10704" s="40">
        <v>23994</v>
      </c>
      <c r="G10704" s="35">
        <f t="shared" si="167"/>
        <v>26897</v>
      </c>
      <c r="H10704" s="27">
        <v>345.00000000099999</v>
      </c>
      <c r="I10704" s="28">
        <v>4150.4611000000004</v>
      </c>
      <c r="J10704" s="28">
        <f>H10704/(INDEX(Installed_Capacity!$H$6:$S$11,MATCH(Source_Data!B10704,Installed_Capacity!$G$6:$G$11,0),MATCH(Source_Data!C10704,Installed_Capacity!$H$5:$S$5,0)))</f>
        <v>0.57983193277478995</v>
      </c>
      <c r="K10704" s="29">
        <f>I10704/(INDEX(Installed_Capacity!$H$15:$S$20,MATCH(Source_Data!B10704,Installed_Capacity!$G$15:$G$20,0),MATCH(Source_Data!C10704,Installed_Capacity!$H$14:$S$14,0)))</f>
        <v>0.52000103988653967</v>
      </c>
      <c r="L10704" s="21"/>
      <c r="M10704" s="2"/>
    </row>
    <row r="10705" spans="1:13" x14ac:dyDescent="0.25">
      <c r="A10705" s="17">
        <v>43181</v>
      </c>
      <c r="B10705" s="19">
        <v>2018</v>
      </c>
      <c r="C10705" s="19">
        <v>3</v>
      </c>
      <c r="D10705" s="19">
        <v>22</v>
      </c>
      <c r="E10705" s="19">
        <v>23</v>
      </c>
      <c r="F10705" s="40">
        <v>22308</v>
      </c>
      <c r="G10705" s="35">
        <f t="shared" si="167"/>
        <v>26897</v>
      </c>
      <c r="H10705" s="27">
        <v>365.00000000099999</v>
      </c>
      <c r="I10705" s="28">
        <v>3432.1131</v>
      </c>
      <c r="J10705" s="28">
        <f>H10705/(INDEX(Installed_Capacity!$H$6:$S$11,MATCH(Source_Data!B10705,Installed_Capacity!$G$6:$G$11,0),MATCH(Source_Data!C10705,Installed_Capacity!$H$5:$S$5,0)))</f>
        <v>0.6134453781529412</v>
      </c>
      <c r="K10705" s="29">
        <f>I10705/(INDEX(Installed_Capacity!$H$15:$S$20,MATCH(Source_Data!B10705,Installed_Capacity!$G$15:$G$20,0),MATCH(Source_Data!C10705,Installed_Capacity!$H$14:$S$14,0)))</f>
        <v>0.43000098977152562</v>
      </c>
      <c r="L10705" s="21"/>
      <c r="M10705" s="2"/>
    </row>
    <row r="10706" spans="1:13" x14ac:dyDescent="0.25">
      <c r="A10706" s="17">
        <v>43181</v>
      </c>
      <c r="B10706" s="19">
        <v>2018</v>
      </c>
      <c r="C10706" s="19">
        <v>3</v>
      </c>
      <c r="D10706" s="19">
        <v>22</v>
      </c>
      <c r="E10706" s="19">
        <v>24</v>
      </c>
      <c r="F10706" s="40">
        <v>21105</v>
      </c>
      <c r="G10706" s="35">
        <f t="shared" si="167"/>
        <v>26897</v>
      </c>
      <c r="H10706" s="27">
        <v>252</v>
      </c>
      <c r="I10706" s="28">
        <v>2314.6831000000002</v>
      </c>
      <c r="J10706" s="28">
        <f>H10706/(INDEX(Installed_Capacity!$H$6:$S$11,MATCH(Source_Data!B10706,Installed_Capacity!$G$6:$G$11,0),MATCH(Source_Data!C10706,Installed_Capacity!$H$5:$S$5,0)))</f>
        <v>0.42352941176470588</v>
      </c>
      <c r="K10706" s="29">
        <f>I10706/(INDEX(Installed_Capacity!$H$15:$S$20,MATCH(Source_Data!B10706,Installed_Capacity!$G$15:$G$20,0),MATCH(Source_Data!C10706,Installed_Capacity!$H$14:$S$14,0)))</f>
        <v>0.29000093965651169</v>
      </c>
      <c r="L10706" s="21"/>
      <c r="M10706" s="2"/>
    </row>
    <row r="10707" spans="1:13" x14ac:dyDescent="0.25">
      <c r="A10707" s="17">
        <v>43182</v>
      </c>
      <c r="B10707" s="19">
        <v>2018</v>
      </c>
      <c r="C10707" s="19">
        <v>3</v>
      </c>
      <c r="D10707" s="19">
        <v>23</v>
      </c>
      <c r="E10707" s="19">
        <v>1</v>
      </c>
      <c r="F10707" s="40">
        <v>20452</v>
      </c>
      <c r="G10707" s="35">
        <f t="shared" si="167"/>
        <v>26270</v>
      </c>
      <c r="H10707" s="27">
        <v>266</v>
      </c>
      <c r="I10707" s="28">
        <v>1277.0703599999999</v>
      </c>
      <c r="J10707" s="28">
        <f>H10707/(INDEX(Installed_Capacity!$H$6:$S$11,MATCH(Source_Data!B10707,Installed_Capacity!$G$6:$G$11,0),MATCH(Source_Data!C10707,Installed_Capacity!$H$5:$S$5,0)))</f>
        <v>0.44705882352941179</v>
      </c>
      <c r="K10707" s="29">
        <f>I10707/(INDEX(Installed_Capacity!$H$15:$S$20,MATCH(Source_Data!B10707,Installed_Capacity!$G$15:$G$20,0),MATCH(Source_Data!C10707,Installed_Capacity!$H$14:$S$14,0)))</f>
        <v>0.16000099728877773</v>
      </c>
      <c r="L10707" s="21"/>
      <c r="M10707" s="2"/>
    </row>
    <row r="10708" spans="1:13" x14ac:dyDescent="0.25">
      <c r="A10708" s="17">
        <v>43182</v>
      </c>
      <c r="B10708" s="19">
        <v>2018</v>
      </c>
      <c r="C10708" s="19">
        <v>3</v>
      </c>
      <c r="D10708" s="19">
        <v>23</v>
      </c>
      <c r="E10708" s="19">
        <v>2</v>
      </c>
      <c r="F10708" s="40">
        <v>20136</v>
      </c>
      <c r="G10708" s="35">
        <f t="shared" si="167"/>
        <v>26270</v>
      </c>
      <c r="H10708" s="27">
        <v>297.99999999900001</v>
      </c>
      <c r="I10708" s="28">
        <v>478.90644000000003</v>
      </c>
      <c r="J10708" s="28">
        <f>H10708/(INDEX(Installed_Capacity!$H$6:$S$11,MATCH(Source_Data!B10708,Installed_Capacity!$G$6:$G$11,0),MATCH(Source_Data!C10708,Installed_Capacity!$H$5:$S$5,0)))</f>
        <v>0.50084033613277312</v>
      </c>
      <c r="K10708" s="29">
        <f>I10708/(INDEX(Installed_Capacity!$H$15:$S$20,MATCH(Source_Data!B10708,Installed_Capacity!$G$15:$G$20,0),MATCH(Source_Data!C10708,Installed_Capacity!$H$14:$S$14,0)))</f>
        <v>6.0001007311780541E-2</v>
      </c>
      <c r="L10708" s="21"/>
      <c r="M10708" s="2"/>
    </row>
    <row r="10709" spans="1:13" x14ac:dyDescent="0.25">
      <c r="A10709" s="17">
        <v>43182</v>
      </c>
      <c r="B10709" s="19">
        <v>2018</v>
      </c>
      <c r="C10709" s="19">
        <v>3</v>
      </c>
      <c r="D10709" s="19">
        <v>23</v>
      </c>
      <c r="E10709" s="19">
        <v>3</v>
      </c>
      <c r="F10709" s="40">
        <v>20008</v>
      </c>
      <c r="G10709" s="35">
        <f t="shared" si="167"/>
        <v>26270</v>
      </c>
      <c r="H10709" s="27">
        <v>245.00000000099999</v>
      </c>
      <c r="I10709" s="28">
        <v>7.9816399999999999E-3</v>
      </c>
      <c r="J10709" s="28">
        <f>H10709/(INDEX(Installed_Capacity!$H$6:$S$11,MATCH(Source_Data!B10709,Installed_Capacity!$G$6:$G$11,0),MATCH(Source_Data!C10709,Installed_Capacity!$H$5:$S$5,0)))</f>
        <v>0.41176470588403358</v>
      </c>
      <c r="K10709" s="29">
        <f>I10709/(INDEX(Installed_Capacity!$H$15:$S$20,MATCH(Source_Data!B10709,Installed_Capacity!$G$15:$G$20,0),MATCH(Source_Data!C10709,Installed_Capacity!$H$14:$S$14,0)))</f>
        <v>9.9999999999999995E-7</v>
      </c>
      <c r="L10709" s="21"/>
      <c r="M10709" s="2"/>
    </row>
    <row r="10710" spans="1:13" x14ac:dyDescent="0.25">
      <c r="A10710" s="17">
        <v>43182</v>
      </c>
      <c r="B10710" s="19">
        <v>2018</v>
      </c>
      <c r="C10710" s="19">
        <v>3</v>
      </c>
      <c r="D10710" s="19">
        <v>23</v>
      </c>
      <c r="E10710" s="19">
        <v>4</v>
      </c>
      <c r="F10710" s="40">
        <v>20562</v>
      </c>
      <c r="G10710" s="35">
        <f t="shared" si="167"/>
        <v>26270</v>
      </c>
      <c r="H10710" s="27">
        <v>388.00000000199998</v>
      </c>
      <c r="I10710" s="28">
        <v>79.824378999999993</v>
      </c>
      <c r="J10710" s="28">
        <f>H10710/(INDEX(Installed_Capacity!$H$6:$S$11,MATCH(Source_Data!B10710,Installed_Capacity!$G$6:$G$11,0),MATCH(Source_Data!C10710,Installed_Capacity!$H$5:$S$5,0)))</f>
        <v>0.65210084033949578</v>
      </c>
      <c r="K10710" s="29">
        <f>I10710/(INDEX(Installed_Capacity!$H$15:$S$20,MATCH(Source_Data!B10710,Installed_Capacity!$G$15:$G$20,0),MATCH(Source_Data!C10710,Installed_Capacity!$H$14:$S$14,0)))</f>
        <v>1.0000999669240907E-2</v>
      </c>
      <c r="L10710" s="21"/>
      <c r="M10710" s="2"/>
    </row>
    <row r="10711" spans="1:13" x14ac:dyDescent="0.25">
      <c r="A10711" s="17">
        <v>43182</v>
      </c>
      <c r="B10711" s="19">
        <v>2018</v>
      </c>
      <c r="C10711" s="19">
        <v>3</v>
      </c>
      <c r="D10711" s="19">
        <v>23</v>
      </c>
      <c r="E10711" s="19">
        <v>5</v>
      </c>
      <c r="F10711" s="40">
        <v>21824</v>
      </c>
      <c r="G10711" s="35">
        <f t="shared" si="167"/>
        <v>26270</v>
      </c>
      <c r="H10711" s="27">
        <v>448</v>
      </c>
      <c r="I10711" s="28">
        <v>159.640749</v>
      </c>
      <c r="J10711" s="28">
        <f>H10711/(INDEX(Installed_Capacity!$H$6:$S$11,MATCH(Source_Data!B10711,Installed_Capacity!$G$6:$G$11,0),MATCH(Source_Data!C10711,Installed_Capacity!$H$5:$S$5,0)))</f>
        <v>0.75294117647058822</v>
      </c>
      <c r="K10711" s="29">
        <f>I10711/(INDEX(Installed_Capacity!$H$15:$S$20,MATCH(Source_Data!B10711,Installed_Capacity!$G$15:$G$20,0),MATCH(Source_Data!C10711,Installed_Capacity!$H$14:$S$14,0)))</f>
        <v>2.0000995910614862E-2</v>
      </c>
      <c r="L10711" s="21"/>
      <c r="M10711" s="2"/>
    </row>
    <row r="10712" spans="1:13" x14ac:dyDescent="0.25">
      <c r="A10712" s="17">
        <v>43182</v>
      </c>
      <c r="B10712" s="19">
        <v>2018</v>
      </c>
      <c r="C10712" s="19">
        <v>3</v>
      </c>
      <c r="D10712" s="19">
        <v>23</v>
      </c>
      <c r="E10712" s="19">
        <v>6</v>
      </c>
      <c r="F10712" s="40">
        <v>24408</v>
      </c>
      <c r="G10712" s="35">
        <f t="shared" si="167"/>
        <v>26270</v>
      </c>
      <c r="H10712" s="27">
        <v>494.99999999900001</v>
      </c>
      <c r="I10712" s="28">
        <v>239.45715000000001</v>
      </c>
      <c r="J10712" s="28">
        <f>H10712/(INDEX(Installed_Capacity!$H$6:$S$11,MATCH(Source_Data!B10712,Installed_Capacity!$G$6:$G$11,0),MATCH(Source_Data!C10712,Installed_Capacity!$H$5:$S$5,0)))</f>
        <v>0.83193277310756308</v>
      </c>
      <c r="K10712" s="29">
        <f>I10712/(INDEX(Installed_Capacity!$H$15:$S$20,MATCH(Source_Data!B10712,Installed_Capacity!$G$15:$G$20,0),MATCH(Source_Data!C10712,Installed_Capacity!$H$14:$S$14,0)))</f>
        <v>3.0000996035902398E-2</v>
      </c>
      <c r="L10712" s="21"/>
      <c r="M10712" s="2"/>
    </row>
    <row r="10713" spans="1:13" x14ac:dyDescent="0.25">
      <c r="A10713" s="17">
        <v>43182</v>
      </c>
      <c r="B10713" s="19">
        <v>2018</v>
      </c>
      <c r="C10713" s="19">
        <v>3</v>
      </c>
      <c r="D10713" s="19">
        <v>23</v>
      </c>
      <c r="E10713" s="19">
        <v>7</v>
      </c>
      <c r="F10713" s="40">
        <v>25732</v>
      </c>
      <c r="G10713" s="35">
        <f t="shared" si="167"/>
        <v>26270</v>
      </c>
      <c r="H10713" s="27">
        <v>485.99999999699997</v>
      </c>
      <c r="I10713" s="28">
        <v>159.640749</v>
      </c>
      <c r="J10713" s="28">
        <f>H10713/(INDEX(Installed_Capacity!$H$6:$S$11,MATCH(Source_Data!B10713,Installed_Capacity!$G$6:$G$11,0),MATCH(Source_Data!C10713,Installed_Capacity!$H$5:$S$5,0)))</f>
        <v>0.81680672268403354</v>
      </c>
      <c r="K10713" s="29">
        <f>I10713/(INDEX(Installed_Capacity!$H$15:$S$20,MATCH(Source_Data!B10713,Installed_Capacity!$G$15:$G$20,0),MATCH(Source_Data!C10713,Installed_Capacity!$H$14:$S$14,0)))</f>
        <v>2.0000995910614862E-2</v>
      </c>
      <c r="L10713" s="21"/>
      <c r="M10713" s="2"/>
    </row>
    <row r="10714" spans="1:13" x14ac:dyDescent="0.25">
      <c r="A10714" s="17">
        <v>43182</v>
      </c>
      <c r="B10714" s="19">
        <v>2018</v>
      </c>
      <c r="C10714" s="19">
        <v>3</v>
      </c>
      <c r="D10714" s="19">
        <v>23</v>
      </c>
      <c r="E10714" s="19">
        <v>8</v>
      </c>
      <c r="F10714" s="40">
        <v>25332</v>
      </c>
      <c r="G10714" s="35">
        <f t="shared" si="167"/>
        <v>26270</v>
      </c>
      <c r="H10714" s="27">
        <v>509.99999999800002</v>
      </c>
      <c r="I10714" s="28">
        <v>79.824378999999993</v>
      </c>
      <c r="J10714" s="28">
        <f>H10714/(INDEX(Installed_Capacity!$H$6:$S$11,MATCH(Source_Data!B10714,Installed_Capacity!$G$6:$G$11,0),MATCH(Source_Data!C10714,Installed_Capacity!$H$5:$S$5,0)))</f>
        <v>0.85714285713949578</v>
      </c>
      <c r="K10714" s="29">
        <f>I10714/(INDEX(Installed_Capacity!$H$15:$S$20,MATCH(Source_Data!B10714,Installed_Capacity!$G$15:$G$20,0),MATCH(Source_Data!C10714,Installed_Capacity!$H$14:$S$14,0)))</f>
        <v>1.0000999669240907E-2</v>
      </c>
      <c r="L10714" s="21"/>
      <c r="M10714" s="2"/>
    </row>
    <row r="10715" spans="1:13" x14ac:dyDescent="0.25">
      <c r="A10715" s="17">
        <v>43182</v>
      </c>
      <c r="B10715" s="19">
        <v>2018</v>
      </c>
      <c r="C10715" s="19">
        <v>3</v>
      </c>
      <c r="D10715" s="19">
        <v>23</v>
      </c>
      <c r="E10715" s="19">
        <v>9</v>
      </c>
      <c r="F10715" s="40">
        <v>25083</v>
      </c>
      <c r="G10715" s="35">
        <f t="shared" si="167"/>
        <v>26270</v>
      </c>
      <c r="H10715" s="27">
        <v>411.99999999900001</v>
      </c>
      <c r="I10715" s="28">
        <v>7.9816399999999999E-3</v>
      </c>
      <c r="J10715" s="28">
        <f>H10715/(INDEX(Installed_Capacity!$H$6:$S$11,MATCH(Source_Data!B10715,Installed_Capacity!$G$6:$G$11,0),MATCH(Source_Data!C10715,Installed_Capacity!$H$5:$S$5,0)))</f>
        <v>0.69243697478823529</v>
      </c>
      <c r="K10715" s="29">
        <f>I10715/(INDEX(Installed_Capacity!$H$15:$S$20,MATCH(Source_Data!B10715,Installed_Capacity!$G$15:$G$20,0),MATCH(Source_Data!C10715,Installed_Capacity!$H$14:$S$14,0)))</f>
        <v>9.9999999999999995E-7</v>
      </c>
      <c r="L10715" s="21"/>
      <c r="M10715" s="2"/>
    </row>
    <row r="10716" spans="1:13" x14ac:dyDescent="0.25">
      <c r="A10716" s="17">
        <v>43182</v>
      </c>
      <c r="B10716" s="19">
        <v>2018</v>
      </c>
      <c r="C10716" s="19">
        <v>3</v>
      </c>
      <c r="D10716" s="19">
        <v>23</v>
      </c>
      <c r="E10716" s="19">
        <v>10</v>
      </c>
      <c r="F10716" s="40">
        <v>24176</v>
      </c>
      <c r="G10716" s="35">
        <f t="shared" si="167"/>
        <v>26270</v>
      </c>
      <c r="H10716" s="27">
        <v>464.99999999900001</v>
      </c>
      <c r="I10716" s="28">
        <v>7.9816399999999999E-3</v>
      </c>
      <c r="J10716" s="28">
        <f>H10716/(INDEX(Installed_Capacity!$H$6:$S$11,MATCH(Source_Data!B10716,Installed_Capacity!$G$6:$G$11,0),MATCH(Source_Data!C10716,Installed_Capacity!$H$5:$S$5,0)))</f>
        <v>0.78151260504033615</v>
      </c>
      <c r="K10716" s="29">
        <f>I10716/(INDEX(Installed_Capacity!$H$15:$S$20,MATCH(Source_Data!B10716,Installed_Capacity!$G$15:$G$20,0),MATCH(Source_Data!C10716,Installed_Capacity!$H$14:$S$14,0)))</f>
        <v>9.9999999999999995E-7</v>
      </c>
      <c r="L10716" s="21"/>
      <c r="M10716" s="2"/>
    </row>
    <row r="10717" spans="1:13" x14ac:dyDescent="0.25">
      <c r="A10717" s="17">
        <v>43182</v>
      </c>
      <c r="B10717" s="19">
        <v>2018</v>
      </c>
      <c r="C10717" s="19">
        <v>3</v>
      </c>
      <c r="D10717" s="19">
        <v>23</v>
      </c>
      <c r="E10717" s="19">
        <v>11</v>
      </c>
      <c r="F10717" s="40">
        <v>23376</v>
      </c>
      <c r="G10717" s="35">
        <f t="shared" si="167"/>
        <v>26270</v>
      </c>
      <c r="H10717" s="27">
        <v>574</v>
      </c>
      <c r="I10717" s="28">
        <v>7.9816399999999999E-3</v>
      </c>
      <c r="J10717" s="28">
        <f>H10717/(INDEX(Installed_Capacity!$H$6:$S$11,MATCH(Source_Data!B10717,Installed_Capacity!$G$6:$G$11,0),MATCH(Source_Data!C10717,Installed_Capacity!$H$5:$S$5,0)))</f>
        <v>0.96470588235294119</v>
      </c>
      <c r="K10717" s="29">
        <f>I10717/(INDEX(Installed_Capacity!$H$15:$S$20,MATCH(Source_Data!B10717,Installed_Capacity!$G$15:$G$20,0),MATCH(Source_Data!C10717,Installed_Capacity!$H$14:$S$14,0)))</f>
        <v>9.9999999999999995E-7</v>
      </c>
      <c r="L10717" s="21"/>
      <c r="M10717" s="2"/>
    </row>
    <row r="10718" spans="1:13" x14ac:dyDescent="0.25">
      <c r="A10718" s="17">
        <v>43182</v>
      </c>
      <c r="B10718" s="19">
        <v>2018</v>
      </c>
      <c r="C10718" s="19">
        <v>3</v>
      </c>
      <c r="D10718" s="19">
        <v>23</v>
      </c>
      <c r="E10718" s="19">
        <v>12</v>
      </c>
      <c r="F10718" s="40">
        <v>22913</v>
      </c>
      <c r="G10718" s="35">
        <f t="shared" si="167"/>
        <v>26270</v>
      </c>
      <c r="H10718" s="27">
        <v>571.00000000099999</v>
      </c>
      <c r="I10718" s="28">
        <v>7.9816399999999999E-3</v>
      </c>
      <c r="J10718" s="28">
        <f>H10718/(INDEX(Installed_Capacity!$H$6:$S$11,MATCH(Source_Data!B10718,Installed_Capacity!$G$6:$G$11,0),MATCH(Source_Data!C10718,Installed_Capacity!$H$5:$S$5,0)))</f>
        <v>0.95966386554789918</v>
      </c>
      <c r="K10718" s="29">
        <f>I10718/(INDEX(Installed_Capacity!$H$15:$S$20,MATCH(Source_Data!B10718,Installed_Capacity!$G$15:$G$20,0),MATCH(Source_Data!C10718,Installed_Capacity!$H$14:$S$14,0)))</f>
        <v>9.9999999999999995E-7</v>
      </c>
      <c r="L10718" s="21"/>
      <c r="M10718" s="2"/>
    </row>
    <row r="10719" spans="1:13" x14ac:dyDescent="0.25">
      <c r="A10719" s="17">
        <v>43182</v>
      </c>
      <c r="B10719" s="19">
        <v>2018</v>
      </c>
      <c r="C10719" s="19">
        <v>3</v>
      </c>
      <c r="D10719" s="19">
        <v>23</v>
      </c>
      <c r="E10719" s="19">
        <v>13</v>
      </c>
      <c r="F10719" s="40">
        <v>22736</v>
      </c>
      <c r="G10719" s="35">
        <f t="shared" si="167"/>
        <v>26270</v>
      </c>
      <c r="H10719" s="27">
        <v>575.00000000099999</v>
      </c>
      <c r="I10719" s="28">
        <v>7.9816399999999999E-3</v>
      </c>
      <c r="J10719" s="28">
        <f>H10719/(INDEX(Installed_Capacity!$H$6:$S$11,MATCH(Source_Data!B10719,Installed_Capacity!$G$6:$G$11,0),MATCH(Source_Data!C10719,Installed_Capacity!$H$5:$S$5,0)))</f>
        <v>0.9663865546235294</v>
      </c>
      <c r="K10719" s="29">
        <f>I10719/(INDEX(Installed_Capacity!$H$15:$S$20,MATCH(Source_Data!B10719,Installed_Capacity!$G$15:$G$20,0),MATCH(Source_Data!C10719,Installed_Capacity!$H$14:$S$14,0)))</f>
        <v>9.9999999999999995E-7</v>
      </c>
      <c r="L10719" s="21"/>
      <c r="M10719" s="2"/>
    </row>
    <row r="10720" spans="1:13" x14ac:dyDescent="0.25">
      <c r="A10720" s="17">
        <v>43182</v>
      </c>
      <c r="B10720" s="19">
        <v>2018</v>
      </c>
      <c r="C10720" s="19">
        <v>3</v>
      </c>
      <c r="D10720" s="19">
        <v>23</v>
      </c>
      <c r="E10720" s="19">
        <v>14</v>
      </c>
      <c r="F10720" s="40">
        <v>22418</v>
      </c>
      <c r="G10720" s="35">
        <f t="shared" si="167"/>
        <v>26270</v>
      </c>
      <c r="H10720" s="27">
        <v>505.99999999900001</v>
      </c>
      <c r="I10720" s="28">
        <v>7.9816399999999999E-3</v>
      </c>
      <c r="J10720" s="28">
        <f>H10720/(INDEX(Installed_Capacity!$H$6:$S$11,MATCH(Source_Data!B10720,Installed_Capacity!$G$6:$G$11,0),MATCH(Source_Data!C10720,Installed_Capacity!$H$5:$S$5,0)))</f>
        <v>0.85042016806554621</v>
      </c>
      <c r="K10720" s="29">
        <f>I10720/(INDEX(Installed_Capacity!$H$15:$S$20,MATCH(Source_Data!B10720,Installed_Capacity!$G$15:$G$20,0),MATCH(Source_Data!C10720,Installed_Capacity!$H$14:$S$14,0)))</f>
        <v>9.9999999999999995E-7</v>
      </c>
      <c r="L10720" s="21"/>
      <c r="M10720" s="2"/>
    </row>
    <row r="10721" spans="1:13" x14ac:dyDescent="0.25">
      <c r="A10721" s="17">
        <v>43182</v>
      </c>
      <c r="B10721" s="19">
        <v>2018</v>
      </c>
      <c r="C10721" s="19">
        <v>3</v>
      </c>
      <c r="D10721" s="19">
        <v>23</v>
      </c>
      <c r="E10721" s="19">
        <v>15</v>
      </c>
      <c r="F10721" s="40">
        <v>22494</v>
      </c>
      <c r="G10721" s="35">
        <f t="shared" si="167"/>
        <v>26270</v>
      </c>
      <c r="H10721" s="27">
        <v>508.00000000199998</v>
      </c>
      <c r="I10721" s="28">
        <v>7.9816399999999999E-3</v>
      </c>
      <c r="J10721" s="28">
        <f>H10721/(INDEX(Installed_Capacity!$H$6:$S$11,MATCH(Source_Data!B10721,Installed_Capacity!$G$6:$G$11,0),MATCH(Source_Data!C10721,Installed_Capacity!$H$5:$S$5,0)))</f>
        <v>0.85378151260840329</v>
      </c>
      <c r="K10721" s="29">
        <f>I10721/(INDEX(Installed_Capacity!$H$15:$S$20,MATCH(Source_Data!B10721,Installed_Capacity!$G$15:$G$20,0),MATCH(Source_Data!C10721,Installed_Capacity!$H$14:$S$14,0)))</f>
        <v>9.9999999999999995E-7</v>
      </c>
      <c r="L10721" s="21"/>
      <c r="M10721" s="2"/>
    </row>
    <row r="10722" spans="1:13" x14ac:dyDescent="0.25">
      <c r="A10722" s="17">
        <v>43182</v>
      </c>
      <c r="B10722" s="19">
        <v>2018</v>
      </c>
      <c r="C10722" s="19">
        <v>3</v>
      </c>
      <c r="D10722" s="19">
        <v>23</v>
      </c>
      <c r="E10722" s="19">
        <v>16</v>
      </c>
      <c r="F10722" s="40">
        <v>22886</v>
      </c>
      <c r="G10722" s="35">
        <f t="shared" si="167"/>
        <v>26270</v>
      </c>
      <c r="H10722" s="27">
        <v>467.99999999900001</v>
      </c>
      <c r="I10722" s="28">
        <v>79.824378999999993</v>
      </c>
      <c r="J10722" s="28">
        <f>H10722/(INDEX(Installed_Capacity!$H$6:$S$11,MATCH(Source_Data!B10722,Installed_Capacity!$G$6:$G$11,0),MATCH(Source_Data!C10722,Installed_Capacity!$H$5:$S$5,0)))</f>
        <v>0.78655462184705882</v>
      </c>
      <c r="K10722" s="29">
        <f>I10722/(INDEX(Installed_Capacity!$H$15:$S$20,MATCH(Source_Data!B10722,Installed_Capacity!$G$15:$G$20,0),MATCH(Source_Data!C10722,Installed_Capacity!$H$14:$S$14,0)))</f>
        <v>1.0000999669240907E-2</v>
      </c>
      <c r="L10722" s="21"/>
      <c r="M10722" s="2"/>
    </row>
    <row r="10723" spans="1:13" x14ac:dyDescent="0.25">
      <c r="A10723" s="17">
        <v>43182</v>
      </c>
      <c r="B10723" s="19">
        <v>2018</v>
      </c>
      <c r="C10723" s="19">
        <v>3</v>
      </c>
      <c r="D10723" s="19">
        <v>23</v>
      </c>
      <c r="E10723" s="19">
        <v>17</v>
      </c>
      <c r="F10723" s="40">
        <v>23343</v>
      </c>
      <c r="G10723" s="35">
        <f t="shared" si="167"/>
        <v>26270</v>
      </c>
      <c r="H10723" s="27">
        <v>468</v>
      </c>
      <c r="I10723" s="28">
        <v>159.640749</v>
      </c>
      <c r="J10723" s="28">
        <f>H10723/(INDEX(Installed_Capacity!$H$6:$S$11,MATCH(Source_Data!B10723,Installed_Capacity!$G$6:$G$11,0),MATCH(Source_Data!C10723,Installed_Capacity!$H$5:$S$5,0)))</f>
        <v>0.78655462184873948</v>
      </c>
      <c r="K10723" s="29">
        <f>I10723/(INDEX(Installed_Capacity!$H$15:$S$20,MATCH(Source_Data!B10723,Installed_Capacity!$G$15:$G$20,0),MATCH(Source_Data!C10723,Installed_Capacity!$H$14:$S$14,0)))</f>
        <v>2.0000995910614862E-2</v>
      </c>
      <c r="L10723" s="21"/>
      <c r="M10723" s="2"/>
    </row>
    <row r="10724" spans="1:13" x14ac:dyDescent="0.25">
      <c r="A10724" s="17">
        <v>43182</v>
      </c>
      <c r="B10724" s="19">
        <v>2018</v>
      </c>
      <c r="C10724" s="19">
        <v>3</v>
      </c>
      <c r="D10724" s="19">
        <v>23</v>
      </c>
      <c r="E10724" s="19">
        <v>18</v>
      </c>
      <c r="F10724" s="40">
        <v>24357</v>
      </c>
      <c r="G10724" s="35">
        <f t="shared" si="167"/>
        <v>26270</v>
      </c>
      <c r="H10724" s="27">
        <v>446</v>
      </c>
      <c r="I10724" s="28">
        <v>79.824378999999993</v>
      </c>
      <c r="J10724" s="28">
        <f>H10724/(INDEX(Installed_Capacity!$H$6:$S$11,MATCH(Source_Data!B10724,Installed_Capacity!$G$6:$G$11,0),MATCH(Source_Data!C10724,Installed_Capacity!$H$5:$S$5,0)))</f>
        <v>0.74957983193277311</v>
      </c>
      <c r="K10724" s="29">
        <f>I10724/(INDEX(Installed_Capacity!$H$15:$S$20,MATCH(Source_Data!B10724,Installed_Capacity!$G$15:$G$20,0),MATCH(Source_Data!C10724,Installed_Capacity!$H$14:$S$14,0)))</f>
        <v>1.0000999669240907E-2</v>
      </c>
      <c r="L10724" s="21"/>
      <c r="M10724" s="2"/>
    </row>
    <row r="10725" spans="1:13" x14ac:dyDescent="0.25">
      <c r="A10725" s="17">
        <v>43182</v>
      </c>
      <c r="B10725" s="19">
        <v>2018</v>
      </c>
      <c r="C10725" s="19">
        <v>3</v>
      </c>
      <c r="D10725" s="19">
        <v>23</v>
      </c>
      <c r="E10725" s="19">
        <v>19</v>
      </c>
      <c r="F10725" s="40">
        <v>26081</v>
      </c>
      <c r="G10725" s="35">
        <f t="shared" si="167"/>
        <v>26270</v>
      </c>
      <c r="H10725" s="27">
        <v>358.00000000099999</v>
      </c>
      <c r="I10725" s="28">
        <v>159.640749</v>
      </c>
      <c r="J10725" s="28">
        <f>H10725/(INDEX(Installed_Capacity!$H$6:$S$11,MATCH(Source_Data!B10725,Installed_Capacity!$G$6:$G$11,0),MATCH(Source_Data!C10725,Installed_Capacity!$H$5:$S$5,0)))</f>
        <v>0.60168067227058819</v>
      </c>
      <c r="K10725" s="29">
        <f>I10725/(INDEX(Installed_Capacity!$H$15:$S$20,MATCH(Source_Data!B10725,Installed_Capacity!$G$15:$G$20,0),MATCH(Source_Data!C10725,Installed_Capacity!$H$14:$S$14,0)))</f>
        <v>2.0000995910614862E-2</v>
      </c>
      <c r="L10725" s="21"/>
      <c r="M10725" s="2"/>
    </row>
    <row r="10726" spans="1:13" x14ac:dyDescent="0.25">
      <c r="A10726" s="17">
        <v>43182</v>
      </c>
      <c r="B10726" s="19">
        <v>2018</v>
      </c>
      <c r="C10726" s="19">
        <v>3</v>
      </c>
      <c r="D10726" s="19">
        <v>23</v>
      </c>
      <c r="E10726" s="19">
        <v>20</v>
      </c>
      <c r="F10726" s="40">
        <v>26270</v>
      </c>
      <c r="G10726" s="35">
        <f t="shared" si="167"/>
        <v>26270</v>
      </c>
      <c r="H10726" s="27">
        <v>450</v>
      </c>
      <c r="I10726" s="28">
        <v>239.45715000000001</v>
      </c>
      <c r="J10726" s="28">
        <f>H10726/(INDEX(Installed_Capacity!$H$6:$S$11,MATCH(Source_Data!B10726,Installed_Capacity!$G$6:$G$11,0),MATCH(Source_Data!C10726,Installed_Capacity!$H$5:$S$5,0)))</f>
        <v>0.75630252100840334</v>
      </c>
      <c r="K10726" s="29">
        <f>I10726/(INDEX(Installed_Capacity!$H$15:$S$20,MATCH(Source_Data!B10726,Installed_Capacity!$G$15:$G$20,0),MATCH(Source_Data!C10726,Installed_Capacity!$H$14:$S$14,0)))</f>
        <v>3.0000996035902398E-2</v>
      </c>
      <c r="L10726" s="21"/>
      <c r="M10726" s="2"/>
    </row>
    <row r="10727" spans="1:13" x14ac:dyDescent="0.25">
      <c r="A10727" s="17">
        <v>43182</v>
      </c>
      <c r="B10727" s="19">
        <v>2018</v>
      </c>
      <c r="C10727" s="19">
        <v>3</v>
      </c>
      <c r="D10727" s="19">
        <v>23</v>
      </c>
      <c r="E10727" s="19">
        <v>21</v>
      </c>
      <c r="F10727" s="40">
        <v>25265</v>
      </c>
      <c r="G10727" s="35">
        <f t="shared" si="167"/>
        <v>26270</v>
      </c>
      <c r="H10727" s="27">
        <v>464.99999999900001</v>
      </c>
      <c r="I10727" s="28">
        <v>319.27364</v>
      </c>
      <c r="J10727" s="28">
        <f>H10727/(INDEX(Installed_Capacity!$H$6:$S$11,MATCH(Source_Data!B10727,Installed_Capacity!$G$6:$G$11,0),MATCH(Source_Data!C10727,Installed_Capacity!$H$5:$S$5,0)))</f>
        <v>0.78151260504033615</v>
      </c>
      <c r="K10727" s="29">
        <f>I10727/(INDEX(Installed_Capacity!$H$15:$S$20,MATCH(Source_Data!B10727,Installed_Capacity!$G$15:$G$20,0),MATCH(Source_Data!C10727,Installed_Capacity!$H$14:$S$14,0)))</f>
        <v>4.0001007311780537E-2</v>
      </c>
      <c r="L10727" s="21"/>
      <c r="M10727" s="2"/>
    </row>
    <row r="10728" spans="1:13" x14ac:dyDescent="0.25">
      <c r="A10728" s="17">
        <v>43182</v>
      </c>
      <c r="B10728" s="19">
        <v>2018</v>
      </c>
      <c r="C10728" s="19">
        <v>3</v>
      </c>
      <c r="D10728" s="19">
        <v>23</v>
      </c>
      <c r="E10728" s="19">
        <v>22</v>
      </c>
      <c r="F10728" s="40">
        <v>23845</v>
      </c>
      <c r="G10728" s="35">
        <f t="shared" si="167"/>
        <v>26270</v>
      </c>
      <c r="H10728" s="27">
        <v>395.00000000099999</v>
      </c>
      <c r="I10728" s="28">
        <v>159.640749</v>
      </c>
      <c r="J10728" s="28">
        <f>H10728/(INDEX(Installed_Capacity!$H$6:$S$11,MATCH(Source_Data!B10728,Installed_Capacity!$G$6:$G$11,0),MATCH(Source_Data!C10728,Installed_Capacity!$H$5:$S$5,0)))</f>
        <v>0.66386554622016802</v>
      </c>
      <c r="K10728" s="29">
        <f>I10728/(INDEX(Installed_Capacity!$H$15:$S$20,MATCH(Source_Data!B10728,Installed_Capacity!$G$15:$G$20,0),MATCH(Source_Data!C10728,Installed_Capacity!$H$14:$S$14,0)))</f>
        <v>2.0000995910614862E-2</v>
      </c>
      <c r="L10728" s="21"/>
      <c r="M10728" s="2"/>
    </row>
    <row r="10729" spans="1:13" x14ac:dyDescent="0.25">
      <c r="A10729" s="17">
        <v>43182</v>
      </c>
      <c r="B10729" s="19">
        <v>2018</v>
      </c>
      <c r="C10729" s="19">
        <v>3</v>
      </c>
      <c r="D10729" s="19">
        <v>23</v>
      </c>
      <c r="E10729" s="19">
        <v>23</v>
      </c>
      <c r="F10729" s="40">
        <v>22174</v>
      </c>
      <c r="G10729" s="35">
        <f t="shared" si="167"/>
        <v>26270</v>
      </c>
      <c r="H10729" s="27">
        <v>434.99999999900001</v>
      </c>
      <c r="I10729" s="28">
        <v>319.27364</v>
      </c>
      <c r="J10729" s="28">
        <f>H10729/(INDEX(Installed_Capacity!$H$6:$S$11,MATCH(Source_Data!B10729,Installed_Capacity!$G$6:$G$11,0),MATCH(Source_Data!C10729,Installed_Capacity!$H$5:$S$5,0)))</f>
        <v>0.73109243697310922</v>
      </c>
      <c r="K10729" s="29">
        <f>I10729/(INDEX(Installed_Capacity!$H$15:$S$20,MATCH(Source_Data!B10729,Installed_Capacity!$G$15:$G$20,0),MATCH(Source_Data!C10729,Installed_Capacity!$H$14:$S$14,0)))</f>
        <v>4.0001007311780537E-2</v>
      </c>
      <c r="L10729" s="21"/>
      <c r="M10729" s="2"/>
    </row>
    <row r="10730" spans="1:13" x14ac:dyDescent="0.25">
      <c r="A10730" s="17">
        <v>43182</v>
      </c>
      <c r="B10730" s="19">
        <v>2018</v>
      </c>
      <c r="C10730" s="19">
        <v>3</v>
      </c>
      <c r="D10730" s="19">
        <v>23</v>
      </c>
      <c r="E10730" s="19">
        <v>24</v>
      </c>
      <c r="F10730" s="40">
        <v>20983</v>
      </c>
      <c r="G10730" s="35">
        <f t="shared" si="167"/>
        <v>26270</v>
      </c>
      <c r="H10730" s="27">
        <v>476.00000000199998</v>
      </c>
      <c r="I10730" s="28">
        <v>798.17186000000004</v>
      </c>
      <c r="J10730" s="28">
        <f>H10730/(INDEX(Installed_Capacity!$H$6:$S$11,MATCH(Source_Data!B10730,Installed_Capacity!$G$6:$G$11,0),MATCH(Source_Data!C10730,Installed_Capacity!$H$5:$S$5,0)))</f>
        <v>0.80000000000336136</v>
      </c>
      <c r="K10730" s="29">
        <f>I10730/(INDEX(Installed_Capacity!$H$15:$S$20,MATCH(Source_Data!B10730,Installed_Capacity!$G$15:$G$20,0),MATCH(Source_Data!C10730,Installed_Capacity!$H$14:$S$14,0)))</f>
        <v>0.10000098476002425</v>
      </c>
      <c r="L10730" s="21"/>
      <c r="M10730" s="2"/>
    </row>
    <row r="10731" spans="1:13" x14ac:dyDescent="0.25">
      <c r="A10731" s="17">
        <v>43183</v>
      </c>
      <c r="B10731" s="19">
        <v>2018</v>
      </c>
      <c r="C10731" s="19">
        <v>3</v>
      </c>
      <c r="D10731" s="19">
        <v>24</v>
      </c>
      <c r="E10731" s="19">
        <v>1</v>
      </c>
      <c r="F10731" s="40">
        <v>20105</v>
      </c>
      <c r="G10731" s="35">
        <f t="shared" si="167"/>
        <v>25105</v>
      </c>
      <c r="H10731" s="27">
        <v>343</v>
      </c>
      <c r="I10731" s="28">
        <v>1915.6011000000001</v>
      </c>
      <c r="J10731" s="28">
        <f>H10731/(INDEX(Installed_Capacity!$H$6:$S$11,MATCH(Source_Data!B10731,Installed_Capacity!$G$6:$G$11,0),MATCH(Source_Data!C10731,Installed_Capacity!$H$5:$S$5,0)))</f>
        <v>0.57647058823529407</v>
      </c>
      <c r="K10731" s="29">
        <f>I10731/(INDEX(Installed_Capacity!$H$15:$S$20,MATCH(Source_Data!B10731,Installed_Capacity!$G$15:$G$20,0),MATCH(Source_Data!C10731,Installed_Capacity!$H$14:$S$14,0)))</f>
        <v>0.2400009396565117</v>
      </c>
      <c r="L10731" s="21"/>
      <c r="M10731" s="2"/>
    </row>
    <row r="10732" spans="1:13" x14ac:dyDescent="0.25">
      <c r="A10732" s="17">
        <v>43183</v>
      </c>
      <c r="B10732" s="19">
        <v>2018</v>
      </c>
      <c r="C10732" s="19">
        <v>3</v>
      </c>
      <c r="D10732" s="19">
        <v>24</v>
      </c>
      <c r="E10732" s="19">
        <v>2</v>
      </c>
      <c r="F10732" s="40">
        <v>19697</v>
      </c>
      <c r="G10732" s="35">
        <f t="shared" si="167"/>
        <v>25105</v>
      </c>
      <c r="H10732" s="27">
        <v>394.00000000099999</v>
      </c>
      <c r="I10732" s="28">
        <v>3352.2961000000005</v>
      </c>
      <c r="J10732" s="28">
        <f>H10732/(INDEX(Installed_Capacity!$H$6:$S$11,MATCH(Source_Data!B10732,Installed_Capacity!$G$6:$G$11,0),MATCH(Source_Data!C10732,Installed_Capacity!$H$5:$S$5,0)))</f>
        <v>0.66218487395126047</v>
      </c>
      <c r="K10732" s="29">
        <f>I10732/(INDEX(Installed_Capacity!$H$15:$S$20,MATCH(Source_Data!B10732,Installed_Capacity!$G$15:$G$20,0),MATCH(Source_Data!C10732,Installed_Capacity!$H$14:$S$14,0)))</f>
        <v>0.42000091459900474</v>
      </c>
      <c r="L10732" s="21"/>
      <c r="M10732" s="2"/>
    </row>
    <row r="10733" spans="1:13" x14ac:dyDescent="0.25">
      <c r="A10733" s="17">
        <v>43183</v>
      </c>
      <c r="B10733" s="19">
        <v>2018</v>
      </c>
      <c r="C10733" s="19">
        <v>3</v>
      </c>
      <c r="D10733" s="19">
        <v>24</v>
      </c>
      <c r="E10733" s="19">
        <v>3</v>
      </c>
      <c r="F10733" s="40">
        <v>19476</v>
      </c>
      <c r="G10733" s="35">
        <f t="shared" si="167"/>
        <v>25105</v>
      </c>
      <c r="H10733" s="27">
        <v>356</v>
      </c>
      <c r="I10733" s="28">
        <v>4469.7261000000008</v>
      </c>
      <c r="J10733" s="28">
        <f>H10733/(INDEX(Installed_Capacity!$H$6:$S$11,MATCH(Source_Data!B10733,Installed_Capacity!$G$6:$G$11,0),MATCH(Source_Data!C10733,Installed_Capacity!$H$5:$S$5,0)))</f>
        <v>0.59831932773109242</v>
      </c>
      <c r="K10733" s="29">
        <f>I10733/(INDEX(Installed_Capacity!$H$15:$S$20,MATCH(Source_Data!B10733,Installed_Capacity!$G$15:$G$20,0),MATCH(Source_Data!C10733,Installed_Capacity!$H$14:$S$14,0)))</f>
        <v>0.56000096471401872</v>
      </c>
      <c r="L10733" s="21"/>
      <c r="M10733" s="2"/>
    </row>
    <row r="10734" spans="1:13" x14ac:dyDescent="0.25">
      <c r="A10734" s="17">
        <v>43183</v>
      </c>
      <c r="B10734" s="19">
        <v>2018</v>
      </c>
      <c r="C10734" s="19">
        <v>3</v>
      </c>
      <c r="D10734" s="19">
        <v>24</v>
      </c>
      <c r="E10734" s="19">
        <v>4</v>
      </c>
      <c r="F10734" s="40">
        <v>19615</v>
      </c>
      <c r="G10734" s="35">
        <f t="shared" si="167"/>
        <v>25105</v>
      </c>
      <c r="H10734" s="27">
        <v>285.00000000199998</v>
      </c>
      <c r="I10734" s="28">
        <v>3671.5630999999998</v>
      </c>
      <c r="J10734" s="28">
        <f>H10734/(INDEX(Installed_Capacity!$H$6:$S$11,MATCH(Source_Data!B10734,Installed_Capacity!$G$6:$G$11,0),MATCH(Source_Data!C10734,Installed_Capacity!$H$5:$S$5,0)))</f>
        <v>0.47899159664201679</v>
      </c>
      <c r="K10734" s="29">
        <f>I10734/(INDEX(Installed_Capacity!$H$15:$S$20,MATCH(Source_Data!B10734,Installed_Capacity!$G$15:$G$20,0),MATCH(Source_Data!C10734,Installed_Capacity!$H$14:$S$14,0)))</f>
        <v>0.46000109000155354</v>
      </c>
      <c r="L10734" s="21"/>
      <c r="M10734" s="2"/>
    </row>
    <row r="10735" spans="1:13" x14ac:dyDescent="0.25">
      <c r="A10735" s="17">
        <v>43183</v>
      </c>
      <c r="B10735" s="19">
        <v>2018</v>
      </c>
      <c r="C10735" s="19">
        <v>3</v>
      </c>
      <c r="D10735" s="19">
        <v>24</v>
      </c>
      <c r="E10735" s="19">
        <v>5</v>
      </c>
      <c r="F10735" s="40">
        <v>20212</v>
      </c>
      <c r="G10735" s="35">
        <f t="shared" si="167"/>
        <v>25105</v>
      </c>
      <c r="H10735" s="27">
        <v>158.000000003</v>
      </c>
      <c r="I10735" s="28">
        <v>3591.7462</v>
      </c>
      <c r="J10735" s="28">
        <f>H10735/(INDEX(Installed_Capacity!$H$6:$S$11,MATCH(Source_Data!B10735,Installed_Capacity!$G$6:$G$11,0),MATCH(Source_Data!C10735,Installed_Capacity!$H$5:$S$5,0)))</f>
        <v>0.26554621849243698</v>
      </c>
      <c r="K10735" s="29">
        <f>I10735/(INDEX(Installed_Capacity!$H$15:$S$20,MATCH(Source_Data!B10735,Installed_Capacity!$G$15:$G$20,0),MATCH(Source_Data!C10735,Installed_Capacity!$H$14:$S$14,0)))</f>
        <v>0.45000102735778613</v>
      </c>
      <c r="L10735" s="21"/>
      <c r="M10735" s="2"/>
    </row>
    <row r="10736" spans="1:13" x14ac:dyDescent="0.25">
      <c r="A10736" s="17">
        <v>43183</v>
      </c>
      <c r="B10736" s="19">
        <v>2018</v>
      </c>
      <c r="C10736" s="19">
        <v>3</v>
      </c>
      <c r="D10736" s="19">
        <v>24</v>
      </c>
      <c r="E10736" s="19">
        <v>6</v>
      </c>
      <c r="F10736" s="40">
        <v>21308</v>
      </c>
      <c r="G10736" s="35">
        <f t="shared" si="167"/>
        <v>25105</v>
      </c>
      <c r="H10736" s="27">
        <v>97.000000001000004</v>
      </c>
      <c r="I10736" s="28">
        <v>3591.7462</v>
      </c>
      <c r="J10736" s="28">
        <f>H10736/(INDEX(Installed_Capacity!$H$6:$S$11,MATCH(Source_Data!B10736,Installed_Capacity!$G$6:$G$11,0),MATCH(Source_Data!C10736,Installed_Capacity!$H$5:$S$5,0)))</f>
        <v>0.1630252100857143</v>
      </c>
      <c r="K10736" s="29">
        <f>I10736/(INDEX(Installed_Capacity!$H$15:$S$20,MATCH(Source_Data!B10736,Installed_Capacity!$G$15:$G$20,0),MATCH(Source_Data!C10736,Installed_Capacity!$H$14:$S$14,0)))</f>
        <v>0.45000102735778613</v>
      </c>
      <c r="L10736" s="21"/>
      <c r="M10736" s="2"/>
    </row>
    <row r="10737" spans="1:13" x14ac:dyDescent="0.25">
      <c r="A10737" s="17">
        <v>43183</v>
      </c>
      <c r="B10737" s="19">
        <v>2018</v>
      </c>
      <c r="C10737" s="19">
        <v>3</v>
      </c>
      <c r="D10737" s="19">
        <v>24</v>
      </c>
      <c r="E10737" s="19">
        <v>7</v>
      </c>
      <c r="F10737" s="40">
        <v>21806</v>
      </c>
      <c r="G10737" s="35">
        <f t="shared" si="167"/>
        <v>25105</v>
      </c>
      <c r="H10737" s="27">
        <v>51.999999999000003</v>
      </c>
      <c r="I10737" s="28">
        <v>2873.3981000000003</v>
      </c>
      <c r="J10737" s="28">
        <f>H10737/(INDEX(Installed_Capacity!$H$6:$S$11,MATCH(Source_Data!B10737,Installed_Capacity!$G$6:$G$11,0),MATCH(Source_Data!C10737,Installed_Capacity!$H$5:$S$5,0)))</f>
        <v>8.7394957981512617E-2</v>
      </c>
      <c r="K10737" s="29">
        <f>I10737/(INDEX(Installed_Capacity!$H$15:$S$20,MATCH(Source_Data!B10737,Installed_Capacity!$G$15:$G$20,0),MATCH(Source_Data!C10737,Installed_Capacity!$H$14:$S$14,0)))</f>
        <v>0.36000096471401871</v>
      </c>
      <c r="L10737" s="21"/>
      <c r="M10737" s="2"/>
    </row>
    <row r="10738" spans="1:13" x14ac:dyDescent="0.25">
      <c r="A10738" s="17">
        <v>43183</v>
      </c>
      <c r="B10738" s="19">
        <v>2018</v>
      </c>
      <c r="C10738" s="19">
        <v>3</v>
      </c>
      <c r="D10738" s="19">
        <v>24</v>
      </c>
      <c r="E10738" s="19">
        <v>8</v>
      </c>
      <c r="F10738" s="40">
        <v>22093</v>
      </c>
      <c r="G10738" s="35">
        <f t="shared" si="167"/>
        <v>25105</v>
      </c>
      <c r="H10738" s="27">
        <v>71</v>
      </c>
      <c r="I10738" s="28">
        <v>957.80485999999996</v>
      </c>
      <c r="J10738" s="28">
        <f>H10738/(INDEX(Installed_Capacity!$H$6:$S$11,MATCH(Source_Data!B10738,Installed_Capacity!$G$6:$G$11,0),MATCH(Source_Data!C10738,Installed_Capacity!$H$5:$S$5,0)))</f>
        <v>0.11932773109243698</v>
      </c>
      <c r="K10738" s="29">
        <f>I10738/(INDEX(Installed_Capacity!$H$15:$S$20,MATCH(Source_Data!B10738,Installed_Capacity!$G$15:$G$20,0),MATCH(Source_Data!C10738,Installed_Capacity!$H$14:$S$14,0)))</f>
        <v>0.12000100981753123</v>
      </c>
      <c r="L10738" s="21"/>
      <c r="M10738" s="2"/>
    </row>
    <row r="10739" spans="1:13" x14ac:dyDescent="0.25">
      <c r="A10739" s="17">
        <v>43183</v>
      </c>
      <c r="B10739" s="19">
        <v>2018</v>
      </c>
      <c r="C10739" s="19">
        <v>3</v>
      </c>
      <c r="D10739" s="19">
        <v>24</v>
      </c>
      <c r="E10739" s="19">
        <v>9</v>
      </c>
      <c r="F10739" s="40">
        <v>21681</v>
      </c>
      <c r="G10739" s="35">
        <f t="shared" si="167"/>
        <v>25105</v>
      </c>
      <c r="H10739" s="27">
        <v>113</v>
      </c>
      <c r="I10739" s="28">
        <v>2793.5821000000001</v>
      </c>
      <c r="J10739" s="28">
        <f>H10739/(INDEX(Installed_Capacity!$H$6:$S$11,MATCH(Source_Data!B10739,Installed_Capacity!$G$6:$G$11,0),MATCH(Source_Data!C10739,Installed_Capacity!$H$5:$S$5,0)))</f>
        <v>0.18991596638655461</v>
      </c>
      <c r="K10739" s="29">
        <f>I10739/(INDEX(Installed_Capacity!$H$15:$S$20,MATCH(Source_Data!B10739,Installed_Capacity!$G$15:$G$20,0),MATCH(Source_Data!C10739,Installed_Capacity!$H$14:$S$14,0)))</f>
        <v>0.35000101482903262</v>
      </c>
      <c r="L10739" s="21"/>
      <c r="M10739" s="2"/>
    </row>
    <row r="10740" spans="1:13" x14ac:dyDescent="0.25">
      <c r="A10740" s="17">
        <v>43183</v>
      </c>
      <c r="B10740" s="19">
        <v>2018</v>
      </c>
      <c r="C10740" s="19">
        <v>3</v>
      </c>
      <c r="D10740" s="19">
        <v>24</v>
      </c>
      <c r="E10740" s="19">
        <v>10</v>
      </c>
      <c r="F10740" s="40">
        <v>20994</v>
      </c>
      <c r="G10740" s="35">
        <f t="shared" si="167"/>
        <v>25105</v>
      </c>
      <c r="H10740" s="27">
        <v>81.000000001000004</v>
      </c>
      <c r="I10740" s="28">
        <v>5587.1565000000001</v>
      </c>
      <c r="J10740" s="28">
        <f>H10740/(INDEX(Installed_Capacity!$H$6:$S$11,MATCH(Source_Data!B10740,Installed_Capacity!$G$6:$G$11,0),MATCH(Source_Data!C10740,Installed_Capacity!$H$5:$S$5,0)))</f>
        <v>0.13613445378319328</v>
      </c>
      <c r="K10740" s="29">
        <f>I10740/(INDEX(Installed_Capacity!$H$15:$S$20,MATCH(Source_Data!B10740,Installed_Capacity!$G$15:$G$20,0),MATCH(Source_Data!C10740,Installed_Capacity!$H$14:$S$14,0)))</f>
        <v>0.70000106494404657</v>
      </c>
      <c r="L10740" s="21"/>
      <c r="M10740" s="2"/>
    </row>
    <row r="10741" spans="1:13" x14ac:dyDescent="0.25">
      <c r="A10741" s="17">
        <v>43183</v>
      </c>
      <c r="B10741" s="19">
        <v>2018</v>
      </c>
      <c r="C10741" s="19">
        <v>3</v>
      </c>
      <c r="D10741" s="19">
        <v>24</v>
      </c>
      <c r="E10741" s="19">
        <v>11</v>
      </c>
      <c r="F10741" s="40">
        <v>20239</v>
      </c>
      <c r="G10741" s="35">
        <f t="shared" si="167"/>
        <v>25105</v>
      </c>
      <c r="H10741" s="27">
        <v>125</v>
      </c>
      <c r="I10741" s="28">
        <v>5587.1565000000001</v>
      </c>
      <c r="J10741" s="28">
        <f>H10741/(INDEX(Installed_Capacity!$H$6:$S$11,MATCH(Source_Data!B10741,Installed_Capacity!$G$6:$G$11,0),MATCH(Source_Data!C10741,Installed_Capacity!$H$5:$S$5,0)))</f>
        <v>0.21008403361344538</v>
      </c>
      <c r="K10741" s="29">
        <f>I10741/(INDEX(Installed_Capacity!$H$15:$S$20,MATCH(Source_Data!B10741,Installed_Capacity!$G$15:$G$20,0),MATCH(Source_Data!C10741,Installed_Capacity!$H$14:$S$14,0)))</f>
        <v>0.70000106494404657</v>
      </c>
      <c r="L10741" s="21"/>
      <c r="M10741" s="2"/>
    </row>
    <row r="10742" spans="1:13" x14ac:dyDescent="0.25">
      <c r="A10742" s="17">
        <v>43183</v>
      </c>
      <c r="B10742" s="19">
        <v>2018</v>
      </c>
      <c r="C10742" s="19">
        <v>3</v>
      </c>
      <c r="D10742" s="19">
        <v>24</v>
      </c>
      <c r="E10742" s="19">
        <v>12</v>
      </c>
      <c r="F10742" s="40">
        <v>19712</v>
      </c>
      <c r="G10742" s="35">
        <f t="shared" si="167"/>
        <v>25105</v>
      </c>
      <c r="H10742" s="27">
        <v>183.00000000099999</v>
      </c>
      <c r="I10742" s="28">
        <v>4230.277</v>
      </c>
      <c r="J10742" s="28">
        <f>H10742/(INDEX(Installed_Capacity!$H$6:$S$11,MATCH(Source_Data!B10742,Installed_Capacity!$G$6:$G$11,0),MATCH(Source_Data!C10742,Installed_Capacity!$H$5:$S$5,0)))</f>
        <v>0.30756302521176471</v>
      </c>
      <c r="K10742" s="29">
        <f>I10742/(INDEX(Installed_Capacity!$H$15:$S$20,MATCH(Source_Data!B10742,Installed_Capacity!$G$15:$G$20,0),MATCH(Source_Data!C10742,Installed_Capacity!$H$14:$S$14,0)))</f>
        <v>0.53000097724277218</v>
      </c>
      <c r="L10742" s="21"/>
      <c r="M10742" s="2"/>
    </row>
    <row r="10743" spans="1:13" x14ac:dyDescent="0.25">
      <c r="A10743" s="17">
        <v>43183</v>
      </c>
      <c r="B10743" s="19">
        <v>2018</v>
      </c>
      <c r="C10743" s="19">
        <v>3</v>
      </c>
      <c r="D10743" s="19">
        <v>24</v>
      </c>
      <c r="E10743" s="19">
        <v>13</v>
      </c>
      <c r="F10743" s="40">
        <v>19179</v>
      </c>
      <c r="G10743" s="35">
        <f t="shared" si="167"/>
        <v>25105</v>
      </c>
      <c r="H10743" s="27">
        <v>202.99999999900001</v>
      </c>
      <c r="I10743" s="28">
        <v>4709.1759999999995</v>
      </c>
      <c r="J10743" s="28">
        <f>H10743/(INDEX(Installed_Capacity!$H$6:$S$11,MATCH(Source_Data!B10743,Installed_Capacity!$G$6:$G$11,0),MATCH(Source_Data!C10743,Installed_Capacity!$H$5:$S$5,0)))</f>
        <v>0.34117647058655465</v>
      </c>
      <c r="K10743" s="29">
        <f>I10743/(INDEX(Installed_Capacity!$H$15:$S$20,MATCH(Source_Data!B10743,Installed_Capacity!$G$15:$G$20,0),MATCH(Source_Data!C10743,Installed_Capacity!$H$14:$S$14,0)))</f>
        <v>0.59000105241529299</v>
      </c>
      <c r="L10743" s="21"/>
      <c r="M10743" s="2"/>
    </row>
    <row r="10744" spans="1:13" x14ac:dyDescent="0.25">
      <c r="A10744" s="17">
        <v>43183</v>
      </c>
      <c r="B10744" s="19">
        <v>2018</v>
      </c>
      <c r="C10744" s="19">
        <v>3</v>
      </c>
      <c r="D10744" s="19">
        <v>24</v>
      </c>
      <c r="E10744" s="19">
        <v>14</v>
      </c>
      <c r="F10744" s="40">
        <v>19019</v>
      </c>
      <c r="G10744" s="35">
        <f t="shared" si="167"/>
        <v>25105</v>
      </c>
      <c r="H10744" s="27">
        <v>243.99999999799999</v>
      </c>
      <c r="I10744" s="28">
        <v>3591.7462</v>
      </c>
      <c r="J10744" s="28">
        <f>H10744/(INDEX(Installed_Capacity!$H$6:$S$11,MATCH(Source_Data!B10744,Installed_Capacity!$G$6:$G$11,0),MATCH(Source_Data!C10744,Installed_Capacity!$H$5:$S$5,0)))</f>
        <v>0.410084033610084</v>
      </c>
      <c r="K10744" s="29">
        <f>I10744/(INDEX(Installed_Capacity!$H$15:$S$20,MATCH(Source_Data!B10744,Installed_Capacity!$G$15:$G$20,0),MATCH(Source_Data!C10744,Installed_Capacity!$H$14:$S$14,0)))</f>
        <v>0.45000102735778613</v>
      </c>
      <c r="L10744" s="21"/>
      <c r="M10744" s="2"/>
    </row>
    <row r="10745" spans="1:13" x14ac:dyDescent="0.25">
      <c r="A10745" s="17">
        <v>43183</v>
      </c>
      <c r="B10745" s="19">
        <v>2018</v>
      </c>
      <c r="C10745" s="19">
        <v>3</v>
      </c>
      <c r="D10745" s="19">
        <v>24</v>
      </c>
      <c r="E10745" s="19">
        <v>15</v>
      </c>
      <c r="F10745" s="40">
        <v>19082</v>
      </c>
      <c r="G10745" s="35">
        <f t="shared" si="167"/>
        <v>25105</v>
      </c>
      <c r="H10745" s="27">
        <v>265.99999999900001</v>
      </c>
      <c r="I10745" s="28">
        <v>3432.1131</v>
      </c>
      <c r="J10745" s="28">
        <f>H10745/(INDEX(Installed_Capacity!$H$6:$S$11,MATCH(Source_Data!B10745,Installed_Capacity!$G$6:$G$11,0),MATCH(Source_Data!C10745,Installed_Capacity!$H$5:$S$5,0)))</f>
        <v>0.44705882352773113</v>
      </c>
      <c r="K10745" s="29">
        <f>I10745/(INDEX(Installed_Capacity!$H$15:$S$20,MATCH(Source_Data!B10745,Installed_Capacity!$G$15:$G$20,0),MATCH(Source_Data!C10745,Installed_Capacity!$H$14:$S$14,0)))</f>
        <v>0.43000098977152562</v>
      </c>
      <c r="L10745" s="21"/>
      <c r="M10745" s="2"/>
    </row>
    <row r="10746" spans="1:13" x14ac:dyDescent="0.25">
      <c r="A10746" s="17">
        <v>43183</v>
      </c>
      <c r="B10746" s="19">
        <v>2018</v>
      </c>
      <c r="C10746" s="19">
        <v>3</v>
      </c>
      <c r="D10746" s="19">
        <v>24</v>
      </c>
      <c r="E10746" s="19">
        <v>16</v>
      </c>
      <c r="F10746" s="40">
        <v>19869</v>
      </c>
      <c r="G10746" s="35">
        <f t="shared" si="167"/>
        <v>25105</v>
      </c>
      <c r="H10746" s="27">
        <v>277</v>
      </c>
      <c r="I10746" s="28">
        <v>5188.0744999999997</v>
      </c>
      <c r="J10746" s="28">
        <f>H10746/(INDEX(Installed_Capacity!$H$6:$S$11,MATCH(Source_Data!B10746,Installed_Capacity!$G$6:$G$11,0),MATCH(Source_Data!C10746,Installed_Capacity!$H$5:$S$5,0)))</f>
        <v>0.46554621848739497</v>
      </c>
      <c r="K10746" s="29">
        <f>I10746/(INDEX(Installed_Capacity!$H$15:$S$20,MATCH(Source_Data!B10746,Installed_Capacity!$G$15:$G$20,0),MATCH(Source_Data!C10746,Installed_Capacity!$H$14:$S$14,0)))</f>
        <v>0.65000106494404652</v>
      </c>
      <c r="L10746" s="21"/>
      <c r="M10746" s="2"/>
    </row>
    <row r="10747" spans="1:13" x14ac:dyDescent="0.25">
      <c r="A10747" s="17">
        <v>43183</v>
      </c>
      <c r="B10747" s="19">
        <v>2018</v>
      </c>
      <c r="C10747" s="19">
        <v>3</v>
      </c>
      <c r="D10747" s="19">
        <v>24</v>
      </c>
      <c r="E10747" s="19">
        <v>17</v>
      </c>
      <c r="F10747" s="40">
        <v>21165</v>
      </c>
      <c r="G10747" s="35">
        <f t="shared" si="167"/>
        <v>25105</v>
      </c>
      <c r="H10747" s="27">
        <v>287</v>
      </c>
      <c r="I10747" s="28">
        <v>5427.5244000000002</v>
      </c>
      <c r="J10747" s="28">
        <f>H10747/(INDEX(Installed_Capacity!$H$6:$S$11,MATCH(Source_Data!B10747,Installed_Capacity!$G$6:$G$11,0),MATCH(Source_Data!C10747,Installed_Capacity!$H$5:$S$5,0)))</f>
        <v>0.4823529411764706</v>
      </c>
      <c r="K10747" s="29">
        <f>I10747/(INDEX(Installed_Capacity!$H$15:$S$20,MATCH(Source_Data!B10747,Installed_Capacity!$G$15:$G$20,0),MATCH(Source_Data!C10747,Installed_Capacity!$H$14:$S$14,0)))</f>
        <v>0.68000115264532102</v>
      </c>
      <c r="L10747" s="21"/>
      <c r="M10747" s="2"/>
    </row>
    <row r="10748" spans="1:13" x14ac:dyDescent="0.25">
      <c r="A10748" s="17">
        <v>43183</v>
      </c>
      <c r="B10748" s="19">
        <v>2018</v>
      </c>
      <c r="C10748" s="19">
        <v>3</v>
      </c>
      <c r="D10748" s="19">
        <v>24</v>
      </c>
      <c r="E10748" s="19">
        <v>18</v>
      </c>
      <c r="F10748" s="40">
        <v>22665</v>
      </c>
      <c r="G10748" s="35">
        <f t="shared" si="167"/>
        <v>25105</v>
      </c>
      <c r="H10748" s="27">
        <v>296.00000000099999</v>
      </c>
      <c r="I10748" s="28">
        <v>4389.91</v>
      </c>
      <c r="J10748" s="28">
        <f>H10748/(INDEX(Installed_Capacity!$H$6:$S$11,MATCH(Source_Data!B10748,Installed_Capacity!$G$6:$G$11,0),MATCH(Source_Data!C10748,Installed_Capacity!$H$5:$S$5,0)))</f>
        <v>0.49747899159831932</v>
      </c>
      <c r="K10748" s="29">
        <f>I10748/(INDEX(Installed_Capacity!$H$15:$S$20,MATCH(Source_Data!B10748,Installed_Capacity!$G$15:$G$20,0),MATCH(Source_Data!C10748,Installed_Capacity!$H$14:$S$14,0)))</f>
        <v>0.55000100230027915</v>
      </c>
      <c r="L10748" s="21"/>
      <c r="M10748" s="2"/>
    </row>
    <row r="10749" spans="1:13" x14ac:dyDescent="0.25">
      <c r="A10749" s="17">
        <v>43183</v>
      </c>
      <c r="B10749" s="19">
        <v>2018</v>
      </c>
      <c r="C10749" s="19">
        <v>3</v>
      </c>
      <c r="D10749" s="19">
        <v>24</v>
      </c>
      <c r="E10749" s="19">
        <v>19</v>
      </c>
      <c r="F10749" s="40">
        <v>24717</v>
      </c>
      <c r="G10749" s="35">
        <f t="shared" si="167"/>
        <v>25105</v>
      </c>
      <c r="H10749" s="27">
        <v>413</v>
      </c>
      <c r="I10749" s="28">
        <v>3511.9301</v>
      </c>
      <c r="J10749" s="28">
        <f>H10749/(INDEX(Installed_Capacity!$H$6:$S$11,MATCH(Source_Data!B10749,Installed_Capacity!$G$6:$G$11,0),MATCH(Source_Data!C10749,Installed_Capacity!$H$5:$S$5,0)))</f>
        <v>0.69411764705882351</v>
      </c>
      <c r="K10749" s="29">
        <f>I10749/(INDEX(Installed_Capacity!$H$15:$S$20,MATCH(Source_Data!B10749,Installed_Capacity!$G$15:$G$20,0),MATCH(Source_Data!C10749,Installed_Capacity!$H$14:$S$14,0)))</f>
        <v>0.44000106494404656</v>
      </c>
      <c r="L10749" s="21"/>
      <c r="M10749" s="2"/>
    </row>
    <row r="10750" spans="1:13" x14ac:dyDescent="0.25">
      <c r="A10750" s="17">
        <v>43183</v>
      </c>
      <c r="B10750" s="19">
        <v>2018</v>
      </c>
      <c r="C10750" s="19">
        <v>3</v>
      </c>
      <c r="D10750" s="19">
        <v>24</v>
      </c>
      <c r="E10750" s="19">
        <v>20</v>
      </c>
      <c r="F10750" s="40">
        <v>25105</v>
      </c>
      <c r="G10750" s="35">
        <f t="shared" si="167"/>
        <v>25105</v>
      </c>
      <c r="H10750" s="27">
        <v>518.99999999800002</v>
      </c>
      <c r="I10750" s="28">
        <v>2953.2141000000001</v>
      </c>
      <c r="J10750" s="28">
        <f>H10750/(INDEX(Installed_Capacity!$H$6:$S$11,MATCH(Source_Data!B10750,Installed_Capacity!$G$6:$G$11,0),MATCH(Source_Data!C10750,Installed_Capacity!$H$5:$S$5,0)))</f>
        <v>0.87226890755966391</v>
      </c>
      <c r="K10750" s="29">
        <f>I10750/(INDEX(Installed_Capacity!$H$15:$S$20,MATCH(Source_Data!B10750,Installed_Capacity!$G$15:$G$20,0),MATCH(Source_Data!C10750,Installed_Capacity!$H$14:$S$14,0)))</f>
        <v>0.37000091459900469</v>
      </c>
      <c r="L10750" s="21"/>
      <c r="M10750" s="2"/>
    </row>
    <row r="10751" spans="1:13" x14ac:dyDescent="0.25">
      <c r="A10751" s="17">
        <v>43183</v>
      </c>
      <c r="B10751" s="19">
        <v>2018</v>
      </c>
      <c r="C10751" s="19">
        <v>3</v>
      </c>
      <c r="D10751" s="19">
        <v>24</v>
      </c>
      <c r="E10751" s="19">
        <v>21</v>
      </c>
      <c r="F10751" s="40">
        <v>24513</v>
      </c>
      <c r="G10751" s="35">
        <f t="shared" si="167"/>
        <v>25105</v>
      </c>
      <c r="H10751" s="27">
        <v>313.00000000099999</v>
      </c>
      <c r="I10751" s="28">
        <v>1356.88705</v>
      </c>
      <c r="J10751" s="28">
        <f>H10751/(INDEX(Installed_Capacity!$H$6:$S$11,MATCH(Source_Data!B10751,Installed_Capacity!$G$6:$G$11,0),MATCH(Source_Data!C10751,Installed_Capacity!$H$5:$S$5,0)))</f>
        <v>0.5260504201697479</v>
      </c>
      <c r="K10751" s="29">
        <f>I10751/(INDEX(Installed_Capacity!$H$15:$S$20,MATCH(Source_Data!B10751,Installed_Capacity!$G$15:$G$20,0),MATCH(Source_Data!C10751,Installed_Capacity!$H$14:$S$14,0)))</f>
        <v>0.17000103362216287</v>
      </c>
      <c r="L10751" s="21"/>
      <c r="M10751" s="2"/>
    </row>
    <row r="10752" spans="1:13" x14ac:dyDescent="0.25">
      <c r="A10752" s="17">
        <v>43183</v>
      </c>
      <c r="B10752" s="19">
        <v>2018</v>
      </c>
      <c r="C10752" s="19">
        <v>3</v>
      </c>
      <c r="D10752" s="19">
        <v>24</v>
      </c>
      <c r="E10752" s="19">
        <v>22</v>
      </c>
      <c r="F10752" s="40">
        <v>23204</v>
      </c>
      <c r="G10752" s="35">
        <f t="shared" si="167"/>
        <v>25105</v>
      </c>
      <c r="H10752" s="27">
        <v>302.00000000199998</v>
      </c>
      <c r="I10752" s="28">
        <v>1835.7851000000001</v>
      </c>
      <c r="J10752" s="28">
        <f>H10752/(INDEX(Installed_Capacity!$H$6:$S$11,MATCH(Source_Data!B10752,Installed_Capacity!$G$6:$G$11,0),MATCH(Source_Data!C10752,Installed_Capacity!$H$5:$S$5,0)))</f>
        <v>0.50756302521344532</v>
      </c>
      <c r="K10752" s="29">
        <f>I10752/(INDEX(Installed_Capacity!$H$15:$S$20,MATCH(Source_Data!B10752,Installed_Capacity!$G$15:$G$20,0),MATCH(Source_Data!C10752,Installed_Capacity!$H$14:$S$14,0)))</f>
        <v>0.23000098977152564</v>
      </c>
      <c r="L10752" s="21"/>
      <c r="M10752" s="2"/>
    </row>
    <row r="10753" spans="1:13" x14ac:dyDescent="0.25">
      <c r="A10753" s="17">
        <v>43183</v>
      </c>
      <c r="B10753" s="19">
        <v>2018</v>
      </c>
      <c r="C10753" s="19">
        <v>3</v>
      </c>
      <c r="D10753" s="19">
        <v>24</v>
      </c>
      <c r="E10753" s="19">
        <v>23</v>
      </c>
      <c r="F10753" s="40">
        <v>21703</v>
      </c>
      <c r="G10753" s="35">
        <f t="shared" si="167"/>
        <v>25105</v>
      </c>
      <c r="H10753" s="27">
        <v>259.00000000300003</v>
      </c>
      <c r="I10753" s="28">
        <v>1277.0703599999999</v>
      </c>
      <c r="J10753" s="28">
        <f>H10753/(INDEX(Installed_Capacity!$H$6:$S$11,MATCH(Source_Data!B10753,Installed_Capacity!$G$6:$G$11,0),MATCH(Source_Data!C10753,Installed_Capacity!$H$5:$S$5,0)))</f>
        <v>0.43529411765210091</v>
      </c>
      <c r="K10753" s="29">
        <f>I10753/(INDEX(Installed_Capacity!$H$15:$S$20,MATCH(Source_Data!B10753,Installed_Capacity!$G$15:$G$20,0),MATCH(Source_Data!C10753,Installed_Capacity!$H$14:$S$14,0)))</f>
        <v>0.16000099728877773</v>
      </c>
      <c r="L10753" s="21"/>
      <c r="M10753" s="2"/>
    </row>
    <row r="10754" spans="1:13" x14ac:dyDescent="0.25">
      <c r="A10754" s="17">
        <v>43183</v>
      </c>
      <c r="B10754" s="19">
        <v>2018</v>
      </c>
      <c r="C10754" s="19">
        <v>3</v>
      </c>
      <c r="D10754" s="19">
        <v>24</v>
      </c>
      <c r="E10754" s="19">
        <v>24</v>
      </c>
      <c r="F10754" s="40">
        <v>20562</v>
      </c>
      <c r="G10754" s="35">
        <f t="shared" si="167"/>
        <v>25105</v>
      </c>
      <c r="H10754" s="27">
        <v>411.99999999800002</v>
      </c>
      <c r="I10754" s="28">
        <v>1277.0703599999999</v>
      </c>
      <c r="J10754" s="28">
        <f>H10754/(INDEX(Installed_Capacity!$H$6:$S$11,MATCH(Source_Data!B10754,Installed_Capacity!$G$6:$G$11,0),MATCH(Source_Data!C10754,Installed_Capacity!$H$5:$S$5,0)))</f>
        <v>0.69243697478655464</v>
      </c>
      <c r="K10754" s="29">
        <f>I10754/(INDEX(Installed_Capacity!$H$15:$S$20,MATCH(Source_Data!B10754,Installed_Capacity!$G$15:$G$20,0),MATCH(Source_Data!C10754,Installed_Capacity!$H$14:$S$14,0)))</f>
        <v>0.16000099728877773</v>
      </c>
      <c r="L10754" s="21"/>
      <c r="M10754" s="2"/>
    </row>
    <row r="10755" spans="1:13" x14ac:dyDescent="0.25">
      <c r="A10755" s="17">
        <v>43184</v>
      </c>
      <c r="B10755" s="19">
        <v>2018</v>
      </c>
      <c r="C10755" s="19">
        <v>3</v>
      </c>
      <c r="D10755" s="19">
        <v>25</v>
      </c>
      <c r="E10755" s="19">
        <v>1</v>
      </c>
      <c r="F10755" s="40">
        <v>19865</v>
      </c>
      <c r="G10755" s="35">
        <f t="shared" ref="G10755:G10818" si="168">_xlfn.MAXIFS($F:$F,$B:$B,B10755,$C:$C,C10755,$D:$D,D10755)</f>
        <v>25804</v>
      </c>
      <c r="H10755" s="27">
        <v>427.99999999800002</v>
      </c>
      <c r="I10755" s="28">
        <v>1755.9691</v>
      </c>
      <c r="J10755" s="28">
        <f>H10755/(INDEX(Installed_Capacity!$H$6:$S$11,MATCH(Source_Data!B10755,Installed_Capacity!$G$6:$G$11,0),MATCH(Source_Data!C10755,Installed_Capacity!$H$5:$S$5,0)))</f>
        <v>0.71932773108907566</v>
      </c>
      <c r="K10755" s="29">
        <f>I10755/(INDEX(Installed_Capacity!$H$15:$S$20,MATCH(Source_Data!B10755,Installed_Capacity!$G$15:$G$20,0),MATCH(Source_Data!C10755,Installed_Capacity!$H$14:$S$14,0)))</f>
        <v>0.2200010398865396</v>
      </c>
      <c r="L10755" s="21"/>
      <c r="M10755" s="2"/>
    </row>
    <row r="10756" spans="1:13" x14ac:dyDescent="0.25">
      <c r="A10756" s="17">
        <v>43184</v>
      </c>
      <c r="B10756" s="19">
        <v>2018</v>
      </c>
      <c r="C10756" s="19">
        <v>3</v>
      </c>
      <c r="D10756" s="19">
        <v>25</v>
      </c>
      <c r="E10756" s="19">
        <v>2</v>
      </c>
      <c r="F10756" s="40">
        <v>19393</v>
      </c>
      <c r="G10756" s="35">
        <f t="shared" si="168"/>
        <v>25804</v>
      </c>
      <c r="H10756" s="27">
        <v>554</v>
      </c>
      <c r="I10756" s="28">
        <v>2234.8670999999999</v>
      </c>
      <c r="J10756" s="28">
        <f>H10756/(INDEX(Installed_Capacity!$H$6:$S$11,MATCH(Source_Data!B10756,Installed_Capacity!$G$6:$G$11,0),MATCH(Source_Data!C10756,Installed_Capacity!$H$5:$S$5,0)))</f>
        <v>0.93109243697478994</v>
      </c>
      <c r="K10756" s="29">
        <f>I10756/(INDEX(Installed_Capacity!$H$15:$S$20,MATCH(Source_Data!B10756,Installed_Capacity!$G$15:$G$20,0),MATCH(Source_Data!C10756,Installed_Capacity!$H$14:$S$14,0)))</f>
        <v>0.28000098977152565</v>
      </c>
      <c r="L10756" s="21"/>
      <c r="M10756" s="2"/>
    </row>
    <row r="10757" spans="1:13" x14ac:dyDescent="0.25">
      <c r="A10757" s="17">
        <v>43184</v>
      </c>
      <c r="B10757" s="19">
        <v>2018</v>
      </c>
      <c r="C10757" s="19">
        <v>3</v>
      </c>
      <c r="D10757" s="19">
        <v>25</v>
      </c>
      <c r="E10757" s="19">
        <v>3</v>
      </c>
      <c r="F10757" s="40">
        <v>19113</v>
      </c>
      <c r="G10757" s="35">
        <f t="shared" si="168"/>
        <v>25804</v>
      </c>
      <c r="H10757" s="27">
        <v>557.00000000299997</v>
      </c>
      <c r="I10757" s="28">
        <v>2314.6831000000002</v>
      </c>
      <c r="J10757" s="28">
        <f>H10757/(INDEX(Installed_Capacity!$H$6:$S$11,MATCH(Source_Data!B10757,Installed_Capacity!$G$6:$G$11,0),MATCH(Source_Data!C10757,Installed_Capacity!$H$5:$S$5,0)))</f>
        <v>0.93613445378655458</v>
      </c>
      <c r="K10757" s="29">
        <f>I10757/(INDEX(Installed_Capacity!$H$15:$S$20,MATCH(Source_Data!B10757,Installed_Capacity!$G$15:$G$20,0),MATCH(Source_Data!C10757,Installed_Capacity!$H$14:$S$14,0)))</f>
        <v>0.29000093965651169</v>
      </c>
      <c r="L10757" s="21"/>
      <c r="M10757" s="2"/>
    </row>
    <row r="10758" spans="1:13" x14ac:dyDescent="0.25">
      <c r="A10758" s="17">
        <v>43184</v>
      </c>
      <c r="B10758" s="19">
        <v>2018</v>
      </c>
      <c r="C10758" s="19">
        <v>3</v>
      </c>
      <c r="D10758" s="19">
        <v>25</v>
      </c>
      <c r="E10758" s="19">
        <v>4</v>
      </c>
      <c r="F10758" s="40">
        <v>19191</v>
      </c>
      <c r="G10758" s="35">
        <f t="shared" si="168"/>
        <v>25804</v>
      </c>
      <c r="H10758" s="27">
        <v>534.99999999900001</v>
      </c>
      <c r="I10758" s="28">
        <v>2394.5002000000004</v>
      </c>
      <c r="J10758" s="28">
        <f>H10758/(INDEX(Installed_Capacity!$H$6:$S$11,MATCH(Source_Data!B10758,Installed_Capacity!$G$6:$G$11,0),MATCH(Source_Data!C10758,Installed_Capacity!$H$5:$S$5,0)))</f>
        <v>0.89915966386386559</v>
      </c>
      <c r="K10758" s="29">
        <f>I10758/(INDEX(Installed_Capacity!$H$15:$S$20,MATCH(Source_Data!B10758,Installed_Capacity!$G$15:$G$20,0),MATCH(Source_Data!C10758,Installed_Capacity!$H$14:$S$14,0)))</f>
        <v>0.30000102735778617</v>
      </c>
      <c r="L10758" s="21"/>
      <c r="M10758" s="2"/>
    </row>
    <row r="10759" spans="1:13" x14ac:dyDescent="0.25">
      <c r="A10759" s="17">
        <v>43184</v>
      </c>
      <c r="B10759" s="19">
        <v>2018</v>
      </c>
      <c r="C10759" s="19">
        <v>3</v>
      </c>
      <c r="D10759" s="19">
        <v>25</v>
      </c>
      <c r="E10759" s="19">
        <v>5</v>
      </c>
      <c r="F10759" s="40">
        <v>19610</v>
      </c>
      <c r="G10759" s="35">
        <f t="shared" si="168"/>
        <v>25804</v>
      </c>
      <c r="H10759" s="27">
        <v>459.99999999699997</v>
      </c>
      <c r="I10759" s="28">
        <v>2793.5821000000001</v>
      </c>
      <c r="J10759" s="28">
        <f>H10759/(INDEX(Installed_Capacity!$H$6:$S$11,MATCH(Source_Data!B10759,Installed_Capacity!$G$6:$G$11,0),MATCH(Source_Data!C10759,Installed_Capacity!$H$5:$S$5,0)))</f>
        <v>0.77310924369243694</v>
      </c>
      <c r="K10759" s="29">
        <f>I10759/(INDEX(Installed_Capacity!$H$15:$S$20,MATCH(Source_Data!B10759,Installed_Capacity!$G$15:$G$20,0),MATCH(Source_Data!C10759,Installed_Capacity!$H$14:$S$14,0)))</f>
        <v>0.35000101482903262</v>
      </c>
      <c r="L10759" s="21"/>
      <c r="M10759" s="2"/>
    </row>
    <row r="10760" spans="1:13" x14ac:dyDescent="0.25">
      <c r="A10760" s="17">
        <v>43184</v>
      </c>
      <c r="B10760" s="19">
        <v>2018</v>
      </c>
      <c r="C10760" s="19">
        <v>3</v>
      </c>
      <c r="D10760" s="19">
        <v>25</v>
      </c>
      <c r="E10760" s="19">
        <v>6</v>
      </c>
      <c r="F10760" s="40">
        <v>20404</v>
      </c>
      <c r="G10760" s="35">
        <f t="shared" si="168"/>
        <v>25804</v>
      </c>
      <c r="H10760" s="27">
        <v>379.00000000099999</v>
      </c>
      <c r="I10760" s="28">
        <v>4230.277</v>
      </c>
      <c r="J10760" s="28">
        <f>H10760/(INDEX(Installed_Capacity!$H$6:$S$11,MATCH(Source_Data!B10760,Installed_Capacity!$G$6:$G$11,0),MATCH(Source_Data!C10760,Installed_Capacity!$H$5:$S$5,0)))</f>
        <v>0.636974789917647</v>
      </c>
      <c r="K10760" s="29">
        <f>I10760/(INDEX(Installed_Capacity!$H$15:$S$20,MATCH(Source_Data!B10760,Installed_Capacity!$G$15:$G$20,0),MATCH(Source_Data!C10760,Installed_Capacity!$H$14:$S$14,0)))</f>
        <v>0.53000097724277218</v>
      </c>
      <c r="L10760" s="21"/>
      <c r="M10760" s="2"/>
    </row>
    <row r="10761" spans="1:13" x14ac:dyDescent="0.25">
      <c r="A10761" s="17">
        <v>43184</v>
      </c>
      <c r="B10761" s="19">
        <v>2018</v>
      </c>
      <c r="C10761" s="19">
        <v>3</v>
      </c>
      <c r="D10761" s="19">
        <v>25</v>
      </c>
      <c r="E10761" s="19">
        <v>7</v>
      </c>
      <c r="F10761" s="40">
        <v>20686</v>
      </c>
      <c r="G10761" s="35">
        <f t="shared" si="168"/>
        <v>25804</v>
      </c>
      <c r="H10761" s="27">
        <v>443.00000000099999</v>
      </c>
      <c r="I10761" s="28">
        <v>5507.3395</v>
      </c>
      <c r="J10761" s="28">
        <f>H10761/(INDEX(Installed_Capacity!$H$6:$S$11,MATCH(Source_Data!B10761,Installed_Capacity!$G$6:$G$11,0),MATCH(Source_Data!C10761,Installed_Capacity!$H$5:$S$5,0)))</f>
        <v>0.7445378151277311</v>
      </c>
      <c r="K10761" s="29">
        <f>I10761/(INDEX(Installed_Capacity!$H$15:$S$20,MATCH(Source_Data!B10761,Installed_Capacity!$G$15:$G$20,0),MATCH(Source_Data!C10761,Installed_Capacity!$H$14:$S$14,0)))</f>
        <v>0.69000098977152557</v>
      </c>
      <c r="L10761" s="21"/>
      <c r="M10761" s="2"/>
    </row>
    <row r="10762" spans="1:13" x14ac:dyDescent="0.25">
      <c r="A10762" s="17">
        <v>43184</v>
      </c>
      <c r="B10762" s="19">
        <v>2018</v>
      </c>
      <c r="C10762" s="19">
        <v>3</v>
      </c>
      <c r="D10762" s="19">
        <v>25</v>
      </c>
      <c r="E10762" s="19">
        <v>8</v>
      </c>
      <c r="F10762" s="40">
        <v>20580</v>
      </c>
      <c r="G10762" s="35">
        <f t="shared" si="168"/>
        <v>25804</v>
      </c>
      <c r="H10762" s="27">
        <v>420.99999999900001</v>
      </c>
      <c r="I10762" s="28">
        <v>5427.5244000000002</v>
      </c>
      <c r="J10762" s="28">
        <f>H10762/(INDEX(Installed_Capacity!$H$6:$S$11,MATCH(Source_Data!B10762,Installed_Capacity!$G$6:$G$11,0),MATCH(Source_Data!C10762,Installed_Capacity!$H$5:$S$5,0)))</f>
        <v>0.70756302520840342</v>
      </c>
      <c r="K10762" s="29">
        <f>I10762/(INDEX(Installed_Capacity!$H$15:$S$20,MATCH(Source_Data!B10762,Installed_Capacity!$G$15:$G$20,0),MATCH(Source_Data!C10762,Installed_Capacity!$H$14:$S$14,0)))</f>
        <v>0.68000115264532102</v>
      </c>
      <c r="L10762" s="21"/>
      <c r="M10762" s="2"/>
    </row>
    <row r="10763" spans="1:13" x14ac:dyDescent="0.25">
      <c r="A10763" s="17">
        <v>43184</v>
      </c>
      <c r="B10763" s="19">
        <v>2018</v>
      </c>
      <c r="C10763" s="19">
        <v>3</v>
      </c>
      <c r="D10763" s="19">
        <v>25</v>
      </c>
      <c r="E10763" s="19">
        <v>9</v>
      </c>
      <c r="F10763" s="40">
        <v>20483</v>
      </c>
      <c r="G10763" s="35">
        <f t="shared" si="168"/>
        <v>25804</v>
      </c>
      <c r="H10763" s="27">
        <v>525.99999999800002</v>
      </c>
      <c r="I10763" s="28">
        <v>4310.0942000000005</v>
      </c>
      <c r="J10763" s="28">
        <f>H10763/(INDEX(Installed_Capacity!$H$6:$S$11,MATCH(Source_Data!B10763,Installed_Capacity!$G$6:$G$11,0),MATCH(Source_Data!C10763,Installed_Capacity!$H$5:$S$5,0)))</f>
        <v>0.88403361344201681</v>
      </c>
      <c r="K10763" s="29">
        <f>I10763/(INDEX(Installed_Capacity!$H$15:$S$20,MATCH(Source_Data!B10763,Installed_Capacity!$G$15:$G$20,0),MATCH(Source_Data!C10763,Installed_Capacity!$H$14:$S$14,0)))</f>
        <v>0.54000107747280013</v>
      </c>
      <c r="L10763" s="21"/>
      <c r="M10763" s="2"/>
    </row>
    <row r="10764" spans="1:13" x14ac:dyDescent="0.25">
      <c r="A10764" s="17">
        <v>43184</v>
      </c>
      <c r="B10764" s="19">
        <v>2018</v>
      </c>
      <c r="C10764" s="19">
        <v>3</v>
      </c>
      <c r="D10764" s="19">
        <v>25</v>
      </c>
      <c r="E10764" s="19">
        <v>10</v>
      </c>
      <c r="F10764" s="40">
        <v>20094</v>
      </c>
      <c r="G10764" s="35">
        <f t="shared" si="168"/>
        <v>25804</v>
      </c>
      <c r="H10764" s="27">
        <v>467.99999999900001</v>
      </c>
      <c r="I10764" s="28">
        <v>3751.3780999999999</v>
      </c>
      <c r="J10764" s="28">
        <f>H10764/(INDEX(Installed_Capacity!$H$6:$S$11,MATCH(Source_Data!B10764,Installed_Capacity!$G$6:$G$11,0),MATCH(Source_Data!C10764,Installed_Capacity!$H$5:$S$5,0)))</f>
        <v>0.78655462184705882</v>
      </c>
      <c r="K10764" s="29">
        <f>I10764/(INDEX(Installed_Capacity!$H$15:$S$20,MATCH(Source_Data!B10764,Installed_Capacity!$G$15:$G$20,0),MATCH(Source_Data!C10764,Installed_Capacity!$H$14:$S$14,0)))</f>
        <v>0.47000091459900467</v>
      </c>
      <c r="L10764" s="21"/>
      <c r="M10764" s="2"/>
    </row>
    <row r="10765" spans="1:13" x14ac:dyDescent="0.25">
      <c r="A10765" s="17">
        <v>43184</v>
      </c>
      <c r="B10765" s="19">
        <v>2018</v>
      </c>
      <c r="C10765" s="19">
        <v>3</v>
      </c>
      <c r="D10765" s="19">
        <v>25</v>
      </c>
      <c r="E10765" s="19">
        <v>11</v>
      </c>
      <c r="F10765" s="40">
        <v>19501</v>
      </c>
      <c r="G10765" s="35">
        <f t="shared" si="168"/>
        <v>25804</v>
      </c>
      <c r="H10765" s="27">
        <v>466.99999999800002</v>
      </c>
      <c r="I10765" s="28">
        <v>5188.0744999999997</v>
      </c>
      <c r="J10765" s="28">
        <f>H10765/(INDEX(Installed_Capacity!$H$6:$S$11,MATCH(Source_Data!B10765,Installed_Capacity!$G$6:$G$11,0),MATCH(Source_Data!C10765,Installed_Capacity!$H$5:$S$5,0)))</f>
        <v>0.78487394957647061</v>
      </c>
      <c r="K10765" s="29">
        <f>I10765/(INDEX(Installed_Capacity!$H$15:$S$20,MATCH(Source_Data!B10765,Installed_Capacity!$G$15:$G$20,0),MATCH(Source_Data!C10765,Installed_Capacity!$H$14:$S$14,0)))</f>
        <v>0.65000106494404652</v>
      </c>
      <c r="L10765" s="21"/>
      <c r="M10765" s="2"/>
    </row>
    <row r="10766" spans="1:13" x14ac:dyDescent="0.25">
      <c r="A10766" s="17">
        <v>43184</v>
      </c>
      <c r="B10766" s="19">
        <v>2018</v>
      </c>
      <c r="C10766" s="19">
        <v>3</v>
      </c>
      <c r="D10766" s="19">
        <v>25</v>
      </c>
      <c r="E10766" s="19">
        <v>12</v>
      </c>
      <c r="F10766" s="40">
        <v>19122</v>
      </c>
      <c r="G10766" s="35">
        <f t="shared" si="168"/>
        <v>25804</v>
      </c>
      <c r="H10766" s="27">
        <v>468</v>
      </c>
      <c r="I10766" s="28">
        <v>5666.9735000000001</v>
      </c>
      <c r="J10766" s="28">
        <f>H10766/(INDEX(Installed_Capacity!$H$6:$S$11,MATCH(Source_Data!B10766,Installed_Capacity!$G$6:$G$11,0),MATCH(Source_Data!C10766,Installed_Capacity!$H$5:$S$5,0)))</f>
        <v>0.78655462184873948</v>
      </c>
      <c r="K10766" s="29">
        <f>I10766/(INDEX(Installed_Capacity!$H$15:$S$20,MATCH(Source_Data!B10766,Installed_Capacity!$G$15:$G$20,0),MATCH(Source_Data!C10766,Installed_Capacity!$H$14:$S$14,0)))</f>
        <v>0.71000114011656745</v>
      </c>
      <c r="L10766" s="21"/>
      <c r="M10766" s="2"/>
    </row>
    <row r="10767" spans="1:13" x14ac:dyDescent="0.25">
      <c r="A10767" s="17">
        <v>43184</v>
      </c>
      <c r="B10767" s="19">
        <v>2018</v>
      </c>
      <c r="C10767" s="19">
        <v>3</v>
      </c>
      <c r="D10767" s="19">
        <v>25</v>
      </c>
      <c r="E10767" s="19">
        <v>13</v>
      </c>
      <c r="F10767" s="40">
        <v>18448</v>
      </c>
      <c r="G10767" s="35">
        <f t="shared" si="168"/>
        <v>25804</v>
      </c>
      <c r="H10767" s="27">
        <v>459</v>
      </c>
      <c r="I10767" s="28">
        <v>6385.3205000000007</v>
      </c>
      <c r="J10767" s="28">
        <f>H10767/(INDEX(Installed_Capacity!$H$6:$S$11,MATCH(Source_Data!B10767,Installed_Capacity!$G$6:$G$11,0),MATCH(Source_Data!C10767,Installed_Capacity!$H$5:$S$5,0)))</f>
        <v>0.77142857142857146</v>
      </c>
      <c r="K10767" s="29">
        <f>I10767/(INDEX(Installed_Capacity!$H$15:$S$20,MATCH(Source_Data!B10767,Installed_Capacity!$G$15:$G$20,0),MATCH(Source_Data!C10767,Installed_Capacity!$H$14:$S$14,0)))</f>
        <v>0.80000106494404666</v>
      </c>
      <c r="L10767" s="21"/>
      <c r="M10767" s="2"/>
    </row>
    <row r="10768" spans="1:13" x14ac:dyDescent="0.25">
      <c r="A10768" s="17">
        <v>43184</v>
      </c>
      <c r="B10768" s="19">
        <v>2018</v>
      </c>
      <c r="C10768" s="19">
        <v>3</v>
      </c>
      <c r="D10768" s="19">
        <v>25</v>
      </c>
      <c r="E10768" s="19">
        <v>14</v>
      </c>
      <c r="F10768" s="40">
        <v>18067</v>
      </c>
      <c r="G10768" s="35">
        <f t="shared" si="168"/>
        <v>25804</v>
      </c>
      <c r="H10768" s="27">
        <v>443.00000000099999</v>
      </c>
      <c r="I10768" s="28">
        <v>6544.9535000000005</v>
      </c>
      <c r="J10768" s="28">
        <f>H10768/(INDEX(Installed_Capacity!$H$6:$S$11,MATCH(Source_Data!B10768,Installed_Capacity!$G$6:$G$11,0),MATCH(Source_Data!C10768,Installed_Capacity!$H$5:$S$5,0)))</f>
        <v>0.7445378151277311</v>
      </c>
      <c r="K10768" s="29">
        <f>I10768/(INDEX(Installed_Capacity!$H$15:$S$20,MATCH(Source_Data!B10768,Installed_Capacity!$G$15:$G$20,0),MATCH(Source_Data!C10768,Installed_Capacity!$H$14:$S$14,0)))</f>
        <v>0.82000109000155363</v>
      </c>
      <c r="L10768" s="21"/>
      <c r="M10768" s="2"/>
    </row>
    <row r="10769" spans="1:13" x14ac:dyDescent="0.25">
      <c r="A10769" s="17">
        <v>43184</v>
      </c>
      <c r="B10769" s="19">
        <v>2018</v>
      </c>
      <c r="C10769" s="19">
        <v>3</v>
      </c>
      <c r="D10769" s="19">
        <v>25</v>
      </c>
      <c r="E10769" s="19">
        <v>15</v>
      </c>
      <c r="F10769" s="40">
        <v>18329</v>
      </c>
      <c r="G10769" s="35">
        <f t="shared" si="168"/>
        <v>25804</v>
      </c>
      <c r="H10769" s="27">
        <v>448.99999999800002</v>
      </c>
      <c r="I10769" s="28">
        <v>6544.9535000000005</v>
      </c>
      <c r="J10769" s="28">
        <f>H10769/(INDEX(Installed_Capacity!$H$6:$S$11,MATCH(Source_Data!B10769,Installed_Capacity!$G$6:$G$11,0),MATCH(Source_Data!C10769,Installed_Capacity!$H$5:$S$5,0)))</f>
        <v>0.75462184873613447</v>
      </c>
      <c r="K10769" s="29">
        <f>I10769/(INDEX(Installed_Capacity!$H$15:$S$20,MATCH(Source_Data!B10769,Installed_Capacity!$G$15:$G$20,0),MATCH(Source_Data!C10769,Installed_Capacity!$H$14:$S$14,0)))</f>
        <v>0.82000109000155363</v>
      </c>
      <c r="L10769" s="21"/>
      <c r="M10769" s="2"/>
    </row>
    <row r="10770" spans="1:13" x14ac:dyDescent="0.25">
      <c r="A10770" s="17">
        <v>43184</v>
      </c>
      <c r="B10770" s="19">
        <v>2018</v>
      </c>
      <c r="C10770" s="19">
        <v>3</v>
      </c>
      <c r="D10770" s="19">
        <v>25</v>
      </c>
      <c r="E10770" s="19">
        <v>16</v>
      </c>
      <c r="F10770" s="40">
        <v>19164</v>
      </c>
      <c r="G10770" s="35">
        <f t="shared" si="168"/>
        <v>25804</v>
      </c>
      <c r="H10770" s="27">
        <v>457.99999999699997</v>
      </c>
      <c r="I10770" s="28">
        <v>6624.7695000000003</v>
      </c>
      <c r="J10770" s="28">
        <f>H10770/(INDEX(Installed_Capacity!$H$6:$S$11,MATCH(Source_Data!B10770,Installed_Capacity!$G$6:$G$11,0),MATCH(Source_Data!C10770,Installed_Capacity!$H$5:$S$5,0)))</f>
        <v>0.76974789915462183</v>
      </c>
      <c r="K10770" s="29">
        <f>I10770/(INDEX(Installed_Capacity!$H$15:$S$20,MATCH(Source_Data!B10770,Installed_Capacity!$G$15:$G$20,0),MATCH(Source_Data!C10770,Installed_Capacity!$H$14:$S$14,0)))</f>
        <v>0.83000103988653962</v>
      </c>
      <c r="L10770" s="21"/>
      <c r="M10770" s="2"/>
    </row>
    <row r="10771" spans="1:13" x14ac:dyDescent="0.25">
      <c r="A10771" s="17">
        <v>43184</v>
      </c>
      <c r="B10771" s="19">
        <v>2018</v>
      </c>
      <c r="C10771" s="19">
        <v>3</v>
      </c>
      <c r="D10771" s="19">
        <v>25</v>
      </c>
      <c r="E10771" s="19">
        <v>17</v>
      </c>
      <c r="F10771" s="40">
        <v>20756</v>
      </c>
      <c r="G10771" s="35">
        <f t="shared" si="168"/>
        <v>25804</v>
      </c>
      <c r="H10771" s="27">
        <v>437.00000000400001</v>
      </c>
      <c r="I10771" s="28">
        <v>5986.2394999999997</v>
      </c>
      <c r="J10771" s="28">
        <f>H10771/(INDEX(Installed_Capacity!$H$6:$S$11,MATCH(Source_Data!B10771,Installed_Capacity!$G$6:$G$11,0),MATCH(Source_Data!C10771,Installed_Capacity!$H$5:$S$5,0)))</f>
        <v>0.73445378151932772</v>
      </c>
      <c r="K10771" s="29">
        <f>I10771/(INDEX(Installed_Capacity!$H$15:$S$20,MATCH(Source_Data!B10771,Installed_Capacity!$G$15:$G$20,0),MATCH(Source_Data!C10771,Installed_Capacity!$H$14:$S$14,0)))</f>
        <v>0.7500011902315814</v>
      </c>
      <c r="L10771" s="21"/>
      <c r="M10771" s="2"/>
    </row>
    <row r="10772" spans="1:13" x14ac:dyDescent="0.25">
      <c r="A10772" s="17">
        <v>43184</v>
      </c>
      <c r="B10772" s="19">
        <v>2018</v>
      </c>
      <c r="C10772" s="19">
        <v>3</v>
      </c>
      <c r="D10772" s="19">
        <v>25</v>
      </c>
      <c r="E10772" s="19">
        <v>18</v>
      </c>
      <c r="F10772" s="40">
        <v>22623</v>
      </c>
      <c r="G10772" s="35">
        <f t="shared" si="168"/>
        <v>25804</v>
      </c>
      <c r="H10772" s="27">
        <v>378.99999999900001</v>
      </c>
      <c r="I10772" s="28">
        <v>3831.1959999999999</v>
      </c>
      <c r="J10772" s="28">
        <f>H10772/(INDEX(Installed_Capacity!$H$6:$S$11,MATCH(Source_Data!B10772,Installed_Capacity!$G$6:$G$11,0),MATCH(Source_Data!C10772,Installed_Capacity!$H$5:$S$5,0)))</f>
        <v>0.63697478991428569</v>
      </c>
      <c r="K10772" s="29">
        <f>I10772/(INDEX(Installed_Capacity!$H$15:$S$20,MATCH(Source_Data!B10772,Installed_Capacity!$G$15:$G$20,0),MATCH(Source_Data!C10772,Installed_Capacity!$H$14:$S$14,0)))</f>
        <v>0.48000110253030703</v>
      </c>
      <c r="L10772" s="21"/>
      <c r="M10772" s="2"/>
    </row>
    <row r="10773" spans="1:13" x14ac:dyDescent="0.25">
      <c r="A10773" s="17">
        <v>43184</v>
      </c>
      <c r="B10773" s="19">
        <v>2018</v>
      </c>
      <c r="C10773" s="19">
        <v>3</v>
      </c>
      <c r="D10773" s="19">
        <v>25</v>
      </c>
      <c r="E10773" s="19">
        <v>19</v>
      </c>
      <c r="F10773" s="40">
        <v>24942</v>
      </c>
      <c r="G10773" s="35">
        <f t="shared" si="168"/>
        <v>25804</v>
      </c>
      <c r="H10773" s="27">
        <v>417</v>
      </c>
      <c r="I10773" s="28">
        <v>4070.6440999999995</v>
      </c>
      <c r="J10773" s="28">
        <f>H10773/(INDEX(Installed_Capacity!$H$6:$S$11,MATCH(Source_Data!B10773,Installed_Capacity!$G$6:$G$11,0),MATCH(Source_Data!C10773,Installed_Capacity!$H$5:$S$5,0)))</f>
        <v>0.70084033613445373</v>
      </c>
      <c r="K10773" s="29">
        <f>I10773/(INDEX(Installed_Capacity!$H$15:$S$20,MATCH(Source_Data!B10773,Installed_Capacity!$G$15:$G$20,0),MATCH(Source_Data!C10773,Installed_Capacity!$H$14:$S$14,0)))</f>
        <v>0.51000096471401857</v>
      </c>
      <c r="L10773" s="21"/>
      <c r="M10773" s="2"/>
    </row>
    <row r="10774" spans="1:13" x14ac:dyDescent="0.25">
      <c r="A10774" s="17">
        <v>43184</v>
      </c>
      <c r="B10774" s="19">
        <v>2018</v>
      </c>
      <c r="C10774" s="19">
        <v>3</v>
      </c>
      <c r="D10774" s="19">
        <v>25</v>
      </c>
      <c r="E10774" s="19">
        <v>20</v>
      </c>
      <c r="F10774" s="40">
        <v>25804</v>
      </c>
      <c r="G10774" s="35">
        <f t="shared" si="168"/>
        <v>25804</v>
      </c>
      <c r="H10774" s="27">
        <v>423</v>
      </c>
      <c r="I10774" s="28">
        <v>4868.8071</v>
      </c>
      <c r="J10774" s="28">
        <f>H10774/(INDEX(Installed_Capacity!$H$6:$S$11,MATCH(Source_Data!B10774,Installed_Capacity!$G$6:$G$11,0),MATCH(Source_Data!C10774,Installed_Capacity!$H$5:$S$5,0)))</f>
        <v>0.71092436974789919</v>
      </c>
      <c r="K10774" s="29">
        <f>I10774/(INDEX(Installed_Capacity!$H$15:$S$20,MATCH(Source_Data!B10774,Installed_Capacity!$G$15:$G$20,0),MATCH(Source_Data!C10774,Installed_Capacity!$H$14:$S$14,0)))</f>
        <v>0.61000083942648375</v>
      </c>
      <c r="L10774" s="21"/>
      <c r="M10774" s="2"/>
    </row>
    <row r="10775" spans="1:13" x14ac:dyDescent="0.25">
      <c r="A10775" s="17">
        <v>43184</v>
      </c>
      <c r="B10775" s="19">
        <v>2018</v>
      </c>
      <c r="C10775" s="19">
        <v>3</v>
      </c>
      <c r="D10775" s="19">
        <v>25</v>
      </c>
      <c r="E10775" s="19">
        <v>21</v>
      </c>
      <c r="F10775" s="40">
        <v>24714</v>
      </c>
      <c r="G10775" s="35">
        <f t="shared" si="168"/>
        <v>25804</v>
      </c>
      <c r="H10775" s="27">
        <v>440.99999999900001</v>
      </c>
      <c r="I10775" s="28">
        <v>5666.9735000000001</v>
      </c>
      <c r="J10775" s="28">
        <f>H10775/(INDEX(Installed_Capacity!$H$6:$S$11,MATCH(Source_Data!B10775,Installed_Capacity!$G$6:$G$11,0),MATCH(Source_Data!C10775,Installed_Capacity!$H$5:$S$5,0)))</f>
        <v>0.74117647058655467</v>
      </c>
      <c r="K10775" s="29">
        <f>I10775/(INDEX(Installed_Capacity!$H$15:$S$20,MATCH(Source_Data!B10775,Installed_Capacity!$G$15:$G$20,0),MATCH(Source_Data!C10775,Installed_Capacity!$H$14:$S$14,0)))</f>
        <v>0.71000114011656745</v>
      </c>
      <c r="L10775" s="21"/>
      <c r="M10775" s="2"/>
    </row>
    <row r="10776" spans="1:13" x14ac:dyDescent="0.25">
      <c r="A10776" s="17">
        <v>43184</v>
      </c>
      <c r="B10776" s="19">
        <v>2018</v>
      </c>
      <c r="C10776" s="19">
        <v>3</v>
      </c>
      <c r="D10776" s="19">
        <v>25</v>
      </c>
      <c r="E10776" s="19">
        <v>22</v>
      </c>
      <c r="F10776" s="40">
        <v>23390</v>
      </c>
      <c r="G10776" s="35">
        <f t="shared" si="168"/>
        <v>25804</v>
      </c>
      <c r="H10776" s="27">
        <v>458.99999999900001</v>
      </c>
      <c r="I10776" s="28">
        <v>5347.7075000000004</v>
      </c>
      <c r="J10776" s="28">
        <f>H10776/(INDEX(Installed_Capacity!$H$6:$S$11,MATCH(Source_Data!B10776,Installed_Capacity!$G$6:$G$11,0),MATCH(Source_Data!C10776,Installed_Capacity!$H$5:$S$5,0)))</f>
        <v>0.77142857142689081</v>
      </c>
      <c r="K10776" s="29">
        <f>I10776/(INDEX(Installed_Capacity!$H$15:$S$20,MATCH(Source_Data!B10776,Installed_Capacity!$G$15:$G$20,0),MATCH(Source_Data!C10776,Installed_Capacity!$H$14:$S$14,0)))</f>
        <v>0.67000109000155361</v>
      </c>
      <c r="L10776" s="21"/>
      <c r="M10776" s="2"/>
    </row>
    <row r="10777" spans="1:13" x14ac:dyDescent="0.25">
      <c r="A10777" s="17">
        <v>43184</v>
      </c>
      <c r="B10777" s="19">
        <v>2018</v>
      </c>
      <c r="C10777" s="19">
        <v>3</v>
      </c>
      <c r="D10777" s="19">
        <v>25</v>
      </c>
      <c r="E10777" s="19">
        <v>23</v>
      </c>
      <c r="F10777" s="40">
        <v>21908</v>
      </c>
      <c r="G10777" s="35">
        <f t="shared" si="168"/>
        <v>25804</v>
      </c>
      <c r="H10777" s="27">
        <v>424.99999999900001</v>
      </c>
      <c r="I10777" s="28">
        <v>5267.8905000000004</v>
      </c>
      <c r="J10777" s="28">
        <f>H10777/(INDEX(Installed_Capacity!$H$6:$S$11,MATCH(Source_Data!B10777,Installed_Capacity!$G$6:$G$11,0),MATCH(Source_Data!C10777,Installed_Capacity!$H$5:$S$5,0)))</f>
        <v>0.71428571428403365</v>
      </c>
      <c r="K10777" s="29">
        <f>I10777/(INDEX(Installed_Capacity!$H$15:$S$20,MATCH(Source_Data!B10777,Installed_Capacity!$G$15:$G$20,0),MATCH(Source_Data!C10777,Installed_Capacity!$H$14:$S$14,0)))</f>
        <v>0.66000101482903262</v>
      </c>
      <c r="L10777" s="21"/>
      <c r="M10777" s="2"/>
    </row>
    <row r="10778" spans="1:13" x14ac:dyDescent="0.25">
      <c r="A10778" s="17">
        <v>43184</v>
      </c>
      <c r="B10778" s="19">
        <v>2018</v>
      </c>
      <c r="C10778" s="19">
        <v>3</v>
      </c>
      <c r="D10778" s="19">
        <v>25</v>
      </c>
      <c r="E10778" s="19">
        <v>24</v>
      </c>
      <c r="F10778" s="40">
        <v>20913</v>
      </c>
      <c r="G10778" s="35">
        <f t="shared" si="168"/>
        <v>25804</v>
      </c>
      <c r="H10778" s="27">
        <v>199</v>
      </c>
      <c r="I10778" s="28">
        <v>5028.4414999999999</v>
      </c>
      <c r="J10778" s="28">
        <f>H10778/(INDEX(Installed_Capacity!$H$6:$S$11,MATCH(Source_Data!B10778,Installed_Capacity!$G$6:$G$11,0),MATCH(Source_Data!C10778,Installed_Capacity!$H$5:$S$5,0)))</f>
        <v>0.33445378151260502</v>
      </c>
      <c r="K10778" s="29">
        <f>I10778/(INDEX(Installed_Capacity!$H$15:$S$20,MATCH(Source_Data!B10778,Installed_Capacity!$G$15:$G$20,0),MATCH(Source_Data!C10778,Installed_Capacity!$H$14:$S$14,0)))</f>
        <v>0.63000103988653955</v>
      </c>
      <c r="L10778" s="21"/>
      <c r="M10778" s="2"/>
    </row>
    <row r="10779" spans="1:13" x14ac:dyDescent="0.25">
      <c r="A10779" s="17">
        <v>43185</v>
      </c>
      <c r="B10779" s="19">
        <v>2018</v>
      </c>
      <c r="C10779" s="19">
        <v>3</v>
      </c>
      <c r="D10779" s="19">
        <v>26</v>
      </c>
      <c r="E10779" s="19">
        <v>1</v>
      </c>
      <c r="F10779" s="40">
        <v>20190</v>
      </c>
      <c r="G10779" s="35">
        <f t="shared" si="168"/>
        <v>27439</v>
      </c>
      <c r="H10779" s="27">
        <v>183.00000000099999</v>
      </c>
      <c r="I10779" s="28">
        <v>4310.0942000000005</v>
      </c>
      <c r="J10779" s="28">
        <f>H10779/(INDEX(Installed_Capacity!$H$6:$S$11,MATCH(Source_Data!B10779,Installed_Capacity!$G$6:$G$11,0),MATCH(Source_Data!C10779,Installed_Capacity!$H$5:$S$5,0)))</f>
        <v>0.30756302521176471</v>
      </c>
      <c r="K10779" s="29">
        <f>I10779/(INDEX(Installed_Capacity!$H$15:$S$20,MATCH(Source_Data!B10779,Installed_Capacity!$G$15:$G$20,0),MATCH(Source_Data!C10779,Installed_Capacity!$H$14:$S$14,0)))</f>
        <v>0.54000107747280013</v>
      </c>
      <c r="L10779" s="21"/>
      <c r="M10779" s="2"/>
    </row>
    <row r="10780" spans="1:13" x14ac:dyDescent="0.25">
      <c r="A10780" s="17">
        <v>43185</v>
      </c>
      <c r="B10780" s="19">
        <v>2018</v>
      </c>
      <c r="C10780" s="19">
        <v>3</v>
      </c>
      <c r="D10780" s="19">
        <v>26</v>
      </c>
      <c r="E10780" s="19">
        <v>2</v>
      </c>
      <c r="F10780" s="40">
        <v>19917</v>
      </c>
      <c r="G10780" s="35">
        <f t="shared" si="168"/>
        <v>27439</v>
      </c>
      <c r="H10780" s="27">
        <v>363.00000000199998</v>
      </c>
      <c r="I10780" s="28">
        <v>4070.6440999999995</v>
      </c>
      <c r="J10780" s="28">
        <f>H10780/(INDEX(Installed_Capacity!$H$6:$S$11,MATCH(Source_Data!B10780,Installed_Capacity!$G$6:$G$11,0),MATCH(Source_Data!C10780,Installed_Capacity!$H$5:$S$5,0)))</f>
        <v>0.61008403361680674</v>
      </c>
      <c r="K10780" s="29">
        <f>I10780/(INDEX(Installed_Capacity!$H$15:$S$20,MATCH(Source_Data!B10780,Installed_Capacity!$G$15:$G$20,0),MATCH(Source_Data!C10780,Installed_Capacity!$H$14:$S$14,0)))</f>
        <v>0.51000096471401857</v>
      </c>
      <c r="L10780" s="21"/>
      <c r="M10780" s="2"/>
    </row>
    <row r="10781" spans="1:13" x14ac:dyDescent="0.25">
      <c r="A10781" s="17">
        <v>43185</v>
      </c>
      <c r="B10781" s="19">
        <v>2018</v>
      </c>
      <c r="C10781" s="19">
        <v>3</v>
      </c>
      <c r="D10781" s="19">
        <v>26</v>
      </c>
      <c r="E10781" s="19">
        <v>3</v>
      </c>
      <c r="F10781" s="40">
        <v>19964</v>
      </c>
      <c r="G10781" s="35">
        <f t="shared" si="168"/>
        <v>27439</v>
      </c>
      <c r="H10781" s="27">
        <v>206</v>
      </c>
      <c r="I10781" s="28">
        <v>4310.0942000000005</v>
      </c>
      <c r="J10781" s="28">
        <f>H10781/(INDEX(Installed_Capacity!$H$6:$S$11,MATCH(Source_Data!B10781,Installed_Capacity!$G$6:$G$11,0),MATCH(Source_Data!C10781,Installed_Capacity!$H$5:$S$5,0)))</f>
        <v>0.34621848739495797</v>
      </c>
      <c r="K10781" s="29">
        <f>I10781/(INDEX(Installed_Capacity!$H$15:$S$20,MATCH(Source_Data!B10781,Installed_Capacity!$G$15:$G$20,0),MATCH(Source_Data!C10781,Installed_Capacity!$H$14:$S$14,0)))</f>
        <v>0.54000107747280013</v>
      </c>
      <c r="L10781" s="21"/>
      <c r="M10781" s="2"/>
    </row>
    <row r="10782" spans="1:13" x14ac:dyDescent="0.25">
      <c r="A10782" s="17">
        <v>43185</v>
      </c>
      <c r="B10782" s="19">
        <v>2018</v>
      </c>
      <c r="C10782" s="19">
        <v>3</v>
      </c>
      <c r="D10782" s="19">
        <v>26</v>
      </c>
      <c r="E10782" s="19">
        <v>4</v>
      </c>
      <c r="F10782" s="40">
        <v>20439</v>
      </c>
      <c r="G10782" s="35">
        <f t="shared" si="168"/>
        <v>27439</v>
      </c>
      <c r="H10782" s="27">
        <v>506</v>
      </c>
      <c r="I10782" s="28">
        <v>3990.8280999999997</v>
      </c>
      <c r="J10782" s="28">
        <f>H10782/(INDEX(Installed_Capacity!$H$6:$S$11,MATCH(Source_Data!B10782,Installed_Capacity!$G$6:$G$11,0),MATCH(Source_Data!C10782,Installed_Capacity!$H$5:$S$5,0)))</f>
        <v>0.85042016806722687</v>
      </c>
      <c r="K10782" s="29">
        <f>I10782/(INDEX(Installed_Capacity!$H$15:$S$20,MATCH(Source_Data!B10782,Installed_Capacity!$G$15:$G$20,0),MATCH(Source_Data!C10782,Installed_Capacity!$H$14:$S$14,0)))</f>
        <v>0.50000101482903259</v>
      </c>
      <c r="L10782" s="21"/>
      <c r="M10782" s="2"/>
    </row>
    <row r="10783" spans="1:13" x14ac:dyDescent="0.25">
      <c r="A10783" s="17">
        <v>43185</v>
      </c>
      <c r="B10783" s="19">
        <v>2018</v>
      </c>
      <c r="C10783" s="19">
        <v>3</v>
      </c>
      <c r="D10783" s="19">
        <v>26</v>
      </c>
      <c r="E10783" s="19">
        <v>5</v>
      </c>
      <c r="F10783" s="40">
        <v>21951</v>
      </c>
      <c r="G10783" s="35">
        <f t="shared" si="168"/>
        <v>27439</v>
      </c>
      <c r="H10783" s="27">
        <v>498.00000000400001</v>
      </c>
      <c r="I10783" s="28">
        <v>3831.1959999999999</v>
      </c>
      <c r="J10783" s="28">
        <f>H10783/(INDEX(Installed_Capacity!$H$6:$S$11,MATCH(Source_Data!B10783,Installed_Capacity!$G$6:$G$11,0),MATCH(Source_Data!C10783,Installed_Capacity!$H$5:$S$5,0)))</f>
        <v>0.83697478992268914</v>
      </c>
      <c r="K10783" s="29">
        <f>I10783/(INDEX(Installed_Capacity!$H$15:$S$20,MATCH(Source_Data!B10783,Installed_Capacity!$G$15:$G$20,0),MATCH(Source_Data!C10783,Installed_Capacity!$H$14:$S$14,0)))</f>
        <v>0.48000110253030703</v>
      </c>
      <c r="L10783" s="21"/>
      <c r="M10783" s="2"/>
    </row>
    <row r="10784" spans="1:13" x14ac:dyDescent="0.25">
      <c r="A10784" s="17">
        <v>43185</v>
      </c>
      <c r="B10784" s="19">
        <v>2018</v>
      </c>
      <c r="C10784" s="19">
        <v>3</v>
      </c>
      <c r="D10784" s="19">
        <v>26</v>
      </c>
      <c r="E10784" s="19">
        <v>6</v>
      </c>
      <c r="F10784" s="40">
        <v>24527</v>
      </c>
      <c r="G10784" s="35">
        <f t="shared" si="168"/>
        <v>27439</v>
      </c>
      <c r="H10784" s="27">
        <v>476</v>
      </c>
      <c r="I10784" s="28">
        <v>3192.6641</v>
      </c>
      <c r="J10784" s="28">
        <f>H10784/(INDEX(Installed_Capacity!$H$6:$S$11,MATCH(Source_Data!B10784,Installed_Capacity!$G$6:$G$11,0),MATCH(Source_Data!C10784,Installed_Capacity!$H$5:$S$5,0)))</f>
        <v>0.8</v>
      </c>
      <c r="K10784" s="29">
        <f>I10784/(INDEX(Installed_Capacity!$H$15:$S$20,MATCH(Source_Data!B10784,Installed_Capacity!$G$15:$G$20,0),MATCH(Source_Data!C10784,Installed_Capacity!$H$14:$S$14,0)))</f>
        <v>0.40000101482903261</v>
      </c>
      <c r="L10784" s="21"/>
      <c r="M10784" s="2"/>
    </row>
    <row r="10785" spans="1:13" x14ac:dyDescent="0.25">
      <c r="A10785" s="17">
        <v>43185</v>
      </c>
      <c r="B10785" s="19">
        <v>2018</v>
      </c>
      <c r="C10785" s="19">
        <v>3</v>
      </c>
      <c r="D10785" s="19">
        <v>26</v>
      </c>
      <c r="E10785" s="19">
        <v>7</v>
      </c>
      <c r="F10785" s="40">
        <v>25876</v>
      </c>
      <c r="G10785" s="35">
        <f t="shared" si="168"/>
        <v>27439</v>
      </c>
      <c r="H10785" s="27">
        <v>500.99999999900001</v>
      </c>
      <c r="I10785" s="28">
        <v>3990.8280999999997</v>
      </c>
      <c r="J10785" s="28">
        <f>H10785/(INDEX(Installed_Capacity!$H$6:$S$11,MATCH(Source_Data!B10785,Installed_Capacity!$G$6:$G$11,0),MATCH(Source_Data!C10785,Installed_Capacity!$H$5:$S$5,0)))</f>
        <v>0.84201680672100843</v>
      </c>
      <c r="K10785" s="29">
        <f>I10785/(INDEX(Installed_Capacity!$H$15:$S$20,MATCH(Source_Data!B10785,Installed_Capacity!$G$15:$G$20,0),MATCH(Source_Data!C10785,Installed_Capacity!$H$14:$S$14,0)))</f>
        <v>0.50000101482903259</v>
      </c>
      <c r="L10785" s="21"/>
      <c r="M10785" s="2"/>
    </row>
    <row r="10786" spans="1:13" x14ac:dyDescent="0.25">
      <c r="A10786" s="17">
        <v>43185</v>
      </c>
      <c r="B10786" s="19">
        <v>2018</v>
      </c>
      <c r="C10786" s="19">
        <v>3</v>
      </c>
      <c r="D10786" s="19">
        <v>26</v>
      </c>
      <c r="E10786" s="19">
        <v>8</v>
      </c>
      <c r="F10786" s="40">
        <v>25431</v>
      </c>
      <c r="G10786" s="35">
        <f t="shared" si="168"/>
        <v>27439</v>
      </c>
      <c r="H10786" s="27">
        <v>526.99999999900001</v>
      </c>
      <c r="I10786" s="28">
        <v>4230.277</v>
      </c>
      <c r="J10786" s="28">
        <f>H10786/(INDEX(Installed_Capacity!$H$6:$S$11,MATCH(Source_Data!B10786,Installed_Capacity!$G$6:$G$11,0),MATCH(Source_Data!C10786,Installed_Capacity!$H$5:$S$5,0)))</f>
        <v>0.88571428571260502</v>
      </c>
      <c r="K10786" s="29">
        <f>I10786/(INDEX(Installed_Capacity!$H$15:$S$20,MATCH(Source_Data!B10786,Installed_Capacity!$G$15:$G$20,0),MATCH(Source_Data!C10786,Installed_Capacity!$H$14:$S$14,0)))</f>
        <v>0.53000097724277218</v>
      </c>
      <c r="L10786" s="21"/>
      <c r="M10786" s="2"/>
    </row>
    <row r="10787" spans="1:13" x14ac:dyDescent="0.25">
      <c r="A10787" s="17">
        <v>43185</v>
      </c>
      <c r="B10787" s="19">
        <v>2018</v>
      </c>
      <c r="C10787" s="19">
        <v>3</v>
      </c>
      <c r="D10787" s="19">
        <v>26</v>
      </c>
      <c r="E10787" s="19">
        <v>9</v>
      </c>
      <c r="F10787" s="40">
        <v>24978</v>
      </c>
      <c r="G10787" s="35">
        <f t="shared" si="168"/>
        <v>27439</v>
      </c>
      <c r="H10787" s="27">
        <v>444.00000000099999</v>
      </c>
      <c r="I10787" s="28">
        <v>2793.5821000000001</v>
      </c>
      <c r="J10787" s="28">
        <f>H10787/(INDEX(Installed_Capacity!$H$6:$S$11,MATCH(Source_Data!B10787,Installed_Capacity!$G$6:$G$11,0),MATCH(Source_Data!C10787,Installed_Capacity!$H$5:$S$5,0)))</f>
        <v>0.74621848739663865</v>
      </c>
      <c r="K10787" s="29">
        <f>I10787/(INDEX(Installed_Capacity!$H$15:$S$20,MATCH(Source_Data!B10787,Installed_Capacity!$G$15:$G$20,0),MATCH(Source_Data!C10787,Installed_Capacity!$H$14:$S$14,0)))</f>
        <v>0.35000101482903262</v>
      </c>
      <c r="L10787" s="21"/>
      <c r="M10787" s="2"/>
    </row>
    <row r="10788" spans="1:13" x14ac:dyDescent="0.25">
      <c r="A10788" s="17">
        <v>43185</v>
      </c>
      <c r="B10788" s="19">
        <v>2018</v>
      </c>
      <c r="C10788" s="19">
        <v>3</v>
      </c>
      <c r="D10788" s="19">
        <v>26</v>
      </c>
      <c r="E10788" s="19">
        <v>10</v>
      </c>
      <c r="F10788" s="40">
        <v>24163</v>
      </c>
      <c r="G10788" s="35">
        <f t="shared" si="168"/>
        <v>27439</v>
      </c>
      <c r="H10788" s="27">
        <v>531</v>
      </c>
      <c r="I10788" s="28">
        <v>2234.8670999999999</v>
      </c>
      <c r="J10788" s="28">
        <f>H10788/(INDEX(Installed_Capacity!$H$6:$S$11,MATCH(Source_Data!B10788,Installed_Capacity!$G$6:$G$11,0),MATCH(Source_Data!C10788,Installed_Capacity!$H$5:$S$5,0)))</f>
        <v>0.89243697478991602</v>
      </c>
      <c r="K10788" s="29">
        <f>I10788/(INDEX(Installed_Capacity!$H$15:$S$20,MATCH(Source_Data!B10788,Installed_Capacity!$G$15:$G$20,0),MATCH(Source_Data!C10788,Installed_Capacity!$H$14:$S$14,0)))</f>
        <v>0.28000098977152565</v>
      </c>
      <c r="L10788" s="21"/>
      <c r="M10788" s="2"/>
    </row>
    <row r="10789" spans="1:13" x14ac:dyDescent="0.25">
      <c r="A10789" s="17">
        <v>43185</v>
      </c>
      <c r="B10789" s="19">
        <v>2018</v>
      </c>
      <c r="C10789" s="19">
        <v>3</v>
      </c>
      <c r="D10789" s="19">
        <v>26</v>
      </c>
      <c r="E10789" s="19">
        <v>11</v>
      </c>
      <c r="F10789" s="40">
        <v>23384</v>
      </c>
      <c r="G10789" s="35">
        <f t="shared" si="168"/>
        <v>27439</v>
      </c>
      <c r="H10789" s="27">
        <v>492.00000000099999</v>
      </c>
      <c r="I10789" s="28">
        <v>2633.9491000000003</v>
      </c>
      <c r="J10789" s="28">
        <f>H10789/(INDEX(Installed_Capacity!$H$6:$S$11,MATCH(Source_Data!B10789,Installed_Capacity!$G$6:$G$11,0),MATCH(Source_Data!C10789,Installed_Capacity!$H$5:$S$5,0)))</f>
        <v>0.82689075630420161</v>
      </c>
      <c r="K10789" s="29">
        <f>I10789/(INDEX(Installed_Capacity!$H$15:$S$20,MATCH(Source_Data!B10789,Installed_Capacity!$G$15:$G$20,0),MATCH(Source_Data!C10789,Installed_Capacity!$H$14:$S$14,0)))</f>
        <v>0.3300009897715257</v>
      </c>
      <c r="L10789" s="21"/>
      <c r="M10789" s="2"/>
    </row>
    <row r="10790" spans="1:13" x14ac:dyDescent="0.25">
      <c r="A10790" s="17">
        <v>43185</v>
      </c>
      <c r="B10790" s="19">
        <v>2018</v>
      </c>
      <c r="C10790" s="19">
        <v>3</v>
      </c>
      <c r="D10790" s="19">
        <v>26</v>
      </c>
      <c r="E10790" s="19">
        <v>12</v>
      </c>
      <c r="F10790" s="40">
        <v>22739</v>
      </c>
      <c r="G10790" s="35">
        <f t="shared" si="168"/>
        <v>27439</v>
      </c>
      <c r="H10790" s="27">
        <v>463.00000000199998</v>
      </c>
      <c r="I10790" s="28">
        <v>4709.1759999999995</v>
      </c>
      <c r="J10790" s="28">
        <f>H10790/(INDEX(Installed_Capacity!$H$6:$S$11,MATCH(Source_Data!B10790,Installed_Capacity!$G$6:$G$11,0),MATCH(Source_Data!C10790,Installed_Capacity!$H$5:$S$5,0)))</f>
        <v>0.778151260507563</v>
      </c>
      <c r="K10790" s="29">
        <f>I10790/(INDEX(Installed_Capacity!$H$15:$S$20,MATCH(Source_Data!B10790,Installed_Capacity!$G$15:$G$20,0),MATCH(Source_Data!C10790,Installed_Capacity!$H$14:$S$14,0)))</f>
        <v>0.59000105241529299</v>
      </c>
      <c r="L10790" s="21"/>
      <c r="M10790" s="2"/>
    </row>
    <row r="10791" spans="1:13" x14ac:dyDescent="0.25">
      <c r="A10791" s="17">
        <v>43185</v>
      </c>
      <c r="B10791" s="19">
        <v>2018</v>
      </c>
      <c r="C10791" s="19">
        <v>3</v>
      </c>
      <c r="D10791" s="19">
        <v>26</v>
      </c>
      <c r="E10791" s="19">
        <v>13</v>
      </c>
      <c r="F10791" s="40">
        <v>22484</v>
      </c>
      <c r="G10791" s="35">
        <f t="shared" si="168"/>
        <v>27439</v>
      </c>
      <c r="H10791" s="27">
        <v>490.99999999800002</v>
      </c>
      <c r="I10791" s="28">
        <v>5507.3395</v>
      </c>
      <c r="J10791" s="28">
        <f>H10791/(INDEX(Installed_Capacity!$H$6:$S$11,MATCH(Source_Data!B10791,Installed_Capacity!$G$6:$G$11,0),MATCH(Source_Data!C10791,Installed_Capacity!$H$5:$S$5,0)))</f>
        <v>0.82521008403025209</v>
      </c>
      <c r="K10791" s="29">
        <f>I10791/(INDEX(Installed_Capacity!$H$15:$S$20,MATCH(Source_Data!B10791,Installed_Capacity!$G$15:$G$20,0),MATCH(Source_Data!C10791,Installed_Capacity!$H$14:$S$14,0)))</f>
        <v>0.69000098977152557</v>
      </c>
      <c r="L10791" s="21"/>
      <c r="M10791" s="2"/>
    </row>
    <row r="10792" spans="1:13" x14ac:dyDescent="0.25">
      <c r="A10792" s="17">
        <v>43185</v>
      </c>
      <c r="B10792" s="19">
        <v>2018</v>
      </c>
      <c r="C10792" s="19">
        <v>3</v>
      </c>
      <c r="D10792" s="19">
        <v>26</v>
      </c>
      <c r="E10792" s="19">
        <v>14</v>
      </c>
      <c r="F10792" s="40">
        <v>22260</v>
      </c>
      <c r="G10792" s="35">
        <f t="shared" si="168"/>
        <v>27439</v>
      </c>
      <c r="H10792" s="27">
        <v>458</v>
      </c>
      <c r="I10792" s="28">
        <v>5188.0744999999997</v>
      </c>
      <c r="J10792" s="28">
        <f>H10792/(INDEX(Installed_Capacity!$H$6:$S$11,MATCH(Source_Data!B10792,Installed_Capacity!$G$6:$G$11,0),MATCH(Source_Data!C10792,Installed_Capacity!$H$5:$S$5,0)))</f>
        <v>0.76974789915966391</v>
      </c>
      <c r="K10792" s="29">
        <f>I10792/(INDEX(Installed_Capacity!$H$15:$S$20,MATCH(Source_Data!B10792,Installed_Capacity!$G$15:$G$20,0),MATCH(Source_Data!C10792,Installed_Capacity!$H$14:$S$14,0)))</f>
        <v>0.65000106494404652</v>
      </c>
      <c r="L10792" s="21"/>
      <c r="M10792" s="2"/>
    </row>
    <row r="10793" spans="1:13" x14ac:dyDescent="0.25">
      <c r="A10793" s="17">
        <v>43185</v>
      </c>
      <c r="B10793" s="19">
        <v>2018</v>
      </c>
      <c r="C10793" s="19">
        <v>3</v>
      </c>
      <c r="D10793" s="19">
        <v>26</v>
      </c>
      <c r="E10793" s="19">
        <v>15</v>
      </c>
      <c r="F10793" s="40">
        <v>22520</v>
      </c>
      <c r="G10793" s="35">
        <f t="shared" si="168"/>
        <v>27439</v>
      </c>
      <c r="H10793" s="27">
        <v>409</v>
      </c>
      <c r="I10793" s="28">
        <v>5028.4414999999999</v>
      </c>
      <c r="J10793" s="28">
        <f>H10793/(INDEX(Installed_Capacity!$H$6:$S$11,MATCH(Source_Data!B10793,Installed_Capacity!$G$6:$G$11,0),MATCH(Source_Data!C10793,Installed_Capacity!$H$5:$S$5,0)))</f>
        <v>0.68739495798319328</v>
      </c>
      <c r="K10793" s="29">
        <f>I10793/(INDEX(Installed_Capacity!$H$15:$S$20,MATCH(Source_Data!B10793,Installed_Capacity!$G$15:$G$20,0),MATCH(Source_Data!C10793,Installed_Capacity!$H$14:$S$14,0)))</f>
        <v>0.63000103988653955</v>
      </c>
      <c r="L10793" s="21"/>
      <c r="M10793" s="2"/>
    </row>
    <row r="10794" spans="1:13" x14ac:dyDescent="0.25">
      <c r="A10794" s="17">
        <v>43185</v>
      </c>
      <c r="B10794" s="19">
        <v>2018</v>
      </c>
      <c r="C10794" s="19">
        <v>3</v>
      </c>
      <c r="D10794" s="19">
        <v>26</v>
      </c>
      <c r="E10794" s="19">
        <v>16</v>
      </c>
      <c r="F10794" s="40">
        <v>23079</v>
      </c>
      <c r="G10794" s="35">
        <f t="shared" si="168"/>
        <v>27439</v>
      </c>
      <c r="H10794" s="27">
        <v>454.99999999900001</v>
      </c>
      <c r="I10794" s="28">
        <v>5267.8905000000004</v>
      </c>
      <c r="J10794" s="28">
        <f>H10794/(INDEX(Installed_Capacity!$H$6:$S$11,MATCH(Source_Data!B10794,Installed_Capacity!$G$6:$G$11,0),MATCH(Source_Data!C10794,Installed_Capacity!$H$5:$S$5,0)))</f>
        <v>0.76470588235126047</v>
      </c>
      <c r="K10794" s="29">
        <f>I10794/(INDEX(Installed_Capacity!$H$15:$S$20,MATCH(Source_Data!B10794,Installed_Capacity!$G$15:$G$20,0),MATCH(Source_Data!C10794,Installed_Capacity!$H$14:$S$14,0)))</f>
        <v>0.66000101482903262</v>
      </c>
      <c r="L10794" s="21"/>
      <c r="M10794" s="2"/>
    </row>
    <row r="10795" spans="1:13" x14ac:dyDescent="0.25">
      <c r="A10795" s="17">
        <v>43185</v>
      </c>
      <c r="B10795" s="19">
        <v>2018</v>
      </c>
      <c r="C10795" s="19">
        <v>3</v>
      </c>
      <c r="D10795" s="19">
        <v>26</v>
      </c>
      <c r="E10795" s="19">
        <v>17</v>
      </c>
      <c r="F10795" s="40">
        <v>24240</v>
      </c>
      <c r="G10795" s="35">
        <f t="shared" si="168"/>
        <v>27439</v>
      </c>
      <c r="H10795" s="27">
        <v>466.00000000099999</v>
      </c>
      <c r="I10795" s="28">
        <v>4469.7261000000008</v>
      </c>
      <c r="J10795" s="28">
        <f>H10795/(INDEX(Installed_Capacity!$H$6:$S$11,MATCH(Source_Data!B10795,Installed_Capacity!$G$6:$G$11,0),MATCH(Source_Data!C10795,Installed_Capacity!$H$5:$S$5,0)))</f>
        <v>0.78319327731260502</v>
      </c>
      <c r="K10795" s="29">
        <f>I10795/(INDEX(Installed_Capacity!$H$15:$S$20,MATCH(Source_Data!B10795,Installed_Capacity!$G$15:$G$20,0),MATCH(Source_Data!C10795,Installed_Capacity!$H$14:$S$14,0)))</f>
        <v>0.56000096471401872</v>
      </c>
      <c r="L10795" s="21"/>
      <c r="M10795" s="2"/>
    </row>
    <row r="10796" spans="1:13" x14ac:dyDescent="0.25">
      <c r="A10796" s="17">
        <v>43185</v>
      </c>
      <c r="B10796" s="19">
        <v>2018</v>
      </c>
      <c r="C10796" s="19">
        <v>3</v>
      </c>
      <c r="D10796" s="19">
        <v>26</v>
      </c>
      <c r="E10796" s="19">
        <v>18</v>
      </c>
      <c r="F10796" s="40">
        <v>25297</v>
      </c>
      <c r="G10796" s="35">
        <f t="shared" si="168"/>
        <v>27439</v>
      </c>
      <c r="H10796" s="27">
        <v>483.00000000099999</v>
      </c>
      <c r="I10796" s="28">
        <v>2474.3161</v>
      </c>
      <c r="J10796" s="28">
        <f>H10796/(INDEX(Installed_Capacity!$H$6:$S$11,MATCH(Source_Data!B10796,Installed_Capacity!$G$6:$G$11,0),MATCH(Source_Data!C10796,Installed_Capacity!$H$5:$S$5,0)))</f>
        <v>0.8117647058840336</v>
      </c>
      <c r="K10796" s="29">
        <f>I10796/(INDEX(Installed_Capacity!$H$15:$S$20,MATCH(Source_Data!B10796,Installed_Capacity!$G$15:$G$20,0),MATCH(Source_Data!C10796,Installed_Capacity!$H$14:$S$14,0)))</f>
        <v>0.31000096471401867</v>
      </c>
      <c r="L10796" s="21"/>
      <c r="M10796" s="2"/>
    </row>
    <row r="10797" spans="1:13" x14ac:dyDescent="0.25">
      <c r="A10797" s="17">
        <v>43185</v>
      </c>
      <c r="B10797" s="19">
        <v>2018</v>
      </c>
      <c r="C10797" s="19">
        <v>3</v>
      </c>
      <c r="D10797" s="19">
        <v>26</v>
      </c>
      <c r="E10797" s="19">
        <v>19</v>
      </c>
      <c r="F10797" s="40">
        <v>27107</v>
      </c>
      <c r="G10797" s="35">
        <f t="shared" si="168"/>
        <v>27439</v>
      </c>
      <c r="H10797" s="27">
        <v>467</v>
      </c>
      <c r="I10797" s="28">
        <v>558.72266000000002</v>
      </c>
      <c r="J10797" s="28">
        <f>H10797/(INDEX(Installed_Capacity!$H$6:$S$11,MATCH(Source_Data!B10797,Installed_Capacity!$G$6:$G$11,0),MATCH(Source_Data!C10797,Installed_Capacity!$H$5:$S$5,0)))</f>
        <v>0.78487394957983192</v>
      </c>
      <c r="K10797" s="29">
        <f>I10797/(INDEX(Installed_Capacity!$H$15:$S$20,MATCH(Source_Data!B10797,Installed_Capacity!$G$15:$G$20,0),MATCH(Source_Data!C10797,Installed_Capacity!$H$14:$S$14,0)))</f>
        <v>7.0000984760024254E-2</v>
      </c>
      <c r="L10797" s="21"/>
      <c r="M10797" s="2"/>
    </row>
    <row r="10798" spans="1:13" x14ac:dyDescent="0.25">
      <c r="A10798" s="17">
        <v>43185</v>
      </c>
      <c r="B10798" s="19">
        <v>2018</v>
      </c>
      <c r="C10798" s="19">
        <v>3</v>
      </c>
      <c r="D10798" s="19">
        <v>26</v>
      </c>
      <c r="E10798" s="19">
        <v>20</v>
      </c>
      <c r="F10798" s="40">
        <v>27439</v>
      </c>
      <c r="G10798" s="35">
        <f t="shared" si="168"/>
        <v>27439</v>
      </c>
      <c r="H10798" s="27">
        <v>477.00000000099999</v>
      </c>
      <c r="I10798" s="28">
        <v>478.90644000000003</v>
      </c>
      <c r="J10798" s="28">
        <f>H10798/(INDEX(Installed_Capacity!$H$6:$S$11,MATCH(Source_Data!B10798,Installed_Capacity!$G$6:$G$11,0),MATCH(Source_Data!C10798,Installed_Capacity!$H$5:$S$5,0)))</f>
        <v>0.80168067227058826</v>
      </c>
      <c r="K10798" s="29">
        <f>I10798/(INDEX(Installed_Capacity!$H$15:$S$20,MATCH(Source_Data!B10798,Installed_Capacity!$G$15:$G$20,0),MATCH(Source_Data!C10798,Installed_Capacity!$H$14:$S$14,0)))</f>
        <v>6.0001007311780541E-2</v>
      </c>
      <c r="L10798" s="21"/>
      <c r="M10798" s="2"/>
    </row>
    <row r="10799" spans="1:13" x14ac:dyDescent="0.25">
      <c r="A10799" s="17">
        <v>43185</v>
      </c>
      <c r="B10799" s="19">
        <v>2018</v>
      </c>
      <c r="C10799" s="19">
        <v>3</v>
      </c>
      <c r="D10799" s="19">
        <v>26</v>
      </c>
      <c r="E10799" s="19">
        <v>21</v>
      </c>
      <c r="F10799" s="40">
        <v>26295</v>
      </c>
      <c r="G10799" s="35">
        <f t="shared" si="168"/>
        <v>27439</v>
      </c>
      <c r="H10799" s="27">
        <v>427.00000000199998</v>
      </c>
      <c r="I10799" s="28">
        <v>239.45715000000001</v>
      </c>
      <c r="J10799" s="28">
        <f>H10799/(INDEX(Installed_Capacity!$H$6:$S$11,MATCH(Source_Data!B10799,Installed_Capacity!$G$6:$G$11,0),MATCH(Source_Data!C10799,Installed_Capacity!$H$5:$S$5,0)))</f>
        <v>0.71764705882689073</v>
      </c>
      <c r="K10799" s="29">
        <f>I10799/(INDEX(Installed_Capacity!$H$15:$S$20,MATCH(Source_Data!B10799,Installed_Capacity!$G$15:$G$20,0),MATCH(Source_Data!C10799,Installed_Capacity!$H$14:$S$14,0)))</f>
        <v>3.0000996035902398E-2</v>
      </c>
      <c r="L10799" s="21"/>
      <c r="M10799" s="2"/>
    </row>
    <row r="10800" spans="1:13" x14ac:dyDescent="0.25">
      <c r="A10800" s="17">
        <v>43185</v>
      </c>
      <c r="B10800" s="19">
        <v>2018</v>
      </c>
      <c r="C10800" s="19">
        <v>3</v>
      </c>
      <c r="D10800" s="19">
        <v>26</v>
      </c>
      <c r="E10800" s="19">
        <v>22</v>
      </c>
      <c r="F10800" s="40">
        <v>24333</v>
      </c>
      <c r="G10800" s="35">
        <f t="shared" si="168"/>
        <v>27439</v>
      </c>
      <c r="H10800" s="27">
        <v>369.00000000199998</v>
      </c>
      <c r="I10800" s="28">
        <v>159.640749</v>
      </c>
      <c r="J10800" s="28">
        <f>H10800/(INDEX(Installed_Capacity!$H$6:$S$11,MATCH(Source_Data!B10800,Installed_Capacity!$G$6:$G$11,0),MATCH(Source_Data!C10800,Installed_Capacity!$H$5:$S$5,0)))</f>
        <v>0.62016806723025208</v>
      </c>
      <c r="K10800" s="29">
        <f>I10800/(INDEX(Installed_Capacity!$H$15:$S$20,MATCH(Source_Data!B10800,Installed_Capacity!$G$15:$G$20,0),MATCH(Source_Data!C10800,Installed_Capacity!$H$14:$S$14,0)))</f>
        <v>2.0000995910614862E-2</v>
      </c>
      <c r="L10800" s="21"/>
      <c r="M10800" s="2"/>
    </row>
    <row r="10801" spans="1:13" x14ac:dyDescent="0.25">
      <c r="A10801" s="17">
        <v>43185</v>
      </c>
      <c r="B10801" s="19">
        <v>2018</v>
      </c>
      <c r="C10801" s="19">
        <v>3</v>
      </c>
      <c r="D10801" s="19">
        <v>26</v>
      </c>
      <c r="E10801" s="19">
        <v>23</v>
      </c>
      <c r="F10801" s="40">
        <v>22803</v>
      </c>
      <c r="G10801" s="35">
        <f t="shared" si="168"/>
        <v>27439</v>
      </c>
      <c r="H10801" s="27">
        <v>280.99999999699997</v>
      </c>
      <c r="I10801" s="28">
        <v>638.53915999999992</v>
      </c>
      <c r="J10801" s="28">
        <f>H10801/(INDEX(Installed_Capacity!$H$6:$S$11,MATCH(Source_Data!B10801,Installed_Capacity!$G$6:$G$11,0),MATCH(Source_Data!C10801,Installed_Capacity!$H$5:$S$5,0)))</f>
        <v>0.47226890755798318</v>
      </c>
      <c r="K10801" s="29">
        <f>I10801/(INDEX(Installed_Capacity!$H$15:$S$20,MATCH(Source_Data!B10801,Installed_Capacity!$G$15:$G$20,0),MATCH(Source_Data!C10801,Installed_Capacity!$H$14:$S$14,0)))</f>
        <v>8.0000997288777728E-2</v>
      </c>
      <c r="L10801" s="21"/>
      <c r="M10801" s="2"/>
    </row>
    <row r="10802" spans="1:13" x14ac:dyDescent="0.25">
      <c r="A10802" s="17">
        <v>43185</v>
      </c>
      <c r="B10802" s="19">
        <v>2018</v>
      </c>
      <c r="C10802" s="19">
        <v>3</v>
      </c>
      <c r="D10802" s="19">
        <v>26</v>
      </c>
      <c r="E10802" s="19">
        <v>24</v>
      </c>
      <c r="F10802" s="40">
        <v>21529</v>
      </c>
      <c r="G10802" s="35">
        <f t="shared" si="168"/>
        <v>27439</v>
      </c>
      <c r="H10802" s="27">
        <v>224</v>
      </c>
      <c r="I10802" s="28">
        <v>1197.25396</v>
      </c>
      <c r="J10802" s="28">
        <f>H10802/(INDEX(Installed_Capacity!$H$6:$S$11,MATCH(Source_Data!B10802,Installed_Capacity!$G$6:$G$11,0),MATCH(Source_Data!C10802,Installed_Capacity!$H$5:$S$5,0)))</f>
        <v>0.37647058823529411</v>
      </c>
      <c r="K10802" s="29">
        <f>I10802/(INDEX(Installed_Capacity!$H$15:$S$20,MATCH(Source_Data!B10802,Installed_Capacity!$G$15:$G$20,0),MATCH(Source_Data!C10802,Installed_Capacity!$H$14:$S$14,0)))</f>
        <v>0.15000099728877775</v>
      </c>
      <c r="L10802" s="21"/>
      <c r="M10802" s="2"/>
    </row>
    <row r="10803" spans="1:13" x14ac:dyDescent="0.25">
      <c r="A10803" s="17">
        <v>43186</v>
      </c>
      <c r="B10803" s="19">
        <v>2018</v>
      </c>
      <c r="C10803" s="19">
        <v>3</v>
      </c>
      <c r="D10803" s="19">
        <v>27</v>
      </c>
      <c r="E10803" s="19">
        <v>1</v>
      </c>
      <c r="F10803" s="40">
        <v>20837</v>
      </c>
      <c r="G10803" s="35">
        <f t="shared" si="168"/>
        <v>27424</v>
      </c>
      <c r="H10803" s="27">
        <v>168.99999999799999</v>
      </c>
      <c r="I10803" s="28">
        <v>1516.5200599999998</v>
      </c>
      <c r="J10803" s="28">
        <f>H10803/(INDEX(Installed_Capacity!$H$6:$S$11,MATCH(Source_Data!B10803,Installed_Capacity!$G$6:$G$11,0),MATCH(Source_Data!C10803,Installed_Capacity!$H$5:$S$5,0)))</f>
        <v>0.28403361344201677</v>
      </c>
      <c r="K10803" s="29">
        <f>I10803/(INDEX(Installed_Capacity!$H$15:$S$20,MATCH(Source_Data!B10803,Installed_Capacity!$G$15:$G$20,0),MATCH(Source_Data!C10803,Installed_Capacity!$H$14:$S$14,0)))</f>
        <v>0.19000105993254515</v>
      </c>
      <c r="L10803" s="21"/>
      <c r="M10803" s="2"/>
    </row>
    <row r="10804" spans="1:13" x14ac:dyDescent="0.25">
      <c r="A10804" s="17">
        <v>43186</v>
      </c>
      <c r="B10804" s="19">
        <v>2018</v>
      </c>
      <c r="C10804" s="19">
        <v>3</v>
      </c>
      <c r="D10804" s="19">
        <v>27</v>
      </c>
      <c r="E10804" s="19">
        <v>2</v>
      </c>
      <c r="F10804" s="40">
        <v>20461</v>
      </c>
      <c r="G10804" s="35">
        <f t="shared" si="168"/>
        <v>27424</v>
      </c>
      <c r="H10804" s="27">
        <v>118.000000001</v>
      </c>
      <c r="I10804" s="28">
        <v>1676.1520599999999</v>
      </c>
      <c r="J10804" s="28">
        <f>H10804/(INDEX(Installed_Capacity!$H$6:$S$11,MATCH(Source_Data!B10804,Installed_Capacity!$G$6:$G$11,0),MATCH(Source_Data!C10804,Installed_Capacity!$H$5:$S$5,0)))</f>
        <v>0.19831932773277311</v>
      </c>
      <c r="K10804" s="29">
        <f>I10804/(INDEX(Installed_Capacity!$H$15:$S$20,MATCH(Source_Data!B10804,Installed_Capacity!$G$15:$G$20,0),MATCH(Source_Data!C10804,Installed_Capacity!$H$14:$S$14,0)))</f>
        <v>0.21000095970251725</v>
      </c>
      <c r="L10804" s="21"/>
      <c r="M10804" s="2"/>
    </row>
    <row r="10805" spans="1:13" x14ac:dyDescent="0.25">
      <c r="A10805" s="17">
        <v>43186</v>
      </c>
      <c r="B10805" s="19">
        <v>2018</v>
      </c>
      <c r="C10805" s="19">
        <v>3</v>
      </c>
      <c r="D10805" s="19">
        <v>27</v>
      </c>
      <c r="E10805" s="19">
        <v>3</v>
      </c>
      <c r="F10805" s="40">
        <v>20469</v>
      </c>
      <c r="G10805" s="35">
        <f t="shared" si="168"/>
        <v>27424</v>
      </c>
      <c r="H10805" s="27">
        <v>93.999999998999996</v>
      </c>
      <c r="I10805" s="28">
        <v>1596.3360600000001</v>
      </c>
      <c r="J10805" s="28">
        <f>H10805/(INDEX(Installed_Capacity!$H$6:$S$11,MATCH(Source_Data!B10805,Installed_Capacity!$G$6:$G$11,0),MATCH(Source_Data!C10805,Installed_Capacity!$H$5:$S$5,0)))</f>
        <v>0.15798319327563023</v>
      </c>
      <c r="K10805" s="29">
        <f>I10805/(INDEX(Installed_Capacity!$H$15:$S$20,MATCH(Source_Data!B10805,Installed_Capacity!$G$15:$G$20,0),MATCH(Source_Data!C10805,Installed_Capacity!$H$14:$S$14,0)))</f>
        <v>0.20000100981753124</v>
      </c>
      <c r="L10805" s="21"/>
      <c r="M10805" s="2"/>
    </row>
    <row r="10806" spans="1:13" x14ac:dyDescent="0.25">
      <c r="A10806" s="17">
        <v>43186</v>
      </c>
      <c r="B10806" s="19">
        <v>2018</v>
      </c>
      <c r="C10806" s="19">
        <v>3</v>
      </c>
      <c r="D10806" s="19">
        <v>27</v>
      </c>
      <c r="E10806" s="19">
        <v>4</v>
      </c>
      <c r="F10806" s="40">
        <v>20794</v>
      </c>
      <c r="G10806" s="35">
        <f t="shared" si="168"/>
        <v>27424</v>
      </c>
      <c r="H10806" s="27">
        <v>260.99999999800002</v>
      </c>
      <c r="I10806" s="28">
        <v>1755.9691</v>
      </c>
      <c r="J10806" s="28">
        <f>H10806/(INDEX(Installed_Capacity!$H$6:$S$11,MATCH(Source_Data!B10806,Installed_Capacity!$G$6:$G$11,0),MATCH(Source_Data!C10806,Installed_Capacity!$H$5:$S$5,0)))</f>
        <v>0.43865546218151263</v>
      </c>
      <c r="K10806" s="29">
        <f>I10806/(INDEX(Installed_Capacity!$H$15:$S$20,MATCH(Source_Data!B10806,Installed_Capacity!$G$15:$G$20,0),MATCH(Source_Data!C10806,Installed_Capacity!$H$14:$S$14,0)))</f>
        <v>0.2200010398865396</v>
      </c>
      <c r="L10806" s="21"/>
      <c r="M10806" s="2"/>
    </row>
    <row r="10807" spans="1:13" x14ac:dyDescent="0.25">
      <c r="A10807" s="17">
        <v>43186</v>
      </c>
      <c r="B10807" s="19">
        <v>2018</v>
      </c>
      <c r="C10807" s="19">
        <v>3</v>
      </c>
      <c r="D10807" s="19">
        <v>27</v>
      </c>
      <c r="E10807" s="19">
        <v>5</v>
      </c>
      <c r="F10807" s="40">
        <v>22260</v>
      </c>
      <c r="G10807" s="35">
        <f t="shared" si="168"/>
        <v>27424</v>
      </c>
      <c r="H10807" s="27">
        <v>305.00000000199998</v>
      </c>
      <c r="I10807" s="28">
        <v>1755.9691</v>
      </c>
      <c r="J10807" s="28">
        <f>H10807/(INDEX(Installed_Capacity!$H$6:$S$11,MATCH(Source_Data!B10807,Installed_Capacity!$G$6:$G$11,0),MATCH(Source_Data!C10807,Installed_Capacity!$H$5:$S$5,0)))</f>
        <v>0.51260504202016799</v>
      </c>
      <c r="K10807" s="29">
        <f>I10807/(INDEX(Installed_Capacity!$H$15:$S$20,MATCH(Source_Data!B10807,Installed_Capacity!$G$15:$G$20,0),MATCH(Source_Data!C10807,Installed_Capacity!$H$14:$S$14,0)))</f>
        <v>0.2200010398865396</v>
      </c>
      <c r="L10807" s="21"/>
      <c r="M10807" s="2"/>
    </row>
    <row r="10808" spans="1:13" x14ac:dyDescent="0.25">
      <c r="A10808" s="17">
        <v>43186</v>
      </c>
      <c r="B10808" s="19">
        <v>2018</v>
      </c>
      <c r="C10808" s="19">
        <v>3</v>
      </c>
      <c r="D10808" s="19">
        <v>27</v>
      </c>
      <c r="E10808" s="19">
        <v>6</v>
      </c>
      <c r="F10808" s="40">
        <v>24761</v>
      </c>
      <c r="G10808" s="35">
        <f t="shared" si="168"/>
        <v>27424</v>
      </c>
      <c r="H10808" s="27">
        <v>368</v>
      </c>
      <c r="I10808" s="28">
        <v>1596.3360600000001</v>
      </c>
      <c r="J10808" s="28">
        <f>H10808/(INDEX(Installed_Capacity!$H$6:$S$11,MATCH(Source_Data!B10808,Installed_Capacity!$G$6:$G$11,0),MATCH(Source_Data!C10808,Installed_Capacity!$H$5:$S$5,0)))</f>
        <v>0.61848739495798322</v>
      </c>
      <c r="K10808" s="29">
        <f>I10808/(INDEX(Installed_Capacity!$H$15:$S$20,MATCH(Source_Data!B10808,Installed_Capacity!$G$15:$G$20,0),MATCH(Source_Data!C10808,Installed_Capacity!$H$14:$S$14,0)))</f>
        <v>0.20000100981753124</v>
      </c>
      <c r="L10808" s="21"/>
      <c r="M10808" s="2"/>
    </row>
    <row r="10809" spans="1:13" x14ac:dyDescent="0.25">
      <c r="A10809" s="17">
        <v>43186</v>
      </c>
      <c r="B10809" s="19">
        <v>2018</v>
      </c>
      <c r="C10809" s="19">
        <v>3</v>
      </c>
      <c r="D10809" s="19">
        <v>27</v>
      </c>
      <c r="E10809" s="19">
        <v>7</v>
      </c>
      <c r="F10809" s="40">
        <v>25675</v>
      </c>
      <c r="G10809" s="35">
        <f t="shared" si="168"/>
        <v>27424</v>
      </c>
      <c r="H10809" s="27">
        <v>464.99999999900001</v>
      </c>
      <c r="I10809" s="28">
        <v>1596.3360600000001</v>
      </c>
      <c r="J10809" s="28">
        <f>H10809/(INDEX(Installed_Capacity!$H$6:$S$11,MATCH(Source_Data!B10809,Installed_Capacity!$G$6:$G$11,0),MATCH(Source_Data!C10809,Installed_Capacity!$H$5:$S$5,0)))</f>
        <v>0.78151260504033615</v>
      </c>
      <c r="K10809" s="29">
        <f>I10809/(INDEX(Installed_Capacity!$H$15:$S$20,MATCH(Source_Data!B10809,Installed_Capacity!$G$15:$G$20,0),MATCH(Source_Data!C10809,Installed_Capacity!$H$14:$S$14,0)))</f>
        <v>0.20000100981753124</v>
      </c>
      <c r="L10809" s="21"/>
      <c r="M10809" s="2"/>
    </row>
    <row r="10810" spans="1:13" x14ac:dyDescent="0.25">
      <c r="A10810" s="17">
        <v>43186</v>
      </c>
      <c r="B10810" s="19">
        <v>2018</v>
      </c>
      <c r="C10810" s="19">
        <v>3</v>
      </c>
      <c r="D10810" s="19">
        <v>27</v>
      </c>
      <c r="E10810" s="19">
        <v>8</v>
      </c>
      <c r="F10810" s="40">
        <v>25095</v>
      </c>
      <c r="G10810" s="35">
        <f t="shared" si="168"/>
        <v>27424</v>
      </c>
      <c r="H10810" s="27">
        <v>428</v>
      </c>
      <c r="I10810" s="28">
        <v>1436.7030699999998</v>
      </c>
      <c r="J10810" s="28">
        <f>H10810/(INDEX(Installed_Capacity!$H$6:$S$11,MATCH(Source_Data!B10810,Installed_Capacity!$G$6:$G$11,0),MATCH(Source_Data!C10810,Installed_Capacity!$H$5:$S$5,0)))</f>
        <v>0.71932773109243697</v>
      </c>
      <c r="K10810" s="29">
        <f>I10810/(INDEX(Installed_Capacity!$H$15:$S$20,MATCH(Source_Data!B10810,Installed_Capacity!$G$15:$G$20,0),MATCH(Source_Data!C10810,Installed_Capacity!$H$14:$S$14,0)))</f>
        <v>0.18000098601289957</v>
      </c>
      <c r="L10810" s="21"/>
      <c r="M10810" s="2"/>
    </row>
    <row r="10811" spans="1:13" x14ac:dyDescent="0.25">
      <c r="A10811" s="17">
        <v>43186</v>
      </c>
      <c r="B10811" s="19">
        <v>2018</v>
      </c>
      <c r="C10811" s="19">
        <v>3</v>
      </c>
      <c r="D10811" s="19">
        <v>27</v>
      </c>
      <c r="E10811" s="19">
        <v>9</v>
      </c>
      <c r="F10811" s="40">
        <v>24717</v>
      </c>
      <c r="G10811" s="35">
        <f t="shared" si="168"/>
        <v>27424</v>
      </c>
      <c r="H10811" s="27">
        <v>428.00000000300003</v>
      </c>
      <c r="I10811" s="28">
        <v>718.35565999999994</v>
      </c>
      <c r="J10811" s="28">
        <f>H10811/(INDEX(Installed_Capacity!$H$6:$S$11,MATCH(Source_Data!B10811,Installed_Capacity!$G$6:$G$11,0),MATCH(Source_Data!C10811,Installed_Capacity!$H$5:$S$5,0)))</f>
        <v>0.71932773109747905</v>
      </c>
      <c r="K10811" s="29">
        <f>I10811/(INDEX(Installed_Capacity!$H$15:$S$20,MATCH(Source_Data!B10811,Installed_Capacity!$G$15:$G$20,0),MATCH(Source_Data!C10811,Installed_Capacity!$H$14:$S$14,0)))</f>
        <v>9.000100981753123E-2</v>
      </c>
      <c r="L10811" s="21"/>
      <c r="M10811" s="2"/>
    </row>
    <row r="10812" spans="1:13" x14ac:dyDescent="0.25">
      <c r="A10812" s="17">
        <v>43186</v>
      </c>
      <c r="B10812" s="19">
        <v>2018</v>
      </c>
      <c r="C10812" s="19">
        <v>3</v>
      </c>
      <c r="D10812" s="19">
        <v>27</v>
      </c>
      <c r="E10812" s="19">
        <v>10</v>
      </c>
      <c r="F10812" s="40">
        <v>23932</v>
      </c>
      <c r="G10812" s="35">
        <f t="shared" si="168"/>
        <v>27424</v>
      </c>
      <c r="H10812" s="27">
        <v>439</v>
      </c>
      <c r="I10812" s="28">
        <v>319.27364</v>
      </c>
      <c r="J10812" s="28">
        <f>H10812/(INDEX(Installed_Capacity!$H$6:$S$11,MATCH(Source_Data!B10812,Installed_Capacity!$G$6:$G$11,0),MATCH(Source_Data!C10812,Installed_Capacity!$H$5:$S$5,0)))</f>
        <v>0.73781512605042021</v>
      </c>
      <c r="K10812" s="29">
        <f>I10812/(INDEX(Installed_Capacity!$H$15:$S$20,MATCH(Source_Data!B10812,Installed_Capacity!$G$15:$G$20,0),MATCH(Source_Data!C10812,Installed_Capacity!$H$14:$S$14,0)))</f>
        <v>4.0001007311780537E-2</v>
      </c>
      <c r="L10812" s="21"/>
      <c r="M10812" s="2"/>
    </row>
    <row r="10813" spans="1:13" x14ac:dyDescent="0.25">
      <c r="A10813" s="17">
        <v>43186</v>
      </c>
      <c r="B10813" s="19">
        <v>2018</v>
      </c>
      <c r="C10813" s="19">
        <v>3</v>
      </c>
      <c r="D10813" s="19">
        <v>27</v>
      </c>
      <c r="E10813" s="19">
        <v>11</v>
      </c>
      <c r="F10813" s="40">
        <v>23265</v>
      </c>
      <c r="G10813" s="35">
        <f t="shared" si="168"/>
        <v>27424</v>
      </c>
      <c r="H10813" s="27">
        <v>453</v>
      </c>
      <c r="I10813" s="28">
        <v>79.824378999999993</v>
      </c>
      <c r="J10813" s="28">
        <f>H10813/(INDEX(Installed_Capacity!$H$6:$S$11,MATCH(Source_Data!B10813,Installed_Capacity!$G$6:$G$11,0),MATCH(Source_Data!C10813,Installed_Capacity!$H$5:$S$5,0)))</f>
        <v>0.76134453781512601</v>
      </c>
      <c r="K10813" s="29">
        <f>I10813/(INDEX(Installed_Capacity!$H$15:$S$20,MATCH(Source_Data!B10813,Installed_Capacity!$G$15:$G$20,0),MATCH(Source_Data!C10813,Installed_Capacity!$H$14:$S$14,0)))</f>
        <v>1.0000999669240907E-2</v>
      </c>
      <c r="L10813" s="21"/>
      <c r="M10813" s="2"/>
    </row>
    <row r="10814" spans="1:13" x14ac:dyDescent="0.25">
      <c r="A10814" s="17">
        <v>43186</v>
      </c>
      <c r="B10814" s="19">
        <v>2018</v>
      </c>
      <c r="C10814" s="19">
        <v>3</v>
      </c>
      <c r="D10814" s="19">
        <v>27</v>
      </c>
      <c r="E10814" s="19">
        <v>12</v>
      </c>
      <c r="F10814" s="40">
        <v>22924</v>
      </c>
      <c r="G10814" s="35">
        <f t="shared" si="168"/>
        <v>27424</v>
      </c>
      <c r="H10814" s="27">
        <v>426.99999999699997</v>
      </c>
      <c r="I10814" s="28">
        <v>79.824378999999993</v>
      </c>
      <c r="J10814" s="28">
        <f>H10814/(INDEX(Installed_Capacity!$H$6:$S$11,MATCH(Source_Data!B10814,Installed_Capacity!$G$6:$G$11,0),MATCH(Source_Data!C10814,Installed_Capacity!$H$5:$S$5,0)))</f>
        <v>0.71764705881848734</v>
      </c>
      <c r="K10814" s="29">
        <f>I10814/(INDEX(Installed_Capacity!$H$15:$S$20,MATCH(Source_Data!B10814,Installed_Capacity!$G$15:$G$20,0),MATCH(Source_Data!C10814,Installed_Capacity!$H$14:$S$14,0)))</f>
        <v>1.0000999669240907E-2</v>
      </c>
      <c r="L10814" s="21"/>
      <c r="M10814" s="2"/>
    </row>
    <row r="10815" spans="1:13" x14ac:dyDescent="0.25">
      <c r="A10815" s="17">
        <v>43186</v>
      </c>
      <c r="B10815" s="19">
        <v>2018</v>
      </c>
      <c r="C10815" s="19">
        <v>3</v>
      </c>
      <c r="D10815" s="19">
        <v>27</v>
      </c>
      <c r="E10815" s="19">
        <v>13</v>
      </c>
      <c r="F10815" s="40">
        <v>22917</v>
      </c>
      <c r="G10815" s="35">
        <f t="shared" si="168"/>
        <v>27424</v>
      </c>
      <c r="H10815" s="27">
        <v>417</v>
      </c>
      <c r="I10815" s="28">
        <v>79.824378999999993</v>
      </c>
      <c r="J10815" s="28">
        <f>H10815/(INDEX(Installed_Capacity!$H$6:$S$11,MATCH(Source_Data!B10815,Installed_Capacity!$G$6:$G$11,0),MATCH(Source_Data!C10815,Installed_Capacity!$H$5:$S$5,0)))</f>
        <v>0.70084033613445373</v>
      </c>
      <c r="K10815" s="29">
        <f>I10815/(INDEX(Installed_Capacity!$H$15:$S$20,MATCH(Source_Data!B10815,Installed_Capacity!$G$15:$G$20,0),MATCH(Source_Data!C10815,Installed_Capacity!$H$14:$S$14,0)))</f>
        <v>1.0000999669240907E-2</v>
      </c>
      <c r="L10815" s="21"/>
      <c r="M10815" s="2"/>
    </row>
    <row r="10816" spans="1:13" x14ac:dyDescent="0.25">
      <c r="A10816" s="17">
        <v>43186</v>
      </c>
      <c r="B10816" s="19">
        <v>2018</v>
      </c>
      <c r="C10816" s="19">
        <v>3</v>
      </c>
      <c r="D10816" s="19">
        <v>27</v>
      </c>
      <c r="E10816" s="19">
        <v>14</v>
      </c>
      <c r="F10816" s="40">
        <v>23030</v>
      </c>
      <c r="G10816" s="35">
        <f t="shared" si="168"/>
        <v>27424</v>
      </c>
      <c r="H10816" s="27">
        <v>392.99999999599999</v>
      </c>
      <c r="I10816" s="28">
        <v>159.640749</v>
      </c>
      <c r="J10816" s="28">
        <f>H10816/(INDEX(Installed_Capacity!$H$6:$S$11,MATCH(Source_Data!B10816,Installed_Capacity!$G$6:$G$11,0),MATCH(Source_Data!C10816,Installed_Capacity!$H$5:$S$5,0)))</f>
        <v>0.66050420167394952</v>
      </c>
      <c r="K10816" s="29">
        <f>I10816/(INDEX(Installed_Capacity!$H$15:$S$20,MATCH(Source_Data!B10816,Installed_Capacity!$G$15:$G$20,0),MATCH(Source_Data!C10816,Installed_Capacity!$H$14:$S$14,0)))</f>
        <v>2.0000995910614862E-2</v>
      </c>
      <c r="L10816" s="21"/>
      <c r="M10816" s="2"/>
    </row>
    <row r="10817" spans="1:13" x14ac:dyDescent="0.25">
      <c r="A10817" s="17">
        <v>43186</v>
      </c>
      <c r="B10817" s="19">
        <v>2018</v>
      </c>
      <c r="C10817" s="19">
        <v>3</v>
      </c>
      <c r="D10817" s="19">
        <v>27</v>
      </c>
      <c r="E10817" s="19">
        <v>15</v>
      </c>
      <c r="F10817" s="40">
        <v>23260</v>
      </c>
      <c r="G10817" s="35">
        <f t="shared" si="168"/>
        <v>27424</v>
      </c>
      <c r="H10817" s="27">
        <v>287</v>
      </c>
      <c r="I10817" s="28">
        <v>159.640749</v>
      </c>
      <c r="J10817" s="28">
        <f>H10817/(INDEX(Installed_Capacity!$H$6:$S$11,MATCH(Source_Data!B10817,Installed_Capacity!$G$6:$G$11,0),MATCH(Source_Data!C10817,Installed_Capacity!$H$5:$S$5,0)))</f>
        <v>0.4823529411764706</v>
      </c>
      <c r="K10817" s="29">
        <f>I10817/(INDEX(Installed_Capacity!$H$15:$S$20,MATCH(Source_Data!B10817,Installed_Capacity!$G$15:$G$20,0),MATCH(Source_Data!C10817,Installed_Capacity!$H$14:$S$14,0)))</f>
        <v>2.0000995910614862E-2</v>
      </c>
      <c r="L10817" s="21"/>
      <c r="M10817" s="2"/>
    </row>
    <row r="10818" spans="1:13" x14ac:dyDescent="0.25">
      <c r="A10818" s="17">
        <v>43186</v>
      </c>
      <c r="B10818" s="19">
        <v>2018</v>
      </c>
      <c r="C10818" s="19">
        <v>3</v>
      </c>
      <c r="D10818" s="19">
        <v>27</v>
      </c>
      <c r="E10818" s="19">
        <v>16</v>
      </c>
      <c r="F10818" s="40">
        <v>23766</v>
      </c>
      <c r="G10818" s="35">
        <f t="shared" si="168"/>
        <v>27424</v>
      </c>
      <c r="H10818" s="27">
        <v>334.00000000099999</v>
      </c>
      <c r="I10818" s="28">
        <v>159.640749</v>
      </c>
      <c r="J10818" s="28">
        <f>H10818/(INDEX(Installed_Capacity!$H$6:$S$11,MATCH(Source_Data!B10818,Installed_Capacity!$G$6:$G$11,0),MATCH(Source_Data!C10818,Installed_Capacity!$H$5:$S$5,0)))</f>
        <v>0.56134453781680671</v>
      </c>
      <c r="K10818" s="29">
        <f>I10818/(INDEX(Installed_Capacity!$H$15:$S$20,MATCH(Source_Data!B10818,Installed_Capacity!$G$15:$G$20,0),MATCH(Source_Data!C10818,Installed_Capacity!$H$14:$S$14,0)))</f>
        <v>2.0000995910614862E-2</v>
      </c>
      <c r="L10818" s="21"/>
      <c r="M10818" s="2"/>
    </row>
    <row r="10819" spans="1:13" x14ac:dyDescent="0.25">
      <c r="A10819" s="17">
        <v>43186</v>
      </c>
      <c r="B10819" s="19">
        <v>2018</v>
      </c>
      <c r="C10819" s="19">
        <v>3</v>
      </c>
      <c r="D10819" s="19">
        <v>27</v>
      </c>
      <c r="E10819" s="19">
        <v>17</v>
      </c>
      <c r="F10819" s="40">
        <v>24373</v>
      </c>
      <c r="G10819" s="35">
        <f t="shared" ref="G10819:G10882" si="169">_xlfn.MAXIFS($F:$F,$B:$B,B10819,$C:$C,C10819,$D:$D,D10819)</f>
        <v>27424</v>
      </c>
      <c r="H10819" s="27">
        <v>312</v>
      </c>
      <c r="I10819" s="28">
        <v>319.27364</v>
      </c>
      <c r="J10819" s="28">
        <f>H10819/(INDEX(Installed_Capacity!$H$6:$S$11,MATCH(Source_Data!B10819,Installed_Capacity!$G$6:$G$11,0),MATCH(Source_Data!C10819,Installed_Capacity!$H$5:$S$5,0)))</f>
        <v>0.52436974789915969</v>
      </c>
      <c r="K10819" s="29">
        <f>I10819/(INDEX(Installed_Capacity!$H$15:$S$20,MATCH(Source_Data!B10819,Installed_Capacity!$G$15:$G$20,0),MATCH(Source_Data!C10819,Installed_Capacity!$H$14:$S$14,0)))</f>
        <v>4.0001007311780537E-2</v>
      </c>
      <c r="L10819" s="21"/>
      <c r="M10819" s="2"/>
    </row>
    <row r="10820" spans="1:13" x14ac:dyDescent="0.25">
      <c r="A10820" s="17">
        <v>43186</v>
      </c>
      <c r="B10820" s="19">
        <v>2018</v>
      </c>
      <c r="C10820" s="19">
        <v>3</v>
      </c>
      <c r="D10820" s="19">
        <v>27</v>
      </c>
      <c r="E10820" s="19">
        <v>18</v>
      </c>
      <c r="F10820" s="40">
        <v>25401</v>
      </c>
      <c r="G10820" s="35">
        <f t="shared" si="169"/>
        <v>27424</v>
      </c>
      <c r="H10820" s="27">
        <v>335.99999999900001</v>
      </c>
      <c r="I10820" s="28">
        <v>399.08994999999999</v>
      </c>
      <c r="J10820" s="28">
        <f>H10820/(INDEX(Installed_Capacity!$H$6:$S$11,MATCH(Source_Data!B10820,Installed_Capacity!$G$6:$G$11,0),MATCH(Source_Data!C10820,Installed_Capacity!$H$5:$S$5,0)))</f>
        <v>0.56470588235126051</v>
      </c>
      <c r="K10820" s="29">
        <f>I10820/(INDEX(Installed_Capacity!$H$15:$S$20,MATCH(Source_Data!B10820,Installed_Capacity!$G$15:$G$20,0),MATCH(Source_Data!C10820,Installed_Capacity!$H$14:$S$14,0)))</f>
        <v>5.0000996035902391E-2</v>
      </c>
      <c r="L10820" s="21"/>
      <c r="M10820" s="2"/>
    </row>
    <row r="10821" spans="1:13" x14ac:dyDescent="0.25">
      <c r="A10821" s="17">
        <v>43186</v>
      </c>
      <c r="B10821" s="19">
        <v>2018</v>
      </c>
      <c r="C10821" s="19">
        <v>3</v>
      </c>
      <c r="D10821" s="19">
        <v>27</v>
      </c>
      <c r="E10821" s="19">
        <v>19</v>
      </c>
      <c r="F10821" s="40">
        <v>27140</v>
      </c>
      <c r="G10821" s="35">
        <f t="shared" si="169"/>
        <v>27424</v>
      </c>
      <c r="H10821" s="27">
        <v>281.99999999699997</v>
      </c>
      <c r="I10821" s="28">
        <v>798.17186000000004</v>
      </c>
      <c r="J10821" s="28">
        <f>H10821/(INDEX(Installed_Capacity!$H$6:$S$11,MATCH(Source_Data!B10821,Installed_Capacity!$G$6:$G$11,0),MATCH(Source_Data!C10821,Installed_Capacity!$H$5:$S$5,0)))</f>
        <v>0.47394957982689073</v>
      </c>
      <c r="K10821" s="29">
        <f>I10821/(INDEX(Installed_Capacity!$H$15:$S$20,MATCH(Source_Data!B10821,Installed_Capacity!$G$15:$G$20,0),MATCH(Source_Data!C10821,Installed_Capacity!$H$14:$S$14,0)))</f>
        <v>0.10000098476002425</v>
      </c>
      <c r="L10821" s="21"/>
      <c r="M10821" s="2"/>
    </row>
    <row r="10822" spans="1:13" x14ac:dyDescent="0.25">
      <c r="A10822" s="17">
        <v>43186</v>
      </c>
      <c r="B10822" s="19">
        <v>2018</v>
      </c>
      <c r="C10822" s="19">
        <v>3</v>
      </c>
      <c r="D10822" s="19">
        <v>27</v>
      </c>
      <c r="E10822" s="19">
        <v>20</v>
      </c>
      <c r="F10822" s="40">
        <v>27424</v>
      </c>
      <c r="G10822" s="35">
        <f t="shared" si="169"/>
        <v>27424</v>
      </c>
      <c r="H10822" s="27">
        <v>143</v>
      </c>
      <c r="I10822" s="28">
        <v>957.80485999999996</v>
      </c>
      <c r="J10822" s="28">
        <f>H10822/(INDEX(Installed_Capacity!$H$6:$S$11,MATCH(Source_Data!B10822,Installed_Capacity!$G$6:$G$11,0),MATCH(Source_Data!C10822,Installed_Capacity!$H$5:$S$5,0)))</f>
        <v>0.24033613445378152</v>
      </c>
      <c r="K10822" s="29">
        <f>I10822/(INDEX(Installed_Capacity!$H$15:$S$20,MATCH(Source_Data!B10822,Installed_Capacity!$G$15:$G$20,0),MATCH(Source_Data!C10822,Installed_Capacity!$H$14:$S$14,0)))</f>
        <v>0.12000100981753123</v>
      </c>
      <c r="L10822" s="21"/>
      <c r="M10822" s="2"/>
    </row>
    <row r="10823" spans="1:13" x14ac:dyDescent="0.25">
      <c r="A10823" s="17">
        <v>43186</v>
      </c>
      <c r="B10823" s="19">
        <v>2018</v>
      </c>
      <c r="C10823" s="19">
        <v>3</v>
      </c>
      <c r="D10823" s="19">
        <v>27</v>
      </c>
      <c r="E10823" s="19">
        <v>21</v>
      </c>
      <c r="F10823" s="40">
        <v>26244</v>
      </c>
      <c r="G10823" s="35">
        <f t="shared" si="169"/>
        <v>27424</v>
      </c>
      <c r="H10823" s="27">
        <v>37.000000002999997</v>
      </c>
      <c r="I10823" s="28">
        <v>399.08994999999999</v>
      </c>
      <c r="J10823" s="28">
        <f>H10823/(INDEX(Installed_Capacity!$H$6:$S$11,MATCH(Source_Data!B10823,Installed_Capacity!$G$6:$G$11,0),MATCH(Source_Data!C10823,Installed_Capacity!$H$5:$S$5,0)))</f>
        <v>6.2184873954621842E-2</v>
      </c>
      <c r="K10823" s="29">
        <f>I10823/(INDEX(Installed_Capacity!$H$15:$S$20,MATCH(Source_Data!B10823,Installed_Capacity!$G$15:$G$20,0),MATCH(Source_Data!C10823,Installed_Capacity!$H$14:$S$14,0)))</f>
        <v>5.0000996035902391E-2</v>
      </c>
      <c r="L10823" s="21"/>
      <c r="M10823" s="2"/>
    </row>
    <row r="10824" spans="1:13" x14ac:dyDescent="0.25">
      <c r="A10824" s="17">
        <v>43186</v>
      </c>
      <c r="B10824" s="19">
        <v>2018</v>
      </c>
      <c r="C10824" s="19">
        <v>3</v>
      </c>
      <c r="D10824" s="19">
        <v>27</v>
      </c>
      <c r="E10824" s="19">
        <v>22</v>
      </c>
      <c r="F10824" s="40">
        <v>24284</v>
      </c>
      <c r="G10824" s="35">
        <f t="shared" si="169"/>
        <v>27424</v>
      </c>
      <c r="H10824" s="27">
        <v>53</v>
      </c>
      <c r="I10824" s="28">
        <v>239.45715000000001</v>
      </c>
      <c r="J10824" s="28">
        <f>H10824/(INDEX(Installed_Capacity!$H$6:$S$11,MATCH(Source_Data!B10824,Installed_Capacity!$G$6:$G$11,0),MATCH(Source_Data!C10824,Installed_Capacity!$H$5:$S$5,0)))</f>
        <v>8.9075630252100843E-2</v>
      </c>
      <c r="K10824" s="29">
        <f>I10824/(INDEX(Installed_Capacity!$H$15:$S$20,MATCH(Source_Data!B10824,Installed_Capacity!$G$15:$G$20,0),MATCH(Source_Data!C10824,Installed_Capacity!$H$14:$S$14,0)))</f>
        <v>3.0000996035902398E-2</v>
      </c>
      <c r="L10824" s="21"/>
      <c r="M10824" s="2"/>
    </row>
    <row r="10825" spans="1:13" x14ac:dyDescent="0.25">
      <c r="A10825" s="17">
        <v>43186</v>
      </c>
      <c r="B10825" s="19">
        <v>2018</v>
      </c>
      <c r="C10825" s="19">
        <v>3</v>
      </c>
      <c r="D10825" s="19">
        <v>27</v>
      </c>
      <c r="E10825" s="19">
        <v>23</v>
      </c>
      <c r="F10825" s="40">
        <v>22398</v>
      </c>
      <c r="G10825" s="35">
        <f t="shared" si="169"/>
        <v>27424</v>
      </c>
      <c r="H10825" s="27">
        <v>34.000000000999997</v>
      </c>
      <c r="I10825" s="28">
        <v>159.640749</v>
      </c>
      <c r="J10825" s="28">
        <f>H10825/(INDEX(Installed_Capacity!$H$6:$S$11,MATCH(Source_Data!B10825,Installed_Capacity!$G$6:$G$11,0),MATCH(Source_Data!C10825,Installed_Capacity!$H$5:$S$5,0)))</f>
        <v>5.7142857144537811E-2</v>
      </c>
      <c r="K10825" s="29">
        <f>I10825/(INDEX(Installed_Capacity!$H$15:$S$20,MATCH(Source_Data!B10825,Installed_Capacity!$G$15:$G$20,0),MATCH(Source_Data!C10825,Installed_Capacity!$H$14:$S$14,0)))</f>
        <v>2.0000995910614862E-2</v>
      </c>
      <c r="L10825" s="21"/>
      <c r="M10825" s="2"/>
    </row>
    <row r="10826" spans="1:13" x14ac:dyDescent="0.25">
      <c r="A10826" s="17">
        <v>43186</v>
      </c>
      <c r="B10826" s="19">
        <v>2018</v>
      </c>
      <c r="C10826" s="19">
        <v>3</v>
      </c>
      <c r="D10826" s="19">
        <v>27</v>
      </c>
      <c r="E10826" s="19">
        <v>24</v>
      </c>
      <c r="F10826" s="40">
        <v>21008</v>
      </c>
      <c r="G10826" s="35">
        <f t="shared" si="169"/>
        <v>27424</v>
      </c>
      <c r="H10826" s="27">
        <v>0</v>
      </c>
      <c r="I10826" s="28">
        <v>239.45715000000001</v>
      </c>
      <c r="J10826" s="28">
        <f>H10826/(INDEX(Installed_Capacity!$H$6:$S$11,MATCH(Source_Data!B10826,Installed_Capacity!$G$6:$G$11,0),MATCH(Source_Data!C10826,Installed_Capacity!$H$5:$S$5,0)))</f>
        <v>0</v>
      </c>
      <c r="K10826" s="29">
        <f>I10826/(INDEX(Installed_Capacity!$H$15:$S$20,MATCH(Source_Data!B10826,Installed_Capacity!$G$15:$G$20,0),MATCH(Source_Data!C10826,Installed_Capacity!$H$14:$S$14,0)))</f>
        <v>3.0000996035902398E-2</v>
      </c>
      <c r="L10826" s="21"/>
      <c r="M10826" s="2"/>
    </row>
    <row r="10827" spans="1:13" x14ac:dyDescent="0.25">
      <c r="A10827" s="17">
        <v>43187</v>
      </c>
      <c r="B10827" s="19">
        <v>2018</v>
      </c>
      <c r="C10827" s="19">
        <v>3</v>
      </c>
      <c r="D10827" s="19">
        <v>28</v>
      </c>
      <c r="E10827" s="19">
        <v>1</v>
      </c>
      <c r="F10827" s="40">
        <v>20223</v>
      </c>
      <c r="G10827" s="35">
        <f t="shared" si="169"/>
        <v>27530</v>
      </c>
      <c r="H10827" s="27">
        <v>14.999999998</v>
      </c>
      <c r="I10827" s="28">
        <v>319.27364</v>
      </c>
      <c r="J10827" s="28">
        <f>H10827/(INDEX(Installed_Capacity!$H$6:$S$11,MATCH(Source_Data!B10827,Installed_Capacity!$G$6:$G$11,0),MATCH(Source_Data!C10827,Installed_Capacity!$H$5:$S$5,0)))</f>
        <v>2.52100840302521E-2</v>
      </c>
      <c r="K10827" s="29">
        <f>I10827/(INDEX(Installed_Capacity!$H$15:$S$20,MATCH(Source_Data!B10827,Installed_Capacity!$G$15:$G$20,0),MATCH(Source_Data!C10827,Installed_Capacity!$H$14:$S$14,0)))</f>
        <v>4.0001007311780537E-2</v>
      </c>
      <c r="L10827" s="21"/>
      <c r="M10827" s="2"/>
    </row>
    <row r="10828" spans="1:13" x14ac:dyDescent="0.25">
      <c r="A10828" s="17">
        <v>43187</v>
      </c>
      <c r="B10828" s="19">
        <v>2018</v>
      </c>
      <c r="C10828" s="19">
        <v>3</v>
      </c>
      <c r="D10828" s="19">
        <v>28</v>
      </c>
      <c r="E10828" s="19">
        <v>2</v>
      </c>
      <c r="F10828" s="40">
        <v>19769</v>
      </c>
      <c r="G10828" s="35">
        <f t="shared" si="169"/>
        <v>27530</v>
      </c>
      <c r="H10828" s="27">
        <v>20.999999998</v>
      </c>
      <c r="I10828" s="28">
        <v>399.08994999999999</v>
      </c>
      <c r="J10828" s="28">
        <f>H10828/(INDEX(Installed_Capacity!$H$6:$S$11,MATCH(Source_Data!B10828,Installed_Capacity!$G$6:$G$11,0),MATCH(Source_Data!C10828,Installed_Capacity!$H$5:$S$5,0)))</f>
        <v>3.5294117643697477E-2</v>
      </c>
      <c r="K10828" s="29">
        <f>I10828/(INDEX(Installed_Capacity!$H$15:$S$20,MATCH(Source_Data!B10828,Installed_Capacity!$G$15:$G$20,0),MATCH(Source_Data!C10828,Installed_Capacity!$H$14:$S$14,0)))</f>
        <v>5.0000996035902391E-2</v>
      </c>
      <c r="L10828" s="21"/>
      <c r="M10828" s="2"/>
    </row>
    <row r="10829" spans="1:13" x14ac:dyDescent="0.25">
      <c r="A10829" s="17">
        <v>43187</v>
      </c>
      <c r="B10829" s="19">
        <v>2018</v>
      </c>
      <c r="C10829" s="19">
        <v>3</v>
      </c>
      <c r="D10829" s="19">
        <v>28</v>
      </c>
      <c r="E10829" s="19">
        <v>3</v>
      </c>
      <c r="F10829" s="40">
        <v>19904</v>
      </c>
      <c r="G10829" s="35">
        <f t="shared" si="169"/>
        <v>27530</v>
      </c>
      <c r="H10829" s="27">
        <v>70.999999998000007</v>
      </c>
      <c r="I10829" s="28">
        <v>478.90644000000003</v>
      </c>
      <c r="J10829" s="28">
        <f>H10829/(INDEX(Installed_Capacity!$H$6:$S$11,MATCH(Source_Data!B10829,Installed_Capacity!$G$6:$G$11,0),MATCH(Source_Data!C10829,Installed_Capacity!$H$5:$S$5,0)))</f>
        <v>0.11932773108907564</v>
      </c>
      <c r="K10829" s="29">
        <f>I10829/(INDEX(Installed_Capacity!$H$15:$S$20,MATCH(Source_Data!B10829,Installed_Capacity!$G$15:$G$20,0),MATCH(Source_Data!C10829,Installed_Capacity!$H$14:$S$14,0)))</f>
        <v>6.0001007311780541E-2</v>
      </c>
      <c r="L10829" s="21"/>
      <c r="M10829" s="2"/>
    </row>
    <row r="10830" spans="1:13" x14ac:dyDescent="0.25">
      <c r="A10830" s="17">
        <v>43187</v>
      </c>
      <c r="B10830" s="19">
        <v>2018</v>
      </c>
      <c r="C10830" s="19">
        <v>3</v>
      </c>
      <c r="D10830" s="19">
        <v>28</v>
      </c>
      <c r="E10830" s="19">
        <v>4</v>
      </c>
      <c r="F10830" s="40">
        <v>20539</v>
      </c>
      <c r="G10830" s="35">
        <f t="shared" si="169"/>
        <v>27530</v>
      </c>
      <c r="H10830" s="27">
        <v>183</v>
      </c>
      <c r="I10830" s="28">
        <v>319.27364</v>
      </c>
      <c r="J10830" s="28">
        <f>H10830/(INDEX(Installed_Capacity!$H$6:$S$11,MATCH(Source_Data!B10830,Installed_Capacity!$G$6:$G$11,0),MATCH(Source_Data!C10830,Installed_Capacity!$H$5:$S$5,0)))</f>
        <v>0.30756302521008405</v>
      </c>
      <c r="K10830" s="29">
        <f>I10830/(INDEX(Installed_Capacity!$H$15:$S$20,MATCH(Source_Data!B10830,Installed_Capacity!$G$15:$G$20,0),MATCH(Source_Data!C10830,Installed_Capacity!$H$14:$S$14,0)))</f>
        <v>4.0001007311780537E-2</v>
      </c>
      <c r="L10830" s="21"/>
      <c r="M10830" s="2"/>
    </row>
    <row r="10831" spans="1:13" x14ac:dyDescent="0.25">
      <c r="A10831" s="17">
        <v>43187</v>
      </c>
      <c r="B10831" s="19">
        <v>2018</v>
      </c>
      <c r="C10831" s="19">
        <v>3</v>
      </c>
      <c r="D10831" s="19">
        <v>28</v>
      </c>
      <c r="E10831" s="19">
        <v>5</v>
      </c>
      <c r="F10831" s="40">
        <v>21855</v>
      </c>
      <c r="G10831" s="35">
        <f t="shared" si="169"/>
        <v>27530</v>
      </c>
      <c r="H10831" s="27">
        <v>226.00000000200001</v>
      </c>
      <c r="I10831" s="28">
        <v>399.08994999999999</v>
      </c>
      <c r="J10831" s="28">
        <f>H10831/(INDEX(Installed_Capacity!$H$6:$S$11,MATCH(Source_Data!B10831,Installed_Capacity!$G$6:$G$11,0),MATCH(Source_Data!C10831,Installed_Capacity!$H$5:$S$5,0)))</f>
        <v>0.37983193277647059</v>
      </c>
      <c r="K10831" s="29">
        <f>I10831/(INDEX(Installed_Capacity!$H$15:$S$20,MATCH(Source_Data!B10831,Installed_Capacity!$G$15:$G$20,0),MATCH(Source_Data!C10831,Installed_Capacity!$H$14:$S$14,0)))</f>
        <v>5.0000996035902391E-2</v>
      </c>
      <c r="L10831" s="21"/>
      <c r="M10831" s="2"/>
    </row>
    <row r="10832" spans="1:13" x14ac:dyDescent="0.25">
      <c r="A10832" s="17">
        <v>43187</v>
      </c>
      <c r="B10832" s="19">
        <v>2018</v>
      </c>
      <c r="C10832" s="19">
        <v>3</v>
      </c>
      <c r="D10832" s="19">
        <v>28</v>
      </c>
      <c r="E10832" s="19">
        <v>6</v>
      </c>
      <c r="F10832" s="40">
        <v>24166</v>
      </c>
      <c r="G10832" s="35">
        <f t="shared" si="169"/>
        <v>27530</v>
      </c>
      <c r="H10832" s="27">
        <v>200.99999999799999</v>
      </c>
      <c r="I10832" s="28">
        <v>239.45715000000001</v>
      </c>
      <c r="J10832" s="28">
        <f>H10832/(INDEX(Installed_Capacity!$H$6:$S$11,MATCH(Source_Data!B10832,Installed_Capacity!$G$6:$G$11,0),MATCH(Source_Data!C10832,Installed_Capacity!$H$5:$S$5,0)))</f>
        <v>0.33781512604705882</v>
      </c>
      <c r="K10832" s="29">
        <f>I10832/(INDEX(Installed_Capacity!$H$15:$S$20,MATCH(Source_Data!B10832,Installed_Capacity!$G$15:$G$20,0),MATCH(Source_Data!C10832,Installed_Capacity!$H$14:$S$14,0)))</f>
        <v>3.0000996035902398E-2</v>
      </c>
      <c r="L10832" s="21"/>
      <c r="M10832" s="2"/>
    </row>
    <row r="10833" spans="1:13" x14ac:dyDescent="0.25">
      <c r="A10833" s="17">
        <v>43187</v>
      </c>
      <c r="B10833" s="19">
        <v>2018</v>
      </c>
      <c r="C10833" s="19">
        <v>3</v>
      </c>
      <c r="D10833" s="19">
        <v>28</v>
      </c>
      <c r="E10833" s="19">
        <v>7</v>
      </c>
      <c r="F10833" s="40">
        <v>25215</v>
      </c>
      <c r="G10833" s="35">
        <f t="shared" si="169"/>
        <v>27530</v>
      </c>
      <c r="H10833" s="27">
        <v>225.00000000099999</v>
      </c>
      <c r="I10833" s="28">
        <v>319.27364</v>
      </c>
      <c r="J10833" s="28">
        <f>H10833/(INDEX(Installed_Capacity!$H$6:$S$11,MATCH(Source_Data!B10833,Installed_Capacity!$G$6:$G$11,0),MATCH(Source_Data!C10833,Installed_Capacity!$H$5:$S$5,0)))</f>
        <v>0.37815126050588233</v>
      </c>
      <c r="K10833" s="29">
        <f>I10833/(INDEX(Installed_Capacity!$H$15:$S$20,MATCH(Source_Data!B10833,Installed_Capacity!$G$15:$G$20,0),MATCH(Source_Data!C10833,Installed_Capacity!$H$14:$S$14,0)))</f>
        <v>4.0001007311780537E-2</v>
      </c>
      <c r="L10833" s="21"/>
      <c r="M10833" s="2"/>
    </row>
    <row r="10834" spans="1:13" x14ac:dyDescent="0.25">
      <c r="A10834" s="17">
        <v>43187</v>
      </c>
      <c r="B10834" s="19">
        <v>2018</v>
      </c>
      <c r="C10834" s="19">
        <v>3</v>
      </c>
      <c r="D10834" s="19">
        <v>28</v>
      </c>
      <c r="E10834" s="19">
        <v>8</v>
      </c>
      <c r="F10834" s="40">
        <v>24753</v>
      </c>
      <c r="G10834" s="35">
        <f t="shared" si="169"/>
        <v>27530</v>
      </c>
      <c r="H10834" s="27">
        <v>229.00000000099999</v>
      </c>
      <c r="I10834" s="28">
        <v>319.27364</v>
      </c>
      <c r="J10834" s="28">
        <f>H10834/(INDEX(Installed_Capacity!$H$6:$S$11,MATCH(Source_Data!B10834,Installed_Capacity!$G$6:$G$11,0),MATCH(Source_Data!C10834,Installed_Capacity!$H$5:$S$5,0)))</f>
        <v>0.38487394958151261</v>
      </c>
      <c r="K10834" s="29">
        <f>I10834/(INDEX(Installed_Capacity!$H$15:$S$20,MATCH(Source_Data!B10834,Installed_Capacity!$G$15:$G$20,0),MATCH(Source_Data!C10834,Installed_Capacity!$H$14:$S$14,0)))</f>
        <v>4.0001007311780537E-2</v>
      </c>
      <c r="L10834" s="21"/>
      <c r="M10834" s="2"/>
    </row>
    <row r="10835" spans="1:13" x14ac:dyDescent="0.25">
      <c r="A10835" s="17">
        <v>43187</v>
      </c>
      <c r="B10835" s="19">
        <v>2018</v>
      </c>
      <c r="C10835" s="19">
        <v>3</v>
      </c>
      <c r="D10835" s="19">
        <v>28</v>
      </c>
      <c r="E10835" s="19">
        <v>9</v>
      </c>
      <c r="F10835" s="40">
        <v>24460</v>
      </c>
      <c r="G10835" s="35">
        <f t="shared" si="169"/>
        <v>27530</v>
      </c>
      <c r="H10835" s="27">
        <v>338</v>
      </c>
      <c r="I10835" s="28">
        <v>79.824378999999993</v>
      </c>
      <c r="J10835" s="28">
        <f>H10835/(INDEX(Installed_Capacity!$H$6:$S$11,MATCH(Source_Data!B10835,Installed_Capacity!$G$6:$G$11,0),MATCH(Source_Data!C10835,Installed_Capacity!$H$5:$S$5,0)))</f>
        <v>0.56806722689075628</v>
      </c>
      <c r="K10835" s="29">
        <f>I10835/(INDEX(Installed_Capacity!$H$15:$S$20,MATCH(Source_Data!B10835,Installed_Capacity!$G$15:$G$20,0),MATCH(Source_Data!C10835,Installed_Capacity!$H$14:$S$14,0)))</f>
        <v>1.0000999669240907E-2</v>
      </c>
      <c r="L10835" s="21"/>
      <c r="M10835" s="2"/>
    </row>
    <row r="10836" spans="1:13" x14ac:dyDescent="0.25">
      <c r="A10836" s="17">
        <v>43187</v>
      </c>
      <c r="B10836" s="19">
        <v>2018</v>
      </c>
      <c r="C10836" s="19">
        <v>3</v>
      </c>
      <c r="D10836" s="19">
        <v>28</v>
      </c>
      <c r="E10836" s="19">
        <v>10</v>
      </c>
      <c r="F10836" s="40">
        <v>24047</v>
      </c>
      <c r="G10836" s="35">
        <f t="shared" si="169"/>
        <v>27530</v>
      </c>
      <c r="H10836" s="27">
        <v>354</v>
      </c>
      <c r="I10836" s="28">
        <v>7.9816399999999999E-3</v>
      </c>
      <c r="J10836" s="28">
        <f>H10836/(INDEX(Installed_Capacity!$H$6:$S$11,MATCH(Source_Data!B10836,Installed_Capacity!$G$6:$G$11,0),MATCH(Source_Data!C10836,Installed_Capacity!$H$5:$S$5,0)))</f>
        <v>0.59495798319327731</v>
      </c>
      <c r="K10836" s="29">
        <f>I10836/(INDEX(Installed_Capacity!$H$15:$S$20,MATCH(Source_Data!B10836,Installed_Capacity!$G$15:$G$20,0),MATCH(Source_Data!C10836,Installed_Capacity!$H$14:$S$14,0)))</f>
        <v>9.9999999999999995E-7</v>
      </c>
      <c r="L10836" s="21"/>
      <c r="M10836" s="2"/>
    </row>
    <row r="10837" spans="1:13" x14ac:dyDescent="0.25">
      <c r="A10837" s="17">
        <v>43187</v>
      </c>
      <c r="B10837" s="19">
        <v>2018</v>
      </c>
      <c r="C10837" s="19">
        <v>3</v>
      </c>
      <c r="D10837" s="19">
        <v>28</v>
      </c>
      <c r="E10837" s="19">
        <v>11</v>
      </c>
      <c r="F10837" s="40">
        <v>23549</v>
      </c>
      <c r="G10837" s="35">
        <f t="shared" si="169"/>
        <v>27530</v>
      </c>
      <c r="H10837" s="27">
        <v>386.99999999800002</v>
      </c>
      <c r="I10837" s="28">
        <v>79.824378999999993</v>
      </c>
      <c r="J10837" s="28">
        <f>H10837/(INDEX(Installed_Capacity!$H$6:$S$11,MATCH(Source_Data!B10837,Installed_Capacity!$G$6:$G$11,0),MATCH(Source_Data!C10837,Installed_Capacity!$H$5:$S$5,0)))</f>
        <v>0.6504201680638656</v>
      </c>
      <c r="K10837" s="29">
        <f>I10837/(INDEX(Installed_Capacity!$H$15:$S$20,MATCH(Source_Data!B10837,Installed_Capacity!$G$15:$G$20,0),MATCH(Source_Data!C10837,Installed_Capacity!$H$14:$S$14,0)))</f>
        <v>1.0000999669240907E-2</v>
      </c>
      <c r="L10837" s="21"/>
      <c r="M10837" s="2"/>
    </row>
    <row r="10838" spans="1:13" x14ac:dyDescent="0.25">
      <c r="A10838" s="17">
        <v>43187</v>
      </c>
      <c r="B10838" s="19">
        <v>2018</v>
      </c>
      <c r="C10838" s="19">
        <v>3</v>
      </c>
      <c r="D10838" s="19">
        <v>28</v>
      </c>
      <c r="E10838" s="19">
        <v>12</v>
      </c>
      <c r="F10838" s="40">
        <v>23500</v>
      </c>
      <c r="G10838" s="35">
        <f t="shared" si="169"/>
        <v>27530</v>
      </c>
      <c r="H10838" s="27">
        <v>104.000000004</v>
      </c>
      <c r="I10838" s="28">
        <v>239.45715000000001</v>
      </c>
      <c r="J10838" s="28">
        <f>H10838/(INDEX(Installed_Capacity!$H$6:$S$11,MATCH(Source_Data!B10838,Installed_Capacity!$G$6:$G$11,0),MATCH(Source_Data!C10838,Installed_Capacity!$H$5:$S$5,0)))</f>
        <v>0.17478991597310925</v>
      </c>
      <c r="K10838" s="29">
        <f>I10838/(INDEX(Installed_Capacity!$H$15:$S$20,MATCH(Source_Data!B10838,Installed_Capacity!$G$15:$G$20,0),MATCH(Source_Data!C10838,Installed_Capacity!$H$14:$S$14,0)))</f>
        <v>3.0000996035902398E-2</v>
      </c>
      <c r="L10838" s="21"/>
      <c r="M10838" s="2"/>
    </row>
    <row r="10839" spans="1:13" x14ac:dyDescent="0.25">
      <c r="A10839" s="17">
        <v>43187</v>
      </c>
      <c r="B10839" s="19">
        <v>2018</v>
      </c>
      <c r="C10839" s="19">
        <v>3</v>
      </c>
      <c r="D10839" s="19">
        <v>28</v>
      </c>
      <c r="E10839" s="19">
        <v>13</v>
      </c>
      <c r="F10839" s="40">
        <v>23543</v>
      </c>
      <c r="G10839" s="35">
        <f t="shared" si="169"/>
        <v>27530</v>
      </c>
      <c r="H10839" s="27">
        <v>1.0000000040000001</v>
      </c>
      <c r="I10839" s="28">
        <v>399.08994999999999</v>
      </c>
      <c r="J10839" s="28">
        <f>H10839/(INDEX(Installed_Capacity!$H$6:$S$11,MATCH(Source_Data!B10839,Installed_Capacity!$G$6:$G$11,0),MATCH(Source_Data!C10839,Installed_Capacity!$H$5:$S$5,0)))</f>
        <v>1.6806722756302524E-3</v>
      </c>
      <c r="K10839" s="29">
        <f>I10839/(INDEX(Installed_Capacity!$H$15:$S$20,MATCH(Source_Data!B10839,Installed_Capacity!$G$15:$G$20,0),MATCH(Source_Data!C10839,Installed_Capacity!$H$14:$S$14,0)))</f>
        <v>5.0000996035902391E-2</v>
      </c>
      <c r="L10839" s="21"/>
      <c r="M10839" s="2"/>
    </row>
    <row r="10840" spans="1:13" x14ac:dyDescent="0.25">
      <c r="A10840" s="17">
        <v>43187</v>
      </c>
      <c r="B10840" s="19">
        <v>2018</v>
      </c>
      <c r="C10840" s="19">
        <v>3</v>
      </c>
      <c r="D10840" s="19">
        <v>28</v>
      </c>
      <c r="E10840" s="19">
        <v>14</v>
      </c>
      <c r="F10840" s="40">
        <v>23779</v>
      </c>
      <c r="G10840" s="35">
        <f t="shared" si="169"/>
        <v>27530</v>
      </c>
      <c r="H10840" s="27">
        <v>175</v>
      </c>
      <c r="I10840" s="28">
        <v>1356.88705</v>
      </c>
      <c r="J10840" s="28">
        <f>H10840/(INDEX(Installed_Capacity!$H$6:$S$11,MATCH(Source_Data!B10840,Installed_Capacity!$G$6:$G$11,0),MATCH(Source_Data!C10840,Installed_Capacity!$H$5:$S$5,0)))</f>
        <v>0.29411764705882354</v>
      </c>
      <c r="K10840" s="29">
        <f>I10840/(INDEX(Installed_Capacity!$H$15:$S$20,MATCH(Source_Data!B10840,Installed_Capacity!$G$15:$G$20,0),MATCH(Source_Data!C10840,Installed_Capacity!$H$14:$S$14,0)))</f>
        <v>0.17000103362216287</v>
      </c>
      <c r="L10840" s="21"/>
      <c r="M10840" s="2"/>
    </row>
    <row r="10841" spans="1:13" x14ac:dyDescent="0.25">
      <c r="A10841" s="17">
        <v>43187</v>
      </c>
      <c r="B10841" s="19">
        <v>2018</v>
      </c>
      <c r="C10841" s="19">
        <v>3</v>
      </c>
      <c r="D10841" s="19">
        <v>28</v>
      </c>
      <c r="E10841" s="19">
        <v>15</v>
      </c>
      <c r="F10841" s="40">
        <v>24243</v>
      </c>
      <c r="G10841" s="35">
        <f t="shared" si="169"/>
        <v>27530</v>
      </c>
      <c r="H10841" s="27">
        <v>231.00000000099999</v>
      </c>
      <c r="I10841" s="28">
        <v>2633.9491000000003</v>
      </c>
      <c r="J10841" s="28">
        <f>H10841/(INDEX(Installed_Capacity!$H$6:$S$11,MATCH(Source_Data!B10841,Installed_Capacity!$G$6:$G$11,0),MATCH(Source_Data!C10841,Installed_Capacity!$H$5:$S$5,0)))</f>
        <v>0.38823529411932772</v>
      </c>
      <c r="K10841" s="29">
        <f>I10841/(INDEX(Installed_Capacity!$H$15:$S$20,MATCH(Source_Data!B10841,Installed_Capacity!$G$15:$G$20,0),MATCH(Source_Data!C10841,Installed_Capacity!$H$14:$S$14,0)))</f>
        <v>0.3300009897715257</v>
      </c>
      <c r="L10841" s="21"/>
      <c r="M10841" s="2"/>
    </row>
    <row r="10842" spans="1:13" x14ac:dyDescent="0.25">
      <c r="A10842" s="17">
        <v>43187</v>
      </c>
      <c r="B10842" s="19">
        <v>2018</v>
      </c>
      <c r="C10842" s="19">
        <v>3</v>
      </c>
      <c r="D10842" s="19">
        <v>28</v>
      </c>
      <c r="E10842" s="19">
        <v>16</v>
      </c>
      <c r="F10842" s="40">
        <v>24633</v>
      </c>
      <c r="G10842" s="35">
        <f t="shared" si="169"/>
        <v>27530</v>
      </c>
      <c r="H10842" s="27">
        <v>207.00000000099999</v>
      </c>
      <c r="I10842" s="28">
        <v>2234.8670999999999</v>
      </c>
      <c r="J10842" s="28">
        <f>H10842/(INDEX(Installed_Capacity!$H$6:$S$11,MATCH(Source_Data!B10842,Installed_Capacity!$G$6:$G$11,0),MATCH(Source_Data!C10842,Installed_Capacity!$H$5:$S$5,0)))</f>
        <v>0.34789915966554619</v>
      </c>
      <c r="K10842" s="29">
        <f>I10842/(INDEX(Installed_Capacity!$H$15:$S$20,MATCH(Source_Data!B10842,Installed_Capacity!$G$15:$G$20,0),MATCH(Source_Data!C10842,Installed_Capacity!$H$14:$S$14,0)))</f>
        <v>0.28000098977152565</v>
      </c>
      <c r="L10842" s="21"/>
      <c r="M10842" s="2"/>
    </row>
    <row r="10843" spans="1:13" x14ac:dyDescent="0.25">
      <c r="A10843" s="17">
        <v>43187</v>
      </c>
      <c r="B10843" s="19">
        <v>2018</v>
      </c>
      <c r="C10843" s="19">
        <v>3</v>
      </c>
      <c r="D10843" s="19">
        <v>28</v>
      </c>
      <c r="E10843" s="19">
        <v>17</v>
      </c>
      <c r="F10843" s="40">
        <v>25218</v>
      </c>
      <c r="G10843" s="35">
        <f t="shared" si="169"/>
        <v>27530</v>
      </c>
      <c r="H10843" s="27">
        <v>212.00000000099999</v>
      </c>
      <c r="I10843" s="28">
        <v>2713.7661000000003</v>
      </c>
      <c r="J10843" s="28">
        <f>H10843/(INDEX(Installed_Capacity!$H$6:$S$11,MATCH(Source_Data!B10843,Installed_Capacity!$G$6:$G$11,0),MATCH(Source_Data!C10843,Installed_Capacity!$H$5:$S$5,0)))</f>
        <v>0.35630252101008403</v>
      </c>
      <c r="K10843" s="29">
        <f>I10843/(INDEX(Installed_Capacity!$H$15:$S$20,MATCH(Source_Data!B10843,Installed_Capacity!$G$15:$G$20,0),MATCH(Source_Data!C10843,Installed_Capacity!$H$14:$S$14,0)))</f>
        <v>0.34000106494404658</v>
      </c>
      <c r="L10843" s="21"/>
      <c r="M10843" s="2"/>
    </row>
    <row r="10844" spans="1:13" x14ac:dyDescent="0.25">
      <c r="A10844" s="17">
        <v>43187</v>
      </c>
      <c r="B10844" s="19">
        <v>2018</v>
      </c>
      <c r="C10844" s="19">
        <v>3</v>
      </c>
      <c r="D10844" s="19">
        <v>28</v>
      </c>
      <c r="E10844" s="19">
        <v>18</v>
      </c>
      <c r="F10844" s="40">
        <v>25935</v>
      </c>
      <c r="G10844" s="35">
        <f t="shared" si="169"/>
        <v>27530</v>
      </c>
      <c r="H10844" s="27">
        <v>225.99999999900001</v>
      </c>
      <c r="I10844" s="28">
        <v>3432.1131</v>
      </c>
      <c r="J10844" s="28">
        <f>H10844/(INDEX(Installed_Capacity!$H$6:$S$11,MATCH(Source_Data!B10844,Installed_Capacity!$G$6:$G$11,0),MATCH(Source_Data!C10844,Installed_Capacity!$H$5:$S$5,0)))</f>
        <v>0.37983193277142857</v>
      </c>
      <c r="K10844" s="29">
        <f>I10844/(INDEX(Installed_Capacity!$H$15:$S$20,MATCH(Source_Data!B10844,Installed_Capacity!$G$15:$G$20,0),MATCH(Source_Data!C10844,Installed_Capacity!$H$14:$S$14,0)))</f>
        <v>0.43000098977152562</v>
      </c>
      <c r="L10844" s="21"/>
      <c r="M10844" s="2"/>
    </row>
    <row r="10845" spans="1:13" x14ac:dyDescent="0.25">
      <c r="A10845" s="17">
        <v>43187</v>
      </c>
      <c r="B10845" s="19">
        <v>2018</v>
      </c>
      <c r="C10845" s="19">
        <v>3</v>
      </c>
      <c r="D10845" s="19">
        <v>28</v>
      </c>
      <c r="E10845" s="19">
        <v>19</v>
      </c>
      <c r="F10845" s="40">
        <v>27351</v>
      </c>
      <c r="G10845" s="35">
        <f t="shared" si="169"/>
        <v>27530</v>
      </c>
      <c r="H10845" s="27">
        <v>224</v>
      </c>
      <c r="I10845" s="28">
        <v>3751.3780999999999</v>
      </c>
      <c r="J10845" s="28">
        <f>H10845/(INDEX(Installed_Capacity!$H$6:$S$11,MATCH(Source_Data!B10845,Installed_Capacity!$G$6:$G$11,0),MATCH(Source_Data!C10845,Installed_Capacity!$H$5:$S$5,0)))</f>
        <v>0.37647058823529411</v>
      </c>
      <c r="K10845" s="29">
        <f>I10845/(INDEX(Installed_Capacity!$H$15:$S$20,MATCH(Source_Data!B10845,Installed_Capacity!$G$15:$G$20,0),MATCH(Source_Data!C10845,Installed_Capacity!$H$14:$S$14,0)))</f>
        <v>0.47000091459900467</v>
      </c>
      <c r="L10845" s="21"/>
      <c r="M10845" s="2"/>
    </row>
    <row r="10846" spans="1:13" x14ac:dyDescent="0.25">
      <c r="A10846" s="17">
        <v>43187</v>
      </c>
      <c r="B10846" s="19">
        <v>2018</v>
      </c>
      <c r="C10846" s="19">
        <v>3</v>
      </c>
      <c r="D10846" s="19">
        <v>28</v>
      </c>
      <c r="E10846" s="19">
        <v>20</v>
      </c>
      <c r="F10846" s="40">
        <v>27530</v>
      </c>
      <c r="G10846" s="35">
        <f t="shared" si="169"/>
        <v>27530</v>
      </c>
      <c r="H10846" s="27">
        <v>245</v>
      </c>
      <c r="I10846" s="28">
        <v>4788.9931000000006</v>
      </c>
      <c r="J10846" s="28">
        <f>H10846/(INDEX(Installed_Capacity!$H$6:$S$11,MATCH(Source_Data!B10846,Installed_Capacity!$G$6:$G$11,0),MATCH(Source_Data!C10846,Installed_Capacity!$H$5:$S$5,0)))</f>
        <v>0.41176470588235292</v>
      </c>
      <c r="K10846" s="29">
        <f>I10846/(INDEX(Installed_Capacity!$H$15:$S$20,MATCH(Source_Data!B10846,Installed_Capacity!$G$15:$G$20,0),MATCH(Source_Data!C10846,Installed_Capacity!$H$14:$S$14,0)))</f>
        <v>0.60000114011656758</v>
      </c>
      <c r="L10846" s="21"/>
      <c r="M10846" s="2"/>
    </row>
    <row r="10847" spans="1:13" x14ac:dyDescent="0.25">
      <c r="A10847" s="17">
        <v>43187</v>
      </c>
      <c r="B10847" s="19">
        <v>2018</v>
      </c>
      <c r="C10847" s="19">
        <v>3</v>
      </c>
      <c r="D10847" s="19">
        <v>28</v>
      </c>
      <c r="E10847" s="19">
        <v>21</v>
      </c>
      <c r="F10847" s="40">
        <v>26255</v>
      </c>
      <c r="G10847" s="35">
        <f t="shared" si="169"/>
        <v>27530</v>
      </c>
      <c r="H10847" s="27">
        <v>229.00000000099999</v>
      </c>
      <c r="I10847" s="28">
        <v>5587.1565000000001</v>
      </c>
      <c r="J10847" s="28">
        <f>H10847/(INDEX(Installed_Capacity!$H$6:$S$11,MATCH(Source_Data!B10847,Installed_Capacity!$G$6:$G$11,0),MATCH(Source_Data!C10847,Installed_Capacity!$H$5:$S$5,0)))</f>
        <v>0.38487394958151261</v>
      </c>
      <c r="K10847" s="29">
        <f>I10847/(INDEX(Installed_Capacity!$H$15:$S$20,MATCH(Source_Data!B10847,Installed_Capacity!$G$15:$G$20,0),MATCH(Source_Data!C10847,Installed_Capacity!$H$14:$S$14,0)))</f>
        <v>0.70000106494404657</v>
      </c>
      <c r="L10847" s="21"/>
      <c r="M10847" s="2"/>
    </row>
    <row r="10848" spans="1:13" x14ac:dyDescent="0.25">
      <c r="A10848" s="17">
        <v>43187</v>
      </c>
      <c r="B10848" s="19">
        <v>2018</v>
      </c>
      <c r="C10848" s="19">
        <v>3</v>
      </c>
      <c r="D10848" s="19">
        <v>28</v>
      </c>
      <c r="E10848" s="19">
        <v>22</v>
      </c>
      <c r="F10848" s="40">
        <v>24320</v>
      </c>
      <c r="G10848" s="35">
        <f t="shared" si="169"/>
        <v>27530</v>
      </c>
      <c r="H10848" s="27">
        <v>222</v>
      </c>
      <c r="I10848" s="28">
        <v>5507.3395</v>
      </c>
      <c r="J10848" s="28">
        <f>H10848/(INDEX(Installed_Capacity!$H$6:$S$11,MATCH(Source_Data!B10848,Installed_Capacity!$G$6:$G$11,0),MATCH(Source_Data!C10848,Installed_Capacity!$H$5:$S$5,0)))</f>
        <v>0.373109243697479</v>
      </c>
      <c r="K10848" s="29">
        <f>I10848/(INDEX(Installed_Capacity!$H$15:$S$20,MATCH(Source_Data!B10848,Installed_Capacity!$G$15:$G$20,0),MATCH(Source_Data!C10848,Installed_Capacity!$H$14:$S$14,0)))</f>
        <v>0.69000098977152557</v>
      </c>
      <c r="L10848" s="21"/>
      <c r="M10848" s="2"/>
    </row>
    <row r="10849" spans="1:13" x14ac:dyDescent="0.25">
      <c r="A10849" s="17">
        <v>43187</v>
      </c>
      <c r="B10849" s="19">
        <v>2018</v>
      </c>
      <c r="C10849" s="19">
        <v>3</v>
      </c>
      <c r="D10849" s="19">
        <v>28</v>
      </c>
      <c r="E10849" s="19">
        <v>23</v>
      </c>
      <c r="F10849" s="40">
        <v>22452</v>
      </c>
      <c r="G10849" s="35">
        <f t="shared" si="169"/>
        <v>27530</v>
      </c>
      <c r="H10849" s="27">
        <v>249.999999997</v>
      </c>
      <c r="I10849" s="28">
        <v>4549.5429999999997</v>
      </c>
      <c r="J10849" s="28">
        <f>H10849/(INDEX(Installed_Capacity!$H$6:$S$11,MATCH(Source_Data!B10849,Installed_Capacity!$G$6:$G$11,0),MATCH(Source_Data!C10849,Installed_Capacity!$H$5:$S$5,0)))</f>
        <v>0.42016806722184874</v>
      </c>
      <c r="K10849" s="29">
        <f>I10849/(INDEX(Installed_Capacity!$H$15:$S$20,MATCH(Source_Data!B10849,Installed_Capacity!$G$15:$G$20,0),MATCH(Source_Data!C10849,Installed_Capacity!$H$14:$S$14,0)))</f>
        <v>0.57000102735778602</v>
      </c>
      <c r="L10849" s="21"/>
      <c r="M10849" s="2"/>
    </row>
    <row r="10850" spans="1:13" x14ac:dyDescent="0.25">
      <c r="A10850" s="17">
        <v>43187</v>
      </c>
      <c r="B10850" s="19">
        <v>2018</v>
      </c>
      <c r="C10850" s="19">
        <v>3</v>
      </c>
      <c r="D10850" s="19">
        <v>28</v>
      </c>
      <c r="E10850" s="19">
        <v>24</v>
      </c>
      <c r="F10850" s="40">
        <v>21098</v>
      </c>
      <c r="G10850" s="35">
        <f t="shared" si="169"/>
        <v>27530</v>
      </c>
      <c r="H10850" s="27">
        <v>485.00000000099999</v>
      </c>
      <c r="I10850" s="28">
        <v>4070.6440999999995</v>
      </c>
      <c r="J10850" s="28">
        <f>H10850/(INDEX(Installed_Capacity!$H$6:$S$11,MATCH(Source_Data!B10850,Installed_Capacity!$G$6:$G$11,0),MATCH(Source_Data!C10850,Installed_Capacity!$H$5:$S$5,0)))</f>
        <v>0.81512605042184871</v>
      </c>
      <c r="K10850" s="29">
        <f>I10850/(INDEX(Installed_Capacity!$H$15:$S$20,MATCH(Source_Data!B10850,Installed_Capacity!$G$15:$G$20,0),MATCH(Source_Data!C10850,Installed_Capacity!$H$14:$S$14,0)))</f>
        <v>0.51000096471401857</v>
      </c>
      <c r="L10850" s="21"/>
      <c r="M10850" s="2"/>
    </row>
    <row r="10851" spans="1:13" x14ac:dyDescent="0.25">
      <c r="A10851" s="17">
        <v>43188</v>
      </c>
      <c r="B10851" s="19">
        <v>2018</v>
      </c>
      <c r="C10851" s="19">
        <v>3</v>
      </c>
      <c r="D10851" s="19">
        <v>29</v>
      </c>
      <c r="E10851" s="19">
        <v>1</v>
      </c>
      <c r="F10851" s="40">
        <v>20223</v>
      </c>
      <c r="G10851" s="35">
        <f t="shared" si="169"/>
        <v>27926</v>
      </c>
      <c r="H10851" s="27">
        <v>454.99999999800002</v>
      </c>
      <c r="I10851" s="28">
        <v>3990.8280999999997</v>
      </c>
      <c r="J10851" s="28">
        <f>H10851/(INDEX(Installed_Capacity!$H$6:$S$11,MATCH(Source_Data!B10851,Installed_Capacity!$G$6:$G$11,0),MATCH(Source_Data!C10851,Installed_Capacity!$H$5:$S$5,0)))</f>
        <v>0.76470588234957981</v>
      </c>
      <c r="K10851" s="29">
        <f>I10851/(INDEX(Installed_Capacity!$H$15:$S$20,MATCH(Source_Data!B10851,Installed_Capacity!$G$15:$G$20,0),MATCH(Source_Data!C10851,Installed_Capacity!$H$14:$S$14,0)))</f>
        <v>0.50000101482903259</v>
      </c>
      <c r="L10851" s="21"/>
      <c r="M10851" s="2"/>
    </row>
    <row r="10852" spans="1:13" x14ac:dyDescent="0.25">
      <c r="A10852" s="17">
        <v>43188</v>
      </c>
      <c r="B10852" s="19">
        <v>2018</v>
      </c>
      <c r="C10852" s="19">
        <v>3</v>
      </c>
      <c r="D10852" s="19">
        <v>29</v>
      </c>
      <c r="E10852" s="19">
        <v>2</v>
      </c>
      <c r="F10852" s="40">
        <v>19657</v>
      </c>
      <c r="G10852" s="35">
        <f t="shared" si="169"/>
        <v>27926</v>
      </c>
      <c r="H10852" s="27">
        <v>451.99999999800002</v>
      </c>
      <c r="I10852" s="28">
        <v>4070.6440999999995</v>
      </c>
      <c r="J10852" s="28">
        <f>H10852/(INDEX(Installed_Capacity!$H$6:$S$11,MATCH(Source_Data!B10852,Installed_Capacity!$G$6:$G$11,0),MATCH(Source_Data!C10852,Installed_Capacity!$H$5:$S$5,0)))</f>
        <v>0.75966386554285714</v>
      </c>
      <c r="K10852" s="29">
        <f>I10852/(INDEX(Installed_Capacity!$H$15:$S$20,MATCH(Source_Data!B10852,Installed_Capacity!$G$15:$G$20,0),MATCH(Source_Data!C10852,Installed_Capacity!$H$14:$S$14,0)))</f>
        <v>0.51000096471401857</v>
      </c>
      <c r="L10852" s="21"/>
      <c r="M10852" s="2"/>
    </row>
    <row r="10853" spans="1:13" x14ac:dyDescent="0.25">
      <c r="A10853" s="17">
        <v>43188</v>
      </c>
      <c r="B10853" s="19">
        <v>2018</v>
      </c>
      <c r="C10853" s="19">
        <v>3</v>
      </c>
      <c r="D10853" s="19">
        <v>29</v>
      </c>
      <c r="E10853" s="19">
        <v>3</v>
      </c>
      <c r="F10853" s="40">
        <v>19424</v>
      </c>
      <c r="G10853" s="35">
        <f t="shared" si="169"/>
        <v>27926</v>
      </c>
      <c r="H10853" s="27">
        <v>381.00000000099999</v>
      </c>
      <c r="I10853" s="28">
        <v>3911.0120999999999</v>
      </c>
      <c r="J10853" s="28">
        <f>H10853/(INDEX(Installed_Capacity!$H$6:$S$11,MATCH(Source_Data!B10853,Installed_Capacity!$G$6:$G$11,0),MATCH(Source_Data!C10853,Installed_Capacity!$H$5:$S$5,0)))</f>
        <v>0.64033613445546211</v>
      </c>
      <c r="K10853" s="29">
        <f>I10853/(INDEX(Installed_Capacity!$H$15:$S$20,MATCH(Source_Data!B10853,Installed_Capacity!$G$15:$G$20,0),MATCH(Source_Data!C10853,Installed_Capacity!$H$14:$S$14,0)))</f>
        <v>0.49000106494404655</v>
      </c>
      <c r="L10853" s="21"/>
      <c r="M10853" s="2"/>
    </row>
    <row r="10854" spans="1:13" x14ac:dyDescent="0.25">
      <c r="A10854" s="17">
        <v>43188</v>
      </c>
      <c r="B10854" s="19">
        <v>2018</v>
      </c>
      <c r="C10854" s="19">
        <v>3</v>
      </c>
      <c r="D10854" s="19">
        <v>29</v>
      </c>
      <c r="E10854" s="19">
        <v>4</v>
      </c>
      <c r="F10854" s="40">
        <v>19874</v>
      </c>
      <c r="G10854" s="35">
        <f t="shared" si="169"/>
        <v>27926</v>
      </c>
      <c r="H10854" s="27">
        <v>326.00000000199998</v>
      </c>
      <c r="I10854" s="28">
        <v>3671.5630999999998</v>
      </c>
      <c r="J10854" s="28">
        <f>H10854/(INDEX(Installed_Capacity!$H$6:$S$11,MATCH(Source_Data!B10854,Installed_Capacity!$G$6:$G$11,0),MATCH(Source_Data!C10854,Installed_Capacity!$H$5:$S$5,0)))</f>
        <v>0.54789915966722691</v>
      </c>
      <c r="K10854" s="29">
        <f>I10854/(INDEX(Installed_Capacity!$H$15:$S$20,MATCH(Source_Data!B10854,Installed_Capacity!$G$15:$G$20,0),MATCH(Source_Data!C10854,Installed_Capacity!$H$14:$S$14,0)))</f>
        <v>0.46000109000155354</v>
      </c>
      <c r="L10854" s="21"/>
      <c r="M10854" s="2"/>
    </row>
    <row r="10855" spans="1:13" x14ac:dyDescent="0.25">
      <c r="A10855" s="17">
        <v>43188</v>
      </c>
      <c r="B10855" s="19">
        <v>2018</v>
      </c>
      <c r="C10855" s="19">
        <v>3</v>
      </c>
      <c r="D10855" s="19">
        <v>29</v>
      </c>
      <c r="E10855" s="19">
        <v>5</v>
      </c>
      <c r="F10855" s="40">
        <v>21245</v>
      </c>
      <c r="G10855" s="35">
        <f t="shared" si="169"/>
        <v>27926</v>
      </c>
      <c r="H10855" s="27">
        <v>295.00000000199998</v>
      </c>
      <c r="I10855" s="28">
        <v>4549.5429999999997</v>
      </c>
      <c r="J10855" s="28">
        <f>H10855/(INDEX(Installed_Capacity!$H$6:$S$11,MATCH(Source_Data!B10855,Installed_Capacity!$G$6:$G$11,0),MATCH(Source_Data!C10855,Installed_Capacity!$H$5:$S$5,0)))</f>
        <v>0.49579831933109242</v>
      </c>
      <c r="K10855" s="29">
        <f>I10855/(INDEX(Installed_Capacity!$H$15:$S$20,MATCH(Source_Data!B10855,Installed_Capacity!$G$15:$G$20,0),MATCH(Source_Data!C10855,Installed_Capacity!$H$14:$S$14,0)))</f>
        <v>0.57000102735778602</v>
      </c>
      <c r="L10855" s="21"/>
      <c r="M10855" s="2"/>
    </row>
    <row r="10856" spans="1:13" x14ac:dyDescent="0.25">
      <c r="A10856" s="17">
        <v>43188</v>
      </c>
      <c r="B10856" s="19">
        <v>2018</v>
      </c>
      <c r="C10856" s="19">
        <v>3</v>
      </c>
      <c r="D10856" s="19">
        <v>29</v>
      </c>
      <c r="E10856" s="19">
        <v>6</v>
      </c>
      <c r="F10856" s="40">
        <v>23458</v>
      </c>
      <c r="G10856" s="35">
        <f t="shared" si="169"/>
        <v>27926</v>
      </c>
      <c r="H10856" s="27">
        <v>224.99999999799999</v>
      </c>
      <c r="I10856" s="28">
        <v>2953.2141000000001</v>
      </c>
      <c r="J10856" s="28">
        <f>H10856/(INDEX(Installed_Capacity!$H$6:$S$11,MATCH(Source_Data!B10856,Installed_Capacity!$G$6:$G$11,0),MATCH(Source_Data!C10856,Installed_Capacity!$H$5:$S$5,0)))</f>
        <v>0.3781512605008403</v>
      </c>
      <c r="K10856" s="29">
        <f>I10856/(INDEX(Installed_Capacity!$H$15:$S$20,MATCH(Source_Data!B10856,Installed_Capacity!$G$15:$G$20,0),MATCH(Source_Data!C10856,Installed_Capacity!$H$14:$S$14,0)))</f>
        <v>0.37000091459900469</v>
      </c>
      <c r="L10856" s="21"/>
      <c r="M10856" s="2"/>
    </row>
    <row r="10857" spans="1:13" x14ac:dyDescent="0.25">
      <c r="A10857" s="17">
        <v>43188</v>
      </c>
      <c r="B10857" s="19">
        <v>2018</v>
      </c>
      <c r="C10857" s="19">
        <v>3</v>
      </c>
      <c r="D10857" s="19">
        <v>29</v>
      </c>
      <c r="E10857" s="19">
        <v>7</v>
      </c>
      <c r="F10857" s="40">
        <v>24550</v>
      </c>
      <c r="G10857" s="35">
        <f t="shared" si="169"/>
        <v>27926</v>
      </c>
      <c r="H10857" s="27">
        <v>267.00000000199998</v>
      </c>
      <c r="I10857" s="28">
        <v>2713.7661000000003</v>
      </c>
      <c r="J10857" s="28">
        <f>H10857/(INDEX(Installed_Capacity!$H$6:$S$11,MATCH(Source_Data!B10857,Installed_Capacity!$G$6:$G$11,0),MATCH(Source_Data!C10857,Installed_Capacity!$H$5:$S$5,0)))</f>
        <v>0.44873949580168065</v>
      </c>
      <c r="K10857" s="29">
        <f>I10857/(INDEX(Installed_Capacity!$H$15:$S$20,MATCH(Source_Data!B10857,Installed_Capacity!$G$15:$G$20,0),MATCH(Source_Data!C10857,Installed_Capacity!$H$14:$S$14,0)))</f>
        <v>0.34000106494404658</v>
      </c>
      <c r="L10857" s="21"/>
      <c r="M10857" s="2"/>
    </row>
    <row r="10858" spans="1:13" x14ac:dyDescent="0.25">
      <c r="A10858" s="17">
        <v>43188</v>
      </c>
      <c r="B10858" s="19">
        <v>2018</v>
      </c>
      <c r="C10858" s="19">
        <v>3</v>
      </c>
      <c r="D10858" s="19">
        <v>29</v>
      </c>
      <c r="E10858" s="19">
        <v>8</v>
      </c>
      <c r="F10858" s="40">
        <v>24409</v>
      </c>
      <c r="G10858" s="35">
        <f t="shared" si="169"/>
        <v>27926</v>
      </c>
      <c r="H10858" s="27">
        <v>297.00000000099999</v>
      </c>
      <c r="I10858" s="28">
        <v>2394.5002000000004</v>
      </c>
      <c r="J10858" s="28">
        <f>H10858/(INDEX(Installed_Capacity!$H$6:$S$11,MATCH(Source_Data!B10858,Installed_Capacity!$G$6:$G$11,0),MATCH(Source_Data!C10858,Installed_Capacity!$H$5:$S$5,0)))</f>
        <v>0.49915966386722688</v>
      </c>
      <c r="K10858" s="29">
        <f>I10858/(INDEX(Installed_Capacity!$H$15:$S$20,MATCH(Source_Data!B10858,Installed_Capacity!$G$15:$G$20,0),MATCH(Source_Data!C10858,Installed_Capacity!$H$14:$S$14,0)))</f>
        <v>0.30000102735778617</v>
      </c>
      <c r="L10858" s="21"/>
      <c r="M10858" s="2"/>
    </row>
    <row r="10859" spans="1:13" x14ac:dyDescent="0.25">
      <c r="A10859" s="17">
        <v>43188</v>
      </c>
      <c r="B10859" s="19">
        <v>2018</v>
      </c>
      <c r="C10859" s="19">
        <v>3</v>
      </c>
      <c r="D10859" s="19">
        <v>29</v>
      </c>
      <c r="E10859" s="19">
        <v>9</v>
      </c>
      <c r="F10859" s="40">
        <v>23800</v>
      </c>
      <c r="G10859" s="35">
        <f t="shared" si="169"/>
        <v>27926</v>
      </c>
      <c r="H10859" s="27">
        <v>173</v>
      </c>
      <c r="I10859" s="28">
        <v>3112.8481000000002</v>
      </c>
      <c r="J10859" s="28">
        <f>H10859/(INDEX(Installed_Capacity!$H$6:$S$11,MATCH(Source_Data!B10859,Installed_Capacity!$G$6:$G$11,0),MATCH(Source_Data!C10859,Installed_Capacity!$H$5:$S$5,0)))</f>
        <v>0.29075630252100843</v>
      </c>
      <c r="K10859" s="29">
        <f>I10859/(INDEX(Installed_Capacity!$H$15:$S$20,MATCH(Source_Data!B10859,Installed_Capacity!$G$15:$G$20,0),MATCH(Source_Data!C10859,Installed_Capacity!$H$14:$S$14,0)))</f>
        <v>0.39000106494404657</v>
      </c>
      <c r="L10859" s="21"/>
      <c r="M10859" s="2"/>
    </row>
    <row r="10860" spans="1:13" x14ac:dyDescent="0.25">
      <c r="A10860" s="17">
        <v>43188</v>
      </c>
      <c r="B10860" s="19">
        <v>2018</v>
      </c>
      <c r="C10860" s="19">
        <v>3</v>
      </c>
      <c r="D10860" s="19">
        <v>29</v>
      </c>
      <c r="E10860" s="19">
        <v>10</v>
      </c>
      <c r="F10860" s="40">
        <v>23996</v>
      </c>
      <c r="G10860" s="35">
        <f t="shared" si="169"/>
        <v>27926</v>
      </c>
      <c r="H10860" s="27">
        <v>123</v>
      </c>
      <c r="I10860" s="28">
        <v>4948.6242000000002</v>
      </c>
      <c r="J10860" s="28">
        <f>H10860/(INDEX(Installed_Capacity!$H$6:$S$11,MATCH(Source_Data!B10860,Installed_Capacity!$G$6:$G$11,0),MATCH(Source_Data!C10860,Installed_Capacity!$H$5:$S$5,0)))</f>
        <v>0.20672268907563024</v>
      </c>
      <c r="K10860" s="29">
        <f>I10860/(INDEX(Installed_Capacity!$H$15:$S$20,MATCH(Source_Data!B10860,Installed_Capacity!$G$15:$G$20,0),MATCH(Source_Data!C10860,Installed_Capacity!$H$14:$S$14,0)))</f>
        <v>0.62000092712775823</v>
      </c>
      <c r="L10860" s="21"/>
      <c r="M10860" s="2"/>
    </row>
    <row r="10861" spans="1:13" x14ac:dyDescent="0.25">
      <c r="A10861" s="17">
        <v>43188</v>
      </c>
      <c r="B10861" s="19">
        <v>2018</v>
      </c>
      <c r="C10861" s="19">
        <v>3</v>
      </c>
      <c r="D10861" s="19">
        <v>29</v>
      </c>
      <c r="E10861" s="19">
        <v>11</v>
      </c>
      <c r="F10861" s="40">
        <v>23929</v>
      </c>
      <c r="G10861" s="35">
        <f t="shared" si="169"/>
        <v>27926</v>
      </c>
      <c r="H10861" s="27">
        <v>104</v>
      </c>
      <c r="I10861" s="28">
        <v>6544.9535000000005</v>
      </c>
      <c r="J10861" s="28">
        <f>H10861/(INDEX(Installed_Capacity!$H$6:$S$11,MATCH(Source_Data!B10861,Installed_Capacity!$G$6:$G$11,0),MATCH(Source_Data!C10861,Installed_Capacity!$H$5:$S$5,0)))</f>
        <v>0.17478991596638654</v>
      </c>
      <c r="K10861" s="29">
        <f>I10861/(INDEX(Installed_Capacity!$H$15:$S$20,MATCH(Source_Data!B10861,Installed_Capacity!$G$15:$G$20,0),MATCH(Source_Data!C10861,Installed_Capacity!$H$14:$S$14,0)))</f>
        <v>0.82000109000155363</v>
      </c>
      <c r="L10861" s="21"/>
      <c r="M10861" s="2"/>
    </row>
    <row r="10862" spans="1:13" x14ac:dyDescent="0.25">
      <c r="A10862" s="17">
        <v>43188</v>
      </c>
      <c r="B10862" s="19">
        <v>2018</v>
      </c>
      <c r="C10862" s="19">
        <v>3</v>
      </c>
      <c r="D10862" s="19">
        <v>29</v>
      </c>
      <c r="E10862" s="19">
        <v>12</v>
      </c>
      <c r="F10862" s="40">
        <v>23680</v>
      </c>
      <c r="G10862" s="35">
        <f t="shared" si="169"/>
        <v>27926</v>
      </c>
      <c r="H10862" s="27">
        <v>141.00000000399999</v>
      </c>
      <c r="I10862" s="28">
        <v>6066.0555000000004</v>
      </c>
      <c r="J10862" s="28">
        <f>H10862/(INDEX(Installed_Capacity!$H$6:$S$11,MATCH(Source_Data!B10862,Installed_Capacity!$G$6:$G$11,0),MATCH(Source_Data!C10862,Installed_Capacity!$H$5:$S$5,0)))</f>
        <v>0.23697478992268906</v>
      </c>
      <c r="K10862" s="29">
        <f>I10862/(INDEX(Installed_Capacity!$H$15:$S$20,MATCH(Source_Data!B10862,Installed_Capacity!$G$15:$G$20,0),MATCH(Source_Data!C10862,Installed_Capacity!$H$14:$S$14,0)))</f>
        <v>0.7600011401165675</v>
      </c>
      <c r="L10862" s="21"/>
      <c r="M10862" s="2"/>
    </row>
    <row r="10863" spans="1:13" x14ac:dyDescent="0.25">
      <c r="A10863" s="17">
        <v>43188</v>
      </c>
      <c r="B10863" s="19">
        <v>2018</v>
      </c>
      <c r="C10863" s="19">
        <v>3</v>
      </c>
      <c r="D10863" s="19">
        <v>29</v>
      </c>
      <c r="E10863" s="19">
        <v>13</v>
      </c>
      <c r="F10863" s="40">
        <v>24197</v>
      </c>
      <c r="G10863" s="35">
        <f t="shared" si="169"/>
        <v>27926</v>
      </c>
      <c r="H10863" s="27">
        <v>140.000000003</v>
      </c>
      <c r="I10863" s="28">
        <v>6544.9535000000005</v>
      </c>
      <c r="J10863" s="28">
        <f>H10863/(INDEX(Installed_Capacity!$H$6:$S$11,MATCH(Source_Data!B10863,Installed_Capacity!$G$6:$G$11,0),MATCH(Source_Data!C10863,Installed_Capacity!$H$5:$S$5,0)))</f>
        <v>0.23529411765210084</v>
      </c>
      <c r="K10863" s="29">
        <f>I10863/(INDEX(Installed_Capacity!$H$15:$S$20,MATCH(Source_Data!B10863,Installed_Capacity!$G$15:$G$20,0),MATCH(Source_Data!C10863,Installed_Capacity!$H$14:$S$14,0)))</f>
        <v>0.82000109000155363</v>
      </c>
      <c r="L10863" s="21"/>
      <c r="M10863" s="2"/>
    </row>
    <row r="10864" spans="1:13" x14ac:dyDescent="0.25">
      <c r="A10864" s="17">
        <v>43188</v>
      </c>
      <c r="B10864" s="19">
        <v>2018</v>
      </c>
      <c r="C10864" s="19">
        <v>3</v>
      </c>
      <c r="D10864" s="19">
        <v>29</v>
      </c>
      <c r="E10864" s="19">
        <v>14</v>
      </c>
      <c r="F10864" s="40">
        <v>24569</v>
      </c>
      <c r="G10864" s="35">
        <f t="shared" si="169"/>
        <v>27926</v>
      </c>
      <c r="H10864" s="27">
        <v>209.99999999900001</v>
      </c>
      <c r="I10864" s="28">
        <v>6465.1364999999996</v>
      </c>
      <c r="J10864" s="28">
        <f>H10864/(INDEX(Installed_Capacity!$H$6:$S$11,MATCH(Source_Data!B10864,Installed_Capacity!$G$6:$G$11,0),MATCH(Source_Data!C10864,Installed_Capacity!$H$5:$S$5,0)))</f>
        <v>0.3529411764689076</v>
      </c>
      <c r="K10864" s="29">
        <f>I10864/(INDEX(Installed_Capacity!$H$15:$S$20,MATCH(Source_Data!B10864,Installed_Capacity!$G$15:$G$20,0),MATCH(Source_Data!C10864,Installed_Capacity!$H$14:$S$14,0)))</f>
        <v>0.81000101482903253</v>
      </c>
      <c r="L10864" s="21"/>
      <c r="M10864" s="2"/>
    </row>
    <row r="10865" spans="1:13" x14ac:dyDescent="0.25">
      <c r="A10865" s="17">
        <v>43188</v>
      </c>
      <c r="B10865" s="19">
        <v>2018</v>
      </c>
      <c r="C10865" s="19">
        <v>3</v>
      </c>
      <c r="D10865" s="19">
        <v>29</v>
      </c>
      <c r="E10865" s="19">
        <v>15</v>
      </c>
      <c r="F10865" s="40">
        <v>24993</v>
      </c>
      <c r="G10865" s="35">
        <f t="shared" si="169"/>
        <v>27926</v>
      </c>
      <c r="H10865" s="27">
        <v>265.00000000099999</v>
      </c>
      <c r="I10865" s="28">
        <v>6145.8705</v>
      </c>
      <c r="J10865" s="28">
        <f>H10865/(INDEX(Installed_Capacity!$H$6:$S$11,MATCH(Source_Data!B10865,Installed_Capacity!$G$6:$G$11,0),MATCH(Source_Data!C10865,Installed_Capacity!$H$5:$S$5,0)))</f>
        <v>0.44537815126218483</v>
      </c>
      <c r="K10865" s="29">
        <f>I10865/(INDEX(Installed_Capacity!$H$15:$S$20,MATCH(Source_Data!B10865,Installed_Capacity!$G$15:$G$20,0),MATCH(Source_Data!C10865,Installed_Capacity!$H$14:$S$14,0)))</f>
        <v>0.77000096471401869</v>
      </c>
      <c r="L10865" s="21"/>
      <c r="M10865" s="2"/>
    </row>
    <row r="10866" spans="1:13" x14ac:dyDescent="0.25">
      <c r="A10866" s="17">
        <v>43188</v>
      </c>
      <c r="B10866" s="19">
        <v>2018</v>
      </c>
      <c r="C10866" s="19">
        <v>3</v>
      </c>
      <c r="D10866" s="19">
        <v>29</v>
      </c>
      <c r="E10866" s="19">
        <v>16</v>
      </c>
      <c r="F10866" s="40">
        <v>25228</v>
      </c>
      <c r="G10866" s="35">
        <f t="shared" si="169"/>
        <v>27926</v>
      </c>
      <c r="H10866" s="27">
        <v>278.99999999900001</v>
      </c>
      <c r="I10866" s="28">
        <v>6225.6864999999998</v>
      </c>
      <c r="J10866" s="28">
        <f>H10866/(INDEX(Installed_Capacity!$H$6:$S$11,MATCH(Source_Data!B10866,Installed_Capacity!$G$6:$G$11,0),MATCH(Source_Data!C10866,Installed_Capacity!$H$5:$S$5,0)))</f>
        <v>0.46890756302352943</v>
      </c>
      <c r="K10866" s="29">
        <f>I10866/(INDEX(Installed_Capacity!$H$15:$S$20,MATCH(Source_Data!B10866,Installed_Capacity!$G$15:$G$20,0),MATCH(Source_Data!C10866,Installed_Capacity!$H$14:$S$14,0)))</f>
        <v>0.78000091459900467</v>
      </c>
      <c r="L10866" s="21"/>
      <c r="M10866" s="2"/>
    </row>
    <row r="10867" spans="1:13" x14ac:dyDescent="0.25">
      <c r="A10867" s="17">
        <v>43188</v>
      </c>
      <c r="B10867" s="19">
        <v>2018</v>
      </c>
      <c r="C10867" s="19">
        <v>3</v>
      </c>
      <c r="D10867" s="19">
        <v>29</v>
      </c>
      <c r="E10867" s="19">
        <v>17</v>
      </c>
      <c r="F10867" s="40">
        <v>25945</v>
      </c>
      <c r="G10867" s="35">
        <f t="shared" si="169"/>
        <v>27926</v>
      </c>
      <c r="H10867" s="27">
        <v>272.99999999900001</v>
      </c>
      <c r="I10867" s="28">
        <v>6544.9535000000005</v>
      </c>
      <c r="J10867" s="28">
        <f>H10867/(INDEX(Installed_Capacity!$H$6:$S$11,MATCH(Source_Data!B10867,Installed_Capacity!$G$6:$G$11,0),MATCH(Source_Data!C10867,Installed_Capacity!$H$5:$S$5,0)))</f>
        <v>0.45882352941008403</v>
      </c>
      <c r="K10867" s="29">
        <f>I10867/(INDEX(Installed_Capacity!$H$15:$S$20,MATCH(Source_Data!B10867,Installed_Capacity!$G$15:$G$20,0),MATCH(Source_Data!C10867,Installed_Capacity!$H$14:$S$14,0)))</f>
        <v>0.82000109000155363</v>
      </c>
      <c r="L10867" s="21"/>
      <c r="M10867" s="2"/>
    </row>
    <row r="10868" spans="1:13" x14ac:dyDescent="0.25">
      <c r="A10868" s="17">
        <v>43188</v>
      </c>
      <c r="B10868" s="19">
        <v>2018</v>
      </c>
      <c r="C10868" s="19">
        <v>3</v>
      </c>
      <c r="D10868" s="19">
        <v>29</v>
      </c>
      <c r="E10868" s="19">
        <v>18</v>
      </c>
      <c r="F10868" s="40">
        <v>26571</v>
      </c>
      <c r="G10868" s="35">
        <f t="shared" si="169"/>
        <v>27926</v>
      </c>
      <c r="H10868" s="27">
        <v>287</v>
      </c>
      <c r="I10868" s="28">
        <v>6544.9535000000005</v>
      </c>
      <c r="J10868" s="28">
        <f>H10868/(INDEX(Installed_Capacity!$H$6:$S$11,MATCH(Source_Data!B10868,Installed_Capacity!$G$6:$G$11,0),MATCH(Source_Data!C10868,Installed_Capacity!$H$5:$S$5,0)))</f>
        <v>0.4823529411764706</v>
      </c>
      <c r="K10868" s="29">
        <f>I10868/(INDEX(Installed_Capacity!$H$15:$S$20,MATCH(Source_Data!B10868,Installed_Capacity!$G$15:$G$20,0),MATCH(Source_Data!C10868,Installed_Capacity!$H$14:$S$14,0)))</f>
        <v>0.82000109000155363</v>
      </c>
      <c r="L10868" s="21"/>
      <c r="M10868" s="2"/>
    </row>
    <row r="10869" spans="1:13" x14ac:dyDescent="0.25">
      <c r="A10869" s="17">
        <v>43188</v>
      </c>
      <c r="B10869" s="19">
        <v>2018</v>
      </c>
      <c r="C10869" s="19">
        <v>3</v>
      </c>
      <c r="D10869" s="19">
        <v>29</v>
      </c>
      <c r="E10869" s="19">
        <v>19</v>
      </c>
      <c r="F10869" s="40">
        <v>27867</v>
      </c>
      <c r="G10869" s="35">
        <f t="shared" si="169"/>
        <v>27926</v>
      </c>
      <c r="H10869" s="27">
        <v>358.00000000199998</v>
      </c>
      <c r="I10869" s="28">
        <v>5347.7075000000004</v>
      </c>
      <c r="J10869" s="28">
        <f>H10869/(INDEX(Installed_Capacity!$H$6:$S$11,MATCH(Source_Data!B10869,Installed_Capacity!$G$6:$G$11,0),MATCH(Source_Data!C10869,Installed_Capacity!$H$5:$S$5,0)))</f>
        <v>0.60168067227226885</v>
      </c>
      <c r="K10869" s="29">
        <f>I10869/(INDEX(Installed_Capacity!$H$15:$S$20,MATCH(Source_Data!B10869,Installed_Capacity!$G$15:$G$20,0),MATCH(Source_Data!C10869,Installed_Capacity!$H$14:$S$14,0)))</f>
        <v>0.67000109000155361</v>
      </c>
      <c r="L10869" s="21"/>
      <c r="M10869" s="2"/>
    </row>
    <row r="10870" spans="1:13" x14ac:dyDescent="0.25">
      <c r="A10870" s="17">
        <v>43188</v>
      </c>
      <c r="B10870" s="19">
        <v>2018</v>
      </c>
      <c r="C10870" s="19">
        <v>3</v>
      </c>
      <c r="D10870" s="19">
        <v>29</v>
      </c>
      <c r="E10870" s="19">
        <v>20</v>
      </c>
      <c r="F10870" s="40">
        <v>27926</v>
      </c>
      <c r="G10870" s="35">
        <f t="shared" si="169"/>
        <v>27926</v>
      </c>
      <c r="H10870" s="27">
        <v>368</v>
      </c>
      <c r="I10870" s="28">
        <v>4389.91</v>
      </c>
      <c r="J10870" s="28">
        <f>H10870/(INDEX(Installed_Capacity!$H$6:$S$11,MATCH(Source_Data!B10870,Installed_Capacity!$G$6:$G$11,0),MATCH(Source_Data!C10870,Installed_Capacity!$H$5:$S$5,0)))</f>
        <v>0.61848739495798322</v>
      </c>
      <c r="K10870" s="29">
        <f>I10870/(INDEX(Installed_Capacity!$H$15:$S$20,MATCH(Source_Data!B10870,Installed_Capacity!$G$15:$G$20,0),MATCH(Source_Data!C10870,Installed_Capacity!$H$14:$S$14,0)))</f>
        <v>0.55000100230027915</v>
      </c>
      <c r="L10870" s="21"/>
      <c r="M10870" s="2"/>
    </row>
    <row r="10871" spans="1:13" x14ac:dyDescent="0.25">
      <c r="A10871" s="17">
        <v>43188</v>
      </c>
      <c r="B10871" s="19">
        <v>2018</v>
      </c>
      <c r="C10871" s="19">
        <v>3</v>
      </c>
      <c r="D10871" s="19">
        <v>29</v>
      </c>
      <c r="E10871" s="19">
        <v>21</v>
      </c>
      <c r="F10871" s="40">
        <v>26700</v>
      </c>
      <c r="G10871" s="35">
        <f t="shared" si="169"/>
        <v>27926</v>
      </c>
      <c r="H10871" s="27">
        <v>411.00000000400001</v>
      </c>
      <c r="I10871" s="28">
        <v>4868.8071</v>
      </c>
      <c r="J10871" s="28">
        <f>H10871/(INDEX(Installed_Capacity!$H$6:$S$11,MATCH(Source_Data!B10871,Installed_Capacity!$G$6:$G$11,0),MATCH(Source_Data!C10871,Installed_Capacity!$H$5:$S$5,0)))</f>
        <v>0.69075630252773113</v>
      </c>
      <c r="K10871" s="29">
        <f>I10871/(INDEX(Installed_Capacity!$H$15:$S$20,MATCH(Source_Data!B10871,Installed_Capacity!$G$15:$G$20,0),MATCH(Source_Data!C10871,Installed_Capacity!$H$14:$S$14,0)))</f>
        <v>0.61000083942648375</v>
      </c>
      <c r="L10871" s="21"/>
      <c r="M10871" s="2"/>
    </row>
    <row r="10872" spans="1:13" x14ac:dyDescent="0.25">
      <c r="A10872" s="17">
        <v>43188</v>
      </c>
      <c r="B10872" s="19">
        <v>2018</v>
      </c>
      <c r="C10872" s="19">
        <v>3</v>
      </c>
      <c r="D10872" s="19">
        <v>29</v>
      </c>
      <c r="E10872" s="19">
        <v>22</v>
      </c>
      <c r="F10872" s="40">
        <v>24693</v>
      </c>
      <c r="G10872" s="35">
        <f t="shared" si="169"/>
        <v>27926</v>
      </c>
      <c r="H10872" s="27">
        <v>393</v>
      </c>
      <c r="I10872" s="28">
        <v>4948.6242000000002</v>
      </c>
      <c r="J10872" s="28">
        <f>H10872/(INDEX(Installed_Capacity!$H$6:$S$11,MATCH(Source_Data!B10872,Installed_Capacity!$G$6:$G$11,0),MATCH(Source_Data!C10872,Installed_Capacity!$H$5:$S$5,0)))</f>
        <v>0.66050420168067225</v>
      </c>
      <c r="K10872" s="29">
        <f>I10872/(INDEX(Installed_Capacity!$H$15:$S$20,MATCH(Source_Data!B10872,Installed_Capacity!$G$15:$G$20,0),MATCH(Source_Data!C10872,Installed_Capacity!$H$14:$S$14,0)))</f>
        <v>0.62000092712775823</v>
      </c>
      <c r="L10872" s="21"/>
      <c r="M10872" s="2"/>
    </row>
    <row r="10873" spans="1:13" x14ac:dyDescent="0.25">
      <c r="A10873" s="17">
        <v>43188</v>
      </c>
      <c r="B10873" s="19">
        <v>2018</v>
      </c>
      <c r="C10873" s="19">
        <v>3</v>
      </c>
      <c r="D10873" s="19">
        <v>29</v>
      </c>
      <c r="E10873" s="19">
        <v>23</v>
      </c>
      <c r="F10873" s="40">
        <v>22760</v>
      </c>
      <c r="G10873" s="35">
        <f t="shared" si="169"/>
        <v>27926</v>
      </c>
      <c r="H10873" s="27">
        <v>278.99999999699997</v>
      </c>
      <c r="I10873" s="28">
        <v>4629.3590000000004</v>
      </c>
      <c r="J10873" s="28">
        <f>H10873/(INDEX(Installed_Capacity!$H$6:$S$11,MATCH(Source_Data!B10873,Installed_Capacity!$G$6:$G$11,0),MATCH(Source_Data!C10873,Installed_Capacity!$H$5:$S$5,0)))</f>
        <v>0.46890756302016801</v>
      </c>
      <c r="K10873" s="29">
        <f>I10873/(INDEX(Installed_Capacity!$H$15:$S$20,MATCH(Source_Data!B10873,Installed_Capacity!$G$15:$G$20,0),MATCH(Source_Data!C10873,Installed_Capacity!$H$14:$S$14,0)))</f>
        <v>0.58000097724277222</v>
      </c>
      <c r="L10873" s="21"/>
      <c r="M10873" s="2"/>
    </row>
    <row r="10874" spans="1:13" x14ac:dyDescent="0.25">
      <c r="A10874" s="17">
        <v>43188</v>
      </c>
      <c r="B10874" s="19">
        <v>2018</v>
      </c>
      <c r="C10874" s="19">
        <v>3</v>
      </c>
      <c r="D10874" s="19">
        <v>29</v>
      </c>
      <c r="E10874" s="19">
        <v>24</v>
      </c>
      <c r="F10874" s="40">
        <v>21289</v>
      </c>
      <c r="G10874" s="35">
        <f t="shared" si="169"/>
        <v>27926</v>
      </c>
      <c r="H10874" s="27">
        <v>127.000000001</v>
      </c>
      <c r="I10874" s="28">
        <v>3511.9301</v>
      </c>
      <c r="J10874" s="28">
        <f>H10874/(INDEX(Installed_Capacity!$H$6:$S$11,MATCH(Source_Data!B10874,Installed_Capacity!$G$6:$G$11,0),MATCH(Source_Data!C10874,Installed_Capacity!$H$5:$S$5,0)))</f>
        <v>0.21344537815294118</v>
      </c>
      <c r="K10874" s="29">
        <f>I10874/(INDEX(Installed_Capacity!$H$15:$S$20,MATCH(Source_Data!B10874,Installed_Capacity!$G$15:$G$20,0),MATCH(Source_Data!C10874,Installed_Capacity!$H$14:$S$14,0)))</f>
        <v>0.44000106494404656</v>
      </c>
      <c r="L10874" s="21"/>
      <c r="M10874" s="2"/>
    </row>
    <row r="10875" spans="1:13" x14ac:dyDescent="0.25">
      <c r="A10875" s="17">
        <v>43189</v>
      </c>
      <c r="B10875" s="19">
        <v>2018</v>
      </c>
      <c r="C10875" s="19">
        <v>3</v>
      </c>
      <c r="D10875" s="19">
        <v>30</v>
      </c>
      <c r="E10875" s="19">
        <v>1</v>
      </c>
      <c r="F10875" s="40">
        <v>20434</v>
      </c>
      <c r="G10875" s="35">
        <f t="shared" si="169"/>
        <v>27507</v>
      </c>
      <c r="H10875" s="27">
        <v>40.000000000999997</v>
      </c>
      <c r="I10875" s="28">
        <v>1516.5200599999998</v>
      </c>
      <c r="J10875" s="28">
        <f>H10875/(INDEX(Installed_Capacity!$H$6:$S$11,MATCH(Source_Data!B10875,Installed_Capacity!$G$6:$G$11,0),MATCH(Source_Data!C10875,Installed_Capacity!$H$5:$S$5,0)))</f>
        <v>6.7226890757983188E-2</v>
      </c>
      <c r="K10875" s="29">
        <f>I10875/(INDEX(Installed_Capacity!$H$15:$S$20,MATCH(Source_Data!B10875,Installed_Capacity!$G$15:$G$20,0),MATCH(Source_Data!C10875,Installed_Capacity!$H$14:$S$14,0)))</f>
        <v>0.19000105993254515</v>
      </c>
      <c r="L10875" s="21"/>
      <c r="M10875" s="2"/>
    </row>
    <row r="10876" spans="1:13" x14ac:dyDescent="0.25">
      <c r="A10876" s="17">
        <v>43189</v>
      </c>
      <c r="B10876" s="19">
        <v>2018</v>
      </c>
      <c r="C10876" s="19">
        <v>3</v>
      </c>
      <c r="D10876" s="19">
        <v>30</v>
      </c>
      <c r="E10876" s="19">
        <v>2</v>
      </c>
      <c r="F10876" s="40">
        <v>20103</v>
      </c>
      <c r="G10876" s="35">
        <f t="shared" si="169"/>
        <v>27507</v>
      </c>
      <c r="H10876" s="27">
        <v>67.000000002999997</v>
      </c>
      <c r="I10876" s="28">
        <v>399.08994999999999</v>
      </c>
      <c r="J10876" s="28">
        <f>H10876/(INDEX(Installed_Capacity!$H$6:$S$11,MATCH(Source_Data!B10876,Installed_Capacity!$G$6:$G$11,0),MATCH(Source_Data!C10876,Installed_Capacity!$H$5:$S$5,0)))</f>
        <v>0.11260504202184873</v>
      </c>
      <c r="K10876" s="29">
        <f>I10876/(INDEX(Installed_Capacity!$H$15:$S$20,MATCH(Source_Data!B10876,Installed_Capacity!$G$15:$G$20,0),MATCH(Source_Data!C10876,Installed_Capacity!$H$14:$S$14,0)))</f>
        <v>5.0000996035902391E-2</v>
      </c>
      <c r="L10876" s="21"/>
      <c r="M10876" s="2"/>
    </row>
    <row r="10877" spans="1:13" x14ac:dyDescent="0.25">
      <c r="A10877" s="17">
        <v>43189</v>
      </c>
      <c r="B10877" s="19">
        <v>2018</v>
      </c>
      <c r="C10877" s="19">
        <v>3</v>
      </c>
      <c r="D10877" s="19">
        <v>30</v>
      </c>
      <c r="E10877" s="19">
        <v>3</v>
      </c>
      <c r="F10877" s="40">
        <v>19915</v>
      </c>
      <c r="G10877" s="35">
        <f t="shared" si="169"/>
        <v>27507</v>
      </c>
      <c r="H10877" s="27">
        <v>209.99999999900001</v>
      </c>
      <c r="I10877" s="28">
        <v>7.9816399999999999E-3</v>
      </c>
      <c r="J10877" s="28">
        <f>H10877/(INDEX(Installed_Capacity!$H$6:$S$11,MATCH(Source_Data!B10877,Installed_Capacity!$G$6:$G$11,0),MATCH(Source_Data!C10877,Installed_Capacity!$H$5:$S$5,0)))</f>
        <v>0.3529411764689076</v>
      </c>
      <c r="K10877" s="29">
        <f>I10877/(INDEX(Installed_Capacity!$H$15:$S$20,MATCH(Source_Data!B10877,Installed_Capacity!$G$15:$G$20,0),MATCH(Source_Data!C10877,Installed_Capacity!$H$14:$S$14,0)))</f>
        <v>9.9999999999999995E-7</v>
      </c>
      <c r="L10877" s="21"/>
      <c r="M10877" s="2"/>
    </row>
    <row r="10878" spans="1:13" x14ac:dyDescent="0.25">
      <c r="A10878" s="17">
        <v>43189</v>
      </c>
      <c r="B10878" s="19">
        <v>2018</v>
      </c>
      <c r="C10878" s="19">
        <v>3</v>
      </c>
      <c r="D10878" s="19">
        <v>30</v>
      </c>
      <c r="E10878" s="19">
        <v>4</v>
      </c>
      <c r="F10878" s="40">
        <v>20186</v>
      </c>
      <c r="G10878" s="35">
        <f t="shared" si="169"/>
        <v>27507</v>
      </c>
      <c r="H10878" s="27">
        <v>254.00000000200001</v>
      </c>
      <c r="I10878" s="28">
        <v>79.824378999999993</v>
      </c>
      <c r="J10878" s="28">
        <f>H10878/(INDEX(Installed_Capacity!$H$6:$S$11,MATCH(Source_Data!B10878,Installed_Capacity!$G$6:$G$11,0),MATCH(Source_Data!C10878,Installed_Capacity!$H$5:$S$5,0)))</f>
        <v>0.42689075630588236</v>
      </c>
      <c r="K10878" s="29">
        <f>I10878/(INDEX(Installed_Capacity!$H$15:$S$20,MATCH(Source_Data!B10878,Installed_Capacity!$G$15:$G$20,0),MATCH(Source_Data!C10878,Installed_Capacity!$H$14:$S$14,0)))</f>
        <v>1.0000999669240907E-2</v>
      </c>
      <c r="L10878" s="21"/>
      <c r="M10878" s="2"/>
    </row>
    <row r="10879" spans="1:13" x14ac:dyDescent="0.25">
      <c r="A10879" s="17">
        <v>43189</v>
      </c>
      <c r="B10879" s="19">
        <v>2018</v>
      </c>
      <c r="C10879" s="19">
        <v>3</v>
      </c>
      <c r="D10879" s="19">
        <v>30</v>
      </c>
      <c r="E10879" s="19">
        <v>5</v>
      </c>
      <c r="F10879" s="40">
        <v>21061</v>
      </c>
      <c r="G10879" s="35">
        <f t="shared" si="169"/>
        <v>27507</v>
      </c>
      <c r="H10879" s="27">
        <v>293.00000000199998</v>
      </c>
      <c r="I10879" s="28">
        <v>79.824378999999993</v>
      </c>
      <c r="J10879" s="28">
        <f>H10879/(INDEX(Installed_Capacity!$H$6:$S$11,MATCH(Source_Data!B10879,Installed_Capacity!$G$6:$G$11,0),MATCH(Source_Data!C10879,Installed_Capacity!$H$5:$S$5,0)))</f>
        <v>0.49243697479327725</v>
      </c>
      <c r="K10879" s="29">
        <f>I10879/(INDEX(Installed_Capacity!$H$15:$S$20,MATCH(Source_Data!B10879,Installed_Capacity!$G$15:$G$20,0),MATCH(Source_Data!C10879,Installed_Capacity!$H$14:$S$14,0)))</f>
        <v>1.0000999669240907E-2</v>
      </c>
      <c r="L10879" s="21"/>
      <c r="M10879" s="2"/>
    </row>
    <row r="10880" spans="1:13" x14ac:dyDescent="0.25">
      <c r="A10880" s="17">
        <v>43189</v>
      </c>
      <c r="B10880" s="19">
        <v>2018</v>
      </c>
      <c r="C10880" s="19">
        <v>3</v>
      </c>
      <c r="D10880" s="19">
        <v>30</v>
      </c>
      <c r="E10880" s="19">
        <v>6</v>
      </c>
      <c r="F10880" s="40">
        <v>22865</v>
      </c>
      <c r="G10880" s="35">
        <f t="shared" si="169"/>
        <v>27507</v>
      </c>
      <c r="H10880" s="27">
        <v>299.00000000099999</v>
      </c>
      <c r="I10880" s="28">
        <v>7.9816399999999999E-3</v>
      </c>
      <c r="J10880" s="28">
        <f>H10880/(INDEX(Installed_Capacity!$H$6:$S$11,MATCH(Source_Data!B10880,Installed_Capacity!$G$6:$G$11,0),MATCH(Source_Data!C10880,Installed_Capacity!$H$5:$S$5,0)))</f>
        <v>0.50252100840504199</v>
      </c>
      <c r="K10880" s="29">
        <f>I10880/(INDEX(Installed_Capacity!$H$15:$S$20,MATCH(Source_Data!B10880,Installed_Capacity!$G$15:$G$20,0),MATCH(Source_Data!C10880,Installed_Capacity!$H$14:$S$14,0)))</f>
        <v>9.9999999999999995E-7</v>
      </c>
      <c r="L10880" s="21"/>
      <c r="M10880" s="2"/>
    </row>
    <row r="10881" spans="1:13" x14ac:dyDescent="0.25">
      <c r="A10881" s="17">
        <v>43189</v>
      </c>
      <c r="B10881" s="19">
        <v>2018</v>
      </c>
      <c r="C10881" s="19">
        <v>3</v>
      </c>
      <c r="D10881" s="19">
        <v>30</v>
      </c>
      <c r="E10881" s="19">
        <v>7</v>
      </c>
      <c r="F10881" s="40">
        <v>23665</v>
      </c>
      <c r="G10881" s="35">
        <f t="shared" si="169"/>
        <v>27507</v>
      </c>
      <c r="H10881" s="27">
        <v>117</v>
      </c>
      <c r="I10881" s="28">
        <v>7.9816399999999999E-3</v>
      </c>
      <c r="J10881" s="28">
        <f>H10881/(INDEX(Installed_Capacity!$H$6:$S$11,MATCH(Source_Data!B10881,Installed_Capacity!$G$6:$G$11,0),MATCH(Source_Data!C10881,Installed_Capacity!$H$5:$S$5,0)))</f>
        <v>0.19663865546218487</v>
      </c>
      <c r="K10881" s="29">
        <f>I10881/(INDEX(Installed_Capacity!$H$15:$S$20,MATCH(Source_Data!B10881,Installed_Capacity!$G$15:$G$20,0),MATCH(Source_Data!C10881,Installed_Capacity!$H$14:$S$14,0)))</f>
        <v>9.9999999999999995E-7</v>
      </c>
      <c r="L10881" s="21"/>
      <c r="M10881" s="2"/>
    </row>
    <row r="10882" spans="1:13" x14ac:dyDescent="0.25">
      <c r="A10882" s="17">
        <v>43189</v>
      </c>
      <c r="B10882" s="19">
        <v>2018</v>
      </c>
      <c r="C10882" s="19">
        <v>3</v>
      </c>
      <c r="D10882" s="19">
        <v>30</v>
      </c>
      <c r="E10882" s="19">
        <v>8</v>
      </c>
      <c r="F10882" s="40">
        <v>23758</v>
      </c>
      <c r="G10882" s="35">
        <f t="shared" si="169"/>
        <v>27507</v>
      </c>
      <c r="H10882" s="27">
        <v>43</v>
      </c>
      <c r="I10882" s="28">
        <v>7.9816399999999999E-3</v>
      </c>
      <c r="J10882" s="28">
        <f>H10882/(INDEX(Installed_Capacity!$H$6:$S$11,MATCH(Source_Data!B10882,Installed_Capacity!$G$6:$G$11,0),MATCH(Source_Data!C10882,Installed_Capacity!$H$5:$S$5,0)))</f>
        <v>7.2268907563025217E-2</v>
      </c>
      <c r="K10882" s="29">
        <f>I10882/(INDEX(Installed_Capacity!$H$15:$S$20,MATCH(Source_Data!B10882,Installed_Capacity!$G$15:$G$20,0),MATCH(Source_Data!C10882,Installed_Capacity!$H$14:$S$14,0)))</f>
        <v>9.9999999999999995E-7</v>
      </c>
      <c r="L10882" s="21"/>
      <c r="M10882" s="2"/>
    </row>
    <row r="10883" spans="1:13" x14ac:dyDescent="0.25">
      <c r="A10883" s="17">
        <v>43189</v>
      </c>
      <c r="B10883" s="19">
        <v>2018</v>
      </c>
      <c r="C10883" s="19">
        <v>3</v>
      </c>
      <c r="D10883" s="19">
        <v>30</v>
      </c>
      <c r="E10883" s="19">
        <v>9</v>
      </c>
      <c r="F10883" s="40">
        <v>23541</v>
      </c>
      <c r="G10883" s="35">
        <f t="shared" ref="G10883:G10946" si="170">_xlfn.MAXIFS($F:$F,$B:$B,B10883,$C:$C,C10883,$D:$D,D10883)</f>
        <v>27507</v>
      </c>
      <c r="H10883" s="27">
        <v>77.000000001000004</v>
      </c>
      <c r="I10883" s="28">
        <v>7.9816399999999999E-3</v>
      </c>
      <c r="J10883" s="28">
        <f>H10883/(INDEX(Installed_Capacity!$H$6:$S$11,MATCH(Source_Data!B10883,Installed_Capacity!$G$6:$G$11,0),MATCH(Source_Data!C10883,Installed_Capacity!$H$5:$S$5,0)))</f>
        <v>0.12941176470756302</v>
      </c>
      <c r="K10883" s="29">
        <f>I10883/(INDEX(Installed_Capacity!$H$15:$S$20,MATCH(Source_Data!B10883,Installed_Capacity!$G$15:$G$20,0),MATCH(Source_Data!C10883,Installed_Capacity!$H$14:$S$14,0)))</f>
        <v>9.9999999999999995E-7</v>
      </c>
      <c r="L10883" s="21"/>
      <c r="M10883" s="2"/>
    </row>
    <row r="10884" spans="1:13" x14ac:dyDescent="0.25">
      <c r="A10884" s="17">
        <v>43189</v>
      </c>
      <c r="B10884" s="19">
        <v>2018</v>
      </c>
      <c r="C10884" s="19">
        <v>3</v>
      </c>
      <c r="D10884" s="19">
        <v>30</v>
      </c>
      <c r="E10884" s="19">
        <v>10</v>
      </c>
      <c r="F10884" s="40">
        <v>23864</v>
      </c>
      <c r="G10884" s="35">
        <f t="shared" si="170"/>
        <v>27507</v>
      </c>
      <c r="H10884" s="27">
        <v>150</v>
      </c>
      <c r="I10884" s="28">
        <v>7.9816399999999999E-3</v>
      </c>
      <c r="J10884" s="28">
        <f>H10884/(INDEX(Installed_Capacity!$H$6:$S$11,MATCH(Source_Data!B10884,Installed_Capacity!$G$6:$G$11,0),MATCH(Source_Data!C10884,Installed_Capacity!$H$5:$S$5,0)))</f>
        <v>0.25210084033613445</v>
      </c>
      <c r="K10884" s="29">
        <f>I10884/(INDEX(Installed_Capacity!$H$15:$S$20,MATCH(Source_Data!B10884,Installed_Capacity!$G$15:$G$20,0),MATCH(Source_Data!C10884,Installed_Capacity!$H$14:$S$14,0)))</f>
        <v>9.9999999999999995E-7</v>
      </c>
      <c r="L10884" s="21"/>
      <c r="M10884" s="2"/>
    </row>
    <row r="10885" spans="1:13" x14ac:dyDescent="0.25">
      <c r="A10885" s="17">
        <v>43189</v>
      </c>
      <c r="B10885" s="19">
        <v>2018</v>
      </c>
      <c r="C10885" s="19">
        <v>3</v>
      </c>
      <c r="D10885" s="19">
        <v>30</v>
      </c>
      <c r="E10885" s="19">
        <v>11</v>
      </c>
      <c r="F10885" s="40">
        <v>23850</v>
      </c>
      <c r="G10885" s="35">
        <f t="shared" si="170"/>
        <v>27507</v>
      </c>
      <c r="H10885" s="27">
        <v>202.00000000099999</v>
      </c>
      <c r="I10885" s="28">
        <v>7.9816399999999999E-3</v>
      </c>
      <c r="J10885" s="28">
        <f>H10885/(INDEX(Installed_Capacity!$H$6:$S$11,MATCH(Source_Data!B10885,Installed_Capacity!$G$6:$G$11,0),MATCH(Source_Data!C10885,Installed_Capacity!$H$5:$S$5,0)))</f>
        <v>0.3394957983210084</v>
      </c>
      <c r="K10885" s="29">
        <f>I10885/(INDEX(Installed_Capacity!$H$15:$S$20,MATCH(Source_Data!B10885,Installed_Capacity!$G$15:$G$20,0),MATCH(Source_Data!C10885,Installed_Capacity!$H$14:$S$14,0)))</f>
        <v>9.9999999999999995E-7</v>
      </c>
      <c r="L10885" s="21"/>
      <c r="M10885" s="2"/>
    </row>
    <row r="10886" spans="1:13" x14ac:dyDescent="0.25">
      <c r="A10886" s="17">
        <v>43189</v>
      </c>
      <c r="B10886" s="19">
        <v>2018</v>
      </c>
      <c r="C10886" s="19">
        <v>3</v>
      </c>
      <c r="D10886" s="19">
        <v>30</v>
      </c>
      <c r="E10886" s="19">
        <v>12</v>
      </c>
      <c r="F10886" s="40">
        <v>23880</v>
      </c>
      <c r="G10886" s="35">
        <f t="shared" si="170"/>
        <v>27507</v>
      </c>
      <c r="H10886" s="27">
        <v>287</v>
      </c>
      <c r="I10886" s="28">
        <v>7.9816399999999999E-3</v>
      </c>
      <c r="J10886" s="28">
        <f>H10886/(INDEX(Installed_Capacity!$H$6:$S$11,MATCH(Source_Data!B10886,Installed_Capacity!$G$6:$G$11,0),MATCH(Source_Data!C10886,Installed_Capacity!$H$5:$S$5,0)))</f>
        <v>0.4823529411764706</v>
      </c>
      <c r="K10886" s="29">
        <f>I10886/(INDEX(Installed_Capacity!$H$15:$S$20,MATCH(Source_Data!B10886,Installed_Capacity!$G$15:$G$20,0),MATCH(Source_Data!C10886,Installed_Capacity!$H$14:$S$14,0)))</f>
        <v>9.9999999999999995E-7</v>
      </c>
      <c r="L10886" s="21"/>
      <c r="M10886" s="2"/>
    </row>
    <row r="10887" spans="1:13" x14ac:dyDescent="0.25">
      <c r="A10887" s="17">
        <v>43189</v>
      </c>
      <c r="B10887" s="19">
        <v>2018</v>
      </c>
      <c r="C10887" s="19">
        <v>3</v>
      </c>
      <c r="D10887" s="19">
        <v>30</v>
      </c>
      <c r="E10887" s="19">
        <v>13</v>
      </c>
      <c r="F10887" s="40">
        <v>24197</v>
      </c>
      <c r="G10887" s="35">
        <f t="shared" si="170"/>
        <v>27507</v>
      </c>
      <c r="H10887" s="27">
        <v>367.00000000300003</v>
      </c>
      <c r="I10887" s="28">
        <v>79.824378999999993</v>
      </c>
      <c r="J10887" s="28">
        <f>H10887/(INDEX(Installed_Capacity!$H$6:$S$11,MATCH(Source_Data!B10887,Installed_Capacity!$G$6:$G$11,0),MATCH(Source_Data!C10887,Installed_Capacity!$H$5:$S$5,0)))</f>
        <v>0.61680672269411774</v>
      </c>
      <c r="K10887" s="29">
        <f>I10887/(INDEX(Installed_Capacity!$H$15:$S$20,MATCH(Source_Data!B10887,Installed_Capacity!$G$15:$G$20,0),MATCH(Source_Data!C10887,Installed_Capacity!$H$14:$S$14,0)))</f>
        <v>1.0000999669240907E-2</v>
      </c>
      <c r="L10887" s="21"/>
      <c r="M10887" s="2"/>
    </row>
    <row r="10888" spans="1:13" x14ac:dyDescent="0.25">
      <c r="A10888" s="17">
        <v>43189</v>
      </c>
      <c r="B10888" s="19">
        <v>2018</v>
      </c>
      <c r="C10888" s="19">
        <v>3</v>
      </c>
      <c r="D10888" s="19">
        <v>30</v>
      </c>
      <c r="E10888" s="19">
        <v>14</v>
      </c>
      <c r="F10888" s="40">
        <v>24555</v>
      </c>
      <c r="G10888" s="35">
        <f t="shared" si="170"/>
        <v>27507</v>
      </c>
      <c r="H10888" s="27">
        <v>434.99999999900001</v>
      </c>
      <c r="I10888" s="28">
        <v>7.9816399999999999E-3</v>
      </c>
      <c r="J10888" s="28">
        <f>H10888/(INDEX(Installed_Capacity!$H$6:$S$11,MATCH(Source_Data!B10888,Installed_Capacity!$G$6:$G$11,0),MATCH(Source_Data!C10888,Installed_Capacity!$H$5:$S$5,0)))</f>
        <v>0.73109243697310922</v>
      </c>
      <c r="K10888" s="29">
        <f>I10888/(INDEX(Installed_Capacity!$H$15:$S$20,MATCH(Source_Data!B10888,Installed_Capacity!$G$15:$G$20,0),MATCH(Source_Data!C10888,Installed_Capacity!$H$14:$S$14,0)))</f>
        <v>9.9999999999999995E-7</v>
      </c>
      <c r="L10888" s="21"/>
      <c r="M10888" s="2"/>
    </row>
    <row r="10889" spans="1:13" x14ac:dyDescent="0.25">
      <c r="A10889" s="17">
        <v>43189</v>
      </c>
      <c r="B10889" s="19">
        <v>2018</v>
      </c>
      <c r="C10889" s="19">
        <v>3</v>
      </c>
      <c r="D10889" s="19">
        <v>30</v>
      </c>
      <c r="E10889" s="19">
        <v>15</v>
      </c>
      <c r="F10889" s="40">
        <v>25158</v>
      </c>
      <c r="G10889" s="35">
        <f t="shared" si="170"/>
        <v>27507</v>
      </c>
      <c r="H10889" s="27">
        <v>459.99999999800002</v>
      </c>
      <c r="I10889" s="28">
        <v>159.640749</v>
      </c>
      <c r="J10889" s="28">
        <f>H10889/(INDEX(Installed_Capacity!$H$6:$S$11,MATCH(Source_Data!B10889,Installed_Capacity!$G$6:$G$11,0),MATCH(Source_Data!C10889,Installed_Capacity!$H$5:$S$5,0)))</f>
        <v>0.77310924369411771</v>
      </c>
      <c r="K10889" s="29">
        <f>I10889/(INDEX(Installed_Capacity!$H$15:$S$20,MATCH(Source_Data!B10889,Installed_Capacity!$G$15:$G$20,0),MATCH(Source_Data!C10889,Installed_Capacity!$H$14:$S$14,0)))</f>
        <v>2.0000995910614862E-2</v>
      </c>
      <c r="L10889" s="21"/>
      <c r="M10889" s="2"/>
    </row>
    <row r="10890" spans="1:13" x14ac:dyDescent="0.25">
      <c r="A10890" s="17">
        <v>43189</v>
      </c>
      <c r="B10890" s="19">
        <v>2018</v>
      </c>
      <c r="C10890" s="19">
        <v>3</v>
      </c>
      <c r="D10890" s="19">
        <v>30</v>
      </c>
      <c r="E10890" s="19">
        <v>16</v>
      </c>
      <c r="F10890" s="40">
        <v>25596</v>
      </c>
      <c r="G10890" s="35">
        <f t="shared" si="170"/>
        <v>27507</v>
      </c>
      <c r="H10890" s="27">
        <v>465.00000000099999</v>
      </c>
      <c r="I10890" s="28">
        <v>79.824378999999993</v>
      </c>
      <c r="J10890" s="28">
        <f>H10890/(INDEX(Installed_Capacity!$H$6:$S$11,MATCH(Source_Data!B10890,Installed_Capacity!$G$6:$G$11,0),MATCH(Source_Data!C10890,Installed_Capacity!$H$5:$S$5,0)))</f>
        <v>0.78151260504369746</v>
      </c>
      <c r="K10890" s="29">
        <f>I10890/(INDEX(Installed_Capacity!$H$15:$S$20,MATCH(Source_Data!B10890,Installed_Capacity!$G$15:$G$20,0),MATCH(Source_Data!C10890,Installed_Capacity!$H$14:$S$14,0)))</f>
        <v>1.0000999669240907E-2</v>
      </c>
      <c r="L10890" s="21"/>
      <c r="M10890" s="2"/>
    </row>
    <row r="10891" spans="1:13" x14ac:dyDescent="0.25">
      <c r="A10891" s="17">
        <v>43189</v>
      </c>
      <c r="B10891" s="19">
        <v>2018</v>
      </c>
      <c r="C10891" s="19">
        <v>3</v>
      </c>
      <c r="D10891" s="19">
        <v>30</v>
      </c>
      <c r="E10891" s="19">
        <v>17</v>
      </c>
      <c r="F10891" s="40">
        <v>26021</v>
      </c>
      <c r="G10891" s="35">
        <f t="shared" si="170"/>
        <v>27507</v>
      </c>
      <c r="H10891" s="27">
        <v>458.99999999800002</v>
      </c>
      <c r="I10891" s="28">
        <v>159.640749</v>
      </c>
      <c r="J10891" s="28">
        <f>H10891/(INDEX(Installed_Capacity!$H$6:$S$11,MATCH(Source_Data!B10891,Installed_Capacity!$G$6:$G$11,0),MATCH(Source_Data!C10891,Installed_Capacity!$H$5:$S$5,0)))</f>
        <v>0.77142857142521015</v>
      </c>
      <c r="K10891" s="29">
        <f>I10891/(INDEX(Installed_Capacity!$H$15:$S$20,MATCH(Source_Data!B10891,Installed_Capacity!$G$15:$G$20,0),MATCH(Source_Data!C10891,Installed_Capacity!$H$14:$S$14,0)))</f>
        <v>2.0000995910614862E-2</v>
      </c>
      <c r="L10891" s="21"/>
      <c r="M10891" s="2"/>
    </row>
    <row r="10892" spans="1:13" x14ac:dyDescent="0.25">
      <c r="A10892" s="17">
        <v>43189</v>
      </c>
      <c r="B10892" s="19">
        <v>2018</v>
      </c>
      <c r="C10892" s="19">
        <v>3</v>
      </c>
      <c r="D10892" s="19">
        <v>30</v>
      </c>
      <c r="E10892" s="19">
        <v>18</v>
      </c>
      <c r="F10892" s="40">
        <v>26415</v>
      </c>
      <c r="G10892" s="35">
        <f t="shared" si="170"/>
        <v>27507</v>
      </c>
      <c r="H10892" s="27">
        <v>468.99999999800002</v>
      </c>
      <c r="I10892" s="28">
        <v>79.824378999999993</v>
      </c>
      <c r="J10892" s="28">
        <f>H10892/(INDEX(Installed_Capacity!$H$6:$S$11,MATCH(Source_Data!B10892,Installed_Capacity!$G$6:$G$11,0),MATCH(Source_Data!C10892,Installed_Capacity!$H$5:$S$5,0)))</f>
        <v>0.78823529411428572</v>
      </c>
      <c r="K10892" s="29">
        <f>I10892/(INDEX(Installed_Capacity!$H$15:$S$20,MATCH(Source_Data!B10892,Installed_Capacity!$G$15:$G$20,0),MATCH(Source_Data!C10892,Installed_Capacity!$H$14:$S$14,0)))</f>
        <v>1.0000999669240907E-2</v>
      </c>
      <c r="L10892" s="21"/>
      <c r="M10892" s="2"/>
    </row>
    <row r="10893" spans="1:13" x14ac:dyDescent="0.25">
      <c r="A10893" s="17">
        <v>43189</v>
      </c>
      <c r="B10893" s="19">
        <v>2018</v>
      </c>
      <c r="C10893" s="19">
        <v>3</v>
      </c>
      <c r="D10893" s="19">
        <v>30</v>
      </c>
      <c r="E10893" s="19">
        <v>19</v>
      </c>
      <c r="F10893" s="40">
        <v>27507</v>
      </c>
      <c r="G10893" s="35">
        <f t="shared" si="170"/>
        <v>27507</v>
      </c>
      <c r="H10893" s="27">
        <v>507</v>
      </c>
      <c r="I10893" s="28">
        <v>399.08994999999999</v>
      </c>
      <c r="J10893" s="28">
        <f>H10893/(INDEX(Installed_Capacity!$H$6:$S$11,MATCH(Source_Data!B10893,Installed_Capacity!$G$6:$G$11,0),MATCH(Source_Data!C10893,Installed_Capacity!$H$5:$S$5,0)))</f>
        <v>0.85210084033613442</v>
      </c>
      <c r="K10893" s="29">
        <f>I10893/(INDEX(Installed_Capacity!$H$15:$S$20,MATCH(Source_Data!B10893,Installed_Capacity!$G$15:$G$20,0),MATCH(Source_Data!C10893,Installed_Capacity!$H$14:$S$14,0)))</f>
        <v>5.0000996035902391E-2</v>
      </c>
      <c r="L10893" s="21"/>
      <c r="M10893" s="2"/>
    </row>
    <row r="10894" spans="1:13" x14ac:dyDescent="0.25">
      <c r="A10894" s="17">
        <v>43189</v>
      </c>
      <c r="B10894" s="19">
        <v>2018</v>
      </c>
      <c r="C10894" s="19">
        <v>3</v>
      </c>
      <c r="D10894" s="19">
        <v>30</v>
      </c>
      <c r="E10894" s="19">
        <v>20</v>
      </c>
      <c r="F10894" s="40">
        <v>27378</v>
      </c>
      <c r="G10894" s="35">
        <f t="shared" si="170"/>
        <v>27507</v>
      </c>
      <c r="H10894" s="27">
        <v>497.00000000300003</v>
      </c>
      <c r="I10894" s="28">
        <v>478.90644000000003</v>
      </c>
      <c r="J10894" s="28">
        <f>H10894/(INDEX(Installed_Capacity!$H$6:$S$11,MATCH(Source_Data!B10894,Installed_Capacity!$G$6:$G$11,0),MATCH(Source_Data!C10894,Installed_Capacity!$H$5:$S$5,0)))</f>
        <v>0.83529411765210093</v>
      </c>
      <c r="K10894" s="29">
        <f>I10894/(INDEX(Installed_Capacity!$H$15:$S$20,MATCH(Source_Data!B10894,Installed_Capacity!$G$15:$G$20,0),MATCH(Source_Data!C10894,Installed_Capacity!$H$14:$S$14,0)))</f>
        <v>6.0001007311780541E-2</v>
      </c>
      <c r="L10894" s="21"/>
      <c r="M10894" s="2"/>
    </row>
    <row r="10895" spans="1:13" x14ac:dyDescent="0.25">
      <c r="A10895" s="17">
        <v>43189</v>
      </c>
      <c r="B10895" s="19">
        <v>2018</v>
      </c>
      <c r="C10895" s="19">
        <v>3</v>
      </c>
      <c r="D10895" s="19">
        <v>30</v>
      </c>
      <c r="E10895" s="19">
        <v>21</v>
      </c>
      <c r="F10895" s="40">
        <v>26291</v>
      </c>
      <c r="G10895" s="35">
        <f t="shared" si="170"/>
        <v>27507</v>
      </c>
      <c r="H10895" s="27">
        <v>500.00000000099999</v>
      </c>
      <c r="I10895" s="28">
        <v>319.27364</v>
      </c>
      <c r="J10895" s="28">
        <f>H10895/(INDEX(Installed_Capacity!$H$6:$S$11,MATCH(Source_Data!B10895,Installed_Capacity!$G$6:$G$11,0),MATCH(Source_Data!C10895,Installed_Capacity!$H$5:$S$5,0)))</f>
        <v>0.84033613445546218</v>
      </c>
      <c r="K10895" s="29">
        <f>I10895/(INDEX(Installed_Capacity!$H$15:$S$20,MATCH(Source_Data!B10895,Installed_Capacity!$G$15:$G$20,0),MATCH(Source_Data!C10895,Installed_Capacity!$H$14:$S$14,0)))</f>
        <v>4.0001007311780537E-2</v>
      </c>
      <c r="L10895" s="21"/>
      <c r="M10895" s="2"/>
    </row>
    <row r="10896" spans="1:13" x14ac:dyDescent="0.25">
      <c r="A10896" s="17">
        <v>43189</v>
      </c>
      <c r="B10896" s="19">
        <v>2018</v>
      </c>
      <c r="C10896" s="19">
        <v>3</v>
      </c>
      <c r="D10896" s="19">
        <v>30</v>
      </c>
      <c r="E10896" s="19">
        <v>22</v>
      </c>
      <c r="F10896" s="40">
        <v>24566</v>
      </c>
      <c r="G10896" s="35">
        <f t="shared" si="170"/>
        <v>27507</v>
      </c>
      <c r="H10896" s="27">
        <v>465.99999999699997</v>
      </c>
      <c r="I10896" s="28">
        <v>159.640749</v>
      </c>
      <c r="J10896" s="28">
        <f>H10896/(INDEX(Installed_Capacity!$H$6:$S$11,MATCH(Source_Data!B10896,Installed_Capacity!$G$6:$G$11,0),MATCH(Source_Data!C10896,Installed_Capacity!$H$5:$S$5,0)))</f>
        <v>0.78319327730588228</v>
      </c>
      <c r="K10896" s="29">
        <f>I10896/(INDEX(Installed_Capacity!$H$15:$S$20,MATCH(Source_Data!B10896,Installed_Capacity!$G$15:$G$20,0),MATCH(Source_Data!C10896,Installed_Capacity!$H$14:$S$14,0)))</f>
        <v>2.0000995910614862E-2</v>
      </c>
      <c r="L10896" s="21"/>
      <c r="M10896" s="2"/>
    </row>
    <row r="10897" spans="1:13" x14ac:dyDescent="0.25">
      <c r="A10897" s="17">
        <v>43189</v>
      </c>
      <c r="B10897" s="19">
        <v>2018</v>
      </c>
      <c r="C10897" s="19">
        <v>3</v>
      </c>
      <c r="D10897" s="19">
        <v>30</v>
      </c>
      <c r="E10897" s="19">
        <v>23</v>
      </c>
      <c r="F10897" s="40">
        <v>22688</v>
      </c>
      <c r="G10897" s="35">
        <f t="shared" si="170"/>
        <v>27507</v>
      </c>
      <c r="H10897" s="27">
        <v>444.99999999900001</v>
      </c>
      <c r="I10897" s="28">
        <v>159.640749</v>
      </c>
      <c r="J10897" s="28">
        <f>H10897/(INDEX(Installed_Capacity!$H$6:$S$11,MATCH(Source_Data!B10897,Installed_Capacity!$G$6:$G$11,0),MATCH(Source_Data!C10897,Installed_Capacity!$H$5:$S$5,0)))</f>
        <v>0.7478991596621849</v>
      </c>
      <c r="K10897" s="29">
        <f>I10897/(INDEX(Installed_Capacity!$H$15:$S$20,MATCH(Source_Data!B10897,Installed_Capacity!$G$15:$G$20,0),MATCH(Source_Data!C10897,Installed_Capacity!$H$14:$S$14,0)))</f>
        <v>2.0000995910614862E-2</v>
      </c>
      <c r="L10897" s="21"/>
      <c r="M10897" s="2"/>
    </row>
    <row r="10898" spans="1:13" x14ac:dyDescent="0.25">
      <c r="A10898" s="17">
        <v>43189</v>
      </c>
      <c r="B10898" s="19">
        <v>2018</v>
      </c>
      <c r="C10898" s="19">
        <v>3</v>
      </c>
      <c r="D10898" s="19">
        <v>30</v>
      </c>
      <c r="E10898" s="19">
        <v>24</v>
      </c>
      <c r="F10898" s="40">
        <v>21122</v>
      </c>
      <c r="G10898" s="35">
        <f t="shared" si="170"/>
        <v>27507</v>
      </c>
      <c r="H10898" s="27">
        <v>439.99999999699997</v>
      </c>
      <c r="I10898" s="28">
        <v>319.27364</v>
      </c>
      <c r="J10898" s="28">
        <f>H10898/(INDEX(Installed_Capacity!$H$6:$S$11,MATCH(Source_Data!B10898,Installed_Capacity!$G$6:$G$11,0),MATCH(Source_Data!C10898,Installed_Capacity!$H$5:$S$5,0)))</f>
        <v>0.73949579831428569</v>
      </c>
      <c r="K10898" s="29">
        <f>I10898/(INDEX(Installed_Capacity!$H$15:$S$20,MATCH(Source_Data!B10898,Installed_Capacity!$G$15:$G$20,0),MATCH(Source_Data!C10898,Installed_Capacity!$H$14:$S$14,0)))</f>
        <v>4.0001007311780537E-2</v>
      </c>
      <c r="L10898" s="21"/>
      <c r="M10898" s="2"/>
    </row>
    <row r="10899" spans="1:13" x14ac:dyDescent="0.25">
      <c r="A10899" s="17">
        <v>43190</v>
      </c>
      <c r="B10899" s="19">
        <v>2018</v>
      </c>
      <c r="C10899" s="19">
        <v>3</v>
      </c>
      <c r="D10899" s="19">
        <v>31</v>
      </c>
      <c r="E10899" s="19">
        <v>1</v>
      </c>
      <c r="F10899" s="40">
        <v>20334</v>
      </c>
      <c r="G10899" s="35">
        <f t="shared" si="170"/>
        <v>25410</v>
      </c>
      <c r="H10899" s="27">
        <v>371</v>
      </c>
      <c r="I10899" s="28">
        <v>558.72266000000002</v>
      </c>
      <c r="J10899" s="28">
        <f>H10899/(INDEX(Installed_Capacity!$H$6:$S$11,MATCH(Source_Data!B10899,Installed_Capacity!$G$6:$G$11,0),MATCH(Source_Data!C10899,Installed_Capacity!$H$5:$S$5,0)))</f>
        <v>0.62352941176470589</v>
      </c>
      <c r="K10899" s="29">
        <f>I10899/(INDEX(Installed_Capacity!$H$15:$S$20,MATCH(Source_Data!B10899,Installed_Capacity!$G$15:$G$20,0),MATCH(Source_Data!C10899,Installed_Capacity!$H$14:$S$14,0)))</f>
        <v>7.0000984760024254E-2</v>
      </c>
      <c r="L10899" s="21"/>
      <c r="M10899" s="2"/>
    </row>
    <row r="10900" spans="1:13" x14ac:dyDescent="0.25">
      <c r="A10900" s="17">
        <v>43190</v>
      </c>
      <c r="B10900" s="19">
        <v>2018</v>
      </c>
      <c r="C10900" s="19">
        <v>3</v>
      </c>
      <c r="D10900" s="19">
        <v>31</v>
      </c>
      <c r="E10900" s="19">
        <v>2</v>
      </c>
      <c r="F10900" s="40">
        <v>19883</v>
      </c>
      <c r="G10900" s="35">
        <f t="shared" si="170"/>
        <v>25410</v>
      </c>
      <c r="H10900" s="27">
        <v>359.99999999900001</v>
      </c>
      <c r="I10900" s="28">
        <v>718.35565999999994</v>
      </c>
      <c r="J10900" s="28">
        <f>H10900/(INDEX(Installed_Capacity!$H$6:$S$11,MATCH(Source_Data!B10900,Installed_Capacity!$G$6:$G$11,0),MATCH(Source_Data!C10900,Installed_Capacity!$H$5:$S$5,0)))</f>
        <v>0.60504201680504199</v>
      </c>
      <c r="K10900" s="29">
        <f>I10900/(INDEX(Installed_Capacity!$H$15:$S$20,MATCH(Source_Data!B10900,Installed_Capacity!$G$15:$G$20,0),MATCH(Source_Data!C10900,Installed_Capacity!$H$14:$S$14,0)))</f>
        <v>9.000100981753123E-2</v>
      </c>
      <c r="L10900" s="21"/>
      <c r="M10900" s="2"/>
    </row>
    <row r="10901" spans="1:13" x14ac:dyDescent="0.25">
      <c r="A10901" s="17">
        <v>43190</v>
      </c>
      <c r="B10901" s="19">
        <v>2018</v>
      </c>
      <c r="C10901" s="19">
        <v>3</v>
      </c>
      <c r="D10901" s="19">
        <v>31</v>
      </c>
      <c r="E10901" s="19">
        <v>3</v>
      </c>
      <c r="F10901" s="40">
        <v>19427</v>
      </c>
      <c r="G10901" s="35">
        <f t="shared" si="170"/>
        <v>25410</v>
      </c>
      <c r="H10901" s="27">
        <v>363.00000000300003</v>
      </c>
      <c r="I10901" s="28">
        <v>718.35565999999994</v>
      </c>
      <c r="J10901" s="28">
        <f>H10901/(INDEX(Installed_Capacity!$H$6:$S$11,MATCH(Source_Data!B10901,Installed_Capacity!$G$6:$G$11,0),MATCH(Source_Data!C10901,Installed_Capacity!$H$5:$S$5,0)))</f>
        <v>0.6100840336184874</v>
      </c>
      <c r="K10901" s="29">
        <f>I10901/(INDEX(Installed_Capacity!$H$15:$S$20,MATCH(Source_Data!B10901,Installed_Capacity!$G$15:$G$20,0),MATCH(Source_Data!C10901,Installed_Capacity!$H$14:$S$14,0)))</f>
        <v>9.000100981753123E-2</v>
      </c>
      <c r="L10901" s="21"/>
      <c r="M10901" s="2"/>
    </row>
    <row r="10902" spans="1:13" x14ac:dyDescent="0.25">
      <c r="A10902" s="17">
        <v>43190</v>
      </c>
      <c r="B10902" s="19">
        <v>2018</v>
      </c>
      <c r="C10902" s="19">
        <v>3</v>
      </c>
      <c r="D10902" s="19">
        <v>31</v>
      </c>
      <c r="E10902" s="19">
        <v>4</v>
      </c>
      <c r="F10902" s="40">
        <v>19450</v>
      </c>
      <c r="G10902" s="35">
        <f t="shared" si="170"/>
        <v>25410</v>
      </c>
      <c r="H10902" s="27">
        <v>403.99999999699997</v>
      </c>
      <c r="I10902" s="28">
        <v>877.98834999999997</v>
      </c>
      <c r="J10902" s="28">
        <f>H10902/(INDEX(Installed_Capacity!$H$6:$S$11,MATCH(Source_Data!B10902,Installed_Capacity!$G$6:$G$11,0),MATCH(Source_Data!C10902,Installed_Capacity!$H$5:$S$5,0)))</f>
        <v>0.67899159663361341</v>
      </c>
      <c r="K10902" s="29">
        <f>I10902/(INDEX(Installed_Capacity!$H$15:$S$20,MATCH(Source_Data!B10902,Installed_Capacity!$G$15:$G$20,0),MATCH(Source_Data!C10902,Installed_Capacity!$H$14:$S$14,0)))</f>
        <v>0.11000099603590238</v>
      </c>
      <c r="L10902" s="21"/>
      <c r="M10902" s="2"/>
    </row>
    <row r="10903" spans="1:13" x14ac:dyDescent="0.25">
      <c r="A10903" s="17">
        <v>43190</v>
      </c>
      <c r="B10903" s="19">
        <v>2018</v>
      </c>
      <c r="C10903" s="19">
        <v>3</v>
      </c>
      <c r="D10903" s="19">
        <v>31</v>
      </c>
      <c r="E10903" s="19">
        <v>5</v>
      </c>
      <c r="F10903" s="40">
        <v>19903</v>
      </c>
      <c r="G10903" s="35">
        <f t="shared" si="170"/>
        <v>25410</v>
      </c>
      <c r="H10903" s="27">
        <v>420.99999999900001</v>
      </c>
      <c r="I10903" s="28">
        <v>1037.6212600000001</v>
      </c>
      <c r="J10903" s="28">
        <f>H10903/(INDEX(Installed_Capacity!$H$6:$S$11,MATCH(Source_Data!B10903,Installed_Capacity!$G$6:$G$11,0),MATCH(Source_Data!C10903,Installed_Capacity!$H$5:$S$5,0)))</f>
        <v>0.70756302520840342</v>
      </c>
      <c r="K10903" s="29">
        <f>I10903/(INDEX(Installed_Capacity!$H$15:$S$20,MATCH(Source_Data!B10903,Installed_Capacity!$G$15:$G$20,0),MATCH(Source_Data!C10903,Installed_Capacity!$H$14:$S$14,0)))</f>
        <v>0.13000100981753124</v>
      </c>
      <c r="L10903" s="21"/>
      <c r="M10903" s="2"/>
    </row>
    <row r="10904" spans="1:13" x14ac:dyDescent="0.25">
      <c r="A10904" s="17">
        <v>43190</v>
      </c>
      <c r="B10904" s="19">
        <v>2018</v>
      </c>
      <c r="C10904" s="19">
        <v>3</v>
      </c>
      <c r="D10904" s="19">
        <v>31</v>
      </c>
      <c r="E10904" s="19">
        <v>6</v>
      </c>
      <c r="F10904" s="40">
        <v>20667</v>
      </c>
      <c r="G10904" s="35">
        <f t="shared" si="170"/>
        <v>25410</v>
      </c>
      <c r="H10904" s="27">
        <v>448.00000000099999</v>
      </c>
      <c r="I10904" s="28">
        <v>399.08994999999999</v>
      </c>
      <c r="J10904" s="28">
        <f>H10904/(INDEX(Installed_Capacity!$H$6:$S$11,MATCH(Source_Data!B10904,Installed_Capacity!$G$6:$G$11,0),MATCH(Source_Data!C10904,Installed_Capacity!$H$5:$S$5,0)))</f>
        <v>0.75294117647226888</v>
      </c>
      <c r="K10904" s="29">
        <f>I10904/(INDEX(Installed_Capacity!$H$15:$S$20,MATCH(Source_Data!B10904,Installed_Capacity!$G$15:$G$20,0),MATCH(Source_Data!C10904,Installed_Capacity!$H$14:$S$14,0)))</f>
        <v>5.0000996035902391E-2</v>
      </c>
      <c r="L10904" s="21"/>
      <c r="M10904" s="2"/>
    </row>
    <row r="10905" spans="1:13" x14ac:dyDescent="0.25">
      <c r="A10905" s="17">
        <v>43190</v>
      </c>
      <c r="B10905" s="19">
        <v>2018</v>
      </c>
      <c r="C10905" s="19">
        <v>3</v>
      </c>
      <c r="D10905" s="19">
        <v>31</v>
      </c>
      <c r="E10905" s="19">
        <v>7</v>
      </c>
      <c r="F10905" s="40">
        <v>20734</v>
      </c>
      <c r="G10905" s="35">
        <f t="shared" si="170"/>
        <v>25410</v>
      </c>
      <c r="H10905" s="27">
        <v>362.00000000199998</v>
      </c>
      <c r="I10905" s="28">
        <v>239.45715000000001</v>
      </c>
      <c r="J10905" s="28">
        <f>H10905/(INDEX(Installed_Capacity!$H$6:$S$11,MATCH(Source_Data!B10905,Installed_Capacity!$G$6:$G$11,0),MATCH(Source_Data!C10905,Installed_Capacity!$H$5:$S$5,0)))</f>
        <v>0.60840336134789907</v>
      </c>
      <c r="K10905" s="29">
        <f>I10905/(INDEX(Installed_Capacity!$H$15:$S$20,MATCH(Source_Data!B10905,Installed_Capacity!$G$15:$G$20,0),MATCH(Source_Data!C10905,Installed_Capacity!$H$14:$S$14,0)))</f>
        <v>3.0000996035902398E-2</v>
      </c>
      <c r="L10905" s="21"/>
      <c r="M10905" s="2"/>
    </row>
    <row r="10906" spans="1:13" x14ac:dyDescent="0.25">
      <c r="A10906" s="17">
        <v>43190</v>
      </c>
      <c r="B10906" s="19">
        <v>2018</v>
      </c>
      <c r="C10906" s="19">
        <v>3</v>
      </c>
      <c r="D10906" s="19">
        <v>31</v>
      </c>
      <c r="E10906" s="19">
        <v>8</v>
      </c>
      <c r="F10906" s="40">
        <v>21122</v>
      </c>
      <c r="G10906" s="35">
        <f t="shared" si="170"/>
        <v>25410</v>
      </c>
      <c r="H10906" s="27">
        <v>230</v>
      </c>
      <c r="I10906" s="28">
        <v>159.640749</v>
      </c>
      <c r="J10906" s="28">
        <f>H10906/(INDEX(Installed_Capacity!$H$6:$S$11,MATCH(Source_Data!B10906,Installed_Capacity!$G$6:$G$11,0),MATCH(Source_Data!C10906,Installed_Capacity!$H$5:$S$5,0)))</f>
        <v>0.38655462184873951</v>
      </c>
      <c r="K10906" s="29">
        <f>I10906/(INDEX(Installed_Capacity!$H$15:$S$20,MATCH(Source_Data!B10906,Installed_Capacity!$G$15:$G$20,0),MATCH(Source_Data!C10906,Installed_Capacity!$H$14:$S$14,0)))</f>
        <v>2.0000995910614862E-2</v>
      </c>
      <c r="L10906" s="21"/>
      <c r="M10906" s="2"/>
    </row>
    <row r="10907" spans="1:13" x14ac:dyDescent="0.25">
      <c r="A10907" s="17">
        <v>43190</v>
      </c>
      <c r="B10907" s="19">
        <v>2018</v>
      </c>
      <c r="C10907" s="19">
        <v>3</v>
      </c>
      <c r="D10907" s="19">
        <v>31</v>
      </c>
      <c r="E10907" s="19">
        <v>9</v>
      </c>
      <c r="F10907" s="40">
        <v>21012</v>
      </c>
      <c r="G10907" s="35">
        <f t="shared" si="170"/>
        <v>25410</v>
      </c>
      <c r="H10907" s="27">
        <v>179.99999999799999</v>
      </c>
      <c r="I10907" s="28">
        <v>159.640749</v>
      </c>
      <c r="J10907" s="28">
        <f>H10907/(INDEX(Installed_Capacity!$H$6:$S$11,MATCH(Source_Data!B10907,Installed_Capacity!$G$6:$G$11,0),MATCH(Source_Data!C10907,Installed_Capacity!$H$5:$S$5,0)))</f>
        <v>0.30252100840000001</v>
      </c>
      <c r="K10907" s="29">
        <f>I10907/(INDEX(Installed_Capacity!$H$15:$S$20,MATCH(Source_Data!B10907,Installed_Capacity!$G$15:$G$20,0),MATCH(Source_Data!C10907,Installed_Capacity!$H$14:$S$14,0)))</f>
        <v>2.0000995910614862E-2</v>
      </c>
      <c r="L10907" s="21"/>
      <c r="M10907" s="2"/>
    </row>
    <row r="10908" spans="1:13" x14ac:dyDescent="0.25">
      <c r="A10908" s="17">
        <v>43190</v>
      </c>
      <c r="B10908" s="19">
        <v>2018</v>
      </c>
      <c r="C10908" s="19">
        <v>3</v>
      </c>
      <c r="D10908" s="19">
        <v>31</v>
      </c>
      <c r="E10908" s="19">
        <v>10</v>
      </c>
      <c r="F10908" s="40">
        <v>20985</v>
      </c>
      <c r="G10908" s="35">
        <f t="shared" si="170"/>
        <v>25410</v>
      </c>
      <c r="H10908" s="27">
        <v>299.99999999800002</v>
      </c>
      <c r="I10908" s="28">
        <v>159.640749</v>
      </c>
      <c r="J10908" s="28">
        <f>H10908/(INDEX(Installed_Capacity!$H$6:$S$11,MATCH(Source_Data!B10908,Installed_Capacity!$G$6:$G$11,0),MATCH(Source_Data!C10908,Installed_Capacity!$H$5:$S$5,0)))</f>
        <v>0.50420168066890758</v>
      </c>
      <c r="K10908" s="29">
        <f>I10908/(INDEX(Installed_Capacity!$H$15:$S$20,MATCH(Source_Data!B10908,Installed_Capacity!$G$15:$G$20,0),MATCH(Source_Data!C10908,Installed_Capacity!$H$14:$S$14,0)))</f>
        <v>2.0000995910614862E-2</v>
      </c>
      <c r="L10908" s="21"/>
      <c r="M10908" s="2"/>
    </row>
    <row r="10909" spans="1:13" x14ac:dyDescent="0.25">
      <c r="A10909" s="17">
        <v>43190</v>
      </c>
      <c r="B10909" s="19">
        <v>2018</v>
      </c>
      <c r="C10909" s="19">
        <v>3</v>
      </c>
      <c r="D10909" s="19">
        <v>31</v>
      </c>
      <c r="E10909" s="19">
        <v>11</v>
      </c>
      <c r="F10909" s="40">
        <v>20829</v>
      </c>
      <c r="G10909" s="35">
        <f t="shared" si="170"/>
        <v>25410</v>
      </c>
      <c r="H10909" s="27">
        <v>289.00000000099999</v>
      </c>
      <c r="I10909" s="28">
        <v>239.45715000000001</v>
      </c>
      <c r="J10909" s="28">
        <f>H10909/(INDEX(Installed_Capacity!$H$6:$S$11,MATCH(Source_Data!B10909,Installed_Capacity!$G$6:$G$11,0),MATCH(Source_Data!C10909,Installed_Capacity!$H$5:$S$5,0)))</f>
        <v>0.48571428571596637</v>
      </c>
      <c r="K10909" s="29">
        <f>I10909/(INDEX(Installed_Capacity!$H$15:$S$20,MATCH(Source_Data!B10909,Installed_Capacity!$G$15:$G$20,0),MATCH(Source_Data!C10909,Installed_Capacity!$H$14:$S$14,0)))</f>
        <v>3.0000996035902398E-2</v>
      </c>
      <c r="L10909" s="21"/>
      <c r="M10909" s="2"/>
    </row>
    <row r="10910" spans="1:13" x14ac:dyDescent="0.25">
      <c r="A10910" s="17">
        <v>43190</v>
      </c>
      <c r="B10910" s="19">
        <v>2018</v>
      </c>
      <c r="C10910" s="19">
        <v>3</v>
      </c>
      <c r="D10910" s="19">
        <v>31</v>
      </c>
      <c r="E10910" s="19">
        <v>12</v>
      </c>
      <c r="F10910" s="40">
        <v>20660</v>
      </c>
      <c r="G10910" s="35">
        <f t="shared" si="170"/>
        <v>25410</v>
      </c>
      <c r="H10910" s="27">
        <v>295</v>
      </c>
      <c r="I10910" s="28">
        <v>399.08994999999999</v>
      </c>
      <c r="J10910" s="28">
        <f>H10910/(INDEX(Installed_Capacity!$H$6:$S$11,MATCH(Source_Data!B10910,Installed_Capacity!$G$6:$G$11,0),MATCH(Source_Data!C10910,Installed_Capacity!$H$5:$S$5,0)))</f>
        <v>0.49579831932773111</v>
      </c>
      <c r="K10910" s="29">
        <f>I10910/(INDEX(Installed_Capacity!$H$15:$S$20,MATCH(Source_Data!B10910,Installed_Capacity!$G$15:$G$20,0),MATCH(Source_Data!C10910,Installed_Capacity!$H$14:$S$14,0)))</f>
        <v>5.0000996035902391E-2</v>
      </c>
      <c r="L10910" s="21"/>
      <c r="M10910" s="2"/>
    </row>
    <row r="10911" spans="1:13" x14ac:dyDescent="0.25">
      <c r="A10911" s="17">
        <v>43190</v>
      </c>
      <c r="B10911" s="19">
        <v>2018</v>
      </c>
      <c r="C10911" s="19">
        <v>3</v>
      </c>
      <c r="D10911" s="19">
        <v>31</v>
      </c>
      <c r="E10911" s="19">
        <v>13</v>
      </c>
      <c r="F10911" s="40">
        <v>20622</v>
      </c>
      <c r="G10911" s="35">
        <f t="shared" si="170"/>
        <v>25410</v>
      </c>
      <c r="H10911" s="27">
        <v>219</v>
      </c>
      <c r="I10911" s="28">
        <v>638.53915999999992</v>
      </c>
      <c r="J10911" s="28">
        <f>H10911/(INDEX(Installed_Capacity!$H$6:$S$11,MATCH(Source_Data!B10911,Installed_Capacity!$G$6:$G$11,0),MATCH(Source_Data!C10911,Installed_Capacity!$H$5:$S$5,0)))</f>
        <v>0.36806722689075633</v>
      </c>
      <c r="K10911" s="29">
        <f>I10911/(INDEX(Installed_Capacity!$H$15:$S$20,MATCH(Source_Data!B10911,Installed_Capacity!$G$15:$G$20,0),MATCH(Source_Data!C10911,Installed_Capacity!$H$14:$S$14,0)))</f>
        <v>8.0000997288777728E-2</v>
      </c>
      <c r="L10911" s="21"/>
      <c r="M10911" s="2"/>
    </row>
    <row r="10912" spans="1:13" x14ac:dyDescent="0.25">
      <c r="A10912" s="17">
        <v>43190</v>
      </c>
      <c r="B10912" s="19">
        <v>2018</v>
      </c>
      <c r="C10912" s="19">
        <v>3</v>
      </c>
      <c r="D10912" s="19">
        <v>31</v>
      </c>
      <c r="E10912" s="19">
        <v>14</v>
      </c>
      <c r="F10912" s="40">
        <v>20979</v>
      </c>
      <c r="G10912" s="35">
        <f t="shared" si="170"/>
        <v>25410</v>
      </c>
      <c r="H10912" s="27">
        <v>195.000000003</v>
      </c>
      <c r="I10912" s="28">
        <v>877.98834999999997</v>
      </c>
      <c r="J10912" s="28">
        <f>H10912/(INDEX(Installed_Capacity!$H$6:$S$11,MATCH(Source_Data!B10912,Installed_Capacity!$G$6:$G$11,0),MATCH(Source_Data!C10912,Installed_Capacity!$H$5:$S$5,0)))</f>
        <v>0.32773109244201681</v>
      </c>
      <c r="K10912" s="29">
        <f>I10912/(INDEX(Installed_Capacity!$H$15:$S$20,MATCH(Source_Data!B10912,Installed_Capacity!$G$15:$G$20,0),MATCH(Source_Data!C10912,Installed_Capacity!$H$14:$S$14,0)))</f>
        <v>0.11000099603590238</v>
      </c>
      <c r="L10912" s="21"/>
      <c r="M10912" s="2"/>
    </row>
    <row r="10913" spans="1:13" x14ac:dyDescent="0.25">
      <c r="A10913" s="17">
        <v>43190</v>
      </c>
      <c r="B10913" s="19">
        <v>2018</v>
      </c>
      <c r="C10913" s="19">
        <v>3</v>
      </c>
      <c r="D10913" s="19">
        <v>31</v>
      </c>
      <c r="E10913" s="19">
        <v>15</v>
      </c>
      <c r="F10913" s="40">
        <v>21617</v>
      </c>
      <c r="G10913" s="35">
        <f t="shared" si="170"/>
        <v>25410</v>
      </c>
      <c r="H10913" s="27">
        <v>189.00000000200001</v>
      </c>
      <c r="I10913" s="28">
        <v>558.72266000000002</v>
      </c>
      <c r="J10913" s="28">
        <f>H10913/(INDEX(Installed_Capacity!$H$6:$S$11,MATCH(Source_Data!B10913,Installed_Capacity!$G$6:$G$11,0),MATCH(Source_Data!C10913,Installed_Capacity!$H$5:$S$5,0)))</f>
        <v>0.31764705882689076</v>
      </c>
      <c r="K10913" s="29">
        <f>I10913/(INDEX(Installed_Capacity!$H$15:$S$20,MATCH(Source_Data!B10913,Installed_Capacity!$G$15:$G$20,0),MATCH(Source_Data!C10913,Installed_Capacity!$H$14:$S$14,0)))</f>
        <v>7.0000984760024254E-2</v>
      </c>
      <c r="L10913" s="21"/>
      <c r="M10913" s="2"/>
    </row>
    <row r="10914" spans="1:13" x14ac:dyDescent="0.25">
      <c r="A10914" s="17">
        <v>43190</v>
      </c>
      <c r="B10914" s="19">
        <v>2018</v>
      </c>
      <c r="C10914" s="19">
        <v>3</v>
      </c>
      <c r="D10914" s="19">
        <v>31</v>
      </c>
      <c r="E10914" s="19">
        <v>16</v>
      </c>
      <c r="F10914" s="40">
        <v>21976</v>
      </c>
      <c r="G10914" s="35">
        <f t="shared" si="170"/>
        <v>25410</v>
      </c>
      <c r="H10914" s="27">
        <v>190.00000000200001</v>
      </c>
      <c r="I10914" s="28">
        <v>159.640749</v>
      </c>
      <c r="J10914" s="28">
        <f>H10914/(INDEX(Installed_Capacity!$H$6:$S$11,MATCH(Source_Data!B10914,Installed_Capacity!$G$6:$G$11,0),MATCH(Source_Data!C10914,Installed_Capacity!$H$5:$S$5,0)))</f>
        <v>0.31932773109579832</v>
      </c>
      <c r="K10914" s="29">
        <f>I10914/(INDEX(Installed_Capacity!$H$15:$S$20,MATCH(Source_Data!B10914,Installed_Capacity!$G$15:$G$20,0),MATCH(Source_Data!C10914,Installed_Capacity!$H$14:$S$14,0)))</f>
        <v>2.0000995910614862E-2</v>
      </c>
      <c r="L10914" s="21"/>
      <c r="M10914" s="2"/>
    </row>
    <row r="10915" spans="1:13" x14ac:dyDescent="0.25">
      <c r="A10915" s="17">
        <v>43190</v>
      </c>
      <c r="B10915" s="19">
        <v>2018</v>
      </c>
      <c r="C10915" s="19">
        <v>3</v>
      </c>
      <c r="D10915" s="19">
        <v>31</v>
      </c>
      <c r="E10915" s="19">
        <v>17</v>
      </c>
      <c r="F10915" s="40">
        <v>22853</v>
      </c>
      <c r="G10915" s="35">
        <f t="shared" si="170"/>
        <v>25410</v>
      </c>
      <c r="H10915" s="27">
        <v>218.99999999799999</v>
      </c>
      <c r="I10915" s="28">
        <v>159.640749</v>
      </c>
      <c r="J10915" s="28">
        <f>H10915/(INDEX(Installed_Capacity!$H$6:$S$11,MATCH(Source_Data!B10915,Installed_Capacity!$G$6:$G$11,0),MATCH(Source_Data!C10915,Installed_Capacity!$H$5:$S$5,0)))</f>
        <v>0.36806722688739496</v>
      </c>
      <c r="K10915" s="29">
        <f>I10915/(INDEX(Installed_Capacity!$H$15:$S$20,MATCH(Source_Data!B10915,Installed_Capacity!$G$15:$G$20,0),MATCH(Source_Data!C10915,Installed_Capacity!$H$14:$S$14,0)))</f>
        <v>2.0000995910614862E-2</v>
      </c>
      <c r="L10915" s="21"/>
      <c r="M10915" s="2"/>
    </row>
    <row r="10916" spans="1:13" x14ac:dyDescent="0.25">
      <c r="A10916" s="17">
        <v>43190</v>
      </c>
      <c r="B10916" s="19">
        <v>2018</v>
      </c>
      <c r="C10916" s="19">
        <v>3</v>
      </c>
      <c r="D10916" s="19">
        <v>31</v>
      </c>
      <c r="E10916" s="19">
        <v>18</v>
      </c>
      <c r="F10916" s="40">
        <v>23768</v>
      </c>
      <c r="G10916" s="35">
        <f t="shared" si="170"/>
        <v>25410</v>
      </c>
      <c r="H10916" s="27">
        <v>241.00000000200001</v>
      </c>
      <c r="I10916" s="28">
        <v>159.640749</v>
      </c>
      <c r="J10916" s="28">
        <f>H10916/(INDEX(Installed_Capacity!$H$6:$S$11,MATCH(Source_Data!B10916,Installed_Capacity!$G$6:$G$11,0),MATCH(Source_Data!C10916,Installed_Capacity!$H$5:$S$5,0)))</f>
        <v>0.40504201681008406</v>
      </c>
      <c r="K10916" s="29">
        <f>I10916/(INDEX(Installed_Capacity!$H$15:$S$20,MATCH(Source_Data!B10916,Installed_Capacity!$G$15:$G$20,0),MATCH(Source_Data!C10916,Installed_Capacity!$H$14:$S$14,0)))</f>
        <v>2.0000995910614862E-2</v>
      </c>
      <c r="L10916" s="21"/>
      <c r="M10916" s="2"/>
    </row>
    <row r="10917" spans="1:13" x14ac:dyDescent="0.25">
      <c r="A10917" s="17">
        <v>43190</v>
      </c>
      <c r="B10917" s="19">
        <v>2018</v>
      </c>
      <c r="C10917" s="19">
        <v>3</v>
      </c>
      <c r="D10917" s="19">
        <v>31</v>
      </c>
      <c r="E10917" s="19">
        <v>19</v>
      </c>
      <c r="F10917" s="40">
        <v>25227</v>
      </c>
      <c r="G10917" s="35">
        <f t="shared" si="170"/>
        <v>25410</v>
      </c>
      <c r="H10917" s="27">
        <v>256.99999999900001</v>
      </c>
      <c r="I10917" s="28">
        <v>159.640749</v>
      </c>
      <c r="J10917" s="28">
        <f>H10917/(INDEX(Installed_Capacity!$H$6:$S$11,MATCH(Source_Data!B10917,Installed_Capacity!$G$6:$G$11,0),MATCH(Source_Data!C10917,Installed_Capacity!$H$5:$S$5,0)))</f>
        <v>0.43193277310756306</v>
      </c>
      <c r="K10917" s="29">
        <f>I10917/(INDEX(Installed_Capacity!$H$15:$S$20,MATCH(Source_Data!B10917,Installed_Capacity!$G$15:$G$20,0),MATCH(Source_Data!C10917,Installed_Capacity!$H$14:$S$14,0)))</f>
        <v>2.0000995910614862E-2</v>
      </c>
      <c r="L10917" s="21"/>
      <c r="M10917" s="2"/>
    </row>
    <row r="10918" spans="1:13" x14ac:dyDescent="0.25">
      <c r="A10918" s="17">
        <v>43190</v>
      </c>
      <c r="B10918" s="19">
        <v>2018</v>
      </c>
      <c r="C10918" s="19">
        <v>3</v>
      </c>
      <c r="D10918" s="19">
        <v>31</v>
      </c>
      <c r="E10918" s="19">
        <v>20</v>
      </c>
      <c r="F10918" s="40">
        <v>25410</v>
      </c>
      <c r="G10918" s="35">
        <f t="shared" si="170"/>
        <v>25410</v>
      </c>
      <c r="H10918" s="27">
        <v>304.99999999800002</v>
      </c>
      <c r="I10918" s="28">
        <v>239.45715000000001</v>
      </c>
      <c r="J10918" s="28">
        <f>H10918/(INDEX(Installed_Capacity!$H$6:$S$11,MATCH(Source_Data!B10918,Installed_Capacity!$G$6:$G$11,0),MATCH(Source_Data!C10918,Installed_Capacity!$H$5:$S$5,0)))</f>
        <v>0.51260504201344537</v>
      </c>
      <c r="K10918" s="29">
        <f>I10918/(INDEX(Installed_Capacity!$H$15:$S$20,MATCH(Source_Data!B10918,Installed_Capacity!$G$15:$G$20,0),MATCH(Source_Data!C10918,Installed_Capacity!$H$14:$S$14,0)))</f>
        <v>3.0000996035902398E-2</v>
      </c>
      <c r="L10918" s="21"/>
      <c r="M10918" s="2"/>
    </row>
    <row r="10919" spans="1:13" x14ac:dyDescent="0.25">
      <c r="A10919" s="17">
        <v>43190</v>
      </c>
      <c r="B10919" s="19">
        <v>2018</v>
      </c>
      <c r="C10919" s="19">
        <v>3</v>
      </c>
      <c r="D10919" s="19">
        <v>31</v>
      </c>
      <c r="E10919" s="19">
        <v>21</v>
      </c>
      <c r="F10919" s="40">
        <v>24615</v>
      </c>
      <c r="G10919" s="35">
        <f t="shared" si="170"/>
        <v>25410</v>
      </c>
      <c r="H10919" s="27">
        <v>319.99999999699997</v>
      </c>
      <c r="I10919" s="28">
        <v>79.824378999999993</v>
      </c>
      <c r="J10919" s="28">
        <f>H10919/(INDEX(Installed_Capacity!$H$6:$S$11,MATCH(Source_Data!B10919,Installed_Capacity!$G$6:$G$11,0),MATCH(Source_Data!C10919,Installed_Capacity!$H$5:$S$5,0)))</f>
        <v>0.53781512604537807</v>
      </c>
      <c r="K10919" s="29">
        <f>I10919/(INDEX(Installed_Capacity!$H$15:$S$20,MATCH(Source_Data!B10919,Installed_Capacity!$G$15:$G$20,0),MATCH(Source_Data!C10919,Installed_Capacity!$H$14:$S$14,0)))</f>
        <v>1.0000999669240907E-2</v>
      </c>
      <c r="L10919" s="21"/>
      <c r="M10919" s="2"/>
    </row>
    <row r="10920" spans="1:13" x14ac:dyDescent="0.25">
      <c r="A10920" s="17">
        <v>43190</v>
      </c>
      <c r="B10920" s="19">
        <v>2018</v>
      </c>
      <c r="C10920" s="19">
        <v>3</v>
      </c>
      <c r="D10920" s="19">
        <v>31</v>
      </c>
      <c r="E10920" s="19">
        <v>22</v>
      </c>
      <c r="F10920" s="40">
        <v>23167</v>
      </c>
      <c r="G10920" s="35">
        <f t="shared" si="170"/>
        <v>25410</v>
      </c>
      <c r="H10920" s="27">
        <v>318.99999999900001</v>
      </c>
      <c r="I10920" s="28">
        <v>7.9816399999999999E-3</v>
      </c>
      <c r="J10920" s="28">
        <f>H10920/(INDEX(Installed_Capacity!$H$6:$S$11,MATCH(Source_Data!B10920,Installed_Capacity!$G$6:$G$11,0),MATCH(Source_Data!C10920,Installed_Capacity!$H$5:$S$5,0)))</f>
        <v>0.53613445377983193</v>
      </c>
      <c r="K10920" s="29">
        <f>I10920/(INDEX(Installed_Capacity!$H$15:$S$20,MATCH(Source_Data!B10920,Installed_Capacity!$G$15:$G$20,0),MATCH(Source_Data!C10920,Installed_Capacity!$H$14:$S$14,0)))</f>
        <v>9.9999999999999995E-7</v>
      </c>
      <c r="L10920" s="21"/>
      <c r="M10920" s="2"/>
    </row>
    <row r="10921" spans="1:13" x14ac:dyDescent="0.25">
      <c r="A10921" s="17">
        <v>43190</v>
      </c>
      <c r="B10921" s="19">
        <v>2018</v>
      </c>
      <c r="C10921" s="19">
        <v>3</v>
      </c>
      <c r="D10921" s="19">
        <v>31</v>
      </c>
      <c r="E10921" s="19">
        <v>23</v>
      </c>
      <c r="F10921" s="40">
        <v>21613</v>
      </c>
      <c r="G10921" s="35">
        <f t="shared" si="170"/>
        <v>25410</v>
      </c>
      <c r="H10921" s="27">
        <v>408.00000000199998</v>
      </c>
      <c r="I10921" s="28">
        <v>399.08994999999999</v>
      </c>
      <c r="J10921" s="28">
        <f>H10921/(INDEX(Installed_Capacity!$H$6:$S$11,MATCH(Source_Data!B10921,Installed_Capacity!$G$6:$G$11,0),MATCH(Source_Data!C10921,Installed_Capacity!$H$5:$S$5,0)))</f>
        <v>0.68571428571764703</v>
      </c>
      <c r="K10921" s="29">
        <f>I10921/(INDEX(Installed_Capacity!$H$15:$S$20,MATCH(Source_Data!B10921,Installed_Capacity!$G$15:$G$20,0),MATCH(Source_Data!C10921,Installed_Capacity!$H$14:$S$14,0)))</f>
        <v>5.0000996035902391E-2</v>
      </c>
      <c r="L10921" s="21"/>
      <c r="M10921" s="2"/>
    </row>
    <row r="10922" spans="1:13" x14ac:dyDescent="0.25">
      <c r="A10922" s="17">
        <v>43190</v>
      </c>
      <c r="B10922" s="19">
        <v>2018</v>
      </c>
      <c r="C10922" s="19">
        <v>3</v>
      </c>
      <c r="D10922" s="19">
        <v>31</v>
      </c>
      <c r="E10922" s="19">
        <v>24</v>
      </c>
      <c r="F10922" s="40">
        <v>20246</v>
      </c>
      <c r="G10922" s="35">
        <f t="shared" si="170"/>
        <v>25410</v>
      </c>
      <c r="H10922" s="27">
        <v>308.99999999900001</v>
      </c>
      <c r="I10922" s="28">
        <v>1356.88705</v>
      </c>
      <c r="J10922" s="28">
        <f>H10922/(INDEX(Installed_Capacity!$H$6:$S$11,MATCH(Source_Data!B10922,Installed_Capacity!$G$6:$G$11,0),MATCH(Source_Data!C10922,Installed_Capacity!$H$5:$S$5,0)))</f>
        <v>0.51932773109075636</v>
      </c>
      <c r="K10922" s="29">
        <f>I10922/(INDEX(Installed_Capacity!$H$15:$S$20,MATCH(Source_Data!B10922,Installed_Capacity!$G$15:$G$20,0),MATCH(Source_Data!C10922,Installed_Capacity!$H$14:$S$14,0)))</f>
        <v>0.17000103362216287</v>
      </c>
      <c r="L10922" s="21"/>
      <c r="M10922" s="2"/>
    </row>
    <row r="10923" spans="1:13" x14ac:dyDescent="0.25">
      <c r="A10923" s="17">
        <v>43191</v>
      </c>
      <c r="B10923" s="19">
        <v>2018</v>
      </c>
      <c r="C10923" s="19">
        <v>4</v>
      </c>
      <c r="D10923" s="19">
        <v>1</v>
      </c>
      <c r="E10923" s="19">
        <v>1</v>
      </c>
      <c r="F10923" s="40">
        <v>19342</v>
      </c>
      <c r="G10923" s="35">
        <f t="shared" si="170"/>
        <v>24358</v>
      </c>
      <c r="H10923" s="27">
        <v>227.00000000099999</v>
      </c>
      <c r="I10923" s="28">
        <v>3112.8481000000002</v>
      </c>
      <c r="J10923" s="28">
        <f>H10923/(INDEX(Installed_Capacity!$H$6:$S$11,MATCH(Source_Data!B10923,Installed_Capacity!$G$6:$G$11,0),MATCH(Source_Data!C10923,Installed_Capacity!$H$5:$S$5,0)))</f>
        <v>0.38151260504369744</v>
      </c>
      <c r="K10923" s="29">
        <f>I10923/(INDEX(Installed_Capacity!$H$15:$S$20,MATCH(Source_Data!B10923,Installed_Capacity!$G$15:$G$20,0),MATCH(Source_Data!C10923,Installed_Capacity!$H$14:$S$14,0)))</f>
        <v>0.39000106494404657</v>
      </c>
      <c r="L10923" s="21"/>
      <c r="M10923" s="2"/>
    </row>
    <row r="10924" spans="1:13" x14ac:dyDescent="0.25">
      <c r="A10924" s="17">
        <v>43191</v>
      </c>
      <c r="B10924" s="19">
        <v>2018</v>
      </c>
      <c r="C10924" s="19">
        <v>4</v>
      </c>
      <c r="D10924" s="19">
        <v>1</v>
      </c>
      <c r="E10924" s="19">
        <v>2</v>
      </c>
      <c r="F10924" s="40">
        <v>18716</v>
      </c>
      <c r="G10924" s="35">
        <f t="shared" si="170"/>
        <v>24358</v>
      </c>
      <c r="H10924" s="27">
        <v>208.00000000099999</v>
      </c>
      <c r="I10924" s="28">
        <v>4070.6440999999995</v>
      </c>
      <c r="J10924" s="28">
        <f>H10924/(INDEX(Installed_Capacity!$H$6:$S$11,MATCH(Source_Data!B10924,Installed_Capacity!$G$6:$G$11,0),MATCH(Source_Data!C10924,Installed_Capacity!$H$5:$S$5,0)))</f>
        <v>0.34957983193445374</v>
      </c>
      <c r="K10924" s="29">
        <f>I10924/(INDEX(Installed_Capacity!$H$15:$S$20,MATCH(Source_Data!B10924,Installed_Capacity!$G$15:$G$20,0),MATCH(Source_Data!C10924,Installed_Capacity!$H$14:$S$14,0)))</f>
        <v>0.51000096471401857</v>
      </c>
      <c r="L10924" s="21"/>
      <c r="M10924" s="2"/>
    </row>
    <row r="10925" spans="1:13" x14ac:dyDescent="0.25">
      <c r="A10925" s="17">
        <v>43191</v>
      </c>
      <c r="B10925" s="19">
        <v>2018</v>
      </c>
      <c r="C10925" s="19">
        <v>4</v>
      </c>
      <c r="D10925" s="19">
        <v>1</v>
      </c>
      <c r="E10925" s="19">
        <v>3</v>
      </c>
      <c r="F10925" s="40">
        <v>18349</v>
      </c>
      <c r="G10925" s="35">
        <f t="shared" si="170"/>
        <v>24358</v>
      </c>
      <c r="H10925" s="27">
        <v>198.00000000099999</v>
      </c>
      <c r="I10925" s="28">
        <v>4230.277</v>
      </c>
      <c r="J10925" s="28">
        <f>H10925/(INDEX(Installed_Capacity!$H$6:$S$11,MATCH(Source_Data!B10925,Installed_Capacity!$G$6:$G$11,0),MATCH(Source_Data!C10925,Installed_Capacity!$H$5:$S$5,0)))</f>
        <v>0.33277310924537812</v>
      </c>
      <c r="K10925" s="29">
        <f>I10925/(INDEX(Installed_Capacity!$H$15:$S$20,MATCH(Source_Data!B10925,Installed_Capacity!$G$15:$G$20,0),MATCH(Source_Data!C10925,Installed_Capacity!$H$14:$S$14,0)))</f>
        <v>0.53000097724277218</v>
      </c>
      <c r="L10925" s="21"/>
      <c r="M10925" s="2"/>
    </row>
    <row r="10926" spans="1:13" x14ac:dyDescent="0.25">
      <c r="A10926" s="17">
        <v>43191</v>
      </c>
      <c r="B10926" s="19">
        <v>2018</v>
      </c>
      <c r="C10926" s="19">
        <v>4</v>
      </c>
      <c r="D10926" s="19">
        <v>1</v>
      </c>
      <c r="E10926" s="19">
        <v>4</v>
      </c>
      <c r="F10926" s="40">
        <v>18332</v>
      </c>
      <c r="G10926" s="35">
        <f t="shared" si="170"/>
        <v>24358</v>
      </c>
      <c r="H10926" s="27">
        <v>266.99999999900001</v>
      </c>
      <c r="I10926" s="28">
        <v>4948.6242000000002</v>
      </c>
      <c r="J10926" s="28">
        <f>H10926/(INDEX(Installed_Capacity!$H$6:$S$11,MATCH(Source_Data!B10926,Installed_Capacity!$G$6:$G$11,0),MATCH(Source_Data!C10926,Installed_Capacity!$H$5:$S$5,0)))</f>
        <v>0.44873949579663869</v>
      </c>
      <c r="K10926" s="29">
        <f>I10926/(INDEX(Installed_Capacity!$H$15:$S$20,MATCH(Source_Data!B10926,Installed_Capacity!$G$15:$G$20,0),MATCH(Source_Data!C10926,Installed_Capacity!$H$14:$S$14,0)))</f>
        <v>0.62000092712775823</v>
      </c>
      <c r="L10926" s="21"/>
      <c r="M10926" s="2"/>
    </row>
    <row r="10927" spans="1:13" x14ac:dyDescent="0.25">
      <c r="A10927" s="17">
        <v>43191</v>
      </c>
      <c r="B10927" s="19">
        <v>2018</v>
      </c>
      <c r="C10927" s="19">
        <v>4</v>
      </c>
      <c r="D10927" s="19">
        <v>1</v>
      </c>
      <c r="E10927" s="19">
        <v>5</v>
      </c>
      <c r="F10927" s="40">
        <v>18660</v>
      </c>
      <c r="G10927" s="35">
        <f t="shared" si="170"/>
        <v>24358</v>
      </c>
      <c r="H10927" s="27">
        <v>298</v>
      </c>
      <c r="I10927" s="28">
        <v>4788.9931000000006</v>
      </c>
      <c r="J10927" s="28">
        <f>H10927/(INDEX(Installed_Capacity!$H$6:$S$11,MATCH(Source_Data!B10927,Installed_Capacity!$G$6:$G$11,0),MATCH(Source_Data!C10927,Installed_Capacity!$H$5:$S$5,0)))</f>
        <v>0.50084033613445378</v>
      </c>
      <c r="K10927" s="29">
        <f>I10927/(INDEX(Installed_Capacity!$H$15:$S$20,MATCH(Source_Data!B10927,Installed_Capacity!$G$15:$G$20,0),MATCH(Source_Data!C10927,Installed_Capacity!$H$14:$S$14,0)))</f>
        <v>0.60000114011656758</v>
      </c>
      <c r="L10927" s="21"/>
      <c r="M10927" s="2"/>
    </row>
    <row r="10928" spans="1:13" x14ac:dyDescent="0.25">
      <c r="A10928" s="17">
        <v>43191</v>
      </c>
      <c r="B10928" s="19">
        <v>2018</v>
      </c>
      <c r="C10928" s="19">
        <v>4</v>
      </c>
      <c r="D10928" s="19">
        <v>1</v>
      </c>
      <c r="E10928" s="19">
        <v>6</v>
      </c>
      <c r="F10928" s="40">
        <v>19259</v>
      </c>
      <c r="G10928" s="35">
        <f t="shared" si="170"/>
        <v>24358</v>
      </c>
      <c r="H10928" s="27">
        <v>221.000000003</v>
      </c>
      <c r="I10928" s="28">
        <v>4948.6242000000002</v>
      </c>
      <c r="J10928" s="28">
        <f>H10928/(INDEX(Installed_Capacity!$H$6:$S$11,MATCH(Source_Data!B10928,Installed_Capacity!$G$6:$G$11,0),MATCH(Source_Data!C10928,Installed_Capacity!$H$5:$S$5,0)))</f>
        <v>0.37142857143361346</v>
      </c>
      <c r="K10928" s="29">
        <f>I10928/(INDEX(Installed_Capacity!$H$15:$S$20,MATCH(Source_Data!B10928,Installed_Capacity!$G$15:$G$20,0),MATCH(Source_Data!C10928,Installed_Capacity!$H$14:$S$14,0)))</f>
        <v>0.62000092712775823</v>
      </c>
      <c r="L10928" s="21"/>
      <c r="M10928" s="2"/>
    </row>
    <row r="10929" spans="1:13" x14ac:dyDescent="0.25">
      <c r="A10929" s="17">
        <v>43191</v>
      </c>
      <c r="B10929" s="19">
        <v>2018</v>
      </c>
      <c r="C10929" s="19">
        <v>4</v>
      </c>
      <c r="D10929" s="19">
        <v>1</v>
      </c>
      <c r="E10929" s="19">
        <v>7</v>
      </c>
      <c r="F10929" s="40">
        <v>19404</v>
      </c>
      <c r="G10929" s="35">
        <f t="shared" si="170"/>
        <v>24358</v>
      </c>
      <c r="H10929" s="27">
        <v>110.00000000199999</v>
      </c>
      <c r="I10929" s="28">
        <v>5427.5244000000002</v>
      </c>
      <c r="J10929" s="28">
        <f>H10929/(INDEX(Installed_Capacity!$H$6:$S$11,MATCH(Source_Data!B10929,Installed_Capacity!$G$6:$G$11,0),MATCH(Source_Data!C10929,Installed_Capacity!$H$5:$S$5,0)))</f>
        <v>0.18487394958319325</v>
      </c>
      <c r="K10929" s="29">
        <f>I10929/(INDEX(Installed_Capacity!$H$15:$S$20,MATCH(Source_Data!B10929,Installed_Capacity!$G$15:$G$20,0),MATCH(Source_Data!C10929,Installed_Capacity!$H$14:$S$14,0)))</f>
        <v>0.68000115264532102</v>
      </c>
      <c r="L10929" s="21"/>
      <c r="M10929" s="2"/>
    </row>
    <row r="10930" spans="1:13" x14ac:dyDescent="0.25">
      <c r="A10930" s="17">
        <v>43191</v>
      </c>
      <c r="B10930" s="19">
        <v>2018</v>
      </c>
      <c r="C10930" s="19">
        <v>4</v>
      </c>
      <c r="D10930" s="19">
        <v>1</v>
      </c>
      <c r="E10930" s="19">
        <v>8</v>
      </c>
      <c r="F10930" s="40">
        <v>19928</v>
      </c>
      <c r="G10930" s="35">
        <f t="shared" si="170"/>
        <v>24358</v>
      </c>
      <c r="H10930" s="27">
        <v>65.999999997000003</v>
      </c>
      <c r="I10930" s="28">
        <v>4709.1759999999995</v>
      </c>
      <c r="J10930" s="28">
        <f>H10930/(INDEX(Installed_Capacity!$H$6:$S$11,MATCH(Source_Data!B10930,Installed_Capacity!$G$6:$G$11,0),MATCH(Source_Data!C10930,Installed_Capacity!$H$5:$S$5,0)))</f>
        <v>0.11092436974285715</v>
      </c>
      <c r="K10930" s="29">
        <f>I10930/(INDEX(Installed_Capacity!$H$15:$S$20,MATCH(Source_Data!B10930,Installed_Capacity!$G$15:$G$20,0),MATCH(Source_Data!C10930,Installed_Capacity!$H$14:$S$14,0)))</f>
        <v>0.59000105241529299</v>
      </c>
      <c r="L10930" s="21"/>
      <c r="M10930" s="2"/>
    </row>
    <row r="10931" spans="1:13" x14ac:dyDescent="0.25">
      <c r="A10931" s="17">
        <v>43191</v>
      </c>
      <c r="B10931" s="19">
        <v>2018</v>
      </c>
      <c r="C10931" s="19">
        <v>4</v>
      </c>
      <c r="D10931" s="19">
        <v>1</v>
      </c>
      <c r="E10931" s="19">
        <v>9</v>
      </c>
      <c r="F10931" s="40">
        <v>19968</v>
      </c>
      <c r="G10931" s="35">
        <f t="shared" si="170"/>
        <v>24358</v>
      </c>
      <c r="H10931" s="27">
        <v>151.999999995</v>
      </c>
      <c r="I10931" s="28">
        <v>3112.8481000000002</v>
      </c>
      <c r="J10931" s="28">
        <f>H10931/(INDEX(Installed_Capacity!$H$6:$S$11,MATCH(Source_Data!B10931,Installed_Capacity!$G$6:$G$11,0),MATCH(Source_Data!C10931,Installed_Capacity!$H$5:$S$5,0)))</f>
        <v>0.25546218486554623</v>
      </c>
      <c r="K10931" s="29">
        <f>I10931/(INDEX(Installed_Capacity!$H$15:$S$20,MATCH(Source_Data!B10931,Installed_Capacity!$G$15:$G$20,0),MATCH(Source_Data!C10931,Installed_Capacity!$H$14:$S$14,0)))</f>
        <v>0.39000106494404657</v>
      </c>
      <c r="L10931" s="21"/>
      <c r="M10931" s="2"/>
    </row>
    <row r="10932" spans="1:13" x14ac:dyDescent="0.25">
      <c r="A10932" s="17">
        <v>43191</v>
      </c>
      <c r="B10932" s="19">
        <v>2018</v>
      </c>
      <c r="C10932" s="19">
        <v>4</v>
      </c>
      <c r="D10932" s="19">
        <v>1</v>
      </c>
      <c r="E10932" s="19">
        <v>10</v>
      </c>
      <c r="F10932" s="40">
        <v>19411</v>
      </c>
      <c r="G10932" s="35">
        <f t="shared" si="170"/>
        <v>24358</v>
      </c>
      <c r="H10932" s="27">
        <v>255.99999999900001</v>
      </c>
      <c r="I10932" s="28">
        <v>3751.3780999999999</v>
      </c>
      <c r="J10932" s="28">
        <f>H10932/(INDEX(Installed_Capacity!$H$6:$S$11,MATCH(Source_Data!B10932,Installed_Capacity!$G$6:$G$11,0),MATCH(Source_Data!C10932,Installed_Capacity!$H$5:$S$5,0)))</f>
        <v>0.4302521008386555</v>
      </c>
      <c r="K10932" s="29">
        <f>I10932/(INDEX(Installed_Capacity!$H$15:$S$20,MATCH(Source_Data!B10932,Installed_Capacity!$G$15:$G$20,0),MATCH(Source_Data!C10932,Installed_Capacity!$H$14:$S$14,0)))</f>
        <v>0.47000091459900467</v>
      </c>
      <c r="L10932" s="21"/>
      <c r="M10932" s="2"/>
    </row>
    <row r="10933" spans="1:13" x14ac:dyDescent="0.25">
      <c r="A10933" s="17">
        <v>43191</v>
      </c>
      <c r="B10933" s="19">
        <v>2018</v>
      </c>
      <c r="C10933" s="19">
        <v>4</v>
      </c>
      <c r="D10933" s="19">
        <v>1</v>
      </c>
      <c r="E10933" s="19">
        <v>11</v>
      </c>
      <c r="F10933" s="40">
        <v>19021</v>
      </c>
      <c r="G10933" s="35">
        <f t="shared" si="170"/>
        <v>24358</v>
      </c>
      <c r="H10933" s="27">
        <v>260</v>
      </c>
      <c r="I10933" s="28">
        <v>3511.9301</v>
      </c>
      <c r="J10933" s="28">
        <f>H10933/(INDEX(Installed_Capacity!$H$6:$S$11,MATCH(Source_Data!B10933,Installed_Capacity!$G$6:$G$11,0),MATCH(Source_Data!C10933,Installed_Capacity!$H$5:$S$5,0)))</f>
        <v>0.43697478991596639</v>
      </c>
      <c r="K10933" s="29">
        <f>I10933/(INDEX(Installed_Capacity!$H$15:$S$20,MATCH(Source_Data!B10933,Installed_Capacity!$G$15:$G$20,0),MATCH(Source_Data!C10933,Installed_Capacity!$H$14:$S$14,0)))</f>
        <v>0.44000106494404656</v>
      </c>
      <c r="L10933" s="21"/>
      <c r="M10933" s="2"/>
    </row>
    <row r="10934" spans="1:13" x14ac:dyDescent="0.25">
      <c r="A10934" s="17">
        <v>43191</v>
      </c>
      <c r="B10934" s="19">
        <v>2018</v>
      </c>
      <c r="C10934" s="19">
        <v>4</v>
      </c>
      <c r="D10934" s="19">
        <v>1</v>
      </c>
      <c r="E10934" s="19">
        <v>12</v>
      </c>
      <c r="F10934" s="40">
        <v>18664</v>
      </c>
      <c r="G10934" s="35">
        <f t="shared" si="170"/>
        <v>24358</v>
      </c>
      <c r="H10934" s="27">
        <v>256.00000000199998</v>
      </c>
      <c r="I10934" s="28">
        <v>4310.0942000000005</v>
      </c>
      <c r="J10934" s="28">
        <f>H10934/(INDEX(Installed_Capacity!$H$6:$S$11,MATCH(Source_Data!B10934,Installed_Capacity!$G$6:$G$11,0),MATCH(Source_Data!C10934,Installed_Capacity!$H$5:$S$5,0)))</f>
        <v>0.43025210084369742</v>
      </c>
      <c r="K10934" s="29">
        <f>I10934/(INDEX(Installed_Capacity!$H$15:$S$20,MATCH(Source_Data!B10934,Installed_Capacity!$G$15:$G$20,0),MATCH(Source_Data!C10934,Installed_Capacity!$H$14:$S$14,0)))</f>
        <v>0.54000107747280013</v>
      </c>
      <c r="L10934" s="21"/>
      <c r="M10934" s="2"/>
    </row>
    <row r="10935" spans="1:13" x14ac:dyDescent="0.25">
      <c r="A10935" s="17">
        <v>43191</v>
      </c>
      <c r="B10935" s="19">
        <v>2018</v>
      </c>
      <c r="C10935" s="19">
        <v>4</v>
      </c>
      <c r="D10935" s="19">
        <v>1</v>
      </c>
      <c r="E10935" s="19">
        <v>13</v>
      </c>
      <c r="F10935" s="40">
        <v>18552</v>
      </c>
      <c r="G10935" s="35">
        <f t="shared" si="170"/>
        <v>24358</v>
      </c>
      <c r="H10935" s="27">
        <v>256</v>
      </c>
      <c r="I10935" s="28">
        <v>5666.9735000000001</v>
      </c>
      <c r="J10935" s="28">
        <f>H10935/(INDEX(Installed_Capacity!$H$6:$S$11,MATCH(Source_Data!B10935,Installed_Capacity!$G$6:$G$11,0),MATCH(Source_Data!C10935,Installed_Capacity!$H$5:$S$5,0)))</f>
        <v>0.43025210084033616</v>
      </c>
      <c r="K10935" s="29">
        <f>I10935/(INDEX(Installed_Capacity!$H$15:$S$20,MATCH(Source_Data!B10935,Installed_Capacity!$G$15:$G$20,0),MATCH(Source_Data!C10935,Installed_Capacity!$H$14:$S$14,0)))</f>
        <v>0.71000114011656745</v>
      </c>
      <c r="L10935" s="21"/>
      <c r="M10935" s="2"/>
    </row>
    <row r="10936" spans="1:13" x14ac:dyDescent="0.25">
      <c r="A10936" s="17">
        <v>43191</v>
      </c>
      <c r="B10936" s="19">
        <v>2018</v>
      </c>
      <c r="C10936" s="19">
        <v>4</v>
      </c>
      <c r="D10936" s="19">
        <v>1</v>
      </c>
      <c r="E10936" s="19">
        <v>14</v>
      </c>
      <c r="F10936" s="40">
        <v>18725</v>
      </c>
      <c r="G10936" s="35">
        <f t="shared" si="170"/>
        <v>24358</v>
      </c>
      <c r="H10936" s="27">
        <v>270.99999999900001</v>
      </c>
      <c r="I10936" s="28">
        <v>6145.8705</v>
      </c>
      <c r="J10936" s="28">
        <f>H10936/(INDEX(Installed_Capacity!$H$6:$S$11,MATCH(Source_Data!B10936,Installed_Capacity!$G$6:$G$11,0),MATCH(Source_Data!C10936,Installed_Capacity!$H$5:$S$5,0)))</f>
        <v>0.45546218487226892</v>
      </c>
      <c r="K10936" s="29">
        <f>I10936/(INDEX(Installed_Capacity!$H$15:$S$20,MATCH(Source_Data!B10936,Installed_Capacity!$G$15:$G$20,0),MATCH(Source_Data!C10936,Installed_Capacity!$H$14:$S$14,0)))</f>
        <v>0.77000096471401869</v>
      </c>
      <c r="L10936" s="21"/>
      <c r="M10936" s="2"/>
    </row>
    <row r="10937" spans="1:13" x14ac:dyDescent="0.25">
      <c r="A10937" s="17">
        <v>43191</v>
      </c>
      <c r="B10937" s="19">
        <v>2018</v>
      </c>
      <c r="C10937" s="19">
        <v>4</v>
      </c>
      <c r="D10937" s="19">
        <v>1</v>
      </c>
      <c r="E10937" s="19">
        <v>15</v>
      </c>
      <c r="F10937" s="40">
        <v>19127</v>
      </c>
      <c r="G10937" s="35">
        <f t="shared" si="170"/>
        <v>24358</v>
      </c>
      <c r="H10937" s="27">
        <v>288.00000000199998</v>
      </c>
      <c r="I10937" s="28">
        <v>7023.8525</v>
      </c>
      <c r="J10937" s="28">
        <f>H10937/(INDEX(Installed_Capacity!$H$6:$S$11,MATCH(Source_Data!B10937,Installed_Capacity!$G$6:$G$11,0),MATCH(Source_Data!C10937,Installed_Capacity!$H$5:$S$5,0)))</f>
        <v>0.48403361344873946</v>
      </c>
      <c r="K10937" s="29">
        <f>I10937/(INDEX(Installed_Capacity!$H$15:$S$20,MATCH(Source_Data!B10937,Installed_Capacity!$G$15:$G$20,0),MATCH(Source_Data!C10937,Installed_Capacity!$H$14:$S$14,0)))</f>
        <v>0.88000116517407445</v>
      </c>
      <c r="L10937" s="21"/>
      <c r="M10937" s="2"/>
    </row>
    <row r="10938" spans="1:13" x14ac:dyDescent="0.25">
      <c r="A10938" s="17">
        <v>43191</v>
      </c>
      <c r="B10938" s="19">
        <v>2018</v>
      </c>
      <c r="C10938" s="19">
        <v>4</v>
      </c>
      <c r="D10938" s="19">
        <v>1</v>
      </c>
      <c r="E10938" s="19">
        <v>16</v>
      </c>
      <c r="F10938" s="40">
        <v>19787</v>
      </c>
      <c r="G10938" s="35">
        <f t="shared" si="170"/>
        <v>24358</v>
      </c>
      <c r="H10938" s="27">
        <v>277.99999999900001</v>
      </c>
      <c r="I10938" s="28">
        <v>7023.8525</v>
      </c>
      <c r="J10938" s="28">
        <f>H10938/(INDEX(Installed_Capacity!$H$6:$S$11,MATCH(Source_Data!B10938,Installed_Capacity!$G$6:$G$11,0),MATCH(Source_Data!C10938,Installed_Capacity!$H$5:$S$5,0)))</f>
        <v>0.46722689075462187</v>
      </c>
      <c r="K10938" s="29">
        <f>I10938/(INDEX(Installed_Capacity!$H$15:$S$20,MATCH(Source_Data!B10938,Installed_Capacity!$G$15:$G$20,0),MATCH(Source_Data!C10938,Installed_Capacity!$H$14:$S$14,0)))</f>
        <v>0.88000116517407445</v>
      </c>
      <c r="L10938" s="21"/>
      <c r="M10938" s="2"/>
    </row>
    <row r="10939" spans="1:13" x14ac:dyDescent="0.25">
      <c r="A10939" s="17">
        <v>43191</v>
      </c>
      <c r="B10939" s="19">
        <v>2018</v>
      </c>
      <c r="C10939" s="19">
        <v>4</v>
      </c>
      <c r="D10939" s="19">
        <v>1</v>
      </c>
      <c r="E10939" s="19">
        <v>17</v>
      </c>
      <c r="F10939" s="40">
        <v>20635</v>
      </c>
      <c r="G10939" s="35">
        <f t="shared" si="170"/>
        <v>24358</v>
      </c>
      <c r="H10939" s="27">
        <v>202.00000000399999</v>
      </c>
      <c r="I10939" s="28">
        <v>7023.8525</v>
      </c>
      <c r="J10939" s="28">
        <f>H10939/(INDEX(Installed_Capacity!$H$6:$S$11,MATCH(Source_Data!B10939,Installed_Capacity!$G$6:$G$11,0),MATCH(Source_Data!C10939,Installed_Capacity!$H$5:$S$5,0)))</f>
        <v>0.33949579832605042</v>
      </c>
      <c r="K10939" s="29">
        <f>I10939/(INDEX(Installed_Capacity!$H$15:$S$20,MATCH(Source_Data!B10939,Installed_Capacity!$G$15:$G$20,0),MATCH(Source_Data!C10939,Installed_Capacity!$H$14:$S$14,0)))</f>
        <v>0.88000116517407445</v>
      </c>
      <c r="L10939" s="21"/>
      <c r="M10939" s="2"/>
    </row>
    <row r="10940" spans="1:13" x14ac:dyDescent="0.25">
      <c r="A10940" s="17">
        <v>43191</v>
      </c>
      <c r="B10940" s="19">
        <v>2018</v>
      </c>
      <c r="C10940" s="19">
        <v>4</v>
      </c>
      <c r="D10940" s="19">
        <v>1</v>
      </c>
      <c r="E10940" s="19">
        <v>18</v>
      </c>
      <c r="F10940" s="40">
        <v>21969</v>
      </c>
      <c r="G10940" s="35">
        <f t="shared" si="170"/>
        <v>24358</v>
      </c>
      <c r="H10940" s="27">
        <v>137.00000000099999</v>
      </c>
      <c r="I10940" s="28">
        <v>7023.8525</v>
      </c>
      <c r="J10940" s="28">
        <f>H10940/(INDEX(Installed_Capacity!$H$6:$S$11,MATCH(Source_Data!B10940,Installed_Capacity!$G$6:$G$11,0),MATCH(Source_Data!C10940,Installed_Capacity!$H$5:$S$5,0)))</f>
        <v>0.23025210084201678</v>
      </c>
      <c r="K10940" s="29">
        <f>I10940/(INDEX(Installed_Capacity!$H$15:$S$20,MATCH(Source_Data!B10940,Installed_Capacity!$G$15:$G$20,0),MATCH(Source_Data!C10940,Installed_Capacity!$H$14:$S$14,0)))</f>
        <v>0.88000116517407445</v>
      </c>
      <c r="L10940" s="21"/>
      <c r="M10940" s="2"/>
    </row>
    <row r="10941" spans="1:13" x14ac:dyDescent="0.25">
      <c r="A10941" s="17">
        <v>43191</v>
      </c>
      <c r="B10941" s="19">
        <v>2018</v>
      </c>
      <c r="C10941" s="19">
        <v>4</v>
      </c>
      <c r="D10941" s="19">
        <v>1</v>
      </c>
      <c r="E10941" s="19">
        <v>19</v>
      </c>
      <c r="F10941" s="40">
        <v>23772</v>
      </c>
      <c r="G10941" s="35">
        <f t="shared" si="170"/>
        <v>24358</v>
      </c>
      <c r="H10941" s="27">
        <v>122</v>
      </c>
      <c r="I10941" s="28">
        <v>6544.9535000000005</v>
      </c>
      <c r="J10941" s="28">
        <f>H10941/(INDEX(Installed_Capacity!$H$6:$S$11,MATCH(Source_Data!B10941,Installed_Capacity!$G$6:$G$11,0),MATCH(Source_Data!C10941,Installed_Capacity!$H$5:$S$5,0)))</f>
        <v>0.20504201680672268</v>
      </c>
      <c r="K10941" s="29">
        <f>I10941/(INDEX(Installed_Capacity!$H$15:$S$20,MATCH(Source_Data!B10941,Installed_Capacity!$G$15:$G$20,0),MATCH(Source_Data!C10941,Installed_Capacity!$H$14:$S$14,0)))</f>
        <v>0.82000109000155363</v>
      </c>
      <c r="L10941" s="21"/>
      <c r="M10941" s="2"/>
    </row>
    <row r="10942" spans="1:13" x14ac:dyDescent="0.25">
      <c r="A10942" s="17">
        <v>43191</v>
      </c>
      <c r="B10942" s="19">
        <v>2018</v>
      </c>
      <c r="C10942" s="19">
        <v>4</v>
      </c>
      <c r="D10942" s="19">
        <v>1</v>
      </c>
      <c r="E10942" s="19">
        <v>20</v>
      </c>
      <c r="F10942" s="40">
        <v>24358</v>
      </c>
      <c r="G10942" s="35">
        <f t="shared" si="170"/>
        <v>24358</v>
      </c>
      <c r="H10942" s="27">
        <v>76.000000004</v>
      </c>
      <c r="I10942" s="28">
        <v>5188.0744999999997</v>
      </c>
      <c r="J10942" s="28">
        <f>H10942/(INDEX(Installed_Capacity!$H$6:$S$11,MATCH(Source_Data!B10942,Installed_Capacity!$G$6:$G$11,0),MATCH(Source_Data!C10942,Installed_Capacity!$H$5:$S$5,0)))</f>
        <v>0.12773109244369749</v>
      </c>
      <c r="K10942" s="29">
        <f>I10942/(INDEX(Installed_Capacity!$H$15:$S$20,MATCH(Source_Data!B10942,Installed_Capacity!$G$15:$G$20,0),MATCH(Source_Data!C10942,Installed_Capacity!$H$14:$S$14,0)))</f>
        <v>0.65000106494404652</v>
      </c>
      <c r="L10942" s="21"/>
      <c r="M10942" s="2"/>
    </row>
    <row r="10943" spans="1:13" x14ac:dyDescent="0.25">
      <c r="A10943" s="17">
        <v>43191</v>
      </c>
      <c r="B10943" s="19">
        <v>2018</v>
      </c>
      <c r="C10943" s="19">
        <v>4</v>
      </c>
      <c r="D10943" s="19">
        <v>1</v>
      </c>
      <c r="E10943" s="19">
        <v>21</v>
      </c>
      <c r="F10943" s="40">
        <v>23621</v>
      </c>
      <c r="G10943" s="35">
        <f t="shared" si="170"/>
        <v>24358</v>
      </c>
      <c r="H10943" s="27">
        <v>71.999999998999996</v>
      </c>
      <c r="I10943" s="28">
        <v>5746.7894999999999</v>
      </c>
      <c r="J10943" s="28">
        <f>H10943/(INDEX(Installed_Capacity!$H$6:$S$11,MATCH(Source_Data!B10943,Installed_Capacity!$G$6:$G$11,0),MATCH(Source_Data!C10943,Installed_Capacity!$H$5:$S$5,0)))</f>
        <v>0.12100840335966385</v>
      </c>
      <c r="K10943" s="29">
        <f>I10943/(INDEX(Installed_Capacity!$H$15:$S$20,MATCH(Source_Data!B10943,Installed_Capacity!$G$15:$G$20,0),MATCH(Source_Data!C10943,Installed_Capacity!$H$14:$S$14,0)))</f>
        <v>0.72000109000155355</v>
      </c>
      <c r="L10943" s="21"/>
      <c r="M10943" s="2"/>
    </row>
    <row r="10944" spans="1:13" x14ac:dyDescent="0.25">
      <c r="A10944" s="17">
        <v>43191</v>
      </c>
      <c r="B10944" s="19">
        <v>2018</v>
      </c>
      <c r="C10944" s="19">
        <v>4</v>
      </c>
      <c r="D10944" s="19">
        <v>1</v>
      </c>
      <c r="E10944" s="19">
        <v>22</v>
      </c>
      <c r="F10944" s="40">
        <v>22094</v>
      </c>
      <c r="G10944" s="35">
        <f t="shared" si="170"/>
        <v>24358</v>
      </c>
      <c r="H10944" s="27">
        <v>112.00000000199999</v>
      </c>
      <c r="I10944" s="28">
        <v>5028.4414999999999</v>
      </c>
      <c r="J10944" s="28">
        <f>H10944/(INDEX(Installed_Capacity!$H$6:$S$11,MATCH(Source_Data!B10944,Installed_Capacity!$G$6:$G$11,0),MATCH(Source_Data!C10944,Installed_Capacity!$H$5:$S$5,0)))</f>
        <v>0.1882352941210084</v>
      </c>
      <c r="K10944" s="29">
        <f>I10944/(INDEX(Installed_Capacity!$H$15:$S$20,MATCH(Source_Data!B10944,Installed_Capacity!$G$15:$G$20,0),MATCH(Source_Data!C10944,Installed_Capacity!$H$14:$S$14,0)))</f>
        <v>0.63000103988653955</v>
      </c>
      <c r="L10944" s="21"/>
      <c r="M10944" s="2"/>
    </row>
    <row r="10945" spans="1:13" x14ac:dyDescent="0.25">
      <c r="A10945" s="17">
        <v>43191</v>
      </c>
      <c r="B10945" s="19">
        <v>2018</v>
      </c>
      <c r="C10945" s="19">
        <v>4</v>
      </c>
      <c r="D10945" s="19">
        <v>1</v>
      </c>
      <c r="E10945" s="19">
        <v>23</v>
      </c>
      <c r="F10945" s="40">
        <v>20523</v>
      </c>
      <c r="G10945" s="35">
        <f t="shared" si="170"/>
        <v>24358</v>
      </c>
      <c r="H10945" s="27">
        <v>99</v>
      </c>
      <c r="I10945" s="28">
        <v>4389.91</v>
      </c>
      <c r="J10945" s="28">
        <f>H10945/(INDEX(Installed_Capacity!$H$6:$S$11,MATCH(Source_Data!B10945,Installed_Capacity!$G$6:$G$11,0),MATCH(Source_Data!C10945,Installed_Capacity!$H$5:$S$5,0)))</f>
        <v>0.16638655462184873</v>
      </c>
      <c r="K10945" s="29">
        <f>I10945/(INDEX(Installed_Capacity!$H$15:$S$20,MATCH(Source_Data!B10945,Installed_Capacity!$G$15:$G$20,0),MATCH(Source_Data!C10945,Installed_Capacity!$H$14:$S$14,0)))</f>
        <v>0.55000100230027915</v>
      </c>
      <c r="L10945" s="21"/>
      <c r="M10945" s="2"/>
    </row>
    <row r="10946" spans="1:13" x14ac:dyDescent="0.25">
      <c r="A10946" s="17">
        <v>43191</v>
      </c>
      <c r="B10946" s="19">
        <v>2018</v>
      </c>
      <c r="C10946" s="19">
        <v>4</v>
      </c>
      <c r="D10946" s="19">
        <v>1</v>
      </c>
      <c r="E10946" s="19">
        <v>24</v>
      </c>
      <c r="F10946" s="40">
        <v>19488</v>
      </c>
      <c r="G10946" s="35">
        <f t="shared" si="170"/>
        <v>24358</v>
      </c>
      <c r="H10946" s="27">
        <v>167.99999999900001</v>
      </c>
      <c r="I10946" s="28">
        <v>3272.4799999999996</v>
      </c>
      <c r="J10946" s="28">
        <f>H10946/(INDEX(Installed_Capacity!$H$6:$S$11,MATCH(Source_Data!B10946,Installed_Capacity!$G$6:$G$11,0),MATCH(Source_Data!C10946,Installed_Capacity!$H$5:$S$5,0)))</f>
        <v>0.28235294117478993</v>
      </c>
      <c r="K10946" s="29">
        <f>I10946/(INDEX(Installed_Capacity!$H$15:$S$20,MATCH(Source_Data!B10946,Installed_Capacity!$G$15:$G$20,0),MATCH(Source_Data!C10946,Installed_Capacity!$H$14:$S$14,0)))</f>
        <v>0.41000095218526511</v>
      </c>
      <c r="L10946" s="21"/>
      <c r="M10946" s="2"/>
    </row>
    <row r="10947" spans="1:13" x14ac:dyDescent="0.25">
      <c r="A10947" s="17">
        <v>43192</v>
      </c>
      <c r="B10947" s="19">
        <v>2018</v>
      </c>
      <c r="C10947" s="19">
        <v>4</v>
      </c>
      <c r="D10947" s="19">
        <v>2</v>
      </c>
      <c r="E10947" s="19">
        <v>1</v>
      </c>
      <c r="F10947" s="40">
        <v>18783</v>
      </c>
      <c r="G10947" s="35">
        <f t="shared" ref="G10947:G11010" si="171">_xlfn.MAXIFS($F:$F,$B:$B,B10947,$C:$C,C10947,$D:$D,D10947)</f>
        <v>27280</v>
      </c>
      <c r="H10947" s="27">
        <v>214.000000003</v>
      </c>
      <c r="I10947" s="28">
        <v>1516.5200599999998</v>
      </c>
      <c r="J10947" s="28">
        <f>H10947/(INDEX(Installed_Capacity!$H$6:$S$11,MATCH(Source_Data!B10947,Installed_Capacity!$G$6:$G$11,0),MATCH(Source_Data!C10947,Installed_Capacity!$H$5:$S$5,0)))</f>
        <v>0.35966386555126051</v>
      </c>
      <c r="K10947" s="29">
        <f>I10947/(INDEX(Installed_Capacity!$H$15:$S$20,MATCH(Source_Data!B10947,Installed_Capacity!$G$15:$G$20,0),MATCH(Source_Data!C10947,Installed_Capacity!$H$14:$S$14,0)))</f>
        <v>0.19000105993254515</v>
      </c>
      <c r="L10947" s="21"/>
      <c r="M10947" s="2"/>
    </row>
    <row r="10948" spans="1:13" x14ac:dyDescent="0.25">
      <c r="A10948" s="17">
        <v>43192</v>
      </c>
      <c r="B10948" s="19">
        <v>2018</v>
      </c>
      <c r="C10948" s="19">
        <v>4</v>
      </c>
      <c r="D10948" s="19">
        <v>2</v>
      </c>
      <c r="E10948" s="19">
        <v>2</v>
      </c>
      <c r="F10948" s="40">
        <v>18385</v>
      </c>
      <c r="G10948" s="35">
        <f t="shared" si="171"/>
        <v>27280</v>
      </c>
      <c r="H10948" s="27">
        <v>291.99999999800002</v>
      </c>
      <c r="I10948" s="28">
        <v>638.53915999999992</v>
      </c>
      <c r="J10948" s="28">
        <f>H10948/(INDEX(Installed_Capacity!$H$6:$S$11,MATCH(Source_Data!B10948,Installed_Capacity!$G$6:$G$11,0),MATCH(Source_Data!C10948,Installed_Capacity!$H$5:$S$5,0)))</f>
        <v>0.49075630251764707</v>
      </c>
      <c r="K10948" s="29">
        <f>I10948/(INDEX(Installed_Capacity!$H$15:$S$20,MATCH(Source_Data!B10948,Installed_Capacity!$G$15:$G$20,0),MATCH(Source_Data!C10948,Installed_Capacity!$H$14:$S$14,0)))</f>
        <v>8.0000997288777728E-2</v>
      </c>
      <c r="L10948" s="21"/>
      <c r="M10948" s="2"/>
    </row>
    <row r="10949" spans="1:13" x14ac:dyDescent="0.25">
      <c r="A10949" s="17">
        <v>43192</v>
      </c>
      <c r="B10949" s="19">
        <v>2018</v>
      </c>
      <c r="C10949" s="19">
        <v>4</v>
      </c>
      <c r="D10949" s="19">
        <v>2</v>
      </c>
      <c r="E10949" s="19">
        <v>3</v>
      </c>
      <c r="F10949" s="40">
        <v>18353</v>
      </c>
      <c r="G10949" s="35">
        <f t="shared" si="171"/>
        <v>27280</v>
      </c>
      <c r="H10949" s="27">
        <v>383.99999999900001</v>
      </c>
      <c r="I10949" s="28">
        <v>319.27364</v>
      </c>
      <c r="J10949" s="28">
        <f>H10949/(INDEX(Installed_Capacity!$H$6:$S$11,MATCH(Source_Data!B10949,Installed_Capacity!$G$6:$G$11,0),MATCH(Source_Data!C10949,Installed_Capacity!$H$5:$S$5,0)))</f>
        <v>0.64537815125882358</v>
      </c>
      <c r="K10949" s="29">
        <f>I10949/(INDEX(Installed_Capacity!$H$15:$S$20,MATCH(Source_Data!B10949,Installed_Capacity!$G$15:$G$20,0),MATCH(Source_Data!C10949,Installed_Capacity!$H$14:$S$14,0)))</f>
        <v>4.0001007311780537E-2</v>
      </c>
      <c r="L10949" s="21"/>
      <c r="M10949" s="2"/>
    </row>
    <row r="10950" spans="1:13" x14ac:dyDescent="0.25">
      <c r="A10950" s="17">
        <v>43192</v>
      </c>
      <c r="B10950" s="19">
        <v>2018</v>
      </c>
      <c r="C10950" s="19">
        <v>4</v>
      </c>
      <c r="D10950" s="19">
        <v>2</v>
      </c>
      <c r="E10950" s="19">
        <v>4</v>
      </c>
      <c r="F10950" s="40">
        <v>19000</v>
      </c>
      <c r="G10950" s="35">
        <f t="shared" si="171"/>
        <v>27280</v>
      </c>
      <c r="H10950" s="27">
        <v>476.00000000300003</v>
      </c>
      <c r="I10950" s="28">
        <v>399.08994999999999</v>
      </c>
      <c r="J10950" s="28">
        <f>H10950/(INDEX(Installed_Capacity!$H$6:$S$11,MATCH(Source_Data!B10950,Installed_Capacity!$G$6:$G$11,0),MATCH(Source_Data!C10950,Installed_Capacity!$H$5:$S$5,0)))</f>
        <v>0.80000000000504201</v>
      </c>
      <c r="K10950" s="29">
        <f>I10950/(INDEX(Installed_Capacity!$H$15:$S$20,MATCH(Source_Data!B10950,Installed_Capacity!$G$15:$G$20,0),MATCH(Source_Data!C10950,Installed_Capacity!$H$14:$S$14,0)))</f>
        <v>5.0000996035902391E-2</v>
      </c>
      <c r="L10950" s="21"/>
      <c r="M10950" s="2"/>
    </row>
    <row r="10951" spans="1:13" x14ac:dyDescent="0.25">
      <c r="A10951" s="17">
        <v>43192</v>
      </c>
      <c r="B10951" s="19">
        <v>2018</v>
      </c>
      <c r="C10951" s="19">
        <v>4</v>
      </c>
      <c r="D10951" s="19">
        <v>2</v>
      </c>
      <c r="E10951" s="19">
        <v>5</v>
      </c>
      <c r="F10951" s="40">
        <v>20380</v>
      </c>
      <c r="G10951" s="35">
        <f t="shared" si="171"/>
        <v>27280</v>
      </c>
      <c r="H10951" s="27">
        <v>486.99999999900001</v>
      </c>
      <c r="I10951" s="28">
        <v>319.27364</v>
      </c>
      <c r="J10951" s="28">
        <f>H10951/(INDEX(Installed_Capacity!$H$6:$S$11,MATCH(Source_Data!B10951,Installed_Capacity!$G$6:$G$11,0),MATCH(Source_Data!C10951,Installed_Capacity!$H$5:$S$5,0)))</f>
        <v>0.81848739495630252</v>
      </c>
      <c r="K10951" s="29">
        <f>I10951/(INDEX(Installed_Capacity!$H$15:$S$20,MATCH(Source_Data!B10951,Installed_Capacity!$G$15:$G$20,0),MATCH(Source_Data!C10951,Installed_Capacity!$H$14:$S$14,0)))</f>
        <v>4.0001007311780537E-2</v>
      </c>
      <c r="L10951" s="21"/>
      <c r="M10951" s="2"/>
    </row>
    <row r="10952" spans="1:13" x14ac:dyDescent="0.25">
      <c r="A10952" s="17">
        <v>43192</v>
      </c>
      <c r="B10952" s="19">
        <v>2018</v>
      </c>
      <c r="C10952" s="19">
        <v>4</v>
      </c>
      <c r="D10952" s="19">
        <v>2</v>
      </c>
      <c r="E10952" s="19">
        <v>6</v>
      </c>
      <c r="F10952" s="40">
        <v>22455</v>
      </c>
      <c r="G10952" s="35">
        <f t="shared" si="171"/>
        <v>27280</v>
      </c>
      <c r="H10952" s="27">
        <v>515.00000000199998</v>
      </c>
      <c r="I10952" s="28">
        <v>478.90644000000003</v>
      </c>
      <c r="J10952" s="28">
        <f>H10952/(INDEX(Installed_Capacity!$H$6:$S$11,MATCH(Source_Data!B10952,Installed_Capacity!$G$6:$G$11,0),MATCH(Source_Data!C10952,Installed_Capacity!$H$5:$S$5,0)))</f>
        <v>0.8655462184907563</v>
      </c>
      <c r="K10952" s="29">
        <f>I10952/(INDEX(Installed_Capacity!$H$15:$S$20,MATCH(Source_Data!B10952,Installed_Capacity!$G$15:$G$20,0),MATCH(Source_Data!C10952,Installed_Capacity!$H$14:$S$14,0)))</f>
        <v>6.0001007311780541E-2</v>
      </c>
      <c r="L10952" s="21"/>
      <c r="M10952" s="2"/>
    </row>
    <row r="10953" spans="1:13" x14ac:dyDescent="0.25">
      <c r="A10953" s="17">
        <v>43192</v>
      </c>
      <c r="B10953" s="19">
        <v>2018</v>
      </c>
      <c r="C10953" s="19">
        <v>4</v>
      </c>
      <c r="D10953" s="19">
        <v>2</v>
      </c>
      <c r="E10953" s="19">
        <v>7</v>
      </c>
      <c r="F10953" s="40">
        <v>23901</v>
      </c>
      <c r="G10953" s="35">
        <f t="shared" si="171"/>
        <v>27280</v>
      </c>
      <c r="H10953" s="27">
        <v>528</v>
      </c>
      <c r="I10953" s="28">
        <v>558.72266000000002</v>
      </c>
      <c r="J10953" s="28">
        <f>H10953/(INDEX(Installed_Capacity!$H$6:$S$11,MATCH(Source_Data!B10953,Installed_Capacity!$G$6:$G$11,0),MATCH(Source_Data!C10953,Installed_Capacity!$H$5:$S$5,0)))</f>
        <v>0.88739495798319323</v>
      </c>
      <c r="K10953" s="29">
        <f>I10953/(INDEX(Installed_Capacity!$H$15:$S$20,MATCH(Source_Data!B10953,Installed_Capacity!$G$15:$G$20,0),MATCH(Source_Data!C10953,Installed_Capacity!$H$14:$S$14,0)))</f>
        <v>7.0000984760024254E-2</v>
      </c>
      <c r="L10953" s="21"/>
      <c r="M10953" s="2"/>
    </row>
    <row r="10954" spans="1:13" x14ac:dyDescent="0.25">
      <c r="A10954" s="17">
        <v>43192</v>
      </c>
      <c r="B10954" s="19">
        <v>2018</v>
      </c>
      <c r="C10954" s="19">
        <v>4</v>
      </c>
      <c r="D10954" s="19">
        <v>2</v>
      </c>
      <c r="E10954" s="19">
        <v>8</v>
      </c>
      <c r="F10954" s="40">
        <v>24460</v>
      </c>
      <c r="G10954" s="35">
        <f t="shared" si="171"/>
        <v>27280</v>
      </c>
      <c r="H10954" s="27">
        <v>459.00000000099999</v>
      </c>
      <c r="I10954" s="28">
        <v>638.53915999999992</v>
      </c>
      <c r="J10954" s="28">
        <f>H10954/(INDEX(Installed_Capacity!$H$6:$S$11,MATCH(Source_Data!B10954,Installed_Capacity!$G$6:$G$11,0),MATCH(Source_Data!C10954,Installed_Capacity!$H$5:$S$5,0)))</f>
        <v>0.77142857143025212</v>
      </c>
      <c r="K10954" s="29">
        <f>I10954/(INDEX(Installed_Capacity!$H$15:$S$20,MATCH(Source_Data!B10954,Installed_Capacity!$G$15:$G$20,0),MATCH(Source_Data!C10954,Installed_Capacity!$H$14:$S$14,0)))</f>
        <v>8.0000997288777728E-2</v>
      </c>
      <c r="L10954" s="21"/>
      <c r="M10954" s="2"/>
    </row>
    <row r="10955" spans="1:13" x14ac:dyDescent="0.25">
      <c r="A10955" s="17">
        <v>43192</v>
      </c>
      <c r="B10955" s="19">
        <v>2018</v>
      </c>
      <c r="C10955" s="19">
        <v>4</v>
      </c>
      <c r="D10955" s="19">
        <v>2</v>
      </c>
      <c r="E10955" s="19">
        <v>9</v>
      </c>
      <c r="F10955" s="40">
        <v>24473</v>
      </c>
      <c r="G10955" s="35">
        <f t="shared" si="171"/>
        <v>27280</v>
      </c>
      <c r="H10955" s="27">
        <v>504.00000000300003</v>
      </c>
      <c r="I10955" s="28">
        <v>319.27364</v>
      </c>
      <c r="J10955" s="28">
        <f>H10955/(INDEX(Installed_Capacity!$H$6:$S$11,MATCH(Source_Data!B10955,Installed_Capacity!$G$6:$G$11,0),MATCH(Source_Data!C10955,Installed_Capacity!$H$5:$S$5,0)))</f>
        <v>0.84705882353445383</v>
      </c>
      <c r="K10955" s="29">
        <f>I10955/(INDEX(Installed_Capacity!$H$15:$S$20,MATCH(Source_Data!B10955,Installed_Capacity!$G$15:$G$20,0),MATCH(Source_Data!C10955,Installed_Capacity!$H$14:$S$14,0)))</f>
        <v>4.0001007311780537E-2</v>
      </c>
      <c r="L10955" s="21"/>
      <c r="M10955" s="2"/>
    </row>
    <row r="10956" spans="1:13" x14ac:dyDescent="0.25">
      <c r="A10956" s="17">
        <v>43192</v>
      </c>
      <c r="B10956" s="19">
        <v>2018</v>
      </c>
      <c r="C10956" s="19">
        <v>4</v>
      </c>
      <c r="D10956" s="19">
        <v>2</v>
      </c>
      <c r="E10956" s="19">
        <v>10</v>
      </c>
      <c r="F10956" s="40">
        <v>24692</v>
      </c>
      <c r="G10956" s="35">
        <f t="shared" si="171"/>
        <v>27280</v>
      </c>
      <c r="H10956" s="27">
        <v>563</v>
      </c>
      <c r="I10956" s="28">
        <v>239.45715000000001</v>
      </c>
      <c r="J10956" s="28">
        <f>H10956/(INDEX(Installed_Capacity!$H$6:$S$11,MATCH(Source_Data!B10956,Installed_Capacity!$G$6:$G$11,0),MATCH(Source_Data!C10956,Installed_Capacity!$H$5:$S$5,0)))</f>
        <v>0.94621848739495795</v>
      </c>
      <c r="K10956" s="29">
        <f>I10956/(INDEX(Installed_Capacity!$H$15:$S$20,MATCH(Source_Data!B10956,Installed_Capacity!$G$15:$G$20,0),MATCH(Source_Data!C10956,Installed_Capacity!$H$14:$S$14,0)))</f>
        <v>3.0000996035902398E-2</v>
      </c>
      <c r="L10956" s="21"/>
      <c r="M10956" s="2"/>
    </row>
    <row r="10957" spans="1:13" x14ac:dyDescent="0.25">
      <c r="A10957" s="17">
        <v>43192</v>
      </c>
      <c r="B10957" s="19">
        <v>2018</v>
      </c>
      <c r="C10957" s="19">
        <v>4</v>
      </c>
      <c r="D10957" s="19">
        <v>2</v>
      </c>
      <c r="E10957" s="19">
        <v>11</v>
      </c>
      <c r="F10957" s="40">
        <v>24435</v>
      </c>
      <c r="G10957" s="35">
        <f t="shared" si="171"/>
        <v>27280</v>
      </c>
      <c r="H10957" s="27">
        <v>563.99999999800002</v>
      </c>
      <c r="I10957" s="28">
        <v>159.640749</v>
      </c>
      <c r="J10957" s="28">
        <f>H10957/(INDEX(Installed_Capacity!$H$6:$S$11,MATCH(Source_Data!B10957,Installed_Capacity!$G$6:$G$11,0),MATCH(Source_Data!C10957,Installed_Capacity!$H$5:$S$5,0)))</f>
        <v>0.9478991596605042</v>
      </c>
      <c r="K10957" s="29">
        <f>I10957/(INDEX(Installed_Capacity!$H$15:$S$20,MATCH(Source_Data!B10957,Installed_Capacity!$G$15:$G$20,0),MATCH(Source_Data!C10957,Installed_Capacity!$H$14:$S$14,0)))</f>
        <v>2.0000995910614862E-2</v>
      </c>
      <c r="L10957" s="21"/>
      <c r="M10957" s="2"/>
    </row>
    <row r="10958" spans="1:13" x14ac:dyDescent="0.25">
      <c r="A10958" s="17">
        <v>43192</v>
      </c>
      <c r="B10958" s="19">
        <v>2018</v>
      </c>
      <c r="C10958" s="19">
        <v>4</v>
      </c>
      <c r="D10958" s="19">
        <v>2</v>
      </c>
      <c r="E10958" s="19">
        <v>12</v>
      </c>
      <c r="F10958" s="40">
        <v>24039</v>
      </c>
      <c r="G10958" s="35">
        <f t="shared" si="171"/>
        <v>27280</v>
      </c>
      <c r="H10958" s="27">
        <v>565.99999999500005</v>
      </c>
      <c r="I10958" s="28">
        <v>159.640749</v>
      </c>
      <c r="J10958" s="28">
        <f>H10958/(INDEX(Installed_Capacity!$H$6:$S$11,MATCH(Source_Data!B10958,Installed_Capacity!$G$6:$G$11,0),MATCH(Source_Data!C10958,Installed_Capacity!$H$5:$S$5,0)))</f>
        <v>0.95126050419327735</v>
      </c>
      <c r="K10958" s="29">
        <f>I10958/(INDEX(Installed_Capacity!$H$15:$S$20,MATCH(Source_Data!B10958,Installed_Capacity!$G$15:$G$20,0),MATCH(Source_Data!C10958,Installed_Capacity!$H$14:$S$14,0)))</f>
        <v>2.0000995910614862E-2</v>
      </c>
      <c r="L10958" s="21"/>
      <c r="M10958" s="2"/>
    </row>
    <row r="10959" spans="1:13" x14ac:dyDescent="0.25">
      <c r="A10959" s="17">
        <v>43192</v>
      </c>
      <c r="B10959" s="19">
        <v>2018</v>
      </c>
      <c r="C10959" s="19">
        <v>4</v>
      </c>
      <c r="D10959" s="19">
        <v>2</v>
      </c>
      <c r="E10959" s="19">
        <v>13</v>
      </c>
      <c r="F10959" s="40">
        <v>23855</v>
      </c>
      <c r="G10959" s="35">
        <f t="shared" si="171"/>
        <v>27280</v>
      </c>
      <c r="H10959" s="27">
        <v>572</v>
      </c>
      <c r="I10959" s="28">
        <v>79.824378999999993</v>
      </c>
      <c r="J10959" s="28">
        <f>H10959/(INDEX(Installed_Capacity!$H$6:$S$11,MATCH(Source_Data!B10959,Installed_Capacity!$G$6:$G$11,0),MATCH(Source_Data!C10959,Installed_Capacity!$H$5:$S$5,0)))</f>
        <v>0.96134453781512608</v>
      </c>
      <c r="K10959" s="29">
        <f>I10959/(INDEX(Installed_Capacity!$H$15:$S$20,MATCH(Source_Data!B10959,Installed_Capacity!$G$15:$G$20,0),MATCH(Source_Data!C10959,Installed_Capacity!$H$14:$S$14,0)))</f>
        <v>1.0000999669240907E-2</v>
      </c>
      <c r="L10959" s="21"/>
      <c r="M10959" s="2"/>
    </row>
    <row r="10960" spans="1:13" x14ac:dyDescent="0.25">
      <c r="A10960" s="17">
        <v>43192</v>
      </c>
      <c r="B10960" s="19">
        <v>2018</v>
      </c>
      <c r="C10960" s="19">
        <v>4</v>
      </c>
      <c r="D10960" s="19">
        <v>2</v>
      </c>
      <c r="E10960" s="19">
        <v>14</v>
      </c>
      <c r="F10960" s="40">
        <v>23940</v>
      </c>
      <c r="G10960" s="35">
        <f t="shared" si="171"/>
        <v>27280</v>
      </c>
      <c r="H10960" s="27">
        <v>576.00000000099999</v>
      </c>
      <c r="I10960" s="28">
        <v>159.640749</v>
      </c>
      <c r="J10960" s="28">
        <f>H10960/(INDEX(Installed_Capacity!$H$6:$S$11,MATCH(Source_Data!B10960,Installed_Capacity!$G$6:$G$11,0),MATCH(Source_Data!C10960,Installed_Capacity!$H$5:$S$5,0)))</f>
        <v>0.96806722689243696</v>
      </c>
      <c r="K10960" s="29">
        <f>I10960/(INDEX(Installed_Capacity!$H$15:$S$20,MATCH(Source_Data!B10960,Installed_Capacity!$G$15:$G$20,0),MATCH(Source_Data!C10960,Installed_Capacity!$H$14:$S$14,0)))</f>
        <v>2.0000995910614862E-2</v>
      </c>
      <c r="L10960" s="21"/>
      <c r="M10960" s="2"/>
    </row>
    <row r="10961" spans="1:13" x14ac:dyDescent="0.25">
      <c r="A10961" s="17">
        <v>43192</v>
      </c>
      <c r="B10961" s="19">
        <v>2018</v>
      </c>
      <c r="C10961" s="19">
        <v>4</v>
      </c>
      <c r="D10961" s="19">
        <v>2</v>
      </c>
      <c r="E10961" s="19">
        <v>15</v>
      </c>
      <c r="F10961" s="40">
        <v>24323</v>
      </c>
      <c r="G10961" s="35">
        <f t="shared" si="171"/>
        <v>27280</v>
      </c>
      <c r="H10961" s="27">
        <v>579.00000000099999</v>
      </c>
      <c r="I10961" s="28">
        <v>239.45715000000001</v>
      </c>
      <c r="J10961" s="28">
        <f>H10961/(INDEX(Installed_Capacity!$H$6:$S$11,MATCH(Source_Data!B10961,Installed_Capacity!$G$6:$G$11,0),MATCH(Source_Data!C10961,Installed_Capacity!$H$5:$S$5,0)))</f>
        <v>0.97310924369915963</v>
      </c>
      <c r="K10961" s="29">
        <f>I10961/(INDEX(Installed_Capacity!$H$15:$S$20,MATCH(Source_Data!B10961,Installed_Capacity!$G$15:$G$20,0),MATCH(Source_Data!C10961,Installed_Capacity!$H$14:$S$14,0)))</f>
        <v>3.0000996035902398E-2</v>
      </c>
      <c r="L10961" s="21"/>
      <c r="M10961" s="2"/>
    </row>
    <row r="10962" spans="1:13" x14ac:dyDescent="0.25">
      <c r="A10962" s="17">
        <v>43192</v>
      </c>
      <c r="B10962" s="19">
        <v>2018</v>
      </c>
      <c r="C10962" s="19">
        <v>4</v>
      </c>
      <c r="D10962" s="19">
        <v>2</v>
      </c>
      <c r="E10962" s="19">
        <v>16</v>
      </c>
      <c r="F10962" s="40">
        <v>24299</v>
      </c>
      <c r="G10962" s="35">
        <f t="shared" si="171"/>
        <v>27280</v>
      </c>
      <c r="H10962" s="27">
        <v>561.99999999900001</v>
      </c>
      <c r="I10962" s="28">
        <v>239.45715000000001</v>
      </c>
      <c r="J10962" s="28">
        <f>H10962/(INDEX(Installed_Capacity!$H$6:$S$11,MATCH(Source_Data!B10962,Installed_Capacity!$G$6:$G$11,0),MATCH(Source_Data!C10962,Installed_Capacity!$H$5:$S$5,0)))</f>
        <v>0.94453781512436974</v>
      </c>
      <c r="K10962" s="29">
        <f>I10962/(INDEX(Installed_Capacity!$H$15:$S$20,MATCH(Source_Data!B10962,Installed_Capacity!$G$15:$G$20,0),MATCH(Source_Data!C10962,Installed_Capacity!$H$14:$S$14,0)))</f>
        <v>3.0000996035902398E-2</v>
      </c>
      <c r="L10962" s="21"/>
      <c r="M10962" s="2"/>
    </row>
    <row r="10963" spans="1:13" x14ac:dyDescent="0.25">
      <c r="A10963" s="17">
        <v>43192</v>
      </c>
      <c r="B10963" s="19">
        <v>2018</v>
      </c>
      <c r="C10963" s="19">
        <v>4</v>
      </c>
      <c r="D10963" s="19">
        <v>2</v>
      </c>
      <c r="E10963" s="19">
        <v>17</v>
      </c>
      <c r="F10963" s="40">
        <v>24726</v>
      </c>
      <c r="G10963" s="35">
        <f t="shared" si="171"/>
        <v>27280</v>
      </c>
      <c r="H10963" s="27">
        <v>568.00000000099999</v>
      </c>
      <c r="I10963" s="28">
        <v>239.45715000000001</v>
      </c>
      <c r="J10963" s="28">
        <f>H10963/(INDEX(Installed_Capacity!$H$6:$S$11,MATCH(Source_Data!B10963,Installed_Capacity!$G$6:$G$11,0),MATCH(Source_Data!C10963,Installed_Capacity!$H$5:$S$5,0)))</f>
        <v>0.9546218487411765</v>
      </c>
      <c r="K10963" s="29">
        <f>I10963/(INDEX(Installed_Capacity!$H$15:$S$20,MATCH(Source_Data!B10963,Installed_Capacity!$G$15:$G$20,0),MATCH(Source_Data!C10963,Installed_Capacity!$H$14:$S$14,0)))</f>
        <v>3.0000996035902398E-2</v>
      </c>
      <c r="L10963" s="21"/>
      <c r="M10963" s="2"/>
    </row>
    <row r="10964" spans="1:13" x14ac:dyDescent="0.25">
      <c r="A10964" s="17">
        <v>43192</v>
      </c>
      <c r="B10964" s="19">
        <v>2018</v>
      </c>
      <c r="C10964" s="19">
        <v>4</v>
      </c>
      <c r="D10964" s="19">
        <v>2</v>
      </c>
      <c r="E10964" s="19">
        <v>18</v>
      </c>
      <c r="F10964" s="40">
        <v>25723</v>
      </c>
      <c r="G10964" s="35">
        <f t="shared" si="171"/>
        <v>27280</v>
      </c>
      <c r="H10964" s="27">
        <v>576.00000000199998</v>
      </c>
      <c r="I10964" s="28">
        <v>159.640749</v>
      </c>
      <c r="J10964" s="28">
        <f>H10964/(INDEX(Installed_Capacity!$H$6:$S$11,MATCH(Source_Data!B10964,Installed_Capacity!$G$6:$G$11,0),MATCH(Source_Data!C10964,Installed_Capacity!$H$5:$S$5,0)))</f>
        <v>0.96806722689411762</v>
      </c>
      <c r="K10964" s="29">
        <f>I10964/(INDEX(Installed_Capacity!$H$15:$S$20,MATCH(Source_Data!B10964,Installed_Capacity!$G$15:$G$20,0),MATCH(Source_Data!C10964,Installed_Capacity!$H$14:$S$14,0)))</f>
        <v>2.0000995910614862E-2</v>
      </c>
      <c r="L10964" s="21"/>
      <c r="M10964" s="2"/>
    </row>
    <row r="10965" spans="1:13" x14ac:dyDescent="0.25">
      <c r="A10965" s="17">
        <v>43192</v>
      </c>
      <c r="B10965" s="19">
        <v>2018</v>
      </c>
      <c r="C10965" s="19">
        <v>4</v>
      </c>
      <c r="D10965" s="19">
        <v>2</v>
      </c>
      <c r="E10965" s="19">
        <v>19</v>
      </c>
      <c r="F10965" s="40">
        <v>27193</v>
      </c>
      <c r="G10965" s="35">
        <f t="shared" si="171"/>
        <v>27280</v>
      </c>
      <c r="H10965" s="27">
        <v>579.99999999900001</v>
      </c>
      <c r="I10965" s="28">
        <v>79.824378999999993</v>
      </c>
      <c r="J10965" s="28">
        <f>H10965/(INDEX(Installed_Capacity!$H$6:$S$11,MATCH(Source_Data!B10965,Installed_Capacity!$G$6:$G$11,0),MATCH(Source_Data!C10965,Installed_Capacity!$H$5:$S$5,0)))</f>
        <v>0.97478991596470588</v>
      </c>
      <c r="K10965" s="29">
        <f>I10965/(INDEX(Installed_Capacity!$H$15:$S$20,MATCH(Source_Data!B10965,Installed_Capacity!$G$15:$G$20,0),MATCH(Source_Data!C10965,Installed_Capacity!$H$14:$S$14,0)))</f>
        <v>1.0000999669240907E-2</v>
      </c>
      <c r="L10965" s="21"/>
      <c r="M10965" s="2"/>
    </row>
    <row r="10966" spans="1:13" x14ac:dyDescent="0.25">
      <c r="A10966" s="17">
        <v>43192</v>
      </c>
      <c r="B10966" s="19">
        <v>2018</v>
      </c>
      <c r="C10966" s="19">
        <v>4</v>
      </c>
      <c r="D10966" s="19">
        <v>2</v>
      </c>
      <c r="E10966" s="19">
        <v>20</v>
      </c>
      <c r="F10966" s="40">
        <v>27280</v>
      </c>
      <c r="G10966" s="35">
        <f t="shared" si="171"/>
        <v>27280</v>
      </c>
      <c r="H10966" s="27">
        <v>582.99999999700003</v>
      </c>
      <c r="I10966" s="28">
        <v>79.824378999999993</v>
      </c>
      <c r="J10966" s="28">
        <f>H10966/(INDEX(Installed_Capacity!$H$6:$S$11,MATCH(Source_Data!B10966,Installed_Capacity!$G$6:$G$11,0),MATCH(Source_Data!C10966,Installed_Capacity!$H$5:$S$5,0)))</f>
        <v>0.97983193276806724</v>
      </c>
      <c r="K10966" s="29">
        <f>I10966/(INDEX(Installed_Capacity!$H$15:$S$20,MATCH(Source_Data!B10966,Installed_Capacity!$G$15:$G$20,0),MATCH(Source_Data!C10966,Installed_Capacity!$H$14:$S$14,0)))</f>
        <v>1.0000999669240907E-2</v>
      </c>
      <c r="L10966" s="21"/>
      <c r="M10966" s="2"/>
    </row>
    <row r="10967" spans="1:13" x14ac:dyDescent="0.25">
      <c r="A10967" s="17">
        <v>43192</v>
      </c>
      <c r="B10967" s="19">
        <v>2018</v>
      </c>
      <c r="C10967" s="19">
        <v>4</v>
      </c>
      <c r="D10967" s="19">
        <v>2</v>
      </c>
      <c r="E10967" s="19">
        <v>21</v>
      </c>
      <c r="F10967" s="40">
        <v>26127</v>
      </c>
      <c r="G10967" s="35">
        <f t="shared" si="171"/>
        <v>27280</v>
      </c>
      <c r="H10967" s="27">
        <v>583</v>
      </c>
      <c r="I10967" s="28">
        <v>79.824378999999993</v>
      </c>
      <c r="J10967" s="28">
        <f>H10967/(INDEX(Installed_Capacity!$H$6:$S$11,MATCH(Source_Data!B10967,Installed_Capacity!$G$6:$G$11,0),MATCH(Source_Data!C10967,Installed_Capacity!$H$5:$S$5,0)))</f>
        <v>0.9798319327731092</v>
      </c>
      <c r="K10967" s="29">
        <f>I10967/(INDEX(Installed_Capacity!$H$15:$S$20,MATCH(Source_Data!B10967,Installed_Capacity!$G$15:$G$20,0),MATCH(Source_Data!C10967,Installed_Capacity!$H$14:$S$14,0)))</f>
        <v>1.0000999669240907E-2</v>
      </c>
      <c r="L10967" s="21"/>
      <c r="M10967" s="2"/>
    </row>
    <row r="10968" spans="1:13" x14ac:dyDescent="0.25">
      <c r="A10968" s="17">
        <v>43192</v>
      </c>
      <c r="B10968" s="19">
        <v>2018</v>
      </c>
      <c r="C10968" s="19">
        <v>4</v>
      </c>
      <c r="D10968" s="19">
        <v>2</v>
      </c>
      <c r="E10968" s="19">
        <v>22</v>
      </c>
      <c r="F10968" s="40">
        <v>24139</v>
      </c>
      <c r="G10968" s="35">
        <f t="shared" si="171"/>
        <v>27280</v>
      </c>
      <c r="H10968" s="27">
        <v>581.99999999900001</v>
      </c>
      <c r="I10968" s="28">
        <v>159.640749</v>
      </c>
      <c r="J10968" s="28">
        <f>H10968/(INDEX(Installed_Capacity!$H$6:$S$11,MATCH(Source_Data!B10968,Installed_Capacity!$G$6:$G$11,0),MATCH(Source_Data!C10968,Installed_Capacity!$H$5:$S$5,0)))</f>
        <v>0.97815126050252099</v>
      </c>
      <c r="K10968" s="29">
        <f>I10968/(INDEX(Installed_Capacity!$H$15:$S$20,MATCH(Source_Data!B10968,Installed_Capacity!$G$15:$G$20,0),MATCH(Source_Data!C10968,Installed_Capacity!$H$14:$S$14,0)))</f>
        <v>2.0000995910614862E-2</v>
      </c>
      <c r="L10968" s="21"/>
      <c r="M10968" s="2"/>
    </row>
    <row r="10969" spans="1:13" x14ac:dyDescent="0.25">
      <c r="A10969" s="17">
        <v>43192</v>
      </c>
      <c r="B10969" s="19">
        <v>2018</v>
      </c>
      <c r="C10969" s="19">
        <v>4</v>
      </c>
      <c r="D10969" s="19">
        <v>2</v>
      </c>
      <c r="E10969" s="19">
        <v>23</v>
      </c>
      <c r="F10969" s="40">
        <v>22219</v>
      </c>
      <c r="G10969" s="35">
        <f t="shared" si="171"/>
        <v>27280</v>
      </c>
      <c r="H10969" s="27">
        <v>577</v>
      </c>
      <c r="I10969" s="28">
        <v>239.45715000000001</v>
      </c>
      <c r="J10969" s="28">
        <f>H10969/(INDEX(Installed_Capacity!$H$6:$S$11,MATCH(Source_Data!B10969,Installed_Capacity!$G$6:$G$11,0),MATCH(Source_Data!C10969,Installed_Capacity!$H$5:$S$5,0)))</f>
        <v>0.96974789915966386</v>
      </c>
      <c r="K10969" s="29">
        <f>I10969/(INDEX(Installed_Capacity!$H$15:$S$20,MATCH(Source_Data!B10969,Installed_Capacity!$G$15:$G$20,0),MATCH(Source_Data!C10969,Installed_Capacity!$H$14:$S$14,0)))</f>
        <v>3.0000996035902398E-2</v>
      </c>
      <c r="L10969" s="21"/>
      <c r="M10969" s="2"/>
    </row>
    <row r="10970" spans="1:13" x14ac:dyDescent="0.25">
      <c r="A10970" s="17">
        <v>43192</v>
      </c>
      <c r="B10970" s="19">
        <v>2018</v>
      </c>
      <c r="C10970" s="19">
        <v>4</v>
      </c>
      <c r="D10970" s="19">
        <v>2</v>
      </c>
      <c r="E10970" s="19">
        <v>24</v>
      </c>
      <c r="F10970" s="40">
        <v>20953</v>
      </c>
      <c r="G10970" s="35">
        <f t="shared" si="171"/>
        <v>27280</v>
      </c>
      <c r="H10970" s="27">
        <v>575.99999999600004</v>
      </c>
      <c r="I10970" s="28">
        <v>159.640749</v>
      </c>
      <c r="J10970" s="28">
        <f>H10970/(INDEX(Installed_Capacity!$H$6:$S$11,MATCH(Source_Data!B10970,Installed_Capacity!$G$6:$G$11,0),MATCH(Source_Data!C10970,Installed_Capacity!$H$5:$S$5,0)))</f>
        <v>0.96806722688403368</v>
      </c>
      <c r="K10970" s="29">
        <f>I10970/(INDEX(Installed_Capacity!$H$15:$S$20,MATCH(Source_Data!B10970,Installed_Capacity!$G$15:$G$20,0),MATCH(Source_Data!C10970,Installed_Capacity!$H$14:$S$14,0)))</f>
        <v>2.0000995910614862E-2</v>
      </c>
      <c r="L10970" s="21"/>
      <c r="M10970" s="2"/>
    </row>
    <row r="10971" spans="1:13" x14ac:dyDescent="0.25">
      <c r="A10971" s="17">
        <v>43193</v>
      </c>
      <c r="B10971" s="19">
        <v>2018</v>
      </c>
      <c r="C10971" s="19">
        <v>4</v>
      </c>
      <c r="D10971" s="19">
        <v>3</v>
      </c>
      <c r="E10971" s="19">
        <v>1</v>
      </c>
      <c r="F10971" s="40">
        <v>20094</v>
      </c>
      <c r="G10971" s="35">
        <f t="shared" si="171"/>
        <v>27800</v>
      </c>
      <c r="H10971" s="27">
        <v>580.00000000099999</v>
      </c>
      <c r="I10971" s="28">
        <v>159.640749</v>
      </c>
      <c r="J10971" s="28">
        <f>H10971/(INDEX(Installed_Capacity!$H$6:$S$11,MATCH(Source_Data!B10971,Installed_Capacity!$G$6:$G$11,0),MATCH(Source_Data!C10971,Installed_Capacity!$H$5:$S$5,0)))</f>
        <v>0.97478991596806719</v>
      </c>
      <c r="K10971" s="29">
        <f>I10971/(INDEX(Installed_Capacity!$H$15:$S$20,MATCH(Source_Data!B10971,Installed_Capacity!$G$15:$G$20,0),MATCH(Source_Data!C10971,Installed_Capacity!$H$14:$S$14,0)))</f>
        <v>2.0000995910614862E-2</v>
      </c>
      <c r="L10971" s="21"/>
      <c r="M10971" s="2"/>
    </row>
    <row r="10972" spans="1:13" x14ac:dyDescent="0.25">
      <c r="A10972" s="17">
        <v>43193</v>
      </c>
      <c r="B10972" s="19">
        <v>2018</v>
      </c>
      <c r="C10972" s="19">
        <v>4</v>
      </c>
      <c r="D10972" s="19">
        <v>3</v>
      </c>
      <c r="E10972" s="19">
        <v>2</v>
      </c>
      <c r="F10972" s="40">
        <v>19643</v>
      </c>
      <c r="G10972" s="35">
        <f t="shared" si="171"/>
        <v>27800</v>
      </c>
      <c r="H10972" s="27">
        <v>580.99999999800002</v>
      </c>
      <c r="I10972" s="28">
        <v>159.640749</v>
      </c>
      <c r="J10972" s="28">
        <f>H10972/(INDEX(Installed_Capacity!$H$6:$S$11,MATCH(Source_Data!B10972,Installed_Capacity!$G$6:$G$11,0),MATCH(Source_Data!C10972,Installed_Capacity!$H$5:$S$5,0)))</f>
        <v>0.97647058823193278</v>
      </c>
      <c r="K10972" s="29">
        <f>I10972/(INDEX(Installed_Capacity!$H$15:$S$20,MATCH(Source_Data!B10972,Installed_Capacity!$G$15:$G$20,0),MATCH(Source_Data!C10972,Installed_Capacity!$H$14:$S$14,0)))</f>
        <v>2.0000995910614862E-2</v>
      </c>
      <c r="L10972" s="21"/>
      <c r="M10972" s="2"/>
    </row>
    <row r="10973" spans="1:13" x14ac:dyDescent="0.25">
      <c r="A10973" s="17">
        <v>43193</v>
      </c>
      <c r="B10973" s="19">
        <v>2018</v>
      </c>
      <c r="C10973" s="19">
        <v>4</v>
      </c>
      <c r="D10973" s="19">
        <v>3</v>
      </c>
      <c r="E10973" s="19">
        <v>3</v>
      </c>
      <c r="F10973" s="40">
        <v>19428</v>
      </c>
      <c r="G10973" s="35">
        <f t="shared" si="171"/>
        <v>27800</v>
      </c>
      <c r="H10973" s="27">
        <v>578.99999999399995</v>
      </c>
      <c r="I10973" s="28">
        <v>79.824378999999993</v>
      </c>
      <c r="J10973" s="28">
        <f>H10973/(INDEX(Installed_Capacity!$H$6:$S$11,MATCH(Source_Data!B10973,Installed_Capacity!$G$6:$G$11,0),MATCH(Source_Data!C10973,Installed_Capacity!$H$5:$S$5,0)))</f>
        <v>0.97310924368739482</v>
      </c>
      <c r="K10973" s="29">
        <f>I10973/(INDEX(Installed_Capacity!$H$15:$S$20,MATCH(Source_Data!B10973,Installed_Capacity!$G$15:$G$20,0),MATCH(Source_Data!C10973,Installed_Capacity!$H$14:$S$14,0)))</f>
        <v>1.0000999669240907E-2</v>
      </c>
      <c r="L10973" s="21"/>
      <c r="M10973" s="2"/>
    </row>
    <row r="10974" spans="1:13" x14ac:dyDescent="0.25">
      <c r="A10974" s="17">
        <v>43193</v>
      </c>
      <c r="B10974" s="19">
        <v>2018</v>
      </c>
      <c r="C10974" s="19">
        <v>4</v>
      </c>
      <c r="D10974" s="19">
        <v>3</v>
      </c>
      <c r="E10974" s="19">
        <v>4</v>
      </c>
      <c r="F10974" s="40">
        <v>19934</v>
      </c>
      <c r="G10974" s="35">
        <f t="shared" si="171"/>
        <v>27800</v>
      </c>
      <c r="H10974" s="27">
        <v>578.99999999800002</v>
      </c>
      <c r="I10974" s="28">
        <v>79.824378999999993</v>
      </c>
      <c r="J10974" s="28">
        <f>H10974/(INDEX(Installed_Capacity!$H$6:$S$11,MATCH(Source_Data!B10974,Installed_Capacity!$G$6:$G$11,0),MATCH(Source_Data!C10974,Installed_Capacity!$H$5:$S$5,0)))</f>
        <v>0.97310924369411766</v>
      </c>
      <c r="K10974" s="29">
        <f>I10974/(INDEX(Installed_Capacity!$H$15:$S$20,MATCH(Source_Data!B10974,Installed_Capacity!$G$15:$G$20,0),MATCH(Source_Data!C10974,Installed_Capacity!$H$14:$S$14,0)))</f>
        <v>1.0000999669240907E-2</v>
      </c>
      <c r="L10974" s="21"/>
      <c r="M10974" s="2"/>
    </row>
    <row r="10975" spans="1:13" x14ac:dyDescent="0.25">
      <c r="A10975" s="17">
        <v>43193</v>
      </c>
      <c r="B10975" s="19">
        <v>2018</v>
      </c>
      <c r="C10975" s="19">
        <v>4</v>
      </c>
      <c r="D10975" s="19">
        <v>3</v>
      </c>
      <c r="E10975" s="19">
        <v>5</v>
      </c>
      <c r="F10975" s="40">
        <v>21425</v>
      </c>
      <c r="G10975" s="35">
        <f t="shared" si="171"/>
        <v>27800</v>
      </c>
      <c r="H10975" s="27">
        <v>575.00000000299997</v>
      </c>
      <c r="I10975" s="28">
        <v>7.9816399999999999E-3</v>
      </c>
      <c r="J10975" s="28">
        <f>H10975/(INDEX(Installed_Capacity!$H$6:$S$11,MATCH(Source_Data!B10975,Installed_Capacity!$G$6:$G$11,0),MATCH(Source_Data!C10975,Installed_Capacity!$H$5:$S$5,0)))</f>
        <v>0.96638655462689071</v>
      </c>
      <c r="K10975" s="29">
        <f>I10975/(INDEX(Installed_Capacity!$H$15:$S$20,MATCH(Source_Data!B10975,Installed_Capacity!$G$15:$G$20,0),MATCH(Source_Data!C10975,Installed_Capacity!$H$14:$S$14,0)))</f>
        <v>9.9999999999999995E-7</v>
      </c>
      <c r="L10975" s="21"/>
      <c r="M10975" s="2"/>
    </row>
    <row r="10976" spans="1:13" x14ac:dyDescent="0.25">
      <c r="A10976" s="17">
        <v>43193</v>
      </c>
      <c r="B10976" s="19">
        <v>2018</v>
      </c>
      <c r="C10976" s="19">
        <v>4</v>
      </c>
      <c r="D10976" s="19">
        <v>3</v>
      </c>
      <c r="E10976" s="19">
        <v>6</v>
      </c>
      <c r="F10976" s="40">
        <v>23496</v>
      </c>
      <c r="G10976" s="35">
        <f t="shared" si="171"/>
        <v>27800</v>
      </c>
      <c r="H10976" s="27">
        <v>543.00000000099999</v>
      </c>
      <c r="I10976" s="28">
        <v>7.9816399999999999E-3</v>
      </c>
      <c r="J10976" s="28">
        <f>H10976/(INDEX(Installed_Capacity!$H$6:$S$11,MATCH(Source_Data!B10976,Installed_Capacity!$G$6:$G$11,0),MATCH(Source_Data!C10976,Installed_Capacity!$H$5:$S$5,0)))</f>
        <v>0.91260504201848736</v>
      </c>
      <c r="K10976" s="29">
        <f>I10976/(INDEX(Installed_Capacity!$H$15:$S$20,MATCH(Source_Data!B10976,Installed_Capacity!$G$15:$G$20,0),MATCH(Source_Data!C10976,Installed_Capacity!$H$14:$S$14,0)))</f>
        <v>9.9999999999999995E-7</v>
      </c>
      <c r="L10976" s="21"/>
      <c r="M10976" s="2"/>
    </row>
    <row r="10977" spans="1:13" x14ac:dyDescent="0.25">
      <c r="A10977" s="17">
        <v>43193</v>
      </c>
      <c r="B10977" s="19">
        <v>2018</v>
      </c>
      <c r="C10977" s="19">
        <v>4</v>
      </c>
      <c r="D10977" s="19">
        <v>3</v>
      </c>
      <c r="E10977" s="19">
        <v>7</v>
      </c>
      <c r="F10977" s="40">
        <v>24477</v>
      </c>
      <c r="G10977" s="35">
        <f t="shared" si="171"/>
        <v>27800</v>
      </c>
      <c r="H10977" s="27">
        <v>494.00000000199998</v>
      </c>
      <c r="I10977" s="28">
        <v>7.9816399999999999E-3</v>
      </c>
      <c r="J10977" s="28">
        <f>H10977/(INDEX(Installed_Capacity!$H$6:$S$11,MATCH(Source_Data!B10977,Installed_Capacity!$G$6:$G$11,0),MATCH(Source_Data!C10977,Installed_Capacity!$H$5:$S$5,0)))</f>
        <v>0.83025210084369749</v>
      </c>
      <c r="K10977" s="29">
        <f>I10977/(INDEX(Installed_Capacity!$H$15:$S$20,MATCH(Source_Data!B10977,Installed_Capacity!$G$15:$G$20,0),MATCH(Source_Data!C10977,Installed_Capacity!$H$14:$S$14,0)))</f>
        <v>9.9999999999999995E-7</v>
      </c>
      <c r="L10977" s="21"/>
      <c r="M10977" s="2"/>
    </row>
    <row r="10978" spans="1:13" x14ac:dyDescent="0.25">
      <c r="A10978" s="17">
        <v>43193</v>
      </c>
      <c r="B10978" s="19">
        <v>2018</v>
      </c>
      <c r="C10978" s="19">
        <v>4</v>
      </c>
      <c r="D10978" s="19">
        <v>3</v>
      </c>
      <c r="E10978" s="19">
        <v>8</v>
      </c>
      <c r="F10978" s="40">
        <v>24431</v>
      </c>
      <c r="G10978" s="35">
        <f t="shared" si="171"/>
        <v>27800</v>
      </c>
      <c r="H10978" s="27">
        <v>526.99999999900001</v>
      </c>
      <c r="I10978" s="28">
        <v>7.9816399999999999E-3</v>
      </c>
      <c r="J10978" s="28">
        <f>H10978/(INDEX(Installed_Capacity!$H$6:$S$11,MATCH(Source_Data!B10978,Installed_Capacity!$G$6:$G$11,0),MATCH(Source_Data!C10978,Installed_Capacity!$H$5:$S$5,0)))</f>
        <v>0.88571428571260502</v>
      </c>
      <c r="K10978" s="29">
        <f>I10978/(INDEX(Installed_Capacity!$H$15:$S$20,MATCH(Source_Data!B10978,Installed_Capacity!$G$15:$G$20,0),MATCH(Source_Data!C10978,Installed_Capacity!$H$14:$S$14,0)))</f>
        <v>9.9999999999999995E-7</v>
      </c>
      <c r="L10978" s="21"/>
      <c r="M10978" s="2"/>
    </row>
    <row r="10979" spans="1:13" x14ac:dyDescent="0.25">
      <c r="A10979" s="17">
        <v>43193</v>
      </c>
      <c r="B10979" s="19">
        <v>2018</v>
      </c>
      <c r="C10979" s="19">
        <v>4</v>
      </c>
      <c r="D10979" s="19">
        <v>3</v>
      </c>
      <c r="E10979" s="19">
        <v>9</v>
      </c>
      <c r="F10979" s="40">
        <v>24245</v>
      </c>
      <c r="G10979" s="35">
        <f t="shared" si="171"/>
        <v>27800</v>
      </c>
      <c r="H10979" s="27">
        <v>559.99999999500005</v>
      </c>
      <c r="I10979" s="28">
        <v>7.9816399999999999E-3</v>
      </c>
      <c r="J10979" s="28">
        <f>H10979/(INDEX(Installed_Capacity!$H$6:$S$11,MATCH(Source_Data!B10979,Installed_Capacity!$G$6:$G$11,0),MATCH(Source_Data!C10979,Installed_Capacity!$H$5:$S$5,0)))</f>
        <v>0.941176470579832</v>
      </c>
      <c r="K10979" s="29">
        <f>I10979/(INDEX(Installed_Capacity!$H$15:$S$20,MATCH(Source_Data!B10979,Installed_Capacity!$G$15:$G$20,0),MATCH(Source_Data!C10979,Installed_Capacity!$H$14:$S$14,0)))</f>
        <v>9.9999999999999995E-7</v>
      </c>
      <c r="L10979" s="21"/>
      <c r="M10979" s="2"/>
    </row>
    <row r="10980" spans="1:13" x14ac:dyDescent="0.25">
      <c r="A10980" s="17">
        <v>43193</v>
      </c>
      <c r="B10980" s="19">
        <v>2018</v>
      </c>
      <c r="C10980" s="19">
        <v>4</v>
      </c>
      <c r="D10980" s="19">
        <v>3</v>
      </c>
      <c r="E10980" s="19">
        <v>10</v>
      </c>
      <c r="F10980" s="40">
        <v>23830</v>
      </c>
      <c r="G10980" s="35">
        <f t="shared" si="171"/>
        <v>27800</v>
      </c>
      <c r="H10980" s="27">
        <v>556.99999999800002</v>
      </c>
      <c r="I10980" s="28">
        <v>7.9816399999999999E-3</v>
      </c>
      <c r="J10980" s="28">
        <f>H10980/(INDEX(Installed_Capacity!$H$6:$S$11,MATCH(Source_Data!B10980,Installed_Capacity!$G$6:$G$11,0),MATCH(Source_Data!C10980,Installed_Capacity!$H$5:$S$5,0)))</f>
        <v>0.9361344537781513</v>
      </c>
      <c r="K10980" s="29">
        <f>I10980/(INDEX(Installed_Capacity!$H$15:$S$20,MATCH(Source_Data!B10980,Installed_Capacity!$G$15:$G$20,0),MATCH(Source_Data!C10980,Installed_Capacity!$H$14:$S$14,0)))</f>
        <v>9.9999999999999995E-7</v>
      </c>
      <c r="L10980" s="21"/>
      <c r="M10980" s="2"/>
    </row>
    <row r="10981" spans="1:13" x14ac:dyDescent="0.25">
      <c r="A10981" s="17">
        <v>43193</v>
      </c>
      <c r="B10981" s="19">
        <v>2018</v>
      </c>
      <c r="C10981" s="19">
        <v>4</v>
      </c>
      <c r="D10981" s="19">
        <v>3</v>
      </c>
      <c r="E10981" s="19">
        <v>11</v>
      </c>
      <c r="F10981" s="40">
        <v>23121</v>
      </c>
      <c r="G10981" s="35">
        <f t="shared" si="171"/>
        <v>27800</v>
      </c>
      <c r="H10981" s="27">
        <v>534.99999999900001</v>
      </c>
      <c r="I10981" s="28">
        <v>7.9816399999999999E-3</v>
      </c>
      <c r="J10981" s="28">
        <f>H10981/(INDEX(Installed_Capacity!$H$6:$S$11,MATCH(Source_Data!B10981,Installed_Capacity!$G$6:$G$11,0),MATCH(Source_Data!C10981,Installed_Capacity!$H$5:$S$5,0)))</f>
        <v>0.89915966386386559</v>
      </c>
      <c r="K10981" s="29">
        <f>I10981/(INDEX(Installed_Capacity!$H$15:$S$20,MATCH(Source_Data!B10981,Installed_Capacity!$G$15:$G$20,0),MATCH(Source_Data!C10981,Installed_Capacity!$H$14:$S$14,0)))</f>
        <v>9.9999999999999995E-7</v>
      </c>
      <c r="L10981" s="21"/>
      <c r="M10981" s="2"/>
    </row>
    <row r="10982" spans="1:13" x14ac:dyDescent="0.25">
      <c r="A10982" s="17">
        <v>43193</v>
      </c>
      <c r="B10982" s="19">
        <v>2018</v>
      </c>
      <c r="C10982" s="19">
        <v>4</v>
      </c>
      <c r="D10982" s="19">
        <v>3</v>
      </c>
      <c r="E10982" s="19">
        <v>12</v>
      </c>
      <c r="F10982" s="40">
        <v>22854</v>
      </c>
      <c r="G10982" s="35">
        <f t="shared" si="171"/>
        <v>27800</v>
      </c>
      <c r="H10982" s="27">
        <v>517.99999999900001</v>
      </c>
      <c r="I10982" s="28">
        <v>7.9816399999999999E-3</v>
      </c>
      <c r="J10982" s="28">
        <f>H10982/(INDEX(Installed_Capacity!$H$6:$S$11,MATCH(Source_Data!B10982,Installed_Capacity!$G$6:$G$11,0),MATCH(Source_Data!C10982,Installed_Capacity!$H$5:$S$5,0)))</f>
        <v>0.87058823529243701</v>
      </c>
      <c r="K10982" s="29">
        <f>I10982/(INDEX(Installed_Capacity!$H$15:$S$20,MATCH(Source_Data!B10982,Installed_Capacity!$G$15:$G$20,0),MATCH(Source_Data!C10982,Installed_Capacity!$H$14:$S$14,0)))</f>
        <v>9.9999999999999995E-7</v>
      </c>
      <c r="L10982" s="21"/>
      <c r="M10982" s="2"/>
    </row>
    <row r="10983" spans="1:13" x14ac:dyDescent="0.25">
      <c r="A10983" s="17">
        <v>43193</v>
      </c>
      <c r="B10983" s="19">
        <v>2018</v>
      </c>
      <c r="C10983" s="19">
        <v>4</v>
      </c>
      <c r="D10983" s="19">
        <v>3</v>
      </c>
      <c r="E10983" s="19">
        <v>13</v>
      </c>
      <c r="F10983" s="40">
        <v>23297</v>
      </c>
      <c r="G10983" s="35">
        <f t="shared" si="171"/>
        <v>27800</v>
      </c>
      <c r="H10983" s="27">
        <v>535.00000000099999</v>
      </c>
      <c r="I10983" s="28">
        <v>79.824378999999993</v>
      </c>
      <c r="J10983" s="28">
        <f>H10983/(INDEX(Installed_Capacity!$H$6:$S$11,MATCH(Source_Data!B10983,Installed_Capacity!$G$6:$G$11,0),MATCH(Source_Data!C10983,Installed_Capacity!$H$5:$S$5,0)))</f>
        <v>0.8991596638672269</v>
      </c>
      <c r="K10983" s="29">
        <f>I10983/(INDEX(Installed_Capacity!$H$15:$S$20,MATCH(Source_Data!B10983,Installed_Capacity!$G$15:$G$20,0),MATCH(Source_Data!C10983,Installed_Capacity!$H$14:$S$14,0)))</f>
        <v>1.0000999669240907E-2</v>
      </c>
      <c r="L10983" s="21"/>
      <c r="M10983" s="2"/>
    </row>
    <row r="10984" spans="1:13" x14ac:dyDescent="0.25">
      <c r="A10984" s="17">
        <v>43193</v>
      </c>
      <c r="B10984" s="19">
        <v>2018</v>
      </c>
      <c r="C10984" s="19">
        <v>4</v>
      </c>
      <c r="D10984" s="19">
        <v>3</v>
      </c>
      <c r="E10984" s="19">
        <v>14</v>
      </c>
      <c r="F10984" s="40">
        <v>23697</v>
      </c>
      <c r="G10984" s="35">
        <f t="shared" si="171"/>
        <v>27800</v>
      </c>
      <c r="H10984" s="27">
        <v>508.00000000099999</v>
      </c>
      <c r="I10984" s="28">
        <v>399.08994999999999</v>
      </c>
      <c r="J10984" s="28">
        <f>H10984/(INDEX(Installed_Capacity!$H$6:$S$11,MATCH(Source_Data!B10984,Installed_Capacity!$G$6:$G$11,0),MATCH(Source_Data!C10984,Installed_Capacity!$H$5:$S$5,0)))</f>
        <v>0.85378151260672264</v>
      </c>
      <c r="K10984" s="29">
        <f>I10984/(INDEX(Installed_Capacity!$H$15:$S$20,MATCH(Source_Data!B10984,Installed_Capacity!$G$15:$G$20,0),MATCH(Source_Data!C10984,Installed_Capacity!$H$14:$S$14,0)))</f>
        <v>5.0000996035902391E-2</v>
      </c>
      <c r="L10984" s="21"/>
      <c r="M10984" s="2"/>
    </row>
    <row r="10985" spans="1:13" x14ac:dyDescent="0.25">
      <c r="A10985" s="17">
        <v>43193</v>
      </c>
      <c r="B10985" s="19">
        <v>2018</v>
      </c>
      <c r="C10985" s="19">
        <v>4</v>
      </c>
      <c r="D10985" s="19">
        <v>3</v>
      </c>
      <c r="E10985" s="19">
        <v>15</v>
      </c>
      <c r="F10985" s="40">
        <v>23737</v>
      </c>
      <c r="G10985" s="35">
        <f t="shared" si="171"/>
        <v>27800</v>
      </c>
      <c r="H10985" s="27">
        <v>437.99999999800002</v>
      </c>
      <c r="I10985" s="28">
        <v>239.45715000000001</v>
      </c>
      <c r="J10985" s="28">
        <f>H10985/(INDEX(Installed_Capacity!$H$6:$S$11,MATCH(Source_Data!B10985,Installed_Capacity!$G$6:$G$11,0),MATCH(Source_Data!C10985,Installed_Capacity!$H$5:$S$5,0)))</f>
        <v>0.73613445377815134</v>
      </c>
      <c r="K10985" s="29">
        <f>I10985/(INDEX(Installed_Capacity!$H$15:$S$20,MATCH(Source_Data!B10985,Installed_Capacity!$G$15:$G$20,0),MATCH(Source_Data!C10985,Installed_Capacity!$H$14:$S$14,0)))</f>
        <v>3.0000996035902398E-2</v>
      </c>
      <c r="L10985" s="21"/>
      <c r="M10985" s="2"/>
    </row>
    <row r="10986" spans="1:13" x14ac:dyDescent="0.25">
      <c r="A10986" s="17">
        <v>43193</v>
      </c>
      <c r="B10986" s="19">
        <v>2018</v>
      </c>
      <c r="C10986" s="19">
        <v>4</v>
      </c>
      <c r="D10986" s="19">
        <v>3</v>
      </c>
      <c r="E10986" s="19">
        <v>16</v>
      </c>
      <c r="F10986" s="40">
        <v>24429</v>
      </c>
      <c r="G10986" s="35">
        <f t="shared" si="171"/>
        <v>27800</v>
      </c>
      <c r="H10986" s="27">
        <v>318.99999999900001</v>
      </c>
      <c r="I10986" s="28">
        <v>79.824378999999993</v>
      </c>
      <c r="J10986" s="28">
        <f>H10986/(INDEX(Installed_Capacity!$H$6:$S$11,MATCH(Source_Data!B10986,Installed_Capacity!$G$6:$G$11,0),MATCH(Source_Data!C10986,Installed_Capacity!$H$5:$S$5,0)))</f>
        <v>0.53613445377983193</v>
      </c>
      <c r="K10986" s="29">
        <f>I10986/(INDEX(Installed_Capacity!$H$15:$S$20,MATCH(Source_Data!B10986,Installed_Capacity!$G$15:$G$20,0),MATCH(Source_Data!C10986,Installed_Capacity!$H$14:$S$14,0)))</f>
        <v>1.0000999669240907E-2</v>
      </c>
      <c r="L10986" s="21"/>
      <c r="M10986" s="2"/>
    </row>
    <row r="10987" spans="1:13" x14ac:dyDescent="0.25">
      <c r="A10987" s="17">
        <v>43193</v>
      </c>
      <c r="B10987" s="19">
        <v>2018</v>
      </c>
      <c r="C10987" s="19">
        <v>4</v>
      </c>
      <c r="D10987" s="19">
        <v>3</v>
      </c>
      <c r="E10987" s="19">
        <v>17</v>
      </c>
      <c r="F10987" s="40">
        <v>25258</v>
      </c>
      <c r="G10987" s="35">
        <f t="shared" si="171"/>
        <v>27800</v>
      </c>
      <c r="H10987" s="27">
        <v>424</v>
      </c>
      <c r="I10987" s="28">
        <v>159.640749</v>
      </c>
      <c r="J10987" s="28">
        <f>H10987/(INDEX(Installed_Capacity!$H$6:$S$11,MATCH(Source_Data!B10987,Installed_Capacity!$G$6:$G$11,0),MATCH(Source_Data!C10987,Installed_Capacity!$H$5:$S$5,0)))</f>
        <v>0.71260504201680674</v>
      </c>
      <c r="K10987" s="29">
        <f>I10987/(INDEX(Installed_Capacity!$H$15:$S$20,MATCH(Source_Data!B10987,Installed_Capacity!$G$15:$G$20,0),MATCH(Source_Data!C10987,Installed_Capacity!$H$14:$S$14,0)))</f>
        <v>2.0000995910614862E-2</v>
      </c>
      <c r="L10987" s="21"/>
      <c r="M10987" s="2"/>
    </row>
    <row r="10988" spans="1:13" x14ac:dyDescent="0.25">
      <c r="A10988" s="17">
        <v>43193</v>
      </c>
      <c r="B10988" s="19">
        <v>2018</v>
      </c>
      <c r="C10988" s="19">
        <v>4</v>
      </c>
      <c r="D10988" s="19">
        <v>3</v>
      </c>
      <c r="E10988" s="19">
        <v>18</v>
      </c>
      <c r="F10988" s="40">
        <v>26194</v>
      </c>
      <c r="G10988" s="35">
        <f t="shared" si="171"/>
        <v>27800</v>
      </c>
      <c r="H10988" s="27">
        <v>366.00000000099999</v>
      </c>
      <c r="I10988" s="28">
        <v>7.9816399999999999E-3</v>
      </c>
      <c r="J10988" s="28">
        <f>H10988/(INDEX(Installed_Capacity!$H$6:$S$11,MATCH(Source_Data!B10988,Installed_Capacity!$G$6:$G$11,0),MATCH(Source_Data!C10988,Installed_Capacity!$H$5:$S$5,0)))</f>
        <v>0.61512605042184876</v>
      </c>
      <c r="K10988" s="29">
        <f>I10988/(INDEX(Installed_Capacity!$H$15:$S$20,MATCH(Source_Data!B10988,Installed_Capacity!$G$15:$G$20,0),MATCH(Source_Data!C10988,Installed_Capacity!$H$14:$S$14,0)))</f>
        <v>9.9999999999999995E-7</v>
      </c>
      <c r="L10988" s="21"/>
      <c r="M10988" s="2"/>
    </row>
    <row r="10989" spans="1:13" x14ac:dyDescent="0.25">
      <c r="A10989" s="17">
        <v>43193</v>
      </c>
      <c r="B10989" s="19">
        <v>2018</v>
      </c>
      <c r="C10989" s="19">
        <v>4</v>
      </c>
      <c r="D10989" s="19">
        <v>3</v>
      </c>
      <c r="E10989" s="19">
        <v>19</v>
      </c>
      <c r="F10989" s="40">
        <v>27642</v>
      </c>
      <c r="G10989" s="35">
        <f t="shared" si="171"/>
        <v>27800</v>
      </c>
      <c r="H10989" s="27">
        <v>350</v>
      </c>
      <c r="I10989" s="28">
        <v>79.824378999999993</v>
      </c>
      <c r="J10989" s="28">
        <f>H10989/(INDEX(Installed_Capacity!$H$6:$S$11,MATCH(Source_Data!B10989,Installed_Capacity!$G$6:$G$11,0),MATCH(Source_Data!C10989,Installed_Capacity!$H$5:$S$5,0)))</f>
        <v>0.58823529411764708</v>
      </c>
      <c r="K10989" s="29">
        <f>I10989/(INDEX(Installed_Capacity!$H$15:$S$20,MATCH(Source_Data!B10989,Installed_Capacity!$G$15:$G$20,0),MATCH(Source_Data!C10989,Installed_Capacity!$H$14:$S$14,0)))</f>
        <v>1.0000999669240907E-2</v>
      </c>
      <c r="L10989" s="21"/>
      <c r="M10989" s="2"/>
    </row>
    <row r="10990" spans="1:13" x14ac:dyDescent="0.25">
      <c r="A10990" s="17">
        <v>43193</v>
      </c>
      <c r="B10990" s="19">
        <v>2018</v>
      </c>
      <c r="C10990" s="19">
        <v>4</v>
      </c>
      <c r="D10990" s="19">
        <v>3</v>
      </c>
      <c r="E10990" s="19">
        <v>20</v>
      </c>
      <c r="F10990" s="40">
        <v>27800</v>
      </c>
      <c r="G10990" s="35">
        <f t="shared" si="171"/>
        <v>27800</v>
      </c>
      <c r="H10990" s="27">
        <v>370.99999999800002</v>
      </c>
      <c r="I10990" s="28">
        <v>79.824378999999993</v>
      </c>
      <c r="J10990" s="28">
        <f>H10990/(INDEX(Installed_Capacity!$H$6:$S$11,MATCH(Source_Data!B10990,Installed_Capacity!$G$6:$G$11,0),MATCH(Source_Data!C10990,Installed_Capacity!$H$5:$S$5,0)))</f>
        <v>0.62352941176134458</v>
      </c>
      <c r="K10990" s="29">
        <f>I10990/(INDEX(Installed_Capacity!$H$15:$S$20,MATCH(Source_Data!B10990,Installed_Capacity!$G$15:$G$20,0),MATCH(Source_Data!C10990,Installed_Capacity!$H$14:$S$14,0)))</f>
        <v>1.0000999669240907E-2</v>
      </c>
      <c r="L10990" s="21"/>
      <c r="M10990" s="2"/>
    </row>
    <row r="10991" spans="1:13" x14ac:dyDescent="0.25">
      <c r="A10991" s="17">
        <v>43193</v>
      </c>
      <c r="B10991" s="19">
        <v>2018</v>
      </c>
      <c r="C10991" s="19">
        <v>4</v>
      </c>
      <c r="D10991" s="19">
        <v>3</v>
      </c>
      <c r="E10991" s="19">
        <v>21</v>
      </c>
      <c r="F10991" s="40">
        <v>26628</v>
      </c>
      <c r="G10991" s="35">
        <f t="shared" si="171"/>
        <v>27800</v>
      </c>
      <c r="H10991" s="27">
        <v>336.00000000099999</v>
      </c>
      <c r="I10991" s="28">
        <v>159.640749</v>
      </c>
      <c r="J10991" s="28">
        <f>H10991/(INDEX(Installed_Capacity!$H$6:$S$11,MATCH(Source_Data!B10991,Installed_Capacity!$G$6:$G$11,0),MATCH(Source_Data!C10991,Installed_Capacity!$H$5:$S$5,0)))</f>
        <v>0.56470588235462182</v>
      </c>
      <c r="K10991" s="29">
        <f>I10991/(INDEX(Installed_Capacity!$H$15:$S$20,MATCH(Source_Data!B10991,Installed_Capacity!$G$15:$G$20,0),MATCH(Source_Data!C10991,Installed_Capacity!$H$14:$S$14,0)))</f>
        <v>2.0000995910614862E-2</v>
      </c>
      <c r="L10991" s="21"/>
      <c r="M10991" s="2"/>
    </row>
    <row r="10992" spans="1:13" x14ac:dyDescent="0.25">
      <c r="A10992" s="17">
        <v>43193</v>
      </c>
      <c r="B10992" s="19">
        <v>2018</v>
      </c>
      <c r="C10992" s="19">
        <v>4</v>
      </c>
      <c r="D10992" s="19">
        <v>3</v>
      </c>
      <c r="E10992" s="19">
        <v>22</v>
      </c>
      <c r="F10992" s="40">
        <v>24580</v>
      </c>
      <c r="G10992" s="35">
        <f t="shared" si="171"/>
        <v>27800</v>
      </c>
      <c r="H10992" s="27">
        <v>382.99999999900001</v>
      </c>
      <c r="I10992" s="28">
        <v>159.640749</v>
      </c>
      <c r="J10992" s="28">
        <f>H10992/(INDEX(Installed_Capacity!$H$6:$S$11,MATCH(Source_Data!B10992,Installed_Capacity!$G$6:$G$11,0),MATCH(Source_Data!C10992,Installed_Capacity!$H$5:$S$5,0)))</f>
        <v>0.64369747898991603</v>
      </c>
      <c r="K10992" s="29">
        <f>I10992/(INDEX(Installed_Capacity!$H$15:$S$20,MATCH(Source_Data!B10992,Installed_Capacity!$G$15:$G$20,0),MATCH(Source_Data!C10992,Installed_Capacity!$H$14:$S$14,0)))</f>
        <v>2.0000995910614862E-2</v>
      </c>
      <c r="L10992" s="21"/>
      <c r="M10992" s="2"/>
    </row>
    <row r="10993" spans="1:13" x14ac:dyDescent="0.25">
      <c r="A10993" s="17">
        <v>43193</v>
      </c>
      <c r="B10993" s="19">
        <v>2018</v>
      </c>
      <c r="C10993" s="19">
        <v>4</v>
      </c>
      <c r="D10993" s="19">
        <v>3</v>
      </c>
      <c r="E10993" s="19">
        <v>23</v>
      </c>
      <c r="F10993" s="40">
        <v>22684</v>
      </c>
      <c r="G10993" s="35">
        <f t="shared" si="171"/>
        <v>27800</v>
      </c>
      <c r="H10993" s="27">
        <v>362.00000000099999</v>
      </c>
      <c r="I10993" s="28">
        <v>798.17186000000004</v>
      </c>
      <c r="J10993" s="28">
        <f>H10993/(INDEX(Installed_Capacity!$H$6:$S$11,MATCH(Source_Data!B10993,Installed_Capacity!$G$6:$G$11,0),MATCH(Source_Data!C10993,Installed_Capacity!$H$5:$S$5,0)))</f>
        <v>0.60840336134621842</v>
      </c>
      <c r="K10993" s="29">
        <f>I10993/(INDEX(Installed_Capacity!$H$15:$S$20,MATCH(Source_Data!B10993,Installed_Capacity!$G$15:$G$20,0),MATCH(Source_Data!C10993,Installed_Capacity!$H$14:$S$14,0)))</f>
        <v>0.10000098476002425</v>
      </c>
      <c r="L10993" s="21"/>
      <c r="M10993" s="2"/>
    </row>
    <row r="10994" spans="1:13" x14ac:dyDescent="0.25">
      <c r="A10994" s="17">
        <v>43193</v>
      </c>
      <c r="B10994" s="19">
        <v>2018</v>
      </c>
      <c r="C10994" s="19">
        <v>4</v>
      </c>
      <c r="D10994" s="19">
        <v>3</v>
      </c>
      <c r="E10994" s="19">
        <v>24</v>
      </c>
      <c r="F10994" s="40">
        <v>21293</v>
      </c>
      <c r="G10994" s="35">
        <f t="shared" si="171"/>
        <v>27800</v>
      </c>
      <c r="H10994" s="27">
        <v>325.99999999800002</v>
      </c>
      <c r="I10994" s="28">
        <v>1516.5200599999998</v>
      </c>
      <c r="J10994" s="28">
        <f>H10994/(INDEX(Installed_Capacity!$H$6:$S$11,MATCH(Source_Data!B10994,Installed_Capacity!$G$6:$G$11,0),MATCH(Source_Data!C10994,Installed_Capacity!$H$5:$S$5,0)))</f>
        <v>0.54789915966050429</v>
      </c>
      <c r="K10994" s="29">
        <f>I10994/(INDEX(Installed_Capacity!$H$15:$S$20,MATCH(Source_Data!B10994,Installed_Capacity!$G$15:$G$20,0),MATCH(Source_Data!C10994,Installed_Capacity!$H$14:$S$14,0)))</f>
        <v>0.19000105993254515</v>
      </c>
      <c r="L10994" s="21"/>
      <c r="M10994" s="2"/>
    </row>
    <row r="10995" spans="1:13" x14ac:dyDescent="0.25">
      <c r="A10995" s="17">
        <v>43194</v>
      </c>
      <c r="B10995" s="19">
        <v>2018</v>
      </c>
      <c r="C10995" s="19">
        <v>4</v>
      </c>
      <c r="D10995" s="19">
        <v>4</v>
      </c>
      <c r="E10995" s="19">
        <v>1</v>
      </c>
      <c r="F10995" s="40">
        <v>20538</v>
      </c>
      <c r="G10995" s="35">
        <f t="shared" si="171"/>
        <v>27898</v>
      </c>
      <c r="H10995" s="27">
        <v>315.00000000099999</v>
      </c>
      <c r="I10995" s="28">
        <v>2234.8670999999999</v>
      </c>
      <c r="J10995" s="28">
        <f>H10995/(INDEX(Installed_Capacity!$H$6:$S$11,MATCH(Source_Data!B10995,Installed_Capacity!$G$6:$G$11,0),MATCH(Source_Data!C10995,Installed_Capacity!$H$5:$S$5,0)))</f>
        <v>0.52941176470756302</v>
      </c>
      <c r="K10995" s="29">
        <f>I10995/(INDEX(Installed_Capacity!$H$15:$S$20,MATCH(Source_Data!B10995,Installed_Capacity!$G$15:$G$20,0),MATCH(Source_Data!C10995,Installed_Capacity!$H$14:$S$14,0)))</f>
        <v>0.28000098977152565</v>
      </c>
      <c r="L10995" s="21"/>
      <c r="M10995" s="2"/>
    </row>
    <row r="10996" spans="1:13" x14ac:dyDescent="0.25">
      <c r="A10996" s="17">
        <v>43194</v>
      </c>
      <c r="B10996" s="19">
        <v>2018</v>
      </c>
      <c r="C10996" s="19">
        <v>4</v>
      </c>
      <c r="D10996" s="19">
        <v>4</v>
      </c>
      <c r="E10996" s="19">
        <v>2</v>
      </c>
      <c r="F10996" s="40">
        <v>20028</v>
      </c>
      <c r="G10996" s="35">
        <f t="shared" si="171"/>
        <v>27898</v>
      </c>
      <c r="H10996" s="27">
        <v>332.00000000099999</v>
      </c>
      <c r="I10996" s="28">
        <v>2474.3161</v>
      </c>
      <c r="J10996" s="28">
        <f>H10996/(INDEX(Installed_Capacity!$H$6:$S$11,MATCH(Source_Data!B10996,Installed_Capacity!$G$6:$G$11,0),MATCH(Source_Data!C10996,Installed_Capacity!$H$5:$S$5,0)))</f>
        <v>0.5579831932789916</v>
      </c>
      <c r="K10996" s="29">
        <f>I10996/(INDEX(Installed_Capacity!$H$15:$S$20,MATCH(Source_Data!B10996,Installed_Capacity!$G$15:$G$20,0),MATCH(Source_Data!C10996,Installed_Capacity!$H$14:$S$14,0)))</f>
        <v>0.31000096471401867</v>
      </c>
      <c r="L10996" s="21"/>
      <c r="M10996" s="2"/>
    </row>
    <row r="10997" spans="1:13" x14ac:dyDescent="0.25">
      <c r="A10997" s="17">
        <v>43194</v>
      </c>
      <c r="B10997" s="19">
        <v>2018</v>
      </c>
      <c r="C10997" s="19">
        <v>4</v>
      </c>
      <c r="D10997" s="19">
        <v>4</v>
      </c>
      <c r="E10997" s="19">
        <v>3</v>
      </c>
      <c r="F10997" s="40">
        <v>19847</v>
      </c>
      <c r="G10997" s="35">
        <f t="shared" si="171"/>
        <v>27898</v>
      </c>
      <c r="H10997" s="27">
        <v>334.00000000099999</v>
      </c>
      <c r="I10997" s="28">
        <v>2314.6831000000002</v>
      </c>
      <c r="J10997" s="28">
        <f>H10997/(INDEX(Installed_Capacity!$H$6:$S$11,MATCH(Source_Data!B10997,Installed_Capacity!$G$6:$G$11,0),MATCH(Source_Data!C10997,Installed_Capacity!$H$5:$S$5,0)))</f>
        <v>0.56134453781680671</v>
      </c>
      <c r="K10997" s="29">
        <f>I10997/(INDEX(Installed_Capacity!$H$15:$S$20,MATCH(Source_Data!B10997,Installed_Capacity!$G$15:$G$20,0),MATCH(Source_Data!C10997,Installed_Capacity!$H$14:$S$14,0)))</f>
        <v>0.29000093965651169</v>
      </c>
      <c r="L10997" s="21"/>
      <c r="M10997" s="2"/>
    </row>
    <row r="10998" spans="1:13" x14ac:dyDescent="0.25">
      <c r="A10998" s="17">
        <v>43194</v>
      </c>
      <c r="B10998" s="19">
        <v>2018</v>
      </c>
      <c r="C10998" s="19">
        <v>4</v>
      </c>
      <c r="D10998" s="19">
        <v>4</v>
      </c>
      <c r="E10998" s="19">
        <v>4</v>
      </c>
      <c r="F10998" s="40">
        <v>20292</v>
      </c>
      <c r="G10998" s="35">
        <f t="shared" si="171"/>
        <v>27898</v>
      </c>
      <c r="H10998" s="27">
        <v>254.00000000099999</v>
      </c>
      <c r="I10998" s="28">
        <v>957.80485999999996</v>
      </c>
      <c r="J10998" s="28">
        <f>H10998/(INDEX(Installed_Capacity!$H$6:$S$11,MATCH(Source_Data!B10998,Installed_Capacity!$G$6:$G$11,0),MATCH(Source_Data!C10998,Installed_Capacity!$H$5:$S$5,0)))</f>
        <v>0.42689075630420165</v>
      </c>
      <c r="K10998" s="29">
        <f>I10998/(INDEX(Installed_Capacity!$H$15:$S$20,MATCH(Source_Data!B10998,Installed_Capacity!$G$15:$G$20,0),MATCH(Source_Data!C10998,Installed_Capacity!$H$14:$S$14,0)))</f>
        <v>0.12000100981753123</v>
      </c>
      <c r="L10998" s="21"/>
      <c r="M10998" s="2"/>
    </row>
    <row r="10999" spans="1:13" x14ac:dyDescent="0.25">
      <c r="A10999" s="17">
        <v>43194</v>
      </c>
      <c r="B10999" s="19">
        <v>2018</v>
      </c>
      <c r="C10999" s="19">
        <v>4</v>
      </c>
      <c r="D10999" s="19">
        <v>4</v>
      </c>
      <c r="E10999" s="19">
        <v>5</v>
      </c>
      <c r="F10999" s="40">
        <v>21632</v>
      </c>
      <c r="G10999" s="35">
        <f t="shared" si="171"/>
        <v>27898</v>
      </c>
      <c r="H10999" s="27">
        <v>333.00000000099999</v>
      </c>
      <c r="I10999" s="28">
        <v>558.72266000000002</v>
      </c>
      <c r="J10999" s="28">
        <f>H10999/(INDEX(Installed_Capacity!$H$6:$S$11,MATCH(Source_Data!B10999,Installed_Capacity!$G$6:$G$11,0),MATCH(Source_Data!C10999,Installed_Capacity!$H$5:$S$5,0)))</f>
        <v>0.55966386554789915</v>
      </c>
      <c r="K10999" s="29">
        <f>I10999/(INDEX(Installed_Capacity!$H$15:$S$20,MATCH(Source_Data!B10999,Installed_Capacity!$G$15:$G$20,0),MATCH(Source_Data!C10999,Installed_Capacity!$H$14:$S$14,0)))</f>
        <v>7.0000984760024254E-2</v>
      </c>
      <c r="L10999" s="21"/>
      <c r="M10999" s="2"/>
    </row>
    <row r="11000" spans="1:13" x14ac:dyDescent="0.25">
      <c r="A11000" s="17">
        <v>43194</v>
      </c>
      <c r="B11000" s="19">
        <v>2018</v>
      </c>
      <c r="C11000" s="19">
        <v>4</v>
      </c>
      <c r="D11000" s="19">
        <v>4</v>
      </c>
      <c r="E11000" s="19">
        <v>6</v>
      </c>
      <c r="F11000" s="40">
        <v>23782</v>
      </c>
      <c r="G11000" s="35">
        <f t="shared" si="171"/>
        <v>27898</v>
      </c>
      <c r="H11000" s="27">
        <v>310.99999999800002</v>
      </c>
      <c r="I11000" s="28">
        <v>159.640749</v>
      </c>
      <c r="J11000" s="28">
        <f>H11000/(INDEX(Installed_Capacity!$H$6:$S$11,MATCH(Source_Data!B11000,Installed_Capacity!$G$6:$G$11,0),MATCH(Source_Data!C11000,Installed_Capacity!$H$5:$S$5,0)))</f>
        <v>0.52268907562689082</v>
      </c>
      <c r="K11000" s="29">
        <f>I11000/(INDEX(Installed_Capacity!$H$15:$S$20,MATCH(Source_Data!B11000,Installed_Capacity!$G$15:$G$20,0),MATCH(Source_Data!C11000,Installed_Capacity!$H$14:$S$14,0)))</f>
        <v>2.0000995910614862E-2</v>
      </c>
      <c r="L11000" s="21"/>
      <c r="M11000" s="2"/>
    </row>
    <row r="11001" spans="1:13" x14ac:dyDescent="0.25">
      <c r="A11001" s="17">
        <v>43194</v>
      </c>
      <c r="B11001" s="19">
        <v>2018</v>
      </c>
      <c r="C11001" s="19">
        <v>4</v>
      </c>
      <c r="D11001" s="19">
        <v>4</v>
      </c>
      <c r="E11001" s="19">
        <v>7</v>
      </c>
      <c r="F11001" s="40">
        <v>24793</v>
      </c>
      <c r="G11001" s="35">
        <f t="shared" si="171"/>
        <v>27898</v>
      </c>
      <c r="H11001" s="27">
        <v>295.99999999800002</v>
      </c>
      <c r="I11001" s="28">
        <v>319.27364</v>
      </c>
      <c r="J11001" s="28">
        <f>H11001/(INDEX(Installed_Capacity!$H$6:$S$11,MATCH(Source_Data!B11001,Installed_Capacity!$G$6:$G$11,0),MATCH(Source_Data!C11001,Installed_Capacity!$H$5:$S$5,0)))</f>
        <v>0.49747899159327735</v>
      </c>
      <c r="K11001" s="29">
        <f>I11001/(INDEX(Installed_Capacity!$H$15:$S$20,MATCH(Source_Data!B11001,Installed_Capacity!$G$15:$G$20,0),MATCH(Source_Data!C11001,Installed_Capacity!$H$14:$S$14,0)))</f>
        <v>4.0001007311780537E-2</v>
      </c>
      <c r="L11001" s="21"/>
      <c r="M11001" s="2"/>
    </row>
    <row r="11002" spans="1:13" x14ac:dyDescent="0.25">
      <c r="A11002" s="17">
        <v>43194</v>
      </c>
      <c r="B11002" s="19">
        <v>2018</v>
      </c>
      <c r="C11002" s="19">
        <v>4</v>
      </c>
      <c r="D11002" s="19">
        <v>4</v>
      </c>
      <c r="E11002" s="19">
        <v>8</v>
      </c>
      <c r="F11002" s="40">
        <v>25130</v>
      </c>
      <c r="G11002" s="35">
        <f t="shared" si="171"/>
        <v>27898</v>
      </c>
      <c r="H11002" s="27">
        <v>292</v>
      </c>
      <c r="I11002" s="28">
        <v>159.640749</v>
      </c>
      <c r="J11002" s="28">
        <f>H11002/(INDEX(Installed_Capacity!$H$6:$S$11,MATCH(Source_Data!B11002,Installed_Capacity!$G$6:$G$11,0),MATCH(Source_Data!C11002,Installed_Capacity!$H$5:$S$5,0)))</f>
        <v>0.49075630252100838</v>
      </c>
      <c r="K11002" s="29">
        <f>I11002/(INDEX(Installed_Capacity!$H$15:$S$20,MATCH(Source_Data!B11002,Installed_Capacity!$G$15:$G$20,0),MATCH(Source_Data!C11002,Installed_Capacity!$H$14:$S$14,0)))</f>
        <v>2.0000995910614862E-2</v>
      </c>
      <c r="L11002" s="21"/>
      <c r="M11002" s="2"/>
    </row>
    <row r="11003" spans="1:13" x14ac:dyDescent="0.25">
      <c r="A11003" s="17">
        <v>43194</v>
      </c>
      <c r="B11003" s="19">
        <v>2018</v>
      </c>
      <c r="C11003" s="19">
        <v>4</v>
      </c>
      <c r="D11003" s="19">
        <v>4</v>
      </c>
      <c r="E11003" s="19">
        <v>9</v>
      </c>
      <c r="F11003" s="40">
        <v>24945</v>
      </c>
      <c r="G11003" s="35">
        <f t="shared" si="171"/>
        <v>27898</v>
      </c>
      <c r="H11003" s="27">
        <v>300.99999999699997</v>
      </c>
      <c r="I11003" s="28">
        <v>79.824378999999993</v>
      </c>
      <c r="J11003" s="28">
        <f>H11003/(INDEX(Installed_Capacity!$H$6:$S$11,MATCH(Source_Data!B11003,Installed_Capacity!$G$6:$G$11,0),MATCH(Source_Data!C11003,Installed_Capacity!$H$5:$S$5,0)))</f>
        <v>0.50588235293613437</v>
      </c>
      <c r="K11003" s="29">
        <f>I11003/(INDEX(Installed_Capacity!$H$15:$S$20,MATCH(Source_Data!B11003,Installed_Capacity!$G$15:$G$20,0),MATCH(Source_Data!C11003,Installed_Capacity!$H$14:$S$14,0)))</f>
        <v>1.0000999669240907E-2</v>
      </c>
      <c r="L11003" s="21"/>
      <c r="M11003" s="2"/>
    </row>
    <row r="11004" spans="1:13" x14ac:dyDescent="0.25">
      <c r="A11004" s="17">
        <v>43194</v>
      </c>
      <c r="B11004" s="19">
        <v>2018</v>
      </c>
      <c r="C11004" s="19">
        <v>4</v>
      </c>
      <c r="D11004" s="19">
        <v>4</v>
      </c>
      <c r="E11004" s="19">
        <v>10</v>
      </c>
      <c r="F11004" s="40">
        <v>24502</v>
      </c>
      <c r="G11004" s="35">
        <f t="shared" si="171"/>
        <v>27898</v>
      </c>
      <c r="H11004" s="27">
        <v>342</v>
      </c>
      <c r="I11004" s="28">
        <v>79.824378999999993</v>
      </c>
      <c r="J11004" s="28">
        <f>H11004/(INDEX(Installed_Capacity!$H$6:$S$11,MATCH(Source_Data!B11004,Installed_Capacity!$G$6:$G$11,0),MATCH(Source_Data!C11004,Installed_Capacity!$H$5:$S$5,0)))</f>
        <v>0.57478991596638651</v>
      </c>
      <c r="K11004" s="29">
        <f>I11004/(INDEX(Installed_Capacity!$H$15:$S$20,MATCH(Source_Data!B11004,Installed_Capacity!$G$15:$G$20,0),MATCH(Source_Data!C11004,Installed_Capacity!$H$14:$S$14,0)))</f>
        <v>1.0000999669240907E-2</v>
      </c>
      <c r="L11004" s="21"/>
      <c r="M11004" s="2"/>
    </row>
    <row r="11005" spans="1:13" x14ac:dyDescent="0.25">
      <c r="A11005" s="17">
        <v>43194</v>
      </c>
      <c r="B11005" s="19">
        <v>2018</v>
      </c>
      <c r="C11005" s="19">
        <v>4</v>
      </c>
      <c r="D11005" s="19">
        <v>4</v>
      </c>
      <c r="E11005" s="19">
        <v>11</v>
      </c>
      <c r="F11005" s="40">
        <v>24168</v>
      </c>
      <c r="G11005" s="35">
        <f t="shared" si="171"/>
        <v>27898</v>
      </c>
      <c r="H11005" s="27">
        <v>393</v>
      </c>
      <c r="I11005" s="28">
        <v>79.824378999999993</v>
      </c>
      <c r="J11005" s="28">
        <f>H11005/(INDEX(Installed_Capacity!$H$6:$S$11,MATCH(Source_Data!B11005,Installed_Capacity!$G$6:$G$11,0),MATCH(Source_Data!C11005,Installed_Capacity!$H$5:$S$5,0)))</f>
        <v>0.66050420168067225</v>
      </c>
      <c r="K11005" s="29">
        <f>I11005/(INDEX(Installed_Capacity!$H$15:$S$20,MATCH(Source_Data!B11005,Installed_Capacity!$G$15:$G$20,0),MATCH(Source_Data!C11005,Installed_Capacity!$H$14:$S$14,0)))</f>
        <v>1.0000999669240907E-2</v>
      </c>
      <c r="L11005" s="21"/>
      <c r="M11005" s="2"/>
    </row>
    <row r="11006" spans="1:13" x14ac:dyDescent="0.25">
      <c r="A11006" s="17">
        <v>43194</v>
      </c>
      <c r="B11006" s="19">
        <v>2018</v>
      </c>
      <c r="C11006" s="19">
        <v>4</v>
      </c>
      <c r="D11006" s="19">
        <v>4</v>
      </c>
      <c r="E11006" s="19">
        <v>12</v>
      </c>
      <c r="F11006" s="40">
        <v>23889</v>
      </c>
      <c r="G11006" s="35">
        <f t="shared" si="171"/>
        <v>27898</v>
      </c>
      <c r="H11006" s="27">
        <v>426</v>
      </c>
      <c r="I11006" s="28">
        <v>79.824378999999993</v>
      </c>
      <c r="J11006" s="28">
        <f>H11006/(INDEX(Installed_Capacity!$H$6:$S$11,MATCH(Source_Data!B11006,Installed_Capacity!$G$6:$G$11,0),MATCH(Source_Data!C11006,Installed_Capacity!$H$5:$S$5,0)))</f>
        <v>0.71596638655462186</v>
      </c>
      <c r="K11006" s="29">
        <f>I11006/(INDEX(Installed_Capacity!$H$15:$S$20,MATCH(Source_Data!B11006,Installed_Capacity!$G$15:$G$20,0),MATCH(Source_Data!C11006,Installed_Capacity!$H$14:$S$14,0)))</f>
        <v>1.0000999669240907E-2</v>
      </c>
      <c r="L11006" s="21"/>
      <c r="M11006" s="2"/>
    </row>
    <row r="11007" spans="1:13" x14ac:dyDescent="0.25">
      <c r="A11007" s="17">
        <v>43194</v>
      </c>
      <c r="B11007" s="19">
        <v>2018</v>
      </c>
      <c r="C11007" s="19">
        <v>4</v>
      </c>
      <c r="D11007" s="19">
        <v>4</v>
      </c>
      <c r="E11007" s="19">
        <v>13</v>
      </c>
      <c r="F11007" s="40">
        <v>23819</v>
      </c>
      <c r="G11007" s="35">
        <f t="shared" si="171"/>
        <v>27898</v>
      </c>
      <c r="H11007" s="27">
        <v>473.00000000099999</v>
      </c>
      <c r="I11007" s="28">
        <v>79.824378999999993</v>
      </c>
      <c r="J11007" s="28">
        <f>H11007/(INDEX(Installed_Capacity!$H$6:$S$11,MATCH(Source_Data!B11007,Installed_Capacity!$G$6:$G$11,0),MATCH(Source_Data!C11007,Installed_Capacity!$H$5:$S$5,0)))</f>
        <v>0.79495798319495792</v>
      </c>
      <c r="K11007" s="29">
        <f>I11007/(INDEX(Installed_Capacity!$H$15:$S$20,MATCH(Source_Data!B11007,Installed_Capacity!$G$15:$G$20,0),MATCH(Source_Data!C11007,Installed_Capacity!$H$14:$S$14,0)))</f>
        <v>1.0000999669240907E-2</v>
      </c>
      <c r="L11007" s="21"/>
      <c r="M11007" s="2"/>
    </row>
    <row r="11008" spans="1:13" x14ac:dyDescent="0.25">
      <c r="A11008" s="17">
        <v>43194</v>
      </c>
      <c r="B11008" s="19">
        <v>2018</v>
      </c>
      <c r="C11008" s="19">
        <v>4</v>
      </c>
      <c r="D11008" s="19">
        <v>4</v>
      </c>
      <c r="E11008" s="19">
        <v>14</v>
      </c>
      <c r="F11008" s="40">
        <v>24509</v>
      </c>
      <c r="G11008" s="35">
        <f t="shared" si="171"/>
        <v>27898</v>
      </c>
      <c r="H11008" s="27">
        <v>498.99999999699997</v>
      </c>
      <c r="I11008" s="28">
        <v>159.640749</v>
      </c>
      <c r="J11008" s="28">
        <f>H11008/(INDEX(Installed_Capacity!$H$6:$S$11,MATCH(Source_Data!B11008,Installed_Capacity!$G$6:$G$11,0),MATCH(Source_Data!C11008,Installed_Capacity!$H$5:$S$5,0)))</f>
        <v>0.83865546217983189</v>
      </c>
      <c r="K11008" s="29">
        <f>I11008/(INDEX(Installed_Capacity!$H$15:$S$20,MATCH(Source_Data!B11008,Installed_Capacity!$G$15:$G$20,0),MATCH(Source_Data!C11008,Installed_Capacity!$H$14:$S$14,0)))</f>
        <v>2.0000995910614862E-2</v>
      </c>
      <c r="L11008" s="21"/>
      <c r="M11008" s="2"/>
    </row>
    <row r="11009" spans="1:13" x14ac:dyDescent="0.25">
      <c r="A11009" s="17">
        <v>43194</v>
      </c>
      <c r="B11009" s="19">
        <v>2018</v>
      </c>
      <c r="C11009" s="19">
        <v>4</v>
      </c>
      <c r="D11009" s="19">
        <v>4</v>
      </c>
      <c r="E11009" s="19">
        <v>15</v>
      </c>
      <c r="F11009" s="40">
        <v>24909</v>
      </c>
      <c r="G11009" s="35">
        <f t="shared" si="171"/>
        <v>27898</v>
      </c>
      <c r="H11009" s="27">
        <v>491.99999999599999</v>
      </c>
      <c r="I11009" s="28">
        <v>159.640749</v>
      </c>
      <c r="J11009" s="28">
        <f>H11009/(INDEX(Installed_Capacity!$H$6:$S$11,MATCH(Source_Data!B11009,Installed_Capacity!$G$6:$G$11,0),MATCH(Source_Data!C11009,Installed_Capacity!$H$5:$S$5,0)))</f>
        <v>0.82689075629579833</v>
      </c>
      <c r="K11009" s="29">
        <f>I11009/(INDEX(Installed_Capacity!$H$15:$S$20,MATCH(Source_Data!B11009,Installed_Capacity!$G$15:$G$20,0),MATCH(Source_Data!C11009,Installed_Capacity!$H$14:$S$14,0)))</f>
        <v>2.0000995910614862E-2</v>
      </c>
      <c r="L11009" s="21"/>
      <c r="M11009" s="2"/>
    </row>
    <row r="11010" spans="1:13" x14ac:dyDescent="0.25">
      <c r="A11010" s="17">
        <v>43194</v>
      </c>
      <c r="B11010" s="19">
        <v>2018</v>
      </c>
      <c r="C11010" s="19">
        <v>4</v>
      </c>
      <c r="D11010" s="19">
        <v>4</v>
      </c>
      <c r="E11010" s="19">
        <v>16</v>
      </c>
      <c r="F11010" s="40">
        <v>25578</v>
      </c>
      <c r="G11010" s="35">
        <f t="shared" si="171"/>
        <v>27898</v>
      </c>
      <c r="H11010" s="27">
        <v>522.00000000099999</v>
      </c>
      <c r="I11010" s="28">
        <v>239.45715000000001</v>
      </c>
      <c r="J11010" s="28">
        <f>H11010/(INDEX(Installed_Capacity!$H$6:$S$11,MATCH(Source_Data!B11010,Installed_Capacity!$G$6:$G$11,0),MATCH(Source_Data!C11010,Installed_Capacity!$H$5:$S$5,0)))</f>
        <v>0.87731092437142855</v>
      </c>
      <c r="K11010" s="29">
        <f>I11010/(INDEX(Installed_Capacity!$H$15:$S$20,MATCH(Source_Data!B11010,Installed_Capacity!$G$15:$G$20,0),MATCH(Source_Data!C11010,Installed_Capacity!$H$14:$S$14,0)))</f>
        <v>3.0000996035902398E-2</v>
      </c>
      <c r="L11010" s="21"/>
      <c r="M11010" s="2"/>
    </row>
    <row r="11011" spans="1:13" x14ac:dyDescent="0.25">
      <c r="A11011" s="17">
        <v>43194</v>
      </c>
      <c r="B11011" s="19">
        <v>2018</v>
      </c>
      <c r="C11011" s="19">
        <v>4</v>
      </c>
      <c r="D11011" s="19">
        <v>4</v>
      </c>
      <c r="E11011" s="19">
        <v>17</v>
      </c>
      <c r="F11011" s="40">
        <v>26058</v>
      </c>
      <c r="G11011" s="35">
        <f t="shared" ref="G11011:G11074" si="172">_xlfn.MAXIFS($F:$F,$B:$B,B11011,$C:$C,C11011,$D:$D,D11011)</f>
        <v>27898</v>
      </c>
      <c r="H11011" s="27">
        <v>527.99999999900001</v>
      </c>
      <c r="I11011" s="28">
        <v>399.08994999999999</v>
      </c>
      <c r="J11011" s="28">
        <f>H11011/(INDEX(Installed_Capacity!$H$6:$S$11,MATCH(Source_Data!B11011,Installed_Capacity!$G$6:$G$11,0),MATCH(Source_Data!C11011,Installed_Capacity!$H$5:$S$5,0)))</f>
        <v>0.88739495798151258</v>
      </c>
      <c r="K11011" s="29">
        <f>I11011/(INDEX(Installed_Capacity!$H$15:$S$20,MATCH(Source_Data!B11011,Installed_Capacity!$G$15:$G$20,0),MATCH(Source_Data!C11011,Installed_Capacity!$H$14:$S$14,0)))</f>
        <v>5.0000996035902391E-2</v>
      </c>
      <c r="L11011" s="21"/>
      <c r="M11011" s="2"/>
    </row>
    <row r="11012" spans="1:13" x14ac:dyDescent="0.25">
      <c r="A11012" s="17">
        <v>43194</v>
      </c>
      <c r="B11012" s="19">
        <v>2018</v>
      </c>
      <c r="C11012" s="19">
        <v>4</v>
      </c>
      <c r="D11012" s="19">
        <v>4</v>
      </c>
      <c r="E11012" s="19">
        <v>18</v>
      </c>
      <c r="F11012" s="40">
        <v>26606</v>
      </c>
      <c r="G11012" s="35">
        <f t="shared" si="172"/>
        <v>27898</v>
      </c>
      <c r="H11012" s="27">
        <v>554.99999999900001</v>
      </c>
      <c r="I11012" s="28">
        <v>558.72266000000002</v>
      </c>
      <c r="J11012" s="28">
        <f>H11012/(INDEX(Installed_Capacity!$H$6:$S$11,MATCH(Source_Data!B11012,Installed_Capacity!$G$6:$G$11,0),MATCH(Source_Data!C11012,Installed_Capacity!$H$5:$S$5,0)))</f>
        <v>0.93277310924201684</v>
      </c>
      <c r="K11012" s="29">
        <f>I11012/(INDEX(Installed_Capacity!$H$15:$S$20,MATCH(Source_Data!B11012,Installed_Capacity!$G$15:$G$20,0),MATCH(Source_Data!C11012,Installed_Capacity!$H$14:$S$14,0)))</f>
        <v>7.0000984760024254E-2</v>
      </c>
      <c r="L11012" s="21"/>
      <c r="M11012" s="2"/>
    </row>
    <row r="11013" spans="1:13" x14ac:dyDescent="0.25">
      <c r="A11013" s="17">
        <v>43194</v>
      </c>
      <c r="B11013" s="19">
        <v>2018</v>
      </c>
      <c r="C11013" s="19">
        <v>4</v>
      </c>
      <c r="D11013" s="19">
        <v>4</v>
      </c>
      <c r="E11013" s="19">
        <v>19</v>
      </c>
      <c r="F11013" s="40">
        <v>27898</v>
      </c>
      <c r="G11013" s="35">
        <f t="shared" si="172"/>
        <v>27898</v>
      </c>
      <c r="H11013" s="27">
        <v>558</v>
      </c>
      <c r="I11013" s="28">
        <v>638.53915999999992</v>
      </c>
      <c r="J11013" s="28">
        <f>H11013/(INDEX(Installed_Capacity!$H$6:$S$11,MATCH(Source_Data!B11013,Installed_Capacity!$G$6:$G$11,0),MATCH(Source_Data!C11013,Installed_Capacity!$H$5:$S$5,0)))</f>
        <v>0.93781512605042017</v>
      </c>
      <c r="K11013" s="29">
        <f>I11013/(INDEX(Installed_Capacity!$H$15:$S$20,MATCH(Source_Data!B11013,Installed_Capacity!$G$15:$G$20,0),MATCH(Source_Data!C11013,Installed_Capacity!$H$14:$S$14,0)))</f>
        <v>8.0000997288777728E-2</v>
      </c>
      <c r="L11013" s="21"/>
      <c r="M11013" s="2"/>
    </row>
    <row r="11014" spans="1:13" x14ac:dyDescent="0.25">
      <c r="A11014" s="17">
        <v>43194</v>
      </c>
      <c r="B11014" s="19">
        <v>2018</v>
      </c>
      <c r="C11014" s="19">
        <v>4</v>
      </c>
      <c r="D11014" s="19">
        <v>4</v>
      </c>
      <c r="E11014" s="19">
        <v>20</v>
      </c>
      <c r="F11014" s="40">
        <v>27893</v>
      </c>
      <c r="G11014" s="35">
        <f t="shared" si="172"/>
        <v>27898</v>
      </c>
      <c r="H11014" s="27">
        <v>533.99999999700003</v>
      </c>
      <c r="I11014" s="28">
        <v>718.35565999999994</v>
      </c>
      <c r="J11014" s="28">
        <f>H11014/(INDEX(Installed_Capacity!$H$6:$S$11,MATCH(Source_Data!B11014,Installed_Capacity!$G$6:$G$11,0),MATCH(Source_Data!C11014,Installed_Capacity!$H$5:$S$5,0)))</f>
        <v>0.89747899159159672</v>
      </c>
      <c r="K11014" s="29">
        <f>I11014/(INDEX(Installed_Capacity!$H$15:$S$20,MATCH(Source_Data!B11014,Installed_Capacity!$G$15:$G$20,0),MATCH(Source_Data!C11014,Installed_Capacity!$H$14:$S$14,0)))</f>
        <v>9.000100981753123E-2</v>
      </c>
      <c r="L11014" s="21"/>
      <c r="M11014" s="2"/>
    </row>
    <row r="11015" spans="1:13" x14ac:dyDescent="0.25">
      <c r="A11015" s="17">
        <v>43194</v>
      </c>
      <c r="B11015" s="19">
        <v>2018</v>
      </c>
      <c r="C11015" s="19">
        <v>4</v>
      </c>
      <c r="D11015" s="19">
        <v>4</v>
      </c>
      <c r="E11015" s="19">
        <v>21</v>
      </c>
      <c r="F11015" s="40">
        <v>26570</v>
      </c>
      <c r="G11015" s="35">
        <f t="shared" si="172"/>
        <v>27898</v>
      </c>
      <c r="H11015" s="27">
        <v>554</v>
      </c>
      <c r="I11015" s="28">
        <v>638.53915999999992</v>
      </c>
      <c r="J11015" s="28">
        <f>H11015/(INDEX(Installed_Capacity!$H$6:$S$11,MATCH(Source_Data!B11015,Installed_Capacity!$G$6:$G$11,0),MATCH(Source_Data!C11015,Installed_Capacity!$H$5:$S$5,0)))</f>
        <v>0.93109243697478994</v>
      </c>
      <c r="K11015" s="29">
        <f>I11015/(INDEX(Installed_Capacity!$H$15:$S$20,MATCH(Source_Data!B11015,Installed_Capacity!$G$15:$G$20,0),MATCH(Source_Data!C11015,Installed_Capacity!$H$14:$S$14,0)))</f>
        <v>8.0000997288777728E-2</v>
      </c>
      <c r="L11015" s="21"/>
      <c r="M11015" s="2"/>
    </row>
    <row r="11016" spans="1:13" x14ac:dyDescent="0.25">
      <c r="A11016" s="17">
        <v>43194</v>
      </c>
      <c r="B11016" s="19">
        <v>2018</v>
      </c>
      <c r="C11016" s="19">
        <v>4</v>
      </c>
      <c r="D11016" s="19">
        <v>4</v>
      </c>
      <c r="E11016" s="19">
        <v>22</v>
      </c>
      <c r="F11016" s="40">
        <v>24657</v>
      </c>
      <c r="G11016" s="35">
        <f t="shared" si="172"/>
        <v>27898</v>
      </c>
      <c r="H11016" s="27">
        <v>551</v>
      </c>
      <c r="I11016" s="28">
        <v>638.53915999999992</v>
      </c>
      <c r="J11016" s="28">
        <f>H11016/(INDEX(Installed_Capacity!$H$6:$S$11,MATCH(Source_Data!B11016,Installed_Capacity!$G$6:$G$11,0),MATCH(Source_Data!C11016,Installed_Capacity!$H$5:$S$5,0)))</f>
        <v>0.92605042016806727</v>
      </c>
      <c r="K11016" s="29">
        <f>I11016/(INDEX(Installed_Capacity!$H$15:$S$20,MATCH(Source_Data!B11016,Installed_Capacity!$G$15:$G$20,0),MATCH(Source_Data!C11016,Installed_Capacity!$H$14:$S$14,0)))</f>
        <v>8.0000997288777728E-2</v>
      </c>
      <c r="L11016" s="21"/>
      <c r="M11016" s="2"/>
    </row>
    <row r="11017" spans="1:13" x14ac:dyDescent="0.25">
      <c r="A11017" s="17">
        <v>43194</v>
      </c>
      <c r="B11017" s="19">
        <v>2018</v>
      </c>
      <c r="C11017" s="19">
        <v>4</v>
      </c>
      <c r="D11017" s="19">
        <v>4</v>
      </c>
      <c r="E11017" s="19">
        <v>23</v>
      </c>
      <c r="F11017" s="40">
        <v>22838</v>
      </c>
      <c r="G11017" s="35">
        <f t="shared" si="172"/>
        <v>27898</v>
      </c>
      <c r="H11017" s="27">
        <v>491</v>
      </c>
      <c r="I11017" s="28">
        <v>877.98834999999997</v>
      </c>
      <c r="J11017" s="28">
        <f>H11017/(INDEX(Installed_Capacity!$H$6:$S$11,MATCH(Source_Data!B11017,Installed_Capacity!$G$6:$G$11,0),MATCH(Source_Data!C11017,Installed_Capacity!$H$5:$S$5,0)))</f>
        <v>0.8252100840336134</v>
      </c>
      <c r="K11017" s="29">
        <f>I11017/(INDEX(Installed_Capacity!$H$15:$S$20,MATCH(Source_Data!B11017,Installed_Capacity!$G$15:$G$20,0),MATCH(Source_Data!C11017,Installed_Capacity!$H$14:$S$14,0)))</f>
        <v>0.11000099603590238</v>
      </c>
      <c r="L11017" s="21"/>
      <c r="M11017" s="2"/>
    </row>
    <row r="11018" spans="1:13" x14ac:dyDescent="0.25">
      <c r="A11018" s="17">
        <v>43194</v>
      </c>
      <c r="B11018" s="19">
        <v>2018</v>
      </c>
      <c r="C11018" s="19">
        <v>4</v>
      </c>
      <c r="D11018" s="19">
        <v>4</v>
      </c>
      <c r="E11018" s="19">
        <v>24</v>
      </c>
      <c r="F11018" s="40">
        <v>21475</v>
      </c>
      <c r="G11018" s="35">
        <f t="shared" si="172"/>
        <v>27898</v>
      </c>
      <c r="H11018" s="27">
        <v>507.00000000099999</v>
      </c>
      <c r="I11018" s="28">
        <v>1277.0703599999999</v>
      </c>
      <c r="J11018" s="28">
        <f>H11018/(INDEX(Installed_Capacity!$H$6:$S$11,MATCH(Source_Data!B11018,Installed_Capacity!$G$6:$G$11,0),MATCH(Source_Data!C11018,Installed_Capacity!$H$5:$S$5,0)))</f>
        <v>0.85210084033781508</v>
      </c>
      <c r="K11018" s="29">
        <f>I11018/(INDEX(Installed_Capacity!$H$15:$S$20,MATCH(Source_Data!B11018,Installed_Capacity!$G$15:$G$20,0),MATCH(Source_Data!C11018,Installed_Capacity!$H$14:$S$14,0)))</f>
        <v>0.16000099728877773</v>
      </c>
      <c r="L11018" s="21"/>
      <c r="M11018" s="2"/>
    </row>
    <row r="11019" spans="1:13" x14ac:dyDescent="0.25">
      <c r="A11019" s="17">
        <v>43195</v>
      </c>
      <c r="B11019" s="19">
        <v>2018</v>
      </c>
      <c r="C11019" s="19">
        <v>4</v>
      </c>
      <c r="D11019" s="19">
        <v>5</v>
      </c>
      <c r="E11019" s="19">
        <v>1</v>
      </c>
      <c r="F11019" s="40">
        <v>20647</v>
      </c>
      <c r="G11019" s="35">
        <f t="shared" si="172"/>
        <v>27761</v>
      </c>
      <c r="H11019" s="27">
        <v>505.00000000199998</v>
      </c>
      <c r="I11019" s="28">
        <v>1755.9691</v>
      </c>
      <c r="J11019" s="28">
        <f>H11019/(INDEX(Installed_Capacity!$H$6:$S$11,MATCH(Source_Data!B11019,Installed_Capacity!$G$6:$G$11,0),MATCH(Source_Data!C11019,Installed_Capacity!$H$5:$S$5,0)))</f>
        <v>0.84873949580168062</v>
      </c>
      <c r="K11019" s="29">
        <f>I11019/(INDEX(Installed_Capacity!$H$15:$S$20,MATCH(Source_Data!B11019,Installed_Capacity!$G$15:$G$20,0),MATCH(Source_Data!C11019,Installed_Capacity!$H$14:$S$14,0)))</f>
        <v>0.2200010398865396</v>
      </c>
      <c r="L11019" s="21"/>
      <c r="M11019" s="2"/>
    </row>
    <row r="11020" spans="1:13" x14ac:dyDescent="0.25">
      <c r="A11020" s="17">
        <v>43195</v>
      </c>
      <c r="B11020" s="19">
        <v>2018</v>
      </c>
      <c r="C11020" s="19">
        <v>4</v>
      </c>
      <c r="D11020" s="19">
        <v>5</v>
      </c>
      <c r="E11020" s="19">
        <v>2</v>
      </c>
      <c r="F11020" s="40">
        <v>20218</v>
      </c>
      <c r="G11020" s="35">
        <f t="shared" si="172"/>
        <v>27761</v>
      </c>
      <c r="H11020" s="27">
        <v>470.00000000199998</v>
      </c>
      <c r="I11020" s="28">
        <v>1995.4181000000001</v>
      </c>
      <c r="J11020" s="28">
        <f>H11020/(INDEX(Installed_Capacity!$H$6:$S$11,MATCH(Source_Data!B11020,Installed_Capacity!$G$6:$G$11,0),MATCH(Source_Data!C11020,Installed_Capacity!$H$5:$S$5,0)))</f>
        <v>0.7899159663899159</v>
      </c>
      <c r="K11020" s="29">
        <f>I11020/(INDEX(Installed_Capacity!$H$15:$S$20,MATCH(Source_Data!B11020,Installed_Capacity!$G$15:$G$20,0),MATCH(Source_Data!C11020,Installed_Capacity!$H$14:$S$14,0)))</f>
        <v>0.25000101482903264</v>
      </c>
      <c r="L11020" s="21"/>
      <c r="M11020" s="2"/>
    </row>
    <row r="11021" spans="1:13" x14ac:dyDescent="0.25">
      <c r="A11021" s="17">
        <v>43195</v>
      </c>
      <c r="B11021" s="19">
        <v>2018</v>
      </c>
      <c r="C11021" s="19">
        <v>4</v>
      </c>
      <c r="D11021" s="19">
        <v>5</v>
      </c>
      <c r="E11021" s="19">
        <v>3</v>
      </c>
      <c r="F11021" s="40">
        <v>19983</v>
      </c>
      <c r="G11021" s="35">
        <f t="shared" si="172"/>
        <v>27761</v>
      </c>
      <c r="H11021" s="27">
        <v>385.99999999800002</v>
      </c>
      <c r="I11021" s="28">
        <v>1995.4181000000001</v>
      </c>
      <c r="J11021" s="28">
        <f>H11021/(INDEX(Installed_Capacity!$H$6:$S$11,MATCH(Source_Data!B11021,Installed_Capacity!$G$6:$G$11,0),MATCH(Source_Data!C11021,Installed_Capacity!$H$5:$S$5,0)))</f>
        <v>0.64873949579495804</v>
      </c>
      <c r="K11021" s="29">
        <f>I11021/(INDEX(Installed_Capacity!$H$15:$S$20,MATCH(Source_Data!B11021,Installed_Capacity!$G$15:$G$20,0),MATCH(Source_Data!C11021,Installed_Capacity!$H$14:$S$14,0)))</f>
        <v>0.25000101482903264</v>
      </c>
      <c r="L11021" s="21"/>
      <c r="M11021" s="2"/>
    </row>
    <row r="11022" spans="1:13" x14ac:dyDescent="0.25">
      <c r="A11022" s="17">
        <v>43195</v>
      </c>
      <c r="B11022" s="19">
        <v>2018</v>
      </c>
      <c r="C11022" s="19">
        <v>4</v>
      </c>
      <c r="D11022" s="19">
        <v>5</v>
      </c>
      <c r="E11022" s="19">
        <v>4</v>
      </c>
      <c r="F11022" s="40">
        <v>20391</v>
      </c>
      <c r="G11022" s="35">
        <f t="shared" si="172"/>
        <v>27761</v>
      </c>
      <c r="H11022" s="27">
        <v>394</v>
      </c>
      <c r="I11022" s="28">
        <v>558.72266000000002</v>
      </c>
      <c r="J11022" s="28">
        <f>H11022/(INDEX(Installed_Capacity!$H$6:$S$11,MATCH(Source_Data!B11022,Installed_Capacity!$G$6:$G$11,0),MATCH(Source_Data!C11022,Installed_Capacity!$H$5:$S$5,0)))</f>
        <v>0.66218487394957981</v>
      </c>
      <c r="K11022" s="29">
        <f>I11022/(INDEX(Installed_Capacity!$H$15:$S$20,MATCH(Source_Data!B11022,Installed_Capacity!$G$15:$G$20,0),MATCH(Source_Data!C11022,Installed_Capacity!$H$14:$S$14,0)))</f>
        <v>7.0000984760024254E-2</v>
      </c>
      <c r="L11022" s="21"/>
      <c r="M11022" s="2"/>
    </row>
    <row r="11023" spans="1:13" x14ac:dyDescent="0.25">
      <c r="A11023" s="17">
        <v>43195</v>
      </c>
      <c r="B11023" s="19">
        <v>2018</v>
      </c>
      <c r="C11023" s="19">
        <v>4</v>
      </c>
      <c r="D11023" s="19">
        <v>5</v>
      </c>
      <c r="E11023" s="19">
        <v>5</v>
      </c>
      <c r="F11023" s="40">
        <v>21732</v>
      </c>
      <c r="G11023" s="35">
        <f t="shared" si="172"/>
        <v>27761</v>
      </c>
      <c r="H11023" s="27">
        <v>385.00000000099999</v>
      </c>
      <c r="I11023" s="28">
        <v>798.17186000000004</v>
      </c>
      <c r="J11023" s="28">
        <f>H11023/(INDEX(Installed_Capacity!$H$6:$S$11,MATCH(Source_Data!B11023,Installed_Capacity!$G$6:$G$11,0),MATCH(Source_Data!C11023,Installed_Capacity!$H$5:$S$5,0)))</f>
        <v>0.64705882353109245</v>
      </c>
      <c r="K11023" s="29">
        <f>I11023/(INDEX(Installed_Capacity!$H$15:$S$20,MATCH(Source_Data!B11023,Installed_Capacity!$G$15:$G$20,0),MATCH(Source_Data!C11023,Installed_Capacity!$H$14:$S$14,0)))</f>
        <v>0.10000098476002425</v>
      </c>
      <c r="L11023" s="21"/>
      <c r="M11023" s="2"/>
    </row>
    <row r="11024" spans="1:13" x14ac:dyDescent="0.25">
      <c r="A11024" s="17">
        <v>43195</v>
      </c>
      <c r="B11024" s="19">
        <v>2018</v>
      </c>
      <c r="C11024" s="19">
        <v>4</v>
      </c>
      <c r="D11024" s="19">
        <v>5</v>
      </c>
      <c r="E11024" s="19">
        <v>6</v>
      </c>
      <c r="F11024" s="40">
        <v>23807</v>
      </c>
      <c r="G11024" s="35">
        <f t="shared" si="172"/>
        <v>27761</v>
      </c>
      <c r="H11024" s="27">
        <v>317.99999999800002</v>
      </c>
      <c r="I11024" s="28">
        <v>478.90644000000003</v>
      </c>
      <c r="J11024" s="28">
        <f>H11024/(INDEX(Installed_Capacity!$H$6:$S$11,MATCH(Source_Data!B11024,Installed_Capacity!$G$6:$G$11,0),MATCH(Source_Data!C11024,Installed_Capacity!$H$5:$S$5,0)))</f>
        <v>0.53445378150924372</v>
      </c>
      <c r="K11024" s="29">
        <f>I11024/(INDEX(Installed_Capacity!$H$15:$S$20,MATCH(Source_Data!B11024,Installed_Capacity!$G$15:$G$20,0),MATCH(Source_Data!C11024,Installed_Capacity!$H$14:$S$14,0)))</f>
        <v>6.0001007311780541E-2</v>
      </c>
      <c r="L11024" s="21"/>
      <c r="M11024" s="2"/>
    </row>
    <row r="11025" spans="1:13" x14ac:dyDescent="0.25">
      <c r="A11025" s="17">
        <v>43195</v>
      </c>
      <c r="B11025" s="19">
        <v>2018</v>
      </c>
      <c r="C11025" s="19">
        <v>4</v>
      </c>
      <c r="D11025" s="19">
        <v>5</v>
      </c>
      <c r="E11025" s="19">
        <v>7</v>
      </c>
      <c r="F11025" s="40">
        <v>24994</v>
      </c>
      <c r="G11025" s="35">
        <f t="shared" si="172"/>
        <v>27761</v>
      </c>
      <c r="H11025" s="27">
        <v>229</v>
      </c>
      <c r="I11025" s="28">
        <v>319.27364</v>
      </c>
      <c r="J11025" s="28">
        <f>H11025/(INDEX(Installed_Capacity!$H$6:$S$11,MATCH(Source_Data!B11025,Installed_Capacity!$G$6:$G$11,0),MATCH(Source_Data!C11025,Installed_Capacity!$H$5:$S$5,0)))</f>
        <v>0.38487394957983195</v>
      </c>
      <c r="K11025" s="29">
        <f>I11025/(INDEX(Installed_Capacity!$H$15:$S$20,MATCH(Source_Data!B11025,Installed_Capacity!$G$15:$G$20,0),MATCH(Source_Data!C11025,Installed_Capacity!$H$14:$S$14,0)))</f>
        <v>4.0001007311780537E-2</v>
      </c>
      <c r="L11025" s="21"/>
      <c r="M11025" s="2"/>
    </row>
    <row r="11026" spans="1:13" x14ac:dyDescent="0.25">
      <c r="A11026" s="17">
        <v>43195</v>
      </c>
      <c r="B11026" s="19">
        <v>2018</v>
      </c>
      <c r="C11026" s="19">
        <v>4</v>
      </c>
      <c r="D11026" s="19">
        <v>5</v>
      </c>
      <c r="E11026" s="19">
        <v>8</v>
      </c>
      <c r="F11026" s="40">
        <v>25467</v>
      </c>
      <c r="G11026" s="35">
        <f t="shared" si="172"/>
        <v>27761</v>
      </c>
      <c r="H11026" s="27">
        <v>122.00000000199999</v>
      </c>
      <c r="I11026" s="28">
        <v>79.824378999999993</v>
      </c>
      <c r="J11026" s="28">
        <f>H11026/(INDEX(Installed_Capacity!$H$6:$S$11,MATCH(Source_Data!B11026,Installed_Capacity!$G$6:$G$11,0),MATCH(Source_Data!C11026,Installed_Capacity!$H$5:$S$5,0)))</f>
        <v>0.20504201681008402</v>
      </c>
      <c r="K11026" s="29">
        <f>I11026/(INDEX(Installed_Capacity!$H$15:$S$20,MATCH(Source_Data!B11026,Installed_Capacity!$G$15:$G$20,0),MATCH(Source_Data!C11026,Installed_Capacity!$H$14:$S$14,0)))</f>
        <v>1.0000999669240907E-2</v>
      </c>
      <c r="L11026" s="21"/>
      <c r="M11026" s="2"/>
    </row>
    <row r="11027" spans="1:13" x14ac:dyDescent="0.25">
      <c r="A11027" s="17">
        <v>43195</v>
      </c>
      <c r="B11027" s="19">
        <v>2018</v>
      </c>
      <c r="C11027" s="19">
        <v>4</v>
      </c>
      <c r="D11027" s="19">
        <v>5</v>
      </c>
      <c r="E11027" s="19">
        <v>9</v>
      </c>
      <c r="F11027" s="40">
        <v>25097</v>
      </c>
      <c r="G11027" s="35">
        <f t="shared" si="172"/>
        <v>27761</v>
      </c>
      <c r="H11027" s="27">
        <v>165.99999999900001</v>
      </c>
      <c r="I11027" s="28">
        <v>7.9816399999999999E-3</v>
      </c>
      <c r="J11027" s="28">
        <f>H11027/(INDEX(Installed_Capacity!$H$6:$S$11,MATCH(Source_Data!B11027,Installed_Capacity!$G$6:$G$11,0),MATCH(Source_Data!C11027,Installed_Capacity!$H$5:$S$5,0)))</f>
        <v>0.27899159663697481</v>
      </c>
      <c r="K11027" s="29">
        <f>I11027/(INDEX(Installed_Capacity!$H$15:$S$20,MATCH(Source_Data!B11027,Installed_Capacity!$G$15:$G$20,0),MATCH(Source_Data!C11027,Installed_Capacity!$H$14:$S$14,0)))</f>
        <v>9.9999999999999995E-7</v>
      </c>
      <c r="L11027" s="21"/>
      <c r="M11027" s="2"/>
    </row>
    <row r="11028" spans="1:13" x14ac:dyDescent="0.25">
      <c r="A11028" s="17">
        <v>43195</v>
      </c>
      <c r="B11028" s="19">
        <v>2018</v>
      </c>
      <c r="C11028" s="19">
        <v>4</v>
      </c>
      <c r="D11028" s="19">
        <v>5</v>
      </c>
      <c r="E11028" s="19">
        <v>10</v>
      </c>
      <c r="F11028" s="40">
        <v>24545</v>
      </c>
      <c r="G11028" s="35">
        <f t="shared" si="172"/>
        <v>27761</v>
      </c>
      <c r="H11028" s="27">
        <v>251.99999999900001</v>
      </c>
      <c r="I11028" s="28">
        <v>79.824378999999993</v>
      </c>
      <c r="J11028" s="28">
        <f>H11028/(INDEX(Installed_Capacity!$H$6:$S$11,MATCH(Source_Data!B11028,Installed_Capacity!$G$6:$G$11,0),MATCH(Source_Data!C11028,Installed_Capacity!$H$5:$S$5,0)))</f>
        <v>0.42352941176302522</v>
      </c>
      <c r="K11028" s="29">
        <f>I11028/(INDEX(Installed_Capacity!$H$15:$S$20,MATCH(Source_Data!B11028,Installed_Capacity!$G$15:$G$20,0),MATCH(Source_Data!C11028,Installed_Capacity!$H$14:$S$14,0)))</f>
        <v>1.0000999669240907E-2</v>
      </c>
      <c r="L11028" s="21"/>
      <c r="M11028" s="2"/>
    </row>
    <row r="11029" spans="1:13" x14ac:dyDescent="0.25">
      <c r="A11029" s="17">
        <v>43195</v>
      </c>
      <c r="B11029" s="19">
        <v>2018</v>
      </c>
      <c r="C11029" s="19">
        <v>4</v>
      </c>
      <c r="D11029" s="19">
        <v>5</v>
      </c>
      <c r="E11029" s="19">
        <v>11</v>
      </c>
      <c r="F11029" s="40">
        <v>24145</v>
      </c>
      <c r="G11029" s="35">
        <f t="shared" si="172"/>
        <v>27761</v>
      </c>
      <c r="H11029" s="27">
        <v>197.99999999799999</v>
      </c>
      <c r="I11029" s="28">
        <v>79.824378999999993</v>
      </c>
      <c r="J11029" s="28">
        <f>H11029/(INDEX(Installed_Capacity!$H$6:$S$11,MATCH(Source_Data!B11029,Installed_Capacity!$G$6:$G$11,0),MATCH(Source_Data!C11029,Installed_Capacity!$H$5:$S$5,0)))</f>
        <v>0.3327731092403361</v>
      </c>
      <c r="K11029" s="29">
        <f>I11029/(INDEX(Installed_Capacity!$H$15:$S$20,MATCH(Source_Data!B11029,Installed_Capacity!$G$15:$G$20,0),MATCH(Source_Data!C11029,Installed_Capacity!$H$14:$S$14,0)))</f>
        <v>1.0000999669240907E-2</v>
      </c>
      <c r="L11029" s="21"/>
      <c r="M11029" s="2"/>
    </row>
    <row r="11030" spans="1:13" x14ac:dyDescent="0.25">
      <c r="A11030" s="17">
        <v>43195</v>
      </c>
      <c r="B11030" s="19">
        <v>2018</v>
      </c>
      <c r="C11030" s="19">
        <v>4</v>
      </c>
      <c r="D11030" s="19">
        <v>5</v>
      </c>
      <c r="E11030" s="19">
        <v>12</v>
      </c>
      <c r="F11030" s="40">
        <v>24025</v>
      </c>
      <c r="G11030" s="35">
        <f t="shared" si="172"/>
        <v>27761</v>
      </c>
      <c r="H11030" s="27">
        <v>187.99999999900001</v>
      </c>
      <c r="I11030" s="28">
        <v>79.824378999999993</v>
      </c>
      <c r="J11030" s="28">
        <f>H11030/(INDEX(Installed_Capacity!$H$6:$S$11,MATCH(Source_Data!B11030,Installed_Capacity!$G$6:$G$11,0),MATCH(Source_Data!C11030,Installed_Capacity!$H$5:$S$5,0)))</f>
        <v>0.31596638655294118</v>
      </c>
      <c r="K11030" s="29">
        <f>I11030/(INDEX(Installed_Capacity!$H$15:$S$20,MATCH(Source_Data!B11030,Installed_Capacity!$G$15:$G$20,0),MATCH(Source_Data!C11030,Installed_Capacity!$H$14:$S$14,0)))</f>
        <v>1.0000999669240907E-2</v>
      </c>
      <c r="L11030" s="21"/>
      <c r="M11030" s="2"/>
    </row>
    <row r="11031" spans="1:13" x14ac:dyDescent="0.25">
      <c r="A11031" s="17">
        <v>43195</v>
      </c>
      <c r="B11031" s="19">
        <v>2018</v>
      </c>
      <c r="C11031" s="19">
        <v>4</v>
      </c>
      <c r="D11031" s="19">
        <v>5</v>
      </c>
      <c r="E11031" s="19">
        <v>13</v>
      </c>
      <c r="F11031" s="40">
        <v>24240</v>
      </c>
      <c r="G11031" s="35">
        <f t="shared" si="172"/>
        <v>27761</v>
      </c>
      <c r="H11031" s="27">
        <v>242</v>
      </c>
      <c r="I11031" s="28">
        <v>79.824378999999993</v>
      </c>
      <c r="J11031" s="28">
        <f>H11031/(INDEX(Installed_Capacity!$H$6:$S$11,MATCH(Source_Data!B11031,Installed_Capacity!$G$6:$G$11,0),MATCH(Source_Data!C11031,Installed_Capacity!$H$5:$S$5,0)))</f>
        <v>0.40672268907563025</v>
      </c>
      <c r="K11031" s="29">
        <f>I11031/(INDEX(Installed_Capacity!$H$15:$S$20,MATCH(Source_Data!B11031,Installed_Capacity!$G$15:$G$20,0),MATCH(Source_Data!C11031,Installed_Capacity!$H$14:$S$14,0)))</f>
        <v>1.0000999669240907E-2</v>
      </c>
      <c r="L11031" s="21"/>
      <c r="M11031" s="2"/>
    </row>
    <row r="11032" spans="1:13" x14ac:dyDescent="0.25">
      <c r="A11032" s="17">
        <v>43195</v>
      </c>
      <c r="B11032" s="19">
        <v>2018</v>
      </c>
      <c r="C11032" s="19">
        <v>4</v>
      </c>
      <c r="D11032" s="19">
        <v>5</v>
      </c>
      <c r="E11032" s="19">
        <v>14</v>
      </c>
      <c r="F11032" s="40">
        <v>24583</v>
      </c>
      <c r="G11032" s="35">
        <f t="shared" si="172"/>
        <v>27761</v>
      </c>
      <c r="H11032" s="27">
        <v>272.00000000099999</v>
      </c>
      <c r="I11032" s="28">
        <v>79.824378999999993</v>
      </c>
      <c r="J11032" s="28">
        <f>H11032/(INDEX(Installed_Capacity!$H$6:$S$11,MATCH(Source_Data!B11032,Installed_Capacity!$G$6:$G$11,0),MATCH(Source_Data!C11032,Installed_Capacity!$H$5:$S$5,0)))</f>
        <v>0.45714285714453778</v>
      </c>
      <c r="K11032" s="29">
        <f>I11032/(INDEX(Installed_Capacity!$H$15:$S$20,MATCH(Source_Data!B11032,Installed_Capacity!$G$15:$G$20,0),MATCH(Source_Data!C11032,Installed_Capacity!$H$14:$S$14,0)))</f>
        <v>1.0000999669240907E-2</v>
      </c>
      <c r="L11032" s="21"/>
      <c r="M11032" s="2"/>
    </row>
    <row r="11033" spans="1:13" x14ac:dyDescent="0.25">
      <c r="A11033" s="17">
        <v>43195</v>
      </c>
      <c r="B11033" s="19">
        <v>2018</v>
      </c>
      <c r="C11033" s="19">
        <v>4</v>
      </c>
      <c r="D11033" s="19">
        <v>5</v>
      </c>
      <c r="E11033" s="19">
        <v>15</v>
      </c>
      <c r="F11033" s="40">
        <v>24929</v>
      </c>
      <c r="G11033" s="35">
        <f t="shared" si="172"/>
        <v>27761</v>
      </c>
      <c r="H11033" s="27">
        <v>258.99999999900001</v>
      </c>
      <c r="I11033" s="28">
        <v>79.824378999999993</v>
      </c>
      <c r="J11033" s="28">
        <f>H11033/(INDEX(Installed_Capacity!$H$6:$S$11,MATCH(Source_Data!B11033,Installed_Capacity!$G$6:$G$11,0),MATCH(Source_Data!C11033,Installed_Capacity!$H$5:$S$5,0)))</f>
        <v>0.43529411764537818</v>
      </c>
      <c r="K11033" s="29">
        <f>I11033/(INDEX(Installed_Capacity!$H$15:$S$20,MATCH(Source_Data!B11033,Installed_Capacity!$G$15:$G$20,0),MATCH(Source_Data!C11033,Installed_Capacity!$H$14:$S$14,0)))</f>
        <v>1.0000999669240907E-2</v>
      </c>
      <c r="L11033" s="21"/>
      <c r="M11033" s="2"/>
    </row>
    <row r="11034" spans="1:13" x14ac:dyDescent="0.25">
      <c r="A11034" s="17">
        <v>43195</v>
      </c>
      <c r="B11034" s="19">
        <v>2018</v>
      </c>
      <c r="C11034" s="19">
        <v>4</v>
      </c>
      <c r="D11034" s="19">
        <v>5</v>
      </c>
      <c r="E11034" s="19">
        <v>16</v>
      </c>
      <c r="F11034" s="40">
        <v>25393</v>
      </c>
      <c r="G11034" s="35">
        <f t="shared" si="172"/>
        <v>27761</v>
      </c>
      <c r="H11034" s="27">
        <v>172.00000000200001</v>
      </c>
      <c r="I11034" s="28">
        <v>239.45715000000001</v>
      </c>
      <c r="J11034" s="28">
        <f>H11034/(INDEX(Installed_Capacity!$H$6:$S$11,MATCH(Source_Data!B11034,Installed_Capacity!$G$6:$G$11,0),MATCH(Source_Data!C11034,Installed_Capacity!$H$5:$S$5,0)))</f>
        <v>0.28907563025546218</v>
      </c>
      <c r="K11034" s="29">
        <f>I11034/(INDEX(Installed_Capacity!$H$15:$S$20,MATCH(Source_Data!B11034,Installed_Capacity!$G$15:$G$20,0),MATCH(Source_Data!C11034,Installed_Capacity!$H$14:$S$14,0)))</f>
        <v>3.0000996035902398E-2</v>
      </c>
      <c r="L11034" s="21"/>
      <c r="M11034" s="2"/>
    </row>
    <row r="11035" spans="1:13" x14ac:dyDescent="0.25">
      <c r="A11035" s="17">
        <v>43195</v>
      </c>
      <c r="B11035" s="19">
        <v>2018</v>
      </c>
      <c r="C11035" s="19">
        <v>4</v>
      </c>
      <c r="D11035" s="19">
        <v>5</v>
      </c>
      <c r="E11035" s="19">
        <v>17</v>
      </c>
      <c r="F11035" s="40">
        <v>25795</v>
      </c>
      <c r="G11035" s="35">
        <f t="shared" si="172"/>
        <v>27761</v>
      </c>
      <c r="H11035" s="27">
        <v>274</v>
      </c>
      <c r="I11035" s="28">
        <v>79.824378999999993</v>
      </c>
      <c r="J11035" s="28">
        <f>H11035/(INDEX(Installed_Capacity!$H$6:$S$11,MATCH(Source_Data!B11035,Installed_Capacity!$G$6:$G$11,0),MATCH(Source_Data!C11035,Installed_Capacity!$H$5:$S$5,0)))</f>
        <v>0.46050420168067224</v>
      </c>
      <c r="K11035" s="29">
        <f>I11035/(INDEX(Installed_Capacity!$H$15:$S$20,MATCH(Source_Data!B11035,Installed_Capacity!$G$15:$G$20,0),MATCH(Source_Data!C11035,Installed_Capacity!$H$14:$S$14,0)))</f>
        <v>1.0000999669240907E-2</v>
      </c>
      <c r="L11035" s="21"/>
      <c r="M11035" s="2"/>
    </row>
    <row r="11036" spans="1:13" x14ac:dyDescent="0.25">
      <c r="A11036" s="17">
        <v>43195</v>
      </c>
      <c r="B11036" s="19">
        <v>2018</v>
      </c>
      <c r="C11036" s="19">
        <v>4</v>
      </c>
      <c r="D11036" s="19">
        <v>5</v>
      </c>
      <c r="E11036" s="19">
        <v>18</v>
      </c>
      <c r="F11036" s="40">
        <v>26320</v>
      </c>
      <c r="G11036" s="35">
        <f t="shared" si="172"/>
        <v>27761</v>
      </c>
      <c r="H11036" s="27">
        <v>339.00000000300003</v>
      </c>
      <c r="I11036" s="28">
        <v>79.824378999999993</v>
      </c>
      <c r="J11036" s="28">
        <f>H11036/(INDEX(Installed_Capacity!$H$6:$S$11,MATCH(Source_Data!B11036,Installed_Capacity!$G$6:$G$11,0),MATCH(Source_Data!C11036,Installed_Capacity!$H$5:$S$5,0)))</f>
        <v>0.56974789916470592</v>
      </c>
      <c r="K11036" s="29">
        <f>I11036/(INDEX(Installed_Capacity!$H$15:$S$20,MATCH(Source_Data!B11036,Installed_Capacity!$G$15:$G$20,0),MATCH(Source_Data!C11036,Installed_Capacity!$H$14:$S$14,0)))</f>
        <v>1.0000999669240907E-2</v>
      </c>
      <c r="L11036" s="21"/>
      <c r="M11036" s="2"/>
    </row>
    <row r="11037" spans="1:13" x14ac:dyDescent="0.25">
      <c r="A11037" s="17">
        <v>43195</v>
      </c>
      <c r="B11037" s="19">
        <v>2018</v>
      </c>
      <c r="C11037" s="19">
        <v>4</v>
      </c>
      <c r="D11037" s="19">
        <v>5</v>
      </c>
      <c r="E11037" s="19">
        <v>19</v>
      </c>
      <c r="F11037" s="40">
        <v>27703</v>
      </c>
      <c r="G11037" s="35">
        <f t="shared" si="172"/>
        <v>27761</v>
      </c>
      <c r="H11037" s="27">
        <v>304.00000000099999</v>
      </c>
      <c r="I11037" s="28">
        <v>79.824378999999993</v>
      </c>
      <c r="J11037" s="28">
        <f>H11037/(INDEX(Installed_Capacity!$H$6:$S$11,MATCH(Source_Data!B11037,Installed_Capacity!$G$6:$G$11,0),MATCH(Source_Data!C11037,Installed_Capacity!$H$5:$S$5,0)))</f>
        <v>0.51092436974957978</v>
      </c>
      <c r="K11037" s="29">
        <f>I11037/(INDEX(Installed_Capacity!$H$15:$S$20,MATCH(Source_Data!B11037,Installed_Capacity!$G$15:$G$20,0),MATCH(Source_Data!C11037,Installed_Capacity!$H$14:$S$14,0)))</f>
        <v>1.0000999669240907E-2</v>
      </c>
      <c r="L11037" s="21"/>
      <c r="M11037" s="2"/>
    </row>
    <row r="11038" spans="1:13" x14ac:dyDescent="0.25">
      <c r="A11038" s="17">
        <v>43195</v>
      </c>
      <c r="B11038" s="19">
        <v>2018</v>
      </c>
      <c r="C11038" s="19">
        <v>4</v>
      </c>
      <c r="D11038" s="19">
        <v>5</v>
      </c>
      <c r="E11038" s="19">
        <v>20</v>
      </c>
      <c r="F11038" s="40">
        <v>27761</v>
      </c>
      <c r="G11038" s="35">
        <f t="shared" si="172"/>
        <v>27761</v>
      </c>
      <c r="H11038" s="27">
        <v>230.00000000099999</v>
      </c>
      <c r="I11038" s="28">
        <v>638.53915999999992</v>
      </c>
      <c r="J11038" s="28">
        <f>H11038/(INDEX(Installed_Capacity!$H$6:$S$11,MATCH(Source_Data!B11038,Installed_Capacity!$G$6:$G$11,0),MATCH(Source_Data!C11038,Installed_Capacity!$H$5:$S$5,0)))</f>
        <v>0.38655462185042017</v>
      </c>
      <c r="K11038" s="29">
        <f>I11038/(INDEX(Installed_Capacity!$H$15:$S$20,MATCH(Source_Data!B11038,Installed_Capacity!$G$15:$G$20,0),MATCH(Source_Data!C11038,Installed_Capacity!$H$14:$S$14,0)))</f>
        <v>8.0000997288777728E-2</v>
      </c>
      <c r="L11038" s="21"/>
      <c r="M11038" s="2"/>
    </row>
    <row r="11039" spans="1:13" x14ac:dyDescent="0.25">
      <c r="A11039" s="17">
        <v>43195</v>
      </c>
      <c r="B11039" s="19">
        <v>2018</v>
      </c>
      <c r="C11039" s="19">
        <v>4</v>
      </c>
      <c r="D11039" s="19">
        <v>5</v>
      </c>
      <c r="E11039" s="19">
        <v>21</v>
      </c>
      <c r="F11039" s="40">
        <v>26437</v>
      </c>
      <c r="G11039" s="35">
        <f t="shared" si="172"/>
        <v>27761</v>
      </c>
      <c r="H11039" s="27">
        <v>239.000000003</v>
      </c>
      <c r="I11039" s="28">
        <v>319.27364</v>
      </c>
      <c r="J11039" s="28">
        <f>H11039/(INDEX(Installed_Capacity!$H$6:$S$11,MATCH(Source_Data!B11039,Installed_Capacity!$G$6:$G$11,0),MATCH(Source_Data!C11039,Installed_Capacity!$H$5:$S$5,0)))</f>
        <v>0.4016806722739496</v>
      </c>
      <c r="K11039" s="29">
        <f>I11039/(INDEX(Installed_Capacity!$H$15:$S$20,MATCH(Source_Data!B11039,Installed_Capacity!$G$15:$G$20,0),MATCH(Source_Data!C11039,Installed_Capacity!$H$14:$S$14,0)))</f>
        <v>4.0001007311780537E-2</v>
      </c>
      <c r="L11039" s="21"/>
      <c r="M11039" s="2"/>
    </row>
    <row r="11040" spans="1:13" x14ac:dyDescent="0.25">
      <c r="A11040" s="17">
        <v>43195</v>
      </c>
      <c r="B11040" s="19">
        <v>2018</v>
      </c>
      <c r="C11040" s="19">
        <v>4</v>
      </c>
      <c r="D11040" s="19">
        <v>5</v>
      </c>
      <c r="E11040" s="19">
        <v>22</v>
      </c>
      <c r="F11040" s="40">
        <v>24592</v>
      </c>
      <c r="G11040" s="35">
        <f t="shared" si="172"/>
        <v>27761</v>
      </c>
      <c r="H11040" s="27">
        <v>199.99999999900001</v>
      </c>
      <c r="I11040" s="28">
        <v>399.08994999999999</v>
      </c>
      <c r="J11040" s="28">
        <f>H11040/(INDEX(Installed_Capacity!$H$6:$S$11,MATCH(Source_Data!B11040,Installed_Capacity!$G$6:$G$11,0),MATCH(Source_Data!C11040,Installed_Capacity!$H$5:$S$5,0)))</f>
        <v>0.33613445377983198</v>
      </c>
      <c r="K11040" s="29">
        <f>I11040/(INDEX(Installed_Capacity!$H$15:$S$20,MATCH(Source_Data!B11040,Installed_Capacity!$G$15:$G$20,0),MATCH(Source_Data!C11040,Installed_Capacity!$H$14:$S$14,0)))</f>
        <v>5.0000996035902391E-2</v>
      </c>
      <c r="L11040" s="21"/>
      <c r="M11040" s="2"/>
    </row>
    <row r="11041" spans="1:13" x14ac:dyDescent="0.25">
      <c r="A11041" s="17">
        <v>43195</v>
      </c>
      <c r="B11041" s="19">
        <v>2018</v>
      </c>
      <c r="C11041" s="19">
        <v>4</v>
      </c>
      <c r="D11041" s="19">
        <v>5</v>
      </c>
      <c r="E11041" s="19">
        <v>23</v>
      </c>
      <c r="F11041" s="40">
        <v>22809</v>
      </c>
      <c r="G11041" s="35">
        <f t="shared" si="172"/>
        <v>27761</v>
      </c>
      <c r="H11041" s="27">
        <v>266</v>
      </c>
      <c r="I11041" s="28">
        <v>877.98834999999997</v>
      </c>
      <c r="J11041" s="28">
        <f>H11041/(INDEX(Installed_Capacity!$H$6:$S$11,MATCH(Source_Data!B11041,Installed_Capacity!$G$6:$G$11,0),MATCH(Source_Data!C11041,Installed_Capacity!$H$5:$S$5,0)))</f>
        <v>0.44705882352941179</v>
      </c>
      <c r="K11041" s="29">
        <f>I11041/(INDEX(Installed_Capacity!$H$15:$S$20,MATCH(Source_Data!B11041,Installed_Capacity!$G$15:$G$20,0),MATCH(Source_Data!C11041,Installed_Capacity!$H$14:$S$14,0)))</f>
        <v>0.11000099603590238</v>
      </c>
      <c r="L11041" s="21"/>
      <c r="M11041" s="2"/>
    </row>
    <row r="11042" spans="1:13" x14ac:dyDescent="0.25">
      <c r="A11042" s="17">
        <v>43195</v>
      </c>
      <c r="B11042" s="19">
        <v>2018</v>
      </c>
      <c r="C11042" s="19">
        <v>4</v>
      </c>
      <c r="D11042" s="19">
        <v>5</v>
      </c>
      <c r="E11042" s="19">
        <v>24</v>
      </c>
      <c r="F11042" s="40">
        <v>21526</v>
      </c>
      <c r="G11042" s="35">
        <f t="shared" si="172"/>
        <v>27761</v>
      </c>
      <c r="H11042" s="27">
        <v>136.00000000200001</v>
      </c>
      <c r="I11042" s="28">
        <v>1676.1520599999999</v>
      </c>
      <c r="J11042" s="28">
        <f>H11042/(INDEX(Installed_Capacity!$H$6:$S$11,MATCH(Source_Data!B11042,Installed_Capacity!$G$6:$G$11,0),MATCH(Source_Data!C11042,Installed_Capacity!$H$5:$S$5,0)))</f>
        <v>0.22857142857478993</v>
      </c>
      <c r="K11042" s="29">
        <f>I11042/(INDEX(Installed_Capacity!$H$15:$S$20,MATCH(Source_Data!B11042,Installed_Capacity!$G$15:$G$20,0),MATCH(Source_Data!C11042,Installed_Capacity!$H$14:$S$14,0)))</f>
        <v>0.21000095970251725</v>
      </c>
      <c r="L11042" s="21"/>
      <c r="M11042" s="2"/>
    </row>
    <row r="11043" spans="1:13" x14ac:dyDescent="0.25">
      <c r="A11043" s="17">
        <v>43196</v>
      </c>
      <c r="B11043" s="19">
        <v>2018</v>
      </c>
      <c r="C11043" s="19">
        <v>4</v>
      </c>
      <c r="D11043" s="19">
        <v>6</v>
      </c>
      <c r="E11043" s="19">
        <v>1</v>
      </c>
      <c r="F11043" s="40">
        <v>20646</v>
      </c>
      <c r="G11043" s="35">
        <f t="shared" si="172"/>
        <v>26812</v>
      </c>
      <c r="H11043" s="27">
        <v>74</v>
      </c>
      <c r="I11043" s="28">
        <v>2873.3981000000003</v>
      </c>
      <c r="J11043" s="28">
        <f>H11043/(INDEX(Installed_Capacity!$H$6:$S$11,MATCH(Source_Data!B11043,Installed_Capacity!$G$6:$G$11,0),MATCH(Source_Data!C11043,Installed_Capacity!$H$5:$S$5,0)))</f>
        <v>0.12436974789915967</v>
      </c>
      <c r="K11043" s="29">
        <f>I11043/(INDEX(Installed_Capacity!$H$15:$S$20,MATCH(Source_Data!B11043,Installed_Capacity!$G$15:$G$20,0),MATCH(Source_Data!C11043,Installed_Capacity!$H$14:$S$14,0)))</f>
        <v>0.36000096471401871</v>
      </c>
      <c r="L11043" s="21"/>
      <c r="M11043" s="2"/>
    </row>
    <row r="11044" spans="1:13" x14ac:dyDescent="0.25">
      <c r="A11044" s="17">
        <v>43196</v>
      </c>
      <c r="B11044" s="19">
        <v>2018</v>
      </c>
      <c r="C11044" s="19">
        <v>4</v>
      </c>
      <c r="D11044" s="19">
        <v>6</v>
      </c>
      <c r="E11044" s="19">
        <v>2</v>
      </c>
      <c r="F11044" s="40">
        <v>19960</v>
      </c>
      <c r="G11044" s="35">
        <f t="shared" si="172"/>
        <v>26812</v>
      </c>
      <c r="H11044" s="27">
        <v>177.99999999799999</v>
      </c>
      <c r="I11044" s="28">
        <v>3591.7462</v>
      </c>
      <c r="J11044" s="28">
        <f>H11044/(INDEX(Installed_Capacity!$H$6:$S$11,MATCH(Source_Data!B11044,Installed_Capacity!$G$6:$G$11,0),MATCH(Source_Data!C11044,Installed_Capacity!$H$5:$S$5,0)))</f>
        <v>0.29915966386218484</v>
      </c>
      <c r="K11044" s="29">
        <f>I11044/(INDEX(Installed_Capacity!$H$15:$S$20,MATCH(Source_Data!B11044,Installed_Capacity!$G$15:$G$20,0),MATCH(Source_Data!C11044,Installed_Capacity!$H$14:$S$14,0)))</f>
        <v>0.45000102735778613</v>
      </c>
      <c r="L11044" s="21"/>
      <c r="M11044" s="2"/>
    </row>
    <row r="11045" spans="1:13" x14ac:dyDescent="0.25">
      <c r="A11045" s="17">
        <v>43196</v>
      </c>
      <c r="B11045" s="19">
        <v>2018</v>
      </c>
      <c r="C11045" s="19">
        <v>4</v>
      </c>
      <c r="D11045" s="19">
        <v>6</v>
      </c>
      <c r="E11045" s="19">
        <v>3</v>
      </c>
      <c r="F11045" s="40">
        <v>19737</v>
      </c>
      <c r="G11045" s="35">
        <f t="shared" si="172"/>
        <v>26812</v>
      </c>
      <c r="H11045" s="27">
        <v>320</v>
      </c>
      <c r="I11045" s="28">
        <v>3990.8280999999997</v>
      </c>
      <c r="J11045" s="28">
        <f>H11045/(INDEX(Installed_Capacity!$H$6:$S$11,MATCH(Source_Data!B11045,Installed_Capacity!$G$6:$G$11,0),MATCH(Source_Data!C11045,Installed_Capacity!$H$5:$S$5,0)))</f>
        <v>0.53781512605042014</v>
      </c>
      <c r="K11045" s="29">
        <f>I11045/(INDEX(Installed_Capacity!$H$15:$S$20,MATCH(Source_Data!B11045,Installed_Capacity!$G$15:$G$20,0),MATCH(Source_Data!C11045,Installed_Capacity!$H$14:$S$14,0)))</f>
        <v>0.50000101482903259</v>
      </c>
      <c r="L11045" s="21"/>
      <c r="M11045" s="2"/>
    </row>
    <row r="11046" spans="1:13" x14ac:dyDescent="0.25">
      <c r="A11046" s="17">
        <v>43196</v>
      </c>
      <c r="B11046" s="19">
        <v>2018</v>
      </c>
      <c r="C11046" s="19">
        <v>4</v>
      </c>
      <c r="D11046" s="19">
        <v>6</v>
      </c>
      <c r="E11046" s="19">
        <v>4</v>
      </c>
      <c r="F11046" s="40">
        <v>20176</v>
      </c>
      <c r="G11046" s="35">
        <f t="shared" si="172"/>
        <v>26812</v>
      </c>
      <c r="H11046" s="27">
        <v>344.99999999800002</v>
      </c>
      <c r="I11046" s="28">
        <v>2873.3981000000003</v>
      </c>
      <c r="J11046" s="28">
        <f>H11046/(INDEX(Installed_Capacity!$H$6:$S$11,MATCH(Source_Data!B11046,Installed_Capacity!$G$6:$G$11,0),MATCH(Source_Data!C11046,Installed_Capacity!$H$5:$S$5,0)))</f>
        <v>0.57983193276974798</v>
      </c>
      <c r="K11046" s="29">
        <f>I11046/(INDEX(Installed_Capacity!$H$15:$S$20,MATCH(Source_Data!B11046,Installed_Capacity!$G$15:$G$20,0),MATCH(Source_Data!C11046,Installed_Capacity!$H$14:$S$14,0)))</f>
        <v>0.36000096471401871</v>
      </c>
      <c r="L11046" s="21"/>
      <c r="M11046" s="2"/>
    </row>
    <row r="11047" spans="1:13" x14ac:dyDescent="0.25">
      <c r="A11047" s="17">
        <v>43196</v>
      </c>
      <c r="B11047" s="19">
        <v>2018</v>
      </c>
      <c r="C11047" s="19">
        <v>4</v>
      </c>
      <c r="D11047" s="19">
        <v>6</v>
      </c>
      <c r="E11047" s="19">
        <v>5</v>
      </c>
      <c r="F11047" s="40">
        <v>21365</v>
      </c>
      <c r="G11047" s="35">
        <f t="shared" si="172"/>
        <v>26812</v>
      </c>
      <c r="H11047" s="27">
        <v>310.99999999900001</v>
      </c>
      <c r="I11047" s="28">
        <v>1676.1520599999999</v>
      </c>
      <c r="J11047" s="28">
        <f>H11047/(INDEX(Installed_Capacity!$H$6:$S$11,MATCH(Source_Data!B11047,Installed_Capacity!$G$6:$G$11,0),MATCH(Source_Data!C11047,Installed_Capacity!$H$5:$S$5,0)))</f>
        <v>0.52268907562857148</v>
      </c>
      <c r="K11047" s="29">
        <f>I11047/(INDEX(Installed_Capacity!$H$15:$S$20,MATCH(Source_Data!B11047,Installed_Capacity!$G$15:$G$20,0),MATCH(Source_Data!C11047,Installed_Capacity!$H$14:$S$14,0)))</f>
        <v>0.21000095970251725</v>
      </c>
      <c r="L11047" s="21"/>
      <c r="M11047" s="2"/>
    </row>
    <row r="11048" spans="1:13" x14ac:dyDescent="0.25">
      <c r="A11048" s="17">
        <v>43196</v>
      </c>
      <c r="B11048" s="19">
        <v>2018</v>
      </c>
      <c r="C11048" s="19">
        <v>4</v>
      </c>
      <c r="D11048" s="19">
        <v>6</v>
      </c>
      <c r="E11048" s="19">
        <v>6</v>
      </c>
      <c r="F11048" s="40">
        <v>23245</v>
      </c>
      <c r="G11048" s="35">
        <f t="shared" si="172"/>
        <v>26812</v>
      </c>
      <c r="H11048" s="27">
        <v>231.00000000200001</v>
      </c>
      <c r="I11048" s="28">
        <v>1915.6011000000001</v>
      </c>
      <c r="J11048" s="28">
        <f>H11048/(INDEX(Installed_Capacity!$H$6:$S$11,MATCH(Source_Data!B11048,Installed_Capacity!$G$6:$G$11,0),MATCH(Source_Data!C11048,Installed_Capacity!$H$5:$S$5,0)))</f>
        <v>0.38823529412100843</v>
      </c>
      <c r="K11048" s="29">
        <f>I11048/(INDEX(Installed_Capacity!$H$15:$S$20,MATCH(Source_Data!B11048,Installed_Capacity!$G$15:$G$20,0),MATCH(Source_Data!C11048,Installed_Capacity!$H$14:$S$14,0)))</f>
        <v>0.2400009396565117</v>
      </c>
      <c r="L11048" s="21"/>
      <c r="M11048" s="2"/>
    </row>
    <row r="11049" spans="1:13" x14ac:dyDescent="0.25">
      <c r="A11049" s="17">
        <v>43196</v>
      </c>
      <c r="B11049" s="19">
        <v>2018</v>
      </c>
      <c r="C11049" s="19">
        <v>4</v>
      </c>
      <c r="D11049" s="19">
        <v>6</v>
      </c>
      <c r="E11049" s="19">
        <v>7</v>
      </c>
      <c r="F11049" s="40">
        <v>24329</v>
      </c>
      <c r="G11049" s="35">
        <f t="shared" si="172"/>
        <v>26812</v>
      </c>
      <c r="H11049" s="27">
        <v>176.00000000099999</v>
      </c>
      <c r="I11049" s="28">
        <v>798.17186000000004</v>
      </c>
      <c r="J11049" s="28">
        <f>H11049/(INDEX(Installed_Capacity!$H$6:$S$11,MATCH(Source_Data!B11049,Installed_Capacity!$G$6:$G$11,0),MATCH(Source_Data!C11049,Installed_Capacity!$H$5:$S$5,0)))</f>
        <v>0.29579831932941175</v>
      </c>
      <c r="K11049" s="29">
        <f>I11049/(INDEX(Installed_Capacity!$H$15:$S$20,MATCH(Source_Data!B11049,Installed_Capacity!$G$15:$G$20,0),MATCH(Source_Data!C11049,Installed_Capacity!$H$14:$S$14,0)))</f>
        <v>0.10000098476002425</v>
      </c>
      <c r="L11049" s="21"/>
      <c r="M11049" s="2"/>
    </row>
    <row r="11050" spans="1:13" x14ac:dyDescent="0.25">
      <c r="A11050" s="17">
        <v>43196</v>
      </c>
      <c r="B11050" s="19">
        <v>2018</v>
      </c>
      <c r="C11050" s="19">
        <v>4</v>
      </c>
      <c r="D11050" s="19">
        <v>6</v>
      </c>
      <c r="E11050" s="19">
        <v>8</v>
      </c>
      <c r="F11050" s="40">
        <v>24854</v>
      </c>
      <c r="G11050" s="35">
        <f t="shared" si="172"/>
        <v>26812</v>
      </c>
      <c r="H11050" s="27">
        <v>106.99999999800001</v>
      </c>
      <c r="I11050" s="28">
        <v>877.98834999999997</v>
      </c>
      <c r="J11050" s="28">
        <f>H11050/(INDEX(Installed_Capacity!$H$6:$S$11,MATCH(Source_Data!B11050,Installed_Capacity!$G$6:$G$11,0),MATCH(Source_Data!C11050,Installed_Capacity!$H$5:$S$5,0)))</f>
        <v>0.1798319327697479</v>
      </c>
      <c r="K11050" s="29">
        <f>I11050/(INDEX(Installed_Capacity!$H$15:$S$20,MATCH(Source_Data!B11050,Installed_Capacity!$G$15:$G$20,0),MATCH(Source_Data!C11050,Installed_Capacity!$H$14:$S$14,0)))</f>
        <v>0.11000099603590238</v>
      </c>
      <c r="L11050" s="21"/>
      <c r="M11050" s="2"/>
    </row>
    <row r="11051" spans="1:13" x14ac:dyDescent="0.25">
      <c r="A11051" s="17">
        <v>43196</v>
      </c>
      <c r="B11051" s="19">
        <v>2018</v>
      </c>
      <c r="C11051" s="19">
        <v>4</v>
      </c>
      <c r="D11051" s="19">
        <v>6</v>
      </c>
      <c r="E11051" s="19">
        <v>9</v>
      </c>
      <c r="F11051" s="40">
        <v>24811</v>
      </c>
      <c r="G11051" s="35">
        <f t="shared" si="172"/>
        <v>26812</v>
      </c>
      <c r="H11051" s="27">
        <v>110.999999999</v>
      </c>
      <c r="I11051" s="28">
        <v>1277.0703599999999</v>
      </c>
      <c r="J11051" s="28">
        <f>H11051/(INDEX(Installed_Capacity!$H$6:$S$11,MATCH(Source_Data!B11051,Installed_Capacity!$G$6:$G$11,0),MATCH(Source_Data!C11051,Installed_Capacity!$H$5:$S$5,0)))</f>
        <v>0.18655462184705882</v>
      </c>
      <c r="K11051" s="29">
        <f>I11051/(INDEX(Installed_Capacity!$H$15:$S$20,MATCH(Source_Data!B11051,Installed_Capacity!$G$15:$G$20,0),MATCH(Source_Data!C11051,Installed_Capacity!$H$14:$S$14,0)))</f>
        <v>0.16000099728877773</v>
      </c>
      <c r="L11051" s="21"/>
      <c r="M11051" s="2"/>
    </row>
    <row r="11052" spans="1:13" x14ac:dyDescent="0.25">
      <c r="A11052" s="17">
        <v>43196</v>
      </c>
      <c r="B11052" s="19">
        <v>2018</v>
      </c>
      <c r="C11052" s="19">
        <v>4</v>
      </c>
      <c r="D11052" s="19">
        <v>6</v>
      </c>
      <c r="E11052" s="19">
        <v>10</v>
      </c>
      <c r="F11052" s="40">
        <v>25082</v>
      </c>
      <c r="G11052" s="35">
        <f t="shared" si="172"/>
        <v>26812</v>
      </c>
      <c r="H11052" s="27">
        <v>127.999999999</v>
      </c>
      <c r="I11052" s="28">
        <v>798.17186000000004</v>
      </c>
      <c r="J11052" s="28">
        <f>H11052/(INDEX(Installed_Capacity!$H$6:$S$11,MATCH(Source_Data!B11052,Installed_Capacity!$G$6:$G$11,0),MATCH(Source_Data!C11052,Installed_Capacity!$H$5:$S$5,0)))</f>
        <v>0.2151260504184874</v>
      </c>
      <c r="K11052" s="29">
        <f>I11052/(INDEX(Installed_Capacity!$H$15:$S$20,MATCH(Source_Data!B11052,Installed_Capacity!$G$15:$G$20,0),MATCH(Source_Data!C11052,Installed_Capacity!$H$14:$S$14,0)))</f>
        <v>0.10000098476002425</v>
      </c>
      <c r="L11052" s="21"/>
      <c r="M11052" s="2"/>
    </row>
    <row r="11053" spans="1:13" x14ac:dyDescent="0.25">
      <c r="A11053" s="17">
        <v>43196</v>
      </c>
      <c r="B11053" s="19">
        <v>2018</v>
      </c>
      <c r="C11053" s="19">
        <v>4</v>
      </c>
      <c r="D11053" s="19">
        <v>6</v>
      </c>
      <c r="E11053" s="19">
        <v>11</v>
      </c>
      <c r="F11053" s="40">
        <v>25104</v>
      </c>
      <c r="G11053" s="35">
        <f t="shared" si="172"/>
        <v>26812</v>
      </c>
      <c r="H11053" s="27">
        <v>171.99999999900001</v>
      </c>
      <c r="I11053" s="28">
        <v>558.72266000000002</v>
      </c>
      <c r="J11053" s="28">
        <f>H11053/(INDEX(Installed_Capacity!$H$6:$S$11,MATCH(Source_Data!B11053,Installed_Capacity!$G$6:$G$11,0),MATCH(Source_Data!C11053,Installed_Capacity!$H$5:$S$5,0)))</f>
        <v>0.28907563025042021</v>
      </c>
      <c r="K11053" s="29">
        <f>I11053/(INDEX(Installed_Capacity!$H$15:$S$20,MATCH(Source_Data!B11053,Installed_Capacity!$G$15:$G$20,0),MATCH(Source_Data!C11053,Installed_Capacity!$H$14:$S$14,0)))</f>
        <v>7.0000984760024254E-2</v>
      </c>
      <c r="L11053" s="21"/>
      <c r="M11053" s="2"/>
    </row>
    <row r="11054" spans="1:13" x14ac:dyDescent="0.25">
      <c r="A11054" s="17">
        <v>43196</v>
      </c>
      <c r="B11054" s="19">
        <v>2018</v>
      </c>
      <c r="C11054" s="19">
        <v>4</v>
      </c>
      <c r="D11054" s="19">
        <v>6</v>
      </c>
      <c r="E11054" s="19">
        <v>12</v>
      </c>
      <c r="F11054" s="40">
        <v>25142</v>
      </c>
      <c r="G11054" s="35">
        <f t="shared" si="172"/>
        <v>26812</v>
      </c>
      <c r="H11054" s="27">
        <v>217.00000000200001</v>
      </c>
      <c r="I11054" s="28">
        <v>399.08994999999999</v>
      </c>
      <c r="J11054" s="28">
        <f>H11054/(INDEX(Installed_Capacity!$H$6:$S$11,MATCH(Source_Data!B11054,Installed_Capacity!$G$6:$G$11,0),MATCH(Source_Data!C11054,Installed_Capacity!$H$5:$S$5,0)))</f>
        <v>0.36470588235630252</v>
      </c>
      <c r="K11054" s="29">
        <f>I11054/(INDEX(Installed_Capacity!$H$15:$S$20,MATCH(Source_Data!B11054,Installed_Capacity!$G$15:$G$20,0),MATCH(Source_Data!C11054,Installed_Capacity!$H$14:$S$14,0)))</f>
        <v>5.0000996035902391E-2</v>
      </c>
      <c r="L11054" s="21"/>
      <c r="M11054" s="2"/>
    </row>
    <row r="11055" spans="1:13" x14ac:dyDescent="0.25">
      <c r="A11055" s="17">
        <v>43196</v>
      </c>
      <c r="B11055" s="19">
        <v>2018</v>
      </c>
      <c r="C11055" s="19">
        <v>4</v>
      </c>
      <c r="D11055" s="19">
        <v>6</v>
      </c>
      <c r="E11055" s="19">
        <v>13</v>
      </c>
      <c r="F11055" s="40">
        <v>24984</v>
      </c>
      <c r="G11055" s="35">
        <f t="shared" si="172"/>
        <v>26812</v>
      </c>
      <c r="H11055" s="27">
        <v>281.00000000099999</v>
      </c>
      <c r="I11055" s="28">
        <v>399.08994999999999</v>
      </c>
      <c r="J11055" s="28">
        <f>H11055/(INDEX(Installed_Capacity!$H$6:$S$11,MATCH(Source_Data!B11055,Installed_Capacity!$G$6:$G$11,0),MATCH(Source_Data!C11055,Installed_Capacity!$H$5:$S$5,0)))</f>
        <v>0.47226890756470585</v>
      </c>
      <c r="K11055" s="29">
        <f>I11055/(INDEX(Installed_Capacity!$H$15:$S$20,MATCH(Source_Data!B11055,Installed_Capacity!$G$15:$G$20,0),MATCH(Source_Data!C11055,Installed_Capacity!$H$14:$S$14,0)))</f>
        <v>5.0000996035902391E-2</v>
      </c>
      <c r="L11055" s="21"/>
      <c r="M11055" s="2"/>
    </row>
    <row r="11056" spans="1:13" x14ac:dyDescent="0.25">
      <c r="A11056" s="17">
        <v>43196</v>
      </c>
      <c r="B11056" s="19">
        <v>2018</v>
      </c>
      <c r="C11056" s="19">
        <v>4</v>
      </c>
      <c r="D11056" s="19">
        <v>6</v>
      </c>
      <c r="E11056" s="19">
        <v>14</v>
      </c>
      <c r="F11056" s="40">
        <v>25167</v>
      </c>
      <c r="G11056" s="35">
        <f t="shared" si="172"/>
        <v>26812</v>
      </c>
      <c r="H11056" s="27">
        <v>360</v>
      </c>
      <c r="I11056" s="28">
        <v>399.08994999999999</v>
      </c>
      <c r="J11056" s="28">
        <f>H11056/(INDEX(Installed_Capacity!$H$6:$S$11,MATCH(Source_Data!B11056,Installed_Capacity!$G$6:$G$11,0),MATCH(Source_Data!C11056,Installed_Capacity!$H$5:$S$5,0)))</f>
        <v>0.60504201680672265</v>
      </c>
      <c r="K11056" s="29">
        <f>I11056/(INDEX(Installed_Capacity!$H$15:$S$20,MATCH(Source_Data!B11056,Installed_Capacity!$G$15:$G$20,0),MATCH(Source_Data!C11056,Installed_Capacity!$H$14:$S$14,0)))</f>
        <v>5.0000996035902391E-2</v>
      </c>
      <c r="L11056" s="21"/>
      <c r="M11056" s="2"/>
    </row>
    <row r="11057" spans="1:13" x14ac:dyDescent="0.25">
      <c r="A11057" s="17">
        <v>43196</v>
      </c>
      <c r="B11057" s="19">
        <v>2018</v>
      </c>
      <c r="C11057" s="19">
        <v>4</v>
      </c>
      <c r="D11057" s="19">
        <v>6</v>
      </c>
      <c r="E11057" s="19">
        <v>15</v>
      </c>
      <c r="F11057" s="40">
        <v>25401</v>
      </c>
      <c r="G11057" s="35">
        <f t="shared" si="172"/>
        <v>26812</v>
      </c>
      <c r="H11057" s="27">
        <v>496.00000000099999</v>
      </c>
      <c r="I11057" s="28">
        <v>319.27364</v>
      </c>
      <c r="J11057" s="28">
        <f>H11057/(INDEX(Installed_Capacity!$H$6:$S$11,MATCH(Source_Data!B11057,Installed_Capacity!$G$6:$G$11,0),MATCH(Source_Data!C11057,Installed_Capacity!$H$5:$S$5,0)))</f>
        <v>0.83361344537983195</v>
      </c>
      <c r="K11057" s="29">
        <f>I11057/(INDEX(Installed_Capacity!$H$15:$S$20,MATCH(Source_Data!B11057,Installed_Capacity!$G$15:$G$20,0),MATCH(Source_Data!C11057,Installed_Capacity!$H$14:$S$14,0)))</f>
        <v>4.0001007311780537E-2</v>
      </c>
      <c r="L11057" s="21"/>
      <c r="M11057" s="2"/>
    </row>
    <row r="11058" spans="1:13" x14ac:dyDescent="0.25">
      <c r="A11058" s="17">
        <v>43196</v>
      </c>
      <c r="B11058" s="19">
        <v>2018</v>
      </c>
      <c r="C11058" s="19">
        <v>4</v>
      </c>
      <c r="D11058" s="19">
        <v>6</v>
      </c>
      <c r="E11058" s="19">
        <v>16</v>
      </c>
      <c r="F11058" s="40">
        <v>25460</v>
      </c>
      <c r="G11058" s="35">
        <f t="shared" si="172"/>
        <v>26812</v>
      </c>
      <c r="H11058" s="27">
        <v>448</v>
      </c>
      <c r="I11058" s="28">
        <v>638.53915999999992</v>
      </c>
      <c r="J11058" s="28">
        <f>H11058/(INDEX(Installed_Capacity!$H$6:$S$11,MATCH(Source_Data!B11058,Installed_Capacity!$G$6:$G$11,0),MATCH(Source_Data!C11058,Installed_Capacity!$H$5:$S$5,0)))</f>
        <v>0.75294117647058822</v>
      </c>
      <c r="K11058" s="29">
        <f>I11058/(INDEX(Installed_Capacity!$H$15:$S$20,MATCH(Source_Data!B11058,Installed_Capacity!$G$15:$G$20,0),MATCH(Source_Data!C11058,Installed_Capacity!$H$14:$S$14,0)))</f>
        <v>8.0000997288777728E-2</v>
      </c>
      <c r="L11058" s="21"/>
      <c r="M11058" s="2"/>
    </row>
    <row r="11059" spans="1:13" x14ac:dyDescent="0.25">
      <c r="A11059" s="17">
        <v>43196</v>
      </c>
      <c r="B11059" s="19">
        <v>2018</v>
      </c>
      <c r="C11059" s="19">
        <v>4</v>
      </c>
      <c r="D11059" s="19">
        <v>6</v>
      </c>
      <c r="E11059" s="19">
        <v>17</v>
      </c>
      <c r="F11059" s="40">
        <v>25468</v>
      </c>
      <c r="G11059" s="35">
        <f t="shared" si="172"/>
        <v>26812</v>
      </c>
      <c r="H11059" s="27">
        <v>451.00000000099999</v>
      </c>
      <c r="I11059" s="28">
        <v>1596.3360600000001</v>
      </c>
      <c r="J11059" s="28">
        <f>H11059/(INDEX(Installed_Capacity!$H$6:$S$11,MATCH(Source_Data!B11059,Installed_Capacity!$G$6:$G$11,0),MATCH(Source_Data!C11059,Installed_Capacity!$H$5:$S$5,0)))</f>
        <v>0.75798319327899155</v>
      </c>
      <c r="K11059" s="29">
        <f>I11059/(INDEX(Installed_Capacity!$H$15:$S$20,MATCH(Source_Data!B11059,Installed_Capacity!$G$15:$G$20,0),MATCH(Source_Data!C11059,Installed_Capacity!$H$14:$S$14,0)))</f>
        <v>0.20000100981753124</v>
      </c>
      <c r="L11059" s="21"/>
      <c r="M11059" s="2"/>
    </row>
    <row r="11060" spans="1:13" x14ac:dyDescent="0.25">
      <c r="A11060" s="17">
        <v>43196</v>
      </c>
      <c r="B11060" s="19">
        <v>2018</v>
      </c>
      <c r="C11060" s="19">
        <v>4</v>
      </c>
      <c r="D11060" s="19">
        <v>6</v>
      </c>
      <c r="E11060" s="19">
        <v>18</v>
      </c>
      <c r="F11060" s="40">
        <v>25784</v>
      </c>
      <c r="G11060" s="35">
        <f t="shared" si="172"/>
        <v>26812</v>
      </c>
      <c r="H11060" s="27">
        <v>383</v>
      </c>
      <c r="I11060" s="28">
        <v>2554.1331</v>
      </c>
      <c r="J11060" s="28">
        <f>H11060/(INDEX(Installed_Capacity!$H$6:$S$11,MATCH(Source_Data!B11060,Installed_Capacity!$G$6:$G$11,0),MATCH(Source_Data!C11060,Installed_Capacity!$H$5:$S$5,0)))</f>
        <v>0.64369747899159668</v>
      </c>
      <c r="K11060" s="29">
        <f>I11060/(INDEX(Installed_Capacity!$H$15:$S$20,MATCH(Source_Data!B11060,Installed_Capacity!$G$15:$G$20,0),MATCH(Source_Data!C11060,Installed_Capacity!$H$14:$S$14,0)))</f>
        <v>0.32000103988653961</v>
      </c>
      <c r="L11060" s="21"/>
      <c r="M11060" s="2"/>
    </row>
    <row r="11061" spans="1:13" x14ac:dyDescent="0.25">
      <c r="A11061" s="17">
        <v>43196</v>
      </c>
      <c r="B11061" s="19">
        <v>2018</v>
      </c>
      <c r="C11061" s="19">
        <v>4</v>
      </c>
      <c r="D11061" s="19">
        <v>6</v>
      </c>
      <c r="E11061" s="19">
        <v>19</v>
      </c>
      <c r="F11061" s="40">
        <v>26811</v>
      </c>
      <c r="G11061" s="35">
        <f t="shared" si="172"/>
        <v>26812</v>
      </c>
      <c r="H11061" s="27">
        <v>383.99999999900001</v>
      </c>
      <c r="I11061" s="28">
        <v>5188.0744999999997</v>
      </c>
      <c r="J11061" s="28">
        <f>H11061/(INDEX(Installed_Capacity!$H$6:$S$11,MATCH(Source_Data!B11061,Installed_Capacity!$G$6:$G$11,0),MATCH(Source_Data!C11061,Installed_Capacity!$H$5:$S$5,0)))</f>
        <v>0.64537815125882358</v>
      </c>
      <c r="K11061" s="29">
        <f>I11061/(INDEX(Installed_Capacity!$H$15:$S$20,MATCH(Source_Data!B11061,Installed_Capacity!$G$15:$G$20,0),MATCH(Source_Data!C11061,Installed_Capacity!$H$14:$S$14,0)))</f>
        <v>0.65000106494404652</v>
      </c>
      <c r="L11061" s="21"/>
      <c r="M11061" s="2"/>
    </row>
    <row r="11062" spans="1:13" x14ac:dyDescent="0.25">
      <c r="A11062" s="17">
        <v>43196</v>
      </c>
      <c r="B11062" s="19">
        <v>2018</v>
      </c>
      <c r="C11062" s="19">
        <v>4</v>
      </c>
      <c r="D11062" s="19">
        <v>6</v>
      </c>
      <c r="E11062" s="19">
        <v>20</v>
      </c>
      <c r="F11062" s="40">
        <v>26812</v>
      </c>
      <c r="G11062" s="35">
        <f t="shared" si="172"/>
        <v>26812</v>
      </c>
      <c r="H11062" s="27">
        <v>563.99999999700003</v>
      </c>
      <c r="I11062" s="28">
        <v>4868.8071</v>
      </c>
      <c r="J11062" s="28">
        <f>H11062/(INDEX(Installed_Capacity!$H$6:$S$11,MATCH(Source_Data!B11062,Installed_Capacity!$G$6:$G$11,0),MATCH(Source_Data!C11062,Installed_Capacity!$H$5:$S$5,0)))</f>
        <v>0.94789915965882354</v>
      </c>
      <c r="K11062" s="29">
        <f>I11062/(INDEX(Installed_Capacity!$H$15:$S$20,MATCH(Source_Data!B11062,Installed_Capacity!$G$15:$G$20,0),MATCH(Source_Data!C11062,Installed_Capacity!$H$14:$S$14,0)))</f>
        <v>0.61000083942648375</v>
      </c>
      <c r="L11062" s="21"/>
      <c r="M11062" s="2"/>
    </row>
    <row r="11063" spans="1:13" x14ac:dyDescent="0.25">
      <c r="A11063" s="17">
        <v>43196</v>
      </c>
      <c r="B11063" s="19">
        <v>2018</v>
      </c>
      <c r="C11063" s="19">
        <v>4</v>
      </c>
      <c r="D11063" s="19">
        <v>6</v>
      </c>
      <c r="E11063" s="19">
        <v>21</v>
      </c>
      <c r="F11063" s="40">
        <v>25890</v>
      </c>
      <c r="G11063" s="35">
        <f t="shared" si="172"/>
        <v>26812</v>
      </c>
      <c r="H11063" s="27">
        <v>560.99999999900001</v>
      </c>
      <c r="I11063" s="28">
        <v>5746.7894999999999</v>
      </c>
      <c r="J11063" s="28">
        <f>H11063/(INDEX(Installed_Capacity!$H$6:$S$11,MATCH(Source_Data!B11063,Installed_Capacity!$G$6:$G$11,0),MATCH(Source_Data!C11063,Installed_Capacity!$H$5:$S$5,0)))</f>
        <v>0.94285714285546218</v>
      </c>
      <c r="K11063" s="29">
        <f>I11063/(INDEX(Installed_Capacity!$H$15:$S$20,MATCH(Source_Data!B11063,Installed_Capacity!$G$15:$G$20,0),MATCH(Source_Data!C11063,Installed_Capacity!$H$14:$S$14,0)))</f>
        <v>0.72000109000155355</v>
      </c>
      <c r="L11063" s="21"/>
      <c r="M11063" s="2"/>
    </row>
    <row r="11064" spans="1:13" x14ac:dyDescent="0.25">
      <c r="A11064" s="17">
        <v>43196</v>
      </c>
      <c r="B11064" s="19">
        <v>2018</v>
      </c>
      <c r="C11064" s="19">
        <v>4</v>
      </c>
      <c r="D11064" s="19">
        <v>6</v>
      </c>
      <c r="E11064" s="19">
        <v>22</v>
      </c>
      <c r="F11064" s="40">
        <v>24247</v>
      </c>
      <c r="G11064" s="35">
        <f t="shared" si="172"/>
        <v>26812</v>
      </c>
      <c r="H11064" s="27">
        <v>555</v>
      </c>
      <c r="I11064" s="28">
        <v>6145.8705</v>
      </c>
      <c r="J11064" s="28">
        <f>H11064/(INDEX(Installed_Capacity!$H$6:$S$11,MATCH(Source_Data!B11064,Installed_Capacity!$G$6:$G$11,0),MATCH(Source_Data!C11064,Installed_Capacity!$H$5:$S$5,0)))</f>
        <v>0.9327731092436975</v>
      </c>
      <c r="K11064" s="29">
        <f>I11064/(INDEX(Installed_Capacity!$H$15:$S$20,MATCH(Source_Data!B11064,Installed_Capacity!$G$15:$G$20,0),MATCH(Source_Data!C11064,Installed_Capacity!$H$14:$S$14,0)))</f>
        <v>0.77000096471401869</v>
      </c>
      <c r="L11064" s="21"/>
      <c r="M11064" s="2"/>
    </row>
    <row r="11065" spans="1:13" x14ac:dyDescent="0.25">
      <c r="A11065" s="17">
        <v>43196</v>
      </c>
      <c r="B11065" s="19">
        <v>2018</v>
      </c>
      <c r="C11065" s="19">
        <v>4</v>
      </c>
      <c r="D11065" s="19">
        <v>6</v>
      </c>
      <c r="E11065" s="19">
        <v>23</v>
      </c>
      <c r="F11065" s="40">
        <v>22530</v>
      </c>
      <c r="G11065" s="35">
        <f t="shared" si="172"/>
        <v>26812</v>
      </c>
      <c r="H11065" s="27">
        <v>498.99999999699997</v>
      </c>
      <c r="I11065" s="28">
        <v>5666.9735000000001</v>
      </c>
      <c r="J11065" s="28">
        <f>H11065/(INDEX(Installed_Capacity!$H$6:$S$11,MATCH(Source_Data!B11065,Installed_Capacity!$G$6:$G$11,0),MATCH(Source_Data!C11065,Installed_Capacity!$H$5:$S$5,0)))</f>
        <v>0.83865546217983189</v>
      </c>
      <c r="K11065" s="29">
        <f>I11065/(INDEX(Installed_Capacity!$H$15:$S$20,MATCH(Source_Data!B11065,Installed_Capacity!$G$15:$G$20,0),MATCH(Source_Data!C11065,Installed_Capacity!$H$14:$S$14,0)))</f>
        <v>0.71000114011656745</v>
      </c>
      <c r="L11065" s="21"/>
      <c r="M11065" s="2"/>
    </row>
    <row r="11066" spans="1:13" x14ac:dyDescent="0.25">
      <c r="A11066" s="17">
        <v>43196</v>
      </c>
      <c r="B11066" s="19">
        <v>2018</v>
      </c>
      <c r="C11066" s="19">
        <v>4</v>
      </c>
      <c r="D11066" s="19">
        <v>6</v>
      </c>
      <c r="E11066" s="19">
        <v>24</v>
      </c>
      <c r="F11066" s="40">
        <v>21241</v>
      </c>
      <c r="G11066" s="35">
        <f t="shared" si="172"/>
        <v>26812</v>
      </c>
      <c r="H11066" s="27">
        <v>401</v>
      </c>
      <c r="I11066" s="28">
        <v>4629.3590000000004</v>
      </c>
      <c r="J11066" s="28">
        <f>H11066/(INDEX(Installed_Capacity!$H$6:$S$11,MATCH(Source_Data!B11066,Installed_Capacity!$G$6:$G$11,0),MATCH(Source_Data!C11066,Installed_Capacity!$H$5:$S$5,0)))</f>
        <v>0.67394957983193282</v>
      </c>
      <c r="K11066" s="29">
        <f>I11066/(INDEX(Installed_Capacity!$H$15:$S$20,MATCH(Source_Data!B11066,Installed_Capacity!$G$15:$G$20,0),MATCH(Source_Data!C11066,Installed_Capacity!$H$14:$S$14,0)))</f>
        <v>0.58000097724277222</v>
      </c>
      <c r="L11066" s="21"/>
      <c r="M11066" s="2"/>
    </row>
    <row r="11067" spans="1:13" x14ac:dyDescent="0.25">
      <c r="A11067" s="17">
        <v>43197</v>
      </c>
      <c r="B11067" s="19">
        <v>2018</v>
      </c>
      <c r="C11067" s="19">
        <v>4</v>
      </c>
      <c r="D11067" s="19">
        <v>7</v>
      </c>
      <c r="E11067" s="19">
        <v>1</v>
      </c>
      <c r="F11067" s="40">
        <v>20269</v>
      </c>
      <c r="G11067" s="35">
        <f t="shared" si="172"/>
        <v>25426</v>
      </c>
      <c r="H11067" s="27">
        <v>311.00000000199998</v>
      </c>
      <c r="I11067" s="28">
        <v>2633.9491000000003</v>
      </c>
      <c r="J11067" s="28">
        <f>H11067/(INDEX(Installed_Capacity!$H$6:$S$11,MATCH(Source_Data!B11067,Installed_Capacity!$G$6:$G$11,0),MATCH(Source_Data!C11067,Installed_Capacity!$H$5:$S$5,0)))</f>
        <v>0.52268907563361344</v>
      </c>
      <c r="K11067" s="29">
        <f>I11067/(INDEX(Installed_Capacity!$H$15:$S$20,MATCH(Source_Data!B11067,Installed_Capacity!$G$15:$G$20,0),MATCH(Source_Data!C11067,Installed_Capacity!$H$14:$S$14,0)))</f>
        <v>0.3300009897715257</v>
      </c>
      <c r="L11067" s="21"/>
      <c r="M11067" s="2"/>
    </row>
    <row r="11068" spans="1:13" x14ac:dyDescent="0.25">
      <c r="A11068" s="17">
        <v>43197</v>
      </c>
      <c r="B11068" s="19">
        <v>2018</v>
      </c>
      <c r="C11068" s="19">
        <v>4</v>
      </c>
      <c r="D11068" s="19">
        <v>7</v>
      </c>
      <c r="E11068" s="19">
        <v>2</v>
      </c>
      <c r="F11068" s="40">
        <v>19682</v>
      </c>
      <c r="G11068" s="35">
        <f t="shared" si="172"/>
        <v>25426</v>
      </c>
      <c r="H11068" s="27">
        <v>239.00000000099999</v>
      </c>
      <c r="I11068" s="28">
        <v>1516.5200599999998</v>
      </c>
      <c r="J11068" s="28">
        <f>H11068/(INDEX(Installed_Capacity!$H$6:$S$11,MATCH(Source_Data!B11068,Installed_Capacity!$G$6:$G$11,0),MATCH(Source_Data!C11068,Installed_Capacity!$H$5:$S$5,0)))</f>
        <v>0.40168067227058823</v>
      </c>
      <c r="K11068" s="29">
        <f>I11068/(INDEX(Installed_Capacity!$H$15:$S$20,MATCH(Source_Data!B11068,Installed_Capacity!$G$15:$G$20,0),MATCH(Source_Data!C11068,Installed_Capacity!$H$14:$S$14,0)))</f>
        <v>0.19000105993254515</v>
      </c>
      <c r="L11068" s="21"/>
      <c r="M11068" s="2"/>
    </row>
    <row r="11069" spans="1:13" x14ac:dyDescent="0.25">
      <c r="A11069" s="17">
        <v>43197</v>
      </c>
      <c r="B11069" s="19">
        <v>2018</v>
      </c>
      <c r="C11069" s="19">
        <v>4</v>
      </c>
      <c r="D11069" s="19">
        <v>7</v>
      </c>
      <c r="E11069" s="19">
        <v>3</v>
      </c>
      <c r="F11069" s="40">
        <v>19303</v>
      </c>
      <c r="G11069" s="35">
        <f t="shared" si="172"/>
        <v>25426</v>
      </c>
      <c r="H11069" s="27">
        <v>152.99999999900001</v>
      </c>
      <c r="I11069" s="28">
        <v>1596.3360600000001</v>
      </c>
      <c r="J11069" s="28">
        <f>H11069/(INDEX(Installed_Capacity!$H$6:$S$11,MATCH(Source_Data!B11069,Installed_Capacity!$G$6:$G$11,0),MATCH(Source_Data!C11069,Installed_Capacity!$H$5:$S$5,0)))</f>
        <v>0.25714285714117646</v>
      </c>
      <c r="K11069" s="29">
        <f>I11069/(INDEX(Installed_Capacity!$H$15:$S$20,MATCH(Source_Data!B11069,Installed_Capacity!$G$15:$G$20,0),MATCH(Source_Data!C11069,Installed_Capacity!$H$14:$S$14,0)))</f>
        <v>0.20000100981753124</v>
      </c>
      <c r="L11069" s="21"/>
      <c r="M11069" s="2"/>
    </row>
    <row r="11070" spans="1:13" x14ac:dyDescent="0.25">
      <c r="A11070" s="17">
        <v>43197</v>
      </c>
      <c r="B11070" s="19">
        <v>2018</v>
      </c>
      <c r="C11070" s="19">
        <v>4</v>
      </c>
      <c r="D11070" s="19">
        <v>7</v>
      </c>
      <c r="E11070" s="19">
        <v>4</v>
      </c>
      <c r="F11070" s="40">
        <v>19410</v>
      </c>
      <c r="G11070" s="35">
        <f t="shared" si="172"/>
        <v>25426</v>
      </c>
      <c r="H11070" s="27">
        <v>112</v>
      </c>
      <c r="I11070" s="28">
        <v>3751.3780999999999</v>
      </c>
      <c r="J11070" s="28">
        <f>H11070/(INDEX(Installed_Capacity!$H$6:$S$11,MATCH(Source_Data!B11070,Installed_Capacity!$G$6:$G$11,0),MATCH(Source_Data!C11070,Installed_Capacity!$H$5:$S$5,0)))</f>
        <v>0.18823529411764706</v>
      </c>
      <c r="K11070" s="29">
        <f>I11070/(INDEX(Installed_Capacity!$H$15:$S$20,MATCH(Source_Data!B11070,Installed_Capacity!$G$15:$G$20,0),MATCH(Source_Data!C11070,Installed_Capacity!$H$14:$S$14,0)))</f>
        <v>0.47000091459900467</v>
      </c>
      <c r="L11070" s="21"/>
      <c r="M11070" s="2"/>
    </row>
    <row r="11071" spans="1:13" x14ac:dyDescent="0.25">
      <c r="A11071" s="17">
        <v>43197</v>
      </c>
      <c r="B11071" s="19">
        <v>2018</v>
      </c>
      <c r="C11071" s="19">
        <v>4</v>
      </c>
      <c r="D11071" s="19">
        <v>7</v>
      </c>
      <c r="E11071" s="19">
        <v>5</v>
      </c>
      <c r="F11071" s="40">
        <v>19914</v>
      </c>
      <c r="G11071" s="35">
        <f t="shared" si="172"/>
        <v>25426</v>
      </c>
      <c r="H11071" s="27">
        <v>127.999999997</v>
      </c>
      <c r="I11071" s="28">
        <v>4150.4611000000004</v>
      </c>
      <c r="J11071" s="28">
        <f>H11071/(INDEX(Installed_Capacity!$H$6:$S$11,MATCH(Source_Data!B11071,Installed_Capacity!$G$6:$G$11,0),MATCH(Source_Data!C11071,Installed_Capacity!$H$5:$S$5,0)))</f>
        <v>0.21512605041512606</v>
      </c>
      <c r="K11071" s="29">
        <f>I11071/(INDEX(Installed_Capacity!$H$15:$S$20,MATCH(Source_Data!B11071,Installed_Capacity!$G$15:$G$20,0),MATCH(Source_Data!C11071,Installed_Capacity!$H$14:$S$14,0)))</f>
        <v>0.52000103988653967</v>
      </c>
      <c r="L11071" s="21"/>
      <c r="M11071" s="2"/>
    </row>
    <row r="11072" spans="1:13" x14ac:dyDescent="0.25">
      <c r="A11072" s="17">
        <v>43197</v>
      </c>
      <c r="B11072" s="19">
        <v>2018</v>
      </c>
      <c r="C11072" s="19">
        <v>4</v>
      </c>
      <c r="D11072" s="19">
        <v>7</v>
      </c>
      <c r="E11072" s="19">
        <v>6</v>
      </c>
      <c r="F11072" s="40">
        <v>20612</v>
      </c>
      <c r="G11072" s="35">
        <f t="shared" si="172"/>
        <v>25426</v>
      </c>
      <c r="H11072" s="27">
        <v>114</v>
      </c>
      <c r="I11072" s="28">
        <v>3352.2961000000005</v>
      </c>
      <c r="J11072" s="28">
        <f>H11072/(INDEX(Installed_Capacity!$H$6:$S$11,MATCH(Source_Data!B11072,Installed_Capacity!$G$6:$G$11,0),MATCH(Source_Data!C11072,Installed_Capacity!$H$5:$S$5,0)))</f>
        <v>0.1915966386554622</v>
      </c>
      <c r="K11072" s="29">
        <f>I11072/(INDEX(Installed_Capacity!$H$15:$S$20,MATCH(Source_Data!B11072,Installed_Capacity!$G$15:$G$20,0),MATCH(Source_Data!C11072,Installed_Capacity!$H$14:$S$14,0)))</f>
        <v>0.42000091459900474</v>
      </c>
      <c r="L11072" s="21"/>
      <c r="M11072" s="2"/>
    </row>
    <row r="11073" spans="1:13" x14ac:dyDescent="0.25">
      <c r="A11073" s="17">
        <v>43197</v>
      </c>
      <c r="B11073" s="19">
        <v>2018</v>
      </c>
      <c r="C11073" s="19">
        <v>4</v>
      </c>
      <c r="D11073" s="19">
        <v>7</v>
      </c>
      <c r="E11073" s="19">
        <v>7</v>
      </c>
      <c r="F11073" s="40">
        <v>20973</v>
      </c>
      <c r="G11073" s="35">
        <f t="shared" si="172"/>
        <v>25426</v>
      </c>
      <c r="H11073" s="27">
        <v>90.000000001000004</v>
      </c>
      <c r="I11073" s="28">
        <v>3432.1131</v>
      </c>
      <c r="J11073" s="28">
        <f>H11073/(INDEX(Installed_Capacity!$H$6:$S$11,MATCH(Source_Data!B11073,Installed_Capacity!$G$6:$G$11,0),MATCH(Source_Data!C11073,Installed_Capacity!$H$5:$S$5,0)))</f>
        <v>0.15126050420336135</v>
      </c>
      <c r="K11073" s="29">
        <f>I11073/(INDEX(Installed_Capacity!$H$15:$S$20,MATCH(Source_Data!B11073,Installed_Capacity!$G$15:$G$20,0),MATCH(Source_Data!C11073,Installed_Capacity!$H$14:$S$14,0)))</f>
        <v>0.43000098977152562</v>
      </c>
      <c r="L11073" s="21"/>
      <c r="M11073" s="2"/>
    </row>
    <row r="11074" spans="1:13" x14ac:dyDescent="0.25">
      <c r="A11074" s="17">
        <v>43197</v>
      </c>
      <c r="B11074" s="19">
        <v>2018</v>
      </c>
      <c r="C11074" s="19">
        <v>4</v>
      </c>
      <c r="D11074" s="19">
        <v>7</v>
      </c>
      <c r="E11074" s="19">
        <v>8</v>
      </c>
      <c r="F11074" s="40">
        <v>21843</v>
      </c>
      <c r="G11074" s="35">
        <f t="shared" si="172"/>
        <v>25426</v>
      </c>
      <c r="H11074" s="27">
        <v>70</v>
      </c>
      <c r="I11074" s="28">
        <v>5507.3395</v>
      </c>
      <c r="J11074" s="28">
        <f>H11074/(INDEX(Installed_Capacity!$H$6:$S$11,MATCH(Source_Data!B11074,Installed_Capacity!$G$6:$G$11,0),MATCH(Source_Data!C11074,Installed_Capacity!$H$5:$S$5,0)))</f>
        <v>0.11764705882352941</v>
      </c>
      <c r="K11074" s="29">
        <f>I11074/(INDEX(Installed_Capacity!$H$15:$S$20,MATCH(Source_Data!B11074,Installed_Capacity!$G$15:$G$20,0),MATCH(Source_Data!C11074,Installed_Capacity!$H$14:$S$14,0)))</f>
        <v>0.69000098977152557</v>
      </c>
      <c r="L11074" s="21"/>
      <c r="M11074" s="2"/>
    </row>
    <row r="11075" spans="1:13" x14ac:dyDescent="0.25">
      <c r="A11075" s="17">
        <v>43197</v>
      </c>
      <c r="B11075" s="19">
        <v>2018</v>
      </c>
      <c r="C11075" s="19">
        <v>4</v>
      </c>
      <c r="D11075" s="19">
        <v>7</v>
      </c>
      <c r="E11075" s="19">
        <v>9</v>
      </c>
      <c r="F11075" s="40">
        <v>22492</v>
      </c>
      <c r="G11075" s="35">
        <f t="shared" ref="G11075:G11138" si="173">_xlfn.MAXIFS($F:$F,$B:$B,B11075,$C:$C,C11075,$D:$D,D11075)</f>
        <v>25426</v>
      </c>
      <c r="H11075" s="27">
        <v>37.000000000999997</v>
      </c>
      <c r="I11075" s="28">
        <v>7023.8525</v>
      </c>
      <c r="J11075" s="28">
        <f>H11075/(INDEX(Installed_Capacity!$H$6:$S$11,MATCH(Source_Data!B11075,Installed_Capacity!$G$6:$G$11,0),MATCH(Source_Data!C11075,Installed_Capacity!$H$5:$S$5,0)))</f>
        <v>6.2184873951260496E-2</v>
      </c>
      <c r="K11075" s="29">
        <f>I11075/(INDEX(Installed_Capacity!$H$15:$S$20,MATCH(Source_Data!B11075,Installed_Capacity!$G$15:$G$20,0),MATCH(Source_Data!C11075,Installed_Capacity!$H$14:$S$14,0)))</f>
        <v>0.88000116517407445</v>
      </c>
      <c r="L11075" s="21"/>
      <c r="M11075" s="2"/>
    </row>
    <row r="11076" spans="1:13" x14ac:dyDescent="0.25">
      <c r="A11076" s="17">
        <v>43197</v>
      </c>
      <c r="B11076" s="19">
        <v>2018</v>
      </c>
      <c r="C11076" s="19">
        <v>4</v>
      </c>
      <c r="D11076" s="19">
        <v>7</v>
      </c>
      <c r="E11076" s="19">
        <v>10</v>
      </c>
      <c r="F11076" s="40">
        <v>22572</v>
      </c>
      <c r="G11076" s="35">
        <f t="shared" si="173"/>
        <v>25426</v>
      </c>
      <c r="H11076" s="27">
        <v>13.999999998</v>
      </c>
      <c r="I11076" s="28">
        <v>6864.2175000000007</v>
      </c>
      <c r="J11076" s="28">
        <f>H11076/(INDEX(Installed_Capacity!$H$6:$S$11,MATCH(Source_Data!B11076,Installed_Capacity!$G$6:$G$11,0),MATCH(Source_Data!C11076,Installed_Capacity!$H$5:$S$5,0)))</f>
        <v>2.3529411761344536E-2</v>
      </c>
      <c r="K11076" s="29">
        <f>I11076/(INDEX(Installed_Capacity!$H$15:$S$20,MATCH(Source_Data!B11076,Installed_Capacity!$G$15:$G$20,0),MATCH(Source_Data!C11076,Installed_Capacity!$H$14:$S$14,0)))</f>
        <v>0.86000088954149778</v>
      </c>
      <c r="L11076" s="21"/>
      <c r="M11076" s="2"/>
    </row>
    <row r="11077" spans="1:13" x14ac:dyDescent="0.25">
      <c r="A11077" s="17">
        <v>43197</v>
      </c>
      <c r="B11077" s="19">
        <v>2018</v>
      </c>
      <c r="C11077" s="19">
        <v>4</v>
      </c>
      <c r="D11077" s="19">
        <v>7</v>
      </c>
      <c r="E11077" s="19">
        <v>11</v>
      </c>
      <c r="F11077" s="40">
        <v>22398</v>
      </c>
      <c r="G11077" s="35">
        <f t="shared" si="173"/>
        <v>25426</v>
      </c>
      <c r="H11077" s="27">
        <v>5.0000000040000003</v>
      </c>
      <c r="I11077" s="28">
        <v>6784.4004999999997</v>
      </c>
      <c r="J11077" s="28">
        <f>H11077/(INDEX(Installed_Capacity!$H$6:$S$11,MATCH(Source_Data!B11077,Installed_Capacity!$G$6:$G$11,0),MATCH(Source_Data!C11077,Installed_Capacity!$H$5:$S$5,0)))</f>
        <v>8.4033613512605049E-3</v>
      </c>
      <c r="K11077" s="29">
        <f>I11077/(INDEX(Installed_Capacity!$H$15:$S$20,MATCH(Source_Data!B11077,Installed_Capacity!$G$15:$G$20,0),MATCH(Source_Data!C11077,Installed_Capacity!$H$14:$S$14,0)))</f>
        <v>0.85000081436897679</v>
      </c>
      <c r="L11077" s="21"/>
      <c r="M11077" s="2"/>
    </row>
    <row r="11078" spans="1:13" x14ac:dyDescent="0.25">
      <c r="A11078" s="17">
        <v>43197</v>
      </c>
      <c r="B11078" s="19">
        <v>2018</v>
      </c>
      <c r="C11078" s="19">
        <v>4</v>
      </c>
      <c r="D11078" s="19">
        <v>7</v>
      </c>
      <c r="E11078" s="19">
        <v>12</v>
      </c>
      <c r="F11078" s="40">
        <v>21980</v>
      </c>
      <c r="G11078" s="35">
        <f t="shared" si="173"/>
        <v>25426</v>
      </c>
      <c r="H11078" s="27">
        <v>35</v>
      </c>
      <c r="I11078" s="28">
        <v>7023.8525</v>
      </c>
      <c r="J11078" s="28">
        <f>H11078/(INDEX(Installed_Capacity!$H$6:$S$11,MATCH(Source_Data!B11078,Installed_Capacity!$G$6:$G$11,0),MATCH(Source_Data!C11078,Installed_Capacity!$H$5:$S$5,0)))</f>
        <v>5.8823529411764705E-2</v>
      </c>
      <c r="K11078" s="29">
        <f>I11078/(INDEX(Installed_Capacity!$H$15:$S$20,MATCH(Source_Data!B11078,Installed_Capacity!$G$15:$G$20,0),MATCH(Source_Data!C11078,Installed_Capacity!$H$14:$S$14,0)))</f>
        <v>0.88000116517407445</v>
      </c>
      <c r="L11078" s="21"/>
      <c r="M11078" s="2"/>
    </row>
    <row r="11079" spans="1:13" x14ac:dyDescent="0.25">
      <c r="A11079" s="17">
        <v>43197</v>
      </c>
      <c r="B11079" s="19">
        <v>2018</v>
      </c>
      <c r="C11079" s="19">
        <v>4</v>
      </c>
      <c r="D11079" s="19">
        <v>7</v>
      </c>
      <c r="E11079" s="19">
        <v>13</v>
      </c>
      <c r="F11079" s="40">
        <v>21595</v>
      </c>
      <c r="G11079" s="35">
        <f t="shared" si="173"/>
        <v>25426</v>
      </c>
      <c r="H11079" s="27">
        <v>126.000000001</v>
      </c>
      <c r="I11079" s="28">
        <v>7023.8525</v>
      </c>
      <c r="J11079" s="28">
        <f>H11079/(INDEX(Installed_Capacity!$H$6:$S$11,MATCH(Source_Data!B11079,Installed_Capacity!$G$6:$G$11,0),MATCH(Source_Data!C11079,Installed_Capacity!$H$5:$S$5,0)))</f>
        <v>0.21176470588403362</v>
      </c>
      <c r="K11079" s="29">
        <f>I11079/(INDEX(Installed_Capacity!$H$15:$S$20,MATCH(Source_Data!B11079,Installed_Capacity!$G$15:$G$20,0),MATCH(Source_Data!C11079,Installed_Capacity!$H$14:$S$14,0)))</f>
        <v>0.88000116517407445</v>
      </c>
      <c r="L11079" s="21"/>
      <c r="M11079" s="2"/>
    </row>
    <row r="11080" spans="1:13" x14ac:dyDescent="0.25">
      <c r="A11080" s="17">
        <v>43197</v>
      </c>
      <c r="B11080" s="19">
        <v>2018</v>
      </c>
      <c r="C11080" s="19">
        <v>4</v>
      </c>
      <c r="D11080" s="19">
        <v>7</v>
      </c>
      <c r="E11080" s="19">
        <v>14</v>
      </c>
      <c r="F11080" s="40">
        <v>21439</v>
      </c>
      <c r="G11080" s="35">
        <f t="shared" si="173"/>
        <v>25426</v>
      </c>
      <c r="H11080" s="27">
        <v>190.00000000099999</v>
      </c>
      <c r="I11080" s="28">
        <v>7023.8525</v>
      </c>
      <c r="J11080" s="28">
        <f>H11080/(INDEX(Installed_Capacity!$H$6:$S$11,MATCH(Source_Data!B11080,Installed_Capacity!$G$6:$G$11,0),MATCH(Source_Data!C11080,Installed_Capacity!$H$5:$S$5,0)))</f>
        <v>0.31932773109411761</v>
      </c>
      <c r="K11080" s="29">
        <f>I11080/(INDEX(Installed_Capacity!$H$15:$S$20,MATCH(Source_Data!B11080,Installed_Capacity!$G$15:$G$20,0),MATCH(Source_Data!C11080,Installed_Capacity!$H$14:$S$14,0)))</f>
        <v>0.88000116517407445</v>
      </c>
      <c r="L11080" s="21"/>
      <c r="M11080" s="2"/>
    </row>
    <row r="11081" spans="1:13" x14ac:dyDescent="0.25">
      <c r="A11081" s="17">
        <v>43197</v>
      </c>
      <c r="B11081" s="19">
        <v>2018</v>
      </c>
      <c r="C11081" s="19">
        <v>4</v>
      </c>
      <c r="D11081" s="19">
        <v>7</v>
      </c>
      <c r="E11081" s="19">
        <v>15</v>
      </c>
      <c r="F11081" s="40">
        <v>21577</v>
      </c>
      <c r="G11081" s="35">
        <f t="shared" si="173"/>
        <v>25426</v>
      </c>
      <c r="H11081" s="27">
        <v>244.99999999799999</v>
      </c>
      <c r="I11081" s="28">
        <v>7023.8525</v>
      </c>
      <c r="J11081" s="28">
        <f>H11081/(INDEX(Installed_Capacity!$H$6:$S$11,MATCH(Source_Data!B11081,Installed_Capacity!$G$6:$G$11,0),MATCH(Source_Data!C11081,Installed_Capacity!$H$5:$S$5,0)))</f>
        <v>0.41176470587899161</v>
      </c>
      <c r="K11081" s="29">
        <f>I11081/(INDEX(Installed_Capacity!$H$15:$S$20,MATCH(Source_Data!B11081,Installed_Capacity!$G$15:$G$20,0),MATCH(Source_Data!C11081,Installed_Capacity!$H$14:$S$14,0)))</f>
        <v>0.88000116517407445</v>
      </c>
      <c r="L11081" s="21"/>
      <c r="M11081" s="2"/>
    </row>
    <row r="11082" spans="1:13" x14ac:dyDescent="0.25">
      <c r="A11082" s="17">
        <v>43197</v>
      </c>
      <c r="B11082" s="19">
        <v>2018</v>
      </c>
      <c r="C11082" s="19">
        <v>4</v>
      </c>
      <c r="D11082" s="19">
        <v>7</v>
      </c>
      <c r="E11082" s="19">
        <v>16</v>
      </c>
      <c r="F11082" s="40">
        <v>21888</v>
      </c>
      <c r="G11082" s="35">
        <f t="shared" si="173"/>
        <v>25426</v>
      </c>
      <c r="H11082" s="27">
        <v>287.99999999800002</v>
      </c>
      <c r="I11082" s="28">
        <v>4469.7261000000008</v>
      </c>
      <c r="J11082" s="28">
        <f>H11082/(INDEX(Installed_Capacity!$H$6:$S$11,MATCH(Source_Data!B11082,Installed_Capacity!$G$6:$G$11,0),MATCH(Source_Data!C11082,Installed_Capacity!$H$5:$S$5,0)))</f>
        <v>0.48403361344201684</v>
      </c>
      <c r="K11082" s="29">
        <f>I11082/(INDEX(Installed_Capacity!$H$15:$S$20,MATCH(Source_Data!B11082,Installed_Capacity!$G$15:$G$20,0),MATCH(Source_Data!C11082,Installed_Capacity!$H$14:$S$14,0)))</f>
        <v>0.56000096471401872</v>
      </c>
      <c r="L11082" s="21"/>
      <c r="M11082" s="2"/>
    </row>
    <row r="11083" spans="1:13" x14ac:dyDescent="0.25">
      <c r="A11083" s="17">
        <v>43197</v>
      </c>
      <c r="B11083" s="19">
        <v>2018</v>
      </c>
      <c r="C11083" s="19">
        <v>4</v>
      </c>
      <c r="D11083" s="19">
        <v>7</v>
      </c>
      <c r="E11083" s="19">
        <v>17</v>
      </c>
      <c r="F11083" s="40">
        <v>22940</v>
      </c>
      <c r="G11083" s="35">
        <f t="shared" si="173"/>
        <v>25426</v>
      </c>
      <c r="H11083" s="27">
        <v>354.99999999599999</v>
      </c>
      <c r="I11083" s="28">
        <v>6225.6864999999998</v>
      </c>
      <c r="J11083" s="28">
        <f>H11083/(INDEX(Installed_Capacity!$H$6:$S$11,MATCH(Source_Data!B11083,Installed_Capacity!$G$6:$G$11,0),MATCH(Source_Data!C11083,Installed_Capacity!$H$5:$S$5,0)))</f>
        <v>0.59663865545546213</v>
      </c>
      <c r="K11083" s="29">
        <f>I11083/(INDEX(Installed_Capacity!$H$15:$S$20,MATCH(Source_Data!B11083,Installed_Capacity!$G$15:$G$20,0),MATCH(Source_Data!C11083,Installed_Capacity!$H$14:$S$14,0)))</f>
        <v>0.78000091459900467</v>
      </c>
      <c r="L11083" s="21"/>
      <c r="M11083" s="2"/>
    </row>
    <row r="11084" spans="1:13" x14ac:dyDescent="0.25">
      <c r="A11084" s="17">
        <v>43197</v>
      </c>
      <c r="B11084" s="19">
        <v>2018</v>
      </c>
      <c r="C11084" s="19">
        <v>4</v>
      </c>
      <c r="D11084" s="19">
        <v>7</v>
      </c>
      <c r="E11084" s="19">
        <v>18</v>
      </c>
      <c r="F11084" s="40">
        <v>23683</v>
      </c>
      <c r="G11084" s="35">
        <f t="shared" si="173"/>
        <v>25426</v>
      </c>
      <c r="H11084" s="27">
        <v>380.00000000300003</v>
      </c>
      <c r="I11084" s="28">
        <v>4868.8071</v>
      </c>
      <c r="J11084" s="28">
        <f>H11084/(INDEX(Installed_Capacity!$H$6:$S$11,MATCH(Source_Data!B11084,Installed_Capacity!$G$6:$G$11,0),MATCH(Source_Data!C11084,Installed_Capacity!$H$5:$S$5,0)))</f>
        <v>0.63865546218991598</v>
      </c>
      <c r="K11084" s="29">
        <f>I11084/(INDEX(Installed_Capacity!$H$15:$S$20,MATCH(Source_Data!B11084,Installed_Capacity!$G$15:$G$20,0),MATCH(Source_Data!C11084,Installed_Capacity!$H$14:$S$14,0)))</f>
        <v>0.61000083942648375</v>
      </c>
      <c r="L11084" s="21"/>
      <c r="M11084" s="2"/>
    </row>
    <row r="11085" spans="1:13" x14ac:dyDescent="0.25">
      <c r="A11085" s="17">
        <v>43197</v>
      </c>
      <c r="B11085" s="19">
        <v>2018</v>
      </c>
      <c r="C11085" s="19">
        <v>4</v>
      </c>
      <c r="D11085" s="19">
        <v>7</v>
      </c>
      <c r="E11085" s="19">
        <v>19</v>
      </c>
      <c r="F11085" s="40">
        <v>24940</v>
      </c>
      <c r="G11085" s="35">
        <f t="shared" si="173"/>
        <v>25426</v>
      </c>
      <c r="H11085" s="27">
        <v>408.00000000099999</v>
      </c>
      <c r="I11085" s="28">
        <v>5507.3395</v>
      </c>
      <c r="J11085" s="28">
        <f>H11085/(INDEX(Installed_Capacity!$H$6:$S$11,MATCH(Source_Data!B11085,Installed_Capacity!$G$6:$G$11,0),MATCH(Source_Data!C11085,Installed_Capacity!$H$5:$S$5,0)))</f>
        <v>0.68571428571596638</v>
      </c>
      <c r="K11085" s="29">
        <f>I11085/(INDEX(Installed_Capacity!$H$15:$S$20,MATCH(Source_Data!B11085,Installed_Capacity!$G$15:$G$20,0),MATCH(Source_Data!C11085,Installed_Capacity!$H$14:$S$14,0)))</f>
        <v>0.69000098977152557</v>
      </c>
      <c r="L11085" s="21"/>
      <c r="M11085" s="2"/>
    </row>
    <row r="11086" spans="1:13" x14ac:dyDescent="0.25">
      <c r="A11086" s="17">
        <v>43197</v>
      </c>
      <c r="B11086" s="19">
        <v>2018</v>
      </c>
      <c r="C11086" s="19">
        <v>4</v>
      </c>
      <c r="D11086" s="19">
        <v>7</v>
      </c>
      <c r="E11086" s="19">
        <v>20</v>
      </c>
      <c r="F11086" s="40">
        <v>25426</v>
      </c>
      <c r="G11086" s="35">
        <f t="shared" si="173"/>
        <v>25426</v>
      </c>
      <c r="H11086" s="27">
        <v>445.99999999900001</v>
      </c>
      <c r="I11086" s="28">
        <v>4549.5429999999997</v>
      </c>
      <c r="J11086" s="28">
        <f>H11086/(INDEX(Installed_Capacity!$H$6:$S$11,MATCH(Source_Data!B11086,Installed_Capacity!$G$6:$G$11,0),MATCH(Source_Data!C11086,Installed_Capacity!$H$5:$S$5,0)))</f>
        <v>0.74957983193109246</v>
      </c>
      <c r="K11086" s="29">
        <f>I11086/(INDEX(Installed_Capacity!$H$15:$S$20,MATCH(Source_Data!B11086,Installed_Capacity!$G$15:$G$20,0),MATCH(Source_Data!C11086,Installed_Capacity!$H$14:$S$14,0)))</f>
        <v>0.57000102735778602</v>
      </c>
      <c r="L11086" s="21"/>
      <c r="M11086" s="2"/>
    </row>
    <row r="11087" spans="1:13" x14ac:dyDescent="0.25">
      <c r="A11087" s="17">
        <v>43197</v>
      </c>
      <c r="B11087" s="19">
        <v>2018</v>
      </c>
      <c r="C11087" s="19">
        <v>4</v>
      </c>
      <c r="D11087" s="19">
        <v>7</v>
      </c>
      <c r="E11087" s="19">
        <v>21</v>
      </c>
      <c r="F11087" s="40">
        <v>24581</v>
      </c>
      <c r="G11087" s="35">
        <f t="shared" si="173"/>
        <v>25426</v>
      </c>
      <c r="H11087" s="27">
        <v>493</v>
      </c>
      <c r="I11087" s="28">
        <v>2155.0510999999997</v>
      </c>
      <c r="J11087" s="28">
        <f>H11087/(INDEX(Installed_Capacity!$H$6:$S$11,MATCH(Source_Data!B11087,Installed_Capacity!$G$6:$G$11,0),MATCH(Source_Data!C11087,Installed_Capacity!$H$5:$S$5,0)))</f>
        <v>0.82857142857142863</v>
      </c>
      <c r="K11087" s="29">
        <f>I11087/(INDEX(Installed_Capacity!$H$15:$S$20,MATCH(Source_Data!B11087,Installed_Capacity!$G$15:$G$20,0),MATCH(Source_Data!C11087,Installed_Capacity!$H$14:$S$14,0)))</f>
        <v>0.27000103988653956</v>
      </c>
      <c r="L11087" s="21"/>
      <c r="M11087" s="2"/>
    </row>
    <row r="11088" spans="1:13" x14ac:dyDescent="0.25">
      <c r="A11088" s="17">
        <v>43197</v>
      </c>
      <c r="B11088" s="19">
        <v>2018</v>
      </c>
      <c r="C11088" s="19">
        <v>4</v>
      </c>
      <c r="D11088" s="19">
        <v>7</v>
      </c>
      <c r="E11088" s="19">
        <v>22</v>
      </c>
      <c r="F11088" s="40">
        <v>23234</v>
      </c>
      <c r="G11088" s="35">
        <f t="shared" si="173"/>
        <v>25426</v>
      </c>
      <c r="H11088" s="27">
        <v>500.99999999800002</v>
      </c>
      <c r="I11088" s="28">
        <v>3272.4799999999996</v>
      </c>
      <c r="J11088" s="28">
        <f>H11088/(INDEX(Installed_Capacity!$H$6:$S$11,MATCH(Source_Data!B11088,Installed_Capacity!$G$6:$G$11,0),MATCH(Source_Data!C11088,Installed_Capacity!$H$5:$S$5,0)))</f>
        <v>0.84201680671932777</v>
      </c>
      <c r="K11088" s="29">
        <f>I11088/(INDEX(Installed_Capacity!$H$15:$S$20,MATCH(Source_Data!B11088,Installed_Capacity!$G$15:$G$20,0),MATCH(Source_Data!C11088,Installed_Capacity!$H$14:$S$14,0)))</f>
        <v>0.41000095218526511</v>
      </c>
      <c r="L11088" s="21"/>
      <c r="M11088" s="2"/>
    </row>
    <row r="11089" spans="1:13" x14ac:dyDescent="0.25">
      <c r="A11089" s="17">
        <v>43197</v>
      </c>
      <c r="B11089" s="19">
        <v>2018</v>
      </c>
      <c r="C11089" s="19">
        <v>4</v>
      </c>
      <c r="D11089" s="19">
        <v>7</v>
      </c>
      <c r="E11089" s="19">
        <v>23</v>
      </c>
      <c r="F11089" s="40">
        <v>21962</v>
      </c>
      <c r="G11089" s="35">
        <f t="shared" si="173"/>
        <v>25426</v>
      </c>
      <c r="H11089" s="27">
        <v>545.99999999900001</v>
      </c>
      <c r="I11089" s="28">
        <v>3192.6641</v>
      </c>
      <c r="J11089" s="28">
        <f>H11089/(INDEX(Installed_Capacity!$H$6:$S$11,MATCH(Source_Data!B11089,Installed_Capacity!$G$6:$G$11,0),MATCH(Source_Data!C11089,Installed_Capacity!$H$5:$S$5,0)))</f>
        <v>0.91764705882184872</v>
      </c>
      <c r="K11089" s="29">
        <f>I11089/(INDEX(Installed_Capacity!$H$15:$S$20,MATCH(Source_Data!B11089,Installed_Capacity!$G$15:$G$20,0),MATCH(Source_Data!C11089,Installed_Capacity!$H$14:$S$14,0)))</f>
        <v>0.40000101482903261</v>
      </c>
      <c r="L11089" s="21"/>
      <c r="M11089" s="2"/>
    </row>
    <row r="11090" spans="1:13" x14ac:dyDescent="0.25">
      <c r="A11090" s="17">
        <v>43197</v>
      </c>
      <c r="B11090" s="19">
        <v>2018</v>
      </c>
      <c r="C11090" s="19">
        <v>4</v>
      </c>
      <c r="D11090" s="19">
        <v>7</v>
      </c>
      <c r="E11090" s="19">
        <v>24</v>
      </c>
      <c r="F11090" s="40">
        <v>20874</v>
      </c>
      <c r="G11090" s="35">
        <f t="shared" si="173"/>
        <v>25426</v>
      </c>
      <c r="H11090" s="27">
        <v>522</v>
      </c>
      <c r="I11090" s="28">
        <v>2713.7661000000003</v>
      </c>
      <c r="J11090" s="28">
        <f>H11090/(INDEX(Installed_Capacity!$H$6:$S$11,MATCH(Source_Data!B11090,Installed_Capacity!$G$6:$G$11,0),MATCH(Source_Data!C11090,Installed_Capacity!$H$5:$S$5,0)))</f>
        <v>0.87731092436974789</v>
      </c>
      <c r="K11090" s="29">
        <f>I11090/(INDEX(Installed_Capacity!$H$15:$S$20,MATCH(Source_Data!B11090,Installed_Capacity!$G$15:$G$20,0),MATCH(Source_Data!C11090,Installed_Capacity!$H$14:$S$14,0)))</f>
        <v>0.34000106494404658</v>
      </c>
      <c r="L11090" s="21"/>
      <c r="M11090" s="2"/>
    </row>
    <row r="11091" spans="1:13" x14ac:dyDescent="0.25">
      <c r="A11091" s="17">
        <v>43198</v>
      </c>
      <c r="B11091" s="19">
        <v>2018</v>
      </c>
      <c r="C11091" s="19">
        <v>4</v>
      </c>
      <c r="D11091" s="19">
        <v>8</v>
      </c>
      <c r="E11091" s="19">
        <v>1</v>
      </c>
      <c r="F11091" s="40">
        <v>20366</v>
      </c>
      <c r="G11091" s="35">
        <f t="shared" si="173"/>
        <v>25614</v>
      </c>
      <c r="H11091" s="27">
        <v>531.99999999900001</v>
      </c>
      <c r="I11091" s="28">
        <v>1676.1520599999999</v>
      </c>
      <c r="J11091" s="28">
        <f>H11091/(INDEX(Installed_Capacity!$H$6:$S$11,MATCH(Source_Data!B11091,Installed_Capacity!$G$6:$G$11,0),MATCH(Source_Data!C11091,Installed_Capacity!$H$5:$S$5,0)))</f>
        <v>0.89411764705714292</v>
      </c>
      <c r="K11091" s="29">
        <f>I11091/(INDEX(Installed_Capacity!$H$15:$S$20,MATCH(Source_Data!B11091,Installed_Capacity!$G$15:$G$20,0),MATCH(Source_Data!C11091,Installed_Capacity!$H$14:$S$14,0)))</f>
        <v>0.21000095970251725</v>
      </c>
      <c r="L11091" s="21"/>
      <c r="M11091" s="2"/>
    </row>
    <row r="11092" spans="1:13" x14ac:dyDescent="0.25">
      <c r="A11092" s="17">
        <v>43198</v>
      </c>
      <c r="B11092" s="19">
        <v>2018</v>
      </c>
      <c r="C11092" s="19">
        <v>4</v>
      </c>
      <c r="D11092" s="19">
        <v>8</v>
      </c>
      <c r="E11092" s="19">
        <v>2</v>
      </c>
      <c r="F11092" s="40">
        <v>19775</v>
      </c>
      <c r="G11092" s="35">
        <f t="shared" si="173"/>
        <v>25614</v>
      </c>
      <c r="H11092" s="27">
        <v>542.00000000299997</v>
      </c>
      <c r="I11092" s="28">
        <v>957.80485999999996</v>
      </c>
      <c r="J11092" s="28">
        <f>H11092/(INDEX(Installed_Capacity!$H$6:$S$11,MATCH(Source_Data!B11092,Installed_Capacity!$G$6:$G$11,0),MATCH(Source_Data!C11092,Installed_Capacity!$H$5:$S$5,0)))</f>
        <v>0.91092436975294111</v>
      </c>
      <c r="K11092" s="29">
        <f>I11092/(INDEX(Installed_Capacity!$H$15:$S$20,MATCH(Source_Data!B11092,Installed_Capacity!$G$15:$G$20,0),MATCH(Source_Data!C11092,Installed_Capacity!$H$14:$S$14,0)))</f>
        <v>0.12000100981753123</v>
      </c>
      <c r="L11092" s="21"/>
      <c r="M11092" s="2"/>
    </row>
    <row r="11093" spans="1:13" x14ac:dyDescent="0.25">
      <c r="A11093" s="17">
        <v>43198</v>
      </c>
      <c r="B11093" s="19">
        <v>2018</v>
      </c>
      <c r="C11093" s="19">
        <v>4</v>
      </c>
      <c r="D11093" s="19">
        <v>8</v>
      </c>
      <c r="E11093" s="19">
        <v>3</v>
      </c>
      <c r="F11093" s="40">
        <v>19467</v>
      </c>
      <c r="G11093" s="35">
        <f t="shared" si="173"/>
        <v>25614</v>
      </c>
      <c r="H11093" s="27">
        <v>560.99999999900001</v>
      </c>
      <c r="I11093" s="28">
        <v>558.72266000000002</v>
      </c>
      <c r="J11093" s="28">
        <f>H11093/(INDEX(Installed_Capacity!$H$6:$S$11,MATCH(Source_Data!B11093,Installed_Capacity!$G$6:$G$11,0),MATCH(Source_Data!C11093,Installed_Capacity!$H$5:$S$5,0)))</f>
        <v>0.94285714285546218</v>
      </c>
      <c r="K11093" s="29">
        <f>I11093/(INDEX(Installed_Capacity!$H$15:$S$20,MATCH(Source_Data!B11093,Installed_Capacity!$G$15:$G$20,0),MATCH(Source_Data!C11093,Installed_Capacity!$H$14:$S$14,0)))</f>
        <v>7.0000984760024254E-2</v>
      </c>
      <c r="L11093" s="21"/>
      <c r="M11093" s="2"/>
    </row>
    <row r="11094" spans="1:13" x14ac:dyDescent="0.25">
      <c r="A11094" s="17">
        <v>43198</v>
      </c>
      <c r="B11094" s="19">
        <v>2018</v>
      </c>
      <c r="C11094" s="19">
        <v>4</v>
      </c>
      <c r="D11094" s="19">
        <v>8</v>
      </c>
      <c r="E11094" s="19">
        <v>4</v>
      </c>
      <c r="F11094" s="40">
        <v>19441</v>
      </c>
      <c r="G11094" s="35">
        <f t="shared" si="173"/>
        <v>25614</v>
      </c>
      <c r="H11094" s="27">
        <v>549.99999999900001</v>
      </c>
      <c r="I11094" s="28">
        <v>718.35565999999994</v>
      </c>
      <c r="J11094" s="28">
        <f>H11094/(INDEX(Installed_Capacity!$H$6:$S$11,MATCH(Source_Data!B11094,Installed_Capacity!$G$6:$G$11,0),MATCH(Source_Data!C11094,Installed_Capacity!$H$5:$S$5,0)))</f>
        <v>0.92436974789747905</v>
      </c>
      <c r="K11094" s="29">
        <f>I11094/(INDEX(Installed_Capacity!$H$15:$S$20,MATCH(Source_Data!B11094,Installed_Capacity!$G$15:$G$20,0),MATCH(Source_Data!C11094,Installed_Capacity!$H$14:$S$14,0)))</f>
        <v>9.000100981753123E-2</v>
      </c>
      <c r="L11094" s="21"/>
      <c r="M11094" s="2"/>
    </row>
    <row r="11095" spans="1:13" x14ac:dyDescent="0.25">
      <c r="A11095" s="17">
        <v>43198</v>
      </c>
      <c r="B11095" s="19">
        <v>2018</v>
      </c>
      <c r="C11095" s="19">
        <v>4</v>
      </c>
      <c r="D11095" s="19">
        <v>8</v>
      </c>
      <c r="E11095" s="19">
        <v>5</v>
      </c>
      <c r="F11095" s="40">
        <v>19786</v>
      </c>
      <c r="G11095" s="35">
        <f t="shared" si="173"/>
        <v>25614</v>
      </c>
      <c r="H11095" s="27">
        <v>434.00000000099999</v>
      </c>
      <c r="I11095" s="28">
        <v>798.17186000000004</v>
      </c>
      <c r="J11095" s="28">
        <f>H11095/(INDEX(Installed_Capacity!$H$6:$S$11,MATCH(Source_Data!B11095,Installed_Capacity!$G$6:$G$11,0),MATCH(Source_Data!C11095,Installed_Capacity!$H$5:$S$5,0)))</f>
        <v>0.72941176470756297</v>
      </c>
      <c r="K11095" s="29">
        <f>I11095/(INDEX(Installed_Capacity!$H$15:$S$20,MATCH(Source_Data!B11095,Installed_Capacity!$G$15:$G$20,0),MATCH(Source_Data!C11095,Installed_Capacity!$H$14:$S$14,0)))</f>
        <v>0.10000098476002425</v>
      </c>
      <c r="L11095" s="21"/>
      <c r="M11095" s="2"/>
    </row>
    <row r="11096" spans="1:13" x14ac:dyDescent="0.25">
      <c r="A11096" s="17">
        <v>43198</v>
      </c>
      <c r="B11096" s="19">
        <v>2018</v>
      </c>
      <c r="C11096" s="19">
        <v>4</v>
      </c>
      <c r="D11096" s="19">
        <v>8</v>
      </c>
      <c r="E11096" s="19">
        <v>6</v>
      </c>
      <c r="F11096" s="40">
        <v>20185</v>
      </c>
      <c r="G11096" s="35">
        <f t="shared" si="173"/>
        <v>25614</v>
      </c>
      <c r="H11096" s="27">
        <v>466</v>
      </c>
      <c r="I11096" s="28">
        <v>638.53915999999992</v>
      </c>
      <c r="J11096" s="28">
        <f>H11096/(INDEX(Installed_Capacity!$H$6:$S$11,MATCH(Source_Data!B11096,Installed_Capacity!$G$6:$G$11,0),MATCH(Source_Data!C11096,Installed_Capacity!$H$5:$S$5,0)))</f>
        <v>0.78319327731092436</v>
      </c>
      <c r="K11096" s="29">
        <f>I11096/(INDEX(Installed_Capacity!$H$15:$S$20,MATCH(Source_Data!B11096,Installed_Capacity!$G$15:$G$20,0),MATCH(Source_Data!C11096,Installed_Capacity!$H$14:$S$14,0)))</f>
        <v>8.0000997288777728E-2</v>
      </c>
      <c r="L11096" s="21"/>
      <c r="M11096" s="2"/>
    </row>
    <row r="11097" spans="1:13" x14ac:dyDescent="0.25">
      <c r="A11097" s="17">
        <v>43198</v>
      </c>
      <c r="B11097" s="19">
        <v>2018</v>
      </c>
      <c r="C11097" s="19">
        <v>4</v>
      </c>
      <c r="D11097" s="19">
        <v>8</v>
      </c>
      <c r="E11097" s="19">
        <v>7</v>
      </c>
      <c r="F11097" s="40">
        <v>20107</v>
      </c>
      <c r="G11097" s="35">
        <f t="shared" si="173"/>
        <v>25614</v>
      </c>
      <c r="H11097" s="27">
        <v>508.99999999900001</v>
      </c>
      <c r="I11097" s="28">
        <v>877.98834999999997</v>
      </c>
      <c r="J11097" s="28">
        <f>H11097/(INDEX(Installed_Capacity!$H$6:$S$11,MATCH(Source_Data!B11097,Installed_Capacity!$G$6:$G$11,0),MATCH(Source_Data!C11097,Installed_Capacity!$H$5:$S$5,0)))</f>
        <v>0.85546218487226888</v>
      </c>
      <c r="K11097" s="29">
        <f>I11097/(INDEX(Installed_Capacity!$H$15:$S$20,MATCH(Source_Data!B11097,Installed_Capacity!$G$15:$G$20,0),MATCH(Source_Data!C11097,Installed_Capacity!$H$14:$S$14,0)))</f>
        <v>0.11000099603590238</v>
      </c>
      <c r="L11097" s="21"/>
      <c r="M11097" s="2"/>
    </row>
    <row r="11098" spans="1:13" x14ac:dyDescent="0.25">
      <c r="A11098" s="17">
        <v>43198</v>
      </c>
      <c r="B11098" s="19">
        <v>2018</v>
      </c>
      <c r="C11098" s="19">
        <v>4</v>
      </c>
      <c r="D11098" s="19">
        <v>8</v>
      </c>
      <c r="E11098" s="19">
        <v>8</v>
      </c>
      <c r="F11098" s="40">
        <v>20135</v>
      </c>
      <c r="G11098" s="35">
        <f t="shared" si="173"/>
        <v>25614</v>
      </c>
      <c r="H11098" s="27">
        <v>477.99999999900001</v>
      </c>
      <c r="I11098" s="28">
        <v>558.72266000000002</v>
      </c>
      <c r="J11098" s="28">
        <f>H11098/(INDEX(Installed_Capacity!$H$6:$S$11,MATCH(Source_Data!B11098,Installed_Capacity!$G$6:$G$11,0),MATCH(Source_Data!C11098,Installed_Capacity!$H$5:$S$5,0)))</f>
        <v>0.8033613445361345</v>
      </c>
      <c r="K11098" s="29">
        <f>I11098/(INDEX(Installed_Capacity!$H$15:$S$20,MATCH(Source_Data!B11098,Installed_Capacity!$G$15:$G$20,0),MATCH(Source_Data!C11098,Installed_Capacity!$H$14:$S$14,0)))</f>
        <v>7.0000984760024254E-2</v>
      </c>
      <c r="L11098" s="21"/>
      <c r="M11098" s="2"/>
    </row>
    <row r="11099" spans="1:13" x14ac:dyDescent="0.25">
      <c r="A11099" s="17">
        <v>43198</v>
      </c>
      <c r="B11099" s="19">
        <v>2018</v>
      </c>
      <c r="C11099" s="19">
        <v>4</v>
      </c>
      <c r="D11099" s="19">
        <v>8</v>
      </c>
      <c r="E11099" s="19">
        <v>9</v>
      </c>
      <c r="F11099" s="40">
        <v>19909</v>
      </c>
      <c r="G11099" s="35">
        <f t="shared" si="173"/>
        <v>25614</v>
      </c>
      <c r="H11099" s="27">
        <v>539.00000000199998</v>
      </c>
      <c r="I11099" s="28">
        <v>319.27364</v>
      </c>
      <c r="J11099" s="28">
        <f>H11099/(INDEX(Installed_Capacity!$H$6:$S$11,MATCH(Source_Data!B11099,Installed_Capacity!$G$6:$G$11,0),MATCH(Source_Data!C11099,Installed_Capacity!$H$5:$S$5,0)))</f>
        <v>0.90588235294453778</v>
      </c>
      <c r="K11099" s="29">
        <f>I11099/(INDEX(Installed_Capacity!$H$15:$S$20,MATCH(Source_Data!B11099,Installed_Capacity!$G$15:$G$20,0),MATCH(Source_Data!C11099,Installed_Capacity!$H$14:$S$14,0)))</f>
        <v>4.0001007311780537E-2</v>
      </c>
      <c r="L11099" s="21"/>
      <c r="M11099" s="2"/>
    </row>
    <row r="11100" spans="1:13" x14ac:dyDescent="0.25">
      <c r="A11100" s="17">
        <v>43198</v>
      </c>
      <c r="B11100" s="19">
        <v>2018</v>
      </c>
      <c r="C11100" s="19">
        <v>4</v>
      </c>
      <c r="D11100" s="19">
        <v>8</v>
      </c>
      <c r="E11100" s="19">
        <v>10</v>
      </c>
      <c r="F11100" s="40">
        <v>19525</v>
      </c>
      <c r="G11100" s="35">
        <f t="shared" si="173"/>
        <v>25614</v>
      </c>
      <c r="H11100" s="27">
        <v>562.99999999700003</v>
      </c>
      <c r="I11100" s="28">
        <v>79.824378999999993</v>
      </c>
      <c r="J11100" s="28">
        <f>H11100/(INDEX(Installed_Capacity!$H$6:$S$11,MATCH(Source_Data!B11100,Installed_Capacity!$G$6:$G$11,0),MATCH(Source_Data!C11100,Installed_Capacity!$H$5:$S$5,0)))</f>
        <v>0.94621848738991599</v>
      </c>
      <c r="K11100" s="29">
        <f>I11100/(INDEX(Installed_Capacity!$H$15:$S$20,MATCH(Source_Data!B11100,Installed_Capacity!$G$15:$G$20,0),MATCH(Source_Data!C11100,Installed_Capacity!$H$14:$S$14,0)))</f>
        <v>1.0000999669240907E-2</v>
      </c>
      <c r="L11100" s="21"/>
      <c r="M11100" s="2"/>
    </row>
    <row r="11101" spans="1:13" x14ac:dyDescent="0.25">
      <c r="A11101" s="17">
        <v>43198</v>
      </c>
      <c r="B11101" s="19">
        <v>2018</v>
      </c>
      <c r="C11101" s="19">
        <v>4</v>
      </c>
      <c r="D11101" s="19">
        <v>8</v>
      </c>
      <c r="E11101" s="19">
        <v>11</v>
      </c>
      <c r="F11101" s="40">
        <v>19194</v>
      </c>
      <c r="G11101" s="35">
        <f t="shared" si="173"/>
        <v>25614</v>
      </c>
      <c r="H11101" s="27">
        <v>555</v>
      </c>
      <c r="I11101" s="28">
        <v>7.9816399999999999E-3</v>
      </c>
      <c r="J11101" s="28">
        <f>H11101/(INDEX(Installed_Capacity!$H$6:$S$11,MATCH(Source_Data!B11101,Installed_Capacity!$G$6:$G$11,0),MATCH(Source_Data!C11101,Installed_Capacity!$H$5:$S$5,0)))</f>
        <v>0.9327731092436975</v>
      </c>
      <c r="K11101" s="29">
        <f>I11101/(INDEX(Installed_Capacity!$H$15:$S$20,MATCH(Source_Data!B11101,Installed_Capacity!$G$15:$G$20,0),MATCH(Source_Data!C11101,Installed_Capacity!$H$14:$S$14,0)))</f>
        <v>9.9999999999999995E-7</v>
      </c>
      <c r="L11101" s="21"/>
      <c r="M11101" s="2"/>
    </row>
    <row r="11102" spans="1:13" x14ac:dyDescent="0.25">
      <c r="A11102" s="17">
        <v>43198</v>
      </c>
      <c r="B11102" s="19">
        <v>2018</v>
      </c>
      <c r="C11102" s="19">
        <v>4</v>
      </c>
      <c r="D11102" s="19">
        <v>8</v>
      </c>
      <c r="E11102" s="19">
        <v>12</v>
      </c>
      <c r="F11102" s="40">
        <v>19040</v>
      </c>
      <c r="G11102" s="35">
        <f t="shared" si="173"/>
        <v>25614</v>
      </c>
      <c r="H11102" s="27">
        <v>561.00000000199998</v>
      </c>
      <c r="I11102" s="28">
        <v>7.9816399999999999E-3</v>
      </c>
      <c r="J11102" s="28">
        <f>H11102/(INDEX(Installed_Capacity!$H$6:$S$11,MATCH(Source_Data!B11102,Installed_Capacity!$G$6:$G$11,0),MATCH(Source_Data!C11102,Installed_Capacity!$H$5:$S$5,0)))</f>
        <v>0.94285714286050415</v>
      </c>
      <c r="K11102" s="29">
        <f>I11102/(INDEX(Installed_Capacity!$H$15:$S$20,MATCH(Source_Data!B11102,Installed_Capacity!$G$15:$G$20,0),MATCH(Source_Data!C11102,Installed_Capacity!$H$14:$S$14,0)))</f>
        <v>9.9999999999999995E-7</v>
      </c>
      <c r="L11102" s="21"/>
      <c r="M11102" s="2"/>
    </row>
    <row r="11103" spans="1:13" x14ac:dyDescent="0.25">
      <c r="A11103" s="17">
        <v>43198</v>
      </c>
      <c r="B11103" s="19">
        <v>2018</v>
      </c>
      <c r="C11103" s="19">
        <v>4</v>
      </c>
      <c r="D11103" s="19">
        <v>8</v>
      </c>
      <c r="E11103" s="19">
        <v>13</v>
      </c>
      <c r="F11103" s="40">
        <v>19149</v>
      </c>
      <c r="G11103" s="35">
        <f t="shared" si="173"/>
        <v>25614</v>
      </c>
      <c r="H11103" s="27">
        <v>522.00000000099999</v>
      </c>
      <c r="I11103" s="28">
        <v>7.9816399999999999E-3</v>
      </c>
      <c r="J11103" s="28">
        <f>H11103/(INDEX(Installed_Capacity!$H$6:$S$11,MATCH(Source_Data!B11103,Installed_Capacity!$G$6:$G$11,0),MATCH(Source_Data!C11103,Installed_Capacity!$H$5:$S$5,0)))</f>
        <v>0.87731092437142855</v>
      </c>
      <c r="K11103" s="29">
        <f>I11103/(INDEX(Installed_Capacity!$H$15:$S$20,MATCH(Source_Data!B11103,Installed_Capacity!$G$15:$G$20,0),MATCH(Source_Data!C11103,Installed_Capacity!$H$14:$S$14,0)))</f>
        <v>9.9999999999999995E-7</v>
      </c>
      <c r="L11103" s="21"/>
      <c r="M11103" s="2"/>
    </row>
    <row r="11104" spans="1:13" x14ac:dyDescent="0.25">
      <c r="A11104" s="17">
        <v>43198</v>
      </c>
      <c r="B11104" s="19">
        <v>2018</v>
      </c>
      <c r="C11104" s="19">
        <v>4</v>
      </c>
      <c r="D11104" s="19">
        <v>8</v>
      </c>
      <c r="E11104" s="19">
        <v>14</v>
      </c>
      <c r="F11104" s="40">
        <v>19409</v>
      </c>
      <c r="G11104" s="35">
        <f t="shared" si="173"/>
        <v>25614</v>
      </c>
      <c r="H11104" s="27">
        <v>535.99999999900001</v>
      </c>
      <c r="I11104" s="28">
        <v>7.9816399999999999E-3</v>
      </c>
      <c r="J11104" s="28">
        <f>H11104/(INDEX(Installed_Capacity!$H$6:$S$11,MATCH(Source_Data!B11104,Installed_Capacity!$G$6:$G$11,0),MATCH(Source_Data!C11104,Installed_Capacity!$H$5:$S$5,0)))</f>
        <v>0.90084033613277315</v>
      </c>
      <c r="K11104" s="29">
        <f>I11104/(INDEX(Installed_Capacity!$H$15:$S$20,MATCH(Source_Data!B11104,Installed_Capacity!$G$15:$G$20,0),MATCH(Source_Data!C11104,Installed_Capacity!$H$14:$S$14,0)))</f>
        <v>9.9999999999999995E-7</v>
      </c>
      <c r="L11104" s="21"/>
      <c r="M11104" s="2"/>
    </row>
    <row r="11105" spans="1:13" x14ac:dyDescent="0.25">
      <c r="A11105" s="17">
        <v>43198</v>
      </c>
      <c r="B11105" s="19">
        <v>2018</v>
      </c>
      <c r="C11105" s="19">
        <v>4</v>
      </c>
      <c r="D11105" s="19">
        <v>8</v>
      </c>
      <c r="E11105" s="19">
        <v>15</v>
      </c>
      <c r="F11105" s="40">
        <v>19942</v>
      </c>
      <c r="G11105" s="35">
        <f t="shared" si="173"/>
        <v>25614</v>
      </c>
      <c r="H11105" s="27">
        <v>523.99999999900001</v>
      </c>
      <c r="I11105" s="28">
        <v>79.824378999999993</v>
      </c>
      <c r="J11105" s="28">
        <f>H11105/(INDEX(Installed_Capacity!$H$6:$S$11,MATCH(Source_Data!B11105,Installed_Capacity!$G$6:$G$11,0),MATCH(Source_Data!C11105,Installed_Capacity!$H$5:$S$5,0)))</f>
        <v>0.88067226890588235</v>
      </c>
      <c r="K11105" s="29">
        <f>I11105/(INDEX(Installed_Capacity!$H$15:$S$20,MATCH(Source_Data!B11105,Installed_Capacity!$G$15:$G$20,0),MATCH(Source_Data!C11105,Installed_Capacity!$H$14:$S$14,0)))</f>
        <v>1.0000999669240907E-2</v>
      </c>
      <c r="L11105" s="21"/>
      <c r="M11105" s="2"/>
    </row>
    <row r="11106" spans="1:13" x14ac:dyDescent="0.25">
      <c r="A11106" s="17">
        <v>43198</v>
      </c>
      <c r="B11106" s="19">
        <v>2018</v>
      </c>
      <c r="C11106" s="19">
        <v>4</v>
      </c>
      <c r="D11106" s="19">
        <v>8</v>
      </c>
      <c r="E11106" s="19">
        <v>16</v>
      </c>
      <c r="F11106" s="40">
        <v>21130</v>
      </c>
      <c r="G11106" s="35">
        <f t="shared" si="173"/>
        <v>25614</v>
      </c>
      <c r="H11106" s="27">
        <v>428.00000000199998</v>
      </c>
      <c r="I11106" s="28">
        <v>79.824378999999993</v>
      </c>
      <c r="J11106" s="28">
        <f>H11106/(INDEX(Installed_Capacity!$H$6:$S$11,MATCH(Source_Data!B11106,Installed_Capacity!$G$6:$G$11,0),MATCH(Source_Data!C11106,Installed_Capacity!$H$5:$S$5,0)))</f>
        <v>0.71932773109579828</v>
      </c>
      <c r="K11106" s="29">
        <f>I11106/(INDEX(Installed_Capacity!$H$15:$S$20,MATCH(Source_Data!B11106,Installed_Capacity!$G$15:$G$20,0),MATCH(Source_Data!C11106,Installed_Capacity!$H$14:$S$14,0)))</f>
        <v>1.0000999669240907E-2</v>
      </c>
      <c r="L11106" s="21"/>
      <c r="M11106" s="2"/>
    </row>
    <row r="11107" spans="1:13" x14ac:dyDescent="0.25">
      <c r="A11107" s="17">
        <v>43198</v>
      </c>
      <c r="B11107" s="19">
        <v>2018</v>
      </c>
      <c r="C11107" s="19">
        <v>4</v>
      </c>
      <c r="D11107" s="19">
        <v>8</v>
      </c>
      <c r="E11107" s="19">
        <v>17</v>
      </c>
      <c r="F11107" s="40">
        <v>22509</v>
      </c>
      <c r="G11107" s="35">
        <f t="shared" si="173"/>
        <v>25614</v>
      </c>
      <c r="H11107" s="27">
        <v>325.99999999800002</v>
      </c>
      <c r="I11107" s="28">
        <v>159.640749</v>
      </c>
      <c r="J11107" s="28">
        <f>H11107/(INDEX(Installed_Capacity!$H$6:$S$11,MATCH(Source_Data!B11107,Installed_Capacity!$G$6:$G$11,0),MATCH(Source_Data!C11107,Installed_Capacity!$H$5:$S$5,0)))</f>
        <v>0.54789915966050429</v>
      </c>
      <c r="K11107" s="29">
        <f>I11107/(INDEX(Installed_Capacity!$H$15:$S$20,MATCH(Source_Data!B11107,Installed_Capacity!$G$15:$G$20,0),MATCH(Source_Data!C11107,Installed_Capacity!$H$14:$S$14,0)))</f>
        <v>2.0000995910614862E-2</v>
      </c>
      <c r="L11107" s="21"/>
      <c r="M11107" s="2"/>
    </row>
    <row r="11108" spans="1:13" x14ac:dyDescent="0.25">
      <c r="A11108" s="17">
        <v>43198</v>
      </c>
      <c r="B11108" s="19">
        <v>2018</v>
      </c>
      <c r="C11108" s="19">
        <v>4</v>
      </c>
      <c r="D11108" s="19">
        <v>8</v>
      </c>
      <c r="E11108" s="19">
        <v>18</v>
      </c>
      <c r="F11108" s="40">
        <v>23567</v>
      </c>
      <c r="G11108" s="35">
        <f t="shared" si="173"/>
        <v>25614</v>
      </c>
      <c r="H11108" s="27">
        <v>417.00000000199998</v>
      </c>
      <c r="I11108" s="28">
        <v>159.640749</v>
      </c>
      <c r="J11108" s="28">
        <f>H11108/(INDEX(Installed_Capacity!$H$6:$S$11,MATCH(Source_Data!B11108,Installed_Capacity!$G$6:$G$11,0),MATCH(Source_Data!C11108,Installed_Capacity!$H$5:$S$5,0)))</f>
        <v>0.70084033613781505</v>
      </c>
      <c r="K11108" s="29">
        <f>I11108/(INDEX(Installed_Capacity!$H$15:$S$20,MATCH(Source_Data!B11108,Installed_Capacity!$G$15:$G$20,0),MATCH(Source_Data!C11108,Installed_Capacity!$H$14:$S$14,0)))</f>
        <v>2.0000995910614862E-2</v>
      </c>
      <c r="L11108" s="21"/>
      <c r="M11108" s="2"/>
    </row>
    <row r="11109" spans="1:13" x14ac:dyDescent="0.25">
      <c r="A11109" s="17">
        <v>43198</v>
      </c>
      <c r="B11109" s="19">
        <v>2018</v>
      </c>
      <c r="C11109" s="19">
        <v>4</v>
      </c>
      <c r="D11109" s="19">
        <v>8</v>
      </c>
      <c r="E11109" s="19">
        <v>19</v>
      </c>
      <c r="F11109" s="40">
        <v>24964</v>
      </c>
      <c r="G11109" s="35">
        <f t="shared" si="173"/>
        <v>25614</v>
      </c>
      <c r="H11109" s="27">
        <v>525.00000000099999</v>
      </c>
      <c r="I11109" s="28">
        <v>319.27364</v>
      </c>
      <c r="J11109" s="28">
        <f>H11109/(INDEX(Installed_Capacity!$H$6:$S$11,MATCH(Source_Data!B11109,Installed_Capacity!$G$6:$G$11,0),MATCH(Source_Data!C11109,Installed_Capacity!$H$5:$S$5,0)))</f>
        <v>0.88235294117815122</v>
      </c>
      <c r="K11109" s="29">
        <f>I11109/(INDEX(Installed_Capacity!$H$15:$S$20,MATCH(Source_Data!B11109,Installed_Capacity!$G$15:$G$20,0),MATCH(Source_Data!C11109,Installed_Capacity!$H$14:$S$14,0)))</f>
        <v>4.0001007311780537E-2</v>
      </c>
      <c r="L11109" s="21"/>
      <c r="M11109" s="2"/>
    </row>
    <row r="11110" spans="1:13" x14ac:dyDescent="0.25">
      <c r="A11110" s="17">
        <v>43198</v>
      </c>
      <c r="B11110" s="19">
        <v>2018</v>
      </c>
      <c r="C11110" s="19">
        <v>4</v>
      </c>
      <c r="D11110" s="19">
        <v>8</v>
      </c>
      <c r="E11110" s="19">
        <v>20</v>
      </c>
      <c r="F11110" s="40">
        <v>25614</v>
      </c>
      <c r="G11110" s="35">
        <f t="shared" si="173"/>
        <v>25614</v>
      </c>
      <c r="H11110" s="27">
        <v>445.00000000099999</v>
      </c>
      <c r="I11110" s="28">
        <v>319.27364</v>
      </c>
      <c r="J11110" s="28">
        <f>H11110/(INDEX(Installed_Capacity!$H$6:$S$11,MATCH(Source_Data!B11110,Installed_Capacity!$G$6:$G$11,0),MATCH(Source_Data!C11110,Installed_Capacity!$H$5:$S$5,0)))</f>
        <v>0.74789915966554621</v>
      </c>
      <c r="K11110" s="29">
        <f>I11110/(INDEX(Installed_Capacity!$H$15:$S$20,MATCH(Source_Data!B11110,Installed_Capacity!$G$15:$G$20,0),MATCH(Source_Data!C11110,Installed_Capacity!$H$14:$S$14,0)))</f>
        <v>4.0001007311780537E-2</v>
      </c>
      <c r="L11110" s="21"/>
      <c r="M11110" s="2"/>
    </row>
    <row r="11111" spans="1:13" x14ac:dyDescent="0.25">
      <c r="A11111" s="17">
        <v>43198</v>
      </c>
      <c r="B11111" s="19">
        <v>2018</v>
      </c>
      <c r="C11111" s="19">
        <v>4</v>
      </c>
      <c r="D11111" s="19">
        <v>8</v>
      </c>
      <c r="E11111" s="19">
        <v>21</v>
      </c>
      <c r="F11111" s="40">
        <v>24572</v>
      </c>
      <c r="G11111" s="35">
        <f t="shared" si="173"/>
        <v>25614</v>
      </c>
      <c r="H11111" s="27">
        <v>337.00000000099999</v>
      </c>
      <c r="I11111" s="28">
        <v>159.640749</v>
      </c>
      <c r="J11111" s="28">
        <f>H11111/(INDEX(Installed_Capacity!$H$6:$S$11,MATCH(Source_Data!B11111,Installed_Capacity!$G$6:$G$11,0),MATCH(Source_Data!C11111,Installed_Capacity!$H$5:$S$5,0)))</f>
        <v>0.56638655462352938</v>
      </c>
      <c r="K11111" s="29">
        <f>I11111/(INDEX(Installed_Capacity!$H$15:$S$20,MATCH(Source_Data!B11111,Installed_Capacity!$G$15:$G$20,0),MATCH(Source_Data!C11111,Installed_Capacity!$H$14:$S$14,0)))</f>
        <v>2.0000995910614862E-2</v>
      </c>
      <c r="L11111" s="21"/>
      <c r="M11111" s="2"/>
    </row>
    <row r="11112" spans="1:13" x14ac:dyDescent="0.25">
      <c r="A11112" s="17">
        <v>43198</v>
      </c>
      <c r="B11112" s="19">
        <v>2018</v>
      </c>
      <c r="C11112" s="19">
        <v>4</v>
      </c>
      <c r="D11112" s="19">
        <v>8</v>
      </c>
      <c r="E11112" s="19">
        <v>22</v>
      </c>
      <c r="F11112" s="40">
        <v>22898</v>
      </c>
      <c r="G11112" s="35">
        <f t="shared" si="173"/>
        <v>25614</v>
      </c>
      <c r="H11112" s="27">
        <v>307</v>
      </c>
      <c r="I11112" s="28">
        <v>79.824378999999993</v>
      </c>
      <c r="J11112" s="28">
        <f>H11112/(INDEX(Installed_Capacity!$H$6:$S$11,MATCH(Source_Data!B11112,Installed_Capacity!$G$6:$G$11,0),MATCH(Source_Data!C11112,Installed_Capacity!$H$5:$S$5,0)))</f>
        <v>0.5159663865546219</v>
      </c>
      <c r="K11112" s="29">
        <f>I11112/(INDEX(Installed_Capacity!$H$15:$S$20,MATCH(Source_Data!B11112,Installed_Capacity!$G$15:$G$20,0),MATCH(Source_Data!C11112,Installed_Capacity!$H$14:$S$14,0)))</f>
        <v>1.0000999669240907E-2</v>
      </c>
      <c r="L11112" s="21"/>
      <c r="M11112" s="2"/>
    </row>
    <row r="11113" spans="1:13" x14ac:dyDescent="0.25">
      <c r="A11113" s="17">
        <v>43198</v>
      </c>
      <c r="B11113" s="19">
        <v>2018</v>
      </c>
      <c r="C11113" s="19">
        <v>4</v>
      </c>
      <c r="D11113" s="19">
        <v>8</v>
      </c>
      <c r="E11113" s="19">
        <v>23</v>
      </c>
      <c r="F11113" s="40">
        <v>21645</v>
      </c>
      <c r="G11113" s="35">
        <f t="shared" si="173"/>
        <v>25614</v>
      </c>
      <c r="H11113" s="27">
        <v>190.99999999799999</v>
      </c>
      <c r="I11113" s="28">
        <v>79.824378999999993</v>
      </c>
      <c r="J11113" s="28">
        <f>H11113/(INDEX(Installed_Capacity!$H$6:$S$11,MATCH(Source_Data!B11113,Installed_Capacity!$G$6:$G$11,0),MATCH(Source_Data!C11113,Installed_Capacity!$H$5:$S$5,0)))</f>
        <v>0.3210084033579832</v>
      </c>
      <c r="K11113" s="29">
        <f>I11113/(INDEX(Installed_Capacity!$H$15:$S$20,MATCH(Source_Data!B11113,Installed_Capacity!$G$15:$G$20,0),MATCH(Source_Data!C11113,Installed_Capacity!$H$14:$S$14,0)))</f>
        <v>1.0000999669240907E-2</v>
      </c>
      <c r="L11113" s="21"/>
      <c r="M11113" s="2"/>
    </row>
    <row r="11114" spans="1:13" x14ac:dyDescent="0.25">
      <c r="A11114" s="17">
        <v>43198</v>
      </c>
      <c r="B11114" s="19">
        <v>2018</v>
      </c>
      <c r="C11114" s="19">
        <v>4</v>
      </c>
      <c r="D11114" s="19">
        <v>8</v>
      </c>
      <c r="E11114" s="19">
        <v>24</v>
      </c>
      <c r="F11114" s="40">
        <v>20849</v>
      </c>
      <c r="G11114" s="35">
        <f t="shared" si="173"/>
        <v>25614</v>
      </c>
      <c r="H11114" s="27">
        <v>258.00000000099999</v>
      </c>
      <c r="I11114" s="28">
        <v>79.824378999999993</v>
      </c>
      <c r="J11114" s="28">
        <f>H11114/(INDEX(Installed_Capacity!$H$6:$S$11,MATCH(Source_Data!B11114,Installed_Capacity!$G$6:$G$11,0),MATCH(Source_Data!C11114,Installed_Capacity!$H$5:$S$5,0)))</f>
        <v>0.43361344537983193</v>
      </c>
      <c r="K11114" s="29">
        <f>I11114/(INDEX(Installed_Capacity!$H$15:$S$20,MATCH(Source_Data!B11114,Installed_Capacity!$G$15:$G$20,0),MATCH(Source_Data!C11114,Installed_Capacity!$H$14:$S$14,0)))</f>
        <v>1.0000999669240907E-2</v>
      </c>
      <c r="L11114" s="21"/>
      <c r="M11114" s="2"/>
    </row>
    <row r="11115" spans="1:13" x14ac:dyDescent="0.25">
      <c r="A11115" s="17">
        <v>43199</v>
      </c>
      <c r="B11115" s="19">
        <v>2018</v>
      </c>
      <c r="C11115" s="19">
        <v>4</v>
      </c>
      <c r="D11115" s="19">
        <v>9</v>
      </c>
      <c r="E11115" s="19">
        <v>1</v>
      </c>
      <c r="F11115" s="40">
        <v>20011</v>
      </c>
      <c r="G11115" s="35">
        <f t="shared" si="173"/>
        <v>30025</v>
      </c>
      <c r="H11115" s="27">
        <v>281.99999999800002</v>
      </c>
      <c r="I11115" s="28">
        <v>79.824378999999993</v>
      </c>
      <c r="J11115" s="28">
        <f>H11115/(INDEX(Installed_Capacity!$H$6:$S$11,MATCH(Source_Data!B11115,Installed_Capacity!$G$6:$G$11,0),MATCH(Source_Data!C11115,Installed_Capacity!$H$5:$S$5,0)))</f>
        <v>0.47394957982857144</v>
      </c>
      <c r="K11115" s="29">
        <f>I11115/(INDEX(Installed_Capacity!$H$15:$S$20,MATCH(Source_Data!B11115,Installed_Capacity!$G$15:$G$20,0),MATCH(Source_Data!C11115,Installed_Capacity!$H$14:$S$14,0)))</f>
        <v>1.0000999669240907E-2</v>
      </c>
      <c r="L11115" s="21"/>
      <c r="M11115" s="2"/>
    </row>
    <row r="11116" spans="1:13" x14ac:dyDescent="0.25">
      <c r="A11116" s="17">
        <v>43199</v>
      </c>
      <c r="B11116" s="19">
        <v>2018</v>
      </c>
      <c r="C11116" s="19">
        <v>4</v>
      </c>
      <c r="D11116" s="19">
        <v>9</v>
      </c>
      <c r="E11116" s="19">
        <v>2</v>
      </c>
      <c r="F11116" s="40">
        <v>19791</v>
      </c>
      <c r="G11116" s="35">
        <f t="shared" si="173"/>
        <v>30025</v>
      </c>
      <c r="H11116" s="27">
        <v>273.99999999800002</v>
      </c>
      <c r="I11116" s="28">
        <v>79.824378999999993</v>
      </c>
      <c r="J11116" s="28">
        <f>H11116/(INDEX(Installed_Capacity!$H$6:$S$11,MATCH(Source_Data!B11116,Installed_Capacity!$G$6:$G$11,0),MATCH(Source_Data!C11116,Installed_Capacity!$H$5:$S$5,0)))</f>
        <v>0.46050420167731099</v>
      </c>
      <c r="K11116" s="29">
        <f>I11116/(INDEX(Installed_Capacity!$H$15:$S$20,MATCH(Source_Data!B11116,Installed_Capacity!$G$15:$G$20,0),MATCH(Source_Data!C11116,Installed_Capacity!$H$14:$S$14,0)))</f>
        <v>1.0000999669240907E-2</v>
      </c>
      <c r="L11116" s="21"/>
      <c r="M11116" s="2"/>
    </row>
    <row r="11117" spans="1:13" x14ac:dyDescent="0.25">
      <c r="A11117" s="17">
        <v>43199</v>
      </c>
      <c r="B11117" s="19">
        <v>2018</v>
      </c>
      <c r="C11117" s="19">
        <v>4</v>
      </c>
      <c r="D11117" s="19">
        <v>9</v>
      </c>
      <c r="E11117" s="19">
        <v>3</v>
      </c>
      <c r="F11117" s="40">
        <v>19763</v>
      </c>
      <c r="G11117" s="35">
        <f t="shared" si="173"/>
        <v>30025</v>
      </c>
      <c r="H11117" s="27">
        <v>227</v>
      </c>
      <c r="I11117" s="28">
        <v>79.824378999999993</v>
      </c>
      <c r="J11117" s="28">
        <f>H11117/(INDEX(Installed_Capacity!$H$6:$S$11,MATCH(Source_Data!B11117,Installed_Capacity!$G$6:$G$11,0),MATCH(Source_Data!C11117,Installed_Capacity!$H$5:$S$5,0)))</f>
        <v>0.38151260504201678</v>
      </c>
      <c r="K11117" s="29">
        <f>I11117/(INDEX(Installed_Capacity!$H$15:$S$20,MATCH(Source_Data!B11117,Installed_Capacity!$G$15:$G$20,0),MATCH(Source_Data!C11117,Installed_Capacity!$H$14:$S$14,0)))</f>
        <v>1.0000999669240907E-2</v>
      </c>
      <c r="L11117" s="21"/>
      <c r="M11117" s="2"/>
    </row>
    <row r="11118" spans="1:13" x14ac:dyDescent="0.25">
      <c r="A11118" s="17">
        <v>43199</v>
      </c>
      <c r="B11118" s="19">
        <v>2018</v>
      </c>
      <c r="C11118" s="19">
        <v>4</v>
      </c>
      <c r="D11118" s="19">
        <v>9</v>
      </c>
      <c r="E11118" s="19">
        <v>4</v>
      </c>
      <c r="F11118" s="40">
        <v>19970</v>
      </c>
      <c r="G11118" s="35">
        <f t="shared" si="173"/>
        <v>30025</v>
      </c>
      <c r="H11118" s="27">
        <v>145</v>
      </c>
      <c r="I11118" s="28">
        <v>319.27364</v>
      </c>
      <c r="J11118" s="28">
        <f>H11118/(INDEX(Installed_Capacity!$H$6:$S$11,MATCH(Source_Data!B11118,Installed_Capacity!$G$6:$G$11,0),MATCH(Source_Data!C11118,Installed_Capacity!$H$5:$S$5,0)))</f>
        <v>0.24369747899159663</v>
      </c>
      <c r="K11118" s="29">
        <f>I11118/(INDEX(Installed_Capacity!$H$15:$S$20,MATCH(Source_Data!B11118,Installed_Capacity!$G$15:$G$20,0),MATCH(Source_Data!C11118,Installed_Capacity!$H$14:$S$14,0)))</f>
        <v>4.0001007311780537E-2</v>
      </c>
      <c r="L11118" s="21"/>
      <c r="M11118" s="2"/>
    </row>
    <row r="11119" spans="1:13" x14ac:dyDescent="0.25">
      <c r="A11119" s="17">
        <v>43199</v>
      </c>
      <c r="B11119" s="19">
        <v>2018</v>
      </c>
      <c r="C11119" s="19">
        <v>4</v>
      </c>
      <c r="D11119" s="19">
        <v>9</v>
      </c>
      <c r="E11119" s="19">
        <v>5</v>
      </c>
      <c r="F11119" s="40">
        <v>21153</v>
      </c>
      <c r="G11119" s="35">
        <f t="shared" si="173"/>
        <v>30025</v>
      </c>
      <c r="H11119" s="27">
        <v>195.99999999900001</v>
      </c>
      <c r="I11119" s="28">
        <v>319.27364</v>
      </c>
      <c r="J11119" s="28">
        <f>H11119/(INDEX(Installed_Capacity!$H$6:$S$11,MATCH(Source_Data!B11119,Installed_Capacity!$G$6:$G$11,0),MATCH(Source_Data!C11119,Installed_Capacity!$H$5:$S$5,0)))</f>
        <v>0.32941176470420169</v>
      </c>
      <c r="K11119" s="29">
        <f>I11119/(INDEX(Installed_Capacity!$H$15:$S$20,MATCH(Source_Data!B11119,Installed_Capacity!$G$15:$G$20,0),MATCH(Source_Data!C11119,Installed_Capacity!$H$14:$S$14,0)))</f>
        <v>4.0001007311780537E-2</v>
      </c>
      <c r="L11119" s="21"/>
      <c r="M11119" s="2"/>
    </row>
    <row r="11120" spans="1:13" x14ac:dyDescent="0.25">
      <c r="A11120" s="17">
        <v>43199</v>
      </c>
      <c r="B11120" s="19">
        <v>2018</v>
      </c>
      <c r="C11120" s="19">
        <v>4</v>
      </c>
      <c r="D11120" s="19">
        <v>9</v>
      </c>
      <c r="E11120" s="19">
        <v>6</v>
      </c>
      <c r="F11120" s="40">
        <v>23152</v>
      </c>
      <c r="G11120" s="35">
        <f t="shared" si="173"/>
        <v>30025</v>
      </c>
      <c r="H11120" s="27">
        <v>195.00000000099999</v>
      </c>
      <c r="I11120" s="28">
        <v>79.824378999999993</v>
      </c>
      <c r="J11120" s="28">
        <f>H11120/(INDEX(Installed_Capacity!$H$6:$S$11,MATCH(Source_Data!B11120,Installed_Capacity!$G$6:$G$11,0),MATCH(Source_Data!C11120,Installed_Capacity!$H$5:$S$5,0)))</f>
        <v>0.32773109243865545</v>
      </c>
      <c r="K11120" s="29">
        <f>I11120/(INDEX(Installed_Capacity!$H$15:$S$20,MATCH(Source_Data!B11120,Installed_Capacity!$G$15:$G$20,0),MATCH(Source_Data!C11120,Installed_Capacity!$H$14:$S$14,0)))</f>
        <v>1.0000999669240907E-2</v>
      </c>
      <c r="L11120" s="21"/>
      <c r="M11120" s="2"/>
    </row>
    <row r="11121" spans="1:13" x14ac:dyDescent="0.25">
      <c r="A11121" s="17">
        <v>43199</v>
      </c>
      <c r="B11121" s="19">
        <v>2018</v>
      </c>
      <c r="C11121" s="19">
        <v>4</v>
      </c>
      <c r="D11121" s="19">
        <v>9</v>
      </c>
      <c r="E11121" s="19">
        <v>7</v>
      </c>
      <c r="F11121" s="40">
        <v>24081</v>
      </c>
      <c r="G11121" s="35">
        <f t="shared" si="173"/>
        <v>30025</v>
      </c>
      <c r="H11121" s="27">
        <v>193.00000000200001</v>
      </c>
      <c r="I11121" s="28">
        <v>159.640749</v>
      </c>
      <c r="J11121" s="28">
        <f>H11121/(INDEX(Installed_Capacity!$H$6:$S$11,MATCH(Source_Data!B11121,Installed_Capacity!$G$6:$G$11,0),MATCH(Source_Data!C11121,Installed_Capacity!$H$5:$S$5,0)))</f>
        <v>0.32436974790252104</v>
      </c>
      <c r="K11121" s="29">
        <f>I11121/(INDEX(Installed_Capacity!$H$15:$S$20,MATCH(Source_Data!B11121,Installed_Capacity!$G$15:$G$20,0),MATCH(Source_Data!C11121,Installed_Capacity!$H$14:$S$14,0)))</f>
        <v>2.0000995910614862E-2</v>
      </c>
      <c r="L11121" s="21"/>
      <c r="M11121" s="2"/>
    </row>
    <row r="11122" spans="1:13" x14ac:dyDescent="0.25">
      <c r="A11122" s="17">
        <v>43199</v>
      </c>
      <c r="B11122" s="19">
        <v>2018</v>
      </c>
      <c r="C11122" s="19">
        <v>4</v>
      </c>
      <c r="D11122" s="19">
        <v>9</v>
      </c>
      <c r="E11122" s="19">
        <v>8</v>
      </c>
      <c r="F11122" s="40">
        <v>24268</v>
      </c>
      <c r="G11122" s="35">
        <f t="shared" si="173"/>
        <v>30025</v>
      </c>
      <c r="H11122" s="27">
        <v>112.000000001</v>
      </c>
      <c r="I11122" s="28">
        <v>79.824378999999993</v>
      </c>
      <c r="J11122" s="28">
        <f>H11122/(INDEX(Installed_Capacity!$H$6:$S$11,MATCH(Source_Data!B11122,Installed_Capacity!$G$6:$G$11,0),MATCH(Source_Data!C11122,Installed_Capacity!$H$5:$S$5,0)))</f>
        <v>0.18823529411932774</v>
      </c>
      <c r="K11122" s="29">
        <f>I11122/(INDEX(Installed_Capacity!$H$15:$S$20,MATCH(Source_Data!B11122,Installed_Capacity!$G$15:$G$20,0),MATCH(Source_Data!C11122,Installed_Capacity!$H$14:$S$14,0)))</f>
        <v>1.0000999669240907E-2</v>
      </c>
      <c r="L11122" s="21"/>
      <c r="M11122" s="2"/>
    </row>
    <row r="11123" spans="1:13" x14ac:dyDescent="0.25">
      <c r="A11123" s="17">
        <v>43199</v>
      </c>
      <c r="B11123" s="19">
        <v>2018</v>
      </c>
      <c r="C11123" s="19">
        <v>4</v>
      </c>
      <c r="D11123" s="19">
        <v>9</v>
      </c>
      <c r="E11123" s="19">
        <v>9</v>
      </c>
      <c r="F11123" s="40">
        <v>24706</v>
      </c>
      <c r="G11123" s="35">
        <f t="shared" si="173"/>
        <v>30025</v>
      </c>
      <c r="H11123" s="27">
        <v>156.00000000099999</v>
      </c>
      <c r="I11123" s="28">
        <v>7.9816399999999999E-3</v>
      </c>
      <c r="J11123" s="28">
        <f>H11123/(INDEX(Installed_Capacity!$H$6:$S$11,MATCH(Source_Data!B11123,Installed_Capacity!$G$6:$G$11,0),MATCH(Source_Data!C11123,Installed_Capacity!$H$5:$S$5,0)))</f>
        <v>0.2621848739512605</v>
      </c>
      <c r="K11123" s="29">
        <f>I11123/(INDEX(Installed_Capacity!$H$15:$S$20,MATCH(Source_Data!B11123,Installed_Capacity!$G$15:$G$20,0),MATCH(Source_Data!C11123,Installed_Capacity!$H$14:$S$14,0)))</f>
        <v>9.9999999999999995E-7</v>
      </c>
      <c r="L11123" s="21"/>
      <c r="M11123" s="2"/>
    </row>
    <row r="11124" spans="1:13" x14ac:dyDescent="0.25">
      <c r="A11124" s="17">
        <v>43199</v>
      </c>
      <c r="B11124" s="19">
        <v>2018</v>
      </c>
      <c r="C11124" s="19">
        <v>4</v>
      </c>
      <c r="D11124" s="19">
        <v>9</v>
      </c>
      <c r="E11124" s="19">
        <v>10</v>
      </c>
      <c r="F11124" s="40">
        <v>24865</v>
      </c>
      <c r="G11124" s="35">
        <f t="shared" si="173"/>
        <v>30025</v>
      </c>
      <c r="H11124" s="27">
        <v>255</v>
      </c>
      <c r="I11124" s="28">
        <v>79.824378999999993</v>
      </c>
      <c r="J11124" s="28">
        <f>H11124/(INDEX(Installed_Capacity!$H$6:$S$11,MATCH(Source_Data!B11124,Installed_Capacity!$G$6:$G$11,0),MATCH(Source_Data!C11124,Installed_Capacity!$H$5:$S$5,0)))</f>
        <v>0.42857142857142855</v>
      </c>
      <c r="K11124" s="29">
        <f>I11124/(INDEX(Installed_Capacity!$H$15:$S$20,MATCH(Source_Data!B11124,Installed_Capacity!$G$15:$G$20,0),MATCH(Source_Data!C11124,Installed_Capacity!$H$14:$S$14,0)))</f>
        <v>1.0000999669240907E-2</v>
      </c>
      <c r="L11124" s="21"/>
      <c r="M11124" s="2"/>
    </row>
    <row r="11125" spans="1:13" x14ac:dyDescent="0.25">
      <c r="A11125" s="17">
        <v>43199</v>
      </c>
      <c r="B11125" s="19">
        <v>2018</v>
      </c>
      <c r="C11125" s="19">
        <v>4</v>
      </c>
      <c r="D11125" s="19">
        <v>9</v>
      </c>
      <c r="E11125" s="19">
        <v>11</v>
      </c>
      <c r="F11125" s="40">
        <v>25008</v>
      </c>
      <c r="G11125" s="35">
        <f t="shared" si="173"/>
        <v>30025</v>
      </c>
      <c r="H11125" s="27">
        <v>240.99999999799999</v>
      </c>
      <c r="I11125" s="28">
        <v>79.824378999999993</v>
      </c>
      <c r="J11125" s="28">
        <f>H11125/(INDEX(Installed_Capacity!$H$6:$S$11,MATCH(Source_Data!B11125,Installed_Capacity!$G$6:$G$11,0),MATCH(Source_Data!C11125,Installed_Capacity!$H$5:$S$5,0)))</f>
        <v>0.40504201680336133</v>
      </c>
      <c r="K11125" s="29">
        <f>I11125/(INDEX(Installed_Capacity!$H$15:$S$20,MATCH(Source_Data!B11125,Installed_Capacity!$G$15:$G$20,0),MATCH(Source_Data!C11125,Installed_Capacity!$H$14:$S$14,0)))</f>
        <v>1.0000999669240907E-2</v>
      </c>
      <c r="L11125" s="21"/>
      <c r="M11125" s="2"/>
    </row>
    <row r="11126" spans="1:13" x14ac:dyDescent="0.25">
      <c r="A11126" s="17">
        <v>43199</v>
      </c>
      <c r="B11126" s="19">
        <v>2018</v>
      </c>
      <c r="C11126" s="19">
        <v>4</v>
      </c>
      <c r="D11126" s="19">
        <v>9</v>
      </c>
      <c r="E11126" s="19">
        <v>12</v>
      </c>
      <c r="F11126" s="40">
        <v>25164</v>
      </c>
      <c r="G11126" s="35">
        <f t="shared" si="173"/>
        <v>30025</v>
      </c>
      <c r="H11126" s="27">
        <v>176.000000003</v>
      </c>
      <c r="I11126" s="28">
        <v>7.9816399999999999E-3</v>
      </c>
      <c r="J11126" s="28">
        <f>H11126/(INDEX(Installed_Capacity!$H$6:$S$11,MATCH(Source_Data!B11126,Installed_Capacity!$G$6:$G$11,0),MATCH(Source_Data!C11126,Installed_Capacity!$H$5:$S$5,0)))</f>
        <v>0.29579831933277312</v>
      </c>
      <c r="K11126" s="29">
        <f>I11126/(INDEX(Installed_Capacity!$H$15:$S$20,MATCH(Source_Data!B11126,Installed_Capacity!$G$15:$G$20,0),MATCH(Source_Data!C11126,Installed_Capacity!$H$14:$S$14,0)))</f>
        <v>9.9999999999999995E-7</v>
      </c>
      <c r="L11126" s="21"/>
      <c r="M11126" s="2"/>
    </row>
    <row r="11127" spans="1:13" x14ac:dyDescent="0.25">
      <c r="A11127" s="17">
        <v>43199</v>
      </c>
      <c r="B11127" s="19">
        <v>2018</v>
      </c>
      <c r="C11127" s="19">
        <v>4</v>
      </c>
      <c r="D11127" s="19">
        <v>9</v>
      </c>
      <c r="E11127" s="19">
        <v>13</v>
      </c>
      <c r="F11127" s="40">
        <v>25813</v>
      </c>
      <c r="G11127" s="35">
        <f t="shared" si="173"/>
        <v>30025</v>
      </c>
      <c r="H11127" s="27">
        <v>205.00000000099999</v>
      </c>
      <c r="I11127" s="28">
        <v>7.9816399999999999E-3</v>
      </c>
      <c r="J11127" s="28">
        <f>H11127/(INDEX(Installed_Capacity!$H$6:$S$11,MATCH(Source_Data!B11127,Installed_Capacity!$G$6:$G$11,0),MATCH(Source_Data!C11127,Installed_Capacity!$H$5:$S$5,0)))</f>
        <v>0.34453781512773107</v>
      </c>
      <c r="K11127" s="29">
        <f>I11127/(INDEX(Installed_Capacity!$H$15:$S$20,MATCH(Source_Data!B11127,Installed_Capacity!$G$15:$G$20,0),MATCH(Source_Data!C11127,Installed_Capacity!$H$14:$S$14,0)))</f>
        <v>9.9999999999999995E-7</v>
      </c>
      <c r="L11127" s="21"/>
      <c r="M11127" s="2"/>
    </row>
    <row r="11128" spans="1:13" x14ac:dyDescent="0.25">
      <c r="A11128" s="17">
        <v>43199</v>
      </c>
      <c r="B11128" s="19">
        <v>2018</v>
      </c>
      <c r="C11128" s="19">
        <v>4</v>
      </c>
      <c r="D11128" s="19">
        <v>9</v>
      </c>
      <c r="E11128" s="19">
        <v>14</v>
      </c>
      <c r="F11128" s="40">
        <v>26554</v>
      </c>
      <c r="G11128" s="35">
        <f t="shared" si="173"/>
        <v>30025</v>
      </c>
      <c r="H11128" s="27">
        <v>245.99999999799999</v>
      </c>
      <c r="I11128" s="28">
        <v>79.824378999999993</v>
      </c>
      <c r="J11128" s="28">
        <f>H11128/(INDEX(Installed_Capacity!$H$6:$S$11,MATCH(Source_Data!B11128,Installed_Capacity!$G$6:$G$11,0),MATCH(Source_Data!C11128,Installed_Capacity!$H$5:$S$5,0)))</f>
        <v>0.41344537814789917</v>
      </c>
      <c r="K11128" s="29">
        <f>I11128/(INDEX(Installed_Capacity!$H$15:$S$20,MATCH(Source_Data!B11128,Installed_Capacity!$G$15:$G$20,0),MATCH(Source_Data!C11128,Installed_Capacity!$H$14:$S$14,0)))</f>
        <v>1.0000999669240907E-2</v>
      </c>
      <c r="L11128" s="21"/>
      <c r="M11128" s="2"/>
    </row>
    <row r="11129" spans="1:13" x14ac:dyDescent="0.25">
      <c r="A11129" s="17">
        <v>43199</v>
      </c>
      <c r="B11129" s="19">
        <v>2018</v>
      </c>
      <c r="C11129" s="19">
        <v>4</v>
      </c>
      <c r="D11129" s="19">
        <v>9</v>
      </c>
      <c r="E11129" s="19">
        <v>15</v>
      </c>
      <c r="F11129" s="40">
        <v>27492</v>
      </c>
      <c r="G11129" s="35">
        <f t="shared" si="173"/>
        <v>30025</v>
      </c>
      <c r="H11129" s="27">
        <v>293.99999999800002</v>
      </c>
      <c r="I11129" s="28">
        <v>79.824378999999993</v>
      </c>
      <c r="J11129" s="28">
        <f>H11129/(INDEX(Installed_Capacity!$H$6:$S$11,MATCH(Source_Data!B11129,Installed_Capacity!$G$6:$G$11,0),MATCH(Source_Data!C11129,Installed_Capacity!$H$5:$S$5,0)))</f>
        <v>0.49411764705546224</v>
      </c>
      <c r="K11129" s="29">
        <f>I11129/(INDEX(Installed_Capacity!$H$15:$S$20,MATCH(Source_Data!B11129,Installed_Capacity!$G$15:$G$20,0),MATCH(Source_Data!C11129,Installed_Capacity!$H$14:$S$14,0)))</f>
        <v>1.0000999669240907E-2</v>
      </c>
      <c r="L11129" s="21"/>
      <c r="M11129" s="2"/>
    </row>
    <row r="11130" spans="1:13" x14ac:dyDescent="0.25">
      <c r="A11130" s="17">
        <v>43199</v>
      </c>
      <c r="B11130" s="19">
        <v>2018</v>
      </c>
      <c r="C11130" s="19">
        <v>4</v>
      </c>
      <c r="D11130" s="19">
        <v>9</v>
      </c>
      <c r="E11130" s="19">
        <v>16</v>
      </c>
      <c r="F11130" s="40">
        <v>28354</v>
      </c>
      <c r="G11130" s="35">
        <f t="shared" si="173"/>
        <v>30025</v>
      </c>
      <c r="H11130" s="27">
        <v>273.99999999800002</v>
      </c>
      <c r="I11130" s="28">
        <v>319.27364</v>
      </c>
      <c r="J11130" s="28">
        <f>H11130/(INDEX(Installed_Capacity!$H$6:$S$11,MATCH(Source_Data!B11130,Installed_Capacity!$G$6:$G$11,0),MATCH(Source_Data!C11130,Installed_Capacity!$H$5:$S$5,0)))</f>
        <v>0.46050420167731099</v>
      </c>
      <c r="K11130" s="29">
        <f>I11130/(INDEX(Installed_Capacity!$H$15:$S$20,MATCH(Source_Data!B11130,Installed_Capacity!$G$15:$G$20,0),MATCH(Source_Data!C11130,Installed_Capacity!$H$14:$S$14,0)))</f>
        <v>4.0001007311780537E-2</v>
      </c>
      <c r="L11130" s="21"/>
      <c r="M11130" s="2"/>
    </row>
    <row r="11131" spans="1:13" x14ac:dyDescent="0.25">
      <c r="A11131" s="17">
        <v>43199</v>
      </c>
      <c r="B11131" s="19">
        <v>2018</v>
      </c>
      <c r="C11131" s="19">
        <v>4</v>
      </c>
      <c r="D11131" s="19">
        <v>9</v>
      </c>
      <c r="E11131" s="19">
        <v>17</v>
      </c>
      <c r="F11131" s="40">
        <v>28901</v>
      </c>
      <c r="G11131" s="35">
        <f t="shared" si="173"/>
        <v>30025</v>
      </c>
      <c r="H11131" s="27">
        <v>281.99999999900001</v>
      </c>
      <c r="I11131" s="28">
        <v>718.35565999999994</v>
      </c>
      <c r="J11131" s="28">
        <f>H11131/(INDEX(Installed_Capacity!$H$6:$S$11,MATCH(Source_Data!B11131,Installed_Capacity!$G$6:$G$11,0),MATCH(Source_Data!C11131,Installed_Capacity!$H$5:$S$5,0)))</f>
        <v>0.4739495798302521</v>
      </c>
      <c r="K11131" s="29">
        <f>I11131/(INDEX(Installed_Capacity!$H$15:$S$20,MATCH(Source_Data!B11131,Installed_Capacity!$G$15:$G$20,0),MATCH(Source_Data!C11131,Installed_Capacity!$H$14:$S$14,0)))</f>
        <v>9.000100981753123E-2</v>
      </c>
      <c r="L11131" s="21"/>
      <c r="M11131" s="2"/>
    </row>
    <row r="11132" spans="1:13" x14ac:dyDescent="0.25">
      <c r="A11132" s="17">
        <v>43199</v>
      </c>
      <c r="B11132" s="19">
        <v>2018</v>
      </c>
      <c r="C11132" s="19">
        <v>4</v>
      </c>
      <c r="D11132" s="19">
        <v>9</v>
      </c>
      <c r="E11132" s="19">
        <v>18</v>
      </c>
      <c r="F11132" s="40">
        <v>29288</v>
      </c>
      <c r="G11132" s="35">
        <f t="shared" si="173"/>
        <v>30025</v>
      </c>
      <c r="H11132" s="27">
        <v>378.00000000099999</v>
      </c>
      <c r="I11132" s="28">
        <v>1117.43786</v>
      </c>
      <c r="J11132" s="28">
        <f>H11132/(INDEX(Installed_Capacity!$H$6:$S$11,MATCH(Source_Data!B11132,Installed_Capacity!$G$6:$G$11,0),MATCH(Source_Data!C11132,Installed_Capacity!$H$5:$S$5,0)))</f>
        <v>0.63529411764873944</v>
      </c>
      <c r="K11132" s="29">
        <f>I11132/(INDEX(Installed_Capacity!$H$15:$S$20,MATCH(Source_Data!B11132,Installed_Capacity!$G$15:$G$20,0),MATCH(Source_Data!C11132,Installed_Capacity!$H$14:$S$14,0)))</f>
        <v>0.1400010348750382</v>
      </c>
      <c r="L11132" s="21"/>
      <c r="M11132" s="2"/>
    </row>
    <row r="11133" spans="1:13" x14ac:dyDescent="0.25">
      <c r="A11133" s="17">
        <v>43199</v>
      </c>
      <c r="B11133" s="19">
        <v>2018</v>
      </c>
      <c r="C11133" s="19">
        <v>4</v>
      </c>
      <c r="D11133" s="19">
        <v>9</v>
      </c>
      <c r="E11133" s="19">
        <v>19</v>
      </c>
      <c r="F11133" s="40">
        <v>30025</v>
      </c>
      <c r="G11133" s="35">
        <f t="shared" si="173"/>
        <v>30025</v>
      </c>
      <c r="H11133" s="27">
        <v>346.99999999800002</v>
      </c>
      <c r="I11133" s="28">
        <v>1915.6011000000001</v>
      </c>
      <c r="J11133" s="28">
        <f>H11133/(INDEX(Installed_Capacity!$H$6:$S$11,MATCH(Source_Data!B11133,Installed_Capacity!$G$6:$G$11,0),MATCH(Source_Data!C11133,Installed_Capacity!$H$5:$S$5,0)))</f>
        <v>0.5831932773075631</v>
      </c>
      <c r="K11133" s="29">
        <f>I11133/(INDEX(Installed_Capacity!$H$15:$S$20,MATCH(Source_Data!B11133,Installed_Capacity!$G$15:$G$20,0),MATCH(Source_Data!C11133,Installed_Capacity!$H$14:$S$14,0)))</f>
        <v>0.2400009396565117</v>
      </c>
      <c r="L11133" s="21"/>
      <c r="M11133" s="2"/>
    </row>
    <row r="11134" spans="1:13" x14ac:dyDescent="0.25">
      <c r="A11134" s="17">
        <v>43199</v>
      </c>
      <c r="B11134" s="19">
        <v>2018</v>
      </c>
      <c r="C11134" s="19">
        <v>4</v>
      </c>
      <c r="D11134" s="19">
        <v>9</v>
      </c>
      <c r="E11134" s="19">
        <v>20</v>
      </c>
      <c r="F11134" s="40">
        <v>29869</v>
      </c>
      <c r="G11134" s="35">
        <f t="shared" si="173"/>
        <v>30025</v>
      </c>
      <c r="H11134" s="27">
        <v>407</v>
      </c>
      <c r="I11134" s="28">
        <v>3112.8481000000002</v>
      </c>
      <c r="J11134" s="28">
        <f>H11134/(INDEX(Installed_Capacity!$H$6:$S$11,MATCH(Source_Data!B11134,Installed_Capacity!$G$6:$G$11,0),MATCH(Source_Data!C11134,Installed_Capacity!$H$5:$S$5,0)))</f>
        <v>0.68403361344537816</v>
      </c>
      <c r="K11134" s="29">
        <f>I11134/(INDEX(Installed_Capacity!$H$15:$S$20,MATCH(Source_Data!B11134,Installed_Capacity!$G$15:$G$20,0),MATCH(Source_Data!C11134,Installed_Capacity!$H$14:$S$14,0)))</f>
        <v>0.39000106494404657</v>
      </c>
      <c r="L11134" s="21"/>
      <c r="M11134" s="2"/>
    </row>
    <row r="11135" spans="1:13" x14ac:dyDescent="0.25">
      <c r="A11135" s="17">
        <v>43199</v>
      </c>
      <c r="B11135" s="19">
        <v>2018</v>
      </c>
      <c r="C11135" s="19">
        <v>4</v>
      </c>
      <c r="D11135" s="19">
        <v>9</v>
      </c>
      <c r="E11135" s="19">
        <v>21</v>
      </c>
      <c r="F11135" s="40">
        <v>28037</v>
      </c>
      <c r="G11135" s="35">
        <f t="shared" si="173"/>
        <v>30025</v>
      </c>
      <c r="H11135" s="27">
        <v>440.00000000199998</v>
      </c>
      <c r="I11135" s="28">
        <v>3511.9301</v>
      </c>
      <c r="J11135" s="28">
        <f>H11135/(INDEX(Installed_Capacity!$H$6:$S$11,MATCH(Source_Data!B11135,Installed_Capacity!$G$6:$G$11,0),MATCH(Source_Data!C11135,Installed_Capacity!$H$5:$S$5,0)))</f>
        <v>0.73949579832268908</v>
      </c>
      <c r="K11135" s="29">
        <f>I11135/(INDEX(Installed_Capacity!$H$15:$S$20,MATCH(Source_Data!B11135,Installed_Capacity!$G$15:$G$20,0),MATCH(Source_Data!C11135,Installed_Capacity!$H$14:$S$14,0)))</f>
        <v>0.44000106494404656</v>
      </c>
      <c r="L11135" s="21"/>
      <c r="M11135" s="2"/>
    </row>
    <row r="11136" spans="1:13" x14ac:dyDescent="0.25">
      <c r="A11136" s="17">
        <v>43199</v>
      </c>
      <c r="B11136" s="19">
        <v>2018</v>
      </c>
      <c r="C11136" s="19">
        <v>4</v>
      </c>
      <c r="D11136" s="19">
        <v>9</v>
      </c>
      <c r="E11136" s="19">
        <v>22</v>
      </c>
      <c r="F11136" s="40">
        <v>25646</v>
      </c>
      <c r="G11136" s="35">
        <f t="shared" si="173"/>
        <v>30025</v>
      </c>
      <c r="H11136" s="27">
        <v>431.00000000300003</v>
      </c>
      <c r="I11136" s="28">
        <v>1995.4181000000001</v>
      </c>
      <c r="J11136" s="28">
        <f>H11136/(INDEX(Installed_Capacity!$H$6:$S$11,MATCH(Source_Data!B11136,Installed_Capacity!$G$6:$G$11,0),MATCH(Source_Data!C11136,Installed_Capacity!$H$5:$S$5,0)))</f>
        <v>0.72436974790420172</v>
      </c>
      <c r="K11136" s="29">
        <f>I11136/(INDEX(Installed_Capacity!$H$15:$S$20,MATCH(Source_Data!B11136,Installed_Capacity!$G$15:$G$20,0),MATCH(Source_Data!C11136,Installed_Capacity!$H$14:$S$14,0)))</f>
        <v>0.25000101482903264</v>
      </c>
      <c r="L11136" s="21"/>
      <c r="M11136" s="2"/>
    </row>
    <row r="11137" spans="1:13" x14ac:dyDescent="0.25">
      <c r="A11137" s="17">
        <v>43199</v>
      </c>
      <c r="B11137" s="19">
        <v>2018</v>
      </c>
      <c r="C11137" s="19">
        <v>4</v>
      </c>
      <c r="D11137" s="19">
        <v>9</v>
      </c>
      <c r="E11137" s="19">
        <v>23</v>
      </c>
      <c r="F11137" s="40">
        <v>23443</v>
      </c>
      <c r="G11137" s="35">
        <f t="shared" si="173"/>
        <v>30025</v>
      </c>
      <c r="H11137" s="27">
        <v>396.00000000099999</v>
      </c>
      <c r="I11137" s="28">
        <v>1755.9691</v>
      </c>
      <c r="J11137" s="28">
        <f>H11137/(INDEX(Installed_Capacity!$H$6:$S$11,MATCH(Source_Data!B11137,Installed_Capacity!$G$6:$G$11,0),MATCH(Source_Data!C11137,Installed_Capacity!$H$5:$S$5,0)))</f>
        <v>0.66554621848907558</v>
      </c>
      <c r="K11137" s="29">
        <f>I11137/(INDEX(Installed_Capacity!$H$15:$S$20,MATCH(Source_Data!B11137,Installed_Capacity!$G$15:$G$20,0),MATCH(Source_Data!C11137,Installed_Capacity!$H$14:$S$14,0)))</f>
        <v>0.2200010398865396</v>
      </c>
      <c r="L11137" s="21"/>
      <c r="M11137" s="2"/>
    </row>
    <row r="11138" spans="1:13" x14ac:dyDescent="0.25">
      <c r="A11138" s="17">
        <v>43199</v>
      </c>
      <c r="B11138" s="19">
        <v>2018</v>
      </c>
      <c r="C11138" s="19">
        <v>4</v>
      </c>
      <c r="D11138" s="19">
        <v>9</v>
      </c>
      <c r="E11138" s="19">
        <v>24</v>
      </c>
      <c r="F11138" s="40">
        <v>22049</v>
      </c>
      <c r="G11138" s="35">
        <f t="shared" si="173"/>
        <v>30025</v>
      </c>
      <c r="H11138" s="27">
        <v>333.00000000199998</v>
      </c>
      <c r="I11138" s="28">
        <v>1755.9691</v>
      </c>
      <c r="J11138" s="28">
        <f>H11138/(INDEX(Installed_Capacity!$H$6:$S$11,MATCH(Source_Data!B11138,Installed_Capacity!$G$6:$G$11,0),MATCH(Source_Data!C11138,Installed_Capacity!$H$5:$S$5,0)))</f>
        <v>0.55966386554957981</v>
      </c>
      <c r="K11138" s="29">
        <f>I11138/(INDEX(Installed_Capacity!$H$15:$S$20,MATCH(Source_Data!B11138,Installed_Capacity!$G$15:$G$20,0),MATCH(Source_Data!C11138,Installed_Capacity!$H$14:$S$14,0)))</f>
        <v>0.2200010398865396</v>
      </c>
      <c r="L11138" s="21"/>
      <c r="M11138" s="2"/>
    </row>
    <row r="11139" spans="1:13" x14ac:dyDescent="0.25">
      <c r="A11139" s="17">
        <v>43200</v>
      </c>
      <c r="B11139" s="19">
        <v>2018</v>
      </c>
      <c r="C11139" s="19">
        <v>4</v>
      </c>
      <c r="D11139" s="19">
        <v>10</v>
      </c>
      <c r="E11139" s="19">
        <v>1</v>
      </c>
      <c r="F11139" s="40">
        <v>21236</v>
      </c>
      <c r="G11139" s="35">
        <f t="shared" ref="G11139:G11202" si="174">_xlfn.MAXIFS($F:$F,$B:$B,B11139,$C:$C,C11139,$D:$D,D11139)</f>
        <v>29396</v>
      </c>
      <c r="H11139" s="27">
        <v>328.99999999900001</v>
      </c>
      <c r="I11139" s="28">
        <v>2155.0510999999997</v>
      </c>
      <c r="J11139" s="28">
        <f>H11139/(INDEX(Installed_Capacity!$H$6:$S$11,MATCH(Source_Data!B11139,Installed_Capacity!$G$6:$G$11,0),MATCH(Source_Data!C11139,Installed_Capacity!$H$5:$S$5,0)))</f>
        <v>0.55294117646890761</v>
      </c>
      <c r="K11139" s="29">
        <f>I11139/(INDEX(Installed_Capacity!$H$15:$S$20,MATCH(Source_Data!B11139,Installed_Capacity!$G$15:$G$20,0),MATCH(Source_Data!C11139,Installed_Capacity!$H$14:$S$14,0)))</f>
        <v>0.27000103988653956</v>
      </c>
      <c r="L11139" s="21"/>
      <c r="M11139" s="2"/>
    </row>
    <row r="11140" spans="1:13" x14ac:dyDescent="0.25">
      <c r="A11140" s="17">
        <v>43200</v>
      </c>
      <c r="B11140" s="19">
        <v>2018</v>
      </c>
      <c r="C11140" s="19">
        <v>4</v>
      </c>
      <c r="D11140" s="19">
        <v>10</v>
      </c>
      <c r="E11140" s="19">
        <v>2</v>
      </c>
      <c r="F11140" s="40">
        <v>20771</v>
      </c>
      <c r="G11140" s="35">
        <f t="shared" si="174"/>
        <v>29396</v>
      </c>
      <c r="H11140" s="27">
        <v>304.00000000199998</v>
      </c>
      <c r="I11140" s="28">
        <v>2793.5821000000001</v>
      </c>
      <c r="J11140" s="28">
        <f>H11140/(INDEX(Installed_Capacity!$H$6:$S$11,MATCH(Source_Data!B11140,Installed_Capacity!$G$6:$G$11,0),MATCH(Source_Data!C11140,Installed_Capacity!$H$5:$S$5,0)))</f>
        <v>0.51092436975126043</v>
      </c>
      <c r="K11140" s="29">
        <f>I11140/(INDEX(Installed_Capacity!$H$15:$S$20,MATCH(Source_Data!B11140,Installed_Capacity!$G$15:$G$20,0),MATCH(Source_Data!C11140,Installed_Capacity!$H$14:$S$14,0)))</f>
        <v>0.35000101482903262</v>
      </c>
      <c r="L11140" s="21"/>
      <c r="M11140" s="2"/>
    </row>
    <row r="11141" spans="1:13" x14ac:dyDescent="0.25">
      <c r="A11141" s="17">
        <v>43200</v>
      </c>
      <c r="B11141" s="19">
        <v>2018</v>
      </c>
      <c r="C11141" s="19">
        <v>4</v>
      </c>
      <c r="D11141" s="19">
        <v>10</v>
      </c>
      <c r="E11141" s="19">
        <v>3</v>
      </c>
      <c r="F11141" s="40">
        <v>20672</v>
      </c>
      <c r="G11141" s="35">
        <f t="shared" si="174"/>
        <v>29396</v>
      </c>
      <c r="H11141" s="27">
        <v>248.99999999900001</v>
      </c>
      <c r="I11141" s="28">
        <v>3591.7462</v>
      </c>
      <c r="J11141" s="28">
        <f>H11141/(INDEX(Installed_Capacity!$H$6:$S$11,MATCH(Source_Data!B11141,Installed_Capacity!$G$6:$G$11,0),MATCH(Source_Data!C11141,Installed_Capacity!$H$5:$S$5,0)))</f>
        <v>0.41848739495630255</v>
      </c>
      <c r="K11141" s="29">
        <f>I11141/(INDEX(Installed_Capacity!$H$15:$S$20,MATCH(Source_Data!B11141,Installed_Capacity!$G$15:$G$20,0),MATCH(Source_Data!C11141,Installed_Capacity!$H$14:$S$14,0)))</f>
        <v>0.45000102735778613</v>
      </c>
      <c r="L11141" s="21"/>
      <c r="M11141" s="2"/>
    </row>
    <row r="11142" spans="1:13" x14ac:dyDescent="0.25">
      <c r="A11142" s="17">
        <v>43200</v>
      </c>
      <c r="B11142" s="19">
        <v>2018</v>
      </c>
      <c r="C11142" s="19">
        <v>4</v>
      </c>
      <c r="D11142" s="19">
        <v>10</v>
      </c>
      <c r="E11142" s="19">
        <v>4</v>
      </c>
      <c r="F11142" s="40">
        <v>20599</v>
      </c>
      <c r="G11142" s="35">
        <f t="shared" si="174"/>
        <v>29396</v>
      </c>
      <c r="H11142" s="27">
        <v>199.99999999900001</v>
      </c>
      <c r="I11142" s="28">
        <v>2873.3981000000003</v>
      </c>
      <c r="J11142" s="28">
        <f>H11142/(INDEX(Installed_Capacity!$H$6:$S$11,MATCH(Source_Data!B11142,Installed_Capacity!$G$6:$G$11,0),MATCH(Source_Data!C11142,Installed_Capacity!$H$5:$S$5,0)))</f>
        <v>0.33613445377983198</v>
      </c>
      <c r="K11142" s="29">
        <f>I11142/(INDEX(Installed_Capacity!$H$15:$S$20,MATCH(Source_Data!B11142,Installed_Capacity!$G$15:$G$20,0),MATCH(Source_Data!C11142,Installed_Capacity!$H$14:$S$14,0)))</f>
        <v>0.36000096471401871</v>
      </c>
      <c r="L11142" s="21"/>
      <c r="M11142" s="2"/>
    </row>
    <row r="11143" spans="1:13" x14ac:dyDescent="0.25">
      <c r="A11143" s="17">
        <v>43200</v>
      </c>
      <c r="B11143" s="19">
        <v>2018</v>
      </c>
      <c r="C11143" s="19">
        <v>4</v>
      </c>
      <c r="D11143" s="19">
        <v>10</v>
      </c>
      <c r="E11143" s="19">
        <v>5</v>
      </c>
      <c r="F11143" s="40">
        <v>21546</v>
      </c>
      <c r="G11143" s="35">
        <f t="shared" si="174"/>
        <v>29396</v>
      </c>
      <c r="H11143" s="27">
        <v>171.999999997</v>
      </c>
      <c r="I11143" s="28">
        <v>3990.8280999999997</v>
      </c>
      <c r="J11143" s="28">
        <f>H11143/(INDEX(Installed_Capacity!$H$6:$S$11,MATCH(Source_Data!B11143,Installed_Capacity!$G$6:$G$11,0),MATCH(Source_Data!C11143,Installed_Capacity!$H$5:$S$5,0)))</f>
        <v>0.28907563024705885</v>
      </c>
      <c r="K11143" s="29">
        <f>I11143/(INDEX(Installed_Capacity!$H$15:$S$20,MATCH(Source_Data!B11143,Installed_Capacity!$G$15:$G$20,0),MATCH(Source_Data!C11143,Installed_Capacity!$H$14:$S$14,0)))</f>
        <v>0.50000101482903259</v>
      </c>
      <c r="L11143" s="21"/>
      <c r="M11143" s="2"/>
    </row>
    <row r="11144" spans="1:13" x14ac:dyDescent="0.25">
      <c r="A11144" s="17">
        <v>43200</v>
      </c>
      <c r="B11144" s="19">
        <v>2018</v>
      </c>
      <c r="C11144" s="19">
        <v>4</v>
      </c>
      <c r="D11144" s="19">
        <v>10</v>
      </c>
      <c r="E11144" s="19">
        <v>6</v>
      </c>
      <c r="F11144" s="40">
        <v>23500</v>
      </c>
      <c r="G11144" s="35">
        <f t="shared" si="174"/>
        <v>29396</v>
      </c>
      <c r="H11144" s="27">
        <v>158.00000000099999</v>
      </c>
      <c r="I11144" s="28">
        <v>3751.3780999999999</v>
      </c>
      <c r="J11144" s="28">
        <f>H11144/(INDEX(Installed_Capacity!$H$6:$S$11,MATCH(Source_Data!B11144,Installed_Capacity!$G$6:$G$11,0),MATCH(Source_Data!C11144,Installed_Capacity!$H$5:$S$5,0)))</f>
        <v>0.26554621848907561</v>
      </c>
      <c r="K11144" s="29">
        <f>I11144/(INDEX(Installed_Capacity!$H$15:$S$20,MATCH(Source_Data!B11144,Installed_Capacity!$G$15:$G$20,0),MATCH(Source_Data!C11144,Installed_Capacity!$H$14:$S$14,0)))</f>
        <v>0.47000091459900467</v>
      </c>
      <c r="L11144" s="21"/>
      <c r="M11144" s="2"/>
    </row>
    <row r="11145" spans="1:13" x14ac:dyDescent="0.25">
      <c r="A11145" s="17">
        <v>43200</v>
      </c>
      <c r="B11145" s="19">
        <v>2018</v>
      </c>
      <c r="C11145" s="19">
        <v>4</v>
      </c>
      <c r="D11145" s="19">
        <v>10</v>
      </c>
      <c r="E11145" s="19">
        <v>7</v>
      </c>
      <c r="F11145" s="40">
        <v>24395</v>
      </c>
      <c r="G11145" s="35">
        <f t="shared" si="174"/>
        <v>29396</v>
      </c>
      <c r="H11145" s="27">
        <v>193.00000000200001</v>
      </c>
      <c r="I11145" s="28">
        <v>4150.4611000000004</v>
      </c>
      <c r="J11145" s="28">
        <f>H11145/(INDEX(Installed_Capacity!$H$6:$S$11,MATCH(Source_Data!B11145,Installed_Capacity!$G$6:$G$11,0),MATCH(Source_Data!C11145,Installed_Capacity!$H$5:$S$5,0)))</f>
        <v>0.32436974790252104</v>
      </c>
      <c r="K11145" s="29">
        <f>I11145/(INDEX(Installed_Capacity!$H$15:$S$20,MATCH(Source_Data!B11145,Installed_Capacity!$G$15:$G$20,0),MATCH(Source_Data!C11145,Installed_Capacity!$H$14:$S$14,0)))</f>
        <v>0.52000103988653967</v>
      </c>
      <c r="L11145" s="21"/>
      <c r="M11145" s="2"/>
    </row>
    <row r="11146" spans="1:13" x14ac:dyDescent="0.25">
      <c r="A11146" s="17">
        <v>43200</v>
      </c>
      <c r="B11146" s="19">
        <v>2018</v>
      </c>
      <c r="C11146" s="19">
        <v>4</v>
      </c>
      <c r="D11146" s="19">
        <v>10</v>
      </c>
      <c r="E11146" s="19">
        <v>8</v>
      </c>
      <c r="F11146" s="40">
        <v>24716</v>
      </c>
      <c r="G11146" s="35">
        <f t="shared" si="174"/>
        <v>29396</v>
      </c>
      <c r="H11146" s="27">
        <v>200.000000003</v>
      </c>
      <c r="I11146" s="28">
        <v>3751.3780999999999</v>
      </c>
      <c r="J11146" s="28">
        <f>H11146/(INDEX(Installed_Capacity!$H$6:$S$11,MATCH(Source_Data!B11146,Installed_Capacity!$G$6:$G$11,0),MATCH(Source_Data!C11146,Installed_Capacity!$H$5:$S$5,0)))</f>
        <v>0.3361344537865546</v>
      </c>
      <c r="K11146" s="29">
        <f>I11146/(INDEX(Installed_Capacity!$H$15:$S$20,MATCH(Source_Data!B11146,Installed_Capacity!$G$15:$G$20,0),MATCH(Source_Data!C11146,Installed_Capacity!$H$14:$S$14,0)))</f>
        <v>0.47000091459900467</v>
      </c>
      <c r="L11146" s="21"/>
      <c r="M11146" s="2"/>
    </row>
    <row r="11147" spans="1:13" x14ac:dyDescent="0.25">
      <c r="A11147" s="17">
        <v>43200</v>
      </c>
      <c r="B11147" s="19">
        <v>2018</v>
      </c>
      <c r="C11147" s="19">
        <v>4</v>
      </c>
      <c r="D11147" s="19">
        <v>10</v>
      </c>
      <c r="E11147" s="19">
        <v>9</v>
      </c>
      <c r="F11147" s="40">
        <v>25335</v>
      </c>
      <c r="G11147" s="35">
        <f t="shared" si="174"/>
        <v>29396</v>
      </c>
      <c r="H11147" s="27">
        <v>269</v>
      </c>
      <c r="I11147" s="28">
        <v>1676.1520599999999</v>
      </c>
      <c r="J11147" s="28">
        <f>H11147/(INDEX(Installed_Capacity!$H$6:$S$11,MATCH(Source_Data!B11147,Installed_Capacity!$G$6:$G$11,0),MATCH(Source_Data!C11147,Installed_Capacity!$H$5:$S$5,0)))</f>
        <v>0.45210084033613446</v>
      </c>
      <c r="K11147" s="29">
        <f>I11147/(INDEX(Installed_Capacity!$H$15:$S$20,MATCH(Source_Data!B11147,Installed_Capacity!$G$15:$G$20,0),MATCH(Source_Data!C11147,Installed_Capacity!$H$14:$S$14,0)))</f>
        <v>0.21000095970251725</v>
      </c>
      <c r="L11147" s="21"/>
      <c r="M11147" s="2"/>
    </row>
    <row r="11148" spans="1:13" x14ac:dyDescent="0.25">
      <c r="A11148" s="17">
        <v>43200</v>
      </c>
      <c r="B11148" s="19">
        <v>2018</v>
      </c>
      <c r="C11148" s="19">
        <v>4</v>
      </c>
      <c r="D11148" s="19">
        <v>10</v>
      </c>
      <c r="E11148" s="19">
        <v>10</v>
      </c>
      <c r="F11148" s="40">
        <v>25676</v>
      </c>
      <c r="G11148" s="35">
        <f t="shared" si="174"/>
        <v>29396</v>
      </c>
      <c r="H11148" s="27">
        <v>348.99999999699997</v>
      </c>
      <c r="I11148" s="28">
        <v>638.53915999999992</v>
      </c>
      <c r="J11148" s="28">
        <f>H11148/(INDEX(Installed_Capacity!$H$6:$S$11,MATCH(Source_Data!B11148,Installed_Capacity!$G$6:$G$11,0),MATCH(Source_Data!C11148,Installed_Capacity!$H$5:$S$5,0)))</f>
        <v>0.58655462184369744</v>
      </c>
      <c r="K11148" s="29">
        <f>I11148/(INDEX(Installed_Capacity!$H$15:$S$20,MATCH(Source_Data!B11148,Installed_Capacity!$G$15:$G$20,0),MATCH(Source_Data!C11148,Installed_Capacity!$H$14:$S$14,0)))</f>
        <v>8.0000997288777728E-2</v>
      </c>
      <c r="L11148" s="21"/>
      <c r="M11148" s="2"/>
    </row>
    <row r="11149" spans="1:13" x14ac:dyDescent="0.25">
      <c r="A11149" s="17">
        <v>43200</v>
      </c>
      <c r="B11149" s="19">
        <v>2018</v>
      </c>
      <c r="C11149" s="19">
        <v>4</v>
      </c>
      <c r="D11149" s="19">
        <v>10</v>
      </c>
      <c r="E11149" s="19">
        <v>11</v>
      </c>
      <c r="F11149" s="40">
        <v>26060</v>
      </c>
      <c r="G11149" s="35">
        <f t="shared" si="174"/>
        <v>29396</v>
      </c>
      <c r="H11149" s="27">
        <v>308.00000000099999</v>
      </c>
      <c r="I11149" s="28">
        <v>399.08994999999999</v>
      </c>
      <c r="J11149" s="28">
        <f>H11149/(INDEX(Installed_Capacity!$H$6:$S$11,MATCH(Source_Data!B11149,Installed_Capacity!$G$6:$G$11,0),MATCH(Source_Data!C11149,Installed_Capacity!$H$5:$S$5,0)))</f>
        <v>0.51764705882521012</v>
      </c>
      <c r="K11149" s="29">
        <f>I11149/(INDEX(Installed_Capacity!$H$15:$S$20,MATCH(Source_Data!B11149,Installed_Capacity!$G$15:$G$20,0),MATCH(Source_Data!C11149,Installed_Capacity!$H$14:$S$14,0)))</f>
        <v>5.0000996035902391E-2</v>
      </c>
      <c r="L11149" s="21"/>
      <c r="M11149" s="2"/>
    </row>
    <row r="11150" spans="1:13" x14ac:dyDescent="0.25">
      <c r="A11150" s="17">
        <v>43200</v>
      </c>
      <c r="B11150" s="19">
        <v>2018</v>
      </c>
      <c r="C11150" s="19">
        <v>4</v>
      </c>
      <c r="D11150" s="19">
        <v>10</v>
      </c>
      <c r="E11150" s="19">
        <v>12</v>
      </c>
      <c r="F11150" s="40">
        <v>26574</v>
      </c>
      <c r="G11150" s="35">
        <f t="shared" si="174"/>
        <v>29396</v>
      </c>
      <c r="H11150" s="27">
        <v>384</v>
      </c>
      <c r="I11150" s="28">
        <v>638.53915999999992</v>
      </c>
      <c r="J11150" s="28">
        <f>H11150/(INDEX(Installed_Capacity!$H$6:$S$11,MATCH(Source_Data!B11150,Installed_Capacity!$G$6:$G$11,0),MATCH(Source_Data!C11150,Installed_Capacity!$H$5:$S$5,0)))</f>
        <v>0.64537815126050424</v>
      </c>
      <c r="K11150" s="29">
        <f>I11150/(INDEX(Installed_Capacity!$H$15:$S$20,MATCH(Source_Data!B11150,Installed_Capacity!$G$15:$G$20,0),MATCH(Source_Data!C11150,Installed_Capacity!$H$14:$S$14,0)))</f>
        <v>8.0000997288777728E-2</v>
      </c>
      <c r="L11150" s="21"/>
      <c r="M11150" s="2"/>
    </row>
    <row r="11151" spans="1:13" x14ac:dyDescent="0.25">
      <c r="A11151" s="17">
        <v>43200</v>
      </c>
      <c r="B11151" s="19">
        <v>2018</v>
      </c>
      <c r="C11151" s="19">
        <v>4</v>
      </c>
      <c r="D11151" s="19">
        <v>10</v>
      </c>
      <c r="E11151" s="19">
        <v>13</v>
      </c>
      <c r="F11151" s="40">
        <v>27192</v>
      </c>
      <c r="G11151" s="35">
        <f t="shared" si="174"/>
        <v>29396</v>
      </c>
      <c r="H11151" s="27">
        <v>375.99999999900001</v>
      </c>
      <c r="I11151" s="28">
        <v>478.90644000000003</v>
      </c>
      <c r="J11151" s="28">
        <f>H11151/(INDEX(Installed_Capacity!$H$6:$S$11,MATCH(Source_Data!B11151,Installed_Capacity!$G$6:$G$11,0),MATCH(Source_Data!C11151,Installed_Capacity!$H$5:$S$5,0)))</f>
        <v>0.63193277310756302</v>
      </c>
      <c r="K11151" s="29">
        <f>I11151/(INDEX(Installed_Capacity!$H$15:$S$20,MATCH(Source_Data!B11151,Installed_Capacity!$G$15:$G$20,0),MATCH(Source_Data!C11151,Installed_Capacity!$H$14:$S$14,0)))</f>
        <v>6.0001007311780541E-2</v>
      </c>
      <c r="L11151" s="21"/>
      <c r="M11151" s="2"/>
    </row>
    <row r="11152" spans="1:13" x14ac:dyDescent="0.25">
      <c r="A11152" s="17">
        <v>43200</v>
      </c>
      <c r="B11152" s="19">
        <v>2018</v>
      </c>
      <c r="C11152" s="19">
        <v>4</v>
      </c>
      <c r="D11152" s="19">
        <v>10</v>
      </c>
      <c r="E11152" s="19">
        <v>14</v>
      </c>
      <c r="F11152" s="40">
        <v>27709</v>
      </c>
      <c r="G11152" s="35">
        <f t="shared" si="174"/>
        <v>29396</v>
      </c>
      <c r="H11152" s="27">
        <v>361.99999999800002</v>
      </c>
      <c r="I11152" s="28">
        <v>399.08994999999999</v>
      </c>
      <c r="J11152" s="28">
        <f>H11152/(INDEX(Installed_Capacity!$H$6:$S$11,MATCH(Source_Data!B11152,Installed_Capacity!$G$6:$G$11,0),MATCH(Source_Data!C11152,Installed_Capacity!$H$5:$S$5,0)))</f>
        <v>0.60840336134117645</v>
      </c>
      <c r="K11152" s="29">
        <f>I11152/(INDEX(Installed_Capacity!$H$15:$S$20,MATCH(Source_Data!B11152,Installed_Capacity!$G$15:$G$20,0),MATCH(Source_Data!C11152,Installed_Capacity!$H$14:$S$14,0)))</f>
        <v>5.0000996035902391E-2</v>
      </c>
      <c r="L11152" s="21"/>
      <c r="M11152" s="2"/>
    </row>
    <row r="11153" spans="1:13" x14ac:dyDescent="0.25">
      <c r="A11153" s="17">
        <v>43200</v>
      </c>
      <c r="B11153" s="19">
        <v>2018</v>
      </c>
      <c r="C11153" s="19">
        <v>4</v>
      </c>
      <c r="D11153" s="19">
        <v>10</v>
      </c>
      <c r="E11153" s="19">
        <v>15</v>
      </c>
      <c r="F11153" s="40">
        <v>28278</v>
      </c>
      <c r="G11153" s="35">
        <f t="shared" si="174"/>
        <v>29396</v>
      </c>
      <c r="H11153" s="27">
        <v>346</v>
      </c>
      <c r="I11153" s="28">
        <v>558.72266000000002</v>
      </c>
      <c r="J11153" s="28">
        <f>H11153/(INDEX(Installed_Capacity!$H$6:$S$11,MATCH(Source_Data!B11153,Installed_Capacity!$G$6:$G$11,0),MATCH(Source_Data!C11153,Installed_Capacity!$H$5:$S$5,0)))</f>
        <v>0.58151260504201685</v>
      </c>
      <c r="K11153" s="29">
        <f>I11153/(INDEX(Installed_Capacity!$H$15:$S$20,MATCH(Source_Data!B11153,Installed_Capacity!$G$15:$G$20,0),MATCH(Source_Data!C11153,Installed_Capacity!$H$14:$S$14,0)))</f>
        <v>7.0000984760024254E-2</v>
      </c>
      <c r="L11153" s="21"/>
      <c r="M11153" s="2"/>
    </row>
    <row r="11154" spans="1:13" x14ac:dyDescent="0.25">
      <c r="A11154" s="17">
        <v>43200</v>
      </c>
      <c r="B11154" s="19">
        <v>2018</v>
      </c>
      <c r="C11154" s="19">
        <v>4</v>
      </c>
      <c r="D11154" s="19">
        <v>10</v>
      </c>
      <c r="E11154" s="19">
        <v>16</v>
      </c>
      <c r="F11154" s="40">
        <v>28651</v>
      </c>
      <c r="G11154" s="35">
        <f t="shared" si="174"/>
        <v>29396</v>
      </c>
      <c r="H11154" s="27">
        <v>339.00000000300003</v>
      </c>
      <c r="I11154" s="28">
        <v>399.08994999999999</v>
      </c>
      <c r="J11154" s="28">
        <f>H11154/(INDEX(Installed_Capacity!$H$6:$S$11,MATCH(Source_Data!B11154,Installed_Capacity!$G$6:$G$11,0),MATCH(Source_Data!C11154,Installed_Capacity!$H$5:$S$5,0)))</f>
        <v>0.56974789916470592</v>
      </c>
      <c r="K11154" s="29">
        <f>I11154/(INDEX(Installed_Capacity!$H$15:$S$20,MATCH(Source_Data!B11154,Installed_Capacity!$G$15:$G$20,0),MATCH(Source_Data!C11154,Installed_Capacity!$H$14:$S$14,0)))</f>
        <v>5.0000996035902391E-2</v>
      </c>
      <c r="L11154" s="21"/>
      <c r="M11154" s="2"/>
    </row>
    <row r="11155" spans="1:13" x14ac:dyDescent="0.25">
      <c r="A11155" s="17">
        <v>43200</v>
      </c>
      <c r="B11155" s="19">
        <v>2018</v>
      </c>
      <c r="C11155" s="19">
        <v>4</v>
      </c>
      <c r="D11155" s="19">
        <v>10</v>
      </c>
      <c r="E11155" s="19">
        <v>17</v>
      </c>
      <c r="F11155" s="40">
        <v>28910</v>
      </c>
      <c r="G11155" s="35">
        <f t="shared" si="174"/>
        <v>29396</v>
      </c>
      <c r="H11155" s="27">
        <v>316</v>
      </c>
      <c r="I11155" s="28">
        <v>718.35565999999994</v>
      </c>
      <c r="J11155" s="28">
        <f>H11155/(INDEX(Installed_Capacity!$H$6:$S$11,MATCH(Source_Data!B11155,Installed_Capacity!$G$6:$G$11,0),MATCH(Source_Data!C11155,Installed_Capacity!$H$5:$S$5,0)))</f>
        <v>0.53109243697478992</v>
      </c>
      <c r="K11155" s="29">
        <f>I11155/(INDEX(Installed_Capacity!$H$15:$S$20,MATCH(Source_Data!B11155,Installed_Capacity!$G$15:$G$20,0),MATCH(Source_Data!C11155,Installed_Capacity!$H$14:$S$14,0)))</f>
        <v>9.000100981753123E-2</v>
      </c>
      <c r="L11155" s="21"/>
      <c r="M11155" s="2"/>
    </row>
    <row r="11156" spans="1:13" x14ac:dyDescent="0.25">
      <c r="A11156" s="17">
        <v>43200</v>
      </c>
      <c r="B11156" s="19">
        <v>2018</v>
      </c>
      <c r="C11156" s="19">
        <v>4</v>
      </c>
      <c r="D11156" s="19">
        <v>10</v>
      </c>
      <c r="E11156" s="19">
        <v>18</v>
      </c>
      <c r="F11156" s="40">
        <v>28927</v>
      </c>
      <c r="G11156" s="35">
        <f t="shared" si="174"/>
        <v>29396</v>
      </c>
      <c r="H11156" s="27">
        <v>300.99999999900001</v>
      </c>
      <c r="I11156" s="28">
        <v>877.98834999999997</v>
      </c>
      <c r="J11156" s="28">
        <f>H11156/(INDEX(Installed_Capacity!$H$6:$S$11,MATCH(Source_Data!B11156,Installed_Capacity!$G$6:$G$11,0),MATCH(Source_Data!C11156,Installed_Capacity!$H$5:$S$5,0)))</f>
        <v>0.50588235293949579</v>
      </c>
      <c r="K11156" s="29">
        <f>I11156/(INDEX(Installed_Capacity!$H$15:$S$20,MATCH(Source_Data!B11156,Installed_Capacity!$G$15:$G$20,0),MATCH(Source_Data!C11156,Installed_Capacity!$H$14:$S$14,0)))</f>
        <v>0.11000099603590238</v>
      </c>
      <c r="L11156" s="21"/>
      <c r="M11156" s="2"/>
    </row>
    <row r="11157" spans="1:13" x14ac:dyDescent="0.25">
      <c r="A11157" s="17">
        <v>43200</v>
      </c>
      <c r="B11157" s="19">
        <v>2018</v>
      </c>
      <c r="C11157" s="19">
        <v>4</v>
      </c>
      <c r="D11157" s="19">
        <v>10</v>
      </c>
      <c r="E11157" s="19">
        <v>19</v>
      </c>
      <c r="F11157" s="40">
        <v>29396</v>
      </c>
      <c r="G11157" s="35">
        <f t="shared" si="174"/>
        <v>29396</v>
      </c>
      <c r="H11157" s="27">
        <v>250.99999999799999</v>
      </c>
      <c r="I11157" s="28">
        <v>2633.9491000000003</v>
      </c>
      <c r="J11157" s="28">
        <f>H11157/(INDEX(Installed_Capacity!$H$6:$S$11,MATCH(Source_Data!B11157,Installed_Capacity!$G$6:$G$11,0),MATCH(Source_Data!C11157,Installed_Capacity!$H$5:$S$5,0)))</f>
        <v>0.42184873949243695</v>
      </c>
      <c r="K11157" s="29">
        <f>I11157/(INDEX(Installed_Capacity!$H$15:$S$20,MATCH(Source_Data!B11157,Installed_Capacity!$G$15:$G$20,0),MATCH(Source_Data!C11157,Installed_Capacity!$H$14:$S$14,0)))</f>
        <v>0.3300009897715257</v>
      </c>
      <c r="L11157" s="21"/>
      <c r="M11157" s="2"/>
    </row>
    <row r="11158" spans="1:13" x14ac:dyDescent="0.25">
      <c r="A11158" s="17">
        <v>43200</v>
      </c>
      <c r="B11158" s="19">
        <v>2018</v>
      </c>
      <c r="C11158" s="19">
        <v>4</v>
      </c>
      <c r="D11158" s="19">
        <v>10</v>
      </c>
      <c r="E11158" s="19">
        <v>20</v>
      </c>
      <c r="F11158" s="40">
        <v>29273</v>
      </c>
      <c r="G11158" s="35">
        <f t="shared" si="174"/>
        <v>29396</v>
      </c>
      <c r="H11158" s="27">
        <v>305.00000000099999</v>
      </c>
      <c r="I11158" s="28">
        <v>4868.8071</v>
      </c>
      <c r="J11158" s="28">
        <f>H11158/(INDEX(Installed_Capacity!$H$6:$S$11,MATCH(Source_Data!B11158,Installed_Capacity!$G$6:$G$11,0),MATCH(Source_Data!C11158,Installed_Capacity!$H$5:$S$5,0)))</f>
        <v>0.51260504201848733</v>
      </c>
      <c r="K11158" s="29">
        <f>I11158/(INDEX(Installed_Capacity!$H$15:$S$20,MATCH(Source_Data!B11158,Installed_Capacity!$G$15:$G$20,0),MATCH(Source_Data!C11158,Installed_Capacity!$H$14:$S$14,0)))</f>
        <v>0.61000083942648375</v>
      </c>
      <c r="L11158" s="21"/>
      <c r="M11158" s="2"/>
    </row>
    <row r="11159" spans="1:13" x14ac:dyDescent="0.25">
      <c r="A11159" s="17">
        <v>43200</v>
      </c>
      <c r="B11159" s="19">
        <v>2018</v>
      </c>
      <c r="C11159" s="19">
        <v>4</v>
      </c>
      <c r="D11159" s="19">
        <v>10</v>
      </c>
      <c r="E11159" s="19">
        <v>21</v>
      </c>
      <c r="F11159" s="40">
        <v>27549</v>
      </c>
      <c r="G11159" s="35">
        <f t="shared" si="174"/>
        <v>29396</v>
      </c>
      <c r="H11159" s="27">
        <v>319.99999999800002</v>
      </c>
      <c r="I11159" s="28">
        <v>4310.0942000000005</v>
      </c>
      <c r="J11159" s="28">
        <f>H11159/(INDEX(Installed_Capacity!$H$6:$S$11,MATCH(Source_Data!B11159,Installed_Capacity!$G$6:$G$11,0),MATCH(Source_Data!C11159,Installed_Capacity!$H$5:$S$5,0)))</f>
        <v>0.53781512604705883</v>
      </c>
      <c r="K11159" s="29">
        <f>I11159/(INDEX(Installed_Capacity!$H$15:$S$20,MATCH(Source_Data!B11159,Installed_Capacity!$G$15:$G$20,0),MATCH(Source_Data!C11159,Installed_Capacity!$H$14:$S$14,0)))</f>
        <v>0.54000107747280013</v>
      </c>
      <c r="L11159" s="21"/>
      <c r="M11159" s="2"/>
    </row>
    <row r="11160" spans="1:13" x14ac:dyDescent="0.25">
      <c r="A11160" s="17">
        <v>43200</v>
      </c>
      <c r="B11160" s="19">
        <v>2018</v>
      </c>
      <c r="C11160" s="19">
        <v>4</v>
      </c>
      <c r="D11160" s="19">
        <v>10</v>
      </c>
      <c r="E11160" s="19">
        <v>22</v>
      </c>
      <c r="F11160" s="40">
        <v>25231</v>
      </c>
      <c r="G11160" s="35">
        <f t="shared" si="174"/>
        <v>29396</v>
      </c>
      <c r="H11160" s="27">
        <v>336.99999999800002</v>
      </c>
      <c r="I11160" s="28">
        <v>3511.9301</v>
      </c>
      <c r="J11160" s="28">
        <f>H11160/(INDEX(Installed_Capacity!$H$6:$S$11,MATCH(Source_Data!B11160,Installed_Capacity!$G$6:$G$11,0),MATCH(Source_Data!C11160,Installed_Capacity!$H$5:$S$5,0)))</f>
        <v>0.56638655461848741</v>
      </c>
      <c r="K11160" s="29">
        <f>I11160/(INDEX(Installed_Capacity!$H$15:$S$20,MATCH(Source_Data!B11160,Installed_Capacity!$G$15:$G$20,0),MATCH(Source_Data!C11160,Installed_Capacity!$H$14:$S$14,0)))</f>
        <v>0.44000106494404656</v>
      </c>
      <c r="L11160" s="21"/>
      <c r="M11160" s="2"/>
    </row>
    <row r="11161" spans="1:13" x14ac:dyDescent="0.25">
      <c r="A11161" s="17">
        <v>43200</v>
      </c>
      <c r="B11161" s="19">
        <v>2018</v>
      </c>
      <c r="C11161" s="19">
        <v>4</v>
      </c>
      <c r="D11161" s="19">
        <v>10</v>
      </c>
      <c r="E11161" s="19">
        <v>23</v>
      </c>
      <c r="F11161" s="40">
        <v>23085</v>
      </c>
      <c r="G11161" s="35">
        <f t="shared" si="174"/>
        <v>29396</v>
      </c>
      <c r="H11161" s="27">
        <v>420</v>
      </c>
      <c r="I11161" s="28">
        <v>2474.3161</v>
      </c>
      <c r="J11161" s="28">
        <f>H11161/(INDEX(Installed_Capacity!$H$6:$S$11,MATCH(Source_Data!B11161,Installed_Capacity!$G$6:$G$11,0),MATCH(Source_Data!C11161,Installed_Capacity!$H$5:$S$5,0)))</f>
        <v>0.70588235294117652</v>
      </c>
      <c r="K11161" s="29">
        <f>I11161/(INDEX(Installed_Capacity!$H$15:$S$20,MATCH(Source_Data!B11161,Installed_Capacity!$G$15:$G$20,0),MATCH(Source_Data!C11161,Installed_Capacity!$H$14:$S$14,0)))</f>
        <v>0.31000096471401867</v>
      </c>
      <c r="L11161" s="21"/>
      <c r="M11161" s="2"/>
    </row>
    <row r="11162" spans="1:13" x14ac:dyDescent="0.25">
      <c r="A11162" s="17">
        <v>43200</v>
      </c>
      <c r="B11162" s="19">
        <v>2018</v>
      </c>
      <c r="C11162" s="19">
        <v>4</v>
      </c>
      <c r="D11162" s="19">
        <v>10</v>
      </c>
      <c r="E11162" s="19">
        <v>24</v>
      </c>
      <c r="F11162" s="40">
        <v>22026</v>
      </c>
      <c r="G11162" s="35">
        <f t="shared" si="174"/>
        <v>29396</v>
      </c>
      <c r="H11162" s="27">
        <v>398.00000000400001</v>
      </c>
      <c r="I11162" s="28">
        <v>1516.5200599999998</v>
      </c>
      <c r="J11162" s="28">
        <f>H11162/(INDEX(Installed_Capacity!$H$6:$S$11,MATCH(Source_Data!B11162,Installed_Capacity!$G$6:$G$11,0),MATCH(Source_Data!C11162,Installed_Capacity!$H$5:$S$5,0)))</f>
        <v>0.66890756303193277</v>
      </c>
      <c r="K11162" s="29">
        <f>I11162/(INDEX(Installed_Capacity!$H$15:$S$20,MATCH(Source_Data!B11162,Installed_Capacity!$G$15:$G$20,0),MATCH(Source_Data!C11162,Installed_Capacity!$H$14:$S$14,0)))</f>
        <v>0.19000105993254515</v>
      </c>
      <c r="L11162" s="21"/>
      <c r="M11162" s="2"/>
    </row>
    <row r="11163" spans="1:13" x14ac:dyDescent="0.25">
      <c r="A11163" s="17">
        <v>43201</v>
      </c>
      <c r="B11163" s="19">
        <v>2018</v>
      </c>
      <c r="C11163" s="19">
        <v>4</v>
      </c>
      <c r="D11163" s="19">
        <v>11</v>
      </c>
      <c r="E11163" s="19">
        <v>1</v>
      </c>
      <c r="F11163" s="40">
        <v>21350</v>
      </c>
      <c r="G11163" s="35">
        <f t="shared" si="174"/>
        <v>28101</v>
      </c>
      <c r="H11163" s="27">
        <v>365.99999999599999</v>
      </c>
      <c r="I11163" s="28">
        <v>877.98834999999997</v>
      </c>
      <c r="J11163" s="28">
        <f>H11163/(INDEX(Installed_Capacity!$H$6:$S$11,MATCH(Source_Data!B11163,Installed_Capacity!$G$6:$G$11,0),MATCH(Source_Data!C11163,Installed_Capacity!$H$5:$S$5,0)))</f>
        <v>0.61512605041344537</v>
      </c>
      <c r="K11163" s="29">
        <f>I11163/(INDEX(Installed_Capacity!$H$15:$S$20,MATCH(Source_Data!B11163,Installed_Capacity!$G$15:$G$20,0),MATCH(Source_Data!C11163,Installed_Capacity!$H$14:$S$14,0)))</f>
        <v>0.11000099603590238</v>
      </c>
      <c r="L11163" s="21"/>
      <c r="M11163" s="2"/>
    </row>
    <row r="11164" spans="1:13" x14ac:dyDescent="0.25">
      <c r="A11164" s="17">
        <v>43201</v>
      </c>
      <c r="B11164" s="19">
        <v>2018</v>
      </c>
      <c r="C11164" s="19">
        <v>4</v>
      </c>
      <c r="D11164" s="19">
        <v>11</v>
      </c>
      <c r="E11164" s="19">
        <v>2</v>
      </c>
      <c r="F11164" s="40">
        <v>20727</v>
      </c>
      <c r="G11164" s="35">
        <f t="shared" si="174"/>
        <v>28101</v>
      </c>
      <c r="H11164" s="27">
        <v>383.00000000300003</v>
      </c>
      <c r="I11164" s="28">
        <v>638.53915999999992</v>
      </c>
      <c r="J11164" s="28">
        <f>H11164/(INDEX(Installed_Capacity!$H$6:$S$11,MATCH(Source_Data!B11164,Installed_Capacity!$G$6:$G$11,0),MATCH(Source_Data!C11164,Installed_Capacity!$H$5:$S$5,0)))</f>
        <v>0.64369747899663865</v>
      </c>
      <c r="K11164" s="29">
        <f>I11164/(INDEX(Installed_Capacity!$H$15:$S$20,MATCH(Source_Data!B11164,Installed_Capacity!$G$15:$G$20,0),MATCH(Source_Data!C11164,Installed_Capacity!$H$14:$S$14,0)))</f>
        <v>8.0000997288777728E-2</v>
      </c>
      <c r="L11164" s="21"/>
      <c r="M11164" s="2"/>
    </row>
    <row r="11165" spans="1:13" x14ac:dyDescent="0.25">
      <c r="A11165" s="17">
        <v>43201</v>
      </c>
      <c r="B11165" s="19">
        <v>2018</v>
      </c>
      <c r="C11165" s="19">
        <v>4</v>
      </c>
      <c r="D11165" s="19">
        <v>11</v>
      </c>
      <c r="E11165" s="19">
        <v>3</v>
      </c>
      <c r="F11165" s="40">
        <v>20530</v>
      </c>
      <c r="G11165" s="35">
        <f t="shared" si="174"/>
        <v>28101</v>
      </c>
      <c r="H11165" s="27">
        <v>426.00000000099999</v>
      </c>
      <c r="I11165" s="28">
        <v>478.90644000000003</v>
      </c>
      <c r="J11165" s="28">
        <f>H11165/(INDEX(Installed_Capacity!$H$6:$S$11,MATCH(Source_Data!B11165,Installed_Capacity!$G$6:$G$11,0),MATCH(Source_Data!C11165,Installed_Capacity!$H$5:$S$5,0)))</f>
        <v>0.71596638655630251</v>
      </c>
      <c r="K11165" s="29">
        <f>I11165/(INDEX(Installed_Capacity!$H$15:$S$20,MATCH(Source_Data!B11165,Installed_Capacity!$G$15:$G$20,0),MATCH(Source_Data!C11165,Installed_Capacity!$H$14:$S$14,0)))</f>
        <v>6.0001007311780541E-2</v>
      </c>
      <c r="L11165" s="21"/>
      <c r="M11165" s="2"/>
    </row>
    <row r="11166" spans="1:13" x14ac:dyDescent="0.25">
      <c r="A11166" s="17">
        <v>43201</v>
      </c>
      <c r="B11166" s="19">
        <v>2018</v>
      </c>
      <c r="C11166" s="19">
        <v>4</v>
      </c>
      <c r="D11166" s="19">
        <v>11</v>
      </c>
      <c r="E11166" s="19">
        <v>4</v>
      </c>
      <c r="F11166" s="40">
        <v>20461</v>
      </c>
      <c r="G11166" s="35">
        <f t="shared" si="174"/>
        <v>28101</v>
      </c>
      <c r="H11166" s="27">
        <v>479.00000000099999</v>
      </c>
      <c r="I11166" s="28">
        <v>478.90644000000003</v>
      </c>
      <c r="J11166" s="28">
        <f>H11166/(INDEX(Installed_Capacity!$H$6:$S$11,MATCH(Source_Data!B11166,Installed_Capacity!$G$6:$G$11,0),MATCH(Source_Data!C11166,Installed_Capacity!$H$5:$S$5,0)))</f>
        <v>0.80504201680840337</v>
      </c>
      <c r="K11166" s="29">
        <f>I11166/(INDEX(Installed_Capacity!$H$15:$S$20,MATCH(Source_Data!B11166,Installed_Capacity!$G$15:$G$20,0),MATCH(Source_Data!C11166,Installed_Capacity!$H$14:$S$14,0)))</f>
        <v>6.0001007311780541E-2</v>
      </c>
      <c r="L11166" s="21"/>
      <c r="M11166" s="2"/>
    </row>
    <row r="11167" spans="1:13" x14ac:dyDescent="0.25">
      <c r="A11167" s="17">
        <v>43201</v>
      </c>
      <c r="B11167" s="19">
        <v>2018</v>
      </c>
      <c r="C11167" s="19">
        <v>4</v>
      </c>
      <c r="D11167" s="19">
        <v>11</v>
      </c>
      <c r="E11167" s="19">
        <v>5</v>
      </c>
      <c r="F11167" s="40">
        <v>21429</v>
      </c>
      <c r="G11167" s="35">
        <f t="shared" si="174"/>
        <v>28101</v>
      </c>
      <c r="H11167" s="27">
        <v>473.99999999699997</v>
      </c>
      <c r="I11167" s="28">
        <v>558.72266000000002</v>
      </c>
      <c r="J11167" s="28">
        <f>H11167/(INDEX(Installed_Capacity!$H$6:$S$11,MATCH(Source_Data!B11167,Installed_Capacity!$G$6:$G$11,0),MATCH(Source_Data!C11167,Installed_Capacity!$H$5:$S$5,0)))</f>
        <v>0.79663865545714285</v>
      </c>
      <c r="K11167" s="29">
        <f>I11167/(INDEX(Installed_Capacity!$H$15:$S$20,MATCH(Source_Data!B11167,Installed_Capacity!$G$15:$G$20,0),MATCH(Source_Data!C11167,Installed_Capacity!$H$14:$S$14,0)))</f>
        <v>7.0000984760024254E-2</v>
      </c>
      <c r="L11167" s="21"/>
      <c r="M11167" s="2"/>
    </row>
    <row r="11168" spans="1:13" x14ac:dyDescent="0.25">
      <c r="A11168" s="17">
        <v>43201</v>
      </c>
      <c r="B11168" s="19">
        <v>2018</v>
      </c>
      <c r="C11168" s="19">
        <v>4</v>
      </c>
      <c r="D11168" s="19">
        <v>11</v>
      </c>
      <c r="E11168" s="19">
        <v>6</v>
      </c>
      <c r="F11168" s="40">
        <v>23493</v>
      </c>
      <c r="G11168" s="35">
        <f t="shared" si="174"/>
        <v>28101</v>
      </c>
      <c r="H11168" s="27">
        <v>519.99999999700003</v>
      </c>
      <c r="I11168" s="28">
        <v>319.27364</v>
      </c>
      <c r="J11168" s="28">
        <f>H11168/(INDEX(Installed_Capacity!$H$6:$S$11,MATCH(Source_Data!B11168,Installed_Capacity!$G$6:$G$11,0),MATCH(Source_Data!C11168,Installed_Capacity!$H$5:$S$5,0)))</f>
        <v>0.87394957982689081</v>
      </c>
      <c r="K11168" s="29">
        <f>I11168/(INDEX(Installed_Capacity!$H$15:$S$20,MATCH(Source_Data!B11168,Installed_Capacity!$G$15:$G$20,0),MATCH(Source_Data!C11168,Installed_Capacity!$H$14:$S$14,0)))</f>
        <v>4.0001007311780537E-2</v>
      </c>
      <c r="L11168" s="21"/>
      <c r="M11168" s="2"/>
    </row>
    <row r="11169" spans="1:13" x14ac:dyDescent="0.25">
      <c r="A11169" s="17">
        <v>43201</v>
      </c>
      <c r="B11169" s="19">
        <v>2018</v>
      </c>
      <c r="C11169" s="19">
        <v>4</v>
      </c>
      <c r="D11169" s="19">
        <v>11</v>
      </c>
      <c r="E11169" s="19">
        <v>7</v>
      </c>
      <c r="F11169" s="40">
        <v>24499</v>
      </c>
      <c r="G11169" s="35">
        <f t="shared" si="174"/>
        <v>28101</v>
      </c>
      <c r="H11169" s="27">
        <v>551.99999999900001</v>
      </c>
      <c r="I11169" s="28">
        <v>239.45715000000001</v>
      </c>
      <c r="J11169" s="28">
        <f>H11169/(INDEX(Installed_Capacity!$H$6:$S$11,MATCH(Source_Data!B11169,Installed_Capacity!$G$6:$G$11,0),MATCH(Source_Data!C11169,Installed_Capacity!$H$5:$S$5,0)))</f>
        <v>0.92773109243529417</v>
      </c>
      <c r="K11169" s="29">
        <f>I11169/(INDEX(Installed_Capacity!$H$15:$S$20,MATCH(Source_Data!B11169,Installed_Capacity!$G$15:$G$20,0),MATCH(Source_Data!C11169,Installed_Capacity!$H$14:$S$14,0)))</f>
        <v>3.0000996035902398E-2</v>
      </c>
      <c r="L11169" s="21"/>
      <c r="M11169" s="2"/>
    </row>
    <row r="11170" spans="1:13" x14ac:dyDescent="0.25">
      <c r="A11170" s="17">
        <v>43201</v>
      </c>
      <c r="B11170" s="19">
        <v>2018</v>
      </c>
      <c r="C11170" s="19">
        <v>4</v>
      </c>
      <c r="D11170" s="19">
        <v>11</v>
      </c>
      <c r="E11170" s="19">
        <v>8</v>
      </c>
      <c r="F11170" s="40">
        <v>24747</v>
      </c>
      <c r="G11170" s="35">
        <f t="shared" si="174"/>
        <v>28101</v>
      </c>
      <c r="H11170" s="27">
        <v>517.00000000099999</v>
      </c>
      <c r="I11170" s="28">
        <v>79.824378999999993</v>
      </c>
      <c r="J11170" s="28">
        <f>H11170/(INDEX(Installed_Capacity!$H$6:$S$11,MATCH(Source_Data!B11170,Installed_Capacity!$G$6:$G$11,0),MATCH(Source_Data!C11170,Installed_Capacity!$H$5:$S$5,0)))</f>
        <v>0.86890756302689076</v>
      </c>
      <c r="K11170" s="29">
        <f>I11170/(INDEX(Installed_Capacity!$H$15:$S$20,MATCH(Source_Data!B11170,Installed_Capacity!$G$15:$G$20,0),MATCH(Source_Data!C11170,Installed_Capacity!$H$14:$S$14,0)))</f>
        <v>1.0000999669240907E-2</v>
      </c>
      <c r="L11170" s="21"/>
      <c r="M11170" s="2"/>
    </row>
    <row r="11171" spans="1:13" x14ac:dyDescent="0.25">
      <c r="A11171" s="17">
        <v>43201</v>
      </c>
      <c r="B11171" s="19">
        <v>2018</v>
      </c>
      <c r="C11171" s="19">
        <v>4</v>
      </c>
      <c r="D11171" s="19">
        <v>11</v>
      </c>
      <c r="E11171" s="19">
        <v>9</v>
      </c>
      <c r="F11171" s="40">
        <v>25020</v>
      </c>
      <c r="G11171" s="35">
        <f t="shared" si="174"/>
        <v>28101</v>
      </c>
      <c r="H11171" s="27">
        <v>547.00000000099999</v>
      </c>
      <c r="I11171" s="28">
        <v>79.824378999999993</v>
      </c>
      <c r="J11171" s="28">
        <f>H11171/(INDEX(Installed_Capacity!$H$6:$S$11,MATCH(Source_Data!B11171,Installed_Capacity!$G$6:$G$11,0),MATCH(Source_Data!C11171,Installed_Capacity!$H$5:$S$5,0)))</f>
        <v>0.91932773109411758</v>
      </c>
      <c r="K11171" s="29">
        <f>I11171/(INDEX(Installed_Capacity!$H$15:$S$20,MATCH(Source_Data!B11171,Installed_Capacity!$G$15:$G$20,0),MATCH(Source_Data!C11171,Installed_Capacity!$H$14:$S$14,0)))</f>
        <v>1.0000999669240907E-2</v>
      </c>
      <c r="L11171" s="21"/>
      <c r="M11171" s="2"/>
    </row>
    <row r="11172" spans="1:13" x14ac:dyDescent="0.25">
      <c r="A11172" s="17">
        <v>43201</v>
      </c>
      <c r="B11172" s="19">
        <v>2018</v>
      </c>
      <c r="C11172" s="19">
        <v>4</v>
      </c>
      <c r="D11172" s="19">
        <v>11</v>
      </c>
      <c r="E11172" s="19">
        <v>10</v>
      </c>
      <c r="F11172" s="40">
        <v>24971</v>
      </c>
      <c r="G11172" s="35">
        <f t="shared" si="174"/>
        <v>28101</v>
      </c>
      <c r="H11172" s="27">
        <v>577.00000000099999</v>
      </c>
      <c r="I11172" s="28">
        <v>159.640749</v>
      </c>
      <c r="J11172" s="28">
        <f>H11172/(INDEX(Installed_Capacity!$H$6:$S$11,MATCH(Source_Data!B11172,Installed_Capacity!$G$6:$G$11,0),MATCH(Source_Data!C11172,Installed_Capacity!$H$5:$S$5,0)))</f>
        <v>0.96974789916134452</v>
      </c>
      <c r="K11172" s="29">
        <f>I11172/(INDEX(Installed_Capacity!$H$15:$S$20,MATCH(Source_Data!B11172,Installed_Capacity!$G$15:$G$20,0),MATCH(Source_Data!C11172,Installed_Capacity!$H$14:$S$14,0)))</f>
        <v>2.0000995910614862E-2</v>
      </c>
      <c r="L11172" s="21"/>
      <c r="M11172" s="2"/>
    </row>
    <row r="11173" spans="1:13" x14ac:dyDescent="0.25">
      <c r="A11173" s="17">
        <v>43201</v>
      </c>
      <c r="B11173" s="19">
        <v>2018</v>
      </c>
      <c r="C11173" s="19">
        <v>4</v>
      </c>
      <c r="D11173" s="19">
        <v>11</v>
      </c>
      <c r="E11173" s="19">
        <v>11</v>
      </c>
      <c r="F11173" s="40">
        <v>24929</v>
      </c>
      <c r="G11173" s="35">
        <f t="shared" si="174"/>
        <v>28101</v>
      </c>
      <c r="H11173" s="27">
        <v>577.99999999900001</v>
      </c>
      <c r="I11173" s="28">
        <v>239.45715000000001</v>
      </c>
      <c r="J11173" s="28">
        <f>H11173/(INDEX(Installed_Capacity!$H$6:$S$11,MATCH(Source_Data!B11173,Installed_Capacity!$G$6:$G$11,0),MATCH(Source_Data!C11173,Installed_Capacity!$H$5:$S$5,0)))</f>
        <v>0.97142857142689076</v>
      </c>
      <c r="K11173" s="29">
        <f>I11173/(INDEX(Installed_Capacity!$H$15:$S$20,MATCH(Source_Data!B11173,Installed_Capacity!$G$15:$G$20,0),MATCH(Source_Data!C11173,Installed_Capacity!$H$14:$S$14,0)))</f>
        <v>3.0000996035902398E-2</v>
      </c>
      <c r="L11173" s="21"/>
      <c r="M11173" s="2"/>
    </row>
    <row r="11174" spans="1:13" x14ac:dyDescent="0.25">
      <c r="A11174" s="17">
        <v>43201</v>
      </c>
      <c r="B11174" s="19">
        <v>2018</v>
      </c>
      <c r="C11174" s="19">
        <v>4</v>
      </c>
      <c r="D11174" s="19">
        <v>11</v>
      </c>
      <c r="E11174" s="19">
        <v>12</v>
      </c>
      <c r="F11174" s="40">
        <v>24854</v>
      </c>
      <c r="G11174" s="35">
        <f t="shared" si="174"/>
        <v>28101</v>
      </c>
      <c r="H11174" s="27">
        <v>577</v>
      </c>
      <c r="I11174" s="28">
        <v>159.640749</v>
      </c>
      <c r="J11174" s="28">
        <f>H11174/(INDEX(Installed_Capacity!$H$6:$S$11,MATCH(Source_Data!B11174,Installed_Capacity!$G$6:$G$11,0),MATCH(Source_Data!C11174,Installed_Capacity!$H$5:$S$5,0)))</f>
        <v>0.96974789915966386</v>
      </c>
      <c r="K11174" s="29">
        <f>I11174/(INDEX(Installed_Capacity!$H$15:$S$20,MATCH(Source_Data!B11174,Installed_Capacity!$G$15:$G$20,0),MATCH(Source_Data!C11174,Installed_Capacity!$H$14:$S$14,0)))</f>
        <v>2.0000995910614862E-2</v>
      </c>
      <c r="L11174" s="21"/>
      <c r="M11174" s="2"/>
    </row>
    <row r="11175" spans="1:13" x14ac:dyDescent="0.25">
      <c r="A11175" s="17">
        <v>43201</v>
      </c>
      <c r="B11175" s="19">
        <v>2018</v>
      </c>
      <c r="C11175" s="19">
        <v>4</v>
      </c>
      <c r="D11175" s="19">
        <v>11</v>
      </c>
      <c r="E11175" s="19">
        <v>13</v>
      </c>
      <c r="F11175" s="40">
        <v>25101</v>
      </c>
      <c r="G11175" s="35">
        <f t="shared" si="174"/>
        <v>28101</v>
      </c>
      <c r="H11175" s="27">
        <v>566.99999999900001</v>
      </c>
      <c r="I11175" s="28">
        <v>239.45715000000001</v>
      </c>
      <c r="J11175" s="28">
        <f>H11175/(INDEX(Installed_Capacity!$H$6:$S$11,MATCH(Source_Data!B11175,Installed_Capacity!$G$6:$G$11,0),MATCH(Source_Data!C11175,Installed_Capacity!$H$5:$S$5,0)))</f>
        <v>0.95294117646890764</v>
      </c>
      <c r="K11175" s="29">
        <f>I11175/(INDEX(Installed_Capacity!$H$15:$S$20,MATCH(Source_Data!B11175,Installed_Capacity!$G$15:$G$20,0),MATCH(Source_Data!C11175,Installed_Capacity!$H$14:$S$14,0)))</f>
        <v>3.0000996035902398E-2</v>
      </c>
      <c r="L11175" s="21"/>
      <c r="M11175" s="2"/>
    </row>
    <row r="11176" spans="1:13" x14ac:dyDescent="0.25">
      <c r="A11176" s="17">
        <v>43201</v>
      </c>
      <c r="B11176" s="19">
        <v>2018</v>
      </c>
      <c r="C11176" s="19">
        <v>4</v>
      </c>
      <c r="D11176" s="19">
        <v>11</v>
      </c>
      <c r="E11176" s="19">
        <v>14</v>
      </c>
      <c r="F11176" s="40">
        <v>25519</v>
      </c>
      <c r="G11176" s="35">
        <f t="shared" si="174"/>
        <v>28101</v>
      </c>
      <c r="H11176" s="27">
        <v>572.00000000199998</v>
      </c>
      <c r="I11176" s="28">
        <v>1596.3360600000001</v>
      </c>
      <c r="J11176" s="28">
        <f>H11176/(INDEX(Installed_Capacity!$H$6:$S$11,MATCH(Source_Data!B11176,Installed_Capacity!$G$6:$G$11,0),MATCH(Source_Data!C11176,Installed_Capacity!$H$5:$S$5,0)))</f>
        <v>0.96134453781848739</v>
      </c>
      <c r="K11176" s="29">
        <f>I11176/(INDEX(Installed_Capacity!$H$15:$S$20,MATCH(Source_Data!B11176,Installed_Capacity!$G$15:$G$20,0),MATCH(Source_Data!C11176,Installed_Capacity!$H$14:$S$14,0)))</f>
        <v>0.20000100981753124</v>
      </c>
      <c r="L11176" s="21"/>
      <c r="M11176" s="2"/>
    </row>
    <row r="11177" spans="1:13" x14ac:dyDescent="0.25">
      <c r="A11177" s="17">
        <v>43201</v>
      </c>
      <c r="B11177" s="19">
        <v>2018</v>
      </c>
      <c r="C11177" s="19">
        <v>4</v>
      </c>
      <c r="D11177" s="19">
        <v>11</v>
      </c>
      <c r="E11177" s="19">
        <v>15</v>
      </c>
      <c r="F11177" s="40">
        <v>26165</v>
      </c>
      <c r="G11177" s="35">
        <f t="shared" si="174"/>
        <v>28101</v>
      </c>
      <c r="H11177" s="27">
        <v>560.99999999900001</v>
      </c>
      <c r="I11177" s="28">
        <v>3112.8481000000002</v>
      </c>
      <c r="J11177" s="28">
        <f>H11177/(INDEX(Installed_Capacity!$H$6:$S$11,MATCH(Source_Data!B11177,Installed_Capacity!$G$6:$G$11,0),MATCH(Source_Data!C11177,Installed_Capacity!$H$5:$S$5,0)))</f>
        <v>0.94285714285546218</v>
      </c>
      <c r="K11177" s="29">
        <f>I11177/(INDEX(Installed_Capacity!$H$15:$S$20,MATCH(Source_Data!B11177,Installed_Capacity!$G$15:$G$20,0),MATCH(Source_Data!C11177,Installed_Capacity!$H$14:$S$14,0)))</f>
        <v>0.39000106494404657</v>
      </c>
      <c r="L11177" s="21"/>
      <c r="M11177" s="2"/>
    </row>
    <row r="11178" spans="1:13" x14ac:dyDescent="0.25">
      <c r="A11178" s="17">
        <v>43201</v>
      </c>
      <c r="B11178" s="19">
        <v>2018</v>
      </c>
      <c r="C11178" s="19">
        <v>4</v>
      </c>
      <c r="D11178" s="19">
        <v>11</v>
      </c>
      <c r="E11178" s="19">
        <v>16</v>
      </c>
      <c r="F11178" s="40">
        <v>26693</v>
      </c>
      <c r="G11178" s="35">
        <f t="shared" si="174"/>
        <v>28101</v>
      </c>
      <c r="H11178" s="27">
        <v>552.00000000099999</v>
      </c>
      <c r="I11178" s="28">
        <v>2633.9491000000003</v>
      </c>
      <c r="J11178" s="28">
        <f>H11178/(INDEX(Installed_Capacity!$H$6:$S$11,MATCH(Source_Data!B11178,Installed_Capacity!$G$6:$G$11,0),MATCH(Source_Data!C11178,Installed_Capacity!$H$5:$S$5,0)))</f>
        <v>0.92773109243865548</v>
      </c>
      <c r="K11178" s="29">
        <f>I11178/(INDEX(Installed_Capacity!$H$15:$S$20,MATCH(Source_Data!B11178,Installed_Capacity!$G$15:$G$20,0),MATCH(Source_Data!C11178,Installed_Capacity!$H$14:$S$14,0)))</f>
        <v>0.3300009897715257</v>
      </c>
      <c r="L11178" s="21"/>
      <c r="M11178" s="2"/>
    </row>
    <row r="11179" spans="1:13" x14ac:dyDescent="0.25">
      <c r="A11179" s="17">
        <v>43201</v>
      </c>
      <c r="B11179" s="19">
        <v>2018</v>
      </c>
      <c r="C11179" s="19">
        <v>4</v>
      </c>
      <c r="D11179" s="19">
        <v>11</v>
      </c>
      <c r="E11179" s="19">
        <v>17</v>
      </c>
      <c r="F11179" s="40">
        <v>26816</v>
      </c>
      <c r="G11179" s="35">
        <f t="shared" si="174"/>
        <v>28101</v>
      </c>
      <c r="H11179" s="27">
        <v>559</v>
      </c>
      <c r="I11179" s="28">
        <v>5986.2394999999997</v>
      </c>
      <c r="J11179" s="28">
        <f>H11179/(INDEX(Installed_Capacity!$H$6:$S$11,MATCH(Source_Data!B11179,Installed_Capacity!$G$6:$G$11,0),MATCH(Source_Data!C11179,Installed_Capacity!$H$5:$S$5,0)))</f>
        <v>0.93949579831932772</v>
      </c>
      <c r="K11179" s="29">
        <f>I11179/(INDEX(Installed_Capacity!$H$15:$S$20,MATCH(Source_Data!B11179,Installed_Capacity!$G$15:$G$20,0),MATCH(Source_Data!C11179,Installed_Capacity!$H$14:$S$14,0)))</f>
        <v>0.7500011902315814</v>
      </c>
      <c r="L11179" s="21"/>
      <c r="M11179" s="2"/>
    </row>
    <row r="11180" spans="1:13" x14ac:dyDescent="0.25">
      <c r="A11180" s="17">
        <v>43201</v>
      </c>
      <c r="B11180" s="19">
        <v>2018</v>
      </c>
      <c r="C11180" s="19">
        <v>4</v>
      </c>
      <c r="D11180" s="19">
        <v>11</v>
      </c>
      <c r="E11180" s="19">
        <v>18</v>
      </c>
      <c r="F11180" s="40">
        <v>27225</v>
      </c>
      <c r="G11180" s="35">
        <f t="shared" si="174"/>
        <v>28101</v>
      </c>
      <c r="H11180" s="27">
        <v>536.00000000199998</v>
      </c>
      <c r="I11180" s="28">
        <v>6305.5034999999998</v>
      </c>
      <c r="J11180" s="28">
        <f>H11180/(INDEX(Installed_Capacity!$H$6:$S$11,MATCH(Source_Data!B11180,Installed_Capacity!$G$6:$G$11,0),MATCH(Source_Data!C11180,Installed_Capacity!$H$5:$S$5,0)))</f>
        <v>0.90084033613781511</v>
      </c>
      <c r="K11180" s="29">
        <f>I11180/(INDEX(Installed_Capacity!$H$15:$S$20,MATCH(Source_Data!B11180,Installed_Capacity!$G$15:$G$20,0),MATCH(Source_Data!C11180,Installed_Capacity!$H$14:$S$14,0)))</f>
        <v>0.79000098977152555</v>
      </c>
      <c r="L11180" s="21"/>
      <c r="M11180" s="2"/>
    </row>
    <row r="11181" spans="1:13" x14ac:dyDescent="0.25">
      <c r="A11181" s="17">
        <v>43201</v>
      </c>
      <c r="B11181" s="19">
        <v>2018</v>
      </c>
      <c r="C11181" s="19">
        <v>4</v>
      </c>
      <c r="D11181" s="19">
        <v>11</v>
      </c>
      <c r="E11181" s="19">
        <v>19</v>
      </c>
      <c r="F11181" s="40">
        <v>28101</v>
      </c>
      <c r="G11181" s="35">
        <f t="shared" si="174"/>
        <v>28101</v>
      </c>
      <c r="H11181" s="27">
        <v>442.99999999900001</v>
      </c>
      <c r="I11181" s="28">
        <v>6624.7695000000003</v>
      </c>
      <c r="J11181" s="28">
        <f>H11181/(INDEX(Installed_Capacity!$H$6:$S$11,MATCH(Source_Data!B11181,Installed_Capacity!$G$6:$G$11,0),MATCH(Source_Data!C11181,Installed_Capacity!$H$5:$S$5,0)))</f>
        <v>0.74453781512436978</v>
      </c>
      <c r="K11181" s="29">
        <f>I11181/(INDEX(Installed_Capacity!$H$15:$S$20,MATCH(Source_Data!B11181,Installed_Capacity!$G$15:$G$20,0),MATCH(Source_Data!C11181,Installed_Capacity!$H$14:$S$14,0)))</f>
        <v>0.83000103988653962</v>
      </c>
      <c r="L11181" s="21"/>
      <c r="M11181" s="2"/>
    </row>
    <row r="11182" spans="1:13" x14ac:dyDescent="0.25">
      <c r="A11182" s="17">
        <v>43201</v>
      </c>
      <c r="B11182" s="19">
        <v>2018</v>
      </c>
      <c r="C11182" s="19">
        <v>4</v>
      </c>
      <c r="D11182" s="19">
        <v>11</v>
      </c>
      <c r="E11182" s="19">
        <v>20</v>
      </c>
      <c r="F11182" s="40">
        <v>28070</v>
      </c>
      <c r="G11182" s="35">
        <f t="shared" si="174"/>
        <v>28101</v>
      </c>
      <c r="H11182" s="27">
        <v>371</v>
      </c>
      <c r="I11182" s="28">
        <v>5427.5244000000002</v>
      </c>
      <c r="J11182" s="28">
        <f>H11182/(INDEX(Installed_Capacity!$H$6:$S$11,MATCH(Source_Data!B11182,Installed_Capacity!$G$6:$G$11,0),MATCH(Source_Data!C11182,Installed_Capacity!$H$5:$S$5,0)))</f>
        <v>0.62352941176470589</v>
      </c>
      <c r="K11182" s="29">
        <f>I11182/(INDEX(Installed_Capacity!$H$15:$S$20,MATCH(Source_Data!B11182,Installed_Capacity!$G$15:$G$20,0),MATCH(Source_Data!C11182,Installed_Capacity!$H$14:$S$14,0)))</f>
        <v>0.68000115264532102</v>
      </c>
      <c r="L11182" s="21"/>
      <c r="M11182" s="2"/>
    </row>
    <row r="11183" spans="1:13" x14ac:dyDescent="0.25">
      <c r="A11183" s="17">
        <v>43201</v>
      </c>
      <c r="B11183" s="19">
        <v>2018</v>
      </c>
      <c r="C11183" s="19">
        <v>4</v>
      </c>
      <c r="D11183" s="19">
        <v>11</v>
      </c>
      <c r="E11183" s="19">
        <v>21</v>
      </c>
      <c r="F11183" s="40">
        <v>26630</v>
      </c>
      <c r="G11183" s="35">
        <f t="shared" si="174"/>
        <v>28101</v>
      </c>
      <c r="H11183" s="27">
        <v>394</v>
      </c>
      <c r="I11183" s="28">
        <v>5347.7075000000004</v>
      </c>
      <c r="J11183" s="28">
        <f>H11183/(INDEX(Installed_Capacity!$H$6:$S$11,MATCH(Source_Data!B11183,Installed_Capacity!$G$6:$G$11,0),MATCH(Source_Data!C11183,Installed_Capacity!$H$5:$S$5,0)))</f>
        <v>0.66218487394957981</v>
      </c>
      <c r="K11183" s="29">
        <f>I11183/(INDEX(Installed_Capacity!$H$15:$S$20,MATCH(Source_Data!B11183,Installed_Capacity!$G$15:$G$20,0),MATCH(Source_Data!C11183,Installed_Capacity!$H$14:$S$14,0)))</f>
        <v>0.67000109000155361</v>
      </c>
      <c r="L11183" s="21"/>
      <c r="M11183" s="2"/>
    </row>
    <row r="11184" spans="1:13" x14ac:dyDescent="0.25">
      <c r="A11184" s="17">
        <v>43201</v>
      </c>
      <c r="B11184" s="19">
        <v>2018</v>
      </c>
      <c r="C11184" s="19">
        <v>4</v>
      </c>
      <c r="D11184" s="19">
        <v>11</v>
      </c>
      <c r="E11184" s="19">
        <v>22</v>
      </c>
      <c r="F11184" s="40">
        <v>24444</v>
      </c>
      <c r="G11184" s="35">
        <f t="shared" si="174"/>
        <v>28101</v>
      </c>
      <c r="H11184" s="27">
        <v>374.99999999900001</v>
      </c>
      <c r="I11184" s="28">
        <v>6385.3205000000007</v>
      </c>
      <c r="J11184" s="28">
        <f>H11184/(INDEX(Installed_Capacity!$H$6:$S$11,MATCH(Source_Data!B11184,Installed_Capacity!$G$6:$G$11,0),MATCH(Source_Data!C11184,Installed_Capacity!$H$5:$S$5,0)))</f>
        <v>0.63025210083865546</v>
      </c>
      <c r="K11184" s="29">
        <f>I11184/(INDEX(Installed_Capacity!$H$15:$S$20,MATCH(Source_Data!B11184,Installed_Capacity!$G$15:$G$20,0),MATCH(Source_Data!C11184,Installed_Capacity!$H$14:$S$14,0)))</f>
        <v>0.80000106494404666</v>
      </c>
      <c r="L11184" s="21"/>
      <c r="M11184" s="2"/>
    </row>
    <row r="11185" spans="1:13" x14ac:dyDescent="0.25">
      <c r="A11185" s="17">
        <v>43201</v>
      </c>
      <c r="B11185" s="19">
        <v>2018</v>
      </c>
      <c r="C11185" s="19">
        <v>4</v>
      </c>
      <c r="D11185" s="19">
        <v>11</v>
      </c>
      <c r="E11185" s="19">
        <v>23</v>
      </c>
      <c r="F11185" s="40">
        <v>22527</v>
      </c>
      <c r="G11185" s="35">
        <f t="shared" si="174"/>
        <v>28101</v>
      </c>
      <c r="H11185" s="27">
        <v>411</v>
      </c>
      <c r="I11185" s="28">
        <v>5587.1565000000001</v>
      </c>
      <c r="J11185" s="28">
        <f>H11185/(INDEX(Installed_Capacity!$H$6:$S$11,MATCH(Source_Data!B11185,Installed_Capacity!$G$6:$G$11,0),MATCH(Source_Data!C11185,Installed_Capacity!$H$5:$S$5,0)))</f>
        <v>0.69075630252100839</v>
      </c>
      <c r="K11185" s="29">
        <f>I11185/(INDEX(Installed_Capacity!$H$15:$S$20,MATCH(Source_Data!B11185,Installed_Capacity!$G$15:$G$20,0),MATCH(Source_Data!C11185,Installed_Capacity!$H$14:$S$14,0)))</f>
        <v>0.70000106494404657</v>
      </c>
      <c r="L11185" s="21"/>
      <c r="M11185" s="2"/>
    </row>
    <row r="11186" spans="1:13" x14ac:dyDescent="0.25">
      <c r="A11186" s="17">
        <v>43201</v>
      </c>
      <c r="B11186" s="19">
        <v>2018</v>
      </c>
      <c r="C11186" s="19">
        <v>4</v>
      </c>
      <c r="D11186" s="19">
        <v>11</v>
      </c>
      <c r="E11186" s="19">
        <v>24</v>
      </c>
      <c r="F11186" s="40">
        <v>21736</v>
      </c>
      <c r="G11186" s="35">
        <f t="shared" si="174"/>
        <v>28101</v>
      </c>
      <c r="H11186" s="27">
        <v>343.99999999900001</v>
      </c>
      <c r="I11186" s="28">
        <v>4150.4611000000004</v>
      </c>
      <c r="J11186" s="28">
        <f>H11186/(INDEX(Installed_Capacity!$H$6:$S$11,MATCH(Source_Data!B11186,Installed_Capacity!$G$6:$G$11,0),MATCH(Source_Data!C11186,Installed_Capacity!$H$5:$S$5,0)))</f>
        <v>0.57815126050252108</v>
      </c>
      <c r="K11186" s="29">
        <f>I11186/(INDEX(Installed_Capacity!$H$15:$S$20,MATCH(Source_Data!B11186,Installed_Capacity!$G$15:$G$20,0),MATCH(Source_Data!C11186,Installed_Capacity!$H$14:$S$14,0)))</f>
        <v>0.52000103988653967</v>
      </c>
      <c r="L11186" s="21"/>
      <c r="M11186" s="2"/>
    </row>
    <row r="11187" spans="1:13" x14ac:dyDescent="0.25">
      <c r="A11187" s="17">
        <v>43202</v>
      </c>
      <c r="B11187" s="19">
        <v>2018</v>
      </c>
      <c r="C11187" s="19">
        <v>4</v>
      </c>
      <c r="D11187" s="19">
        <v>12</v>
      </c>
      <c r="E11187" s="19">
        <v>1</v>
      </c>
      <c r="F11187" s="40">
        <v>21115</v>
      </c>
      <c r="G11187" s="35">
        <f t="shared" si="174"/>
        <v>27413</v>
      </c>
      <c r="H11187" s="27">
        <v>379.99999999800002</v>
      </c>
      <c r="I11187" s="28">
        <v>1835.7851000000001</v>
      </c>
      <c r="J11187" s="28">
        <f>H11187/(INDEX(Installed_Capacity!$H$6:$S$11,MATCH(Source_Data!B11187,Installed_Capacity!$G$6:$G$11,0),MATCH(Source_Data!C11187,Installed_Capacity!$H$5:$S$5,0)))</f>
        <v>0.63865546218151259</v>
      </c>
      <c r="K11187" s="29">
        <f>I11187/(INDEX(Installed_Capacity!$H$15:$S$20,MATCH(Source_Data!B11187,Installed_Capacity!$G$15:$G$20,0),MATCH(Source_Data!C11187,Installed_Capacity!$H$14:$S$14,0)))</f>
        <v>0.23000098977152564</v>
      </c>
      <c r="L11187" s="21"/>
      <c r="M11187" s="2"/>
    </row>
    <row r="11188" spans="1:13" x14ac:dyDescent="0.25">
      <c r="A11188" s="17">
        <v>43202</v>
      </c>
      <c r="B11188" s="19">
        <v>2018</v>
      </c>
      <c r="C11188" s="19">
        <v>4</v>
      </c>
      <c r="D11188" s="19">
        <v>12</v>
      </c>
      <c r="E11188" s="19">
        <v>2</v>
      </c>
      <c r="F11188" s="40">
        <v>20722</v>
      </c>
      <c r="G11188" s="35">
        <f t="shared" si="174"/>
        <v>27413</v>
      </c>
      <c r="H11188" s="27">
        <v>408.99999999900001</v>
      </c>
      <c r="I11188" s="28">
        <v>638.53915999999992</v>
      </c>
      <c r="J11188" s="28">
        <f>H11188/(INDEX(Installed_Capacity!$H$6:$S$11,MATCH(Source_Data!B11188,Installed_Capacity!$G$6:$G$11,0),MATCH(Source_Data!C11188,Installed_Capacity!$H$5:$S$5,0)))</f>
        <v>0.68739495798151262</v>
      </c>
      <c r="K11188" s="29">
        <f>I11188/(INDEX(Installed_Capacity!$H$15:$S$20,MATCH(Source_Data!B11188,Installed_Capacity!$G$15:$G$20,0),MATCH(Source_Data!C11188,Installed_Capacity!$H$14:$S$14,0)))</f>
        <v>8.0000997288777728E-2</v>
      </c>
      <c r="L11188" s="21"/>
      <c r="M11188" s="2"/>
    </row>
    <row r="11189" spans="1:13" x14ac:dyDescent="0.25">
      <c r="A11189" s="17">
        <v>43202</v>
      </c>
      <c r="B11189" s="19">
        <v>2018</v>
      </c>
      <c r="C11189" s="19">
        <v>4</v>
      </c>
      <c r="D11189" s="19">
        <v>12</v>
      </c>
      <c r="E11189" s="19">
        <v>3</v>
      </c>
      <c r="F11189" s="40">
        <v>20571</v>
      </c>
      <c r="G11189" s="35">
        <f t="shared" si="174"/>
        <v>27413</v>
      </c>
      <c r="H11189" s="27">
        <v>465</v>
      </c>
      <c r="I11189" s="28">
        <v>239.45715000000001</v>
      </c>
      <c r="J11189" s="28">
        <f>H11189/(INDEX(Installed_Capacity!$H$6:$S$11,MATCH(Source_Data!B11189,Installed_Capacity!$G$6:$G$11,0),MATCH(Source_Data!C11189,Installed_Capacity!$H$5:$S$5,0)))</f>
        <v>0.78151260504201681</v>
      </c>
      <c r="K11189" s="29">
        <f>I11189/(INDEX(Installed_Capacity!$H$15:$S$20,MATCH(Source_Data!B11189,Installed_Capacity!$G$15:$G$20,0),MATCH(Source_Data!C11189,Installed_Capacity!$H$14:$S$14,0)))</f>
        <v>3.0000996035902398E-2</v>
      </c>
      <c r="L11189" s="21"/>
      <c r="M11189" s="2"/>
    </row>
    <row r="11190" spans="1:13" x14ac:dyDescent="0.25">
      <c r="A11190" s="17">
        <v>43202</v>
      </c>
      <c r="B11190" s="19">
        <v>2018</v>
      </c>
      <c r="C11190" s="19">
        <v>4</v>
      </c>
      <c r="D11190" s="19">
        <v>12</v>
      </c>
      <c r="E11190" s="19">
        <v>4</v>
      </c>
      <c r="F11190" s="40">
        <v>20553</v>
      </c>
      <c r="G11190" s="35">
        <f t="shared" si="174"/>
        <v>27413</v>
      </c>
      <c r="H11190" s="27">
        <v>481.99999999900001</v>
      </c>
      <c r="I11190" s="28">
        <v>558.72266000000002</v>
      </c>
      <c r="J11190" s="28">
        <f>H11190/(INDEX(Installed_Capacity!$H$6:$S$11,MATCH(Source_Data!B11190,Installed_Capacity!$G$6:$G$11,0),MATCH(Source_Data!C11190,Installed_Capacity!$H$5:$S$5,0)))</f>
        <v>0.81008403361176473</v>
      </c>
      <c r="K11190" s="29">
        <f>I11190/(INDEX(Installed_Capacity!$H$15:$S$20,MATCH(Source_Data!B11190,Installed_Capacity!$G$15:$G$20,0),MATCH(Source_Data!C11190,Installed_Capacity!$H$14:$S$14,0)))</f>
        <v>7.0000984760024254E-2</v>
      </c>
      <c r="L11190" s="21"/>
      <c r="M11190" s="2"/>
    </row>
    <row r="11191" spans="1:13" x14ac:dyDescent="0.25">
      <c r="A11191" s="17">
        <v>43202</v>
      </c>
      <c r="B11191" s="19">
        <v>2018</v>
      </c>
      <c r="C11191" s="19">
        <v>4</v>
      </c>
      <c r="D11191" s="19">
        <v>12</v>
      </c>
      <c r="E11191" s="19">
        <v>5</v>
      </c>
      <c r="F11191" s="40">
        <v>21630</v>
      </c>
      <c r="G11191" s="35">
        <f t="shared" si="174"/>
        <v>27413</v>
      </c>
      <c r="H11191" s="27">
        <v>539.99999999900001</v>
      </c>
      <c r="I11191" s="28">
        <v>798.17186000000004</v>
      </c>
      <c r="J11191" s="28">
        <f>H11191/(INDEX(Installed_Capacity!$H$6:$S$11,MATCH(Source_Data!B11191,Installed_Capacity!$G$6:$G$11,0),MATCH(Source_Data!C11191,Installed_Capacity!$H$5:$S$5,0)))</f>
        <v>0.90756302520840337</v>
      </c>
      <c r="K11191" s="29">
        <f>I11191/(INDEX(Installed_Capacity!$H$15:$S$20,MATCH(Source_Data!B11191,Installed_Capacity!$G$15:$G$20,0),MATCH(Source_Data!C11191,Installed_Capacity!$H$14:$S$14,0)))</f>
        <v>0.10000098476002425</v>
      </c>
      <c r="L11191" s="21"/>
      <c r="M11191" s="2"/>
    </row>
    <row r="11192" spans="1:13" x14ac:dyDescent="0.25">
      <c r="A11192" s="17">
        <v>43202</v>
      </c>
      <c r="B11192" s="19">
        <v>2018</v>
      </c>
      <c r="C11192" s="19">
        <v>4</v>
      </c>
      <c r="D11192" s="19">
        <v>12</v>
      </c>
      <c r="E11192" s="19">
        <v>6</v>
      </c>
      <c r="F11192" s="40">
        <v>23733</v>
      </c>
      <c r="G11192" s="35">
        <f t="shared" si="174"/>
        <v>27413</v>
      </c>
      <c r="H11192" s="27">
        <v>557.99999999900001</v>
      </c>
      <c r="I11192" s="28">
        <v>798.17186000000004</v>
      </c>
      <c r="J11192" s="28">
        <f>H11192/(INDEX(Installed_Capacity!$H$6:$S$11,MATCH(Source_Data!B11192,Installed_Capacity!$G$6:$G$11,0),MATCH(Source_Data!C11192,Installed_Capacity!$H$5:$S$5,0)))</f>
        <v>0.93781512604873951</v>
      </c>
      <c r="K11192" s="29">
        <f>I11192/(INDEX(Installed_Capacity!$H$15:$S$20,MATCH(Source_Data!B11192,Installed_Capacity!$G$15:$G$20,0),MATCH(Source_Data!C11192,Installed_Capacity!$H$14:$S$14,0)))</f>
        <v>0.10000098476002425</v>
      </c>
      <c r="L11192" s="21"/>
      <c r="M11192" s="2"/>
    </row>
    <row r="11193" spans="1:13" x14ac:dyDescent="0.25">
      <c r="A11193" s="17">
        <v>43202</v>
      </c>
      <c r="B11193" s="19">
        <v>2018</v>
      </c>
      <c r="C11193" s="19">
        <v>4</v>
      </c>
      <c r="D11193" s="19">
        <v>12</v>
      </c>
      <c r="E11193" s="19">
        <v>7</v>
      </c>
      <c r="F11193" s="40">
        <v>24676</v>
      </c>
      <c r="G11193" s="35">
        <f t="shared" si="174"/>
        <v>27413</v>
      </c>
      <c r="H11193" s="27">
        <v>540.00000000099999</v>
      </c>
      <c r="I11193" s="28">
        <v>1197.25396</v>
      </c>
      <c r="J11193" s="28">
        <f>H11193/(INDEX(Installed_Capacity!$H$6:$S$11,MATCH(Source_Data!B11193,Installed_Capacity!$G$6:$G$11,0),MATCH(Source_Data!C11193,Installed_Capacity!$H$5:$S$5,0)))</f>
        <v>0.90756302521176468</v>
      </c>
      <c r="K11193" s="29">
        <f>I11193/(INDEX(Installed_Capacity!$H$15:$S$20,MATCH(Source_Data!B11193,Installed_Capacity!$G$15:$G$20,0),MATCH(Source_Data!C11193,Installed_Capacity!$H$14:$S$14,0)))</f>
        <v>0.15000099728877775</v>
      </c>
      <c r="L11193" s="21"/>
      <c r="M11193" s="2"/>
    </row>
    <row r="11194" spans="1:13" x14ac:dyDescent="0.25">
      <c r="A11194" s="17">
        <v>43202</v>
      </c>
      <c r="B11194" s="19">
        <v>2018</v>
      </c>
      <c r="C11194" s="19">
        <v>4</v>
      </c>
      <c r="D11194" s="19">
        <v>12</v>
      </c>
      <c r="E11194" s="19">
        <v>8</v>
      </c>
      <c r="F11194" s="40">
        <v>24816</v>
      </c>
      <c r="G11194" s="35">
        <f t="shared" si="174"/>
        <v>27413</v>
      </c>
      <c r="H11194" s="27">
        <v>464.00000000099999</v>
      </c>
      <c r="I11194" s="28">
        <v>1197.25396</v>
      </c>
      <c r="J11194" s="28">
        <f>H11194/(INDEX(Installed_Capacity!$H$6:$S$11,MATCH(Source_Data!B11194,Installed_Capacity!$G$6:$G$11,0),MATCH(Source_Data!C11194,Installed_Capacity!$H$5:$S$5,0)))</f>
        <v>0.7798319327747899</v>
      </c>
      <c r="K11194" s="29">
        <f>I11194/(INDEX(Installed_Capacity!$H$15:$S$20,MATCH(Source_Data!B11194,Installed_Capacity!$G$15:$G$20,0),MATCH(Source_Data!C11194,Installed_Capacity!$H$14:$S$14,0)))</f>
        <v>0.15000099728877775</v>
      </c>
      <c r="L11194" s="21"/>
      <c r="M11194" s="2"/>
    </row>
    <row r="11195" spans="1:13" x14ac:dyDescent="0.25">
      <c r="A11195" s="17">
        <v>43202</v>
      </c>
      <c r="B11195" s="19">
        <v>2018</v>
      </c>
      <c r="C11195" s="19">
        <v>4</v>
      </c>
      <c r="D11195" s="19">
        <v>12</v>
      </c>
      <c r="E11195" s="19">
        <v>9</v>
      </c>
      <c r="F11195" s="40">
        <v>24673</v>
      </c>
      <c r="G11195" s="35">
        <f t="shared" si="174"/>
        <v>27413</v>
      </c>
      <c r="H11195" s="27">
        <v>561.00000000099999</v>
      </c>
      <c r="I11195" s="28">
        <v>798.17186000000004</v>
      </c>
      <c r="J11195" s="28">
        <f>H11195/(INDEX(Installed_Capacity!$H$6:$S$11,MATCH(Source_Data!B11195,Installed_Capacity!$G$6:$G$11,0),MATCH(Source_Data!C11195,Installed_Capacity!$H$5:$S$5,0)))</f>
        <v>0.94285714285882349</v>
      </c>
      <c r="K11195" s="29">
        <f>I11195/(INDEX(Installed_Capacity!$H$15:$S$20,MATCH(Source_Data!B11195,Installed_Capacity!$G$15:$G$20,0),MATCH(Source_Data!C11195,Installed_Capacity!$H$14:$S$14,0)))</f>
        <v>0.10000098476002425</v>
      </c>
      <c r="L11195" s="21"/>
      <c r="M11195" s="2"/>
    </row>
    <row r="11196" spans="1:13" x14ac:dyDescent="0.25">
      <c r="A11196" s="17">
        <v>43202</v>
      </c>
      <c r="B11196" s="19">
        <v>2018</v>
      </c>
      <c r="C11196" s="19">
        <v>4</v>
      </c>
      <c r="D11196" s="19">
        <v>12</v>
      </c>
      <c r="E11196" s="19">
        <v>10</v>
      </c>
      <c r="F11196" s="40">
        <v>24063</v>
      </c>
      <c r="G11196" s="35">
        <f t="shared" si="174"/>
        <v>27413</v>
      </c>
      <c r="H11196" s="27">
        <v>569.99999999700003</v>
      </c>
      <c r="I11196" s="28">
        <v>558.72266000000002</v>
      </c>
      <c r="J11196" s="28">
        <f>H11196/(INDEX(Installed_Capacity!$H$6:$S$11,MATCH(Source_Data!B11196,Installed_Capacity!$G$6:$G$11,0),MATCH(Source_Data!C11196,Installed_Capacity!$H$5:$S$5,0)))</f>
        <v>0.957983193272269</v>
      </c>
      <c r="K11196" s="29">
        <f>I11196/(INDEX(Installed_Capacity!$H$15:$S$20,MATCH(Source_Data!B11196,Installed_Capacity!$G$15:$G$20,0),MATCH(Source_Data!C11196,Installed_Capacity!$H$14:$S$14,0)))</f>
        <v>7.0000984760024254E-2</v>
      </c>
      <c r="L11196" s="21"/>
      <c r="M11196" s="2"/>
    </row>
    <row r="11197" spans="1:13" x14ac:dyDescent="0.25">
      <c r="A11197" s="17">
        <v>43202</v>
      </c>
      <c r="B11197" s="19">
        <v>2018</v>
      </c>
      <c r="C11197" s="19">
        <v>4</v>
      </c>
      <c r="D11197" s="19">
        <v>12</v>
      </c>
      <c r="E11197" s="19">
        <v>11</v>
      </c>
      <c r="F11197" s="40">
        <v>23540</v>
      </c>
      <c r="G11197" s="35">
        <f t="shared" si="174"/>
        <v>27413</v>
      </c>
      <c r="H11197" s="27">
        <v>547.00000000099999</v>
      </c>
      <c r="I11197" s="28">
        <v>239.45715000000001</v>
      </c>
      <c r="J11197" s="28">
        <f>H11197/(INDEX(Installed_Capacity!$H$6:$S$11,MATCH(Source_Data!B11197,Installed_Capacity!$G$6:$G$11,0),MATCH(Source_Data!C11197,Installed_Capacity!$H$5:$S$5,0)))</f>
        <v>0.91932773109411758</v>
      </c>
      <c r="K11197" s="29">
        <f>I11197/(INDEX(Installed_Capacity!$H$15:$S$20,MATCH(Source_Data!B11197,Installed_Capacity!$G$15:$G$20,0),MATCH(Source_Data!C11197,Installed_Capacity!$H$14:$S$14,0)))</f>
        <v>3.0000996035902398E-2</v>
      </c>
      <c r="L11197" s="21"/>
      <c r="M11197" s="2"/>
    </row>
    <row r="11198" spans="1:13" x14ac:dyDescent="0.25">
      <c r="A11198" s="17">
        <v>43202</v>
      </c>
      <c r="B11198" s="19">
        <v>2018</v>
      </c>
      <c r="C11198" s="19">
        <v>4</v>
      </c>
      <c r="D11198" s="19">
        <v>12</v>
      </c>
      <c r="E11198" s="19">
        <v>12</v>
      </c>
      <c r="F11198" s="40">
        <v>23374</v>
      </c>
      <c r="G11198" s="35">
        <f t="shared" si="174"/>
        <v>27413</v>
      </c>
      <c r="H11198" s="27">
        <v>547.00000000099999</v>
      </c>
      <c r="I11198" s="28">
        <v>159.640749</v>
      </c>
      <c r="J11198" s="28">
        <f>H11198/(INDEX(Installed_Capacity!$H$6:$S$11,MATCH(Source_Data!B11198,Installed_Capacity!$G$6:$G$11,0),MATCH(Source_Data!C11198,Installed_Capacity!$H$5:$S$5,0)))</f>
        <v>0.91932773109411758</v>
      </c>
      <c r="K11198" s="29">
        <f>I11198/(INDEX(Installed_Capacity!$H$15:$S$20,MATCH(Source_Data!B11198,Installed_Capacity!$G$15:$G$20,0),MATCH(Source_Data!C11198,Installed_Capacity!$H$14:$S$14,0)))</f>
        <v>2.0000995910614862E-2</v>
      </c>
      <c r="L11198" s="21"/>
      <c r="M11198" s="2"/>
    </row>
    <row r="11199" spans="1:13" x14ac:dyDescent="0.25">
      <c r="A11199" s="17">
        <v>43202</v>
      </c>
      <c r="B11199" s="19">
        <v>2018</v>
      </c>
      <c r="C11199" s="19">
        <v>4</v>
      </c>
      <c r="D11199" s="19">
        <v>12</v>
      </c>
      <c r="E11199" s="19">
        <v>13</v>
      </c>
      <c r="F11199" s="40">
        <v>23183</v>
      </c>
      <c r="G11199" s="35">
        <f t="shared" si="174"/>
        <v>27413</v>
      </c>
      <c r="H11199" s="27">
        <v>549</v>
      </c>
      <c r="I11199" s="28">
        <v>79.824378999999993</v>
      </c>
      <c r="J11199" s="28">
        <f>H11199/(INDEX(Installed_Capacity!$H$6:$S$11,MATCH(Source_Data!B11199,Installed_Capacity!$G$6:$G$11,0),MATCH(Source_Data!C11199,Installed_Capacity!$H$5:$S$5,0)))</f>
        <v>0.92268907563025215</v>
      </c>
      <c r="K11199" s="29">
        <f>I11199/(INDEX(Installed_Capacity!$H$15:$S$20,MATCH(Source_Data!B11199,Installed_Capacity!$G$15:$G$20,0),MATCH(Source_Data!C11199,Installed_Capacity!$H$14:$S$14,0)))</f>
        <v>1.0000999669240907E-2</v>
      </c>
      <c r="L11199" s="21"/>
      <c r="M11199" s="2"/>
    </row>
    <row r="11200" spans="1:13" x14ac:dyDescent="0.25">
      <c r="A11200" s="17">
        <v>43202</v>
      </c>
      <c r="B11200" s="19">
        <v>2018</v>
      </c>
      <c r="C11200" s="19">
        <v>4</v>
      </c>
      <c r="D11200" s="19">
        <v>12</v>
      </c>
      <c r="E11200" s="19">
        <v>14</v>
      </c>
      <c r="F11200" s="40">
        <v>23093</v>
      </c>
      <c r="G11200" s="35">
        <f t="shared" si="174"/>
        <v>27413</v>
      </c>
      <c r="H11200" s="27">
        <v>564.99999999700003</v>
      </c>
      <c r="I11200" s="28">
        <v>159.640749</v>
      </c>
      <c r="J11200" s="28">
        <f>H11200/(INDEX(Installed_Capacity!$H$6:$S$11,MATCH(Source_Data!B11200,Installed_Capacity!$G$6:$G$11,0),MATCH(Source_Data!C11200,Installed_Capacity!$H$5:$S$5,0)))</f>
        <v>0.9495798319277311</v>
      </c>
      <c r="K11200" s="29">
        <f>I11200/(INDEX(Installed_Capacity!$H$15:$S$20,MATCH(Source_Data!B11200,Installed_Capacity!$G$15:$G$20,0),MATCH(Source_Data!C11200,Installed_Capacity!$H$14:$S$14,0)))</f>
        <v>2.0000995910614862E-2</v>
      </c>
      <c r="L11200" s="21"/>
      <c r="M11200" s="2"/>
    </row>
    <row r="11201" spans="1:13" x14ac:dyDescent="0.25">
      <c r="A11201" s="17">
        <v>43202</v>
      </c>
      <c r="B11201" s="19">
        <v>2018</v>
      </c>
      <c r="C11201" s="19">
        <v>4</v>
      </c>
      <c r="D11201" s="19">
        <v>12</v>
      </c>
      <c r="E11201" s="19">
        <v>15</v>
      </c>
      <c r="F11201" s="40">
        <v>23082</v>
      </c>
      <c r="G11201" s="35">
        <f t="shared" si="174"/>
        <v>27413</v>
      </c>
      <c r="H11201" s="27">
        <v>551.00000000199998</v>
      </c>
      <c r="I11201" s="28">
        <v>558.72266000000002</v>
      </c>
      <c r="J11201" s="28">
        <f>H11201/(INDEX(Installed_Capacity!$H$6:$S$11,MATCH(Source_Data!B11201,Installed_Capacity!$G$6:$G$11,0),MATCH(Source_Data!C11201,Installed_Capacity!$H$5:$S$5,0)))</f>
        <v>0.92605042017142858</v>
      </c>
      <c r="K11201" s="29">
        <f>I11201/(INDEX(Installed_Capacity!$H$15:$S$20,MATCH(Source_Data!B11201,Installed_Capacity!$G$15:$G$20,0),MATCH(Source_Data!C11201,Installed_Capacity!$H$14:$S$14,0)))</f>
        <v>7.0000984760024254E-2</v>
      </c>
      <c r="L11201" s="21"/>
      <c r="M11201" s="2"/>
    </row>
    <row r="11202" spans="1:13" x14ac:dyDescent="0.25">
      <c r="A11202" s="17">
        <v>43202</v>
      </c>
      <c r="B11202" s="19">
        <v>2018</v>
      </c>
      <c r="C11202" s="19">
        <v>4</v>
      </c>
      <c r="D11202" s="19">
        <v>12</v>
      </c>
      <c r="E11202" s="19">
        <v>16</v>
      </c>
      <c r="F11202" s="40">
        <v>23604</v>
      </c>
      <c r="G11202" s="35">
        <f t="shared" si="174"/>
        <v>27413</v>
      </c>
      <c r="H11202" s="27">
        <v>491.99999999900001</v>
      </c>
      <c r="I11202" s="28">
        <v>957.80485999999996</v>
      </c>
      <c r="J11202" s="28">
        <f>H11202/(INDEX(Installed_Capacity!$H$6:$S$11,MATCH(Source_Data!B11202,Installed_Capacity!$G$6:$G$11,0),MATCH(Source_Data!C11202,Installed_Capacity!$H$5:$S$5,0)))</f>
        <v>0.8268907563008403</v>
      </c>
      <c r="K11202" s="29">
        <f>I11202/(INDEX(Installed_Capacity!$H$15:$S$20,MATCH(Source_Data!B11202,Installed_Capacity!$G$15:$G$20,0),MATCH(Source_Data!C11202,Installed_Capacity!$H$14:$S$14,0)))</f>
        <v>0.12000100981753123</v>
      </c>
      <c r="L11202" s="21"/>
      <c r="M11202" s="2"/>
    </row>
    <row r="11203" spans="1:13" x14ac:dyDescent="0.25">
      <c r="A11203" s="17">
        <v>43202</v>
      </c>
      <c r="B11203" s="19">
        <v>2018</v>
      </c>
      <c r="C11203" s="19">
        <v>4</v>
      </c>
      <c r="D11203" s="19">
        <v>12</v>
      </c>
      <c r="E11203" s="19">
        <v>17</v>
      </c>
      <c r="F11203" s="40">
        <v>24134</v>
      </c>
      <c r="G11203" s="35">
        <f t="shared" ref="G11203:G11266" si="175">_xlfn.MAXIFS($F:$F,$B:$B,B11203,$C:$C,C11203,$D:$D,D11203)</f>
        <v>27413</v>
      </c>
      <c r="H11203" s="27">
        <v>515.99999999800002</v>
      </c>
      <c r="I11203" s="28">
        <v>1356.88705</v>
      </c>
      <c r="J11203" s="28">
        <f>H11203/(INDEX(Installed_Capacity!$H$6:$S$11,MATCH(Source_Data!B11203,Installed_Capacity!$G$6:$G$11,0),MATCH(Source_Data!C11203,Installed_Capacity!$H$5:$S$5,0)))</f>
        <v>0.86722689075294124</v>
      </c>
      <c r="K11203" s="29">
        <f>I11203/(INDEX(Installed_Capacity!$H$15:$S$20,MATCH(Source_Data!B11203,Installed_Capacity!$G$15:$G$20,0),MATCH(Source_Data!C11203,Installed_Capacity!$H$14:$S$14,0)))</f>
        <v>0.17000103362216287</v>
      </c>
      <c r="L11203" s="21"/>
      <c r="M11203" s="2"/>
    </row>
    <row r="11204" spans="1:13" x14ac:dyDescent="0.25">
      <c r="A11204" s="17">
        <v>43202</v>
      </c>
      <c r="B11204" s="19">
        <v>2018</v>
      </c>
      <c r="C11204" s="19">
        <v>4</v>
      </c>
      <c r="D11204" s="19">
        <v>12</v>
      </c>
      <c r="E11204" s="19">
        <v>18</v>
      </c>
      <c r="F11204" s="40">
        <v>24979</v>
      </c>
      <c r="G11204" s="35">
        <f t="shared" si="175"/>
        <v>27413</v>
      </c>
      <c r="H11204" s="27">
        <v>551.00000000299997</v>
      </c>
      <c r="I11204" s="28">
        <v>1117.43786</v>
      </c>
      <c r="J11204" s="28">
        <f>H11204/(INDEX(Installed_Capacity!$H$6:$S$11,MATCH(Source_Data!B11204,Installed_Capacity!$G$6:$G$11,0),MATCH(Source_Data!C11204,Installed_Capacity!$H$5:$S$5,0)))</f>
        <v>0.92605042017310923</v>
      </c>
      <c r="K11204" s="29">
        <f>I11204/(INDEX(Installed_Capacity!$H$15:$S$20,MATCH(Source_Data!B11204,Installed_Capacity!$G$15:$G$20,0),MATCH(Source_Data!C11204,Installed_Capacity!$H$14:$S$14,0)))</f>
        <v>0.1400010348750382</v>
      </c>
      <c r="L11204" s="21"/>
      <c r="M11204" s="2"/>
    </row>
    <row r="11205" spans="1:13" x14ac:dyDescent="0.25">
      <c r="A11205" s="17">
        <v>43202</v>
      </c>
      <c r="B11205" s="19">
        <v>2018</v>
      </c>
      <c r="C11205" s="19">
        <v>4</v>
      </c>
      <c r="D11205" s="19">
        <v>12</v>
      </c>
      <c r="E11205" s="19">
        <v>19</v>
      </c>
      <c r="F11205" s="40">
        <v>26712</v>
      </c>
      <c r="G11205" s="35">
        <f t="shared" si="175"/>
        <v>27413</v>
      </c>
      <c r="H11205" s="27">
        <v>553.00000000099999</v>
      </c>
      <c r="I11205" s="28">
        <v>2633.9491000000003</v>
      </c>
      <c r="J11205" s="28">
        <f>H11205/(INDEX(Installed_Capacity!$H$6:$S$11,MATCH(Source_Data!B11205,Installed_Capacity!$G$6:$G$11,0),MATCH(Source_Data!C11205,Installed_Capacity!$H$5:$S$5,0)))</f>
        <v>0.92941176470756304</v>
      </c>
      <c r="K11205" s="29">
        <f>I11205/(INDEX(Installed_Capacity!$H$15:$S$20,MATCH(Source_Data!B11205,Installed_Capacity!$G$15:$G$20,0),MATCH(Source_Data!C11205,Installed_Capacity!$H$14:$S$14,0)))</f>
        <v>0.3300009897715257</v>
      </c>
      <c r="L11205" s="21"/>
      <c r="M11205" s="2"/>
    </row>
    <row r="11206" spans="1:13" x14ac:dyDescent="0.25">
      <c r="A11206" s="17">
        <v>43202</v>
      </c>
      <c r="B11206" s="19">
        <v>2018</v>
      </c>
      <c r="C11206" s="19">
        <v>4</v>
      </c>
      <c r="D11206" s="19">
        <v>12</v>
      </c>
      <c r="E11206" s="19">
        <v>20</v>
      </c>
      <c r="F11206" s="40">
        <v>27413</v>
      </c>
      <c r="G11206" s="35">
        <f t="shared" si="175"/>
        <v>27413</v>
      </c>
      <c r="H11206" s="27">
        <v>570.00000000299997</v>
      </c>
      <c r="I11206" s="28">
        <v>3192.6641</v>
      </c>
      <c r="J11206" s="28">
        <f>H11206/(INDEX(Installed_Capacity!$H$6:$S$11,MATCH(Source_Data!B11206,Installed_Capacity!$G$6:$G$11,0),MATCH(Source_Data!C11206,Installed_Capacity!$H$5:$S$5,0)))</f>
        <v>0.95798319328235293</v>
      </c>
      <c r="K11206" s="29">
        <f>I11206/(INDEX(Installed_Capacity!$H$15:$S$20,MATCH(Source_Data!B11206,Installed_Capacity!$G$15:$G$20,0),MATCH(Source_Data!C11206,Installed_Capacity!$H$14:$S$14,0)))</f>
        <v>0.40000101482903261</v>
      </c>
      <c r="L11206" s="21"/>
      <c r="M11206" s="2"/>
    </row>
    <row r="11207" spans="1:13" x14ac:dyDescent="0.25">
      <c r="A11207" s="17">
        <v>43202</v>
      </c>
      <c r="B11207" s="19">
        <v>2018</v>
      </c>
      <c r="C11207" s="19">
        <v>4</v>
      </c>
      <c r="D11207" s="19">
        <v>12</v>
      </c>
      <c r="E11207" s="19">
        <v>21</v>
      </c>
      <c r="F11207" s="40">
        <v>26320</v>
      </c>
      <c r="G11207" s="35">
        <f t="shared" si="175"/>
        <v>27413</v>
      </c>
      <c r="H11207" s="27">
        <v>573</v>
      </c>
      <c r="I11207" s="28">
        <v>718.35565999999994</v>
      </c>
      <c r="J11207" s="28">
        <f>H11207/(INDEX(Installed_Capacity!$H$6:$S$11,MATCH(Source_Data!B11207,Installed_Capacity!$G$6:$G$11,0),MATCH(Source_Data!C11207,Installed_Capacity!$H$5:$S$5,0)))</f>
        <v>0.96302521008403363</v>
      </c>
      <c r="K11207" s="29">
        <f>I11207/(INDEX(Installed_Capacity!$H$15:$S$20,MATCH(Source_Data!B11207,Installed_Capacity!$G$15:$G$20,0),MATCH(Source_Data!C11207,Installed_Capacity!$H$14:$S$14,0)))</f>
        <v>9.000100981753123E-2</v>
      </c>
      <c r="L11207" s="21"/>
      <c r="M11207" s="2"/>
    </row>
    <row r="11208" spans="1:13" x14ac:dyDescent="0.25">
      <c r="A11208" s="17">
        <v>43202</v>
      </c>
      <c r="B11208" s="19">
        <v>2018</v>
      </c>
      <c r="C11208" s="19">
        <v>4</v>
      </c>
      <c r="D11208" s="19">
        <v>12</v>
      </c>
      <c r="E11208" s="19">
        <v>22</v>
      </c>
      <c r="F11208" s="40">
        <v>24313</v>
      </c>
      <c r="G11208" s="35">
        <f t="shared" si="175"/>
        <v>27413</v>
      </c>
      <c r="H11208" s="27">
        <v>571.00000000099999</v>
      </c>
      <c r="I11208" s="28">
        <v>798.17186000000004</v>
      </c>
      <c r="J11208" s="28">
        <f>H11208/(INDEX(Installed_Capacity!$H$6:$S$11,MATCH(Source_Data!B11208,Installed_Capacity!$G$6:$G$11,0),MATCH(Source_Data!C11208,Installed_Capacity!$H$5:$S$5,0)))</f>
        <v>0.95966386554789918</v>
      </c>
      <c r="K11208" s="29">
        <f>I11208/(INDEX(Installed_Capacity!$H$15:$S$20,MATCH(Source_Data!B11208,Installed_Capacity!$G$15:$G$20,0),MATCH(Source_Data!C11208,Installed_Capacity!$H$14:$S$14,0)))</f>
        <v>0.10000098476002425</v>
      </c>
      <c r="L11208" s="21"/>
      <c r="M11208" s="2"/>
    </row>
    <row r="11209" spans="1:13" x14ac:dyDescent="0.25">
      <c r="A11209" s="17">
        <v>43202</v>
      </c>
      <c r="B11209" s="19">
        <v>2018</v>
      </c>
      <c r="C11209" s="19">
        <v>4</v>
      </c>
      <c r="D11209" s="19">
        <v>12</v>
      </c>
      <c r="E11209" s="19">
        <v>23</v>
      </c>
      <c r="F11209" s="40">
        <v>22436</v>
      </c>
      <c r="G11209" s="35">
        <f t="shared" si="175"/>
        <v>27413</v>
      </c>
      <c r="H11209" s="27">
        <v>533</v>
      </c>
      <c r="I11209" s="28">
        <v>798.17186000000004</v>
      </c>
      <c r="J11209" s="28">
        <f>H11209/(INDEX(Installed_Capacity!$H$6:$S$11,MATCH(Source_Data!B11209,Installed_Capacity!$G$6:$G$11,0),MATCH(Source_Data!C11209,Installed_Capacity!$H$5:$S$5,0)))</f>
        <v>0.89579831932773113</v>
      </c>
      <c r="K11209" s="29">
        <f>I11209/(INDEX(Installed_Capacity!$H$15:$S$20,MATCH(Source_Data!B11209,Installed_Capacity!$G$15:$G$20,0),MATCH(Source_Data!C11209,Installed_Capacity!$H$14:$S$14,0)))</f>
        <v>0.10000098476002425</v>
      </c>
      <c r="L11209" s="21"/>
      <c r="M11209" s="2"/>
    </row>
    <row r="11210" spans="1:13" x14ac:dyDescent="0.25">
      <c r="A11210" s="17">
        <v>43202</v>
      </c>
      <c r="B11210" s="19">
        <v>2018</v>
      </c>
      <c r="C11210" s="19">
        <v>4</v>
      </c>
      <c r="D11210" s="19">
        <v>12</v>
      </c>
      <c r="E11210" s="19">
        <v>24</v>
      </c>
      <c r="F11210" s="40">
        <v>21761</v>
      </c>
      <c r="G11210" s="35">
        <f t="shared" si="175"/>
        <v>27413</v>
      </c>
      <c r="H11210" s="27">
        <v>491.99999999900001</v>
      </c>
      <c r="I11210" s="28">
        <v>718.35565999999994</v>
      </c>
      <c r="J11210" s="28">
        <f>H11210/(INDEX(Installed_Capacity!$H$6:$S$11,MATCH(Source_Data!B11210,Installed_Capacity!$G$6:$G$11,0),MATCH(Source_Data!C11210,Installed_Capacity!$H$5:$S$5,0)))</f>
        <v>0.8268907563008403</v>
      </c>
      <c r="K11210" s="29">
        <f>I11210/(INDEX(Installed_Capacity!$H$15:$S$20,MATCH(Source_Data!B11210,Installed_Capacity!$G$15:$G$20,0),MATCH(Source_Data!C11210,Installed_Capacity!$H$14:$S$14,0)))</f>
        <v>9.000100981753123E-2</v>
      </c>
      <c r="L11210" s="21"/>
      <c r="M11210" s="2"/>
    </row>
    <row r="11211" spans="1:13" x14ac:dyDescent="0.25">
      <c r="A11211" s="17">
        <v>43203</v>
      </c>
      <c r="B11211" s="19">
        <v>2018</v>
      </c>
      <c r="C11211" s="19">
        <v>4</v>
      </c>
      <c r="D11211" s="19">
        <v>13</v>
      </c>
      <c r="E11211" s="19">
        <v>1</v>
      </c>
      <c r="F11211" s="40">
        <v>21176</v>
      </c>
      <c r="G11211" s="35">
        <f t="shared" si="175"/>
        <v>26834</v>
      </c>
      <c r="H11211" s="27">
        <v>352.99999999800002</v>
      </c>
      <c r="I11211" s="28">
        <v>399.08994999999999</v>
      </c>
      <c r="J11211" s="28">
        <f>H11211/(INDEX(Installed_Capacity!$H$6:$S$11,MATCH(Source_Data!B11211,Installed_Capacity!$G$6:$G$11,0),MATCH(Source_Data!C11211,Installed_Capacity!$H$5:$S$5,0)))</f>
        <v>0.59327731092100844</v>
      </c>
      <c r="K11211" s="29">
        <f>I11211/(INDEX(Installed_Capacity!$H$15:$S$20,MATCH(Source_Data!B11211,Installed_Capacity!$G$15:$G$20,0),MATCH(Source_Data!C11211,Installed_Capacity!$H$14:$S$14,0)))</f>
        <v>5.0000996035902391E-2</v>
      </c>
      <c r="L11211" s="21"/>
      <c r="M11211" s="2"/>
    </row>
    <row r="11212" spans="1:13" x14ac:dyDescent="0.25">
      <c r="A11212" s="17">
        <v>43203</v>
      </c>
      <c r="B11212" s="19">
        <v>2018</v>
      </c>
      <c r="C11212" s="19">
        <v>4</v>
      </c>
      <c r="D11212" s="19">
        <v>13</v>
      </c>
      <c r="E11212" s="19">
        <v>2</v>
      </c>
      <c r="F11212" s="40">
        <v>20680</v>
      </c>
      <c r="G11212" s="35">
        <f t="shared" si="175"/>
        <v>26834</v>
      </c>
      <c r="H11212" s="27">
        <v>328.00000000099999</v>
      </c>
      <c r="I11212" s="28">
        <v>159.640749</v>
      </c>
      <c r="J11212" s="28">
        <f>H11212/(INDEX(Installed_Capacity!$H$6:$S$11,MATCH(Source_Data!B11212,Installed_Capacity!$G$6:$G$11,0),MATCH(Source_Data!C11212,Installed_Capacity!$H$5:$S$5,0)))</f>
        <v>0.55126050420336137</v>
      </c>
      <c r="K11212" s="29">
        <f>I11212/(INDEX(Installed_Capacity!$H$15:$S$20,MATCH(Source_Data!B11212,Installed_Capacity!$G$15:$G$20,0),MATCH(Source_Data!C11212,Installed_Capacity!$H$14:$S$14,0)))</f>
        <v>2.0000995910614862E-2</v>
      </c>
      <c r="L11212" s="21"/>
      <c r="M11212" s="2"/>
    </row>
    <row r="11213" spans="1:13" x14ac:dyDescent="0.25">
      <c r="A11213" s="17">
        <v>43203</v>
      </c>
      <c r="B11213" s="19">
        <v>2018</v>
      </c>
      <c r="C11213" s="19">
        <v>4</v>
      </c>
      <c r="D11213" s="19">
        <v>13</v>
      </c>
      <c r="E11213" s="19">
        <v>3</v>
      </c>
      <c r="F11213" s="40">
        <v>20501</v>
      </c>
      <c r="G11213" s="35">
        <f t="shared" si="175"/>
        <v>26834</v>
      </c>
      <c r="H11213" s="27">
        <v>426.99999999800002</v>
      </c>
      <c r="I11213" s="28">
        <v>159.640749</v>
      </c>
      <c r="J11213" s="28">
        <f>H11213/(INDEX(Installed_Capacity!$H$6:$S$11,MATCH(Source_Data!B11213,Installed_Capacity!$G$6:$G$11,0),MATCH(Source_Data!C11213,Installed_Capacity!$H$5:$S$5,0)))</f>
        <v>0.7176470588201681</v>
      </c>
      <c r="K11213" s="29">
        <f>I11213/(INDEX(Installed_Capacity!$H$15:$S$20,MATCH(Source_Data!B11213,Installed_Capacity!$G$15:$G$20,0),MATCH(Source_Data!C11213,Installed_Capacity!$H$14:$S$14,0)))</f>
        <v>2.0000995910614862E-2</v>
      </c>
      <c r="L11213" s="21"/>
      <c r="M11213" s="2"/>
    </row>
    <row r="11214" spans="1:13" x14ac:dyDescent="0.25">
      <c r="A11214" s="17">
        <v>43203</v>
      </c>
      <c r="B11214" s="19">
        <v>2018</v>
      </c>
      <c r="C11214" s="19">
        <v>4</v>
      </c>
      <c r="D11214" s="19">
        <v>13</v>
      </c>
      <c r="E11214" s="19">
        <v>4</v>
      </c>
      <c r="F11214" s="40">
        <v>20476</v>
      </c>
      <c r="G11214" s="35">
        <f t="shared" si="175"/>
        <v>26834</v>
      </c>
      <c r="H11214" s="27">
        <v>425</v>
      </c>
      <c r="I11214" s="28">
        <v>239.45715000000001</v>
      </c>
      <c r="J11214" s="28">
        <f>H11214/(INDEX(Installed_Capacity!$H$6:$S$11,MATCH(Source_Data!B11214,Installed_Capacity!$G$6:$G$11,0),MATCH(Source_Data!C11214,Installed_Capacity!$H$5:$S$5,0)))</f>
        <v>0.7142857142857143</v>
      </c>
      <c r="K11214" s="29">
        <f>I11214/(INDEX(Installed_Capacity!$H$15:$S$20,MATCH(Source_Data!B11214,Installed_Capacity!$G$15:$G$20,0),MATCH(Source_Data!C11214,Installed_Capacity!$H$14:$S$14,0)))</f>
        <v>3.0000996035902398E-2</v>
      </c>
      <c r="L11214" s="21"/>
      <c r="M11214" s="2"/>
    </row>
    <row r="11215" spans="1:13" x14ac:dyDescent="0.25">
      <c r="A11215" s="17">
        <v>43203</v>
      </c>
      <c r="B11215" s="19">
        <v>2018</v>
      </c>
      <c r="C11215" s="19">
        <v>4</v>
      </c>
      <c r="D11215" s="19">
        <v>13</v>
      </c>
      <c r="E11215" s="19">
        <v>5</v>
      </c>
      <c r="F11215" s="40">
        <v>21847</v>
      </c>
      <c r="G11215" s="35">
        <f t="shared" si="175"/>
        <v>26834</v>
      </c>
      <c r="H11215" s="27">
        <v>558.00000000299997</v>
      </c>
      <c r="I11215" s="28">
        <v>319.27364</v>
      </c>
      <c r="J11215" s="28">
        <f>H11215/(INDEX(Installed_Capacity!$H$6:$S$11,MATCH(Source_Data!B11215,Installed_Capacity!$G$6:$G$11,0),MATCH(Source_Data!C11215,Installed_Capacity!$H$5:$S$5,0)))</f>
        <v>0.93781512605546213</v>
      </c>
      <c r="K11215" s="29">
        <f>I11215/(INDEX(Installed_Capacity!$H$15:$S$20,MATCH(Source_Data!B11215,Installed_Capacity!$G$15:$G$20,0),MATCH(Source_Data!C11215,Installed_Capacity!$H$14:$S$14,0)))</f>
        <v>4.0001007311780537E-2</v>
      </c>
      <c r="L11215" s="21"/>
      <c r="M11215" s="2"/>
    </row>
    <row r="11216" spans="1:13" x14ac:dyDescent="0.25">
      <c r="A11216" s="17">
        <v>43203</v>
      </c>
      <c r="B11216" s="19">
        <v>2018</v>
      </c>
      <c r="C11216" s="19">
        <v>4</v>
      </c>
      <c r="D11216" s="19">
        <v>13</v>
      </c>
      <c r="E11216" s="19">
        <v>6</v>
      </c>
      <c r="F11216" s="40">
        <v>24030</v>
      </c>
      <c r="G11216" s="35">
        <f t="shared" si="175"/>
        <v>26834</v>
      </c>
      <c r="H11216" s="27">
        <v>556</v>
      </c>
      <c r="I11216" s="28">
        <v>319.27364</v>
      </c>
      <c r="J11216" s="28">
        <f>H11216/(INDEX(Installed_Capacity!$H$6:$S$11,MATCH(Source_Data!B11216,Installed_Capacity!$G$6:$G$11,0),MATCH(Source_Data!C11216,Installed_Capacity!$H$5:$S$5,0)))</f>
        <v>0.93445378151260505</v>
      </c>
      <c r="K11216" s="29">
        <f>I11216/(INDEX(Installed_Capacity!$H$15:$S$20,MATCH(Source_Data!B11216,Installed_Capacity!$G$15:$G$20,0),MATCH(Source_Data!C11216,Installed_Capacity!$H$14:$S$14,0)))</f>
        <v>4.0001007311780537E-2</v>
      </c>
      <c r="L11216" s="21"/>
      <c r="M11216" s="2"/>
    </row>
    <row r="11217" spans="1:13" x14ac:dyDescent="0.25">
      <c r="A11217" s="17">
        <v>43203</v>
      </c>
      <c r="B11217" s="19">
        <v>2018</v>
      </c>
      <c r="C11217" s="19">
        <v>4</v>
      </c>
      <c r="D11217" s="19">
        <v>13</v>
      </c>
      <c r="E11217" s="19">
        <v>7</v>
      </c>
      <c r="F11217" s="40">
        <v>24874</v>
      </c>
      <c r="G11217" s="35">
        <f t="shared" si="175"/>
        <v>26834</v>
      </c>
      <c r="H11217" s="27">
        <v>552.99999999900001</v>
      </c>
      <c r="I11217" s="28">
        <v>718.35565999999994</v>
      </c>
      <c r="J11217" s="28">
        <f>H11217/(INDEX(Installed_Capacity!$H$6:$S$11,MATCH(Source_Data!B11217,Installed_Capacity!$G$6:$G$11,0),MATCH(Source_Data!C11217,Installed_Capacity!$H$5:$S$5,0)))</f>
        <v>0.92941176470420173</v>
      </c>
      <c r="K11217" s="29">
        <f>I11217/(INDEX(Installed_Capacity!$H$15:$S$20,MATCH(Source_Data!B11217,Installed_Capacity!$G$15:$G$20,0),MATCH(Source_Data!C11217,Installed_Capacity!$H$14:$S$14,0)))</f>
        <v>9.000100981753123E-2</v>
      </c>
      <c r="L11217" s="21"/>
      <c r="M11217" s="2"/>
    </row>
    <row r="11218" spans="1:13" x14ac:dyDescent="0.25">
      <c r="A11218" s="17">
        <v>43203</v>
      </c>
      <c r="B11218" s="19">
        <v>2018</v>
      </c>
      <c r="C11218" s="19">
        <v>4</v>
      </c>
      <c r="D11218" s="19">
        <v>13</v>
      </c>
      <c r="E11218" s="19">
        <v>8</v>
      </c>
      <c r="F11218" s="40">
        <v>24298</v>
      </c>
      <c r="G11218" s="35">
        <f t="shared" si="175"/>
        <v>26834</v>
      </c>
      <c r="H11218" s="27">
        <v>559</v>
      </c>
      <c r="I11218" s="28">
        <v>478.90644000000003</v>
      </c>
      <c r="J11218" s="28">
        <f>H11218/(INDEX(Installed_Capacity!$H$6:$S$11,MATCH(Source_Data!B11218,Installed_Capacity!$G$6:$G$11,0),MATCH(Source_Data!C11218,Installed_Capacity!$H$5:$S$5,0)))</f>
        <v>0.93949579831932772</v>
      </c>
      <c r="K11218" s="29">
        <f>I11218/(INDEX(Installed_Capacity!$H$15:$S$20,MATCH(Source_Data!B11218,Installed_Capacity!$G$15:$G$20,0),MATCH(Source_Data!C11218,Installed_Capacity!$H$14:$S$14,0)))</f>
        <v>6.0001007311780541E-2</v>
      </c>
      <c r="L11218" s="21"/>
      <c r="M11218" s="2"/>
    </row>
    <row r="11219" spans="1:13" x14ac:dyDescent="0.25">
      <c r="A11219" s="17">
        <v>43203</v>
      </c>
      <c r="B11219" s="19">
        <v>2018</v>
      </c>
      <c r="C11219" s="19">
        <v>4</v>
      </c>
      <c r="D11219" s="19">
        <v>13</v>
      </c>
      <c r="E11219" s="19">
        <v>9</v>
      </c>
      <c r="F11219" s="40">
        <v>23842</v>
      </c>
      <c r="G11219" s="35">
        <f t="shared" si="175"/>
        <v>26834</v>
      </c>
      <c r="H11219" s="27">
        <v>563.99999999700003</v>
      </c>
      <c r="I11219" s="28">
        <v>159.640749</v>
      </c>
      <c r="J11219" s="28">
        <f>H11219/(INDEX(Installed_Capacity!$H$6:$S$11,MATCH(Source_Data!B11219,Installed_Capacity!$G$6:$G$11,0),MATCH(Source_Data!C11219,Installed_Capacity!$H$5:$S$5,0)))</f>
        <v>0.94789915965882354</v>
      </c>
      <c r="K11219" s="29">
        <f>I11219/(INDEX(Installed_Capacity!$H$15:$S$20,MATCH(Source_Data!B11219,Installed_Capacity!$G$15:$G$20,0),MATCH(Source_Data!C11219,Installed_Capacity!$H$14:$S$14,0)))</f>
        <v>2.0000995910614862E-2</v>
      </c>
      <c r="L11219" s="21"/>
      <c r="M11219" s="2"/>
    </row>
    <row r="11220" spans="1:13" x14ac:dyDescent="0.25">
      <c r="A11220" s="17">
        <v>43203</v>
      </c>
      <c r="B11220" s="19">
        <v>2018</v>
      </c>
      <c r="C11220" s="19">
        <v>4</v>
      </c>
      <c r="D11220" s="19">
        <v>13</v>
      </c>
      <c r="E11220" s="19">
        <v>10</v>
      </c>
      <c r="F11220" s="40">
        <v>23598</v>
      </c>
      <c r="G11220" s="35">
        <f t="shared" si="175"/>
        <v>26834</v>
      </c>
      <c r="H11220" s="27">
        <v>548.00000000099999</v>
      </c>
      <c r="I11220" s="28">
        <v>478.90644000000003</v>
      </c>
      <c r="J11220" s="28">
        <f>H11220/(INDEX(Installed_Capacity!$H$6:$S$11,MATCH(Source_Data!B11220,Installed_Capacity!$G$6:$G$11,0),MATCH(Source_Data!C11220,Installed_Capacity!$H$5:$S$5,0)))</f>
        <v>0.92100840336302514</v>
      </c>
      <c r="K11220" s="29">
        <f>I11220/(INDEX(Installed_Capacity!$H$15:$S$20,MATCH(Source_Data!B11220,Installed_Capacity!$G$15:$G$20,0),MATCH(Source_Data!C11220,Installed_Capacity!$H$14:$S$14,0)))</f>
        <v>6.0001007311780541E-2</v>
      </c>
      <c r="L11220" s="21"/>
      <c r="M11220" s="2"/>
    </row>
    <row r="11221" spans="1:13" x14ac:dyDescent="0.25">
      <c r="A11221" s="17">
        <v>43203</v>
      </c>
      <c r="B11221" s="19">
        <v>2018</v>
      </c>
      <c r="C11221" s="19">
        <v>4</v>
      </c>
      <c r="D11221" s="19">
        <v>13</v>
      </c>
      <c r="E11221" s="19">
        <v>11</v>
      </c>
      <c r="F11221" s="40">
        <v>23127</v>
      </c>
      <c r="G11221" s="35">
        <f t="shared" si="175"/>
        <v>26834</v>
      </c>
      <c r="H11221" s="27">
        <v>481.00000000099999</v>
      </c>
      <c r="I11221" s="28">
        <v>478.90644000000003</v>
      </c>
      <c r="J11221" s="28">
        <f>H11221/(INDEX(Installed_Capacity!$H$6:$S$11,MATCH(Source_Data!B11221,Installed_Capacity!$G$6:$G$11,0),MATCH(Source_Data!C11221,Installed_Capacity!$H$5:$S$5,0)))</f>
        <v>0.80840336134621849</v>
      </c>
      <c r="K11221" s="29">
        <f>I11221/(INDEX(Installed_Capacity!$H$15:$S$20,MATCH(Source_Data!B11221,Installed_Capacity!$G$15:$G$20,0),MATCH(Source_Data!C11221,Installed_Capacity!$H$14:$S$14,0)))</f>
        <v>6.0001007311780541E-2</v>
      </c>
      <c r="L11221" s="21"/>
      <c r="M11221" s="2"/>
    </row>
    <row r="11222" spans="1:13" x14ac:dyDescent="0.25">
      <c r="A11222" s="17">
        <v>43203</v>
      </c>
      <c r="B11222" s="19">
        <v>2018</v>
      </c>
      <c r="C11222" s="19">
        <v>4</v>
      </c>
      <c r="D11222" s="19">
        <v>13</v>
      </c>
      <c r="E11222" s="19">
        <v>12</v>
      </c>
      <c r="F11222" s="40">
        <v>22764</v>
      </c>
      <c r="G11222" s="35">
        <f t="shared" si="175"/>
        <v>26834</v>
      </c>
      <c r="H11222" s="27">
        <v>530.00000000199998</v>
      </c>
      <c r="I11222" s="28">
        <v>558.72266000000002</v>
      </c>
      <c r="J11222" s="28">
        <f>H11222/(INDEX(Installed_Capacity!$H$6:$S$11,MATCH(Source_Data!B11222,Installed_Capacity!$G$6:$G$11,0),MATCH(Source_Data!C11222,Installed_Capacity!$H$5:$S$5,0)))</f>
        <v>0.89075630252436966</v>
      </c>
      <c r="K11222" s="29">
        <f>I11222/(INDEX(Installed_Capacity!$H$15:$S$20,MATCH(Source_Data!B11222,Installed_Capacity!$G$15:$G$20,0),MATCH(Source_Data!C11222,Installed_Capacity!$H$14:$S$14,0)))</f>
        <v>7.0000984760024254E-2</v>
      </c>
      <c r="L11222" s="21"/>
      <c r="M11222" s="2"/>
    </row>
    <row r="11223" spans="1:13" x14ac:dyDescent="0.25">
      <c r="A11223" s="17">
        <v>43203</v>
      </c>
      <c r="B11223" s="19">
        <v>2018</v>
      </c>
      <c r="C11223" s="19">
        <v>4</v>
      </c>
      <c r="D11223" s="19">
        <v>13</v>
      </c>
      <c r="E11223" s="19">
        <v>13</v>
      </c>
      <c r="F11223" s="40">
        <v>22755</v>
      </c>
      <c r="G11223" s="35">
        <f t="shared" si="175"/>
        <v>26834</v>
      </c>
      <c r="H11223" s="27">
        <v>537.00000000199998</v>
      </c>
      <c r="I11223" s="28">
        <v>798.17186000000004</v>
      </c>
      <c r="J11223" s="28">
        <f>H11223/(INDEX(Installed_Capacity!$H$6:$S$11,MATCH(Source_Data!B11223,Installed_Capacity!$G$6:$G$11,0),MATCH(Source_Data!C11223,Installed_Capacity!$H$5:$S$5,0)))</f>
        <v>0.90252100840672267</v>
      </c>
      <c r="K11223" s="29">
        <f>I11223/(INDEX(Installed_Capacity!$H$15:$S$20,MATCH(Source_Data!B11223,Installed_Capacity!$G$15:$G$20,0),MATCH(Source_Data!C11223,Installed_Capacity!$H$14:$S$14,0)))</f>
        <v>0.10000098476002425</v>
      </c>
      <c r="L11223" s="21"/>
      <c r="M11223" s="2"/>
    </row>
    <row r="11224" spans="1:13" x14ac:dyDescent="0.25">
      <c r="A11224" s="17">
        <v>43203</v>
      </c>
      <c r="B11224" s="19">
        <v>2018</v>
      </c>
      <c r="C11224" s="19">
        <v>4</v>
      </c>
      <c r="D11224" s="19">
        <v>13</v>
      </c>
      <c r="E11224" s="19">
        <v>14</v>
      </c>
      <c r="F11224" s="40">
        <v>22867</v>
      </c>
      <c r="G11224" s="35">
        <f t="shared" si="175"/>
        <v>26834</v>
      </c>
      <c r="H11224" s="27">
        <v>550.99999999800002</v>
      </c>
      <c r="I11224" s="28">
        <v>798.17186000000004</v>
      </c>
      <c r="J11224" s="28">
        <f>H11224/(INDEX(Installed_Capacity!$H$6:$S$11,MATCH(Source_Data!B11224,Installed_Capacity!$G$6:$G$11,0),MATCH(Source_Data!C11224,Installed_Capacity!$H$5:$S$5,0)))</f>
        <v>0.92605042016470596</v>
      </c>
      <c r="K11224" s="29">
        <f>I11224/(INDEX(Installed_Capacity!$H$15:$S$20,MATCH(Source_Data!B11224,Installed_Capacity!$G$15:$G$20,0),MATCH(Source_Data!C11224,Installed_Capacity!$H$14:$S$14,0)))</f>
        <v>0.10000098476002425</v>
      </c>
      <c r="L11224" s="21"/>
      <c r="M11224" s="2"/>
    </row>
    <row r="11225" spans="1:13" x14ac:dyDescent="0.25">
      <c r="A11225" s="17">
        <v>43203</v>
      </c>
      <c r="B11225" s="19">
        <v>2018</v>
      </c>
      <c r="C11225" s="19">
        <v>4</v>
      </c>
      <c r="D11225" s="19">
        <v>13</v>
      </c>
      <c r="E11225" s="19">
        <v>15</v>
      </c>
      <c r="F11225" s="40">
        <v>23278</v>
      </c>
      <c r="G11225" s="35">
        <f t="shared" si="175"/>
        <v>26834</v>
      </c>
      <c r="H11225" s="27">
        <v>553.99999999900001</v>
      </c>
      <c r="I11225" s="28">
        <v>1676.1520599999999</v>
      </c>
      <c r="J11225" s="28">
        <f>H11225/(INDEX(Installed_Capacity!$H$6:$S$11,MATCH(Source_Data!B11225,Installed_Capacity!$G$6:$G$11,0),MATCH(Source_Data!C11225,Installed_Capacity!$H$5:$S$5,0)))</f>
        <v>0.93109243697310928</v>
      </c>
      <c r="K11225" s="29">
        <f>I11225/(INDEX(Installed_Capacity!$H$15:$S$20,MATCH(Source_Data!B11225,Installed_Capacity!$G$15:$G$20,0),MATCH(Source_Data!C11225,Installed_Capacity!$H$14:$S$14,0)))</f>
        <v>0.21000095970251725</v>
      </c>
      <c r="L11225" s="21"/>
      <c r="M11225" s="2"/>
    </row>
    <row r="11226" spans="1:13" x14ac:dyDescent="0.25">
      <c r="A11226" s="17">
        <v>43203</v>
      </c>
      <c r="B11226" s="19">
        <v>2018</v>
      </c>
      <c r="C11226" s="19">
        <v>4</v>
      </c>
      <c r="D11226" s="19">
        <v>13</v>
      </c>
      <c r="E11226" s="19">
        <v>16</v>
      </c>
      <c r="F11226" s="40">
        <v>24059</v>
      </c>
      <c r="G11226" s="35">
        <f t="shared" si="175"/>
        <v>26834</v>
      </c>
      <c r="H11226" s="27">
        <v>387.00000000199998</v>
      </c>
      <c r="I11226" s="28">
        <v>1277.0703599999999</v>
      </c>
      <c r="J11226" s="28">
        <f>H11226/(INDEX(Installed_Capacity!$H$6:$S$11,MATCH(Source_Data!B11226,Installed_Capacity!$G$6:$G$11,0),MATCH(Source_Data!C11226,Installed_Capacity!$H$5:$S$5,0)))</f>
        <v>0.65042016807058822</v>
      </c>
      <c r="K11226" s="29">
        <f>I11226/(INDEX(Installed_Capacity!$H$15:$S$20,MATCH(Source_Data!B11226,Installed_Capacity!$G$15:$G$20,0),MATCH(Source_Data!C11226,Installed_Capacity!$H$14:$S$14,0)))</f>
        <v>0.16000099728877773</v>
      </c>
      <c r="L11226" s="21"/>
      <c r="M11226" s="2"/>
    </row>
    <row r="11227" spans="1:13" x14ac:dyDescent="0.25">
      <c r="A11227" s="17">
        <v>43203</v>
      </c>
      <c r="B11227" s="19">
        <v>2018</v>
      </c>
      <c r="C11227" s="19">
        <v>4</v>
      </c>
      <c r="D11227" s="19">
        <v>13</v>
      </c>
      <c r="E11227" s="19">
        <v>17</v>
      </c>
      <c r="F11227" s="40">
        <v>24519</v>
      </c>
      <c r="G11227" s="35">
        <f t="shared" si="175"/>
        <v>26834</v>
      </c>
      <c r="H11227" s="27">
        <v>263</v>
      </c>
      <c r="I11227" s="28">
        <v>2075.2350999999999</v>
      </c>
      <c r="J11227" s="28">
        <f>H11227/(INDEX(Installed_Capacity!$H$6:$S$11,MATCH(Source_Data!B11227,Installed_Capacity!$G$6:$G$11,0),MATCH(Source_Data!C11227,Installed_Capacity!$H$5:$S$5,0)))</f>
        <v>0.44201680672268906</v>
      </c>
      <c r="K11227" s="29">
        <f>I11227/(INDEX(Installed_Capacity!$H$15:$S$20,MATCH(Source_Data!B11227,Installed_Capacity!$G$15:$G$20,0),MATCH(Source_Data!C11227,Installed_Capacity!$H$14:$S$14,0)))</f>
        <v>0.26000109000155353</v>
      </c>
      <c r="L11227" s="21"/>
      <c r="M11227" s="2"/>
    </row>
    <row r="11228" spans="1:13" x14ac:dyDescent="0.25">
      <c r="A11228" s="17">
        <v>43203</v>
      </c>
      <c r="B11228" s="19">
        <v>2018</v>
      </c>
      <c r="C11228" s="19">
        <v>4</v>
      </c>
      <c r="D11228" s="19">
        <v>13</v>
      </c>
      <c r="E11228" s="19">
        <v>18</v>
      </c>
      <c r="F11228" s="40">
        <v>25163</v>
      </c>
      <c r="G11228" s="35">
        <f t="shared" si="175"/>
        <v>26834</v>
      </c>
      <c r="H11228" s="27">
        <v>264</v>
      </c>
      <c r="I11228" s="28">
        <v>4709.1759999999995</v>
      </c>
      <c r="J11228" s="28">
        <f>H11228/(INDEX(Installed_Capacity!$H$6:$S$11,MATCH(Source_Data!B11228,Installed_Capacity!$G$6:$G$11,0),MATCH(Source_Data!C11228,Installed_Capacity!$H$5:$S$5,0)))</f>
        <v>0.44369747899159662</v>
      </c>
      <c r="K11228" s="29">
        <f>I11228/(INDEX(Installed_Capacity!$H$15:$S$20,MATCH(Source_Data!B11228,Installed_Capacity!$G$15:$G$20,0),MATCH(Source_Data!C11228,Installed_Capacity!$H$14:$S$14,0)))</f>
        <v>0.59000105241529299</v>
      </c>
      <c r="L11228" s="21"/>
      <c r="M11228" s="2"/>
    </row>
    <row r="11229" spans="1:13" x14ac:dyDescent="0.25">
      <c r="A11229" s="17">
        <v>43203</v>
      </c>
      <c r="B11229" s="19">
        <v>2018</v>
      </c>
      <c r="C11229" s="19">
        <v>4</v>
      </c>
      <c r="D11229" s="19">
        <v>13</v>
      </c>
      <c r="E11229" s="19">
        <v>19</v>
      </c>
      <c r="F11229" s="40">
        <v>26292</v>
      </c>
      <c r="G11229" s="35">
        <f t="shared" si="175"/>
        <v>26834</v>
      </c>
      <c r="H11229" s="27">
        <v>347.99999999800002</v>
      </c>
      <c r="I11229" s="28">
        <v>4389.91</v>
      </c>
      <c r="J11229" s="28">
        <f>H11229/(INDEX(Installed_Capacity!$H$6:$S$11,MATCH(Source_Data!B11229,Installed_Capacity!$G$6:$G$11,0),MATCH(Source_Data!C11229,Installed_Capacity!$H$5:$S$5,0)))</f>
        <v>0.58487394957647065</v>
      </c>
      <c r="K11229" s="29">
        <f>I11229/(INDEX(Installed_Capacity!$H$15:$S$20,MATCH(Source_Data!B11229,Installed_Capacity!$G$15:$G$20,0),MATCH(Source_Data!C11229,Installed_Capacity!$H$14:$S$14,0)))</f>
        <v>0.55000100230027915</v>
      </c>
      <c r="L11229" s="21"/>
      <c r="M11229" s="2"/>
    </row>
    <row r="11230" spans="1:13" x14ac:dyDescent="0.25">
      <c r="A11230" s="17">
        <v>43203</v>
      </c>
      <c r="B11230" s="19">
        <v>2018</v>
      </c>
      <c r="C11230" s="19">
        <v>4</v>
      </c>
      <c r="D11230" s="19">
        <v>13</v>
      </c>
      <c r="E11230" s="19">
        <v>20</v>
      </c>
      <c r="F11230" s="40">
        <v>26834</v>
      </c>
      <c r="G11230" s="35">
        <f t="shared" si="175"/>
        <v>26834</v>
      </c>
      <c r="H11230" s="27">
        <v>295.99999999800002</v>
      </c>
      <c r="I11230" s="28">
        <v>4709.1759999999995</v>
      </c>
      <c r="J11230" s="28">
        <f>H11230/(INDEX(Installed_Capacity!$H$6:$S$11,MATCH(Source_Data!B11230,Installed_Capacity!$G$6:$G$11,0),MATCH(Source_Data!C11230,Installed_Capacity!$H$5:$S$5,0)))</f>
        <v>0.49747899159327735</v>
      </c>
      <c r="K11230" s="29">
        <f>I11230/(INDEX(Installed_Capacity!$H$15:$S$20,MATCH(Source_Data!B11230,Installed_Capacity!$G$15:$G$20,0),MATCH(Source_Data!C11230,Installed_Capacity!$H$14:$S$14,0)))</f>
        <v>0.59000105241529299</v>
      </c>
      <c r="L11230" s="21"/>
      <c r="M11230" s="2"/>
    </row>
    <row r="11231" spans="1:13" x14ac:dyDescent="0.25">
      <c r="A11231" s="17">
        <v>43203</v>
      </c>
      <c r="B11231" s="19">
        <v>2018</v>
      </c>
      <c r="C11231" s="19">
        <v>4</v>
      </c>
      <c r="D11231" s="19">
        <v>13</v>
      </c>
      <c r="E11231" s="19">
        <v>21</v>
      </c>
      <c r="F11231" s="40">
        <v>25857</v>
      </c>
      <c r="G11231" s="35">
        <f t="shared" si="175"/>
        <v>26834</v>
      </c>
      <c r="H11231" s="27">
        <v>292.999999995</v>
      </c>
      <c r="I11231" s="28">
        <v>3192.6641</v>
      </c>
      <c r="J11231" s="28">
        <f>H11231/(INDEX(Installed_Capacity!$H$6:$S$11,MATCH(Source_Data!B11231,Installed_Capacity!$G$6:$G$11,0),MATCH(Source_Data!C11231,Installed_Capacity!$H$5:$S$5,0)))</f>
        <v>0.4924369747815126</v>
      </c>
      <c r="K11231" s="29">
        <f>I11231/(INDEX(Installed_Capacity!$H$15:$S$20,MATCH(Source_Data!B11231,Installed_Capacity!$G$15:$G$20,0),MATCH(Source_Data!C11231,Installed_Capacity!$H$14:$S$14,0)))</f>
        <v>0.40000101482903261</v>
      </c>
      <c r="L11231" s="21"/>
      <c r="M11231" s="2"/>
    </row>
    <row r="11232" spans="1:13" x14ac:dyDescent="0.25">
      <c r="A11232" s="17">
        <v>43203</v>
      </c>
      <c r="B11232" s="19">
        <v>2018</v>
      </c>
      <c r="C11232" s="19">
        <v>4</v>
      </c>
      <c r="D11232" s="19">
        <v>13</v>
      </c>
      <c r="E11232" s="19">
        <v>22</v>
      </c>
      <c r="F11232" s="40">
        <v>24234</v>
      </c>
      <c r="G11232" s="35">
        <f t="shared" si="175"/>
        <v>26834</v>
      </c>
      <c r="H11232" s="27">
        <v>309.99999999800002</v>
      </c>
      <c r="I11232" s="28">
        <v>3192.6641</v>
      </c>
      <c r="J11232" s="28">
        <f>H11232/(INDEX(Installed_Capacity!$H$6:$S$11,MATCH(Source_Data!B11232,Installed_Capacity!$G$6:$G$11,0),MATCH(Source_Data!C11232,Installed_Capacity!$H$5:$S$5,0)))</f>
        <v>0.52100840335798326</v>
      </c>
      <c r="K11232" s="29">
        <f>I11232/(INDEX(Installed_Capacity!$H$15:$S$20,MATCH(Source_Data!B11232,Installed_Capacity!$G$15:$G$20,0),MATCH(Source_Data!C11232,Installed_Capacity!$H$14:$S$14,0)))</f>
        <v>0.40000101482903261</v>
      </c>
      <c r="L11232" s="21"/>
      <c r="M11232" s="2"/>
    </row>
    <row r="11233" spans="1:13" x14ac:dyDescent="0.25">
      <c r="A11233" s="17">
        <v>43203</v>
      </c>
      <c r="B11233" s="19">
        <v>2018</v>
      </c>
      <c r="C11233" s="19">
        <v>4</v>
      </c>
      <c r="D11233" s="19">
        <v>13</v>
      </c>
      <c r="E11233" s="19">
        <v>23</v>
      </c>
      <c r="F11233" s="40">
        <v>22433</v>
      </c>
      <c r="G11233" s="35">
        <f t="shared" si="175"/>
        <v>26834</v>
      </c>
      <c r="H11233" s="27">
        <v>111.000000004</v>
      </c>
      <c r="I11233" s="28">
        <v>2793.5821000000001</v>
      </c>
      <c r="J11233" s="28">
        <f>H11233/(INDEX(Installed_Capacity!$H$6:$S$11,MATCH(Source_Data!B11233,Installed_Capacity!$G$6:$G$11,0),MATCH(Source_Data!C11233,Installed_Capacity!$H$5:$S$5,0)))</f>
        <v>0.18655462185546218</v>
      </c>
      <c r="K11233" s="29">
        <f>I11233/(INDEX(Installed_Capacity!$H$15:$S$20,MATCH(Source_Data!B11233,Installed_Capacity!$G$15:$G$20,0),MATCH(Source_Data!C11233,Installed_Capacity!$H$14:$S$14,0)))</f>
        <v>0.35000101482903262</v>
      </c>
      <c r="L11233" s="21"/>
      <c r="M11233" s="2"/>
    </row>
    <row r="11234" spans="1:13" x14ac:dyDescent="0.25">
      <c r="A11234" s="17">
        <v>43203</v>
      </c>
      <c r="B11234" s="19">
        <v>2018</v>
      </c>
      <c r="C11234" s="19">
        <v>4</v>
      </c>
      <c r="D11234" s="19">
        <v>13</v>
      </c>
      <c r="E11234" s="19">
        <v>24</v>
      </c>
      <c r="F11234" s="40">
        <v>21328</v>
      </c>
      <c r="G11234" s="35">
        <f t="shared" si="175"/>
        <v>26834</v>
      </c>
      <c r="H11234" s="27">
        <v>75</v>
      </c>
      <c r="I11234" s="28">
        <v>2234.8670999999999</v>
      </c>
      <c r="J11234" s="28">
        <f>H11234/(INDEX(Installed_Capacity!$H$6:$S$11,MATCH(Source_Data!B11234,Installed_Capacity!$G$6:$G$11,0),MATCH(Source_Data!C11234,Installed_Capacity!$H$5:$S$5,0)))</f>
        <v>0.12605042016806722</v>
      </c>
      <c r="K11234" s="29">
        <f>I11234/(INDEX(Installed_Capacity!$H$15:$S$20,MATCH(Source_Data!B11234,Installed_Capacity!$G$15:$G$20,0),MATCH(Source_Data!C11234,Installed_Capacity!$H$14:$S$14,0)))</f>
        <v>0.28000098977152565</v>
      </c>
      <c r="L11234" s="21"/>
      <c r="M11234" s="2"/>
    </row>
    <row r="11235" spans="1:13" x14ac:dyDescent="0.25">
      <c r="A11235" s="17">
        <v>43204</v>
      </c>
      <c r="B11235" s="19">
        <v>2018</v>
      </c>
      <c r="C11235" s="19">
        <v>4</v>
      </c>
      <c r="D11235" s="19">
        <v>14</v>
      </c>
      <c r="E11235" s="19">
        <v>1</v>
      </c>
      <c r="F11235" s="40">
        <v>20783</v>
      </c>
      <c r="G11235" s="35">
        <f t="shared" si="175"/>
        <v>25753</v>
      </c>
      <c r="H11235" s="27">
        <v>157.00000000200001</v>
      </c>
      <c r="I11235" s="28">
        <v>1356.88705</v>
      </c>
      <c r="J11235" s="28">
        <f>H11235/(INDEX(Installed_Capacity!$H$6:$S$11,MATCH(Source_Data!B11235,Installed_Capacity!$G$6:$G$11,0),MATCH(Source_Data!C11235,Installed_Capacity!$H$5:$S$5,0)))</f>
        <v>0.26386554622184877</v>
      </c>
      <c r="K11235" s="29">
        <f>I11235/(INDEX(Installed_Capacity!$H$15:$S$20,MATCH(Source_Data!B11235,Installed_Capacity!$G$15:$G$20,0),MATCH(Source_Data!C11235,Installed_Capacity!$H$14:$S$14,0)))</f>
        <v>0.17000103362216287</v>
      </c>
      <c r="L11235" s="21"/>
      <c r="M11235" s="2"/>
    </row>
    <row r="11236" spans="1:13" x14ac:dyDescent="0.25">
      <c r="A11236" s="17">
        <v>43204</v>
      </c>
      <c r="B11236" s="19">
        <v>2018</v>
      </c>
      <c r="C11236" s="19">
        <v>4</v>
      </c>
      <c r="D11236" s="19">
        <v>14</v>
      </c>
      <c r="E11236" s="19">
        <v>2</v>
      </c>
      <c r="F11236" s="40">
        <v>20238</v>
      </c>
      <c r="G11236" s="35">
        <f t="shared" si="175"/>
        <v>25753</v>
      </c>
      <c r="H11236" s="27">
        <v>248.999999995</v>
      </c>
      <c r="I11236" s="28">
        <v>877.98834999999997</v>
      </c>
      <c r="J11236" s="28">
        <f>H11236/(INDEX(Installed_Capacity!$H$6:$S$11,MATCH(Source_Data!B11236,Installed_Capacity!$G$6:$G$11,0),MATCH(Source_Data!C11236,Installed_Capacity!$H$5:$S$5,0)))</f>
        <v>0.41848739494957982</v>
      </c>
      <c r="K11236" s="29">
        <f>I11236/(INDEX(Installed_Capacity!$H$15:$S$20,MATCH(Source_Data!B11236,Installed_Capacity!$G$15:$G$20,0),MATCH(Source_Data!C11236,Installed_Capacity!$H$14:$S$14,0)))</f>
        <v>0.11000099603590238</v>
      </c>
      <c r="L11236" s="21"/>
      <c r="M11236" s="2"/>
    </row>
    <row r="11237" spans="1:13" x14ac:dyDescent="0.25">
      <c r="A11237" s="17">
        <v>43204</v>
      </c>
      <c r="B11237" s="19">
        <v>2018</v>
      </c>
      <c r="C11237" s="19">
        <v>4</v>
      </c>
      <c r="D11237" s="19">
        <v>14</v>
      </c>
      <c r="E11237" s="19">
        <v>3</v>
      </c>
      <c r="F11237" s="40">
        <v>19951</v>
      </c>
      <c r="G11237" s="35">
        <f t="shared" si="175"/>
        <v>25753</v>
      </c>
      <c r="H11237" s="27">
        <v>294.00000000400001</v>
      </c>
      <c r="I11237" s="28">
        <v>478.90644000000003</v>
      </c>
      <c r="J11237" s="28">
        <f>H11237/(INDEX(Installed_Capacity!$H$6:$S$11,MATCH(Source_Data!B11237,Installed_Capacity!$G$6:$G$11,0),MATCH(Source_Data!C11237,Installed_Capacity!$H$5:$S$5,0)))</f>
        <v>0.49411764706554623</v>
      </c>
      <c r="K11237" s="29">
        <f>I11237/(INDEX(Installed_Capacity!$H$15:$S$20,MATCH(Source_Data!B11237,Installed_Capacity!$G$15:$G$20,0),MATCH(Source_Data!C11237,Installed_Capacity!$H$14:$S$14,0)))</f>
        <v>6.0001007311780541E-2</v>
      </c>
      <c r="L11237" s="21"/>
      <c r="M11237" s="2"/>
    </row>
    <row r="11238" spans="1:13" x14ac:dyDescent="0.25">
      <c r="A11238" s="17">
        <v>43204</v>
      </c>
      <c r="B11238" s="19">
        <v>2018</v>
      </c>
      <c r="C11238" s="19">
        <v>4</v>
      </c>
      <c r="D11238" s="19">
        <v>14</v>
      </c>
      <c r="E11238" s="19">
        <v>4</v>
      </c>
      <c r="F11238" s="40">
        <v>20006</v>
      </c>
      <c r="G11238" s="35">
        <f t="shared" si="175"/>
        <v>25753</v>
      </c>
      <c r="H11238" s="27">
        <v>337.99999999800002</v>
      </c>
      <c r="I11238" s="28">
        <v>798.17186000000004</v>
      </c>
      <c r="J11238" s="28">
        <f>H11238/(INDEX(Installed_Capacity!$H$6:$S$11,MATCH(Source_Data!B11238,Installed_Capacity!$G$6:$G$11,0),MATCH(Source_Data!C11238,Installed_Capacity!$H$5:$S$5,0)))</f>
        <v>0.56806722688739497</v>
      </c>
      <c r="K11238" s="29">
        <f>I11238/(INDEX(Installed_Capacity!$H$15:$S$20,MATCH(Source_Data!B11238,Installed_Capacity!$G$15:$G$20,0),MATCH(Source_Data!C11238,Installed_Capacity!$H$14:$S$14,0)))</f>
        <v>0.10000098476002425</v>
      </c>
      <c r="L11238" s="21"/>
      <c r="M11238" s="2"/>
    </row>
    <row r="11239" spans="1:13" x14ac:dyDescent="0.25">
      <c r="A11239" s="17">
        <v>43204</v>
      </c>
      <c r="B11239" s="19">
        <v>2018</v>
      </c>
      <c r="C11239" s="19">
        <v>4</v>
      </c>
      <c r="D11239" s="19">
        <v>14</v>
      </c>
      <c r="E11239" s="19">
        <v>5</v>
      </c>
      <c r="F11239" s="40">
        <v>20611</v>
      </c>
      <c r="G11239" s="35">
        <f t="shared" si="175"/>
        <v>25753</v>
      </c>
      <c r="H11239" s="27">
        <v>377.99999999900001</v>
      </c>
      <c r="I11239" s="28">
        <v>1117.43786</v>
      </c>
      <c r="J11239" s="28">
        <f>H11239/(INDEX(Installed_Capacity!$H$6:$S$11,MATCH(Source_Data!B11239,Installed_Capacity!$G$6:$G$11,0),MATCH(Source_Data!C11239,Installed_Capacity!$H$5:$S$5,0)))</f>
        <v>0.63529411764537813</v>
      </c>
      <c r="K11239" s="29">
        <f>I11239/(INDEX(Installed_Capacity!$H$15:$S$20,MATCH(Source_Data!B11239,Installed_Capacity!$G$15:$G$20,0),MATCH(Source_Data!C11239,Installed_Capacity!$H$14:$S$14,0)))</f>
        <v>0.1400010348750382</v>
      </c>
      <c r="L11239" s="21"/>
      <c r="M11239" s="2"/>
    </row>
    <row r="11240" spans="1:13" x14ac:dyDescent="0.25">
      <c r="A11240" s="17">
        <v>43204</v>
      </c>
      <c r="B11240" s="19">
        <v>2018</v>
      </c>
      <c r="C11240" s="19">
        <v>4</v>
      </c>
      <c r="D11240" s="19">
        <v>14</v>
      </c>
      <c r="E11240" s="19">
        <v>6</v>
      </c>
      <c r="F11240" s="40">
        <v>20968</v>
      </c>
      <c r="G11240" s="35">
        <f t="shared" si="175"/>
        <v>25753</v>
      </c>
      <c r="H11240" s="27">
        <v>384.00000000099999</v>
      </c>
      <c r="I11240" s="28">
        <v>1516.5200599999998</v>
      </c>
      <c r="J11240" s="28">
        <f>H11240/(INDEX(Installed_Capacity!$H$6:$S$11,MATCH(Source_Data!B11240,Installed_Capacity!$G$6:$G$11,0),MATCH(Source_Data!C11240,Installed_Capacity!$H$5:$S$5,0)))</f>
        <v>0.6453781512621849</v>
      </c>
      <c r="K11240" s="29">
        <f>I11240/(INDEX(Installed_Capacity!$H$15:$S$20,MATCH(Source_Data!B11240,Installed_Capacity!$G$15:$G$20,0),MATCH(Source_Data!C11240,Installed_Capacity!$H$14:$S$14,0)))</f>
        <v>0.19000105993254515</v>
      </c>
      <c r="L11240" s="21"/>
      <c r="M11240" s="2"/>
    </row>
    <row r="11241" spans="1:13" x14ac:dyDescent="0.25">
      <c r="A11241" s="17">
        <v>43204</v>
      </c>
      <c r="B11241" s="19">
        <v>2018</v>
      </c>
      <c r="C11241" s="19">
        <v>4</v>
      </c>
      <c r="D11241" s="19">
        <v>14</v>
      </c>
      <c r="E11241" s="19">
        <v>7</v>
      </c>
      <c r="F11241" s="40">
        <v>21024</v>
      </c>
      <c r="G11241" s="35">
        <f t="shared" si="175"/>
        <v>25753</v>
      </c>
      <c r="H11241" s="27">
        <v>280.99999999900001</v>
      </c>
      <c r="I11241" s="28">
        <v>2713.7661000000003</v>
      </c>
      <c r="J11241" s="28">
        <f>H11241/(INDEX(Installed_Capacity!$H$6:$S$11,MATCH(Source_Data!B11241,Installed_Capacity!$G$6:$G$11,0),MATCH(Source_Data!C11241,Installed_Capacity!$H$5:$S$5,0)))</f>
        <v>0.47226890756134454</v>
      </c>
      <c r="K11241" s="29">
        <f>I11241/(INDEX(Installed_Capacity!$H$15:$S$20,MATCH(Source_Data!B11241,Installed_Capacity!$G$15:$G$20,0),MATCH(Source_Data!C11241,Installed_Capacity!$H$14:$S$14,0)))</f>
        <v>0.34000106494404658</v>
      </c>
      <c r="L11241" s="21"/>
      <c r="M11241" s="2"/>
    </row>
    <row r="11242" spans="1:13" x14ac:dyDescent="0.25">
      <c r="A11242" s="17">
        <v>43204</v>
      </c>
      <c r="B11242" s="19">
        <v>2018</v>
      </c>
      <c r="C11242" s="19">
        <v>4</v>
      </c>
      <c r="D11242" s="19">
        <v>14</v>
      </c>
      <c r="E11242" s="19">
        <v>8</v>
      </c>
      <c r="F11242" s="40">
        <v>21044</v>
      </c>
      <c r="G11242" s="35">
        <f t="shared" si="175"/>
        <v>25753</v>
      </c>
      <c r="H11242" s="27">
        <v>360.00000000199998</v>
      </c>
      <c r="I11242" s="28">
        <v>3112.8481000000002</v>
      </c>
      <c r="J11242" s="28">
        <f>H11242/(INDEX(Installed_Capacity!$H$6:$S$11,MATCH(Source_Data!B11242,Installed_Capacity!$G$6:$G$11,0),MATCH(Source_Data!C11242,Installed_Capacity!$H$5:$S$5,0)))</f>
        <v>0.60504201681008396</v>
      </c>
      <c r="K11242" s="29">
        <f>I11242/(INDEX(Installed_Capacity!$H$15:$S$20,MATCH(Source_Data!B11242,Installed_Capacity!$G$15:$G$20,0),MATCH(Source_Data!C11242,Installed_Capacity!$H$14:$S$14,0)))</f>
        <v>0.39000106494404657</v>
      </c>
      <c r="L11242" s="21"/>
      <c r="M11242" s="2"/>
    </row>
    <row r="11243" spans="1:13" x14ac:dyDescent="0.25">
      <c r="A11243" s="17">
        <v>43204</v>
      </c>
      <c r="B11243" s="19">
        <v>2018</v>
      </c>
      <c r="C11243" s="19">
        <v>4</v>
      </c>
      <c r="D11243" s="19">
        <v>14</v>
      </c>
      <c r="E11243" s="19">
        <v>9</v>
      </c>
      <c r="F11243" s="40">
        <v>21103</v>
      </c>
      <c r="G11243" s="35">
        <f t="shared" si="175"/>
        <v>25753</v>
      </c>
      <c r="H11243" s="27">
        <v>383</v>
      </c>
      <c r="I11243" s="28">
        <v>1037.6212600000001</v>
      </c>
      <c r="J11243" s="28">
        <f>H11243/(INDEX(Installed_Capacity!$H$6:$S$11,MATCH(Source_Data!B11243,Installed_Capacity!$G$6:$G$11,0),MATCH(Source_Data!C11243,Installed_Capacity!$H$5:$S$5,0)))</f>
        <v>0.64369747899159668</v>
      </c>
      <c r="K11243" s="29">
        <f>I11243/(INDEX(Installed_Capacity!$H$15:$S$20,MATCH(Source_Data!B11243,Installed_Capacity!$G$15:$G$20,0),MATCH(Source_Data!C11243,Installed_Capacity!$H$14:$S$14,0)))</f>
        <v>0.13000100981753124</v>
      </c>
      <c r="L11243" s="21"/>
      <c r="M11243" s="2"/>
    </row>
    <row r="11244" spans="1:13" x14ac:dyDescent="0.25">
      <c r="A11244" s="17">
        <v>43204</v>
      </c>
      <c r="B11244" s="19">
        <v>2018</v>
      </c>
      <c r="C11244" s="19">
        <v>4</v>
      </c>
      <c r="D11244" s="19">
        <v>14</v>
      </c>
      <c r="E11244" s="19">
        <v>10</v>
      </c>
      <c r="F11244" s="40">
        <v>20963</v>
      </c>
      <c r="G11244" s="35">
        <f t="shared" si="175"/>
        <v>25753</v>
      </c>
      <c r="H11244" s="27">
        <v>394.00000000099999</v>
      </c>
      <c r="I11244" s="28">
        <v>159.640749</v>
      </c>
      <c r="J11244" s="28">
        <f>H11244/(INDEX(Installed_Capacity!$H$6:$S$11,MATCH(Source_Data!B11244,Installed_Capacity!$G$6:$G$11,0),MATCH(Source_Data!C11244,Installed_Capacity!$H$5:$S$5,0)))</f>
        <v>0.66218487395126047</v>
      </c>
      <c r="K11244" s="29">
        <f>I11244/(INDEX(Installed_Capacity!$H$15:$S$20,MATCH(Source_Data!B11244,Installed_Capacity!$G$15:$G$20,0),MATCH(Source_Data!C11244,Installed_Capacity!$H$14:$S$14,0)))</f>
        <v>2.0000995910614862E-2</v>
      </c>
      <c r="L11244" s="21"/>
      <c r="M11244" s="2"/>
    </row>
    <row r="11245" spans="1:13" x14ac:dyDescent="0.25">
      <c r="A11245" s="17">
        <v>43204</v>
      </c>
      <c r="B11245" s="19">
        <v>2018</v>
      </c>
      <c r="C11245" s="19">
        <v>4</v>
      </c>
      <c r="D11245" s="19">
        <v>14</v>
      </c>
      <c r="E11245" s="19">
        <v>11</v>
      </c>
      <c r="F11245" s="40">
        <v>20799</v>
      </c>
      <c r="G11245" s="35">
        <f t="shared" si="175"/>
        <v>25753</v>
      </c>
      <c r="H11245" s="27">
        <v>470.99999999800002</v>
      </c>
      <c r="I11245" s="28">
        <v>1676.1520599999999</v>
      </c>
      <c r="J11245" s="28">
        <f>H11245/(INDEX(Installed_Capacity!$H$6:$S$11,MATCH(Source_Data!B11245,Installed_Capacity!$G$6:$G$11,0),MATCH(Source_Data!C11245,Installed_Capacity!$H$5:$S$5,0)))</f>
        <v>0.79159663865210084</v>
      </c>
      <c r="K11245" s="29">
        <f>I11245/(INDEX(Installed_Capacity!$H$15:$S$20,MATCH(Source_Data!B11245,Installed_Capacity!$G$15:$G$20,0),MATCH(Source_Data!C11245,Installed_Capacity!$H$14:$S$14,0)))</f>
        <v>0.21000095970251725</v>
      </c>
      <c r="L11245" s="21"/>
      <c r="M11245" s="2"/>
    </row>
    <row r="11246" spans="1:13" x14ac:dyDescent="0.25">
      <c r="A11246" s="17">
        <v>43204</v>
      </c>
      <c r="B11246" s="19">
        <v>2018</v>
      </c>
      <c r="C11246" s="19">
        <v>4</v>
      </c>
      <c r="D11246" s="19">
        <v>14</v>
      </c>
      <c r="E11246" s="19">
        <v>12</v>
      </c>
      <c r="F11246" s="40">
        <v>20738</v>
      </c>
      <c r="G11246" s="35">
        <f t="shared" si="175"/>
        <v>25753</v>
      </c>
      <c r="H11246" s="27">
        <v>443.00000000099999</v>
      </c>
      <c r="I11246" s="28">
        <v>3990.8280999999997</v>
      </c>
      <c r="J11246" s="28">
        <f>H11246/(INDEX(Installed_Capacity!$H$6:$S$11,MATCH(Source_Data!B11246,Installed_Capacity!$G$6:$G$11,0),MATCH(Source_Data!C11246,Installed_Capacity!$H$5:$S$5,0)))</f>
        <v>0.7445378151277311</v>
      </c>
      <c r="K11246" s="29">
        <f>I11246/(INDEX(Installed_Capacity!$H$15:$S$20,MATCH(Source_Data!B11246,Installed_Capacity!$G$15:$G$20,0),MATCH(Source_Data!C11246,Installed_Capacity!$H$14:$S$14,0)))</f>
        <v>0.50000101482903259</v>
      </c>
      <c r="L11246" s="21"/>
      <c r="M11246" s="2"/>
    </row>
    <row r="11247" spans="1:13" x14ac:dyDescent="0.25">
      <c r="A11247" s="17">
        <v>43204</v>
      </c>
      <c r="B11247" s="19">
        <v>2018</v>
      </c>
      <c r="C11247" s="19">
        <v>4</v>
      </c>
      <c r="D11247" s="19">
        <v>14</v>
      </c>
      <c r="E11247" s="19">
        <v>13</v>
      </c>
      <c r="F11247" s="40">
        <v>20835</v>
      </c>
      <c r="G11247" s="35">
        <f t="shared" si="175"/>
        <v>25753</v>
      </c>
      <c r="H11247" s="27">
        <v>381.99999999699997</v>
      </c>
      <c r="I11247" s="28">
        <v>3511.9301</v>
      </c>
      <c r="J11247" s="28">
        <f>H11247/(INDEX(Installed_Capacity!$H$6:$S$11,MATCH(Source_Data!B11247,Installed_Capacity!$G$6:$G$11,0),MATCH(Source_Data!C11247,Installed_Capacity!$H$5:$S$5,0)))</f>
        <v>0.64201680671764705</v>
      </c>
      <c r="K11247" s="29">
        <f>I11247/(INDEX(Installed_Capacity!$H$15:$S$20,MATCH(Source_Data!B11247,Installed_Capacity!$G$15:$G$20,0),MATCH(Source_Data!C11247,Installed_Capacity!$H$14:$S$14,0)))</f>
        <v>0.44000106494404656</v>
      </c>
      <c r="L11247" s="21"/>
      <c r="M11247" s="2"/>
    </row>
    <row r="11248" spans="1:13" x14ac:dyDescent="0.25">
      <c r="A11248" s="17">
        <v>43204</v>
      </c>
      <c r="B11248" s="19">
        <v>2018</v>
      </c>
      <c r="C11248" s="19">
        <v>4</v>
      </c>
      <c r="D11248" s="19">
        <v>14</v>
      </c>
      <c r="E11248" s="19">
        <v>14</v>
      </c>
      <c r="F11248" s="40">
        <v>21265</v>
      </c>
      <c r="G11248" s="35">
        <f t="shared" si="175"/>
        <v>25753</v>
      </c>
      <c r="H11248" s="27">
        <v>387.99999999800002</v>
      </c>
      <c r="I11248" s="28">
        <v>1995.4181000000001</v>
      </c>
      <c r="J11248" s="28">
        <f>H11248/(INDEX(Installed_Capacity!$H$6:$S$11,MATCH(Source_Data!B11248,Installed_Capacity!$G$6:$G$11,0),MATCH(Source_Data!C11248,Installed_Capacity!$H$5:$S$5,0)))</f>
        <v>0.65210084033277316</v>
      </c>
      <c r="K11248" s="29">
        <f>I11248/(INDEX(Installed_Capacity!$H$15:$S$20,MATCH(Source_Data!B11248,Installed_Capacity!$G$15:$G$20,0),MATCH(Source_Data!C11248,Installed_Capacity!$H$14:$S$14,0)))</f>
        <v>0.25000101482903264</v>
      </c>
      <c r="L11248" s="21"/>
      <c r="M11248" s="2"/>
    </row>
    <row r="11249" spans="1:13" x14ac:dyDescent="0.25">
      <c r="A11249" s="17">
        <v>43204</v>
      </c>
      <c r="B11249" s="19">
        <v>2018</v>
      </c>
      <c r="C11249" s="19">
        <v>4</v>
      </c>
      <c r="D11249" s="19">
        <v>14</v>
      </c>
      <c r="E11249" s="19">
        <v>15</v>
      </c>
      <c r="F11249" s="40">
        <v>22010</v>
      </c>
      <c r="G11249" s="35">
        <f t="shared" si="175"/>
        <v>25753</v>
      </c>
      <c r="H11249" s="27">
        <v>417.99999999699997</v>
      </c>
      <c r="I11249" s="28">
        <v>4150.4611000000004</v>
      </c>
      <c r="J11249" s="28">
        <f>H11249/(INDEX(Installed_Capacity!$H$6:$S$11,MATCH(Source_Data!B11249,Installed_Capacity!$G$6:$G$11,0),MATCH(Source_Data!C11249,Installed_Capacity!$H$5:$S$5,0)))</f>
        <v>0.70252100839831932</v>
      </c>
      <c r="K11249" s="29">
        <f>I11249/(INDEX(Installed_Capacity!$H$15:$S$20,MATCH(Source_Data!B11249,Installed_Capacity!$G$15:$G$20,0),MATCH(Source_Data!C11249,Installed_Capacity!$H$14:$S$14,0)))</f>
        <v>0.52000103988653967</v>
      </c>
      <c r="L11249" s="21"/>
      <c r="M11249" s="2"/>
    </row>
    <row r="11250" spans="1:13" x14ac:dyDescent="0.25">
      <c r="A11250" s="17">
        <v>43204</v>
      </c>
      <c r="B11250" s="19">
        <v>2018</v>
      </c>
      <c r="C11250" s="19">
        <v>4</v>
      </c>
      <c r="D11250" s="19">
        <v>14</v>
      </c>
      <c r="E11250" s="19">
        <v>16</v>
      </c>
      <c r="F11250" s="40">
        <v>22870</v>
      </c>
      <c r="G11250" s="35">
        <f t="shared" si="175"/>
        <v>25753</v>
      </c>
      <c r="H11250" s="27">
        <v>436</v>
      </c>
      <c r="I11250" s="28">
        <v>5188.0744999999997</v>
      </c>
      <c r="J11250" s="28">
        <f>H11250/(INDEX(Installed_Capacity!$H$6:$S$11,MATCH(Source_Data!B11250,Installed_Capacity!$G$6:$G$11,0),MATCH(Source_Data!C11250,Installed_Capacity!$H$5:$S$5,0)))</f>
        <v>0.73277310924369743</v>
      </c>
      <c r="K11250" s="29">
        <f>I11250/(INDEX(Installed_Capacity!$H$15:$S$20,MATCH(Source_Data!B11250,Installed_Capacity!$G$15:$G$20,0),MATCH(Source_Data!C11250,Installed_Capacity!$H$14:$S$14,0)))</f>
        <v>0.65000106494404652</v>
      </c>
      <c r="L11250" s="21"/>
      <c r="M11250" s="2"/>
    </row>
    <row r="11251" spans="1:13" x14ac:dyDescent="0.25">
      <c r="A11251" s="17">
        <v>43204</v>
      </c>
      <c r="B11251" s="19">
        <v>2018</v>
      </c>
      <c r="C11251" s="19">
        <v>4</v>
      </c>
      <c r="D11251" s="19">
        <v>14</v>
      </c>
      <c r="E11251" s="19">
        <v>17</v>
      </c>
      <c r="F11251" s="40">
        <v>23433</v>
      </c>
      <c r="G11251" s="35">
        <f t="shared" si="175"/>
        <v>25753</v>
      </c>
      <c r="H11251" s="27">
        <v>372.99999999900001</v>
      </c>
      <c r="I11251" s="28">
        <v>319.27364</v>
      </c>
      <c r="J11251" s="28">
        <f>H11251/(INDEX(Installed_Capacity!$H$6:$S$11,MATCH(Source_Data!B11251,Installed_Capacity!$G$6:$G$11,0),MATCH(Source_Data!C11251,Installed_Capacity!$H$5:$S$5,0)))</f>
        <v>0.62689075630084035</v>
      </c>
      <c r="K11251" s="29">
        <f>I11251/(INDEX(Installed_Capacity!$H$15:$S$20,MATCH(Source_Data!B11251,Installed_Capacity!$G$15:$G$20,0),MATCH(Source_Data!C11251,Installed_Capacity!$H$14:$S$14,0)))</f>
        <v>4.0001007311780537E-2</v>
      </c>
      <c r="L11251" s="21"/>
      <c r="M11251" s="2"/>
    </row>
    <row r="11252" spans="1:13" x14ac:dyDescent="0.25">
      <c r="A11252" s="17">
        <v>43204</v>
      </c>
      <c r="B11252" s="19">
        <v>2018</v>
      </c>
      <c r="C11252" s="19">
        <v>4</v>
      </c>
      <c r="D11252" s="19">
        <v>14</v>
      </c>
      <c r="E11252" s="19">
        <v>18</v>
      </c>
      <c r="F11252" s="40">
        <v>24396</v>
      </c>
      <c r="G11252" s="35">
        <f t="shared" si="175"/>
        <v>25753</v>
      </c>
      <c r="H11252" s="27">
        <v>330.99999999900001</v>
      </c>
      <c r="I11252" s="28">
        <v>3591.7462</v>
      </c>
      <c r="J11252" s="28">
        <f>H11252/(INDEX(Installed_Capacity!$H$6:$S$11,MATCH(Source_Data!B11252,Installed_Capacity!$G$6:$G$11,0),MATCH(Source_Data!C11252,Installed_Capacity!$H$5:$S$5,0)))</f>
        <v>0.55630252100672273</v>
      </c>
      <c r="K11252" s="29">
        <f>I11252/(INDEX(Installed_Capacity!$H$15:$S$20,MATCH(Source_Data!B11252,Installed_Capacity!$G$15:$G$20,0),MATCH(Source_Data!C11252,Installed_Capacity!$H$14:$S$14,0)))</f>
        <v>0.45000102735778613</v>
      </c>
      <c r="L11252" s="21"/>
      <c r="M11252" s="2"/>
    </row>
    <row r="11253" spans="1:13" x14ac:dyDescent="0.25">
      <c r="A11253" s="17">
        <v>43204</v>
      </c>
      <c r="B11253" s="19">
        <v>2018</v>
      </c>
      <c r="C11253" s="19">
        <v>4</v>
      </c>
      <c r="D11253" s="19">
        <v>14</v>
      </c>
      <c r="E11253" s="19">
        <v>19</v>
      </c>
      <c r="F11253" s="40">
        <v>25366</v>
      </c>
      <c r="G11253" s="35">
        <f t="shared" si="175"/>
        <v>25753</v>
      </c>
      <c r="H11253" s="27">
        <v>301.99999999800002</v>
      </c>
      <c r="I11253" s="28">
        <v>5347.7075000000004</v>
      </c>
      <c r="J11253" s="28">
        <f>H11253/(INDEX(Installed_Capacity!$H$6:$S$11,MATCH(Source_Data!B11253,Installed_Capacity!$G$6:$G$11,0),MATCH(Source_Data!C11253,Installed_Capacity!$H$5:$S$5,0)))</f>
        <v>0.5075630252067227</v>
      </c>
      <c r="K11253" s="29">
        <f>I11253/(INDEX(Installed_Capacity!$H$15:$S$20,MATCH(Source_Data!B11253,Installed_Capacity!$G$15:$G$20,0),MATCH(Source_Data!C11253,Installed_Capacity!$H$14:$S$14,0)))</f>
        <v>0.67000109000155361</v>
      </c>
      <c r="L11253" s="21"/>
      <c r="M11253" s="2"/>
    </row>
    <row r="11254" spans="1:13" x14ac:dyDescent="0.25">
      <c r="A11254" s="17">
        <v>43204</v>
      </c>
      <c r="B11254" s="19">
        <v>2018</v>
      </c>
      <c r="C11254" s="19">
        <v>4</v>
      </c>
      <c r="D11254" s="19">
        <v>14</v>
      </c>
      <c r="E11254" s="19">
        <v>20</v>
      </c>
      <c r="F11254" s="40">
        <v>25753</v>
      </c>
      <c r="G11254" s="35">
        <f t="shared" si="175"/>
        <v>25753</v>
      </c>
      <c r="H11254" s="27">
        <v>424</v>
      </c>
      <c r="I11254" s="28">
        <v>2793.5821000000001</v>
      </c>
      <c r="J11254" s="28">
        <f>H11254/(INDEX(Installed_Capacity!$H$6:$S$11,MATCH(Source_Data!B11254,Installed_Capacity!$G$6:$G$11,0),MATCH(Source_Data!C11254,Installed_Capacity!$H$5:$S$5,0)))</f>
        <v>0.71260504201680674</v>
      </c>
      <c r="K11254" s="29">
        <f>I11254/(INDEX(Installed_Capacity!$H$15:$S$20,MATCH(Source_Data!B11254,Installed_Capacity!$G$15:$G$20,0),MATCH(Source_Data!C11254,Installed_Capacity!$H$14:$S$14,0)))</f>
        <v>0.35000101482903262</v>
      </c>
      <c r="L11254" s="21"/>
      <c r="M11254" s="2"/>
    </row>
    <row r="11255" spans="1:13" x14ac:dyDescent="0.25">
      <c r="A11255" s="17">
        <v>43204</v>
      </c>
      <c r="B11255" s="19">
        <v>2018</v>
      </c>
      <c r="C11255" s="19">
        <v>4</v>
      </c>
      <c r="D11255" s="19">
        <v>14</v>
      </c>
      <c r="E11255" s="19">
        <v>21</v>
      </c>
      <c r="F11255" s="40">
        <v>24645</v>
      </c>
      <c r="G11255" s="35">
        <f t="shared" si="175"/>
        <v>25753</v>
      </c>
      <c r="H11255" s="27">
        <v>386.00000000099999</v>
      </c>
      <c r="I11255" s="28">
        <v>2155.0510999999997</v>
      </c>
      <c r="J11255" s="28">
        <f>H11255/(INDEX(Installed_Capacity!$H$6:$S$11,MATCH(Source_Data!B11255,Installed_Capacity!$G$6:$G$11,0),MATCH(Source_Data!C11255,Installed_Capacity!$H$5:$S$5,0)))</f>
        <v>0.64873949580000001</v>
      </c>
      <c r="K11255" s="29">
        <f>I11255/(INDEX(Installed_Capacity!$H$15:$S$20,MATCH(Source_Data!B11255,Installed_Capacity!$G$15:$G$20,0),MATCH(Source_Data!C11255,Installed_Capacity!$H$14:$S$14,0)))</f>
        <v>0.27000103988653956</v>
      </c>
      <c r="L11255" s="21"/>
      <c r="M11255" s="2"/>
    </row>
    <row r="11256" spans="1:13" x14ac:dyDescent="0.25">
      <c r="A11256" s="17">
        <v>43204</v>
      </c>
      <c r="B11256" s="19">
        <v>2018</v>
      </c>
      <c r="C11256" s="19">
        <v>4</v>
      </c>
      <c r="D11256" s="19">
        <v>14</v>
      </c>
      <c r="E11256" s="19">
        <v>22</v>
      </c>
      <c r="F11256" s="40">
        <v>23206</v>
      </c>
      <c r="G11256" s="35">
        <f t="shared" si="175"/>
        <v>25753</v>
      </c>
      <c r="H11256" s="27">
        <v>275.00000000099999</v>
      </c>
      <c r="I11256" s="28">
        <v>1676.1520599999999</v>
      </c>
      <c r="J11256" s="28">
        <f>H11256/(INDEX(Installed_Capacity!$H$6:$S$11,MATCH(Source_Data!B11256,Installed_Capacity!$G$6:$G$11,0),MATCH(Source_Data!C11256,Installed_Capacity!$H$5:$S$5,0)))</f>
        <v>0.46218487395126051</v>
      </c>
      <c r="K11256" s="29">
        <f>I11256/(INDEX(Installed_Capacity!$H$15:$S$20,MATCH(Source_Data!B11256,Installed_Capacity!$G$15:$G$20,0),MATCH(Source_Data!C11256,Installed_Capacity!$H$14:$S$14,0)))</f>
        <v>0.21000095970251725</v>
      </c>
      <c r="L11256" s="21"/>
      <c r="M11256" s="2"/>
    </row>
    <row r="11257" spans="1:13" x14ac:dyDescent="0.25">
      <c r="A11257" s="17">
        <v>43204</v>
      </c>
      <c r="B11257" s="19">
        <v>2018</v>
      </c>
      <c r="C11257" s="19">
        <v>4</v>
      </c>
      <c r="D11257" s="19">
        <v>14</v>
      </c>
      <c r="E11257" s="19">
        <v>23</v>
      </c>
      <c r="F11257" s="40">
        <v>21599</v>
      </c>
      <c r="G11257" s="35">
        <f t="shared" si="175"/>
        <v>25753</v>
      </c>
      <c r="H11257" s="27">
        <v>185.99999999900001</v>
      </c>
      <c r="I11257" s="28">
        <v>1755.9691</v>
      </c>
      <c r="J11257" s="28">
        <f>H11257/(INDEX(Installed_Capacity!$H$6:$S$11,MATCH(Source_Data!B11257,Installed_Capacity!$G$6:$G$11,0),MATCH(Source_Data!C11257,Installed_Capacity!$H$5:$S$5,0)))</f>
        <v>0.31260504201512607</v>
      </c>
      <c r="K11257" s="29">
        <f>I11257/(INDEX(Installed_Capacity!$H$15:$S$20,MATCH(Source_Data!B11257,Installed_Capacity!$G$15:$G$20,0),MATCH(Source_Data!C11257,Installed_Capacity!$H$14:$S$14,0)))</f>
        <v>0.2200010398865396</v>
      </c>
      <c r="L11257" s="21"/>
      <c r="M11257" s="2"/>
    </row>
    <row r="11258" spans="1:13" x14ac:dyDescent="0.25">
      <c r="A11258" s="17">
        <v>43204</v>
      </c>
      <c r="B11258" s="19">
        <v>2018</v>
      </c>
      <c r="C11258" s="19">
        <v>4</v>
      </c>
      <c r="D11258" s="19">
        <v>14</v>
      </c>
      <c r="E11258" s="19">
        <v>24</v>
      </c>
      <c r="F11258" s="40">
        <v>20282</v>
      </c>
      <c r="G11258" s="35">
        <f t="shared" si="175"/>
        <v>25753</v>
      </c>
      <c r="H11258" s="27">
        <v>121.999999999</v>
      </c>
      <c r="I11258" s="28">
        <v>2075.2350999999999</v>
      </c>
      <c r="J11258" s="28">
        <f>H11258/(INDEX(Installed_Capacity!$H$6:$S$11,MATCH(Source_Data!B11258,Installed_Capacity!$G$6:$G$11,0),MATCH(Source_Data!C11258,Installed_Capacity!$H$5:$S$5,0)))</f>
        <v>0.205042016805042</v>
      </c>
      <c r="K11258" s="29">
        <f>I11258/(INDEX(Installed_Capacity!$H$15:$S$20,MATCH(Source_Data!B11258,Installed_Capacity!$G$15:$G$20,0),MATCH(Source_Data!C11258,Installed_Capacity!$H$14:$S$14,0)))</f>
        <v>0.26000109000155353</v>
      </c>
      <c r="L11258" s="21"/>
      <c r="M11258" s="2"/>
    </row>
    <row r="11259" spans="1:13" x14ac:dyDescent="0.25">
      <c r="A11259" s="17">
        <v>43205</v>
      </c>
      <c r="B11259" s="19">
        <v>2018</v>
      </c>
      <c r="C11259" s="19">
        <v>4</v>
      </c>
      <c r="D11259" s="19">
        <v>15</v>
      </c>
      <c r="E11259" s="19">
        <v>1</v>
      </c>
      <c r="F11259" s="40">
        <v>19346</v>
      </c>
      <c r="G11259" s="35">
        <f t="shared" si="175"/>
        <v>25546</v>
      </c>
      <c r="H11259" s="27">
        <v>89</v>
      </c>
      <c r="I11259" s="28">
        <v>2873.3981000000003</v>
      </c>
      <c r="J11259" s="28">
        <f>H11259/(INDEX(Installed_Capacity!$H$6:$S$11,MATCH(Source_Data!B11259,Installed_Capacity!$G$6:$G$11,0),MATCH(Source_Data!C11259,Installed_Capacity!$H$5:$S$5,0)))</f>
        <v>0.14957983193277311</v>
      </c>
      <c r="K11259" s="29">
        <f>I11259/(INDEX(Installed_Capacity!$H$15:$S$20,MATCH(Source_Data!B11259,Installed_Capacity!$G$15:$G$20,0),MATCH(Source_Data!C11259,Installed_Capacity!$H$14:$S$14,0)))</f>
        <v>0.36000096471401871</v>
      </c>
      <c r="L11259" s="21"/>
      <c r="M11259" s="2"/>
    </row>
    <row r="11260" spans="1:13" x14ac:dyDescent="0.25">
      <c r="A11260" s="17">
        <v>43205</v>
      </c>
      <c r="B11260" s="19">
        <v>2018</v>
      </c>
      <c r="C11260" s="19">
        <v>4</v>
      </c>
      <c r="D11260" s="19">
        <v>15</v>
      </c>
      <c r="E11260" s="19">
        <v>2</v>
      </c>
      <c r="F11260" s="40">
        <v>18749</v>
      </c>
      <c r="G11260" s="35">
        <f t="shared" si="175"/>
        <v>25546</v>
      </c>
      <c r="H11260" s="27">
        <v>66.000000001999993</v>
      </c>
      <c r="I11260" s="28">
        <v>3432.1131</v>
      </c>
      <c r="J11260" s="28">
        <f>H11260/(INDEX(Installed_Capacity!$H$6:$S$11,MATCH(Source_Data!B11260,Installed_Capacity!$G$6:$G$11,0),MATCH(Source_Data!C11260,Installed_Capacity!$H$5:$S$5,0)))</f>
        <v>0.11092436975126049</v>
      </c>
      <c r="K11260" s="29">
        <f>I11260/(INDEX(Installed_Capacity!$H$15:$S$20,MATCH(Source_Data!B11260,Installed_Capacity!$G$15:$G$20,0),MATCH(Source_Data!C11260,Installed_Capacity!$H$14:$S$14,0)))</f>
        <v>0.43000098977152562</v>
      </c>
      <c r="L11260" s="21"/>
      <c r="M11260" s="2"/>
    </row>
    <row r="11261" spans="1:13" x14ac:dyDescent="0.25">
      <c r="A11261" s="17">
        <v>43205</v>
      </c>
      <c r="B11261" s="19">
        <v>2018</v>
      </c>
      <c r="C11261" s="19">
        <v>4</v>
      </c>
      <c r="D11261" s="19">
        <v>15</v>
      </c>
      <c r="E11261" s="19">
        <v>3</v>
      </c>
      <c r="F11261" s="40">
        <v>18403</v>
      </c>
      <c r="G11261" s="35">
        <f t="shared" si="175"/>
        <v>25546</v>
      </c>
      <c r="H11261" s="27">
        <v>34</v>
      </c>
      <c r="I11261" s="28">
        <v>3831.1959999999999</v>
      </c>
      <c r="J11261" s="28">
        <f>H11261/(INDEX(Installed_Capacity!$H$6:$S$11,MATCH(Source_Data!B11261,Installed_Capacity!$G$6:$G$11,0),MATCH(Source_Data!C11261,Installed_Capacity!$H$5:$S$5,0)))</f>
        <v>5.7142857142857141E-2</v>
      </c>
      <c r="K11261" s="29">
        <f>I11261/(INDEX(Installed_Capacity!$H$15:$S$20,MATCH(Source_Data!B11261,Installed_Capacity!$G$15:$G$20,0),MATCH(Source_Data!C11261,Installed_Capacity!$H$14:$S$14,0)))</f>
        <v>0.48000110253030703</v>
      </c>
      <c r="L11261" s="21"/>
      <c r="M11261" s="2"/>
    </row>
    <row r="11262" spans="1:13" x14ac:dyDescent="0.25">
      <c r="A11262" s="17">
        <v>43205</v>
      </c>
      <c r="B11262" s="19">
        <v>2018</v>
      </c>
      <c r="C11262" s="19">
        <v>4</v>
      </c>
      <c r="D11262" s="19">
        <v>15</v>
      </c>
      <c r="E11262" s="19">
        <v>4</v>
      </c>
      <c r="F11262" s="40">
        <v>18389</v>
      </c>
      <c r="G11262" s="35">
        <f t="shared" si="175"/>
        <v>25546</v>
      </c>
      <c r="H11262" s="27">
        <v>14.999999999</v>
      </c>
      <c r="I11262" s="28">
        <v>3911.0120999999999</v>
      </c>
      <c r="J11262" s="28">
        <f>H11262/(INDEX(Installed_Capacity!$H$6:$S$11,MATCH(Source_Data!B11262,Installed_Capacity!$G$6:$G$11,0),MATCH(Source_Data!C11262,Installed_Capacity!$H$5:$S$5,0)))</f>
        <v>2.5210084031932773E-2</v>
      </c>
      <c r="K11262" s="29">
        <f>I11262/(INDEX(Installed_Capacity!$H$15:$S$20,MATCH(Source_Data!B11262,Installed_Capacity!$G$15:$G$20,0),MATCH(Source_Data!C11262,Installed_Capacity!$H$14:$S$14,0)))</f>
        <v>0.49000106494404655</v>
      </c>
      <c r="L11262" s="21"/>
      <c r="M11262" s="2"/>
    </row>
    <row r="11263" spans="1:13" x14ac:dyDescent="0.25">
      <c r="A11263" s="17">
        <v>43205</v>
      </c>
      <c r="B11263" s="19">
        <v>2018</v>
      </c>
      <c r="C11263" s="19">
        <v>4</v>
      </c>
      <c r="D11263" s="19">
        <v>15</v>
      </c>
      <c r="E11263" s="19">
        <v>5</v>
      </c>
      <c r="F11263" s="40">
        <v>18645</v>
      </c>
      <c r="G11263" s="35">
        <f t="shared" si="175"/>
        <v>25546</v>
      </c>
      <c r="H11263" s="27">
        <v>3.9999999989999999</v>
      </c>
      <c r="I11263" s="28">
        <v>4070.6440999999995</v>
      </c>
      <c r="J11263" s="28">
        <f>H11263/(INDEX(Installed_Capacity!$H$6:$S$11,MATCH(Source_Data!B11263,Installed_Capacity!$G$6:$G$11,0),MATCH(Source_Data!C11263,Installed_Capacity!$H$5:$S$5,0)))</f>
        <v>6.7226890739495795E-3</v>
      </c>
      <c r="K11263" s="29">
        <f>I11263/(INDEX(Installed_Capacity!$H$15:$S$20,MATCH(Source_Data!B11263,Installed_Capacity!$G$15:$G$20,0),MATCH(Source_Data!C11263,Installed_Capacity!$H$14:$S$14,0)))</f>
        <v>0.51000096471401857</v>
      </c>
      <c r="L11263" s="21"/>
      <c r="M11263" s="2"/>
    </row>
    <row r="11264" spans="1:13" x14ac:dyDescent="0.25">
      <c r="A11264" s="17">
        <v>43205</v>
      </c>
      <c r="B11264" s="19">
        <v>2018</v>
      </c>
      <c r="C11264" s="19">
        <v>4</v>
      </c>
      <c r="D11264" s="19">
        <v>15</v>
      </c>
      <c r="E11264" s="19">
        <v>6</v>
      </c>
      <c r="F11264" s="40">
        <v>18882</v>
      </c>
      <c r="G11264" s="35">
        <f t="shared" si="175"/>
        <v>25546</v>
      </c>
      <c r="H11264" s="27">
        <v>24.999999999</v>
      </c>
      <c r="I11264" s="28">
        <v>3671.5630999999998</v>
      </c>
      <c r="J11264" s="28">
        <f>H11264/(INDEX(Installed_Capacity!$H$6:$S$11,MATCH(Source_Data!B11264,Installed_Capacity!$G$6:$G$11,0),MATCH(Source_Data!C11264,Installed_Capacity!$H$5:$S$5,0)))</f>
        <v>4.2016806721008403E-2</v>
      </c>
      <c r="K11264" s="29">
        <f>I11264/(INDEX(Installed_Capacity!$H$15:$S$20,MATCH(Source_Data!B11264,Installed_Capacity!$G$15:$G$20,0),MATCH(Source_Data!C11264,Installed_Capacity!$H$14:$S$14,0)))</f>
        <v>0.46000109000155354</v>
      </c>
      <c r="L11264" s="21"/>
      <c r="M11264" s="2"/>
    </row>
    <row r="11265" spans="1:13" x14ac:dyDescent="0.25">
      <c r="A11265" s="17">
        <v>43205</v>
      </c>
      <c r="B11265" s="19">
        <v>2018</v>
      </c>
      <c r="C11265" s="19">
        <v>4</v>
      </c>
      <c r="D11265" s="19">
        <v>15</v>
      </c>
      <c r="E11265" s="19">
        <v>7</v>
      </c>
      <c r="F11265" s="40">
        <v>18999</v>
      </c>
      <c r="G11265" s="35">
        <f t="shared" si="175"/>
        <v>25546</v>
      </c>
      <c r="H11265" s="27">
        <v>45</v>
      </c>
      <c r="I11265" s="28">
        <v>4150.4611000000004</v>
      </c>
      <c r="J11265" s="28">
        <f>H11265/(INDEX(Installed_Capacity!$H$6:$S$11,MATCH(Source_Data!B11265,Installed_Capacity!$G$6:$G$11,0),MATCH(Source_Data!C11265,Installed_Capacity!$H$5:$S$5,0)))</f>
        <v>7.5630252100840331E-2</v>
      </c>
      <c r="K11265" s="29">
        <f>I11265/(INDEX(Installed_Capacity!$H$15:$S$20,MATCH(Source_Data!B11265,Installed_Capacity!$G$15:$G$20,0),MATCH(Source_Data!C11265,Installed_Capacity!$H$14:$S$14,0)))</f>
        <v>0.52000103988653967</v>
      </c>
      <c r="L11265" s="21"/>
      <c r="M11265" s="2"/>
    </row>
    <row r="11266" spans="1:13" x14ac:dyDescent="0.25">
      <c r="A11266" s="17">
        <v>43205</v>
      </c>
      <c r="B11266" s="19">
        <v>2018</v>
      </c>
      <c r="C11266" s="19">
        <v>4</v>
      </c>
      <c r="D11266" s="19">
        <v>15</v>
      </c>
      <c r="E11266" s="19">
        <v>8</v>
      </c>
      <c r="F11266" s="40">
        <v>19192</v>
      </c>
      <c r="G11266" s="35">
        <f t="shared" si="175"/>
        <v>25546</v>
      </c>
      <c r="H11266" s="27">
        <v>33.000000002</v>
      </c>
      <c r="I11266" s="28">
        <v>3432.1131</v>
      </c>
      <c r="J11266" s="28">
        <f>H11266/(INDEX(Installed_Capacity!$H$6:$S$11,MATCH(Source_Data!B11266,Installed_Capacity!$G$6:$G$11,0),MATCH(Source_Data!C11266,Installed_Capacity!$H$5:$S$5,0)))</f>
        <v>5.5462184877310923E-2</v>
      </c>
      <c r="K11266" s="29">
        <f>I11266/(INDEX(Installed_Capacity!$H$15:$S$20,MATCH(Source_Data!B11266,Installed_Capacity!$G$15:$G$20,0),MATCH(Source_Data!C11266,Installed_Capacity!$H$14:$S$14,0)))</f>
        <v>0.43000098977152562</v>
      </c>
      <c r="L11266" s="21"/>
      <c r="M11266" s="2"/>
    </row>
    <row r="11267" spans="1:13" x14ac:dyDescent="0.25">
      <c r="A11267" s="17">
        <v>43205</v>
      </c>
      <c r="B11267" s="19">
        <v>2018</v>
      </c>
      <c r="C11267" s="19">
        <v>4</v>
      </c>
      <c r="D11267" s="19">
        <v>15</v>
      </c>
      <c r="E11267" s="19">
        <v>9</v>
      </c>
      <c r="F11267" s="40">
        <v>19273</v>
      </c>
      <c r="G11267" s="35">
        <f t="shared" ref="G11267:G11330" si="176">_xlfn.MAXIFS($F:$F,$B:$B,B11267,$C:$C,C11267,$D:$D,D11267)</f>
        <v>25546</v>
      </c>
      <c r="H11267" s="27">
        <v>57</v>
      </c>
      <c r="I11267" s="28">
        <v>2633.9491000000003</v>
      </c>
      <c r="J11267" s="28">
        <f>H11267/(INDEX(Installed_Capacity!$H$6:$S$11,MATCH(Source_Data!B11267,Installed_Capacity!$G$6:$G$11,0),MATCH(Source_Data!C11267,Installed_Capacity!$H$5:$S$5,0)))</f>
        <v>9.5798319327731099E-2</v>
      </c>
      <c r="K11267" s="29">
        <f>I11267/(INDEX(Installed_Capacity!$H$15:$S$20,MATCH(Source_Data!B11267,Installed_Capacity!$G$15:$G$20,0),MATCH(Source_Data!C11267,Installed_Capacity!$H$14:$S$14,0)))</f>
        <v>0.3300009897715257</v>
      </c>
      <c r="L11267" s="21"/>
      <c r="M11267" s="2"/>
    </row>
    <row r="11268" spans="1:13" x14ac:dyDescent="0.25">
      <c r="A11268" s="17">
        <v>43205</v>
      </c>
      <c r="B11268" s="19">
        <v>2018</v>
      </c>
      <c r="C11268" s="19">
        <v>4</v>
      </c>
      <c r="D11268" s="19">
        <v>15</v>
      </c>
      <c r="E11268" s="19">
        <v>10</v>
      </c>
      <c r="F11268" s="40">
        <v>18997</v>
      </c>
      <c r="G11268" s="35">
        <f t="shared" si="176"/>
        <v>25546</v>
      </c>
      <c r="H11268" s="27">
        <v>90.000000001999993</v>
      </c>
      <c r="I11268" s="28">
        <v>2953.2141000000001</v>
      </c>
      <c r="J11268" s="28">
        <f>H11268/(INDEX(Installed_Capacity!$H$6:$S$11,MATCH(Source_Data!B11268,Installed_Capacity!$G$6:$G$11,0),MATCH(Source_Data!C11268,Installed_Capacity!$H$5:$S$5,0)))</f>
        <v>0.151260504205042</v>
      </c>
      <c r="K11268" s="29">
        <f>I11268/(INDEX(Installed_Capacity!$H$15:$S$20,MATCH(Source_Data!B11268,Installed_Capacity!$G$15:$G$20,0),MATCH(Source_Data!C11268,Installed_Capacity!$H$14:$S$14,0)))</f>
        <v>0.37000091459900469</v>
      </c>
      <c r="L11268" s="21"/>
      <c r="M11268" s="2"/>
    </row>
    <row r="11269" spans="1:13" x14ac:dyDescent="0.25">
      <c r="A11269" s="17">
        <v>43205</v>
      </c>
      <c r="B11269" s="19">
        <v>2018</v>
      </c>
      <c r="C11269" s="19">
        <v>4</v>
      </c>
      <c r="D11269" s="19">
        <v>15</v>
      </c>
      <c r="E11269" s="19">
        <v>11</v>
      </c>
      <c r="F11269" s="40">
        <v>18874</v>
      </c>
      <c r="G11269" s="35">
        <f t="shared" si="176"/>
        <v>25546</v>
      </c>
      <c r="H11269" s="27">
        <v>114</v>
      </c>
      <c r="I11269" s="28">
        <v>3192.6641</v>
      </c>
      <c r="J11269" s="28">
        <f>H11269/(INDEX(Installed_Capacity!$H$6:$S$11,MATCH(Source_Data!B11269,Installed_Capacity!$G$6:$G$11,0),MATCH(Source_Data!C11269,Installed_Capacity!$H$5:$S$5,0)))</f>
        <v>0.1915966386554622</v>
      </c>
      <c r="K11269" s="29">
        <f>I11269/(INDEX(Installed_Capacity!$H$15:$S$20,MATCH(Source_Data!B11269,Installed_Capacity!$G$15:$G$20,0),MATCH(Source_Data!C11269,Installed_Capacity!$H$14:$S$14,0)))</f>
        <v>0.40000101482903261</v>
      </c>
      <c r="L11269" s="21"/>
      <c r="M11269" s="2"/>
    </row>
    <row r="11270" spans="1:13" x14ac:dyDescent="0.25">
      <c r="A11270" s="17">
        <v>43205</v>
      </c>
      <c r="B11270" s="19">
        <v>2018</v>
      </c>
      <c r="C11270" s="19">
        <v>4</v>
      </c>
      <c r="D11270" s="19">
        <v>15</v>
      </c>
      <c r="E11270" s="19">
        <v>12</v>
      </c>
      <c r="F11270" s="40">
        <v>19045</v>
      </c>
      <c r="G11270" s="35">
        <f t="shared" si="176"/>
        <v>25546</v>
      </c>
      <c r="H11270" s="27">
        <v>106</v>
      </c>
      <c r="I11270" s="28">
        <v>3751.3780999999999</v>
      </c>
      <c r="J11270" s="28">
        <f>H11270/(INDEX(Installed_Capacity!$H$6:$S$11,MATCH(Source_Data!B11270,Installed_Capacity!$G$6:$G$11,0),MATCH(Source_Data!C11270,Installed_Capacity!$H$5:$S$5,0)))</f>
        <v>0.17815126050420169</v>
      </c>
      <c r="K11270" s="29">
        <f>I11270/(INDEX(Installed_Capacity!$H$15:$S$20,MATCH(Source_Data!B11270,Installed_Capacity!$G$15:$G$20,0),MATCH(Source_Data!C11270,Installed_Capacity!$H$14:$S$14,0)))</f>
        <v>0.47000091459900467</v>
      </c>
      <c r="L11270" s="21"/>
      <c r="M11270" s="2"/>
    </row>
    <row r="11271" spans="1:13" x14ac:dyDescent="0.25">
      <c r="A11271" s="17">
        <v>43205</v>
      </c>
      <c r="B11271" s="19">
        <v>2018</v>
      </c>
      <c r="C11271" s="19">
        <v>4</v>
      </c>
      <c r="D11271" s="19">
        <v>15</v>
      </c>
      <c r="E11271" s="19">
        <v>13</v>
      </c>
      <c r="F11271" s="40">
        <v>19624</v>
      </c>
      <c r="G11271" s="35">
        <f t="shared" si="176"/>
        <v>25546</v>
      </c>
      <c r="H11271" s="27">
        <v>71.999999998000007</v>
      </c>
      <c r="I11271" s="28">
        <v>4230.277</v>
      </c>
      <c r="J11271" s="28">
        <f>H11271/(INDEX(Installed_Capacity!$H$6:$S$11,MATCH(Source_Data!B11271,Installed_Capacity!$G$6:$G$11,0),MATCH(Source_Data!C11271,Installed_Capacity!$H$5:$S$5,0)))</f>
        <v>0.1210084033579832</v>
      </c>
      <c r="K11271" s="29">
        <f>I11271/(INDEX(Installed_Capacity!$H$15:$S$20,MATCH(Source_Data!B11271,Installed_Capacity!$G$15:$G$20,0),MATCH(Source_Data!C11271,Installed_Capacity!$H$14:$S$14,0)))</f>
        <v>0.53000097724277218</v>
      </c>
      <c r="L11271" s="21"/>
      <c r="M11271" s="2"/>
    </row>
    <row r="11272" spans="1:13" x14ac:dyDescent="0.25">
      <c r="A11272" s="17">
        <v>43205</v>
      </c>
      <c r="B11272" s="19">
        <v>2018</v>
      </c>
      <c r="C11272" s="19">
        <v>4</v>
      </c>
      <c r="D11272" s="19">
        <v>15</v>
      </c>
      <c r="E11272" s="19">
        <v>14</v>
      </c>
      <c r="F11272" s="40">
        <v>19864</v>
      </c>
      <c r="G11272" s="35">
        <f t="shared" si="176"/>
        <v>25546</v>
      </c>
      <c r="H11272" s="27">
        <v>74.999999998999996</v>
      </c>
      <c r="I11272" s="28">
        <v>4310.0942000000005</v>
      </c>
      <c r="J11272" s="28">
        <f>H11272/(INDEX(Installed_Capacity!$H$6:$S$11,MATCH(Source_Data!B11272,Installed_Capacity!$G$6:$G$11,0),MATCH(Source_Data!C11272,Installed_Capacity!$H$5:$S$5,0)))</f>
        <v>0.12605042016638654</v>
      </c>
      <c r="K11272" s="29">
        <f>I11272/(INDEX(Installed_Capacity!$H$15:$S$20,MATCH(Source_Data!B11272,Installed_Capacity!$G$15:$G$20,0),MATCH(Source_Data!C11272,Installed_Capacity!$H$14:$S$14,0)))</f>
        <v>0.54000107747280013</v>
      </c>
      <c r="L11272" s="21"/>
      <c r="M11272" s="2"/>
    </row>
    <row r="11273" spans="1:13" x14ac:dyDescent="0.25">
      <c r="A11273" s="17">
        <v>43205</v>
      </c>
      <c r="B11273" s="19">
        <v>2018</v>
      </c>
      <c r="C11273" s="19">
        <v>4</v>
      </c>
      <c r="D11273" s="19">
        <v>15</v>
      </c>
      <c r="E11273" s="19">
        <v>15</v>
      </c>
      <c r="F11273" s="40">
        <v>20602</v>
      </c>
      <c r="G11273" s="35">
        <f t="shared" si="176"/>
        <v>25546</v>
      </c>
      <c r="H11273" s="27">
        <v>73.999999998999996</v>
      </c>
      <c r="I11273" s="28">
        <v>4389.91</v>
      </c>
      <c r="J11273" s="28">
        <f>H11273/(INDEX(Installed_Capacity!$H$6:$S$11,MATCH(Source_Data!B11273,Installed_Capacity!$G$6:$G$11,0),MATCH(Source_Data!C11273,Installed_Capacity!$H$5:$S$5,0)))</f>
        <v>0.12436974789747898</v>
      </c>
      <c r="K11273" s="29">
        <f>I11273/(INDEX(Installed_Capacity!$H$15:$S$20,MATCH(Source_Data!B11273,Installed_Capacity!$G$15:$G$20,0),MATCH(Source_Data!C11273,Installed_Capacity!$H$14:$S$14,0)))</f>
        <v>0.55000100230027915</v>
      </c>
      <c r="L11273" s="21"/>
      <c r="M11273" s="2"/>
    </row>
    <row r="11274" spans="1:13" x14ac:dyDescent="0.25">
      <c r="A11274" s="17">
        <v>43205</v>
      </c>
      <c r="B11274" s="19">
        <v>2018</v>
      </c>
      <c r="C11274" s="19">
        <v>4</v>
      </c>
      <c r="D11274" s="19">
        <v>15</v>
      </c>
      <c r="E11274" s="19">
        <v>16</v>
      </c>
      <c r="F11274" s="40">
        <v>21796</v>
      </c>
      <c r="G11274" s="35">
        <f t="shared" si="176"/>
        <v>25546</v>
      </c>
      <c r="H11274" s="27">
        <v>93.999999998999996</v>
      </c>
      <c r="I11274" s="28">
        <v>3990.8280999999997</v>
      </c>
      <c r="J11274" s="28">
        <f>H11274/(INDEX(Installed_Capacity!$H$6:$S$11,MATCH(Source_Data!B11274,Installed_Capacity!$G$6:$G$11,0),MATCH(Source_Data!C11274,Installed_Capacity!$H$5:$S$5,0)))</f>
        <v>0.15798319327563023</v>
      </c>
      <c r="K11274" s="29">
        <f>I11274/(INDEX(Installed_Capacity!$H$15:$S$20,MATCH(Source_Data!B11274,Installed_Capacity!$G$15:$G$20,0),MATCH(Source_Data!C11274,Installed_Capacity!$H$14:$S$14,0)))</f>
        <v>0.50000101482903259</v>
      </c>
      <c r="L11274" s="21"/>
      <c r="M11274" s="2"/>
    </row>
    <row r="11275" spans="1:13" x14ac:dyDescent="0.25">
      <c r="A11275" s="17">
        <v>43205</v>
      </c>
      <c r="B11275" s="19">
        <v>2018</v>
      </c>
      <c r="C11275" s="19">
        <v>4</v>
      </c>
      <c r="D11275" s="19">
        <v>15</v>
      </c>
      <c r="E11275" s="19">
        <v>17</v>
      </c>
      <c r="F11275" s="40">
        <v>22908</v>
      </c>
      <c r="G11275" s="35">
        <f t="shared" si="176"/>
        <v>25546</v>
      </c>
      <c r="H11275" s="27">
        <v>116.000000003</v>
      </c>
      <c r="I11275" s="28">
        <v>3831.1959999999999</v>
      </c>
      <c r="J11275" s="28">
        <f>H11275/(INDEX(Installed_Capacity!$H$6:$S$11,MATCH(Source_Data!B11275,Installed_Capacity!$G$6:$G$11,0),MATCH(Source_Data!C11275,Installed_Capacity!$H$5:$S$5,0)))</f>
        <v>0.19495798319831933</v>
      </c>
      <c r="K11275" s="29">
        <f>I11275/(INDEX(Installed_Capacity!$H$15:$S$20,MATCH(Source_Data!B11275,Installed_Capacity!$G$15:$G$20,0),MATCH(Source_Data!C11275,Installed_Capacity!$H$14:$S$14,0)))</f>
        <v>0.48000110253030703</v>
      </c>
      <c r="L11275" s="21"/>
      <c r="M11275" s="2"/>
    </row>
    <row r="11276" spans="1:13" x14ac:dyDescent="0.25">
      <c r="A11276" s="17">
        <v>43205</v>
      </c>
      <c r="B11276" s="19">
        <v>2018</v>
      </c>
      <c r="C11276" s="19">
        <v>4</v>
      </c>
      <c r="D11276" s="19">
        <v>15</v>
      </c>
      <c r="E11276" s="19">
        <v>18</v>
      </c>
      <c r="F11276" s="40">
        <v>23866</v>
      </c>
      <c r="G11276" s="35">
        <f t="shared" si="176"/>
        <v>25546</v>
      </c>
      <c r="H11276" s="27">
        <v>83.999999998999996</v>
      </c>
      <c r="I11276" s="28">
        <v>3751.3780999999999</v>
      </c>
      <c r="J11276" s="28">
        <f>H11276/(INDEX(Installed_Capacity!$H$6:$S$11,MATCH(Source_Data!B11276,Installed_Capacity!$G$6:$G$11,0),MATCH(Source_Data!C11276,Installed_Capacity!$H$5:$S$5,0)))</f>
        <v>0.14117647058655461</v>
      </c>
      <c r="K11276" s="29">
        <f>I11276/(INDEX(Installed_Capacity!$H$15:$S$20,MATCH(Source_Data!B11276,Installed_Capacity!$G$15:$G$20,0),MATCH(Source_Data!C11276,Installed_Capacity!$H$14:$S$14,0)))</f>
        <v>0.47000091459900467</v>
      </c>
      <c r="L11276" s="21"/>
      <c r="M11276" s="2"/>
    </row>
    <row r="11277" spans="1:13" x14ac:dyDescent="0.25">
      <c r="A11277" s="17">
        <v>43205</v>
      </c>
      <c r="B11277" s="19">
        <v>2018</v>
      </c>
      <c r="C11277" s="19">
        <v>4</v>
      </c>
      <c r="D11277" s="19">
        <v>15</v>
      </c>
      <c r="E11277" s="19">
        <v>19</v>
      </c>
      <c r="F11277" s="40">
        <v>25047</v>
      </c>
      <c r="G11277" s="35">
        <f t="shared" si="176"/>
        <v>25546</v>
      </c>
      <c r="H11277" s="27">
        <v>149.99999999799999</v>
      </c>
      <c r="I11277" s="28">
        <v>4150.4611000000004</v>
      </c>
      <c r="J11277" s="28">
        <f>H11277/(INDEX(Installed_Capacity!$H$6:$S$11,MATCH(Source_Data!B11277,Installed_Capacity!$G$6:$G$11,0),MATCH(Source_Data!C11277,Installed_Capacity!$H$5:$S$5,0)))</f>
        <v>0.25210084033277308</v>
      </c>
      <c r="K11277" s="29">
        <f>I11277/(INDEX(Installed_Capacity!$H$15:$S$20,MATCH(Source_Data!B11277,Installed_Capacity!$G$15:$G$20,0),MATCH(Source_Data!C11277,Installed_Capacity!$H$14:$S$14,0)))</f>
        <v>0.52000103988653967</v>
      </c>
      <c r="L11277" s="21"/>
      <c r="M11277" s="2"/>
    </row>
    <row r="11278" spans="1:13" x14ac:dyDescent="0.25">
      <c r="A11278" s="17">
        <v>43205</v>
      </c>
      <c r="B11278" s="19">
        <v>2018</v>
      </c>
      <c r="C11278" s="19">
        <v>4</v>
      </c>
      <c r="D11278" s="19">
        <v>15</v>
      </c>
      <c r="E11278" s="19">
        <v>20</v>
      </c>
      <c r="F11278" s="40">
        <v>25546</v>
      </c>
      <c r="G11278" s="35">
        <f t="shared" si="176"/>
        <v>25546</v>
      </c>
      <c r="H11278" s="27">
        <v>328.99999999900001</v>
      </c>
      <c r="I11278" s="28">
        <v>5666.9735000000001</v>
      </c>
      <c r="J11278" s="28">
        <f>H11278/(INDEX(Installed_Capacity!$H$6:$S$11,MATCH(Source_Data!B11278,Installed_Capacity!$G$6:$G$11,0),MATCH(Source_Data!C11278,Installed_Capacity!$H$5:$S$5,0)))</f>
        <v>0.55294117646890761</v>
      </c>
      <c r="K11278" s="29">
        <f>I11278/(INDEX(Installed_Capacity!$H$15:$S$20,MATCH(Source_Data!B11278,Installed_Capacity!$G$15:$G$20,0),MATCH(Source_Data!C11278,Installed_Capacity!$H$14:$S$14,0)))</f>
        <v>0.71000114011656745</v>
      </c>
      <c r="L11278" s="21"/>
      <c r="M11278" s="2"/>
    </row>
    <row r="11279" spans="1:13" x14ac:dyDescent="0.25">
      <c r="A11279" s="17">
        <v>43205</v>
      </c>
      <c r="B11279" s="19">
        <v>2018</v>
      </c>
      <c r="C11279" s="19">
        <v>4</v>
      </c>
      <c r="D11279" s="19">
        <v>15</v>
      </c>
      <c r="E11279" s="19">
        <v>21</v>
      </c>
      <c r="F11279" s="40">
        <v>24503</v>
      </c>
      <c r="G11279" s="35">
        <f t="shared" si="176"/>
        <v>25546</v>
      </c>
      <c r="H11279" s="27">
        <v>397.99999999900001</v>
      </c>
      <c r="I11279" s="28">
        <v>6145.8705</v>
      </c>
      <c r="J11279" s="28">
        <f>H11279/(INDEX(Installed_Capacity!$H$6:$S$11,MATCH(Source_Data!B11279,Installed_Capacity!$G$6:$G$11,0),MATCH(Source_Data!C11279,Installed_Capacity!$H$5:$S$5,0)))</f>
        <v>0.66890756302352938</v>
      </c>
      <c r="K11279" s="29">
        <f>I11279/(INDEX(Installed_Capacity!$H$15:$S$20,MATCH(Source_Data!B11279,Installed_Capacity!$G$15:$G$20,0),MATCH(Source_Data!C11279,Installed_Capacity!$H$14:$S$14,0)))</f>
        <v>0.77000096471401869</v>
      </c>
      <c r="L11279" s="21"/>
      <c r="M11279" s="2"/>
    </row>
    <row r="11280" spans="1:13" x14ac:dyDescent="0.25">
      <c r="A11280" s="17">
        <v>43205</v>
      </c>
      <c r="B11280" s="19">
        <v>2018</v>
      </c>
      <c r="C11280" s="19">
        <v>4</v>
      </c>
      <c r="D11280" s="19">
        <v>15</v>
      </c>
      <c r="E11280" s="19">
        <v>22</v>
      </c>
      <c r="F11280" s="40">
        <v>22851</v>
      </c>
      <c r="G11280" s="35">
        <f t="shared" si="176"/>
        <v>25546</v>
      </c>
      <c r="H11280" s="27">
        <v>389</v>
      </c>
      <c r="I11280" s="28">
        <v>6385.3205000000007</v>
      </c>
      <c r="J11280" s="28">
        <f>H11280/(INDEX(Installed_Capacity!$H$6:$S$11,MATCH(Source_Data!B11280,Installed_Capacity!$G$6:$G$11,0),MATCH(Source_Data!C11280,Installed_Capacity!$H$5:$S$5,0)))</f>
        <v>0.65378151260504203</v>
      </c>
      <c r="K11280" s="29">
        <f>I11280/(INDEX(Installed_Capacity!$H$15:$S$20,MATCH(Source_Data!B11280,Installed_Capacity!$G$15:$G$20,0),MATCH(Source_Data!C11280,Installed_Capacity!$H$14:$S$14,0)))</f>
        <v>0.80000106494404666</v>
      </c>
      <c r="L11280" s="21"/>
      <c r="M11280" s="2"/>
    </row>
    <row r="11281" spans="1:13" x14ac:dyDescent="0.25">
      <c r="A11281" s="17">
        <v>43205</v>
      </c>
      <c r="B11281" s="19">
        <v>2018</v>
      </c>
      <c r="C11281" s="19">
        <v>4</v>
      </c>
      <c r="D11281" s="19">
        <v>15</v>
      </c>
      <c r="E11281" s="19">
        <v>23</v>
      </c>
      <c r="F11281" s="40">
        <v>21078</v>
      </c>
      <c r="G11281" s="35">
        <f t="shared" si="176"/>
        <v>25546</v>
      </c>
      <c r="H11281" s="27">
        <v>370.99999999800002</v>
      </c>
      <c r="I11281" s="28">
        <v>5826.6054999999997</v>
      </c>
      <c r="J11281" s="28">
        <f>H11281/(INDEX(Installed_Capacity!$H$6:$S$11,MATCH(Source_Data!B11281,Installed_Capacity!$G$6:$G$11,0),MATCH(Source_Data!C11281,Installed_Capacity!$H$5:$S$5,0)))</f>
        <v>0.62352941176134458</v>
      </c>
      <c r="K11281" s="29">
        <f>I11281/(INDEX(Installed_Capacity!$H$15:$S$20,MATCH(Source_Data!B11281,Installed_Capacity!$G$15:$G$20,0),MATCH(Source_Data!C11281,Installed_Capacity!$H$14:$S$14,0)))</f>
        <v>0.73000103988653953</v>
      </c>
      <c r="L11281" s="21"/>
      <c r="M11281" s="2"/>
    </row>
    <row r="11282" spans="1:13" x14ac:dyDescent="0.25">
      <c r="A11282" s="17">
        <v>43205</v>
      </c>
      <c r="B11282" s="19">
        <v>2018</v>
      </c>
      <c r="C11282" s="19">
        <v>4</v>
      </c>
      <c r="D11282" s="19">
        <v>15</v>
      </c>
      <c r="E11282" s="19">
        <v>24</v>
      </c>
      <c r="F11282" s="40">
        <v>19926</v>
      </c>
      <c r="G11282" s="35">
        <f t="shared" si="176"/>
        <v>25546</v>
      </c>
      <c r="H11282" s="27">
        <v>370.99999999900001</v>
      </c>
      <c r="I11282" s="28">
        <v>5267.8905000000004</v>
      </c>
      <c r="J11282" s="28">
        <f>H11282/(INDEX(Installed_Capacity!$H$6:$S$11,MATCH(Source_Data!B11282,Installed_Capacity!$G$6:$G$11,0),MATCH(Source_Data!C11282,Installed_Capacity!$H$5:$S$5,0)))</f>
        <v>0.62352941176302523</v>
      </c>
      <c r="K11282" s="29">
        <f>I11282/(INDEX(Installed_Capacity!$H$15:$S$20,MATCH(Source_Data!B11282,Installed_Capacity!$G$15:$G$20,0),MATCH(Source_Data!C11282,Installed_Capacity!$H$14:$S$14,0)))</f>
        <v>0.66000101482903262</v>
      </c>
      <c r="L11282" s="21"/>
      <c r="M11282" s="2"/>
    </row>
    <row r="11283" spans="1:13" x14ac:dyDescent="0.25">
      <c r="A11283" s="17">
        <v>43206</v>
      </c>
      <c r="B11283" s="19">
        <v>2018</v>
      </c>
      <c r="C11283" s="19">
        <v>4</v>
      </c>
      <c r="D11283" s="19">
        <v>16</v>
      </c>
      <c r="E11283" s="19">
        <v>1</v>
      </c>
      <c r="F11283" s="40">
        <v>19155</v>
      </c>
      <c r="G11283" s="35">
        <f t="shared" si="176"/>
        <v>27233</v>
      </c>
      <c r="H11283" s="27">
        <v>387</v>
      </c>
      <c r="I11283" s="28">
        <v>4709.1759999999995</v>
      </c>
      <c r="J11283" s="28">
        <f>H11283/(INDEX(Installed_Capacity!$H$6:$S$11,MATCH(Source_Data!B11283,Installed_Capacity!$G$6:$G$11,0),MATCH(Source_Data!C11283,Installed_Capacity!$H$5:$S$5,0)))</f>
        <v>0.65042016806722691</v>
      </c>
      <c r="K11283" s="29">
        <f>I11283/(INDEX(Installed_Capacity!$H$15:$S$20,MATCH(Source_Data!B11283,Installed_Capacity!$G$15:$G$20,0),MATCH(Source_Data!C11283,Installed_Capacity!$H$14:$S$14,0)))</f>
        <v>0.59000105241529299</v>
      </c>
      <c r="L11283" s="21"/>
      <c r="M11283" s="2"/>
    </row>
    <row r="11284" spans="1:13" x14ac:dyDescent="0.25">
      <c r="A11284" s="17">
        <v>43206</v>
      </c>
      <c r="B11284" s="19">
        <v>2018</v>
      </c>
      <c r="C11284" s="19">
        <v>4</v>
      </c>
      <c r="D11284" s="19">
        <v>16</v>
      </c>
      <c r="E11284" s="19">
        <v>2</v>
      </c>
      <c r="F11284" s="40">
        <v>18767</v>
      </c>
      <c r="G11284" s="35">
        <f t="shared" si="176"/>
        <v>27233</v>
      </c>
      <c r="H11284" s="27">
        <v>444.99999999900001</v>
      </c>
      <c r="I11284" s="28">
        <v>4389.91</v>
      </c>
      <c r="J11284" s="28">
        <f>H11284/(INDEX(Installed_Capacity!$H$6:$S$11,MATCH(Source_Data!B11284,Installed_Capacity!$G$6:$G$11,0),MATCH(Source_Data!C11284,Installed_Capacity!$H$5:$S$5,0)))</f>
        <v>0.7478991596621849</v>
      </c>
      <c r="K11284" s="29">
        <f>I11284/(INDEX(Installed_Capacity!$H$15:$S$20,MATCH(Source_Data!B11284,Installed_Capacity!$G$15:$G$20,0),MATCH(Source_Data!C11284,Installed_Capacity!$H$14:$S$14,0)))</f>
        <v>0.55000100230027915</v>
      </c>
      <c r="L11284" s="21"/>
      <c r="M11284" s="2"/>
    </row>
    <row r="11285" spans="1:13" x14ac:dyDescent="0.25">
      <c r="A11285" s="17">
        <v>43206</v>
      </c>
      <c r="B11285" s="19">
        <v>2018</v>
      </c>
      <c r="C11285" s="19">
        <v>4</v>
      </c>
      <c r="D11285" s="19">
        <v>16</v>
      </c>
      <c r="E11285" s="19">
        <v>3</v>
      </c>
      <c r="F11285" s="40">
        <v>18784</v>
      </c>
      <c r="G11285" s="35">
        <f t="shared" si="176"/>
        <v>27233</v>
      </c>
      <c r="H11285" s="27">
        <v>485.99999999900001</v>
      </c>
      <c r="I11285" s="28">
        <v>4150.4611000000004</v>
      </c>
      <c r="J11285" s="28">
        <f>H11285/(INDEX(Installed_Capacity!$H$6:$S$11,MATCH(Source_Data!B11285,Installed_Capacity!$G$6:$G$11,0),MATCH(Source_Data!C11285,Installed_Capacity!$H$5:$S$5,0)))</f>
        <v>0.81680672268739496</v>
      </c>
      <c r="K11285" s="29">
        <f>I11285/(INDEX(Installed_Capacity!$H$15:$S$20,MATCH(Source_Data!B11285,Installed_Capacity!$G$15:$G$20,0),MATCH(Source_Data!C11285,Installed_Capacity!$H$14:$S$14,0)))</f>
        <v>0.52000103988653967</v>
      </c>
      <c r="L11285" s="21"/>
      <c r="M11285" s="2"/>
    </row>
    <row r="11286" spans="1:13" x14ac:dyDescent="0.25">
      <c r="A11286" s="17">
        <v>43206</v>
      </c>
      <c r="B11286" s="19">
        <v>2018</v>
      </c>
      <c r="C11286" s="19">
        <v>4</v>
      </c>
      <c r="D11286" s="19">
        <v>16</v>
      </c>
      <c r="E11286" s="19">
        <v>4</v>
      </c>
      <c r="F11286" s="40">
        <v>19367</v>
      </c>
      <c r="G11286" s="35">
        <f t="shared" si="176"/>
        <v>27233</v>
      </c>
      <c r="H11286" s="27">
        <v>460.99999999599999</v>
      </c>
      <c r="I11286" s="28">
        <v>3990.8280999999997</v>
      </c>
      <c r="J11286" s="28">
        <f>H11286/(INDEX(Installed_Capacity!$H$6:$S$11,MATCH(Source_Data!B11286,Installed_Capacity!$G$6:$G$11,0),MATCH(Source_Data!C11286,Installed_Capacity!$H$5:$S$5,0)))</f>
        <v>0.77478991595966384</v>
      </c>
      <c r="K11286" s="29">
        <f>I11286/(INDEX(Installed_Capacity!$H$15:$S$20,MATCH(Source_Data!B11286,Installed_Capacity!$G$15:$G$20,0),MATCH(Source_Data!C11286,Installed_Capacity!$H$14:$S$14,0)))</f>
        <v>0.50000101482903259</v>
      </c>
      <c r="L11286" s="21"/>
      <c r="M11286" s="2"/>
    </row>
    <row r="11287" spans="1:13" x14ac:dyDescent="0.25">
      <c r="A11287" s="17">
        <v>43206</v>
      </c>
      <c r="B11287" s="19">
        <v>2018</v>
      </c>
      <c r="C11287" s="19">
        <v>4</v>
      </c>
      <c r="D11287" s="19">
        <v>16</v>
      </c>
      <c r="E11287" s="19">
        <v>5</v>
      </c>
      <c r="F11287" s="40">
        <v>20840</v>
      </c>
      <c r="G11287" s="35">
        <f t="shared" si="176"/>
        <v>27233</v>
      </c>
      <c r="H11287" s="27">
        <v>450.99999999699997</v>
      </c>
      <c r="I11287" s="28">
        <v>4070.6440999999995</v>
      </c>
      <c r="J11287" s="28">
        <f>H11287/(INDEX(Installed_Capacity!$H$6:$S$11,MATCH(Source_Data!B11287,Installed_Capacity!$G$6:$G$11,0),MATCH(Source_Data!C11287,Installed_Capacity!$H$5:$S$5,0)))</f>
        <v>0.75798319327226882</v>
      </c>
      <c r="K11287" s="29">
        <f>I11287/(INDEX(Installed_Capacity!$H$15:$S$20,MATCH(Source_Data!B11287,Installed_Capacity!$G$15:$G$20,0),MATCH(Source_Data!C11287,Installed_Capacity!$H$14:$S$14,0)))</f>
        <v>0.51000096471401857</v>
      </c>
      <c r="L11287" s="21"/>
      <c r="M11287" s="2"/>
    </row>
    <row r="11288" spans="1:13" x14ac:dyDescent="0.25">
      <c r="A11288" s="17">
        <v>43206</v>
      </c>
      <c r="B11288" s="19">
        <v>2018</v>
      </c>
      <c r="C11288" s="19">
        <v>4</v>
      </c>
      <c r="D11288" s="19">
        <v>16</v>
      </c>
      <c r="E11288" s="19">
        <v>6</v>
      </c>
      <c r="F11288" s="40">
        <v>23016</v>
      </c>
      <c r="G11288" s="35">
        <f t="shared" si="176"/>
        <v>27233</v>
      </c>
      <c r="H11288" s="27">
        <v>436.99999999900001</v>
      </c>
      <c r="I11288" s="28">
        <v>4070.6440999999995</v>
      </c>
      <c r="J11288" s="28">
        <f>H11288/(INDEX(Installed_Capacity!$H$6:$S$11,MATCH(Source_Data!B11288,Installed_Capacity!$G$6:$G$11,0),MATCH(Source_Data!C11288,Installed_Capacity!$H$5:$S$5,0)))</f>
        <v>0.73445378151092444</v>
      </c>
      <c r="K11288" s="29">
        <f>I11288/(INDEX(Installed_Capacity!$H$15:$S$20,MATCH(Source_Data!B11288,Installed_Capacity!$G$15:$G$20,0),MATCH(Source_Data!C11288,Installed_Capacity!$H$14:$S$14,0)))</f>
        <v>0.51000096471401857</v>
      </c>
      <c r="L11288" s="21"/>
      <c r="M11288" s="2"/>
    </row>
    <row r="11289" spans="1:13" x14ac:dyDescent="0.25">
      <c r="A11289" s="17">
        <v>43206</v>
      </c>
      <c r="B11289" s="19">
        <v>2018</v>
      </c>
      <c r="C11289" s="19">
        <v>4</v>
      </c>
      <c r="D11289" s="19">
        <v>16</v>
      </c>
      <c r="E11289" s="19">
        <v>7</v>
      </c>
      <c r="F11289" s="40">
        <v>24244</v>
      </c>
      <c r="G11289" s="35">
        <f t="shared" si="176"/>
        <v>27233</v>
      </c>
      <c r="H11289" s="27">
        <v>405</v>
      </c>
      <c r="I11289" s="28">
        <v>4549.5429999999997</v>
      </c>
      <c r="J11289" s="28">
        <f>H11289/(INDEX(Installed_Capacity!$H$6:$S$11,MATCH(Source_Data!B11289,Installed_Capacity!$G$6:$G$11,0),MATCH(Source_Data!C11289,Installed_Capacity!$H$5:$S$5,0)))</f>
        <v>0.68067226890756305</v>
      </c>
      <c r="K11289" s="29">
        <f>I11289/(INDEX(Installed_Capacity!$H$15:$S$20,MATCH(Source_Data!B11289,Installed_Capacity!$G$15:$G$20,0),MATCH(Source_Data!C11289,Installed_Capacity!$H$14:$S$14,0)))</f>
        <v>0.57000102735778602</v>
      </c>
      <c r="L11289" s="21"/>
      <c r="M11289" s="2"/>
    </row>
    <row r="11290" spans="1:13" x14ac:dyDescent="0.25">
      <c r="A11290" s="17">
        <v>43206</v>
      </c>
      <c r="B11290" s="19">
        <v>2018</v>
      </c>
      <c r="C11290" s="19">
        <v>4</v>
      </c>
      <c r="D11290" s="19">
        <v>16</v>
      </c>
      <c r="E11290" s="19">
        <v>8</v>
      </c>
      <c r="F11290" s="40">
        <v>24407</v>
      </c>
      <c r="G11290" s="35">
        <f t="shared" si="176"/>
        <v>27233</v>
      </c>
      <c r="H11290" s="27">
        <v>380.00000000300003</v>
      </c>
      <c r="I11290" s="28">
        <v>4150.4611000000004</v>
      </c>
      <c r="J11290" s="28">
        <f>H11290/(INDEX(Installed_Capacity!$H$6:$S$11,MATCH(Source_Data!B11290,Installed_Capacity!$G$6:$G$11,0),MATCH(Source_Data!C11290,Installed_Capacity!$H$5:$S$5,0)))</f>
        <v>0.63865546218991598</v>
      </c>
      <c r="K11290" s="29">
        <f>I11290/(INDEX(Installed_Capacity!$H$15:$S$20,MATCH(Source_Data!B11290,Installed_Capacity!$G$15:$G$20,0),MATCH(Source_Data!C11290,Installed_Capacity!$H$14:$S$14,0)))</f>
        <v>0.52000103988653967</v>
      </c>
      <c r="L11290" s="21"/>
      <c r="M11290" s="2"/>
    </row>
    <row r="11291" spans="1:13" x14ac:dyDescent="0.25">
      <c r="A11291" s="17">
        <v>43206</v>
      </c>
      <c r="B11291" s="19">
        <v>2018</v>
      </c>
      <c r="C11291" s="19">
        <v>4</v>
      </c>
      <c r="D11291" s="19">
        <v>16</v>
      </c>
      <c r="E11291" s="19">
        <v>9</v>
      </c>
      <c r="F11291" s="40">
        <v>24385</v>
      </c>
      <c r="G11291" s="35">
        <f t="shared" si="176"/>
        <v>27233</v>
      </c>
      <c r="H11291" s="27">
        <v>438.00000000300003</v>
      </c>
      <c r="I11291" s="28">
        <v>3671.5630999999998</v>
      </c>
      <c r="J11291" s="28">
        <f>H11291/(INDEX(Installed_Capacity!$H$6:$S$11,MATCH(Source_Data!B11291,Installed_Capacity!$G$6:$G$11,0),MATCH(Source_Data!C11291,Installed_Capacity!$H$5:$S$5,0)))</f>
        <v>0.73613445378655462</v>
      </c>
      <c r="K11291" s="29">
        <f>I11291/(INDEX(Installed_Capacity!$H$15:$S$20,MATCH(Source_Data!B11291,Installed_Capacity!$G$15:$G$20,0),MATCH(Source_Data!C11291,Installed_Capacity!$H$14:$S$14,0)))</f>
        <v>0.46000109000155354</v>
      </c>
      <c r="L11291" s="21"/>
      <c r="M11291" s="2"/>
    </row>
    <row r="11292" spans="1:13" x14ac:dyDescent="0.25">
      <c r="A11292" s="17">
        <v>43206</v>
      </c>
      <c r="B11292" s="19">
        <v>2018</v>
      </c>
      <c r="C11292" s="19">
        <v>4</v>
      </c>
      <c r="D11292" s="19">
        <v>16</v>
      </c>
      <c r="E11292" s="19">
        <v>10</v>
      </c>
      <c r="F11292" s="40">
        <v>24084</v>
      </c>
      <c r="G11292" s="35">
        <f t="shared" si="176"/>
        <v>27233</v>
      </c>
      <c r="H11292" s="27">
        <v>461.99999999800002</v>
      </c>
      <c r="I11292" s="28">
        <v>4310.0942000000005</v>
      </c>
      <c r="J11292" s="28">
        <f>H11292/(INDEX(Installed_Capacity!$H$6:$S$11,MATCH(Source_Data!B11292,Installed_Capacity!$G$6:$G$11,0),MATCH(Source_Data!C11292,Installed_Capacity!$H$5:$S$5,0)))</f>
        <v>0.77647058823193282</v>
      </c>
      <c r="K11292" s="29">
        <f>I11292/(INDEX(Installed_Capacity!$H$15:$S$20,MATCH(Source_Data!B11292,Installed_Capacity!$G$15:$G$20,0),MATCH(Source_Data!C11292,Installed_Capacity!$H$14:$S$14,0)))</f>
        <v>0.54000107747280013</v>
      </c>
      <c r="L11292" s="21"/>
      <c r="M11292" s="2"/>
    </row>
    <row r="11293" spans="1:13" x14ac:dyDescent="0.25">
      <c r="A11293" s="17">
        <v>43206</v>
      </c>
      <c r="B11293" s="19">
        <v>2018</v>
      </c>
      <c r="C11293" s="19">
        <v>4</v>
      </c>
      <c r="D11293" s="19">
        <v>16</v>
      </c>
      <c r="E11293" s="19">
        <v>11</v>
      </c>
      <c r="F11293" s="40">
        <v>23687</v>
      </c>
      <c r="G11293" s="35">
        <f t="shared" si="176"/>
        <v>27233</v>
      </c>
      <c r="H11293" s="27">
        <v>489.99999999800002</v>
      </c>
      <c r="I11293" s="28">
        <v>3511.9301</v>
      </c>
      <c r="J11293" s="28">
        <f>H11293/(INDEX(Installed_Capacity!$H$6:$S$11,MATCH(Source_Data!B11293,Installed_Capacity!$G$6:$G$11,0),MATCH(Source_Data!C11293,Installed_Capacity!$H$5:$S$5,0)))</f>
        <v>0.82352941176134453</v>
      </c>
      <c r="K11293" s="29">
        <f>I11293/(INDEX(Installed_Capacity!$H$15:$S$20,MATCH(Source_Data!B11293,Installed_Capacity!$G$15:$G$20,0),MATCH(Source_Data!C11293,Installed_Capacity!$H$14:$S$14,0)))</f>
        <v>0.44000106494404656</v>
      </c>
      <c r="L11293" s="21"/>
      <c r="M11293" s="2"/>
    </row>
    <row r="11294" spans="1:13" x14ac:dyDescent="0.25">
      <c r="A11294" s="17">
        <v>43206</v>
      </c>
      <c r="B11294" s="19">
        <v>2018</v>
      </c>
      <c r="C11294" s="19">
        <v>4</v>
      </c>
      <c r="D11294" s="19">
        <v>16</v>
      </c>
      <c r="E11294" s="19">
        <v>12</v>
      </c>
      <c r="F11294" s="40">
        <v>23282</v>
      </c>
      <c r="G11294" s="35">
        <f t="shared" si="176"/>
        <v>27233</v>
      </c>
      <c r="H11294" s="27">
        <v>513</v>
      </c>
      <c r="I11294" s="28">
        <v>4230.277</v>
      </c>
      <c r="J11294" s="28">
        <f>H11294/(INDEX(Installed_Capacity!$H$6:$S$11,MATCH(Source_Data!B11294,Installed_Capacity!$G$6:$G$11,0),MATCH(Source_Data!C11294,Installed_Capacity!$H$5:$S$5,0)))</f>
        <v>0.86218487394957988</v>
      </c>
      <c r="K11294" s="29">
        <f>I11294/(INDEX(Installed_Capacity!$H$15:$S$20,MATCH(Source_Data!B11294,Installed_Capacity!$G$15:$G$20,0),MATCH(Source_Data!C11294,Installed_Capacity!$H$14:$S$14,0)))</f>
        <v>0.53000097724277218</v>
      </c>
      <c r="L11294" s="21"/>
      <c r="M11294" s="2"/>
    </row>
    <row r="11295" spans="1:13" x14ac:dyDescent="0.25">
      <c r="A11295" s="17">
        <v>43206</v>
      </c>
      <c r="B11295" s="19">
        <v>2018</v>
      </c>
      <c r="C11295" s="19">
        <v>4</v>
      </c>
      <c r="D11295" s="19">
        <v>16</v>
      </c>
      <c r="E11295" s="19">
        <v>13</v>
      </c>
      <c r="F11295" s="40">
        <v>23369</v>
      </c>
      <c r="G11295" s="35">
        <f t="shared" si="176"/>
        <v>27233</v>
      </c>
      <c r="H11295" s="27">
        <v>516.99999999900001</v>
      </c>
      <c r="I11295" s="28">
        <v>4070.6440999999995</v>
      </c>
      <c r="J11295" s="28">
        <f>H11295/(INDEX(Installed_Capacity!$H$6:$S$11,MATCH(Source_Data!B11295,Installed_Capacity!$G$6:$G$11,0),MATCH(Source_Data!C11295,Installed_Capacity!$H$5:$S$5,0)))</f>
        <v>0.86890756302352945</v>
      </c>
      <c r="K11295" s="29">
        <f>I11295/(INDEX(Installed_Capacity!$H$15:$S$20,MATCH(Source_Data!B11295,Installed_Capacity!$G$15:$G$20,0),MATCH(Source_Data!C11295,Installed_Capacity!$H$14:$S$14,0)))</f>
        <v>0.51000096471401857</v>
      </c>
      <c r="L11295" s="21"/>
      <c r="M11295" s="2"/>
    </row>
    <row r="11296" spans="1:13" x14ac:dyDescent="0.25">
      <c r="A11296" s="17">
        <v>43206</v>
      </c>
      <c r="B11296" s="19">
        <v>2018</v>
      </c>
      <c r="C11296" s="19">
        <v>4</v>
      </c>
      <c r="D11296" s="19">
        <v>16</v>
      </c>
      <c r="E11296" s="19">
        <v>14</v>
      </c>
      <c r="F11296" s="40">
        <v>23279</v>
      </c>
      <c r="G11296" s="35">
        <f t="shared" si="176"/>
        <v>27233</v>
      </c>
      <c r="H11296" s="27">
        <v>527</v>
      </c>
      <c r="I11296" s="28">
        <v>3990.8280999999997</v>
      </c>
      <c r="J11296" s="28">
        <f>H11296/(INDEX(Installed_Capacity!$H$6:$S$11,MATCH(Source_Data!B11296,Installed_Capacity!$G$6:$G$11,0),MATCH(Source_Data!C11296,Installed_Capacity!$H$5:$S$5,0)))</f>
        <v>0.88571428571428568</v>
      </c>
      <c r="K11296" s="29">
        <f>I11296/(INDEX(Installed_Capacity!$H$15:$S$20,MATCH(Source_Data!B11296,Installed_Capacity!$G$15:$G$20,0),MATCH(Source_Data!C11296,Installed_Capacity!$H$14:$S$14,0)))</f>
        <v>0.50000101482903259</v>
      </c>
      <c r="L11296" s="21"/>
      <c r="M11296" s="2"/>
    </row>
    <row r="11297" spans="1:13" x14ac:dyDescent="0.25">
      <c r="A11297" s="17">
        <v>43206</v>
      </c>
      <c r="B11297" s="19">
        <v>2018</v>
      </c>
      <c r="C11297" s="19">
        <v>4</v>
      </c>
      <c r="D11297" s="19">
        <v>16</v>
      </c>
      <c r="E11297" s="19">
        <v>15</v>
      </c>
      <c r="F11297" s="40">
        <v>23069</v>
      </c>
      <c r="G11297" s="35">
        <f t="shared" si="176"/>
        <v>27233</v>
      </c>
      <c r="H11297" s="27">
        <v>547.00000000099999</v>
      </c>
      <c r="I11297" s="28">
        <v>4150.4611000000004</v>
      </c>
      <c r="J11297" s="28">
        <f>H11297/(INDEX(Installed_Capacity!$H$6:$S$11,MATCH(Source_Data!B11297,Installed_Capacity!$G$6:$G$11,0),MATCH(Source_Data!C11297,Installed_Capacity!$H$5:$S$5,0)))</f>
        <v>0.91932773109411758</v>
      </c>
      <c r="K11297" s="29">
        <f>I11297/(INDEX(Installed_Capacity!$H$15:$S$20,MATCH(Source_Data!B11297,Installed_Capacity!$G$15:$G$20,0),MATCH(Source_Data!C11297,Installed_Capacity!$H$14:$S$14,0)))</f>
        <v>0.52000103988653967</v>
      </c>
      <c r="L11297" s="21"/>
      <c r="M11297" s="2"/>
    </row>
    <row r="11298" spans="1:13" x14ac:dyDescent="0.25">
      <c r="A11298" s="17">
        <v>43206</v>
      </c>
      <c r="B11298" s="19">
        <v>2018</v>
      </c>
      <c r="C11298" s="19">
        <v>4</v>
      </c>
      <c r="D11298" s="19">
        <v>16</v>
      </c>
      <c r="E11298" s="19">
        <v>16</v>
      </c>
      <c r="F11298" s="40">
        <v>23217</v>
      </c>
      <c r="G11298" s="35">
        <f t="shared" si="176"/>
        <v>27233</v>
      </c>
      <c r="H11298" s="27">
        <v>564.99999999800002</v>
      </c>
      <c r="I11298" s="28">
        <v>2953.2141000000001</v>
      </c>
      <c r="J11298" s="28">
        <f>H11298/(INDEX(Installed_Capacity!$H$6:$S$11,MATCH(Source_Data!B11298,Installed_Capacity!$G$6:$G$11,0),MATCH(Source_Data!C11298,Installed_Capacity!$H$5:$S$5,0)))</f>
        <v>0.94957983192941176</v>
      </c>
      <c r="K11298" s="29">
        <f>I11298/(INDEX(Installed_Capacity!$H$15:$S$20,MATCH(Source_Data!B11298,Installed_Capacity!$G$15:$G$20,0),MATCH(Source_Data!C11298,Installed_Capacity!$H$14:$S$14,0)))</f>
        <v>0.37000091459900469</v>
      </c>
      <c r="L11298" s="21"/>
      <c r="M11298" s="2"/>
    </row>
    <row r="11299" spans="1:13" x14ac:dyDescent="0.25">
      <c r="A11299" s="17">
        <v>43206</v>
      </c>
      <c r="B11299" s="19">
        <v>2018</v>
      </c>
      <c r="C11299" s="19">
        <v>4</v>
      </c>
      <c r="D11299" s="19">
        <v>16</v>
      </c>
      <c r="E11299" s="19">
        <v>17</v>
      </c>
      <c r="F11299" s="40">
        <v>24053</v>
      </c>
      <c r="G11299" s="35">
        <f t="shared" si="176"/>
        <v>27233</v>
      </c>
      <c r="H11299" s="27">
        <v>561.99999999800002</v>
      </c>
      <c r="I11299" s="28">
        <v>1596.3360600000001</v>
      </c>
      <c r="J11299" s="28">
        <f>H11299/(INDEX(Installed_Capacity!$H$6:$S$11,MATCH(Source_Data!B11299,Installed_Capacity!$G$6:$G$11,0),MATCH(Source_Data!C11299,Installed_Capacity!$H$5:$S$5,0)))</f>
        <v>0.94453781512268908</v>
      </c>
      <c r="K11299" s="29">
        <f>I11299/(INDEX(Installed_Capacity!$H$15:$S$20,MATCH(Source_Data!B11299,Installed_Capacity!$G$15:$G$20,0),MATCH(Source_Data!C11299,Installed_Capacity!$H$14:$S$14,0)))</f>
        <v>0.20000100981753124</v>
      </c>
      <c r="L11299" s="21"/>
      <c r="M11299" s="2"/>
    </row>
    <row r="11300" spans="1:13" x14ac:dyDescent="0.25">
      <c r="A11300" s="17">
        <v>43206</v>
      </c>
      <c r="B11300" s="19">
        <v>2018</v>
      </c>
      <c r="C11300" s="19">
        <v>4</v>
      </c>
      <c r="D11300" s="19">
        <v>16</v>
      </c>
      <c r="E11300" s="19">
        <v>18</v>
      </c>
      <c r="F11300" s="40">
        <v>25012</v>
      </c>
      <c r="G11300" s="35">
        <f t="shared" si="176"/>
        <v>27233</v>
      </c>
      <c r="H11300" s="27">
        <v>516.99999999600004</v>
      </c>
      <c r="I11300" s="28">
        <v>1277.0703599999999</v>
      </c>
      <c r="J11300" s="28">
        <f>H11300/(INDEX(Installed_Capacity!$H$6:$S$11,MATCH(Source_Data!B11300,Installed_Capacity!$G$6:$G$11,0),MATCH(Source_Data!C11300,Installed_Capacity!$H$5:$S$5,0)))</f>
        <v>0.86890756301848748</v>
      </c>
      <c r="K11300" s="29">
        <f>I11300/(INDEX(Installed_Capacity!$H$15:$S$20,MATCH(Source_Data!B11300,Installed_Capacity!$G$15:$G$20,0),MATCH(Source_Data!C11300,Installed_Capacity!$H$14:$S$14,0)))</f>
        <v>0.16000099728877773</v>
      </c>
      <c r="L11300" s="21"/>
      <c r="M11300" s="2"/>
    </row>
    <row r="11301" spans="1:13" x14ac:dyDescent="0.25">
      <c r="A11301" s="17">
        <v>43206</v>
      </c>
      <c r="B11301" s="19">
        <v>2018</v>
      </c>
      <c r="C11301" s="19">
        <v>4</v>
      </c>
      <c r="D11301" s="19">
        <v>16</v>
      </c>
      <c r="E11301" s="19">
        <v>19</v>
      </c>
      <c r="F11301" s="40">
        <v>26528</v>
      </c>
      <c r="G11301" s="35">
        <f t="shared" si="176"/>
        <v>27233</v>
      </c>
      <c r="H11301" s="27">
        <v>526.00000000199998</v>
      </c>
      <c r="I11301" s="28">
        <v>1596.3360600000001</v>
      </c>
      <c r="J11301" s="28">
        <f>H11301/(INDEX(Installed_Capacity!$H$6:$S$11,MATCH(Source_Data!B11301,Installed_Capacity!$G$6:$G$11,0),MATCH(Source_Data!C11301,Installed_Capacity!$H$5:$S$5,0)))</f>
        <v>0.88403361344873943</v>
      </c>
      <c r="K11301" s="29">
        <f>I11301/(INDEX(Installed_Capacity!$H$15:$S$20,MATCH(Source_Data!B11301,Installed_Capacity!$G$15:$G$20,0),MATCH(Source_Data!C11301,Installed_Capacity!$H$14:$S$14,0)))</f>
        <v>0.20000100981753124</v>
      </c>
      <c r="L11301" s="21"/>
      <c r="M11301" s="2"/>
    </row>
    <row r="11302" spans="1:13" x14ac:dyDescent="0.25">
      <c r="A11302" s="17">
        <v>43206</v>
      </c>
      <c r="B11302" s="19">
        <v>2018</v>
      </c>
      <c r="C11302" s="19">
        <v>4</v>
      </c>
      <c r="D11302" s="19">
        <v>16</v>
      </c>
      <c r="E11302" s="19">
        <v>20</v>
      </c>
      <c r="F11302" s="40">
        <v>27233</v>
      </c>
      <c r="G11302" s="35">
        <f t="shared" si="176"/>
        <v>27233</v>
      </c>
      <c r="H11302" s="27">
        <v>535.00000000499995</v>
      </c>
      <c r="I11302" s="28">
        <v>1516.5200599999998</v>
      </c>
      <c r="J11302" s="28">
        <f>H11302/(INDEX(Installed_Capacity!$H$6:$S$11,MATCH(Source_Data!B11302,Installed_Capacity!$G$6:$G$11,0),MATCH(Source_Data!C11302,Installed_Capacity!$H$5:$S$5,0)))</f>
        <v>0.89915966387394952</v>
      </c>
      <c r="K11302" s="29">
        <f>I11302/(INDEX(Installed_Capacity!$H$15:$S$20,MATCH(Source_Data!B11302,Installed_Capacity!$G$15:$G$20,0),MATCH(Source_Data!C11302,Installed_Capacity!$H$14:$S$14,0)))</f>
        <v>0.19000105993254515</v>
      </c>
      <c r="L11302" s="21"/>
      <c r="M11302" s="2"/>
    </row>
    <row r="11303" spans="1:13" x14ac:dyDescent="0.25">
      <c r="A11303" s="17">
        <v>43206</v>
      </c>
      <c r="B11303" s="19">
        <v>2018</v>
      </c>
      <c r="C11303" s="19">
        <v>4</v>
      </c>
      <c r="D11303" s="19">
        <v>16</v>
      </c>
      <c r="E11303" s="19">
        <v>21</v>
      </c>
      <c r="F11303" s="40">
        <v>26069</v>
      </c>
      <c r="G11303" s="35">
        <f t="shared" si="176"/>
        <v>27233</v>
      </c>
      <c r="H11303" s="27">
        <v>545</v>
      </c>
      <c r="I11303" s="28">
        <v>1755.9691</v>
      </c>
      <c r="J11303" s="28">
        <f>H11303/(INDEX(Installed_Capacity!$H$6:$S$11,MATCH(Source_Data!B11303,Installed_Capacity!$G$6:$G$11,0),MATCH(Source_Data!C11303,Installed_Capacity!$H$5:$S$5,0)))</f>
        <v>0.91596638655462181</v>
      </c>
      <c r="K11303" s="29">
        <f>I11303/(INDEX(Installed_Capacity!$H$15:$S$20,MATCH(Source_Data!B11303,Installed_Capacity!$G$15:$G$20,0),MATCH(Source_Data!C11303,Installed_Capacity!$H$14:$S$14,0)))</f>
        <v>0.2200010398865396</v>
      </c>
      <c r="L11303" s="21"/>
      <c r="M11303" s="2"/>
    </row>
    <row r="11304" spans="1:13" x14ac:dyDescent="0.25">
      <c r="A11304" s="17">
        <v>43206</v>
      </c>
      <c r="B11304" s="19">
        <v>2018</v>
      </c>
      <c r="C11304" s="19">
        <v>4</v>
      </c>
      <c r="D11304" s="19">
        <v>16</v>
      </c>
      <c r="E11304" s="19">
        <v>22</v>
      </c>
      <c r="F11304" s="40">
        <v>24141</v>
      </c>
      <c r="G11304" s="35">
        <f t="shared" si="176"/>
        <v>27233</v>
      </c>
      <c r="H11304" s="27">
        <v>499.00000000199998</v>
      </c>
      <c r="I11304" s="28">
        <v>1277.0703599999999</v>
      </c>
      <c r="J11304" s="28">
        <f>H11304/(INDEX(Installed_Capacity!$H$6:$S$11,MATCH(Source_Data!B11304,Installed_Capacity!$G$6:$G$11,0),MATCH(Source_Data!C11304,Installed_Capacity!$H$5:$S$5,0)))</f>
        <v>0.83865546218823528</v>
      </c>
      <c r="K11304" s="29">
        <f>I11304/(INDEX(Installed_Capacity!$H$15:$S$20,MATCH(Source_Data!B11304,Installed_Capacity!$G$15:$G$20,0),MATCH(Source_Data!C11304,Installed_Capacity!$H$14:$S$14,0)))</f>
        <v>0.16000099728877773</v>
      </c>
      <c r="L11304" s="21"/>
      <c r="M11304" s="2"/>
    </row>
    <row r="11305" spans="1:13" x14ac:dyDescent="0.25">
      <c r="A11305" s="17">
        <v>43206</v>
      </c>
      <c r="B11305" s="19">
        <v>2018</v>
      </c>
      <c r="C11305" s="19">
        <v>4</v>
      </c>
      <c r="D11305" s="19">
        <v>16</v>
      </c>
      <c r="E11305" s="19">
        <v>23</v>
      </c>
      <c r="F11305" s="40">
        <v>22297</v>
      </c>
      <c r="G11305" s="35">
        <f t="shared" si="176"/>
        <v>27233</v>
      </c>
      <c r="H11305" s="27">
        <v>474.99999999699997</v>
      </c>
      <c r="I11305" s="28">
        <v>638.53915999999992</v>
      </c>
      <c r="J11305" s="28">
        <f>H11305/(INDEX(Installed_Capacity!$H$6:$S$11,MATCH(Source_Data!B11305,Installed_Capacity!$G$6:$G$11,0),MATCH(Source_Data!C11305,Installed_Capacity!$H$5:$S$5,0)))</f>
        <v>0.79831932772605041</v>
      </c>
      <c r="K11305" s="29">
        <f>I11305/(INDEX(Installed_Capacity!$H$15:$S$20,MATCH(Source_Data!B11305,Installed_Capacity!$G$15:$G$20,0),MATCH(Source_Data!C11305,Installed_Capacity!$H$14:$S$14,0)))</f>
        <v>8.0000997288777728E-2</v>
      </c>
      <c r="L11305" s="21"/>
      <c r="M11305" s="2"/>
    </row>
    <row r="11306" spans="1:13" x14ac:dyDescent="0.25">
      <c r="A11306" s="17">
        <v>43206</v>
      </c>
      <c r="B11306" s="19">
        <v>2018</v>
      </c>
      <c r="C11306" s="19">
        <v>4</v>
      </c>
      <c r="D11306" s="19">
        <v>16</v>
      </c>
      <c r="E11306" s="19">
        <v>24</v>
      </c>
      <c r="F11306" s="40">
        <v>21212</v>
      </c>
      <c r="G11306" s="35">
        <f t="shared" si="176"/>
        <v>27233</v>
      </c>
      <c r="H11306" s="27">
        <v>513</v>
      </c>
      <c r="I11306" s="28">
        <v>239.45715000000001</v>
      </c>
      <c r="J11306" s="28">
        <f>H11306/(INDEX(Installed_Capacity!$H$6:$S$11,MATCH(Source_Data!B11306,Installed_Capacity!$G$6:$G$11,0),MATCH(Source_Data!C11306,Installed_Capacity!$H$5:$S$5,0)))</f>
        <v>0.86218487394957988</v>
      </c>
      <c r="K11306" s="29">
        <f>I11306/(INDEX(Installed_Capacity!$H$15:$S$20,MATCH(Source_Data!B11306,Installed_Capacity!$G$15:$G$20,0),MATCH(Source_Data!C11306,Installed_Capacity!$H$14:$S$14,0)))</f>
        <v>3.0000996035902398E-2</v>
      </c>
      <c r="L11306" s="21"/>
      <c r="M11306" s="2"/>
    </row>
    <row r="11307" spans="1:13" x14ac:dyDescent="0.25">
      <c r="A11307" s="17">
        <v>43207</v>
      </c>
      <c r="B11307" s="19">
        <v>2018</v>
      </c>
      <c r="C11307" s="19">
        <v>4</v>
      </c>
      <c r="D11307" s="19">
        <v>17</v>
      </c>
      <c r="E11307" s="19">
        <v>1</v>
      </c>
      <c r="F11307" s="40">
        <v>20440</v>
      </c>
      <c r="G11307" s="35">
        <f t="shared" si="176"/>
        <v>27098</v>
      </c>
      <c r="H11307" s="27">
        <v>561.99999999800002</v>
      </c>
      <c r="I11307" s="28">
        <v>159.640749</v>
      </c>
      <c r="J11307" s="28">
        <f>H11307/(INDEX(Installed_Capacity!$H$6:$S$11,MATCH(Source_Data!B11307,Installed_Capacity!$G$6:$G$11,0),MATCH(Source_Data!C11307,Installed_Capacity!$H$5:$S$5,0)))</f>
        <v>0.94453781512268908</v>
      </c>
      <c r="K11307" s="29">
        <f>I11307/(INDEX(Installed_Capacity!$H$15:$S$20,MATCH(Source_Data!B11307,Installed_Capacity!$G$15:$G$20,0),MATCH(Source_Data!C11307,Installed_Capacity!$H$14:$S$14,0)))</f>
        <v>2.0000995910614862E-2</v>
      </c>
      <c r="L11307" s="21"/>
      <c r="M11307" s="2"/>
    </row>
    <row r="11308" spans="1:13" x14ac:dyDescent="0.25">
      <c r="A11308" s="17">
        <v>43207</v>
      </c>
      <c r="B11308" s="19">
        <v>2018</v>
      </c>
      <c r="C11308" s="19">
        <v>4</v>
      </c>
      <c r="D11308" s="19">
        <v>17</v>
      </c>
      <c r="E11308" s="19">
        <v>2</v>
      </c>
      <c r="F11308" s="40">
        <v>20050</v>
      </c>
      <c r="G11308" s="35">
        <f t="shared" si="176"/>
        <v>27098</v>
      </c>
      <c r="H11308" s="27">
        <v>558</v>
      </c>
      <c r="I11308" s="28">
        <v>79.824378999999993</v>
      </c>
      <c r="J11308" s="28">
        <f>H11308/(INDEX(Installed_Capacity!$H$6:$S$11,MATCH(Source_Data!B11308,Installed_Capacity!$G$6:$G$11,0),MATCH(Source_Data!C11308,Installed_Capacity!$H$5:$S$5,0)))</f>
        <v>0.93781512605042017</v>
      </c>
      <c r="K11308" s="29">
        <f>I11308/(INDEX(Installed_Capacity!$H$15:$S$20,MATCH(Source_Data!B11308,Installed_Capacity!$G$15:$G$20,0),MATCH(Source_Data!C11308,Installed_Capacity!$H$14:$S$14,0)))</f>
        <v>1.0000999669240907E-2</v>
      </c>
      <c r="L11308" s="21"/>
      <c r="M11308" s="2"/>
    </row>
    <row r="11309" spans="1:13" x14ac:dyDescent="0.25">
      <c r="A11309" s="17">
        <v>43207</v>
      </c>
      <c r="B11309" s="19">
        <v>2018</v>
      </c>
      <c r="C11309" s="19">
        <v>4</v>
      </c>
      <c r="D11309" s="19">
        <v>17</v>
      </c>
      <c r="E11309" s="19">
        <v>3</v>
      </c>
      <c r="F11309" s="40">
        <v>19990</v>
      </c>
      <c r="G11309" s="35">
        <f t="shared" si="176"/>
        <v>27098</v>
      </c>
      <c r="H11309" s="27">
        <v>570.00000000199998</v>
      </c>
      <c r="I11309" s="28">
        <v>79.824378999999993</v>
      </c>
      <c r="J11309" s="28">
        <f>H11309/(INDEX(Installed_Capacity!$H$6:$S$11,MATCH(Source_Data!B11309,Installed_Capacity!$G$6:$G$11,0),MATCH(Source_Data!C11309,Installed_Capacity!$H$5:$S$5,0)))</f>
        <v>0.95798319328067227</v>
      </c>
      <c r="K11309" s="29">
        <f>I11309/(INDEX(Installed_Capacity!$H$15:$S$20,MATCH(Source_Data!B11309,Installed_Capacity!$G$15:$G$20,0),MATCH(Source_Data!C11309,Installed_Capacity!$H$14:$S$14,0)))</f>
        <v>1.0000999669240907E-2</v>
      </c>
      <c r="L11309" s="21"/>
      <c r="M11309" s="2"/>
    </row>
    <row r="11310" spans="1:13" x14ac:dyDescent="0.25">
      <c r="A11310" s="17">
        <v>43207</v>
      </c>
      <c r="B11310" s="19">
        <v>2018</v>
      </c>
      <c r="C11310" s="19">
        <v>4</v>
      </c>
      <c r="D11310" s="19">
        <v>17</v>
      </c>
      <c r="E11310" s="19">
        <v>4</v>
      </c>
      <c r="F11310" s="40">
        <v>20455</v>
      </c>
      <c r="G11310" s="35">
        <f t="shared" si="176"/>
        <v>27098</v>
      </c>
      <c r="H11310" s="27">
        <v>570.00000000299997</v>
      </c>
      <c r="I11310" s="28">
        <v>7.9816399999999999E-3</v>
      </c>
      <c r="J11310" s="28">
        <f>H11310/(INDEX(Installed_Capacity!$H$6:$S$11,MATCH(Source_Data!B11310,Installed_Capacity!$G$6:$G$11,0),MATCH(Source_Data!C11310,Installed_Capacity!$H$5:$S$5,0)))</f>
        <v>0.95798319328235293</v>
      </c>
      <c r="K11310" s="29">
        <f>I11310/(INDEX(Installed_Capacity!$H$15:$S$20,MATCH(Source_Data!B11310,Installed_Capacity!$G$15:$G$20,0),MATCH(Source_Data!C11310,Installed_Capacity!$H$14:$S$14,0)))</f>
        <v>9.9999999999999995E-7</v>
      </c>
      <c r="L11310" s="21"/>
      <c r="M11310" s="2"/>
    </row>
    <row r="11311" spans="1:13" x14ac:dyDescent="0.25">
      <c r="A11311" s="17">
        <v>43207</v>
      </c>
      <c r="B11311" s="19">
        <v>2018</v>
      </c>
      <c r="C11311" s="19">
        <v>4</v>
      </c>
      <c r="D11311" s="19">
        <v>17</v>
      </c>
      <c r="E11311" s="19">
        <v>5</v>
      </c>
      <c r="F11311" s="40">
        <v>21870</v>
      </c>
      <c r="G11311" s="35">
        <f t="shared" si="176"/>
        <v>27098</v>
      </c>
      <c r="H11311" s="27">
        <v>563.00000000299997</v>
      </c>
      <c r="I11311" s="28">
        <v>79.824378999999993</v>
      </c>
      <c r="J11311" s="28">
        <f>H11311/(INDEX(Installed_Capacity!$H$6:$S$11,MATCH(Source_Data!B11311,Installed_Capacity!$G$6:$G$11,0),MATCH(Source_Data!C11311,Installed_Capacity!$H$5:$S$5,0)))</f>
        <v>0.94621848739999992</v>
      </c>
      <c r="K11311" s="29">
        <f>I11311/(INDEX(Installed_Capacity!$H$15:$S$20,MATCH(Source_Data!B11311,Installed_Capacity!$G$15:$G$20,0),MATCH(Source_Data!C11311,Installed_Capacity!$H$14:$S$14,0)))</f>
        <v>1.0000999669240907E-2</v>
      </c>
      <c r="L11311" s="21"/>
      <c r="M11311" s="2"/>
    </row>
    <row r="11312" spans="1:13" x14ac:dyDescent="0.25">
      <c r="A11312" s="17">
        <v>43207</v>
      </c>
      <c r="B11312" s="19">
        <v>2018</v>
      </c>
      <c r="C11312" s="19">
        <v>4</v>
      </c>
      <c r="D11312" s="19">
        <v>17</v>
      </c>
      <c r="E11312" s="19">
        <v>6</v>
      </c>
      <c r="F11312" s="40">
        <v>24067</v>
      </c>
      <c r="G11312" s="35">
        <f t="shared" si="176"/>
        <v>27098</v>
      </c>
      <c r="H11312" s="27">
        <v>557.00000000199998</v>
      </c>
      <c r="I11312" s="28">
        <v>79.824378999999993</v>
      </c>
      <c r="J11312" s="28">
        <f>H11312/(INDEX(Installed_Capacity!$H$6:$S$11,MATCH(Source_Data!B11312,Installed_Capacity!$G$6:$G$11,0),MATCH(Source_Data!C11312,Installed_Capacity!$H$5:$S$5,0)))</f>
        <v>0.93613445378487392</v>
      </c>
      <c r="K11312" s="29">
        <f>I11312/(INDEX(Installed_Capacity!$H$15:$S$20,MATCH(Source_Data!B11312,Installed_Capacity!$G$15:$G$20,0),MATCH(Source_Data!C11312,Installed_Capacity!$H$14:$S$14,0)))</f>
        <v>1.0000999669240907E-2</v>
      </c>
      <c r="L11312" s="21"/>
      <c r="M11312" s="2"/>
    </row>
    <row r="11313" spans="1:13" x14ac:dyDescent="0.25">
      <c r="A11313" s="17">
        <v>43207</v>
      </c>
      <c r="B11313" s="19">
        <v>2018</v>
      </c>
      <c r="C11313" s="19">
        <v>4</v>
      </c>
      <c r="D11313" s="19">
        <v>17</v>
      </c>
      <c r="E11313" s="19">
        <v>7</v>
      </c>
      <c r="F11313" s="40">
        <v>24775</v>
      </c>
      <c r="G11313" s="35">
        <f t="shared" si="176"/>
        <v>27098</v>
      </c>
      <c r="H11313" s="27">
        <v>565.00000000099999</v>
      </c>
      <c r="I11313" s="28">
        <v>79.824378999999993</v>
      </c>
      <c r="J11313" s="28">
        <f>H11313/(INDEX(Installed_Capacity!$H$6:$S$11,MATCH(Source_Data!B11313,Installed_Capacity!$G$6:$G$11,0),MATCH(Source_Data!C11313,Installed_Capacity!$H$5:$S$5,0)))</f>
        <v>0.94957983193445372</v>
      </c>
      <c r="K11313" s="29">
        <f>I11313/(INDEX(Installed_Capacity!$H$15:$S$20,MATCH(Source_Data!B11313,Installed_Capacity!$G$15:$G$20,0),MATCH(Source_Data!C11313,Installed_Capacity!$H$14:$S$14,0)))</f>
        <v>1.0000999669240907E-2</v>
      </c>
      <c r="L11313" s="21"/>
      <c r="M11313" s="2"/>
    </row>
    <row r="11314" spans="1:13" x14ac:dyDescent="0.25">
      <c r="A11314" s="17">
        <v>43207</v>
      </c>
      <c r="B11314" s="19">
        <v>2018</v>
      </c>
      <c r="C11314" s="19">
        <v>4</v>
      </c>
      <c r="D11314" s="19">
        <v>17</v>
      </c>
      <c r="E11314" s="19">
        <v>8</v>
      </c>
      <c r="F11314" s="40">
        <v>23911</v>
      </c>
      <c r="G11314" s="35">
        <f t="shared" si="176"/>
        <v>27098</v>
      </c>
      <c r="H11314" s="27">
        <v>566.00000000199998</v>
      </c>
      <c r="I11314" s="28">
        <v>7.9816399999999999E-3</v>
      </c>
      <c r="J11314" s="28">
        <f>H11314/(INDEX(Installed_Capacity!$H$6:$S$11,MATCH(Source_Data!B11314,Installed_Capacity!$G$6:$G$11,0),MATCH(Source_Data!C11314,Installed_Capacity!$H$5:$S$5,0)))</f>
        <v>0.95126050420504193</v>
      </c>
      <c r="K11314" s="29">
        <f>I11314/(INDEX(Installed_Capacity!$H$15:$S$20,MATCH(Source_Data!B11314,Installed_Capacity!$G$15:$G$20,0),MATCH(Source_Data!C11314,Installed_Capacity!$H$14:$S$14,0)))</f>
        <v>9.9999999999999995E-7</v>
      </c>
      <c r="L11314" s="21"/>
      <c r="M11314" s="2"/>
    </row>
    <row r="11315" spans="1:13" x14ac:dyDescent="0.25">
      <c r="A11315" s="17">
        <v>43207</v>
      </c>
      <c r="B11315" s="19">
        <v>2018</v>
      </c>
      <c r="C11315" s="19">
        <v>4</v>
      </c>
      <c r="D11315" s="19">
        <v>17</v>
      </c>
      <c r="E11315" s="19">
        <v>9</v>
      </c>
      <c r="F11315" s="40">
        <v>23211</v>
      </c>
      <c r="G11315" s="35">
        <f t="shared" si="176"/>
        <v>27098</v>
      </c>
      <c r="H11315" s="27">
        <v>522.99999999800002</v>
      </c>
      <c r="I11315" s="28">
        <v>7.9816399999999999E-3</v>
      </c>
      <c r="J11315" s="28">
        <f>H11315/(INDEX(Installed_Capacity!$H$6:$S$11,MATCH(Source_Data!B11315,Installed_Capacity!$G$6:$G$11,0),MATCH(Source_Data!C11315,Installed_Capacity!$H$5:$S$5,0)))</f>
        <v>0.87899159663529414</v>
      </c>
      <c r="K11315" s="29">
        <f>I11315/(INDEX(Installed_Capacity!$H$15:$S$20,MATCH(Source_Data!B11315,Installed_Capacity!$G$15:$G$20,0),MATCH(Source_Data!C11315,Installed_Capacity!$H$14:$S$14,0)))</f>
        <v>9.9999999999999995E-7</v>
      </c>
      <c r="L11315" s="21"/>
      <c r="M11315" s="2"/>
    </row>
    <row r="11316" spans="1:13" x14ac:dyDescent="0.25">
      <c r="A11316" s="17">
        <v>43207</v>
      </c>
      <c r="B11316" s="19">
        <v>2018</v>
      </c>
      <c r="C11316" s="19">
        <v>4</v>
      </c>
      <c r="D11316" s="19">
        <v>17</v>
      </c>
      <c r="E11316" s="19">
        <v>10</v>
      </c>
      <c r="F11316" s="40">
        <v>22612</v>
      </c>
      <c r="G11316" s="35">
        <f t="shared" si="176"/>
        <v>27098</v>
      </c>
      <c r="H11316" s="27">
        <v>528.00000000299997</v>
      </c>
      <c r="I11316" s="28">
        <v>79.824378999999993</v>
      </c>
      <c r="J11316" s="28">
        <f>H11316/(INDEX(Installed_Capacity!$H$6:$S$11,MATCH(Source_Data!B11316,Installed_Capacity!$G$6:$G$11,0),MATCH(Source_Data!C11316,Installed_Capacity!$H$5:$S$5,0)))</f>
        <v>0.8873949579882352</v>
      </c>
      <c r="K11316" s="29">
        <f>I11316/(INDEX(Installed_Capacity!$H$15:$S$20,MATCH(Source_Data!B11316,Installed_Capacity!$G$15:$G$20,0),MATCH(Source_Data!C11316,Installed_Capacity!$H$14:$S$14,0)))</f>
        <v>1.0000999669240907E-2</v>
      </c>
      <c r="L11316" s="21"/>
      <c r="M11316" s="2"/>
    </row>
    <row r="11317" spans="1:13" x14ac:dyDescent="0.25">
      <c r="A11317" s="17">
        <v>43207</v>
      </c>
      <c r="B11317" s="19">
        <v>2018</v>
      </c>
      <c r="C11317" s="19">
        <v>4</v>
      </c>
      <c r="D11317" s="19">
        <v>17</v>
      </c>
      <c r="E11317" s="19">
        <v>11</v>
      </c>
      <c r="F11317" s="40">
        <v>22070</v>
      </c>
      <c r="G11317" s="35">
        <f t="shared" si="176"/>
        <v>27098</v>
      </c>
      <c r="H11317" s="27">
        <v>562</v>
      </c>
      <c r="I11317" s="28">
        <v>7.9816399999999999E-3</v>
      </c>
      <c r="J11317" s="28">
        <f>H11317/(INDEX(Installed_Capacity!$H$6:$S$11,MATCH(Source_Data!B11317,Installed_Capacity!$G$6:$G$11,0),MATCH(Source_Data!C11317,Installed_Capacity!$H$5:$S$5,0)))</f>
        <v>0.9445378151260504</v>
      </c>
      <c r="K11317" s="29">
        <f>I11317/(INDEX(Installed_Capacity!$H$15:$S$20,MATCH(Source_Data!B11317,Installed_Capacity!$G$15:$G$20,0),MATCH(Source_Data!C11317,Installed_Capacity!$H$14:$S$14,0)))</f>
        <v>9.9999999999999995E-7</v>
      </c>
      <c r="L11317" s="21"/>
      <c r="M11317" s="2"/>
    </row>
    <row r="11318" spans="1:13" x14ac:dyDescent="0.25">
      <c r="A11318" s="17">
        <v>43207</v>
      </c>
      <c r="B11318" s="19">
        <v>2018</v>
      </c>
      <c r="C11318" s="19">
        <v>4</v>
      </c>
      <c r="D11318" s="19">
        <v>17</v>
      </c>
      <c r="E11318" s="19">
        <v>12</v>
      </c>
      <c r="F11318" s="40">
        <v>21609</v>
      </c>
      <c r="G11318" s="35">
        <f t="shared" si="176"/>
        <v>27098</v>
      </c>
      <c r="H11318" s="27">
        <v>559.00000000199998</v>
      </c>
      <c r="I11318" s="28">
        <v>7.9816399999999999E-3</v>
      </c>
      <c r="J11318" s="28">
        <f>H11318/(INDEX(Installed_Capacity!$H$6:$S$11,MATCH(Source_Data!B11318,Installed_Capacity!$G$6:$G$11,0),MATCH(Source_Data!C11318,Installed_Capacity!$H$5:$S$5,0)))</f>
        <v>0.93949579832268904</v>
      </c>
      <c r="K11318" s="29">
        <f>I11318/(INDEX(Installed_Capacity!$H$15:$S$20,MATCH(Source_Data!B11318,Installed_Capacity!$G$15:$G$20,0),MATCH(Source_Data!C11318,Installed_Capacity!$H$14:$S$14,0)))</f>
        <v>9.9999999999999995E-7</v>
      </c>
      <c r="L11318" s="21"/>
      <c r="M11318" s="2"/>
    </row>
    <row r="11319" spans="1:13" x14ac:dyDescent="0.25">
      <c r="A11319" s="17">
        <v>43207</v>
      </c>
      <c r="B11319" s="19">
        <v>2018</v>
      </c>
      <c r="C11319" s="19">
        <v>4</v>
      </c>
      <c r="D11319" s="19">
        <v>17</v>
      </c>
      <c r="E11319" s="19">
        <v>13</v>
      </c>
      <c r="F11319" s="40">
        <v>21615</v>
      </c>
      <c r="G11319" s="35">
        <f t="shared" si="176"/>
        <v>27098</v>
      </c>
      <c r="H11319" s="27">
        <v>506.99999999800002</v>
      </c>
      <c r="I11319" s="28">
        <v>79.824378999999993</v>
      </c>
      <c r="J11319" s="28">
        <f>H11319/(INDEX(Installed_Capacity!$H$6:$S$11,MATCH(Source_Data!B11319,Installed_Capacity!$G$6:$G$11,0),MATCH(Source_Data!C11319,Installed_Capacity!$H$5:$S$5,0)))</f>
        <v>0.85210084033277311</v>
      </c>
      <c r="K11319" s="29">
        <f>I11319/(INDEX(Installed_Capacity!$H$15:$S$20,MATCH(Source_Data!B11319,Installed_Capacity!$G$15:$G$20,0),MATCH(Source_Data!C11319,Installed_Capacity!$H$14:$S$14,0)))</f>
        <v>1.0000999669240907E-2</v>
      </c>
      <c r="L11319" s="21"/>
      <c r="M11319" s="2"/>
    </row>
    <row r="11320" spans="1:13" x14ac:dyDescent="0.25">
      <c r="A11320" s="17">
        <v>43207</v>
      </c>
      <c r="B11320" s="19">
        <v>2018</v>
      </c>
      <c r="C11320" s="19">
        <v>4</v>
      </c>
      <c r="D11320" s="19">
        <v>17</v>
      </c>
      <c r="E11320" s="19">
        <v>14</v>
      </c>
      <c r="F11320" s="40">
        <v>21680</v>
      </c>
      <c r="G11320" s="35">
        <f t="shared" si="176"/>
        <v>27098</v>
      </c>
      <c r="H11320" s="27">
        <v>310.00000000199998</v>
      </c>
      <c r="I11320" s="28">
        <v>159.640749</v>
      </c>
      <c r="J11320" s="28">
        <f>H11320/(INDEX(Installed_Capacity!$H$6:$S$11,MATCH(Source_Data!B11320,Installed_Capacity!$G$6:$G$11,0),MATCH(Source_Data!C11320,Installed_Capacity!$H$5:$S$5,0)))</f>
        <v>0.52100840336470589</v>
      </c>
      <c r="K11320" s="29">
        <f>I11320/(INDEX(Installed_Capacity!$H$15:$S$20,MATCH(Source_Data!B11320,Installed_Capacity!$G$15:$G$20,0),MATCH(Source_Data!C11320,Installed_Capacity!$H$14:$S$14,0)))</f>
        <v>2.0000995910614862E-2</v>
      </c>
      <c r="L11320" s="21"/>
      <c r="M11320" s="2"/>
    </row>
    <row r="11321" spans="1:13" x14ac:dyDescent="0.25">
      <c r="A11321" s="17">
        <v>43207</v>
      </c>
      <c r="B11321" s="19">
        <v>2018</v>
      </c>
      <c r="C11321" s="19">
        <v>4</v>
      </c>
      <c r="D11321" s="19">
        <v>17</v>
      </c>
      <c r="E11321" s="19">
        <v>15</v>
      </c>
      <c r="F11321" s="40">
        <v>21951</v>
      </c>
      <c r="G11321" s="35">
        <f t="shared" si="176"/>
        <v>27098</v>
      </c>
      <c r="H11321" s="27">
        <v>372.00000000099999</v>
      </c>
      <c r="I11321" s="28">
        <v>79.824378999999993</v>
      </c>
      <c r="J11321" s="28">
        <f>H11321/(INDEX(Installed_Capacity!$H$6:$S$11,MATCH(Source_Data!B11321,Installed_Capacity!$G$6:$G$11,0),MATCH(Source_Data!C11321,Installed_Capacity!$H$5:$S$5,0)))</f>
        <v>0.6252100840352941</v>
      </c>
      <c r="K11321" s="29">
        <f>I11321/(INDEX(Installed_Capacity!$H$15:$S$20,MATCH(Source_Data!B11321,Installed_Capacity!$G$15:$G$20,0),MATCH(Source_Data!C11321,Installed_Capacity!$H$14:$S$14,0)))</f>
        <v>1.0000999669240907E-2</v>
      </c>
      <c r="L11321" s="21"/>
      <c r="M11321" s="2"/>
    </row>
    <row r="11322" spans="1:13" x14ac:dyDescent="0.25">
      <c r="A11322" s="17">
        <v>43207</v>
      </c>
      <c r="B11322" s="19">
        <v>2018</v>
      </c>
      <c r="C11322" s="19">
        <v>4</v>
      </c>
      <c r="D11322" s="19">
        <v>17</v>
      </c>
      <c r="E11322" s="19">
        <v>16</v>
      </c>
      <c r="F11322" s="40">
        <v>22596</v>
      </c>
      <c r="G11322" s="35">
        <f t="shared" si="176"/>
        <v>27098</v>
      </c>
      <c r="H11322" s="27">
        <v>540.99999999800002</v>
      </c>
      <c r="I11322" s="28">
        <v>79.824378999999993</v>
      </c>
      <c r="J11322" s="28">
        <f>H11322/(INDEX(Installed_Capacity!$H$6:$S$11,MATCH(Source_Data!B11322,Installed_Capacity!$G$6:$G$11,0),MATCH(Source_Data!C11322,Installed_Capacity!$H$5:$S$5,0)))</f>
        <v>0.90924369747563027</v>
      </c>
      <c r="K11322" s="29">
        <f>I11322/(INDEX(Installed_Capacity!$H$15:$S$20,MATCH(Source_Data!B11322,Installed_Capacity!$G$15:$G$20,0),MATCH(Source_Data!C11322,Installed_Capacity!$H$14:$S$14,0)))</f>
        <v>1.0000999669240907E-2</v>
      </c>
      <c r="L11322" s="21"/>
      <c r="M11322" s="2"/>
    </row>
    <row r="11323" spans="1:13" x14ac:dyDescent="0.25">
      <c r="A11323" s="17">
        <v>43207</v>
      </c>
      <c r="B11323" s="19">
        <v>2018</v>
      </c>
      <c r="C11323" s="19">
        <v>4</v>
      </c>
      <c r="D11323" s="19">
        <v>17</v>
      </c>
      <c r="E11323" s="19">
        <v>17</v>
      </c>
      <c r="F11323" s="40">
        <v>23419</v>
      </c>
      <c r="G11323" s="35">
        <f t="shared" si="176"/>
        <v>27098</v>
      </c>
      <c r="H11323" s="27">
        <v>524</v>
      </c>
      <c r="I11323" s="28">
        <v>7.9816399999999999E-3</v>
      </c>
      <c r="J11323" s="28">
        <f>H11323/(INDEX(Installed_Capacity!$H$6:$S$11,MATCH(Source_Data!B11323,Installed_Capacity!$G$6:$G$11,0),MATCH(Source_Data!C11323,Installed_Capacity!$H$5:$S$5,0)))</f>
        <v>0.88067226890756301</v>
      </c>
      <c r="K11323" s="29">
        <f>I11323/(INDEX(Installed_Capacity!$H$15:$S$20,MATCH(Source_Data!B11323,Installed_Capacity!$G$15:$G$20,0),MATCH(Source_Data!C11323,Installed_Capacity!$H$14:$S$14,0)))</f>
        <v>9.9999999999999995E-7</v>
      </c>
      <c r="L11323" s="21"/>
      <c r="M11323" s="2"/>
    </row>
    <row r="11324" spans="1:13" x14ac:dyDescent="0.25">
      <c r="A11324" s="17">
        <v>43207</v>
      </c>
      <c r="B11324" s="19">
        <v>2018</v>
      </c>
      <c r="C11324" s="19">
        <v>4</v>
      </c>
      <c r="D11324" s="19">
        <v>17</v>
      </c>
      <c r="E11324" s="19">
        <v>18</v>
      </c>
      <c r="F11324" s="40">
        <v>24590</v>
      </c>
      <c r="G11324" s="35">
        <f t="shared" si="176"/>
        <v>27098</v>
      </c>
      <c r="H11324" s="27">
        <v>522.99999999900001</v>
      </c>
      <c r="I11324" s="28">
        <v>7.9816399999999999E-3</v>
      </c>
      <c r="J11324" s="28">
        <f>H11324/(INDEX(Installed_Capacity!$H$6:$S$11,MATCH(Source_Data!B11324,Installed_Capacity!$G$6:$G$11,0),MATCH(Source_Data!C11324,Installed_Capacity!$H$5:$S$5,0)))</f>
        <v>0.87899159663697479</v>
      </c>
      <c r="K11324" s="29">
        <f>I11324/(INDEX(Installed_Capacity!$H$15:$S$20,MATCH(Source_Data!B11324,Installed_Capacity!$G$15:$G$20,0),MATCH(Source_Data!C11324,Installed_Capacity!$H$14:$S$14,0)))</f>
        <v>9.9999999999999995E-7</v>
      </c>
      <c r="L11324" s="21"/>
      <c r="M11324" s="2"/>
    </row>
    <row r="11325" spans="1:13" x14ac:dyDescent="0.25">
      <c r="A11325" s="17">
        <v>43207</v>
      </c>
      <c r="B11325" s="19">
        <v>2018</v>
      </c>
      <c r="C11325" s="19">
        <v>4</v>
      </c>
      <c r="D11325" s="19">
        <v>17</v>
      </c>
      <c r="E11325" s="19">
        <v>19</v>
      </c>
      <c r="F11325" s="40">
        <v>26250</v>
      </c>
      <c r="G11325" s="35">
        <f t="shared" si="176"/>
        <v>27098</v>
      </c>
      <c r="H11325" s="27">
        <v>547</v>
      </c>
      <c r="I11325" s="28">
        <v>239.45715000000001</v>
      </c>
      <c r="J11325" s="28">
        <f>H11325/(INDEX(Installed_Capacity!$H$6:$S$11,MATCH(Source_Data!B11325,Installed_Capacity!$G$6:$G$11,0),MATCH(Source_Data!C11325,Installed_Capacity!$H$5:$S$5,0)))</f>
        <v>0.91932773109243693</v>
      </c>
      <c r="K11325" s="29">
        <f>I11325/(INDEX(Installed_Capacity!$H$15:$S$20,MATCH(Source_Data!B11325,Installed_Capacity!$G$15:$G$20,0),MATCH(Source_Data!C11325,Installed_Capacity!$H$14:$S$14,0)))</f>
        <v>3.0000996035902398E-2</v>
      </c>
      <c r="L11325" s="21"/>
      <c r="M11325" s="2"/>
    </row>
    <row r="11326" spans="1:13" x14ac:dyDescent="0.25">
      <c r="A11326" s="17">
        <v>43207</v>
      </c>
      <c r="B11326" s="19">
        <v>2018</v>
      </c>
      <c r="C11326" s="19">
        <v>4</v>
      </c>
      <c r="D11326" s="19">
        <v>17</v>
      </c>
      <c r="E11326" s="19">
        <v>20</v>
      </c>
      <c r="F11326" s="40">
        <v>27098</v>
      </c>
      <c r="G11326" s="35">
        <f t="shared" si="176"/>
        <v>27098</v>
      </c>
      <c r="H11326" s="27">
        <v>486</v>
      </c>
      <c r="I11326" s="28">
        <v>239.45715000000001</v>
      </c>
      <c r="J11326" s="28">
        <f>H11326/(INDEX(Installed_Capacity!$H$6:$S$11,MATCH(Source_Data!B11326,Installed_Capacity!$G$6:$G$11,0),MATCH(Source_Data!C11326,Installed_Capacity!$H$5:$S$5,0)))</f>
        <v>0.81680672268907561</v>
      </c>
      <c r="K11326" s="29">
        <f>I11326/(INDEX(Installed_Capacity!$H$15:$S$20,MATCH(Source_Data!B11326,Installed_Capacity!$G$15:$G$20,0),MATCH(Source_Data!C11326,Installed_Capacity!$H$14:$S$14,0)))</f>
        <v>3.0000996035902398E-2</v>
      </c>
      <c r="L11326" s="21"/>
      <c r="M11326" s="2"/>
    </row>
    <row r="11327" spans="1:13" x14ac:dyDescent="0.25">
      <c r="A11327" s="17">
        <v>43207</v>
      </c>
      <c r="B11327" s="19">
        <v>2018</v>
      </c>
      <c r="C11327" s="19">
        <v>4</v>
      </c>
      <c r="D11327" s="19">
        <v>17</v>
      </c>
      <c r="E11327" s="19">
        <v>21</v>
      </c>
      <c r="F11327" s="40">
        <v>26033</v>
      </c>
      <c r="G11327" s="35">
        <f t="shared" si="176"/>
        <v>27098</v>
      </c>
      <c r="H11327" s="27">
        <v>456.00000000199998</v>
      </c>
      <c r="I11327" s="28">
        <v>239.45715000000001</v>
      </c>
      <c r="J11327" s="28">
        <f>H11327/(INDEX(Installed_Capacity!$H$6:$S$11,MATCH(Source_Data!B11327,Installed_Capacity!$G$6:$G$11,0),MATCH(Source_Data!C11327,Installed_Capacity!$H$5:$S$5,0)))</f>
        <v>0.7663865546252101</v>
      </c>
      <c r="K11327" s="29">
        <f>I11327/(INDEX(Installed_Capacity!$H$15:$S$20,MATCH(Source_Data!B11327,Installed_Capacity!$G$15:$G$20,0),MATCH(Source_Data!C11327,Installed_Capacity!$H$14:$S$14,0)))</f>
        <v>3.0000996035902398E-2</v>
      </c>
      <c r="L11327" s="21"/>
      <c r="M11327" s="2"/>
    </row>
    <row r="11328" spans="1:13" x14ac:dyDescent="0.25">
      <c r="A11328" s="17">
        <v>43207</v>
      </c>
      <c r="B11328" s="19">
        <v>2018</v>
      </c>
      <c r="C11328" s="19">
        <v>4</v>
      </c>
      <c r="D11328" s="19">
        <v>17</v>
      </c>
      <c r="E11328" s="19">
        <v>22</v>
      </c>
      <c r="F11328" s="40">
        <v>23995</v>
      </c>
      <c r="G11328" s="35">
        <f t="shared" si="176"/>
        <v>27098</v>
      </c>
      <c r="H11328" s="27">
        <v>519.00000000099999</v>
      </c>
      <c r="I11328" s="28">
        <v>159.640749</v>
      </c>
      <c r="J11328" s="28">
        <f>H11328/(INDEX(Installed_Capacity!$H$6:$S$11,MATCH(Source_Data!B11328,Installed_Capacity!$G$6:$G$11,0),MATCH(Source_Data!C11328,Installed_Capacity!$H$5:$S$5,0)))</f>
        <v>0.87226890756470588</v>
      </c>
      <c r="K11328" s="29">
        <f>I11328/(INDEX(Installed_Capacity!$H$15:$S$20,MATCH(Source_Data!B11328,Installed_Capacity!$G$15:$G$20,0),MATCH(Source_Data!C11328,Installed_Capacity!$H$14:$S$14,0)))</f>
        <v>2.0000995910614862E-2</v>
      </c>
      <c r="L11328" s="21"/>
      <c r="M11328" s="2"/>
    </row>
    <row r="11329" spans="1:13" x14ac:dyDescent="0.25">
      <c r="A11329" s="17">
        <v>43207</v>
      </c>
      <c r="B11329" s="19">
        <v>2018</v>
      </c>
      <c r="C11329" s="19">
        <v>4</v>
      </c>
      <c r="D11329" s="19">
        <v>17</v>
      </c>
      <c r="E11329" s="19">
        <v>23</v>
      </c>
      <c r="F11329" s="40">
        <v>22317</v>
      </c>
      <c r="G11329" s="35">
        <f t="shared" si="176"/>
        <v>27098</v>
      </c>
      <c r="H11329" s="27">
        <v>517.00000000099999</v>
      </c>
      <c r="I11329" s="28">
        <v>159.640749</v>
      </c>
      <c r="J11329" s="28">
        <f>H11329/(INDEX(Installed_Capacity!$H$6:$S$11,MATCH(Source_Data!B11329,Installed_Capacity!$G$6:$G$11,0),MATCH(Source_Data!C11329,Installed_Capacity!$H$5:$S$5,0)))</f>
        <v>0.86890756302689076</v>
      </c>
      <c r="K11329" s="29">
        <f>I11329/(INDEX(Installed_Capacity!$H$15:$S$20,MATCH(Source_Data!B11329,Installed_Capacity!$G$15:$G$20,0),MATCH(Source_Data!C11329,Installed_Capacity!$H$14:$S$14,0)))</f>
        <v>2.0000995910614862E-2</v>
      </c>
      <c r="L11329" s="21"/>
      <c r="M11329" s="2"/>
    </row>
    <row r="11330" spans="1:13" x14ac:dyDescent="0.25">
      <c r="A11330" s="17">
        <v>43207</v>
      </c>
      <c r="B11330" s="19">
        <v>2018</v>
      </c>
      <c r="C11330" s="19">
        <v>4</v>
      </c>
      <c r="D11330" s="19">
        <v>17</v>
      </c>
      <c r="E11330" s="19">
        <v>24</v>
      </c>
      <c r="F11330" s="40">
        <v>21217</v>
      </c>
      <c r="G11330" s="35">
        <f t="shared" si="176"/>
        <v>27098</v>
      </c>
      <c r="H11330" s="27">
        <v>530.00000000399996</v>
      </c>
      <c r="I11330" s="28">
        <v>399.08994999999999</v>
      </c>
      <c r="J11330" s="28">
        <f>H11330/(INDEX(Installed_Capacity!$H$6:$S$11,MATCH(Source_Data!B11330,Installed_Capacity!$G$6:$G$11,0),MATCH(Source_Data!C11330,Installed_Capacity!$H$5:$S$5,0)))</f>
        <v>0.89075630252773097</v>
      </c>
      <c r="K11330" s="29">
        <f>I11330/(INDEX(Installed_Capacity!$H$15:$S$20,MATCH(Source_Data!B11330,Installed_Capacity!$G$15:$G$20,0),MATCH(Source_Data!C11330,Installed_Capacity!$H$14:$S$14,0)))</f>
        <v>5.0000996035902391E-2</v>
      </c>
      <c r="L11330" s="21"/>
      <c r="M11330" s="2"/>
    </row>
    <row r="11331" spans="1:13" x14ac:dyDescent="0.25">
      <c r="A11331" s="17">
        <v>43208</v>
      </c>
      <c r="B11331" s="19">
        <v>2018</v>
      </c>
      <c r="C11331" s="19">
        <v>4</v>
      </c>
      <c r="D11331" s="19">
        <v>18</v>
      </c>
      <c r="E11331" s="19">
        <v>1</v>
      </c>
      <c r="F11331" s="40">
        <v>20434</v>
      </c>
      <c r="G11331" s="35">
        <f t="shared" ref="G11331:G11394" si="177">_xlfn.MAXIFS($F:$F,$B:$B,B11331,$C:$C,C11331,$D:$D,D11331)</f>
        <v>27443</v>
      </c>
      <c r="H11331" s="27">
        <v>363.99999999800002</v>
      </c>
      <c r="I11331" s="28">
        <v>877.98834999999997</v>
      </c>
      <c r="J11331" s="28">
        <f>H11331/(INDEX(Installed_Capacity!$H$6:$S$11,MATCH(Source_Data!B11331,Installed_Capacity!$G$6:$G$11,0),MATCH(Source_Data!C11331,Installed_Capacity!$H$5:$S$5,0)))</f>
        <v>0.61176470587899168</v>
      </c>
      <c r="K11331" s="29">
        <f>I11331/(INDEX(Installed_Capacity!$H$15:$S$20,MATCH(Source_Data!B11331,Installed_Capacity!$G$15:$G$20,0),MATCH(Source_Data!C11331,Installed_Capacity!$H$14:$S$14,0)))</f>
        <v>0.11000099603590238</v>
      </c>
      <c r="L11331" s="21"/>
      <c r="M11331" s="2"/>
    </row>
    <row r="11332" spans="1:13" x14ac:dyDescent="0.25">
      <c r="A11332" s="17">
        <v>43208</v>
      </c>
      <c r="B11332" s="19">
        <v>2018</v>
      </c>
      <c r="C11332" s="19">
        <v>4</v>
      </c>
      <c r="D11332" s="19">
        <v>18</v>
      </c>
      <c r="E11332" s="19">
        <v>2</v>
      </c>
      <c r="F11332" s="40">
        <v>19966</v>
      </c>
      <c r="G11332" s="35">
        <f t="shared" si="177"/>
        <v>27443</v>
      </c>
      <c r="H11332" s="27">
        <v>176.99999999900001</v>
      </c>
      <c r="I11332" s="28">
        <v>1436.7030699999998</v>
      </c>
      <c r="J11332" s="28">
        <f>H11332/(INDEX(Installed_Capacity!$H$6:$S$11,MATCH(Source_Data!B11332,Installed_Capacity!$G$6:$G$11,0),MATCH(Source_Data!C11332,Installed_Capacity!$H$5:$S$5,0)))</f>
        <v>0.297478991594958</v>
      </c>
      <c r="K11332" s="29">
        <f>I11332/(INDEX(Installed_Capacity!$H$15:$S$20,MATCH(Source_Data!B11332,Installed_Capacity!$G$15:$G$20,0),MATCH(Source_Data!C11332,Installed_Capacity!$H$14:$S$14,0)))</f>
        <v>0.18000098601289957</v>
      </c>
      <c r="L11332" s="21"/>
      <c r="M11332" s="2"/>
    </row>
    <row r="11333" spans="1:13" x14ac:dyDescent="0.25">
      <c r="A11333" s="17">
        <v>43208</v>
      </c>
      <c r="B11333" s="19">
        <v>2018</v>
      </c>
      <c r="C11333" s="19">
        <v>4</v>
      </c>
      <c r="D11333" s="19">
        <v>18</v>
      </c>
      <c r="E11333" s="19">
        <v>3</v>
      </c>
      <c r="F11333" s="40">
        <v>19843</v>
      </c>
      <c r="G11333" s="35">
        <f t="shared" si="177"/>
        <v>27443</v>
      </c>
      <c r="H11333" s="27">
        <v>76.999999998999996</v>
      </c>
      <c r="I11333" s="28">
        <v>1915.6011000000001</v>
      </c>
      <c r="J11333" s="28">
        <f>H11333/(INDEX(Installed_Capacity!$H$6:$S$11,MATCH(Source_Data!B11333,Installed_Capacity!$G$6:$G$11,0),MATCH(Source_Data!C11333,Installed_Capacity!$H$5:$S$5,0)))</f>
        <v>0.12941176470420168</v>
      </c>
      <c r="K11333" s="29">
        <f>I11333/(INDEX(Installed_Capacity!$H$15:$S$20,MATCH(Source_Data!B11333,Installed_Capacity!$G$15:$G$20,0),MATCH(Source_Data!C11333,Installed_Capacity!$H$14:$S$14,0)))</f>
        <v>0.2400009396565117</v>
      </c>
      <c r="L11333" s="21"/>
      <c r="M11333" s="2"/>
    </row>
    <row r="11334" spans="1:13" x14ac:dyDescent="0.25">
      <c r="A11334" s="17">
        <v>43208</v>
      </c>
      <c r="B11334" s="19">
        <v>2018</v>
      </c>
      <c r="C11334" s="19">
        <v>4</v>
      </c>
      <c r="D11334" s="19">
        <v>18</v>
      </c>
      <c r="E11334" s="19">
        <v>4</v>
      </c>
      <c r="F11334" s="40">
        <v>20311</v>
      </c>
      <c r="G11334" s="35">
        <f t="shared" si="177"/>
        <v>27443</v>
      </c>
      <c r="H11334" s="27">
        <v>54.999999998</v>
      </c>
      <c r="I11334" s="28">
        <v>1037.6212600000001</v>
      </c>
      <c r="J11334" s="28">
        <f>H11334/(INDEX(Installed_Capacity!$H$6:$S$11,MATCH(Source_Data!B11334,Installed_Capacity!$G$6:$G$11,0),MATCH(Source_Data!C11334,Installed_Capacity!$H$5:$S$5,0)))</f>
        <v>9.2436974786554618E-2</v>
      </c>
      <c r="K11334" s="29">
        <f>I11334/(INDEX(Installed_Capacity!$H$15:$S$20,MATCH(Source_Data!B11334,Installed_Capacity!$G$15:$G$20,0),MATCH(Source_Data!C11334,Installed_Capacity!$H$14:$S$14,0)))</f>
        <v>0.13000100981753124</v>
      </c>
      <c r="L11334" s="21"/>
      <c r="M11334" s="2"/>
    </row>
    <row r="11335" spans="1:13" x14ac:dyDescent="0.25">
      <c r="A11335" s="17">
        <v>43208</v>
      </c>
      <c r="B11335" s="19">
        <v>2018</v>
      </c>
      <c r="C11335" s="19">
        <v>4</v>
      </c>
      <c r="D11335" s="19">
        <v>18</v>
      </c>
      <c r="E11335" s="19">
        <v>5</v>
      </c>
      <c r="F11335" s="40">
        <v>21782</v>
      </c>
      <c r="G11335" s="35">
        <f t="shared" si="177"/>
        <v>27443</v>
      </c>
      <c r="H11335" s="27">
        <v>208.999999995</v>
      </c>
      <c r="I11335" s="28">
        <v>638.53915999999992</v>
      </c>
      <c r="J11335" s="28">
        <f>H11335/(INDEX(Installed_Capacity!$H$6:$S$11,MATCH(Source_Data!B11335,Installed_Capacity!$G$6:$G$11,0),MATCH(Source_Data!C11335,Installed_Capacity!$H$5:$S$5,0)))</f>
        <v>0.35126050419327731</v>
      </c>
      <c r="K11335" s="29">
        <f>I11335/(INDEX(Installed_Capacity!$H$15:$S$20,MATCH(Source_Data!B11335,Installed_Capacity!$G$15:$G$20,0),MATCH(Source_Data!C11335,Installed_Capacity!$H$14:$S$14,0)))</f>
        <v>8.0000997288777728E-2</v>
      </c>
      <c r="L11335" s="21"/>
      <c r="M11335" s="2"/>
    </row>
    <row r="11336" spans="1:13" x14ac:dyDescent="0.25">
      <c r="A11336" s="17">
        <v>43208</v>
      </c>
      <c r="B11336" s="19">
        <v>2018</v>
      </c>
      <c r="C11336" s="19">
        <v>4</v>
      </c>
      <c r="D11336" s="19">
        <v>18</v>
      </c>
      <c r="E11336" s="19">
        <v>6</v>
      </c>
      <c r="F11336" s="40">
        <v>23643</v>
      </c>
      <c r="G11336" s="35">
        <f t="shared" si="177"/>
        <v>27443</v>
      </c>
      <c r="H11336" s="27">
        <v>307.00000000300003</v>
      </c>
      <c r="I11336" s="28">
        <v>638.53915999999992</v>
      </c>
      <c r="J11336" s="28">
        <f>H11336/(INDEX(Installed_Capacity!$H$6:$S$11,MATCH(Source_Data!B11336,Installed_Capacity!$G$6:$G$11,0),MATCH(Source_Data!C11336,Installed_Capacity!$H$5:$S$5,0)))</f>
        <v>0.51596638655966387</v>
      </c>
      <c r="K11336" s="29">
        <f>I11336/(INDEX(Installed_Capacity!$H$15:$S$20,MATCH(Source_Data!B11336,Installed_Capacity!$G$15:$G$20,0),MATCH(Source_Data!C11336,Installed_Capacity!$H$14:$S$14,0)))</f>
        <v>8.0000997288777728E-2</v>
      </c>
      <c r="L11336" s="21"/>
      <c r="M11336" s="2"/>
    </row>
    <row r="11337" spans="1:13" x14ac:dyDescent="0.25">
      <c r="A11337" s="17">
        <v>43208</v>
      </c>
      <c r="B11337" s="19">
        <v>2018</v>
      </c>
      <c r="C11337" s="19">
        <v>4</v>
      </c>
      <c r="D11337" s="19">
        <v>18</v>
      </c>
      <c r="E11337" s="19">
        <v>7</v>
      </c>
      <c r="F11337" s="40">
        <v>24736</v>
      </c>
      <c r="G11337" s="35">
        <f t="shared" si="177"/>
        <v>27443</v>
      </c>
      <c r="H11337" s="27">
        <v>227</v>
      </c>
      <c r="I11337" s="28">
        <v>638.53915999999992</v>
      </c>
      <c r="J11337" s="28">
        <f>H11337/(INDEX(Installed_Capacity!$H$6:$S$11,MATCH(Source_Data!B11337,Installed_Capacity!$G$6:$G$11,0),MATCH(Source_Data!C11337,Installed_Capacity!$H$5:$S$5,0)))</f>
        <v>0.38151260504201678</v>
      </c>
      <c r="K11337" s="29">
        <f>I11337/(INDEX(Installed_Capacity!$H$15:$S$20,MATCH(Source_Data!B11337,Installed_Capacity!$G$15:$G$20,0),MATCH(Source_Data!C11337,Installed_Capacity!$H$14:$S$14,0)))</f>
        <v>8.0000997288777728E-2</v>
      </c>
      <c r="L11337" s="21"/>
      <c r="M11337" s="2"/>
    </row>
    <row r="11338" spans="1:13" x14ac:dyDescent="0.25">
      <c r="A11338" s="17">
        <v>43208</v>
      </c>
      <c r="B11338" s="19">
        <v>2018</v>
      </c>
      <c r="C11338" s="19">
        <v>4</v>
      </c>
      <c r="D11338" s="19">
        <v>18</v>
      </c>
      <c r="E11338" s="19">
        <v>8</v>
      </c>
      <c r="F11338" s="40">
        <v>24612</v>
      </c>
      <c r="G11338" s="35">
        <f t="shared" si="177"/>
        <v>27443</v>
      </c>
      <c r="H11338" s="27">
        <v>289.99999999900001</v>
      </c>
      <c r="I11338" s="28">
        <v>159.640749</v>
      </c>
      <c r="J11338" s="28">
        <f>H11338/(INDEX(Installed_Capacity!$H$6:$S$11,MATCH(Source_Data!B11338,Installed_Capacity!$G$6:$G$11,0),MATCH(Source_Data!C11338,Installed_Capacity!$H$5:$S$5,0)))</f>
        <v>0.48739495798151261</v>
      </c>
      <c r="K11338" s="29">
        <f>I11338/(INDEX(Installed_Capacity!$H$15:$S$20,MATCH(Source_Data!B11338,Installed_Capacity!$G$15:$G$20,0),MATCH(Source_Data!C11338,Installed_Capacity!$H$14:$S$14,0)))</f>
        <v>2.0000995910614862E-2</v>
      </c>
      <c r="L11338" s="21"/>
      <c r="M11338" s="2"/>
    </row>
    <row r="11339" spans="1:13" x14ac:dyDescent="0.25">
      <c r="A11339" s="17">
        <v>43208</v>
      </c>
      <c r="B11339" s="19">
        <v>2018</v>
      </c>
      <c r="C11339" s="19">
        <v>4</v>
      </c>
      <c r="D11339" s="19">
        <v>18</v>
      </c>
      <c r="E11339" s="19">
        <v>9</v>
      </c>
      <c r="F11339" s="40">
        <v>24337</v>
      </c>
      <c r="G11339" s="35">
        <f t="shared" si="177"/>
        <v>27443</v>
      </c>
      <c r="H11339" s="27">
        <v>292.99999999900001</v>
      </c>
      <c r="I11339" s="28">
        <v>159.640749</v>
      </c>
      <c r="J11339" s="28">
        <f>H11339/(INDEX(Installed_Capacity!$H$6:$S$11,MATCH(Source_Data!B11339,Installed_Capacity!$G$6:$G$11,0),MATCH(Source_Data!C11339,Installed_Capacity!$H$5:$S$5,0)))</f>
        <v>0.49243697478823534</v>
      </c>
      <c r="K11339" s="29">
        <f>I11339/(INDEX(Installed_Capacity!$H$15:$S$20,MATCH(Source_Data!B11339,Installed_Capacity!$G$15:$G$20,0),MATCH(Source_Data!C11339,Installed_Capacity!$H$14:$S$14,0)))</f>
        <v>2.0000995910614862E-2</v>
      </c>
      <c r="L11339" s="21"/>
      <c r="M11339" s="2"/>
    </row>
    <row r="11340" spans="1:13" x14ac:dyDescent="0.25">
      <c r="A11340" s="17">
        <v>43208</v>
      </c>
      <c r="B11340" s="19">
        <v>2018</v>
      </c>
      <c r="C11340" s="19">
        <v>4</v>
      </c>
      <c r="D11340" s="19">
        <v>18</v>
      </c>
      <c r="E11340" s="19">
        <v>10</v>
      </c>
      <c r="F11340" s="40">
        <v>23935</v>
      </c>
      <c r="G11340" s="35">
        <f t="shared" si="177"/>
        <v>27443</v>
      </c>
      <c r="H11340" s="27">
        <v>261.99999999900001</v>
      </c>
      <c r="I11340" s="28">
        <v>79.824378999999993</v>
      </c>
      <c r="J11340" s="28">
        <f>H11340/(INDEX(Installed_Capacity!$H$6:$S$11,MATCH(Source_Data!B11340,Installed_Capacity!$G$6:$G$11,0),MATCH(Source_Data!C11340,Installed_Capacity!$H$5:$S$5,0)))</f>
        <v>0.44033613445210085</v>
      </c>
      <c r="K11340" s="29">
        <f>I11340/(INDEX(Installed_Capacity!$H$15:$S$20,MATCH(Source_Data!B11340,Installed_Capacity!$G$15:$G$20,0),MATCH(Source_Data!C11340,Installed_Capacity!$H$14:$S$14,0)))</f>
        <v>1.0000999669240907E-2</v>
      </c>
      <c r="L11340" s="21"/>
      <c r="M11340" s="2"/>
    </row>
    <row r="11341" spans="1:13" x14ac:dyDescent="0.25">
      <c r="A11341" s="17">
        <v>43208</v>
      </c>
      <c r="B11341" s="19">
        <v>2018</v>
      </c>
      <c r="C11341" s="19">
        <v>4</v>
      </c>
      <c r="D11341" s="19">
        <v>18</v>
      </c>
      <c r="E11341" s="19">
        <v>11</v>
      </c>
      <c r="F11341" s="40">
        <v>23528</v>
      </c>
      <c r="G11341" s="35">
        <f t="shared" si="177"/>
        <v>27443</v>
      </c>
      <c r="H11341" s="27">
        <v>177.99999999900001</v>
      </c>
      <c r="I11341" s="28">
        <v>79.824378999999993</v>
      </c>
      <c r="J11341" s="28">
        <f>H11341/(INDEX(Installed_Capacity!$H$6:$S$11,MATCH(Source_Data!B11341,Installed_Capacity!$G$6:$G$11,0),MATCH(Source_Data!C11341,Installed_Capacity!$H$5:$S$5,0)))</f>
        <v>0.29915966386386555</v>
      </c>
      <c r="K11341" s="29">
        <f>I11341/(INDEX(Installed_Capacity!$H$15:$S$20,MATCH(Source_Data!B11341,Installed_Capacity!$G$15:$G$20,0),MATCH(Source_Data!C11341,Installed_Capacity!$H$14:$S$14,0)))</f>
        <v>1.0000999669240907E-2</v>
      </c>
      <c r="L11341" s="21"/>
      <c r="M11341" s="2"/>
    </row>
    <row r="11342" spans="1:13" x14ac:dyDescent="0.25">
      <c r="A11342" s="17">
        <v>43208</v>
      </c>
      <c r="B11342" s="19">
        <v>2018</v>
      </c>
      <c r="C11342" s="19">
        <v>4</v>
      </c>
      <c r="D11342" s="19">
        <v>18</v>
      </c>
      <c r="E11342" s="19">
        <v>12</v>
      </c>
      <c r="F11342" s="40">
        <v>23176</v>
      </c>
      <c r="G11342" s="35">
        <f t="shared" si="177"/>
        <v>27443</v>
      </c>
      <c r="H11342" s="27">
        <v>92.999999998999996</v>
      </c>
      <c r="I11342" s="28">
        <v>159.640749</v>
      </c>
      <c r="J11342" s="28">
        <f>H11342/(INDEX(Installed_Capacity!$H$6:$S$11,MATCH(Source_Data!B11342,Installed_Capacity!$G$6:$G$11,0),MATCH(Source_Data!C11342,Installed_Capacity!$H$5:$S$5,0)))</f>
        <v>0.15630252100672268</v>
      </c>
      <c r="K11342" s="29">
        <f>I11342/(INDEX(Installed_Capacity!$H$15:$S$20,MATCH(Source_Data!B11342,Installed_Capacity!$G$15:$G$20,0),MATCH(Source_Data!C11342,Installed_Capacity!$H$14:$S$14,0)))</f>
        <v>2.0000995910614862E-2</v>
      </c>
      <c r="L11342" s="21"/>
      <c r="M11342" s="2"/>
    </row>
    <row r="11343" spans="1:13" x14ac:dyDescent="0.25">
      <c r="A11343" s="17">
        <v>43208</v>
      </c>
      <c r="B11343" s="19">
        <v>2018</v>
      </c>
      <c r="C11343" s="19">
        <v>4</v>
      </c>
      <c r="D11343" s="19">
        <v>18</v>
      </c>
      <c r="E11343" s="19">
        <v>13</v>
      </c>
      <c r="F11343" s="40">
        <v>23112</v>
      </c>
      <c r="G11343" s="35">
        <f t="shared" si="177"/>
        <v>27443</v>
      </c>
      <c r="H11343" s="27">
        <v>61.000000002</v>
      </c>
      <c r="I11343" s="28">
        <v>319.27364</v>
      </c>
      <c r="J11343" s="28">
        <f>H11343/(INDEX(Installed_Capacity!$H$6:$S$11,MATCH(Source_Data!B11343,Installed_Capacity!$G$6:$G$11,0),MATCH(Source_Data!C11343,Installed_Capacity!$H$5:$S$5,0)))</f>
        <v>0.10252100840672269</v>
      </c>
      <c r="K11343" s="29">
        <f>I11343/(INDEX(Installed_Capacity!$H$15:$S$20,MATCH(Source_Data!B11343,Installed_Capacity!$G$15:$G$20,0),MATCH(Source_Data!C11343,Installed_Capacity!$H$14:$S$14,0)))</f>
        <v>4.0001007311780537E-2</v>
      </c>
      <c r="L11343" s="21"/>
      <c r="M11343" s="2"/>
    </row>
    <row r="11344" spans="1:13" x14ac:dyDescent="0.25">
      <c r="A11344" s="17">
        <v>43208</v>
      </c>
      <c r="B11344" s="19">
        <v>2018</v>
      </c>
      <c r="C11344" s="19">
        <v>4</v>
      </c>
      <c r="D11344" s="19">
        <v>18</v>
      </c>
      <c r="E11344" s="19">
        <v>14</v>
      </c>
      <c r="F11344" s="40">
        <v>23270</v>
      </c>
      <c r="G11344" s="35">
        <f t="shared" si="177"/>
        <v>27443</v>
      </c>
      <c r="H11344" s="27">
        <v>68.000000001999993</v>
      </c>
      <c r="I11344" s="28">
        <v>319.27364</v>
      </c>
      <c r="J11344" s="28">
        <f>H11344/(INDEX(Installed_Capacity!$H$6:$S$11,MATCH(Source_Data!B11344,Installed_Capacity!$G$6:$G$11,0),MATCH(Source_Data!C11344,Installed_Capacity!$H$5:$S$5,0)))</f>
        <v>0.11428571428907562</v>
      </c>
      <c r="K11344" s="29">
        <f>I11344/(INDEX(Installed_Capacity!$H$15:$S$20,MATCH(Source_Data!B11344,Installed_Capacity!$G$15:$G$20,0),MATCH(Source_Data!C11344,Installed_Capacity!$H$14:$S$14,0)))</f>
        <v>4.0001007311780537E-2</v>
      </c>
      <c r="L11344" s="21"/>
      <c r="M11344" s="2"/>
    </row>
    <row r="11345" spans="1:13" x14ac:dyDescent="0.25">
      <c r="A11345" s="17">
        <v>43208</v>
      </c>
      <c r="B11345" s="19">
        <v>2018</v>
      </c>
      <c r="C11345" s="19">
        <v>4</v>
      </c>
      <c r="D11345" s="19">
        <v>18</v>
      </c>
      <c r="E11345" s="19">
        <v>15</v>
      </c>
      <c r="F11345" s="40">
        <v>23253</v>
      </c>
      <c r="G11345" s="35">
        <f t="shared" si="177"/>
        <v>27443</v>
      </c>
      <c r="H11345" s="27">
        <v>71.000000001000004</v>
      </c>
      <c r="I11345" s="28">
        <v>159.640749</v>
      </c>
      <c r="J11345" s="28">
        <f>H11345/(INDEX(Installed_Capacity!$H$6:$S$11,MATCH(Source_Data!B11345,Installed_Capacity!$G$6:$G$11,0),MATCH(Source_Data!C11345,Installed_Capacity!$H$5:$S$5,0)))</f>
        <v>0.11932773109411765</v>
      </c>
      <c r="K11345" s="29">
        <f>I11345/(INDEX(Installed_Capacity!$H$15:$S$20,MATCH(Source_Data!B11345,Installed_Capacity!$G$15:$G$20,0),MATCH(Source_Data!C11345,Installed_Capacity!$H$14:$S$14,0)))</f>
        <v>2.0000995910614862E-2</v>
      </c>
      <c r="L11345" s="21"/>
      <c r="M11345" s="2"/>
    </row>
    <row r="11346" spans="1:13" x14ac:dyDescent="0.25">
      <c r="A11346" s="17">
        <v>43208</v>
      </c>
      <c r="B11346" s="19">
        <v>2018</v>
      </c>
      <c r="C11346" s="19">
        <v>4</v>
      </c>
      <c r="D11346" s="19">
        <v>18</v>
      </c>
      <c r="E11346" s="19">
        <v>16</v>
      </c>
      <c r="F11346" s="40">
        <v>23657</v>
      </c>
      <c r="G11346" s="35">
        <f t="shared" si="177"/>
        <v>27443</v>
      </c>
      <c r="H11346" s="27">
        <v>127.99999999800001</v>
      </c>
      <c r="I11346" s="28">
        <v>319.27364</v>
      </c>
      <c r="J11346" s="28">
        <f>H11346/(INDEX(Installed_Capacity!$H$6:$S$11,MATCH(Source_Data!B11346,Installed_Capacity!$G$6:$G$11,0),MATCH(Source_Data!C11346,Installed_Capacity!$H$5:$S$5,0)))</f>
        <v>0.21512605041680674</v>
      </c>
      <c r="K11346" s="29">
        <f>I11346/(INDEX(Installed_Capacity!$H$15:$S$20,MATCH(Source_Data!B11346,Installed_Capacity!$G$15:$G$20,0),MATCH(Source_Data!C11346,Installed_Capacity!$H$14:$S$14,0)))</f>
        <v>4.0001007311780537E-2</v>
      </c>
      <c r="L11346" s="21"/>
      <c r="M11346" s="2"/>
    </row>
    <row r="11347" spans="1:13" x14ac:dyDescent="0.25">
      <c r="A11347" s="17">
        <v>43208</v>
      </c>
      <c r="B11347" s="19">
        <v>2018</v>
      </c>
      <c r="C11347" s="19">
        <v>4</v>
      </c>
      <c r="D11347" s="19">
        <v>18</v>
      </c>
      <c r="E11347" s="19">
        <v>17</v>
      </c>
      <c r="F11347" s="40">
        <v>24359</v>
      </c>
      <c r="G11347" s="35">
        <f t="shared" si="177"/>
        <v>27443</v>
      </c>
      <c r="H11347" s="27">
        <v>240</v>
      </c>
      <c r="I11347" s="28">
        <v>877.98834999999997</v>
      </c>
      <c r="J11347" s="28">
        <f>H11347/(INDEX(Installed_Capacity!$H$6:$S$11,MATCH(Source_Data!B11347,Installed_Capacity!$G$6:$G$11,0),MATCH(Source_Data!C11347,Installed_Capacity!$H$5:$S$5,0)))</f>
        <v>0.40336134453781514</v>
      </c>
      <c r="K11347" s="29">
        <f>I11347/(INDEX(Installed_Capacity!$H$15:$S$20,MATCH(Source_Data!B11347,Installed_Capacity!$G$15:$G$20,0),MATCH(Source_Data!C11347,Installed_Capacity!$H$14:$S$14,0)))</f>
        <v>0.11000099603590238</v>
      </c>
      <c r="L11347" s="21"/>
      <c r="M11347" s="2"/>
    </row>
    <row r="11348" spans="1:13" x14ac:dyDescent="0.25">
      <c r="A11348" s="17">
        <v>43208</v>
      </c>
      <c r="B11348" s="19">
        <v>2018</v>
      </c>
      <c r="C11348" s="19">
        <v>4</v>
      </c>
      <c r="D11348" s="19">
        <v>18</v>
      </c>
      <c r="E11348" s="19">
        <v>18</v>
      </c>
      <c r="F11348" s="40">
        <v>25189</v>
      </c>
      <c r="G11348" s="35">
        <f t="shared" si="177"/>
        <v>27443</v>
      </c>
      <c r="H11348" s="27">
        <v>285</v>
      </c>
      <c r="I11348" s="28">
        <v>1117.43786</v>
      </c>
      <c r="J11348" s="28">
        <f>H11348/(INDEX(Installed_Capacity!$H$6:$S$11,MATCH(Source_Data!B11348,Installed_Capacity!$G$6:$G$11,0),MATCH(Source_Data!C11348,Installed_Capacity!$H$5:$S$5,0)))</f>
        <v>0.47899159663865548</v>
      </c>
      <c r="K11348" s="29">
        <f>I11348/(INDEX(Installed_Capacity!$H$15:$S$20,MATCH(Source_Data!B11348,Installed_Capacity!$G$15:$G$20,0),MATCH(Source_Data!C11348,Installed_Capacity!$H$14:$S$14,0)))</f>
        <v>0.1400010348750382</v>
      </c>
      <c r="L11348" s="21"/>
      <c r="M11348" s="2"/>
    </row>
    <row r="11349" spans="1:13" x14ac:dyDescent="0.25">
      <c r="A11349" s="17">
        <v>43208</v>
      </c>
      <c r="B11349" s="19">
        <v>2018</v>
      </c>
      <c r="C11349" s="19">
        <v>4</v>
      </c>
      <c r="D11349" s="19">
        <v>18</v>
      </c>
      <c r="E11349" s="19">
        <v>19</v>
      </c>
      <c r="F11349" s="40">
        <v>26707</v>
      </c>
      <c r="G11349" s="35">
        <f t="shared" si="177"/>
        <v>27443</v>
      </c>
      <c r="H11349" s="27">
        <v>350.00000000099999</v>
      </c>
      <c r="I11349" s="28">
        <v>638.53915999999992</v>
      </c>
      <c r="J11349" s="28">
        <f>H11349/(INDEX(Installed_Capacity!$H$6:$S$11,MATCH(Source_Data!B11349,Installed_Capacity!$G$6:$G$11,0),MATCH(Source_Data!C11349,Installed_Capacity!$H$5:$S$5,0)))</f>
        <v>0.58823529411932773</v>
      </c>
      <c r="K11349" s="29">
        <f>I11349/(INDEX(Installed_Capacity!$H$15:$S$20,MATCH(Source_Data!B11349,Installed_Capacity!$G$15:$G$20,0),MATCH(Source_Data!C11349,Installed_Capacity!$H$14:$S$14,0)))</f>
        <v>8.0000997288777728E-2</v>
      </c>
      <c r="L11349" s="21"/>
      <c r="M11349" s="2"/>
    </row>
    <row r="11350" spans="1:13" x14ac:dyDescent="0.25">
      <c r="A11350" s="17">
        <v>43208</v>
      </c>
      <c r="B11350" s="19">
        <v>2018</v>
      </c>
      <c r="C11350" s="19">
        <v>4</v>
      </c>
      <c r="D11350" s="19">
        <v>18</v>
      </c>
      <c r="E11350" s="19">
        <v>20</v>
      </c>
      <c r="F11350" s="40">
        <v>27443</v>
      </c>
      <c r="G11350" s="35">
        <f t="shared" si="177"/>
        <v>27443</v>
      </c>
      <c r="H11350" s="27">
        <v>397.99999999599999</v>
      </c>
      <c r="I11350" s="28">
        <v>1277.0703599999999</v>
      </c>
      <c r="J11350" s="28">
        <f>H11350/(INDEX(Installed_Capacity!$H$6:$S$11,MATCH(Source_Data!B11350,Installed_Capacity!$G$6:$G$11,0),MATCH(Source_Data!C11350,Installed_Capacity!$H$5:$S$5,0)))</f>
        <v>0.66890756301848742</v>
      </c>
      <c r="K11350" s="29">
        <f>I11350/(INDEX(Installed_Capacity!$H$15:$S$20,MATCH(Source_Data!B11350,Installed_Capacity!$G$15:$G$20,0),MATCH(Source_Data!C11350,Installed_Capacity!$H$14:$S$14,0)))</f>
        <v>0.16000099728877773</v>
      </c>
      <c r="L11350" s="21"/>
      <c r="M11350" s="2"/>
    </row>
    <row r="11351" spans="1:13" x14ac:dyDescent="0.25">
      <c r="A11351" s="17">
        <v>43208</v>
      </c>
      <c r="B11351" s="19">
        <v>2018</v>
      </c>
      <c r="C11351" s="19">
        <v>4</v>
      </c>
      <c r="D11351" s="19">
        <v>18</v>
      </c>
      <c r="E11351" s="19">
        <v>21</v>
      </c>
      <c r="F11351" s="40">
        <v>26392</v>
      </c>
      <c r="G11351" s="35">
        <f t="shared" si="177"/>
        <v>27443</v>
      </c>
      <c r="H11351" s="27">
        <v>432.99999999900001</v>
      </c>
      <c r="I11351" s="28">
        <v>478.90644000000003</v>
      </c>
      <c r="J11351" s="28">
        <f>H11351/(INDEX(Installed_Capacity!$H$6:$S$11,MATCH(Source_Data!B11351,Installed_Capacity!$G$6:$G$11,0),MATCH(Source_Data!C11351,Installed_Capacity!$H$5:$S$5,0)))</f>
        <v>0.7277310924352941</v>
      </c>
      <c r="K11351" s="29">
        <f>I11351/(INDEX(Installed_Capacity!$H$15:$S$20,MATCH(Source_Data!B11351,Installed_Capacity!$G$15:$G$20,0),MATCH(Source_Data!C11351,Installed_Capacity!$H$14:$S$14,0)))</f>
        <v>6.0001007311780541E-2</v>
      </c>
      <c r="L11351" s="21"/>
      <c r="M11351" s="2"/>
    </row>
    <row r="11352" spans="1:13" x14ac:dyDescent="0.25">
      <c r="A11352" s="17">
        <v>43208</v>
      </c>
      <c r="B11352" s="19">
        <v>2018</v>
      </c>
      <c r="C11352" s="19">
        <v>4</v>
      </c>
      <c r="D11352" s="19">
        <v>18</v>
      </c>
      <c r="E11352" s="19">
        <v>22</v>
      </c>
      <c r="F11352" s="40">
        <v>24374</v>
      </c>
      <c r="G11352" s="35">
        <f t="shared" si="177"/>
        <v>27443</v>
      </c>
      <c r="H11352" s="27">
        <v>403.00000000099999</v>
      </c>
      <c r="I11352" s="28">
        <v>718.35565999999994</v>
      </c>
      <c r="J11352" s="28">
        <f>H11352/(INDEX(Installed_Capacity!$H$6:$S$11,MATCH(Source_Data!B11352,Installed_Capacity!$G$6:$G$11,0),MATCH(Source_Data!C11352,Installed_Capacity!$H$5:$S$5,0)))</f>
        <v>0.67731092437142859</v>
      </c>
      <c r="K11352" s="29">
        <f>I11352/(INDEX(Installed_Capacity!$H$15:$S$20,MATCH(Source_Data!B11352,Installed_Capacity!$G$15:$G$20,0),MATCH(Source_Data!C11352,Installed_Capacity!$H$14:$S$14,0)))</f>
        <v>9.000100981753123E-2</v>
      </c>
      <c r="L11352" s="21"/>
      <c r="M11352" s="2"/>
    </row>
    <row r="11353" spans="1:13" x14ac:dyDescent="0.25">
      <c r="A11353" s="17">
        <v>43208</v>
      </c>
      <c r="B11353" s="19">
        <v>2018</v>
      </c>
      <c r="C11353" s="19">
        <v>4</v>
      </c>
      <c r="D11353" s="19">
        <v>18</v>
      </c>
      <c r="E11353" s="19">
        <v>23</v>
      </c>
      <c r="F11353" s="40">
        <v>22665</v>
      </c>
      <c r="G11353" s="35">
        <f t="shared" si="177"/>
        <v>27443</v>
      </c>
      <c r="H11353" s="27">
        <v>373.00000000199998</v>
      </c>
      <c r="I11353" s="28">
        <v>1037.6212600000001</v>
      </c>
      <c r="J11353" s="28">
        <f>H11353/(INDEX(Installed_Capacity!$H$6:$S$11,MATCH(Source_Data!B11353,Installed_Capacity!$G$6:$G$11,0),MATCH(Source_Data!C11353,Installed_Capacity!$H$5:$S$5,0)))</f>
        <v>0.62689075630588231</v>
      </c>
      <c r="K11353" s="29">
        <f>I11353/(INDEX(Installed_Capacity!$H$15:$S$20,MATCH(Source_Data!B11353,Installed_Capacity!$G$15:$G$20,0),MATCH(Source_Data!C11353,Installed_Capacity!$H$14:$S$14,0)))</f>
        <v>0.13000100981753124</v>
      </c>
      <c r="L11353" s="21"/>
      <c r="M11353" s="2"/>
    </row>
    <row r="11354" spans="1:13" x14ac:dyDescent="0.25">
      <c r="A11354" s="17">
        <v>43208</v>
      </c>
      <c r="B11354" s="19">
        <v>2018</v>
      </c>
      <c r="C11354" s="19">
        <v>4</v>
      </c>
      <c r="D11354" s="19">
        <v>18</v>
      </c>
      <c r="E11354" s="19">
        <v>24</v>
      </c>
      <c r="F11354" s="40">
        <v>21447</v>
      </c>
      <c r="G11354" s="35">
        <f t="shared" si="177"/>
        <v>27443</v>
      </c>
      <c r="H11354" s="27">
        <v>396.99999999800002</v>
      </c>
      <c r="I11354" s="28">
        <v>1755.9691</v>
      </c>
      <c r="J11354" s="28">
        <f>H11354/(INDEX(Installed_Capacity!$H$6:$S$11,MATCH(Source_Data!B11354,Installed_Capacity!$G$6:$G$11,0),MATCH(Source_Data!C11354,Installed_Capacity!$H$5:$S$5,0)))</f>
        <v>0.66722689075294117</v>
      </c>
      <c r="K11354" s="29">
        <f>I11354/(INDEX(Installed_Capacity!$H$15:$S$20,MATCH(Source_Data!B11354,Installed_Capacity!$G$15:$G$20,0),MATCH(Source_Data!C11354,Installed_Capacity!$H$14:$S$14,0)))</f>
        <v>0.2200010398865396</v>
      </c>
      <c r="L11354" s="21"/>
      <c r="M11354" s="2"/>
    </row>
    <row r="11355" spans="1:13" x14ac:dyDescent="0.25">
      <c r="A11355" s="17">
        <v>43209</v>
      </c>
      <c r="B11355" s="19">
        <v>2018</v>
      </c>
      <c r="C11355" s="19">
        <v>4</v>
      </c>
      <c r="D11355" s="19">
        <v>19</v>
      </c>
      <c r="E11355" s="19">
        <v>1</v>
      </c>
      <c r="F11355" s="40">
        <v>20579</v>
      </c>
      <c r="G11355" s="35">
        <f t="shared" si="177"/>
        <v>27025</v>
      </c>
      <c r="H11355" s="27">
        <v>385.99999999800002</v>
      </c>
      <c r="I11355" s="28">
        <v>3033.0311000000002</v>
      </c>
      <c r="J11355" s="28">
        <f>H11355/(INDEX(Installed_Capacity!$H$6:$S$11,MATCH(Source_Data!B11355,Installed_Capacity!$G$6:$G$11,0),MATCH(Source_Data!C11355,Installed_Capacity!$H$5:$S$5,0)))</f>
        <v>0.64873949579495804</v>
      </c>
      <c r="K11355" s="29">
        <f>I11355/(INDEX(Installed_Capacity!$H$15:$S$20,MATCH(Source_Data!B11355,Installed_Capacity!$G$15:$G$20,0),MATCH(Source_Data!C11355,Installed_Capacity!$H$14:$S$14,0)))</f>
        <v>0.38000098977152563</v>
      </c>
      <c r="L11355" s="21"/>
      <c r="M11355" s="2"/>
    </row>
    <row r="11356" spans="1:13" x14ac:dyDescent="0.25">
      <c r="A11356" s="17">
        <v>43209</v>
      </c>
      <c r="B11356" s="19">
        <v>2018</v>
      </c>
      <c r="C11356" s="19">
        <v>4</v>
      </c>
      <c r="D11356" s="19">
        <v>19</v>
      </c>
      <c r="E11356" s="19">
        <v>2</v>
      </c>
      <c r="F11356" s="40">
        <v>20094</v>
      </c>
      <c r="G11356" s="35">
        <f t="shared" si="177"/>
        <v>27025</v>
      </c>
      <c r="H11356" s="27">
        <v>396.00000000199998</v>
      </c>
      <c r="I11356" s="28">
        <v>3591.7462</v>
      </c>
      <c r="J11356" s="28">
        <f>H11356/(INDEX(Installed_Capacity!$H$6:$S$11,MATCH(Source_Data!B11356,Installed_Capacity!$G$6:$G$11,0),MATCH(Source_Data!C11356,Installed_Capacity!$H$5:$S$5,0)))</f>
        <v>0.66554621849075624</v>
      </c>
      <c r="K11356" s="29">
        <f>I11356/(INDEX(Installed_Capacity!$H$15:$S$20,MATCH(Source_Data!B11356,Installed_Capacity!$G$15:$G$20,0),MATCH(Source_Data!C11356,Installed_Capacity!$H$14:$S$14,0)))</f>
        <v>0.45000102735778613</v>
      </c>
      <c r="L11356" s="21"/>
      <c r="M11356" s="2"/>
    </row>
    <row r="11357" spans="1:13" x14ac:dyDescent="0.25">
      <c r="A11357" s="17">
        <v>43209</v>
      </c>
      <c r="B11357" s="19">
        <v>2018</v>
      </c>
      <c r="C11357" s="19">
        <v>4</v>
      </c>
      <c r="D11357" s="19">
        <v>19</v>
      </c>
      <c r="E11357" s="19">
        <v>3</v>
      </c>
      <c r="F11357" s="40">
        <v>19950</v>
      </c>
      <c r="G11357" s="35">
        <f t="shared" si="177"/>
        <v>27025</v>
      </c>
      <c r="H11357" s="27">
        <v>423</v>
      </c>
      <c r="I11357" s="28">
        <v>3591.7462</v>
      </c>
      <c r="J11357" s="28">
        <f>H11357/(INDEX(Installed_Capacity!$H$6:$S$11,MATCH(Source_Data!B11357,Installed_Capacity!$G$6:$G$11,0),MATCH(Source_Data!C11357,Installed_Capacity!$H$5:$S$5,0)))</f>
        <v>0.71092436974789919</v>
      </c>
      <c r="K11357" s="29">
        <f>I11357/(INDEX(Installed_Capacity!$H$15:$S$20,MATCH(Source_Data!B11357,Installed_Capacity!$G$15:$G$20,0),MATCH(Source_Data!C11357,Installed_Capacity!$H$14:$S$14,0)))</f>
        <v>0.45000102735778613</v>
      </c>
      <c r="L11357" s="21"/>
      <c r="M11357" s="2"/>
    </row>
    <row r="11358" spans="1:13" x14ac:dyDescent="0.25">
      <c r="A11358" s="17">
        <v>43209</v>
      </c>
      <c r="B11358" s="19">
        <v>2018</v>
      </c>
      <c r="C11358" s="19">
        <v>4</v>
      </c>
      <c r="D11358" s="19">
        <v>19</v>
      </c>
      <c r="E11358" s="19">
        <v>4</v>
      </c>
      <c r="F11358" s="40">
        <v>20380</v>
      </c>
      <c r="G11358" s="35">
        <f t="shared" si="177"/>
        <v>27025</v>
      </c>
      <c r="H11358" s="27">
        <v>453.00000000099999</v>
      </c>
      <c r="I11358" s="28">
        <v>2793.5821000000001</v>
      </c>
      <c r="J11358" s="28">
        <f>H11358/(INDEX(Installed_Capacity!$H$6:$S$11,MATCH(Source_Data!B11358,Installed_Capacity!$G$6:$G$11,0),MATCH(Source_Data!C11358,Installed_Capacity!$H$5:$S$5,0)))</f>
        <v>0.76134453781680667</v>
      </c>
      <c r="K11358" s="29">
        <f>I11358/(INDEX(Installed_Capacity!$H$15:$S$20,MATCH(Source_Data!B11358,Installed_Capacity!$G$15:$G$20,0),MATCH(Source_Data!C11358,Installed_Capacity!$H$14:$S$14,0)))</f>
        <v>0.35000101482903262</v>
      </c>
      <c r="L11358" s="21"/>
      <c r="M11358" s="2"/>
    </row>
    <row r="11359" spans="1:13" x14ac:dyDescent="0.25">
      <c r="A11359" s="17">
        <v>43209</v>
      </c>
      <c r="B11359" s="19">
        <v>2018</v>
      </c>
      <c r="C11359" s="19">
        <v>4</v>
      </c>
      <c r="D11359" s="19">
        <v>19</v>
      </c>
      <c r="E11359" s="19">
        <v>5</v>
      </c>
      <c r="F11359" s="40">
        <v>21720</v>
      </c>
      <c r="G11359" s="35">
        <f t="shared" si="177"/>
        <v>27025</v>
      </c>
      <c r="H11359" s="27">
        <v>484.99999999800002</v>
      </c>
      <c r="I11359" s="28">
        <v>1596.3360600000001</v>
      </c>
      <c r="J11359" s="28">
        <f>H11359/(INDEX(Installed_Capacity!$H$6:$S$11,MATCH(Source_Data!B11359,Installed_Capacity!$G$6:$G$11,0),MATCH(Source_Data!C11359,Installed_Capacity!$H$5:$S$5,0)))</f>
        <v>0.81512605041680675</v>
      </c>
      <c r="K11359" s="29">
        <f>I11359/(INDEX(Installed_Capacity!$H$15:$S$20,MATCH(Source_Data!B11359,Installed_Capacity!$G$15:$G$20,0),MATCH(Source_Data!C11359,Installed_Capacity!$H$14:$S$14,0)))</f>
        <v>0.20000100981753124</v>
      </c>
      <c r="L11359" s="21"/>
      <c r="M11359" s="2"/>
    </row>
    <row r="11360" spans="1:13" x14ac:dyDescent="0.25">
      <c r="A11360" s="17">
        <v>43209</v>
      </c>
      <c r="B11360" s="19">
        <v>2018</v>
      </c>
      <c r="C11360" s="19">
        <v>4</v>
      </c>
      <c r="D11360" s="19">
        <v>19</v>
      </c>
      <c r="E11360" s="19">
        <v>6</v>
      </c>
      <c r="F11360" s="40">
        <v>23867</v>
      </c>
      <c r="G11360" s="35">
        <f t="shared" si="177"/>
        <v>27025</v>
      </c>
      <c r="H11360" s="27">
        <v>481.00000000199998</v>
      </c>
      <c r="I11360" s="28">
        <v>2314.6831000000002</v>
      </c>
      <c r="J11360" s="28">
        <f>H11360/(INDEX(Installed_Capacity!$H$6:$S$11,MATCH(Source_Data!B11360,Installed_Capacity!$G$6:$G$11,0),MATCH(Source_Data!C11360,Installed_Capacity!$H$5:$S$5,0)))</f>
        <v>0.80840336134789914</v>
      </c>
      <c r="K11360" s="29">
        <f>I11360/(INDEX(Installed_Capacity!$H$15:$S$20,MATCH(Source_Data!B11360,Installed_Capacity!$G$15:$G$20,0),MATCH(Source_Data!C11360,Installed_Capacity!$H$14:$S$14,0)))</f>
        <v>0.29000093965651169</v>
      </c>
      <c r="L11360" s="21"/>
      <c r="M11360" s="2"/>
    </row>
    <row r="11361" spans="1:13" x14ac:dyDescent="0.25">
      <c r="A11361" s="17">
        <v>43209</v>
      </c>
      <c r="B11361" s="19">
        <v>2018</v>
      </c>
      <c r="C11361" s="19">
        <v>4</v>
      </c>
      <c r="D11361" s="19">
        <v>19</v>
      </c>
      <c r="E11361" s="19">
        <v>7</v>
      </c>
      <c r="F11361" s="40">
        <v>24867</v>
      </c>
      <c r="G11361" s="35">
        <f t="shared" si="177"/>
        <v>27025</v>
      </c>
      <c r="H11361" s="27">
        <v>434</v>
      </c>
      <c r="I11361" s="28">
        <v>1117.43786</v>
      </c>
      <c r="J11361" s="28">
        <f>H11361/(INDEX(Installed_Capacity!$H$6:$S$11,MATCH(Source_Data!B11361,Installed_Capacity!$G$6:$G$11,0),MATCH(Source_Data!C11361,Installed_Capacity!$H$5:$S$5,0)))</f>
        <v>0.72941176470588232</v>
      </c>
      <c r="K11361" s="29">
        <f>I11361/(INDEX(Installed_Capacity!$H$15:$S$20,MATCH(Source_Data!B11361,Installed_Capacity!$G$15:$G$20,0),MATCH(Source_Data!C11361,Installed_Capacity!$H$14:$S$14,0)))</f>
        <v>0.1400010348750382</v>
      </c>
      <c r="L11361" s="21"/>
      <c r="M11361" s="2"/>
    </row>
    <row r="11362" spans="1:13" x14ac:dyDescent="0.25">
      <c r="A11362" s="17">
        <v>43209</v>
      </c>
      <c r="B11362" s="19">
        <v>2018</v>
      </c>
      <c r="C11362" s="19">
        <v>4</v>
      </c>
      <c r="D11362" s="19">
        <v>19</v>
      </c>
      <c r="E11362" s="19">
        <v>8</v>
      </c>
      <c r="F11362" s="40">
        <v>24774</v>
      </c>
      <c r="G11362" s="35">
        <f t="shared" si="177"/>
        <v>27025</v>
      </c>
      <c r="H11362" s="27">
        <v>406.00000000300003</v>
      </c>
      <c r="I11362" s="28">
        <v>478.90644000000003</v>
      </c>
      <c r="J11362" s="28">
        <f>H11362/(INDEX(Installed_Capacity!$H$6:$S$11,MATCH(Source_Data!B11362,Installed_Capacity!$G$6:$G$11,0),MATCH(Source_Data!C11362,Installed_Capacity!$H$5:$S$5,0)))</f>
        <v>0.68235294118151268</v>
      </c>
      <c r="K11362" s="29">
        <f>I11362/(INDEX(Installed_Capacity!$H$15:$S$20,MATCH(Source_Data!B11362,Installed_Capacity!$G$15:$G$20,0),MATCH(Source_Data!C11362,Installed_Capacity!$H$14:$S$14,0)))</f>
        <v>6.0001007311780541E-2</v>
      </c>
      <c r="L11362" s="21"/>
      <c r="M11362" s="2"/>
    </row>
    <row r="11363" spans="1:13" x14ac:dyDescent="0.25">
      <c r="A11363" s="17">
        <v>43209</v>
      </c>
      <c r="B11363" s="19">
        <v>2018</v>
      </c>
      <c r="C11363" s="19">
        <v>4</v>
      </c>
      <c r="D11363" s="19">
        <v>19</v>
      </c>
      <c r="E11363" s="19">
        <v>9</v>
      </c>
      <c r="F11363" s="40">
        <v>24230</v>
      </c>
      <c r="G11363" s="35">
        <f t="shared" si="177"/>
        <v>27025</v>
      </c>
      <c r="H11363" s="27">
        <v>493.99999999699997</v>
      </c>
      <c r="I11363" s="28">
        <v>319.27364</v>
      </c>
      <c r="J11363" s="28">
        <f>H11363/(INDEX(Installed_Capacity!$H$6:$S$11,MATCH(Source_Data!B11363,Installed_Capacity!$G$6:$G$11,0),MATCH(Source_Data!C11363,Installed_Capacity!$H$5:$S$5,0)))</f>
        <v>0.8302521008352941</v>
      </c>
      <c r="K11363" s="29">
        <f>I11363/(INDEX(Installed_Capacity!$H$15:$S$20,MATCH(Source_Data!B11363,Installed_Capacity!$G$15:$G$20,0),MATCH(Source_Data!C11363,Installed_Capacity!$H$14:$S$14,0)))</f>
        <v>4.0001007311780537E-2</v>
      </c>
      <c r="L11363" s="21"/>
      <c r="M11363" s="2"/>
    </row>
    <row r="11364" spans="1:13" x14ac:dyDescent="0.25">
      <c r="A11364" s="17">
        <v>43209</v>
      </c>
      <c r="B11364" s="19">
        <v>2018</v>
      </c>
      <c r="C11364" s="19">
        <v>4</v>
      </c>
      <c r="D11364" s="19">
        <v>19</v>
      </c>
      <c r="E11364" s="19">
        <v>10</v>
      </c>
      <c r="F11364" s="40">
        <v>23517</v>
      </c>
      <c r="G11364" s="35">
        <f t="shared" si="177"/>
        <v>27025</v>
      </c>
      <c r="H11364" s="27">
        <v>562</v>
      </c>
      <c r="I11364" s="28">
        <v>319.27364</v>
      </c>
      <c r="J11364" s="28">
        <f>H11364/(INDEX(Installed_Capacity!$H$6:$S$11,MATCH(Source_Data!B11364,Installed_Capacity!$G$6:$G$11,0),MATCH(Source_Data!C11364,Installed_Capacity!$H$5:$S$5,0)))</f>
        <v>0.9445378151260504</v>
      </c>
      <c r="K11364" s="29">
        <f>I11364/(INDEX(Installed_Capacity!$H$15:$S$20,MATCH(Source_Data!B11364,Installed_Capacity!$G$15:$G$20,0),MATCH(Source_Data!C11364,Installed_Capacity!$H$14:$S$14,0)))</f>
        <v>4.0001007311780537E-2</v>
      </c>
      <c r="L11364" s="21"/>
      <c r="M11364" s="2"/>
    </row>
    <row r="11365" spans="1:13" x14ac:dyDescent="0.25">
      <c r="A11365" s="17">
        <v>43209</v>
      </c>
      <c r="B11365" s="19">
        <v>2018</v>
      </c>
      <c r="C11365" s="19">
        <v>4</v>
      </c>
      <c r="D11365" s="19">
        <v>19</v>
      </c>
      <c r="E11365" s="19">
        <v>11</v>
      </c>
      <c r="F11365" s="40">
        <v>23023</v>
      </c>
      <c r="G11365" s="35">
        <f t="shared" si="177"/>
        <v>27025</v>
      </c>
      <c r="H11365" s="27">
        <v>559.99999999900001</v>
      </c>
      <c r="I11365" s="28">
        <v>239.45715000000001</v>
      </c>
      <c r="J11365" s="28">
        <f>H11365/(INDEX(Installed_Capacity!$H$6:$S$11,MATCH(Source_Data!B11365,Installed_Capacity!$G$6:$G$11,0),MATCH(Source_Data!C11365,Installed_Capacity!$H$5:$S$5,0)))</f>
        <v>0.94117647058655463</v>
      </c>
      <c r="K11365" s="29">
        <f>I11365/(INDEX(Installed_Capacity!$H$15:$S$20,MATCH(Source_Data!B11365,Installed_Capacity!$G$15:$G$20,0),MATCH(Source_Data!C11365,Installed_Capacity!$H$14:$S$14,0)))</f>
        <v>3.0000996035902398E-2</v>
      </c>
      <c r="L11365" s="21"/>
      <c r="M11365" s="2"/>
    </row>
    <row r="11366" spans="1:13" x14ac:dyDescent="0.25">
      <c r="A11366" s="17">
        <v>43209</v>
      </c>
      <c r="B11366" s="19">
        <v>2018</v>
      </c>
      <c r="C11366" s="19">
        <v>4</v>
      </c>
      <c r="D11366" s="19">
        <v>19</v>
      </c>
      <c r="E11366" s="19">
        <v>12</v>
      </c>
      <c r="F11366" s="40">
        <v>22619</v>
      </c>
      <c r="G11366" s="35">
        <f t="shared" si="177"/>
        <v>27025</v>
      </c>
      <c r="H11366" s="27">
        <v>556.00000000299997</v>
      </c>
      <c r="I11366" s="28">
        <v>239.45715000000001</v>
      </c>
      <c r="J11366" s="28">
        <f>H11366/(INDEX(Installed_Capacity!$H$6:$S$11,MATCH(Source_Data!B11366,Installed_Capacity!$G$6:$G$11,0),MATCH(Source_Data!C11366,Installed_Capacity!$H$5:$S$5,0)))</f>
        <v>0.93445378151764702</v>
      </c>
      <c r="K11366" s="29">
        <f>I11366/(INDEX(Installed_Capacity!$H$15:$S$20,MATCH(Source_Data!B11366,Installed_Capacity!$G$15:$G$20,0),MATCH(Source_Data!C11366,Installed_Capacity!$H$14:$S$14,0)))</f>
        <v>3.0000996035902398E-2</v>
      </c>
      <c r="L11366" s="21"/>
      <c r="M11366" s="2"/>
    </row>
    <row r="11367" spans="1:13" x14ac:dyDescent="0.25">
      <c r="A11367" s="17">
        <v>43209</v>
      </c>
      <c r="B11367" s="19">
        <v>2018</v>
      </c>
      <c r="C11367" s="19">
        <v>4</v>
      </c>
      <c r="D11367" s="19">
        <v>19</v>
      </c>
      <c r="E11367" s="19">
        <v>13</v>
      </c>
      <c r="F11367" s="40">
        <v>22437</v>
      </c>
      <c r="G11367" s="35">
        <f t="shared" si="177"/>
        <v>27025</v>
      </c>
      <c r="H11367" s="27">
        <v>565.99999999700003</v>
      </c>
      <c r="I11367" s="28">
        <v>239.45715000000001</v>
      </c>
      <c r="J11367" s="28">
        <f>H11367/(INDEX(Installed_Capacity!$H$6:$S$11,MATCH(Source_Data!B11367,Installed_Capacity!$G$6:$G$11,0),MATCH(Source_Data!C11367,Installed_Capacity!$H$5:$S$5,0)))</f>
        <v>0.95126050419663866</v>
      </c>
      <c r="K11367" s="29">
        <f>I11367/(INDEX(Installed_Capacity!$H$15:$S$20,MATCH(Source_Data!B11367,Installed_Capacity!$G$15:$G$20,0),MATCH(Source_Data!C11367,Installed_Capacity!$H$14:$S$14,0)))</f>
        <v>3.0000996035902398E-2</v>
      </c>
      <c r="L11367" s="21"/>
      <c r="M11367" s="2"/>
    </row>
    <row r="11368" spans="1:13" x14ac:dyDescent="0.25">
      <c r="A11368" s="17">
        <v>43209</v>
      </c>
      <c r="B11368" s="19">
        <v>2018</v>
      </c>
      <c r="C11368" s="19">
        <v>4</v>
      </c>
      <c r="D11368" s="19">
        <v>19</v>
      </c>
      <c r="E11368" s="19">
        <v>14</v>
      </c>
      <c r="F11368" s="40">
        <v>22208</v>
      </c>
      <c r="G11368" s="35">
        <f t="shared" si="177"/>
        <v>27025</v>
      </c>
      <c r="H11368" s="27">
        <v>560.99999999900001</v>
      </c>
      <c r="I11368" s="28">
        <v>239.45715000000001</v>
      </c>
      <c r="J11368" s="28">
        <f>H11368/(INDEX(Installed_Capacity!$H$6:$S$11,MATCH(Source_Data!B11368,Installed_Capacity!$G$6:$G$11,0),MATCH(Source_Data!C11368,Installed_Capacity!$H$5:$S$5,0)))</f>
        <v>0.94285714285546218</v>
      </c>
      <c r="K11368" s="29">
        <f>I11368/(INDEX(Installed_Capacity!$H$15:$S$20,MATCH(Source_Data!B11368,Installed_Capacity!$G$15:$G$20,0),MATCH(Source_Data!C11368,Installed_Capacity!$H$14:$S$14,0)))</f>
        <v>3.0000996035902398E-2</v>
      </c>
      <c r="L11368" s="21"/>
      <c r="M11368" s="2"/>
    </row>
    <row r="11369" spans="1:13" x14ac:dyDescent="0.25">
      <c r="A11369" s="17">
        <v>43209</v>
      </c>
      <c r="B11369" s="19">
        <v>2018</v>
      </c>
      <c r="C11369" s="19">
        <v>4</v>
      </c>
      <c r="D11369" s="19">
        <v>19</v>
      </c>
      <c r="E11369" s="19">
        <v>15</v>
      </c>
      <c r="F11369" s="40">
        <v>22312</v>
      </c>
      <c r="G11369" s="35">
        <f t="shared" si="177"/>
        <v>27025</v>
      </c>
      <c r="H11369" s="27">
        <v>568</v>
      </c>
      <c r="I11369" s="28">
        <v>319.27364</v>
      </c>
      <c r="J11369" s="28">
        <f>H11369/(INDEX(Installed_Capacity!$H$6:$S$11,MATCH(Source_Data!B11369,Installed_Capacity!$G$6:$G$11,0),MATCH(Source_Data!C11369,Installed_Capacity!$H$5:$S$5,0)))</f>
        <v>0.95462184873949585</v>
      </c>
      <c r="K11369" s="29">
        <f>I11369/(INDEX(Installed_Capacity!$H$15:$S$20,MATCH(Source_Data!B11369,Installed_Capacity!$G$15:$G$20,0),MATCH(Source_Data!C11369,Installed_Capacity!$H$14:$S$14,0)))</f>
        <v>4.0001007311780537E-2</v>
      </c>
      <c r="L11369" s="21"/>
      <c r="M11369" s="2"/>
    </row>
    <row r="11370" spans="1:13" x14ac:dyDescent="0.25">
      <c r="A11370" s="17">
        <v>43209</v>
      </c>
      <c r="B11370" s="19">
        <v>2018</v>
      </c>
      <c r="C11370" s="19">
        <v>4</v>
      </c>
      <c r="D11370" s="19">
        <v>19</v>
      </c>
      <c r="E11370" s="19">
        <v>16</v>
      </c>
      <c r="F11370" s="40">
        <v>22831</v>
      </c>
      <c r="G11370" s="35">
        <f t="shared" si="177"/>
        <v>27025</v>
      </c>
      <c r="H11370" s="27">
        <v>569</v>
      </c>
      <c r="I11370" s="28">
        <v>319.27364</v>
      </c>
      <c r="J11370" s="28">
        <f>H11370/(INDEX(Installed_Capacity!$H$6:$S$11,MATCH(Source_Data!B11370,Installed_Capacity!$G$6:$G$11,0),MATCH(Source_Data!C11370,Installed_Capacity!$H$5:$S$5,0)))</f>
        <v>0.95630252100840341</v>
      </c>
      <c r="K11370" s="29">
        <f>I11370/(INDEX(Installed_Capacity!$H$15:$S$20,MATCH(Source_Data!B11370,Installed_Capacity!$G$15:$G$20,0),MATCH(Source_Data!C11370,Installed_Capacity!$H$14:$S$14,0)))</f>
        <v>4.0001007311780537E-2</v>
      </c>
      <c r="L11370" s="21"/>
      <c r="M11370" s="2"/>
    </row>
    <row r="11371" spans="1:13" x14ac:dyDescent="0.25">
      <c r="A11371" s="17">
        <v>43209</v>
      </c>
      <c r="B11371" s="19">
        <v>2018</v>
      </c>
      <c r="C11371" s="19">
        <v>4</v>
      </c>
      <c r="D11371" s="19">
        <v>19</v>
      </c>
      <c r="E11371" s="19">
        <v>17</v>
      </c>
      <c r="F11371" s="40">
        <v>23470</v>
      </c>
      <c r="G11371" s="35">
        <f t="shared" si="177"/>
        <v>27025</v>
      </c>
      <c r="H11371" s="27">
        <v>567.00000000299997</v>
      </c>
      <c r="I11371" s="28">
        <v>319.27364</v>
      </c>
      <c r="J11371" s="28">
        <f>H11371/(INDEX(Installed_Capacity!$H$6:$S$11,MATCH(Source_Data!B11371,Installed_Capacity!$G$6:$G$11,0),MATCH(Source_Data!C11371,Installed_Capacity!$H$5:$S$5,0)))</f>
        <v>0.95294117647563015</v>
      </c>
      <c r="K11371" s="29">
        <f>I11371/(INDEX(Installed_Capacity!$H$15:$S$20,MATCH(Source_Data!B11371,Installed_Capacity!$G$15:$G$20,0),MATCH(Source_Data!C11371,Installed_Capacity!$H$14:$S$14,0)))</f>
        <v>4.0001007311780537E-2</v>
      </c>
      <c r="L11371" s="21"/>
      <c r="M11371" s="2"/>
    </row>
    <row r="11372" spans="1:13" x14ac:dyDescent="0.25">
      <c r="A11372" s="17">
        <v>43209</v>
      </c>
      <c r="B11372" s="19">
        <v>2018</v>
      </c>
      <c r="C11372" s="19">
        <v>4</v>
      </c>
      <c r="D11372" s="19">
        <v>19</v>
      </c>
      <c r="E11372" s="19">
        <v>18</v>
      </c>
      <c r="F11372" s="40">
        <v>24502</v>
      </c>
      <c r="G11372" s="35">
        <f t="shared" si="177"/>
        <v>27025</v>
      </c>
      <c r="H11372" s="27">
        <v>568.00000000199998</v>
      </c>
      <c r="I11372" s="28">
        <v>399.08994999999999</v>
      </c>
      <c r="J11372" s="28">
        <f>H11372/(INDEX(Installed_Capacity!$H$6:$S$11,MATCH(Source_Data!B11372,Installed_Capacity!$G$6:$G$11,0),MATCH(Source_Data!C11372,Installed_Capacity!$H$5:$S$5,0)))</f>
        <v>0.95462184874285716</v>
      </c>
      <c r="K11372" s="29">
        <f>I11372/(INDEX(Installed_Capacity!$H$15:$S$20,MATCH(Source_Data!B11372,Installed_Capacity!$G$15:$G$20,0),MATCH(Source_Data!C11372,Installed_Capacity!$H$14:$S$14,0)))</f>
        <v>5.0000996035902391E-2</v>
      </c>
      <c r="L11372" s="21"/>
      <c r="M11372" s="2"/>
    </row>
    <row r="11373" spans="1:13" x14ac:dyDescent="0.25">
      <c r="A11373" s="17">
        <v>43209</v>
      </c>
      <c r="B11373" s="19">
        <v>2018</v>
      </c>
      <c r="C11373" s="19">
        <v>4</v>
      </c>
      <c r="D11373" s="19">
        <v>19</v>
      </c>
      <c r="E11373" s="19">
        <v>19</v>
      </c>
      <c r="F11373" s="40">
        <v>26023</v>
      </c>
      <c r="G11373" s="35">
        <f t="shared" si="177"/>
        <v>27025</v>
      </c>
      <c r="H11373" s="27">
        <v>570.99999999800002</v>
      </c>
      <c r="I11373" s="28">
        <v>638.53915999999992</v>
      </c>
      <c r="J11373" s="28">
        <f>H11373/(INDEX(Installed_Capacity!$H$6:$S$11,MATCH(Source_Data!B11373,Installed_Capacity!$G$6:$G$11,0),MATCH(Source_Data!C11373,Installed_Capacity!$H$5:$S$5,0)))</f>
        <v>0.95966386554285721</v>
      </c>
      <c r="K11373" s="29">
        <f>I11373/(INDEX(Installed_Capacity!$H$15:$S$20,MATCH(Source_Data!B11373,Installed_Capacity!$G$15:$G$20,0),MATCH(Source_Data!C11373,Installed_Capacity!$H$14:$S$14,0)))</f>
        <v>8.0000997288777728E-2</v>
      </c>
      <c r="L11373" s="21"/>
      <c r="M11373" s="2"/>
    </row>
    <row r="11374" spans="1:13" x14ac:dyDescent="0.25">
      <c r="A11374" s="17">
        <v>43209</v>
      </c>
      <c r="B11374" s="19">
        <v>2018</v>
      </c>
      <c r="C11374" s="19">
        <v>4</v>
      </c>
      <c r="D11374" s="19">
        <v>19</v>
      </c>
      <c r="E11374" s="19">
        <v>20</v>
      </c>
      <c r="F11374" s="40">
        <v>27025</v>
      </c>
      <c r="G11374" s="35">
        <f t="shared" si="177"/>
        <v>27025</v>
      </c>
      <c r="H11374" s="27">
        <v>569.99999999900001</v>
      </c>
      <c r="I11374" s="28">
        <v>638.53915999999992</v>
      </c>
      <c r="J11374" s="28">
        <f>H11374/(INDEX(Installed_Capacity!$H$6:$S$11,MATCH(Source_Data!B11374,Installed_Capacity!$G$6:$G$11,0),MATCH(Source_Data!C11374,Installed_Capacity!$H$5:$S$5,0)))</f>
        <v>0.95798319327563031</v>
      </c>
      <c r="K11374" s="29">
        <f>I11374/(INDEX(Installed_Capacity!$H$15:$S$20,MATCH(Source_Data!B11374,Installed_Capacity!$G$15:$G$20,0),MATCH(Source_Data!C11374,Installed_Capacity!$H$14:$S$14,0)))</f>
        <v>8.0000997288777728E-2</v>
      </c>
      <c r="L11374" s="21"/>
      <c r="M11374" s="2"/>
    </row>
    <row r="11375" spans="1:13" x14ac:dyDescent="0.25">
      <c r="A11375" s="17">
        <v>43209</v>
      </c>
      <c r="B11375" s="19">
        <v>2018</v>
      </c>
      <c r="C11375" s="19">
        <v>4</v>
      </c>
      <c r="D11375" s="19">
        <v>19</v>
      </c>
      <c r="E11375" s="19">
        <v>21</v>
      </c>
      <c r="F11375" s="40">
        <v>25963</v>
      </c>
      <c r="G11375" s="35">
        <f t="shared" si="177"/>
        <v>27025</v>
      </c>
      <c r="H11375" s="27">
        <v>571.99999999700003</v>
      </c>
      <c r="I11375" s="28">
        <v>638.53915999999992</v>
      </c>
      <c r="J11375" s="28">
        <f>H11375/(INDEX(Installed_Capacity!$H$6:$S$11,MATCH(Source_Data!B11375,Installed_Capacity!$G$6:$G$11,0),MATCH(Source_Data!C11375,Installed_Capacity!$H$5:$S$5,0)))</f>
        <v>0.96134453781008411</v>
      </c>
      <c r="K11375" s="29">
        <f>I11375/(INDEX(Installed_Capacity!$H$15:$S$20,MATCH(Source_Data!B11375,Installed_Capacity!$G$15:$G$20,0),MATCH(Source_Data!C11375,Installed_Capacity!$H$14:$S$14,0)))</f>
        <v>8.0000997288777728E-2</v>
      </c>
      <c r="L11375" s="21"/>
      <c r="M11375" s="2"/>
    </row>
    <row r="11376" spans="1:13" x14ac:dyDescent="0.25">
      <c r="A11376" s="17">
        <v>43209</v>
      </c>
      <c r="B11376" s="19">
        <v>2018</v>
      </c>
      <c r="C11376" s="19">
        <v>4</v>
      </c>
      <c r="D11376" s="19">
        <v>19</v>
      </c>
      <c r="E11376" s="19">
        <v>22</v>
      </c>
      <c r="F11376" s="40">
        <v>24166</v>
      </c>
      <c r="G11376" s="35">
        <f t="shared" si="177"/>
        <v>27025</v>
      </c>
      <c r="H11376" s="27">
        <v>569.00000000199998</v>
      </c>
      <c r="I11376" s="28">
        <v>1197.25396</v>
      </c>
      <c r="J11376" s="28">
        <f>H11376/(INDEX(Installed_Capacity!$H$6:$S$11,MATCH(Source_Data!B11376,Installed_Capacity!$G$6:$G$11,0),MATCH(Source_Data!C11376,Installed_Capacity!$H$5:$S$5,0)))</f>
        <v>0.95630252101176472</v>
      </c>
      <c r="K11376" s="29">
        <f>I11376/(INDEX(Installed_Capacity!$H$15:$S$20,MATCH(Source_Data!B11376,Installed_Capacity!$G$15:$G$20,0),MATCH(Source_Data!C11376,Installed_Capacity!$H$14:$S$14,0)))</f>
        <v>0.15000099728877775</v>
      </c>
      <c r="L11376" s="21"/>
      <c r="M11376" s="2"/>
    </row>
    <row r="11377" spans="1:13" x14ac:dyDescent="0.25">
      <c r="A11377" s="17">
        <v>43209</v>
      </c>
      <c r="B11377" s="19">
        <v>2018</v>
      </c>
      <c r="C11377" s="19">
        <v>4</v>
      </c>
      <c r="D11377" s="19">
        <v>19</v>
      </c>
      <c r="E11377" s="19">
        <v>23</v>
      </c>
      <c r="F11377" s="40">
        <v>22374</v>
      </c>
      <c r="G11377" s="35">
        <f t="shared" si="177"/>
        <v>27025</v>
      </c>
      <c r="H11377" s="27">
        <v>560.99999999800002</v>
      </c>
      <c r="I11377" s="28">
        <v>957.80485999999996</v>
      </c>
      <c r="J11377" s="28">
        <f>H11377/(INDEX(Installed_Capacity!$H$6:$S$11,MATCH(Source_Data!B11377,Installed_Capacity!$G$6:$G$11,0),MATCH(Source_Data!C11377,Installed_Capacity!$H$5:$S$5,0)))</f>
        <v>0.94285714285378153</v>
      </c>
      <c r="K11377" s="29">
        <f>I11377/(INDEX(Installed_Capacity!$H$15:$S$20,MATCH(Source_Data!B11377,Installed_Capacity!$G$15:$G$20,0),MATCH(Source_Data!C11377,Installed_Capacity!$H$14:$S$14,0)))</f>
        <v>0.12000100981753123</v>
      </c>
      <c r="L11377" s="21"/>
      <c r="M11377" s="2"/>
    </row>
    <row r="11378" spans="1:13" x14ac:dyDescent="0.25">
      <c r="A11378" s="17">
        <v>43209</v>
      </c>
      <c r="B11378" s="19">
        <v>2018</v>
      </c>
      <c r="C11378" s="19">
        <v>4</v>
      </c>
      <c r="D11378" s="19">
        <v>19</v>
      </c>
      <c r="E11378" s="19">
        <v>24</v>
      </c>
      <c r="F11378" s="40">
        <v>21211</v>
      </c>
      <c r="G11378" s="35">
        <f t="shared" si="177"/>
        <v>27025</v>
      </c>
      <c r="H11378" s="27">
        <v>552</v>
      </c>
      <c r="I11378" s="28">
        <v>1356.88705</v>
      </c>
      <c r="J11378" s="28">
        <f>H11378/(INDEX(Installed_Capacity!$H$6:$S$11,MATCH(Source_Data!B11378,Installed_Capacity!$G$6:$G$11,0),MATCH(Source_Data!C11378,Installed_Capacity!$H$5:$S$5,0)))</f>
        <v>0.92773109243697482</v>
      </c>
      <c r="K11378" s="29">
        <f>I11378/(INDEX(Installed_Capacity!$H$15:$S$20,MATCH(Source_Data!B11378,Installed_Capacity!$G$15:$G$20,0),MATCH(Source_Data!C11378,Installed_Capacity!$H$14:$S$14,0)))</f>
        <v>0.17000103362216287</v>
      </c>
      <c r="L11378" s="21"/>
      <c r="M11378" s="2"/>
    </row>
    <row r="11379" spans="1:13" x14ac:dyDescent="0.25">
      <c r="A11379" s="17">
        <v>43210</v>
      </c>
      <c r="B11379" s="19">
        <v>2018</v>
      </c>
      <c r="C11379" s="19">
        <v>4</v>
      </c>
      <c r="D11379" s="19">
        <v>20</v>
      </c>
      <c r="E11379" s="19">
        <v>1</v>
      </c>
      <c r="F11379" s="40">
        <v>20439</v>
      </c>
      <c r="G11379" s="35">
        <f t="shared" si="177"/>
        <v>26556</v>
      </c>
      <c r="H11379" s="27">
        <v>527</v>
      </c>
      <c r="I11379" s="28">
        <v>2633.9491000000003</v>
      </c>
      <c r="J11379" s="28">
        <f>H11379/(INDEX(Installed_Capacity!$H$6:$S$11,MATCH(Source_Data!B11379,Installed_Capacity!$G$6:$G$11,0),MATCH(Source_Data!C11379,Installed_Capacity!$H$5:$S$5,0)))</f>
        <v>0.88571428571428568</v>
      </c>
      <c r="K11379" s="29">
        <f>I11379/(INDEX(Installed_Capacity!$H$15:$S$20,MATCH(Source_Data!B11379,Installed_Capacity!$G$15:$G$20,0),MATCH(Source_Data!C11379,Installed_Capacity!$H$14:$S$14,0)))</f>
        <v>0.3300009897715257</v>
      </c>
      <c r="L11379" s="21"/>
      <c r="M11379" s="2"/>
    </row>
    <row r="11380" spans="1:13" x14ac:dyDescent="0.25">
      <c r="A11380" s="17">
        <v>43210</v>
      </c>
      <c r="B11380" s="19">
        <v>2018</v>
      </c>
      <c r="C11380" s="19">
        <v>4</v>
      </c>
      <c r="D11380" s="19">
        <v>20</v>
      </c>
      <c r="E11380" s="19">
        <v>2</v>
      </c>
      <c r="F11380" s="40">
        <v>19931</v>
      </c>
      <c r="G11380" s="35">
        <f t="shared" si="177"/>
        <v>26556</v>
      </c>
      <c r="H11380" s="27">
        <v>538.00000000099999</v>
      </c>
      <c r="I11380" s="28">
        <v>4469.7261000000008</v>
      </c>
      <c r="J11380" s="28">
        <f>H11380/(INDEX(Installed_Capacity!$H$6:$S$11,MATCH(Source_Data!B11380,Installed_Capacity!$G$6:$G$11,0),MATCH(Source_Data!C11380,Installed_Capacity!$H$5:$S$5,0)))</f>
        <v>0.90420168067394957</v>
      </c>
      <c r="K11380" s="29">
        <f>I11380/(INDEX(Installed_Capacity!$H$15:$S$20,MATCH(Source_Data!B11380,Installed_Capacity!$G$15:$G$20,0),MATCH(Source_Data!C11380,Installed_Capacity!$H$14:$S$14,0)))</f>
        <v>0.56000096471401872</v>
      </c>
      <c r="L11380" s="21"/>
      <c r="M11380" s="2"/>
    </row>
    <row r="11381" spans="1:13" x14ac:dyDescent="0.25">
      <c r="A11381" s="17">
        <v>43210</v>
      </c>
      <c r="B11381" s="19">
        <v>2018</v>
      </c>
      <c r="C11381" s="19">
        <v>4</v>
      </c>
      <c r="D11381" s="19">
        <v>20</v>
      </c>
      <c r="E11381" s="19">
        <v>3</v>
      </c>
      <c r="F11381" s="40">
        <v>19685</v>
      </c>
      <c r="G11381" s="35">
        <f t="shared" si="177"/>
        <v>26556</v>
      </c>
      <c r="H11381" s="27">
        <v>568</v>
      </c>
      <c r="I11381" s="28">
        <v>5826.6054999999997</v>
      </c>
      <c r="J11381" s="28">
        <f>H11381/(INDEX(Installed_Capacity!$H$6:$S$11,MATCH(Source_Data!B11381,Installed_Capacity!$G$6:$G$11,0),MATCH(Source_Data!C11381,Installed_Capacity!$H$5:$S$5,0)))</f>
        <v>0.95462184873949585</v>
      </c>
      <c r="K11381" s="29">
        <f>I11381/(INDEX(Installed_Capacity!$H$15:$S$20,MATCH(Source_Data!B11381,Installed_Capacity!$G$15:$G$20,0),MATCH(Source_Data!C11381,Installed_Capacity!$H$14:$S$14,0)))</f>
        <v>0.73000103988653953</v>
      </c>
      <c r="L11381" s="21"/>
      <c r="M11381" s="2"/>
    </row>
    <row r="11382" spans="1:13" x14ac:dyDescent="0.25">
      <c r="A11382" s="17">
        <v>43210</v>
      </c>
      <c r="B11382" s="19">
        <v>2018</v>
      </c>
      <c r="C11382" s="19">
        <v>4</v>
      </c>
      <c r="D11382" s="19">
        <v>20</v>
      </c>
      <c r="E11382" s="19">
        <v>4</v>
      </c>
      <c r="F11382" s="40">
        <v>20188</v>
      </c>
      <c r="G11382" s="35">
        <f t="shared" si="177"/>
        <v>26556</v>
      </c>
      <c r="H11382" s="27">
        <v>569.00000000099999</v>
      </c>
      <c r="I11382" s="28">
        <v>5826.6054999999997</v>
      </c>
      <c r="J11382" s="28">
        <f>H11382/(INDEX(Installed_Capacity!$H$6:$S$11,MATCH(Source_Data!B11382,Installed_Capacity!$G$6:$G$11,0),MATCH(Source_Data!C11382,Installed_Capacity!$H$5:$S$5,0)))</f>
        <v>0.95630252101008406</v>
      </c>
      <c r="K11382" s="29">
        <f>I11382/(INDEX(Installed_Capacity!$H$15:$S$20,MATCH(Source_Data!B11382,Installed_Capacity!$G$15:$G$20,0),MATCH(Source_Data!C11382,Installed_Capacity!$H$14:$S$14,0)))</f>
        <v>0.73000103988653953</v>
      </c>
      <c r="L11382" s="21"/>
      <c r="M11382" s="2"/>
    </row>
    <row r="11383" spans="1:13" x14ac:dyDescent="0.25">
      <c r="A11383" s="17">
        <v>43210</v>
      </c>
      <c r="B11383" s="19">
        <v>2018</v>
      </c>
      <c r="C11383" s="19">
        <v>4</v>
      </c>
      <c r="D11383" s="19">
        <v>20</v>
      </c>
      <c r="E11383" s="19">
        <v>5</v>
      </c>
      <c r="F11383" s="40">
        <v>21480</v>
      </c>
      <c r="G11383" s="35">
        <f t="shared" si="177"/>
        <v>26556</v>
      </c>
      <c r="H11383" s="27">
        <v>568.00000000199998</v>
      </c>
      <c r="I11383" s="28">
        <v>4549.5429999999997</v>
      </c>
      <c r="J11383" s="28">
        <f>H11383/(INDEX(Installed_Capacity!$H$6:$S$11,MATCH(Source_Data!B11383,Installed_Capacity!$G$6:$G$11,0),MATCH(Source_Data!C11383,Installed_Capacity!$H$5:$S$5,0)))</f>
        <v>0.95462184874285716</v>
      </c>
      <c r="K11383" s="29">
        <f>I11383/(INDEX(Installed_Capacity!$H$15:$S$20,MATCH(Source_Data!B11383,Installed_Capacity!$G$15:$G$20,0),MATCH(Source_Data!C11383,Installed_Capacity!$H$14:$S$14,0)))</f>
        <v>0.57000102735778602</v>
      </c>
      <c r="L11383" s="21"/>
      <c r="M11383" s="2"/>
    </row>
    <row r="11384" spans="1:13" x14ac:dyDescent="0.25">
      <c r="A11384" s="17">
        <v>43210</v>
      </c>
      <c r="B11384" s="19">
        <v>2018</v>
      </c>
      <c r="C11384" s="19">
        <v>4</v>
      </c>
      <c r="D11384" s="19">
        <v>20</v>
      </c>
      <c r="E11384" s="19">
        <v>6</v>
      </c>
      <c r="F11384" s="40">
        <v>23434</v>
      </c>
      <c r="G11384" s="35">
        <f t="shared" si="177"/>
        <v>26556</v>
      </c>
      <c r="H11384" s="27">
        <v>560.00000000099999</v>
      </c>
      <c r="I11384" s="28">
        <v>4549.5429999999997</v>
      </c>
      <c r="J11384" s="28">
        <f>H11384/(INDEX(Installed_Capacity!$H$6:$S$11,MATCH(Source_Data!B11384,Installed_Capacity!$G$6:$G$11,0),MATCH(Source_Data!C11384,Installed_Capacity!$H$5:$S$5,0)))</f>
        <v>0.94117647058991594</v>
      </c>
      <c r="K11384" s="29">
        <f>I11384/(INDEX(Installed_Capacity!$H$15:$S$20,MATCH(Source_Data!B11384,Installed_Capacity!$G$15:$G$20,0),MATCH(Source_Data!C11384,Installed_Capacity!$H$14:$S$14,0)))</f>
        <v>0.57000102735778602</v>
      </c>
      <c r="L11384" s="21"/>
      <c r="M11384" s="2"/>
    </row>
    <row r="11385" spans="1:13" x14ac:dyDescent="0.25">
      <c r="A11385" s="17">
        <v>43210</v>
      </c>
      <c r="B11385" s="19">
        <v>2018</v>
      </c>
      <c r="C11385" s="19">
        <v>4</v>
      </c>
      <c r="D11385" s="19">
        <v>20</v>
      </c>
      <c r="E11385" s="19">
        <v>7</v>
      </c>
      <c r="F11385" s="40">
        <v>24225</v>
      </c>
      <c r="G11385" s="35">
        <f t="shared" si="177"/>
        <v>26556</v>
      </c>
      <c r="H11385" s="27">
        <v>550.99999999900001</v>
      </c>
      <c r="I11385" s="28">
        <v>5986.2394999999997</v>
      </c>
      <c r="J11385" s="28">
        <f>H11385/(INDEX(Installed_Capacity!$H$6:$S$11,MATCH(Source_Data!B11385,Installed_Capacity!$G$6:$G$11,0),MATCH(Source_Data!C11385,Installed_Capacity!$H$5:$S$5,0)))</f>
        <v>0.92605042016638661</v>
      </c>
      <c r="K11385" s="29">
        <f>I11385/(INDEX(Installed_Capacity!$H$15:$S$20,MATCH(Source_Data!B11385,Installed_Capacity!$G$15:$G$20,0),MATCH(Source_Data!C11385,Installed_Capacity!$H$14:$S$14,0)))</f>
        <v>0.7500011902315814</v>
      </c>
      <c r="L11385" s="21"/>
      <c r="M11385" s="2"/>
    </row>
    <row r="11386" spans="1:13" x14ac:dyDescent="0.25">
      <c r="A11386" s="17">
        <v>43210</v>
      </c>
      <c r="B11386" s="19">
        <v>2018</v>
      </c>
      <c r="C11386" s="19">
        <v>4</v>
      </c>
      <c r="D11386" s="19">
        <v>20</v>
      </c>
      <c r="E11386" s="19">
        <v>8</v>
      </c>
      <c r="F11386" s="40">
        <v>23697</v>
      </c>
      <c r="G11386" s="35">
        <f t="shared" si="177"/>
        <v>26556</v>
      </c>
      <c r="H11386" s="27">
        <v>557</v>
      </c>
      <c r="I11386" s="28">
        <v>5507.3395</v>
      </c>
      <c r="J11386" s="28">
        <f>H11386/(INDEX(Installed_Capacity!$H$6:$S$11,MATCH(Source_Data!B11386,Installed_Capacity!$G$6:$G$11,0),MATCH(Source_Data!C11386,Installed_Capacity!$H$5:$S$5,0)))</f>
        <v>0.93613445378151261</v>
      </c>
      <c r="K11386" s="29">
        <f>I11386/(INDEX(Installed_Capacity!$H$15:$S$20,MATCH(Source_Data!B11386,Installed_Capacity!$G$15:$G$20,0),MATCH(Source_Data!C11386,Installed_Capacity!$H$14:$S$14,0)))</f>
        <v>0.69000098977152557</v>
      </c>
      <c r="L11386" s="21"/>
      <c r="M11386" s="2"/>
    </row>
    <row r="11387" spans="1:13" x14ac:dyDescent="0.25">
      <c r="A11387" s="17">
        <v>43210</v>
      </c>
      <c r="B11387" s="19">
        <v>2018</v>
      </c>
      <c r="C11387" s="19">
        <v>4</v>
      </c>
      <c r="D11387" s="19">
        <v>20</v>
      </c>
      <c r="E11387" s="19">
        <v>9</v>
      </c>
      <c r="F11387" s="40">
        <v>22931</v>
      </c>
      <c r="G11387" s="35">
        <f t="shared" si="177"/>
        <v>26556</v>
      </c>
      <c r="H11387" s="27">
        <v>434.99999999699997</v>
      </c>
      <c r="I11387" s="28">
        <v>5826.6054999999997</v>
      </c>
      <c r="J11387" s="28">
        <f>H11387/(INDEX(Installed_Capacity!$H$6:$S$11,MATCH(Source_Data!B11387,Installed_Capacity!$G$6:$G$11,0),MATCH(Source_Data!C11387,Installed_Capacity!$H$5:$S$5,0)))</f>
        <v>0.73109243696974791</v>
      </c>
      <c r="K11387" s="29">
        <f>I11387/(INDEX(Installed_Capacity!$H$15:$S$20,MATCH(Source_Data!B11387,Installed_Capacity!$G$15:$G$20,0),MATCH(Source_Data!C11387,Installed_Capacity!$H$14:$S$14,0)))</f>
        <v>0.73000103988653953</v>
      </c>
      <c r="L11387" s="21"/>
      <c r="M11387" s="2"/>
    </row>
    <row r="11388" spans="1:13" x14ac:dyDescent="0.25">
      <c r="A11388" s="17">
        <v>43210</v>
      </c>
      <c r="B11388" s="19">
        <v>2018</v>
      </c>
      <c r="C11388" s="19">
        <v>4</v>
      </c>
      <c r="D11388" s="19">
        <v>20</v>
      </c>
      <c r="E11388" s="19">
        <v>10</v>
      </c>
      <c r="F11388" s="40">
        <v>22511</v>
      </c>
      <c r="G11388" s="35">
        <f t="shared" si="177"/>
        <v>26556</v>
      </c>
      <c r="H11388" s="27">
        <v>379.99999999800002</v>
      </c>
      <c r="I11388" s="28">
        <v>5826.6054999999997</v>
      </c>
      <c r="J11388" s="28">
        <f>H11388/(INDEX(Installed_Capacity!$H$6:$S$11,MATCH(Source_Data!B11388,Installed_Capacity!$G$6:$G$11,0),MATCH(Source_Data!C11388,Installed_Capacity!$H$5:$S$5,0)))</f>
        <v>0.63865546218151259</v>
      </c>
      <c r="K11388" s="29">
        <f>I11388/(INDEX(Installed_Capacity!$H$15:$S$20,MATCH(Source_Data!B11388,Installed_Capacity!$G$15:$G$20,0),MATCH(Source_Data!C11388,Installed_Capacity!$H$14:$S$14,0)))</f>
        <v>0.73000103988653953</v>
      </c>
      <c r="L11388" s="21"/>
      <c r="M11388" s="2"/>
    </row>
    <row r="11389" spans="1:13" x14ac:dyDescent="0.25">
      <c r="A11389" s="17">
        <v>43210</v>
      </c>
      <c r="B11389" s="19">
        <v>2018</v>
      </c>
      <c r="C11389" s="19">
        <v>4</v>
      </c>
      <c r="D11389" s="19">
        <v>20</v>
      </c>
      <c r="E11389" s="19">
        <v>11</v>
      </c>
      <c r="F11389" s="40">
        <v>22244</v>
      </c>
      <c r="G11389" s="35">
        <f t="shared" si="177"/>
        <v>26556</v>
      </c>
      <c r="H11389" s="27">
        <v>496.99999999699997</v>
      </c>
      <c r="I11389" s="28">
        <v>6066.0555000000004</v>
      </c>
      <c r="J11389" s="28">
        <f>H11389/(INDEX(Installed_Capacity!$H$6:$S$11,MATCH(Source_Data!B11389,Installed_Capacity!$G$6:$G$11,0),MATCH(Source_Data!C11389,Installed_Capacity!$H$5:$S$5,0)))</f>
        <v>0.83529411764201678</v>
      </c>
      <c r="K11389" s="29">
        <f>I11389/(INDEX(Installed_Capacity!$H$15:$S$20,MATCH(Source_Data!B11389,Installed_Capacity!$G$15:$G$20,0),MATCH(Source_Data!C11389,Installed_Capacity!$H$14:$S$14,0)))</f>
        <v>0.7600011401165675</v>
      </c>
      <c r="L11389" s="21"/>
      <c r="M11389" s="2"/>
    </row>
    <row r="11390" spans="1:13" x14ac:dyDescent="0.25">
      <c r="A11390" s="17">
        <v>43210</v>
      </c>
      <c r="B11390" s="19">
        <v>2018</v>
      </c>
      <c r="C11390" s="19">
        <v>4</v>
      </c>
      <c r="D11390" s="19">
        <v>20</v>
      </c>
      <c r="E11390" s="19">
        <v>12</v>
      </c>
      <c r="F11390" s="40">
        <v>21974</v>
      </c>
      <c r="G11390" s="35">
        <f t="shared" si="177"/>
        <v>26556</v>
      </c>
      <c r="H11390" s="27">
        <v>555.00000000199998</v>
      </c>
      <c r="I11390" s="28">
        <v>6066.0555000000004</v>
      </c>
      <c r="J11390" s="28">
        <f>H11390/(INDEX(Installed_Capacity!$H$6:$S$11,MATCH(Source_Data!B11390,Installed_Capacity!$G$6:$G$11,0),MATCH(Source_Data!C11390,Installed_Capacity!$H$5:$S$5,0)))</f>
        <v>0.93277310924705881</v>
      </c>
      <c r="K11390" s="29">
        <f>I11390/(INDEX(Installed_Capacity!$H$15:$S$20,MATCH(Source_Data!B11390,Installed_Capacity!$G$15:$G$20,0),MATCH(Source_Data!C11390,Installed_Capacity!$H$14:$S$14,0)))</f>
        <v>0.7600011401165675</v>
      </c>
      <c r="L11390" s="21"/>
      <c r="M11390" s="2"/>
    </row>
    <row r="11391" spans="1:13" x14ac:dyDescent="0.25">
      <c r="A11391" s="17">
        <v>43210</v>
      </c>
      <c r="B11391" s="19">
        <v>2018</v>
      </c>
      <c r="C11391" s="19">
        <v>4</v>
      </c>
      <c r="D11391" s="19">
        <v>20</v>
      </c>
      <c r="E11391" s="19">
        <v>13</v>
      </c>
      <c r="F11391" s="40">
        <v>22100</v>
      </c>
      <c r="G11391" s="35">
        <f t="shared" si="177"/>
        <v>26556</v>
      </c>
      <c r="H11391" s="27">
        <v>544</v>
      </c>
      <c r="I11391" s="28">
        <v>6864.2175000000007</v>
      </c>
      <c r="J11391" s="28">
        <f>H11391/(INDEX(Installed_Capacity!$H$6:$S$11,MATCH(Source_Data!B11391,Installed_Capacity!$G$6:$G$11,0),MATCH(Source_Data!C11391,Installed_Capacity!$H$5:$S$5,0)))</f>
        <v>0.91428571428571426</v>
      </c>
      <c r="K11391" s="29">
        <f>I11391/(INDEX(Installed_Capacity!$H$15:$S$20,MATCH(Source_Data!B11391,Installed_Capacity!$G$15:$G$20,0),MATCH(Source_Data!C11391,Installed_Capacity!$H$14:$S$14,0)))</f>
        <v>0.86000088954149778</v>
      </c>
      <c r="L11391" s="21"/>
      <c r="M11391" s="2"/>
    </row>
    <row r="11392" spans="1:13" x14ac:dyDescent="0.25">
      <c r="A11392" s="17">
        <v>43210</v>
      </c>
      <c r="B11392" s="19">
        <v>2018</v>
      </c>
      <c r="C11392" s="19">
        <v>4</v>
      </c>
      <c r="D11392" s="19">
        <v>20</v>
      </c>
      <c r="E11392" s="19">
        <v>14</v>
      </c>
      <c r="F11392" s="40">
        <v>22062</v>
      </c>
      <c r="G11392" s="35">
        <f t="shared" si="177"/>
        <v>26556</v>
      </c>
      <c r="H11392" s="27">
        <v>565.99999999800002</v>
      </c>
      <c r="I11392" s="28">
        <v>7023.8525</v>
      </c>
      <c r="J11392" s="28">
        <f>H11392/(INDEX(Installed_Capacity!$H$6:$S$11,MATCH(Source_Data!B11392,Installed_Capacity!$G$6:$G$11,0),MATCH(Source_Data!C11392,Installed_Capacity!$H$5:$S$5,0)))</f>
        <v>0.95126050419831931</v>
      </c>
      <c r="K11392" s="29">
        <f>I11392/(INDEX(Installed_Capacity!$H$15:$S$20,MATCH(Source_Data!B11392,Installed_Capacity!$G$15:$G$20,0),MATCH(Source_Data!C11392,Installed_Capacity!$H$14:$S$14,0)))</f>
        <v>0.88000116517407445</v>
      </c>
      <c r="L11392" s="21"/>
      <c r="M11392" s="2"/>
    </row>
    <row r="11393" spans="1:13" x14ac:dyDescent="0.25">
      <c r="A11393" s="17">
        <v>43210</v>
      </c>
      <c r="B11393" s="19">
        <v>2018</v>
      </c>
      <c r="C11393" s="19">
        <v>4</v>
      </c>
      <c r="D11393" s="19">
        <v>20</v>
      </c>
      <c r="E11393" s="19">
        <v>15</v>
      </c>
      <c r="F11393" s="40">
        <v>22417</v>
      </c>
      <c r="G11393" s="35">
        <f t="shared" si="177"/>
        <v>26556</v>
      </c>
      <c r="H11393" s="27">
        <v>561.00000000199998</v>
      </c>
      <c r="I11393" s="28">
        <v>6385.3205000000007</v>
      </c>
      <c r="J11393" s="28">
        <f>H11393/(INDEX(Installed_Capacity!$H$6:$S$11,MATCH(Source_Data!B11393,Installed_Capacity!$G$6:$G$11,0),MATCH(Source_Data!C11393,Installed_Capacity!$H$5:$S$5,0)))</f>
        <v>0.94285714286050415</v>
      </c>
      <c r="K11393" s="29">
        <f>I11393/(INDEX(Installed_Capacity!$H$15:$S$20,MATCH(Source_Data!B11393,Installed_Capacity!$G$15:$G$20,0),MATCH(Source_Data!C11393,Installed_Capacity!$H$14:$S$14,0)))</f>
        <v>0.80000106494404666</v>
      </c>
      <c r="L11393" s="21"/>
      <c r="M11393" s="2"/>
    </row>
    <row r="11394" spans="1:13" x14ac:dyDescent="0.25">
      <c r="A11394" s="17">
        <v>43210</v>
      </c>
      <c r="B11394" s="19">
        <v>2018</v>
      </c>
      <c r="C11394" s="19">
        <v>4</v>
      </c>
      <c r="D11394" s="19">
        <v>20</v>
      </c>
      <c r="E11394" s="19">
        <v>16</v>
      </c>
      <c r="F11394" s="40">
        <v>22986</v>
      </c>
      <c r="G11394" s="35">
        <f t="shared" si="177"/>
        <v>26556</v>
      </c>
      <c r="H11394" s="27">
        <v>555.00000000099999</v>
      </c>
      <c r="I11394" s="28">
        <v>6066.0555000000004</v>
      </c>
      <c r="J11394" s="28">
        <f>H11394/(INDEX(Installed_Capacity!$H$6:$S$11,MATCH(Source_Data!B11394,Installed_Capacity!$G$6:$G$11,0),MATCH(Source_Data!C11394,Installed_Capacity!$H$5:$S$5,0)))</f>
        <v>0.93277310924537815</v>
      </c>
      <c r="K11394" s="29">
        <f>I11394/(INDEX(Installed_Capacity!$H$15:$S$20,MATCH(Source_Data!B11394,Installed_Capacity!$G$15:$G$20,0),MATCH(Source_Data!C11394,Installed_Capacity!$H$14:$S$14,0)))</f>
        <v>0.7600011401165675</v>
      </c>
      <c r="L11394" s="21"/>
      <c r="M11394" s="2"/>
    </row>
    <row r="11395" spans="1:13" x14ac:dyDescent="0.25">
      <c r="A11395" s="17">
        <v>43210</v>
      </c>
      <c r="B11395" s="19">
        <v>2018</v>
      </c>
      <c r="C11395" s="19">
        <v>4</v>
      </c>
      <c r="D11395" s="19">
        <v>20</v>
      </c>
      <c r="E11395" s="19">
        <v>17</v>
      </c>
      <c r="F11395" s="40">
        <v>23875</v>
      </c>
      <c r="G11395" s="35">
        <f t="shared" ref="G11395:G11458" si="178">_xlfn.MAXIFS($F:$F,$B:$B,B11395,$C:$C,C11395,$D:$D,D11395)</f>
        <v>26556</v>
      </c>
      <c r="H11395" s="27">
        <v>541.00000000099999</v>
      </c>
      <c r="I11395" s="28">
        <v>6305.5034999999998</v>
      </c>
      <c r="J11395" s="28">
        <f>H11395/(INDEX(Installed_Capacity!$H$6:$S$11,MATCH(Source_Data!B11395,Installed_Capacity!$G$6:$G$11,0),MATCH(Source_Data!C11395,Installed_Capacity!$H$5:$S$5,0)))</f>
        <v>0.90924369748067224</v>
      </c>
      <c r="K11395" s="29">
        <f>I11395/(INDEX(Installed_Capacity!$H$15:$S$20,MATCH(Source_Data!B11395,Installed_Capacity!$G$15:$G$20,0),MATCH(Source_Data!C11395,Installed_Capacity!$H$14:$S$14,0)))</f>
        <v>0.79000098977152555</v>
      </c>
      <c r="L11395" s="21"/>
      <c r="M11395" s="2"/>
    </row>
    <row r="11396" spans="1:13" x14ac:dyDescent="0.25">
      <c r="A11396" s="17">
        <v>43210</v>
      </c>
      <c r="B11396" s="19">
        <v>2018</v>
      </c>
      <c r="C11396" s="19">
        <v>4</v>
      </c>
      <c r="D11396" s="19">
        <v>20</v>
      </c>
      <c r="E11396" s="19">
        <v>18</v>
      </c>
      <c r="F11396" s="40">
        <v>24717</v>
      </c>
      <c r="G11396" s="35">
        <f t="shared" si="178"/>
        <v>26556</v>
      </c>
      <c r="H11396" s="27">
        <v>475.00000000300003</v>
      </c>
      <c r="I11396" s="28">
        <v>5826.6054999999997</v>
      </c>
      <c r="J11396" s="28">
        <f>H11396/(INDEX(Installed_Capacity!$H$6:$S$11,MATCH(Source_Data!B11396,Installed_Capacity!$G$6:$G$11,0),MATCH(Source_Data!C11396,Installed_Capacity!$H$5:$S$5,0)))</f>
        <v>0.79831932773613445</v>
      </c>
      <c r="K11396" s="29">
        <f>I11396/(INDEX(Installed_Capacity!$H$15:$S$20,MATCH(Source_Data!B11396,Installed_Capacity!$G$15:$G$20,0),MATCH(Source_Data!C11396,Installed_Capacity!$H$14:$S$14,0)))</f>
        <v>0.73000103988653953</v>
      </c>
      <c r="L11396" s="21"/>
      <c r="M11396" s="2"/>
    </row>
    <row r="11397" spans="1:13" x14ac:dyDescent="0.25">
      <c r="A11397" s="17">
        <v>43210</v>
      </c>
      <c r="B11397" s="19">
        <v>2018</v>
      </c>
      <c r="C11397" s="19">
        <v>4</v>
      </c>
      <c r="D11397" s="19">
        <v>20</v>
      </c>
      <c r="E11397" s="19">
        <v>19</v>
      </c>
      <c r="F11397" s="40">
        <v>25840</v>
      </c>
      <c r="G11397" s="35">
        <f t="shared" si="178"/>
        <v>26556</v>
      </c>
      <c r="H11397" s="27">
        <v>329</v>
      </c>
      <c r="I11397" s="28">
        <v>5188.0744999999997</v>
      </c>
      <c r="J11397" s="28">
        <f>H11397/(INDEX(Installed_Capacity!$H$6:$S$11,MATCH(Source_Data!B11397,Installed_Capacity!$G$6:$G$11,0),MATCH(Source_Data!C11397,Installed_Capacity!$H$5:$S$5,0)))</f>
        <v>0.55294117647058827</v>
      </c>
      <c r="K11397" s="29">
        <f>I11397/(INDEX(Installed_Capacity!$H$15:$S$20,MATCH(Source_Data!B11397,Installed_Capacity!$G$15:$G$20,0),MATCH(Source_Data!C11397,Installed_Capacity!$H$14:$S$14,0)))</f>
        <v>0.65000106494404652</v>
      </c>
      <c r="L11397" s="21"/>
      <c r="M11397" s="2"/>
    </row>
    <row r="11398" spans="1:13" x14ac:dyDescent="0.25">
      <c r="A11398" s="17">
        <v>43210</v>
      </c>
      <c r="B11398" s="19">
        <v>2018</v>
      </c>
      <c r="C11398" s="19">
        <v>4</v>
      </c>
      <c r="D11398" s="19">
        <v>20</v>
      </c>
      <c r="E11398" s="19">
        <v>20</v>
      </c>
      <c r="F11398" s="40">
        <v>26556</v>
      </c>
      <c r="G11398" s="35">
        <f t="shared" si="178"/>
        <v>26556</v>
      </c>
      <c r="H11398" s="27">
        <v>243</v>
      </c>
      <c r="I11398" s="28">
        <v>4389.91</v>
      </c>
      <c r="J11398" s="28">
        <f>H11398/(INDEX(Installed_Capacity!$H$6:$S$11,MATCH(Source_Data!B11398,Installed_Capacity!$G$6:$G$11,0),MATCH(Source_Data!C11398,Installed_Capacity!$H$5:$S$5,0)))</f>
        <v>0.40840336134453781</v>
      </c>
      <c r="K11398" s="29">
        <f>I11398/(INDEX(Installed_Capacity!$H$15:$S$20,MATCH(Source_Data!B11398,Installed_Capacity!$G$15:$G$20,0),MATCH(Source_Data!C11398,Installed_Capacity!$H$14:$S$14,0)))</f>
        <v>0.55000100230027915</v>
      </c>
      <c r="L11398" s="21"/>
      <c r="M11398" s="2"/>
    </row>
    <row r="11399" spans="1:13" x14ac:dyDescent="0.25">
      <c r="A11399" s="17">
        <v>43210</v>
      </c>
      <c r="B11399" s="19">
        <v>2018</v>
      </c>
      <c r="C11399" s="19">
        <v>4</v>
      </c>
      <c r="D11399" s="19">
        <v>20</v>
      </c>
      <c r="E11399" s="19">
        <v>21</v>
      </c>
      <c r="F11399" s="40">
        <v>25696</v>
      </c>
      <c r="G11399" s="35">
        <f t="shared" si="178"/>
        <v>26556</v>
      </c>
      <c r="H11399" s="27">
        <v>316</v>
      </c>
      <c r="I11399" s="28">
        <v>5267.8905000000004</v>
      </c>
      <c r="J11399" s="28">
        <f>H11399/(INDEX(Installed_Capacity!$H$6:$S$11,MATCH(Source_Data!B11399,Installed_Capacity!$G$6:$G$11,0),MATCH(Source_Data!C11399,Installed_Capacity!$H$5:$S$5,0)))</f>
        <v>0.53109243697478992</v>
      </c>
      <c r="K11399" s="29">
        <f>I11399/(INDEX(Installed_Capacity!$H$15:$S$20,MATCH(Source_Data!B11399,Installed_Capacity!$G$15:$G$20,0),MATCH(Source_Data!C11399,Installed_Capacity!$H$14:$S$14,0)))</f>
        <v>0.66000101482903262</v>
      </c>
      <c r="L11399" s="21"/>
      <c r="M11399" s="2"/>
    </row>
    <row r="11400" spans="1:13" x14ac:dyDescent="0.25">
      <c r="A11400" s="17">
        <v>43210</v>
      </c>
      <c r="B11400" s="19">
        <v>2018</v>
      </c>
      <c r="C11400" s="19">
        <v>4</v>
      </c>
      <c r="D11400" s="19">
        <v>20</v>
      </c>
      <c r="E11400" s="19">
        <v>22</v>
      </c>
      <c r="F11400" s="40">
        <v>24055</v>
      </c>
      <c r="G11400" s="35">
        <f t="shared" si="178"/>
        <v>26556</v>
      </c>
      <c r="H11400" s="27">
        <v>300.00000000300003</v>
      </c>
      <c r="I11400" s="28">
        <v>4709.1759999999995</v>
      </c>
      <c r="J11400" s="28">
        <f>H11400/(INDEX(Installed_Capacity!$H$6:$S$11,MATCH(Source_Data!B11400,Installed_Capacity!$G$6:$G$11,0),MATCH(Source_Data!C11400,Installed_Capacity!$H$5:$S$5,0)))</f>
        <v>0.50420168067731097</v>
      </c>
      <c r="K11400" s="29">
        <f>I11400/(INDEX(Installed_Capacity!$H$15:$S$20,MATCH(Source_Data!B11400,Installed_Capacity!$G$15:$G$20,0),MATCH(Source_Data!C11400,Installed_Capacity!$H$14:$S$14,0)))</f>
        <v>0.59000105241529299</v>
      </c>
      <c r="L11400" s="21"/>
      <c r="M11400" s="2"/>
    </row>
    <row r="11401" spans="1:13" x14ac:dyDescent="0.25">
      <c r="A11401" s="17">
        <v>43210</v>
      </c>
      <c r="B11401" s="19">
        <v>2018</v>
      </c>
      <c r="C11401" s="19">
        <v>4</v>
      </c>
      <c r="D11401" s="19">
        <v>20</v>
      </c>
      <c r="E11401" s="19">
        <v>23</v>
      </c>
      <c r="F11401" s="40">
        <v>22354</v>
      </c>
      <c r="G11401" s="35">
        <f t="shared" si="178"/>
        <v>26556</v>
      </c>
      <c r="H11401" s="27">
        <v>382</v>
      </c>
      <c r="I11401" s="28">
        <v>4629.3590000000004</v>
      </c>
      <c r="J11401" s="28">
        <f>H11401/(INDEX(Installed_Capacity!$H$6:$S$11,MATCH(Source_Data!B11401,Installed_Capacity!$G$6:$G$11,0),MATCH(Source_Data!C11401,Installed_Capacity!$H$5:$S$5,0)))</f>
        <v>0.64201680672268913</v>
      </c>
      <c r="K11401" s="29">
        <f>I11401/(INDEX(Installed_Capacity!$H$15:$S$20,MATCH(Source_Data!B11401,Installed_Capacity!$G$15:$G$20,0),MATCH(Source_Data!C11401,Installed_Capacity!$H$14:$S$14,0)))</f>
        <v>0.58000097724277222</v>
      </c>
      <c r="L11401" s="21"/>
      <c r="M11401" s="2"/>
    </row>
    <row r="11402" spans="1:13" x14ac:dyDescent="0.25">
      <c r="A11402" s="17">
        <v>43210</v>
      </c>
      <c r="B11402" s="19">
        <v>2018</v>
      </c>
      <c r="C11402" s="19">
        <v>4</v>
      </c>
      <c r="D11402" s="19">
        <v>20</v>
      </c>
      <c r="E11402" s="19">
        <v>24</v>
      </c>
      <c r="F11402" s="40">
        <v>20972</v>
      </c>
      <c r="G11402" s="35">
        <f t="shared" si="178"/>
        <v>26556</v>
      </c>
      <c r="H11402" s="27">
        <v>404.99999999800002</v>
      </c>
      <c r="I11402" s="28">
        <v>4389.91</v>
      </c>
      <c r="J11402" s="28">
        <f>H11402/(INDEX(Installed_Capacity!$H$6:$S$11,MATCH(Source_Data!B11402,Installed_Capacity!$G$6:$G$11,0),MATCH(Source_Data!C11402,Installed_Capacity!$H$5:$S$5,0)))</f>
        <v>0.68067226890420174</v>
      </c>
      <c r="K11402" s="29">
        <f>I11402/(INDEX(Installed_Capacity!$H$15:$S$20,MATCH(Source_Data!B11402,Installed_Capacity!$G$15:$G$20,0),MATCH(Source_Data!C11402,Installed_Capacity!$H$14:$S$14,0)))</f>
        <v>0.55000100230027915</v>
      </c>
      <c r="L11402" s="21"/>
      <c r="M11402" s="2"/>
    </row>
    <row r="11403" spans="1:13" x14ac:dyDescent="0.25">
      <c r="A11403" s="17">
        <v>43211</v>
      </c>
      <c r="B11403" s="19">
        <v>2018</v>
      </c>
      <c r="C11403" s="19">
        <v>4</v>
      </c>
      <c r="D11403" s="19">
        <v>21</v>
      </c>
      <c r="E11403" s="19">
        <v>1</v>
      </c>
      <c r="F11403" s="40">
        <v>20117</v>
      </c>
      <c r="G11403" s="35">
        <f t="shared" si="178"/>
        <v>25999</v>
      </c>
      <c r="H11403" s="27">
        <v>263.99999999800002</v>
      </c>
      <c r="I11403" s="28">
        <v>4070.6440999999995</v>
      </c>
      <c r="J11403" s="28">
        <f>H11403/(INDEX(Installed_Capacity!$H$6:$S$11,MATCH(Source_Data!B11403,Installed_Capacity!$G$6:$G$11,0),MATCH(Source_Data!C11403,Installed_Capacity!$H$5:$S$5,0)))</f>
        <v>0.44369747898823531</v>
      </c>
      <c r="K11403" s="29">
        <f>I11403/(INDEX(Installed_Capacity!$H$15:$S$20,MATCH(Source_Data!B11403,Installed_Capacity!$G$15:$G$20,0),MATCH(Source_Data!C11403,Installed_Capacity!$H$14:$S$14,0)))</f>
        <v>0.51000096471401857</v>
      </c>
      <c r="L11403" s="21"/>
      <c r="M11403" s="2"/>
    </row>
    <row r="11404" spans="1:13" x14ac:dyDescent="0.25">
      <c r="A11404" s="17">
        <v>43211</v>
      </c>
      <c r="B11404" s="19">
        <v>2018</v>
      </c>
      <c r="C11404" s="19">
        <v>4</v>
      </c>
      <c r="D11404" s="19">
        <v>21</v>
      </c>
      <c r="E11404" s="19">
        <v>2</v>
      </c>
      <c r="F11404" s="40">
        <v>19476</v>
      </c>
      <c r="G11404" s="35">
        <f t="shared" si="178"/>
        <v>25999</v>
      </c>
      <c r="H11404" s="27">
        <v>203.00000000099999</v>
      </c>
      <c r="I11404" s="28">
        <v>3751.3780999999999</v>
      </c>
      <c r="J11404" s="28">
        <f>H11404/(INDEX(Installed_Capacity!$H$6:$S$11,MATCH(Source_Data!B11404,Installed_Capacity!$G$6:$G$11,0),MATCH(Source_Data!C11404,Installed_Capacity!$H$5:$S$5,0)))</f>
        <v>0.34117647058991596</v>
      </c>
      <c r="K11404" s="29">
        <f>I11404/(INDEX(Installed_Capacity!$H$15:$S$20,MATCH(Source_Data!B11404,Installed_Capacity!$G$15:$G$20,0),MATCH(Source_Data!C11404,Installed_Capacity!$H$14:$S$14,0)))</f>
        <v>0.47000091459900467</v>
      </c>
      <c r="L11404" s="21"/>
      <c r="M11404" s="2"/>
    </row>
    <row r="11405" spans="1:13" x14ac:dyDescent="0.25">
      <c r="A11405" s="17">
        <v>43211</v>
      </c>
      <c r="B11405" s="19">
        <v>2018</v>
      </c>
      <c r="C11405" s="19">
        <v>4</v>
      </c>
      <c r="D11405" s="19">
        <v>21</v>
      </c>
      <c r="E11405" s="19">
        <v>3</v>
      </c>
      <c r="F11405" s="40">
        <v>19156</v>
      </c>
      <c r="G11405" s="35">
        <f t="shared" si="178"/>
        <v>25999</v>
      </c>
      <c r="H11405" s="27">
        <v>126.999999999</v>
      </c>
      <c r="I11405" s="28">
        <v>3432.1131</v>
      </c>
      <c r="J11405" s="28">
        <f>H11405/(INDEX(Installed_Capacity!$H$6:$S$11,MATCH(Source_Data!B11405,Installed_Capacity!$G$6:$G$11,0),MATCH(Source_Data!C11405,Installed_Capacity!$H$5:$S$5,0)))</f>
        <v>0.21344537814957984</v>
      </c>
      <c r="K11405" s="29">
        <f>I11405/(INDEX(Installed_Capacity!$H$15:$S$20,MATCH(Source_Data!B11405,Installed_Capacity!$G$15:$G$20,0),MATCH(Source_Data!C11405,Installed_Capacity!$H$14:$S$14,0)))</f>
        <v>0.43000098977152562</v>
      </c>
      <c r="L11405" s="21"/>
      <c r="M11405" s="2"/>
    </row>
    <row r="11406" spans="1:13" x14ac:dyDescent="0.25">
      <c r="A11406" s="17">
        <v>43211</v>
      </c>
      <c r="B11406" s="19">
        <v>2018</v>
      </c>
      <c r="C11406" s="19">
        <v>4</v>
      </c>
      <c r="D11406" s="19">
        <v>21</v>
      </c>
      <c r="E11406" s="19">
        <v>4</v>
      </c>
      <c r="F11406" s="40">
        <v>19158</v>
      </c>
      <c r="G11406" s="35">
        <f t="shared" si="178"/>
        <v>25999</v>
      </c>
      <c r="H11406" s="27">
        <v>169</v>
      </c>
      <c r="I11406" s="28">
        <v>3033.0311000000002</v>
      </c>
      <c r="J11406" s="28">
        <f>H11406/(INDEX(Installed_Capacity!$H$6:$S$11,MATCH(Source_Data!B11406,Installed_Capacity!$G$6:$G$11,0),MATCH(Source_Data!C11406,Installed_Capacity!$H$5:$S$5,0)))</f>
        <v>0.28403361344537814</v>
      </c>
      <c r="K11406" s="29">
        <f>I11406/(INDEX(Installed_Capacity!$H$15:$S$20,MATCH(Source_Data!B11406,Installed_Capacity!$G$15:$G$20,0),MATCH(Source_Data!C11406,Installed_Capacity!$H$14:$S$14,0)))</f>
        <v>0.38000098977152563</v>
      </c>
      <c r="L11406" s="21"/>
      <c r="M11406" s="2"/>
    </row>
    <row r="11407" spans="1:13" x14ac:dyDescent="0.25">
      <c r="A11407" s="17">
        <v>43211</v>
      </c>
      <c r="B11407" s="19">
        <v>2018</v>
      </c>
      <c r="C11407" s="19">
        <v>4</v>
      </c>
      <c r="D11407" s="19">
        <v>21</v>
      </c>
      <c r="E11407" s="19">
        <v>5</v>
      </c>
      <c r="F11407" s="40">
        <v>19546</v>
      </c>
      <c r="G11407" s="35">
        <f t="shared" si="178"/>
        <v>25999</v>
      </c>
      <c r="H11407" s="27">
        <v>299.99999999800002</v>
      </c>
      <c r="I11407" s="28">
        <v>2394.5002000000004</v>
      </c>
      <c r="J11407" s="28">
        <f>H11407/(INDEX(Installed_Capacity!$H$6:$S$11,MATCH(Source_Data!B11407,Installed_Capacity!$G$6:$G$11,0),MATCH(Source_Data!C11407,Installed_Capacity!$H$5:$S$5,0)))</f>
        <v>0.50420168066890758</v>
      </c>
      <c r="K11407" s="29">
        <f>I11407/(INDEX(Installed_Capacity!$H$15:$S$20,MATCH(Source_Data!B11407,Installed_Capacity!$G$15:$G$20,0),MATCH(Source_Data!C11407,Installed_Capacity!$H$14:$S$14,0)))</f>
        <v>0.30000102735778617</v>
      </c>
      <c r="L11407" s="21"/>
      <c r="M11407" s="2"/>
    </row>
    <row r="11408" spans="1:13" x14ac:dyDescent="0.25">
      <c r="A11408" s="17">
        <v>43211</v>
      </c>
      <c r="B11408" s="19">
        <v>2018</v>
      </c>
      <c r="C11408" s="19">
        <v>4</v>
      </c>
      <c r="D11408" s="19">
        <v>21</v>
      </c>
      <c r="E11408" s="19">
        <v>6</v>
      </c>
      <c r="F11408" s="40">
        <v>20018</v>
      </c>
      <c r="G11408" s="35">
        <f t="shared" si="178"/>
        <v>25999</v>
      </c>
      <c r="H11408" s="27">
        <v>334.99999999699997</v>
      </c>
      <c r="I11408" s="28">
        <v>2793.5821000000001</v>
      </c>
      <c r="J11408" s="28">
        <f>H11408/(INDEX(Installed_Capacity!$H$6:$S$11,MATCH(Source_Data!B11408,Installed_Capacity!$G$6:$G$11,0),MATCH(Source_Data!C11408,Installed_Capacity!$H$5:$S$5,0)))</f>
        <v>0.56302521007899153</v>
      </c>
      <c r="K11408" s="29">
        <f>I11408/(INDEX(Installed_Capacity!$H$15:$S$20,MATCH(Source_Data!B11408,Installed_Capacity!$G$15:$G$20,0),MATCH(Source_Data!C11408,Installed_Capacity!$H$14:$S$14,0)))</f>
        <v>0.35000101482903262</v>
      </c>
      <c r="L11408" s="21"/>
      <c r="M11408" s="2"/>
    </row>
    <row r="11409" spans="1:13" x14ac:dyDescent="0.25">
      <c r="A11409" s="17">
        <v>43211</v>
      </c>
      <c r="B11409" s="19">
        <v>2018</v>
      </c>
      <c r="C11409" s="19">
        <v>4</v>
      </c>
      <c r="D11409" s="19">
        <v>21</v>
      </c>
      <c r="E11409" s="19">
        <v>7</v>
      </c>
      <c r="F11409" s="40">
        <v>20366</v>
      </c>
      <c r="G11409" s="35">
        <f t="shared" si="178"/>
        <v>25999</v>
      </c>
      <c r="H11409" s="27">
        <v>296</v>
      </c>
      <c r="I11409" s="28">
        <v>4070.6440999999995</v>
      </c>
      <c r="J11409" s="28">
        <f>H11409/(INDEX(Installed_Capacity!$H$6:$S$11,MATCH(Source_Data!B11409,Installed_Capacity!$G$6:$G$11,0),MATCH(Source_Data!C11409,Installed_Capacity!$H$5:$S$5,0)))</f>
        <v>0.49747899159663866</v>
      </c>
      <c r="K11409" s="29">
        <f>I11409/(INDEX(Installed_Capacity!$H$15:$S$20,MATCH(Source_Data!B11409,Installed_Capacity!$G$15:$G$20,0),MATCH(Source_Data!C11409,Installed_Capacity!$H$14:$S$14,0)))</f>
        <v>0.51000096471401857</v>
      </c>
      <c r="L11409" s="21"/>
      <c r="M11409" s="2"/>
    </row>
    <row r="11410" spans="1:13" x14ac:dyDescent="0.25">
      <c r="A11410" s="17">
        <v>43211</v>
      </c>
      <c r="B11410" s="19">
        <v>2018</v>
      </c>
      <c r="C11410" s="19">
        <v>4</v>
      </c>
      <c r="D11410" s="19">
        <v>21</v>
      </c>
      <c r="E11410" s="19">
        <v>8</v>
      </c>
      <c r="F11410" s="40">
        <v>20475</v>
      </c>
      <c r="G11410" s="35">
        <f t="shared" si="178"/>
        <v>25999</v>
      </c>
      <c r="H11410" s="27">
        <v>360</v>
      </c>
      <c r="I11410" s="28">
        <v>2713.7661000000003</v>
      </c>
      <c r="J11410" s="28">
        <f>H11410/(INDEX(Installed_Capacity!$H$6:$S$11,MATCH(Source_Data!B11410,Installed_Capacity!$G$6:$G$11,0),MATCH(Source_Data!C11410,Installed_Capacity!$H$5:$S$5,0)))</f>
        <v>0.60504201680672265</v>
      </c>
      <c r="K11410" s="29">
        <f>I11410/(INDEX(Installed_Capacity!$H$15:$S$20,MATCH(Source_Data!B11410,Installed_Capacity!$G$15:$G$20,0),MATCH(Source_Data!C11410,Installed_Capacity!$H$14:$S$14,0)))</f>
        <v>0.34000106494404658</v>
      </c>
      <c r="L11410" s="21"/>
      <c r="M11410" s="2"/>
    </row>
    <row r="11411" spans="1:13" x14ac:dyDescent="0.25">
      <c r="A11411" s="17">
        <v>43211</v>
      </c>
      <c r="B11411" s="19">
        <v>2018</v>
      </c>
      <c r="C11411" s="19">
        <v>4</v>
      </c>
      <c r="D11411" s="19">
        <v>21</v>
      </c>
      <c r="E11411" s="19">
        <v>9</v>
      </c>
      <c r="F11411" s="40">
        <v>20249</v>
      </c>
      <c r="G11411" s="35">
        <f t="shared" si="178"/>
        <v>25999</v>
      </c>
      <c r="H11411" s="27">
        <v>441</v>
      </c>
      <c r="I11411" s="28">
        <v>2234.8670999999999</v>
      </c>
      <c r="J11411" s="28">
        <f>H11411/(INDEX(Installed_Capacity!$H$6:$S$11,MATCH(Source_Data!B11411,Installed_Capacity!$G$6:$G$11,0),MATCH(Source_Data!C11411,Installed_Capacity!$H$5:$S$5,0)))</f>
        <v>0.74117647058823533</v>
      </c>
      <c r="K11411" s="29">
        <f>I11411/(INDEX(Installed_Capacity!$H$15:$S$20,MATCH(Source_Data!B11411,Installed_Capacity!$G$15:$G$20,0),MATCH(Source_Data!C11411,Installed_Capacity!$H$14:$S$14,0)))</f>
        <v>0.28000098977152565</v>
      </c>
      <c r="L11411" s="21"/>
      <c r="M11411" s="2"/>
    </row>
    <row r="11412" spans="1:13" x14ac:dyDescent="0.25">
      <c r="A11412" s="17">
        <v>43211</v>
      </c>
      <c r="B11412" s="19">
        <v>2018</v>
      </c>
      <c r="C11412" s="19">
        <v>4</v>
      </c>
      <c r="D11412" s="19">
        <v>21</v>
      </c>
      <c r="E11412" s="19">
        <v>10</v>
      </c>
      <c r="F11412" s="40">
        <v>20176</v>
      </c>
      <c r="G11412" s="35">
        <f t="shared" si="178"/>
        <v>25999</v>
      </c>
      <c r="H11412" s="27">
        <v>526.99999999900001</v>
      </c>
      <c r="I11412" s="28">
        <v>2873.3981000000003</v>
      </c>
      <c r="J11412" s="28">
        <f>H11412/(INDEX(Installed_Capacity!$H$6:$S$11,MATCH(Source_Data!B11412,Installed_Capacity!$G$6:$G$11,0),MATCH(Source_Data!C11412,Installed_Capacity!$H$5:$S$5,0)))</f>
        <v>0.88571428571260502</v>
      </c>
      <c r="K11412" s="29">
        <f>I11412/(INDEX(Installed_Capacity!$H$15:$S$20,MATCH(Source_Data!B11412,Installed_Capacity!$G$15:$G$20,0),MATCH(Source_Data!C11412,Installed_Capacity!$H$14:$S$14,0)))</f>
        <v>0.36000096471401871</v>
      </c>
      <c r="L11412" s="21"/>
      <c r="M11412" s="2"/>
    </row>
    <row r="11413" spans="1:13" x14ac:dyDescent="0.25">
      <c r="A11413" s="17">
        <v>43211</v>
      </c>
      <c r="B11413" s="19">
        <v>2018</v>
      </c>
      <c r="C11413" s="19">
        <v>4</v>
      </c>
      <c r="D11413" s="19">
        <v>21</v>
      </c>
      <c r="E11413" s="19">
        <v>11</v>
      </c>
      <c r="F11413" s="40">
        <v>20175</v>
      </c>
      <c r="G11413" s="35">
        <f t="shared" si="178"/>
        <v>25999</v>
      </c>
      <c r="H11413" s="27">
        <v>478.99999999900001</v>
      </c>
      <c r="I11413" s="28">
        <v>2873.3981000000003</v>
      </c>
      <c r="J11413" s="28">
        <f>H11413/(INDEX(Installed_Capacity!$H$6:$S$11,MATCH(Source_Data!B11413,Installed_Capacity!$G$6:$G$11,0),MATCH(Source_Data!C11413,Installed_Capacity!$H$5:$S$5,0)))</f>
        <v>0.80504201680504206</v>
      </c>
      <c r="K11413" s="29">
        <f>I11413/(INDEX(Installed_Capacity!$H$15:$S$20,MATCH(Source_Data!B11413,Installed_Capacity!$G$15:$G$20,0),MATCH(Source_Data!C11413,Installed_Capacity!$H$14:$S$14,0)))</f>
        <v>0.36000096471401871</v>
      </c>
      <c r="L11413" s="21"/>
      <c r="M11413" s="2"/>
    </row>
    <row r="11414" spans="1:13" x14ac:dyDescent="0.25">
      <c r="A11414" s="17">
        <v>43211</v>
      </c>
      <c r="B11414" s="19">
        <v>2018</v>
      </c>
      <c r="C11414" s="19">
        <v>4</v>
      </c>
      <c r="D11414" s="19">
        <v>21</v>
      </c>
      <c r="E11414" s="19">
        <v>12</v>
      </c>
      <c r="F11414" s="40">
        <v>20240</v>
      </c>
      <c r="G11414" s="35">
        <f t="shared" si="178"/>
        <v>25999</v>
      </c>
      <c r="H11414" s="27">
        <v>322.99999999900001</v>
      </c>
      <c r="I11414" s="28">
        <v>4070.6440999999995</v>
      </c>
      <c r="J11414" s="28">
        <f>H11414/(INDEX(Installed_Capacity!$H$6:$S$11,MATCH(Source_Data!B11414,Installed_Capacity!$G$6:$G$11,0),MATCH(Source_Data!C11414,Installed_Capacity!$H$5:$S$5,0)))</f>
        <v>0.54285714285546216</v>
      </c>
      <c r="K11414" s="29">
        <f>I11414/(INDEX(Installed_Capacity!$H$15:$S$20,MATCH(Source_Data!B11414,Installed_Capacity!$G$15:$G$20,0),MATCH(Source_Data!C11414,Installed_Capacity!$H$14:$S$14,0)))</f>
        <v>0.51000096471401857</v>
      </c>
      <c r="L11414" s="21"/>
      <c r="M11414" s="2"/>
    </row>
    <row r="11415" spans="1:13" x14ac:dyDescent="0.25">
      <c r="A11415" s="17">
        <v>43211</v>
      </c>
      <c r="B11415" s="19">
        <v>2018</v>
      </c>
      <c r="C11415" s="19">
        <v>4</v>
      </c>
      <c r="D11415" s="19">
        <v>21</v>
      </c>
      <c r="E11415" s="19">
        <v>13</v>
      </c>
      <c r="F11415" s="40">
        <v>20528</v>
      </c>
      <c r="G11415" s="35">
        <f t="shared" si="178"/>
        <v>25999</v>
      </c>
      <c r="H11415" s="27">
        <v>236.99999999900001</v>
      </c>
      <c r="I11415" s="28">
        <v>4230.277</v>
      </c>
      <c r="J11415" s="28">
        <f>H11415/(INDEX(Installed_Capacity!$H$6:$S$11,MATCH(Source_Data!B11415,Installed_Capacity!$G$6:$G$11,0),MATCH(Source_Data!C11415,Installed_Capacity!$H$5:$S$5,0)))</f>
        <v>0.39831932772941181</v>
      </c>
      <c r="K11415" s="29">
        <f>I11415/(INDEX(Installed_Capacity!$H$15:$S$20,MATCH(Source_Data!B11415,Installed_Capacity!$G$15:$G$20,0),MATCH(Source_Data!C11415,Installed_Capacity!$H$14:$S$14,0)))</f>
        <v>0.53000097724277218</v>
      </c>
      <c r="L11415" s="21"/>
      <c r="M11415" s="2"/>
    </row>
    <row r="11416" spans="1:13" x14ac:dyDescent="0.25">
      <c r="A11416" s="17">
        <v>43211</v>
      </c>
      <c r="B11416" s="19">
        <v>2018</v>
      </c>
      <c r="C11416" s="19">
        <v>4</v>
      </c>
      <c r="D11416" s="19">
        <v>21</v>
      </c>
      <c r="E11416" s="19">
        <v>14</v>
      </c>
      <c r="F11416" s="40">
        <v>21079</v>
      </c>
      <c r="G11416" s="35">
        <f t="shared" si="178"/>
        <v>25999</v>
      </c>
      <c r="H11416" s="27">
        <v>160.00000000099999</v>
      </c>
      <c r="I11416" s="28">
        <v>4230.277</v>
      </c>
      <c r="J11416" s="28">
        <f>H11416/(INDEX(Installed_Capacity!$H$6:$S$11,MATCH(Source_Data!B11416,Installed_Capacity!$G$6:$G$11,0),MATCH(Source_Data!C11416,Installed_Capacity!$H$5:$S$5,0)))</f>
        <v>0.26890756302689073</v>
      </c>
      <c r="K11416" s="29">
        <f>I11416/(INDEX(Installed_Capacity!$H$15:$S$20,MATCH(Source_Data!B11416,Installed_Capacity!$G$15:$G$20,0),MATCH(Source_Data!C11416,Installed_Capacity!$H$14:$S$14,0)))</f>
        <v>0.53000097724277218</v>
      </c>
      <c r="L11416" s="21"/>
      <c r="M11416" s="2"/>
    </row>
    <row r="11417" spans="1:13" x14ac:dyDescent="0.25">
      <c r="A11417" s="17">
        <v>43211</v>
      </c>
      <c r="B11417" s="19">
        <v>2018</v>
      </c>
      <c r="C11417" s="19">
        <v>4</v>
      </c>
      <c r="D11417" s="19">
        <v>21</v>
      </c>
      <c r="E11417" s="19">
        <v>15</v>
      </c>
      <c r="F11417" s="40">
        <v>21874</v>
      </c>
      <c r="G11417" s="35">
        <f t="shared" si="178"/>
        <v>25999</v>
      </c>
      <c r="H11417" s="27">
        <v>170</v>
      </c>
      <c r="I11417" s="28">
        <v>3831.1959999999999</v>
      </c>
      <c r="J11417" s="28">
        <f>H11417/(INDEX(Installed_Capacity!$H$6:$S$11,MATCH(Source_Data!B11417,Installed_Capacity!$G$6:$G$11,0),MATCH(Source_Data!C11417,Installed_Capacity!$H$5:$S$5,0)))</f>
        <v>0.2857142857142857</v>
      </c>
      <c r="K11417" s="29">
        <f>I11417/(INDEX(Installed_Capacity!$H$15:$S$20,MATCH(Source_Data!B11417,Installed_Capacity!$G$15:$G$20,0),MATCH(Source_Data!C11417,Installed_Capacity!$H$14:$S$14,0)))</f>
        <v>0.48000110253030703</v>
      </c>
      <c r="L11417" s="21"/>
      <c r="M11417" s="2"/>
    </row>
    <row r="11418" spans="1:13" x14ac:dyDescent="0.25">
      <c r="A11418" s="17">
        <v>43211</v>
      </c>
      <c r="B11418" s="19">
        <v>2018</v>
      </c>
      <c r="C11418" s="19">
        <v>4</v>
      </c>
      <c r="D11418" s="19">
        <v>21</v>
      </c>
      <c r="E11418" s="19">
        <v>16</v>
      </c>
      <c r="F11418" s="40">
        <v>22608</v>
      </c>
      <c r="G11418" s="35">
        <f t="shared" si="178"/>
        <v>25999</v>
      </c>
      <c r="H11418" s="27">
        <v>244.00000000099999</v>
      </c>
      <c r="I11418" s="28">
        <v>4230.277</v>
      </c>
      <c r="J11418" s="28">
        <f>H11418/(INDEX(Installed_Capacity!$H$6:$S$11,MATCH(Source_Data!B11418,Installed_Capacity!$G$6:$G$11,0),MATCH(Source_Data!C11418,Installed_Capacity!$H$5:$S$5,0)))</f>
        <v>0.41008403361512602</v>
      </c>
      <c r="K11418" s="29">
        <f>I11418/(INDEX(Installed_Capacity!$H$15:$S$20,MATCH(Source_Data!B11418,Installed_Capacity!$G$15:$G$20,0),MATCH(Source_Data!C11418,Installed_Capacity!$H$14:$S$14,0)))</f>
        <v>0.53000097724277218</v>
      </c>
      <c r="L11418" s="21"/>
      <c r="M11418" s="2"/>
    </row>
    <row r="11419" spans="1:13" x14ac:dyDescent="0.25">
      <c r="A11419" s="17">
        <v>43211</v>
      </c>
      <c r="B11419" s="19">
        <v>2018</v>
      </c>
      <c r="C11419" s="19">
        <v>4</v>
      </c>
      <c r="D11419" s="19">
        <v>21</v>
      </c>
      <c r="E11419" s="19">
        <v>17</v>
      </c>
      <c r="F11419" s="40">
        <v>23579</v>
      </c>
      <c r="G11419" s="35">
        <f t="shared" si="178"/>
        <v>25999</v>
      </c>
      <c r="H11419" s="27">
        <v>298</v>
      </c>
      <c r="I11419" s="28">
        <v>3272.4799999999996</v>
      </c>
      <c r="J11419" s="28">
        <f>H11419/(INDEX(Installed_Capacity!$H$6:$S$11,MATCH(Source_Data!B11419,Installed_Capacity!$G$6:$G$11,0),MATCH(Source_Data!C11419,Installed_Capacity!$H$5:$S$5,0)))</f>
        <v>0.50084033613445378</v>
      </c>
      <c r="K11419" s="29">
        <f>I11419/(INDEX(Installed_Capacity!$H$15:$S$20,MATCH(Source_Data!B11419,Installed_Capacity!$G$15:$G$20,0),MATCH(Source_Data!C11419,Installed_Capacity!$H$14:$S$14,0)))</f>
        <v>0.41000095218526511</v>
      </c>
      <c r="L11419" s="21"/>
      <c r="M11419" s="2"/>
    </row>
    <row r="11420" spans="1:13" x14ac:dyDescent="0.25">
      <c r="A11420" s="17">
        <v>43211</v>
      </c>
      <c r="B11420" s="19">
        <v>2018</v>
      </c>
      <c r="C11420" s="19">
        <v>4</v>
      </c>
      <c r="D11420" s="19">
        <v>21</v>
      </c>
      <c r="E11420" s="19">
        <v>18</v>
      </c>
      <c r="F11420" s="40">
        <v>24511</v>
      </c>
      <c r="G11420" s="35">
        <f t="shared" si="178"/>
        <v>25999</v>
      </c>
      <c r="H11420" s="27">
        <v>237.99999999900001</v>
      </c>
      <c r="I11420" s="28">
        <v>2394.5002000000004</v>
      </c>
      <c r="J11420" s="28">
        <f>H11420/(INDEX(Installed_Capacity!$H$6:$S$11,MATCH(Source_Data!B11420,Installed_Capacity!$G$6:$G$11,0),MATCH(Source_Data!C11420,Installed_Capacity!$H$5:$S$5,0)))</f>
        <v>0.39999999999831937</v>
      </c>
      <c r="K11420" s="29">
        <f>I11420/(INDEX(Installed_Capacity!$H$15:$S$20,MATCH(Source_Data!B11420,Installed_Capacity!$G$15:$G$20,0),MATCH(Source_Data!C11420,Installed_Capacity!$H$14:$S$14,0)))</f>
        <v>0.30000102735778617</v>
      </c>
      <c r="L11420" s="21"/>
      <c r="M11420" s="2"/>
    </row>
    <row r="11421" spans="1:13" x14ac:dyDescent="0.25">
      <c r="A11421" s="17">
        <v>43211</v>
      </c>
      <c r="B11421" s="19">
        <v>2018</v>
      </c>
      <c r="C11421" s="19">
        <v>4</v>
      </c>
      <c r="D11421" s="19">
        <v>21</v>
      </c>
      <c r="E11421" s="19">
        <v>19</v>
      </c>
      <c r="F11421" s="40">
        <v>25508</v>
      </c>
      <c r="G11421" s="35">
        <f t="shared" si="178"/>
        <v>25999</v>
      </c>
      <c r="H11421" s="27">
        <v>221.00000000099999</v>
      </c>
      <c r="I11421" s="28">
        <v>2155.0510999999997</v>
      </c>
      <c r="J11421" s="28">
        <f>H11421/(INDEX(Installed_Capacity!$H$6:$S$11,MATCH(Source_Data!B11421,Installed_Capacity!$G$6:$G$11,0),MATCH(Source_Data!C11421,Installed_Capacity!$H$5:$S$5,0)))</f>
        <v>0.3714285714302521</v>
      </c>
      <c r="K11421" s="29">
        <f>I11421/(INDEX(Installed_Capacity!$H$15:$S$20,MATCH(Source_Data!B11421,Installed_Capacity!$G$15:$G$20,0),MATCH(Source_Data!C11421,Installed_Capacity!$H$14:$S$14,0)))</f>
        <v>0.27000103988653956</v>
      </c>
      <c r="L11421" s="21"/>
      <c r="M11421" s="2"/>
    </row>
    <row r="11422" spans="1:13" x14ac:dyDescent="0.25">
      <c r="A11422" s="17">
        <v>43211</v>
      </c>
      <c r="B11422" s="19">
        <v>2018</v>
      </c>
      <c r="C11422" s="19">
        <v>4</v>
      </c>
      <c r="D11422" s="19">
        <v>21</v>
      </c>
      <c r="E11422" s="19">
        <v>20</v>
      </c>
      <c r="F11422" s="40">
        <v>25999</v>
      </c>
      <c r="G11422" s="35">
        <f t="shared" si="178"/>
        <v>25999</v>
      </c>
      <c r="H11422" s="27">
        <v>158.00000000099999</v>
      </c>
      <c r="I11422" s="28">
        <v>3911.0120999999999</v>
      </c>
      <c r="J11422" s="28">
        <f>H11422/(INDEX(Installed_Capacity!$H$6:$S$11,MATCH(Source_Data!B11422,Installed_Capacity!$G$6:$G$11,0),MATCH(Source_Data!C11422,Installed_Capacity!$H$5:$S$5,0)))</f>
        <v>0.26554621848907561</v>
      </c>
      <c r="K11422" s="29">
        <f>I11422/(INDEX(Installed_Capacity!$H$15:$S$20,MATCH(Source_Data!B11422,Installed_Capacity!$G$15:$G$20,0),MATCH(Source_Data!C11422,Installed_Capacity!$H$14:$S$14,0)))</f>
        <v>0.49000106494404655</v>
      </c>
      <c r="L11422" s="21"/>
      <c r="M11422" s="2"/>
    </row>
    <row r="11423" spans="1:13" x14ac:dyDescent="0.25">
      <c r="A11423" s="17">
        <v>43211</v>
      </c>
      <c r="B11423" s="19">
        <v>2018</v>
      </c>
      <c r="C11423" s="19">
        <v>4</v>
      </c>
      <c r="D11423" s="19">
        <v>21</v>
      </c>
      <c r="E11423" s="19">
        <v>21</v>
      </c>
      <c r="F11423" s="40">
        <v>25042</v>
      </c>
      <c r="G11423" s="35">
        <f t="shared" si="178"/>
        <v>25999</v>
      </c>
      <c r="H11423" s="27">
        <v>205</v>
      </c>
      <c r="I11423" s="28">
        <v>3831.1959999999999</v>
      </c>
      <c r="J11423" s="28">
        <f>H11423/(INDEX(Installed_Capacity!$H$6:$S$11,MATCH(Source_Data!B11423,Installed_Capacity!$G$6:$G$11,0),MATCH(Source_Data!C11423,Installed_Capacity!$H$5:$S$5,0)))</f>
        <v>0.34453781512605042</v>
      </c>
      <c r="K11423" s="29">
        <f>I11423/(INDEX(Installed_Capacity!$H$15:$S$20,MATCH(Source_Data!B11423,Installed_Capacity!$G$15:$G$20,0),MATCH(Source_Data!C11423,Installed_Capacity!$H$14:$S$14,0)))</f>
        <v>0.48000110253030703</v>
      </c>
      <c r="L11423" s="21"/>
      <c r="M11423" s="2"/>
    </row>
    <row r="11424" spans="1:13" x14ac:dyDescent="0.25">
      <c r="A11424" s="17">
        <v>43211</v>
      </c>
      <c r="B11424" s="19">
        <v>2018</v>
      </c>
      <c r="C11424" s="19">
        <v>4</v>
      </c>
      <c r="D11424" s="19">
        <v>21</v>
      </c>
      <c r="E11424" s="19">
        <v>22</v>
      </c>
      <c r="F11424" s="40">
        <v>23446</v>
      </c>
      <c r="G11424" s="35">
        <f t="shared" si="178"/>
        <v>25999</v>
      </c>
      <c r="H11424" s="27">
        <v>251.00000000200001</v>
      </c>
      <c r="I11424" s="28">
        <v>2314.6831000000002</v>
      </c>
      <c r="J11424" s="28">
        <f>H11424/(INDEX(Installed_Capacity!$H$6:$S$11,MATCH(Source_Data!B11424,Installed_Capacity!$G$6:$G$11,0),MATCH(Source_Data!C11424,Installed_Capacity!$H$5:$S$5,0)))</f>
        <v>0.42184873949915969</v>
      </c>
      <c r="K11424" s="29">
        <f>I11424/(INDEX(Installed_Capacity!$H$15:$S$20,MATCH(Source_Data!B11424,Installed_Capacity!$G$15:$G$20,0),MATCH(Source_Data!C11424,Installed_Capacity!$H$14:$S$14,0)))</f>
        <v>0.29000093965651169</v>
      </c>
      <c r="L11424" s="21"/>
      <c r="M11424" s="2"/>
    </row>
    <row r="11425" spans="1:13" x14ac:dyDescent="0.25">
      <c r="A11425" s="17">
        <v>43211</v>
      </c>
      <c r="B11425" s="19">
        <v>2018</v>
      </c>
      <c r="C11425" s="19">
        <v>4</v>
      </c>
      <c r="D11425" s="19">
        <v>21</v>
      </c>
      <c r="E11425" s="19">
        <v>23</v>
      </c>
      <c r="F11425" s="40">
        <v>21842</v>
      </c>
      <c r="G11425" s="35">
        <f t="shared" si="178"/>
        <v>25999</v>
      </c>
      <c r="H11425" s="27">
        <v>247.00000000099999</v>
      </c>
      <c r="I11425" s="28">
        <v>1995.4181000000001</v>
      </c>
      <c r="J11425" s="28">
        <f>H11425/(INDEX(Installed_Capacity!$H$6:$S$11,MATCH(Source_Data!B11425,Installed_Capacity!$G$6:$G$11,0),MATCH(Source_Data!C11425,Installed_Capacity!$H$5:$S$5,0)))</f>
        <v>0.41512605042184875</v>
      </c>
      <c r="K11425" s="29">
        <f>I11425/(INDEX(Installed_Capacity!$H$15:$S$20,MATCH(Source_Data!B11425,Installed_Capacity!$G$15:$G$20,0),MATCH(Source_Data!C11425,Installed_Capacity!$H$14:$S$14,0)))</f>
        <v>0.25000101482903264</v>
      </c>
      <c r="L11425" s="21"/>
      <c r="M11425" s="2"/>
    </row>
    <row r="11426" spans="1:13" x14ac:dyDescent="0.25">
      <c r="A11426" s="17">
        <v>43211</v>
      </c>
      <c r="B11426" s="19">
        <v>2018</v>
      </c>
      <c r="C11426" s="19">
        <v>4</v>
      </c>
      <c r="D11426" s="19">
        <v>21</v>
      </c>
      <c r="E11426" s="19">
        <v>24</v>
      </c>
      <c r="F11426" s="40">
        <v>20627</v>
      </c>
      <c r="G11426" s="35">
        <f t="shared" si="178"/>
        <v>25999</v>
      </c>
      <c r="H11426" s="27">
        <v>212.99999999900001</v>
      </c>
      <c r="I11426" s="28">
        <v>1516.5200599999998</v>
      </c>
      <c r="J11426" s="28">
        <f>H11426/(INDEX(Installed_Capacity!$H$6:$S$11,MATCH(Source_Data!B11426,Installed_Capacity!$G$6:$G$11,0),MATCH(Source_Data!C11426,Installed_Capacity!$H$5:$S$5,0)))</f>
        <v>0.35798319327563027</v>
      </c>
      <c r="K11426" s="29">
        <f>I11426/(INDEX(Installed_Capacity!$H$15:$S$20,MATCH(Source_Data!B11426,Installed_Capacity!$G$15:$G$20,0),MATCH(Source_Data!C11426,Installed_Capacity!$H$14:$S$14,0)))</f>
        <v>0.19000105993254515</v>
      </c>
      <c r="L11426" s="21"/>
      <c r="M11426" s="2"/>
    </row>
    <row r="11427" spans="1:13" x14ac:dyDescent="0.25">
      <c r="A11427" s="17">
        <v>43212</v>
      </c>
      <c r="B11427" s="19">
        <v>2018</v>
      </c>
      <c r="C11427" s="19">
        <v>4</v>
      </c>
      <c r="D11427" s="19">
        <v>22</v>
      </c>
      <c r="E11427" s="19">
        <v>1</v>
      </c>
      <c r="F11427" s="40">
        <v>19670</v>
      </c>
      <c r="G11427" s="35">
        <f t="shared" si="178"/>
        <v>27212</v>
      </c>
      <c r="H11427" s="27">
        <v>129</v>
      </c>
      <c r="I11427" s="28">
        <v>877.98834999999997</v>
      </c>
      <c r="J11427" s="28">
        <f>H11427/(INDEX(Installed_Capacity!$H$6:$S$11,MATCH(Source_Data!B11427,Installed_Capacity!$G$6:$G$11,0),MATCH(Source_Data!C11427,Installed_Capacity!$H$5:$S$5,0)))</f>
        <v>0.21680672268907564</v>
      </c>
      <c r="K11427" s="29">
        <f>I11427/(INDEX(Installed_Capacity!$H$15:$S$20,MATCH(Source_Data!B11427,Installed_Capacity!$G$15:$G$20,0),MATCH(Source_Data!C11427,Installed_Capacity!$H$14:$S$14,0)))</f>
        <v>0.11000099603590238</v>
      </c>
      <c r="L11427" s="21"/>
      <c r="M11427" s="2"/>
    </row>
    <row r="11428" spans="1:13" x14ac:dyDescent="0.25">
      <c r="A11428" s="17">
        <v>43212</v>
      </c>
      <c r="B11428" s="19">
        <v>2018</v>
      </c>
      <c r="C11428" s="19">
        <v>4</v>
      </c>
      <c r="D11428" s="19">
        <v>22</v>
      </c>
      <c r="E11428" s="19">
        <v>2</v>
      </c>
      <c r="F11428" s="40">
        <v>19009</v>
      </c>
      <c r="G11428" s="35">
        <f t="shared" si="178"/>
        <v>27212</v>
      </c>
      <c r="H11428" s="27">
        <v>85.999999994000007</v>
      </c>
      <c r="I11428" s="28">
        <v>718.35565999999994</v>
      </c>
      <c r="J11428" s="28">
        <f>H11428/(INDEX(Installed_Capacity!$H$6:$S$11,MATCH(Source_Data!B11428,Installed_Capacity!$G$6:$G$11,0),MATCH(Source_Data!C11428,Installed_Capacity!$H$5:$S$5,0)))</f>
        <v>0.14453781511596639</v>
      </c>
      <c r="K11428" s="29">
        <f>I11428/(INDEX(Installed_Capacity!$H$15:$S$20,MATCH(Source_Data!B11428,Installed_Capacity!$G$15:$G$20,0),MATCH(Source_Data!C11428,Installed_Capacity!$H$14:$S$14,0)))</f>
        <v>9.000100981753123E-2</v>
      </c>
      <c r="L11428" s="21"/>
      <c r="M11428" s="2"/>
    </row>
    <row r="11429" spans="1:13" x14ac:dyDescent="0.25">
      <c r="A11429" s="17">
        <v>43212</v>
      </c>
      <c r="B11429" s="19">
        <v>2018</v>
      </c>
      <c r="C11429" s="19">
        <v>4</v>
      </c>
      <c r="D11429" s="19">
        <v>22</v>
      </c>
      <c r="E11429" s="19">
        <v>3</v>
      </c>
      <c r="F11429" s="40">
        <v>18628</v>
      </c>
      <c r="G11429" s="35">
        <f t="shared" si="178"/>
        <v>27212</v>
      </c>
      <c r="H11429" s="27">
        <v>64.999999998000007</v>
      </c>
      <c r="I11429" s="28">
        <v>877.98834999999997</v>
      </c>
      <c r="J11429" s="28">
        <f>H11429/(INDEX(Installed_Capacity!$H$6:$S$11,MATCH(Source_Data!B11429,Installed_Capacity!$G$6:$G$11,0),MATCH(Source_Data!C11429,Installed_Capacity!$H$5:$S$5,0)))</f>
        <v>0.10924369747563026</v>
      </c>
      <c r="K11429" s="29">
        <f>I11429/(INDEX(Installed_Capacity!$H$15:$S$20,MATCH(Source_Data!B11429,Installed_Capacity!$G$15:$G$20,0),MATCH(Source_Data!C11429,Installed_Capacity!$H$14:$S$14,0)))</f>
        <v>0.11000099603590238</v>
      </c>
      <c r="L11429" s="21"/>
      <c r="M11429" s="2"/>
    </row>
    <row r="11430" spans="1:13" x14ac:dyDescent="0.25">
      <c r="A11430" s="17">
        <v>43212</v>
      </c>
      <c r="B11430" s="19">
        <v>2018</v>
      </c>
      <c r="C11430" s="19">
        <v>4</v>
      </c>
      <c r="D11430" s="19">
        <v>22</v>
      </c>
      <c r="E11430" s="19">
        <v>4</v>
      </c>
      <c r="F11430" s="40">
        <v>18486</v>
      </c>
      <c r="G11430" s="35">
        <f t="shared" si="178"/>
        <v>27212</v>
      </c>
      <c r="H11430" s="27">
        <v>22.000000001</v>
      </c>
      <c r="I11430" s="28">
        <v>718.35565999999994</v>
      </c>
      <c r="J11430" s="28">
        <f>H11430/(INDEX(Installed_Capacity!$H$6:$S$11,MATCH(Source_Data!B11430,Installed_Capacity!$G$6:$G$11,0),MATCH(Source_Data!C11430,Installed_Capacity!$H$5:$S$5,0)))</f>
        <v>3.6974789917647057E-2</v>
      </c>
      <c r="K11430" s="29">
        <f>I11430/(INDEX(Installed_Capacity!$H$15:$S$20,MATCH(Source_Data!B11430,Installed_Capacity!$G$15:$G$20,0),MATCH(Source_Data!C11430,Installed_Capacity!$H$14:$S$14,0)))</f>
        <v>9.000100981753123E-2</v>
      </c>
      <c r="L11430" s="21"/>
      <c r="M11430" s="2"/>
    </row>
    <row r="11431" spans="1:13" x14ac:dyDescent="0.25">
      <c r="A11431" s="17">
        <v>43212</v>
      </c>
      <c r="B11431" s="19">
        <v>2018</v>
      </c>
      <c r="C11431" s="19">
        <v>4</v>
      </c>
      <c r="D11431" s="19">
        <v>22</v>
      </c>
      <c r="E11431" s="19">
        <v>5</v>
      </c>
      <c r="F11431" s="40">
        <v>18679</v>
      </c>
      <c r="G11431" s="35">
        <f t="shared" si="178"/>
        <v>27212</v>
      </c>
      <c r="H11431" s="27">
        <v>4</v>
      </c>
      <c r="I11431" s="28">
        <v>1277.0703599999999</v>
      </c>
      <c r="J11431" s="28">
        <f>H11431/(INDEX(Installed_Capacity!$H$6:$S$11,MATCH(Source_Data!B11431,Installed_Capacity!$G$6:$G$11,0),MATCH(Source_Data!C11431,Installed_Capacity!$H$5:$S$5,0)))</f>
        <v>6.7226890756302525E-3</v>
      </c>
      <c r="K11431" s="29">
        <f>I11431/(INDEX(Installed_Capacity!$H$15:$S$20,MATCH(Source_Data!B11431,Installed_Capacity!$G$15:$G$20,0),MATCH(Source_Data!C11431,Installed_Capacity!$H$14:$S$14,0)))</f>
        <v>0.16000099728877773</v>
      </c>
      <c r="L11431" s="21"/>
      <c r="M11431" s="2"/>
    </row>
    <row r="11432" spans="1:13" x14ac:dyDescent="0.25">
      <c r="A11432" s="17">
        <v>43212</v>
      </c>
      <c r="B11432" s="19">
        <v>2018</v>
      </c>
      <c r="C11432" s="19">
        <v>4</v>
      </c>
      <c r="D11432" s="19">
        <v>22</v>
      </c>
      <c r="E11432" s="19">
        <v>6</v>
      </c>
      <c r="F11432" s="40">
        <v>18705</v>
      </c>
      <c r="G11432" s="35">
        <f t="shared" si="178"/>
        <v>27212</v>
      </c>
      <c r="H11432" s="27">
        <v>0.99999999900000003</v>
      </c>
      <c r="I11432" s="28">
        <v>1596.3360600000001</v>
      </c>
      <c r="J11432" s="28">
        <f>H11432/(INDEX(Installed_Capacity!$H$6:$S$11,MATCH(Source_Data!B11432,Installed_Capacity!$G$6:$G$11,0),MATCH(Source_Data!C11432,Installed_Capacity!$H$5:$S$5,0)))</f>
        <v>1.6806722672268908E-3</v>
      </c>
      <c r="K11432" s="29">
        <f>I11432/(INDEX(Installed_Capacity!$H$15:$S$20,MATCH(Source_Data!B11432,Installed_Capacity!$G$15:$G$20,0),MATCH(Source_Data!C11432,Installed_Capacity!$H$14:$S$14,0)))</f>
        <v>0.20000100981753124</v>
      </c>
      <c r="L11432" s="21"/>
      <c r="M11432" s="2"/>
    </row>
    <row r="11433" spans="1:13" x14ac:dyDescent="0.25">
      <c r="A11433" s="17">
        <v>43212</v>
      </c>
      <c r="B11433" s="19">
        <v>2018</v>
      </c>
      <c r="C11433" s="19">
        <v>4</v>
      </c>
      <c r="D11433" s="19">
        <v>22</v>
      </c>
      <c r="E11433" s="19">
        <v>7</v>
      </c>
      <c r="F11433" s="40">
        <v>18757</v>
      </c>
      <c r="G11433" s="35">
        <f t="shared" si="178"/>
        <v>27212</v>
      </c>
      <c r="H11433" s="27">
        <v>0</v>
      </c>
      <c r="I11433" s="28">
        <v>1755.9691</v>
      </c>
      <c r="J11433" s="28">
        <f>H11433/(INDEX(Installed_Capacity!$H$6:$S$11,MATCH(Source_Data!B11433,Installed_Capacity!$G$6:$G$11,0),MATCH(Source_Data!C11433,Installed_Capacity!$H$5:$S$5,0)))</f>
        <v>0</v>
      </c>
      <c r="K11433" s="29">
        <f>I11433/(INDEX(Installed_Capacity!$H$15:$S$20,MATCH(Source_Data!B11433,Installed_Capacity!$G$15:$G$20,0),MATCH(Source_Data!C11433,Installed_Capacity!$H$14:$S$14,0)))</f>
        <v>0.2200010398865396</v>
      </c>
      <c r="L11433" s="21"/>
      <c r="M11433" s="2"/>
    </row>
    <row r="11434" spans="1:13" x14ac:dyDescent="0.25">
      <c r="A11434" s="17">
        <v>43212</v>
      </c>
      <c r="B11434" s="19">
        <v>2018</v>
      </c>
      <c r="C11434" s="19">
        <v>4</v>
      </c>
      <c r="D11434" s="19">
        <v>22</v>
      </c>
      <c r="E11434" s="19">
        <v>8</v>
      </c>
      <c r="F11434" s="40">
        <v>18917</v>
      </c>
      <c r="G11434" s="35">
        <f t="shared" si="178"/>
        <v>27212</v>
      </c>
      <c r="H11434" s="27">
        <v>5</v>
      </c>
      <c r="I11434" s="28">
        <v>877.98834999999997</v>
      </c>
      <c r="J11434" s="28">
        <f>H11434/(INDEX(Installed_Capacity!$H$6:$S$11,MATCH(Source_Data!B11434,Installed_Capacity!$G$6:$G$11,0),MATCH(Source_Data!C11434,Installed_Capacity!$H$5:$S$5,0)))</f>
        <v>8.4033613445378148E-3</v>
      </c>
      <c r="K11434" s="29">
        <f>I11434/(INDEX(Installed_Capacity!$H$15:$S$20,MATCH(Source_Data!B11434,Installed_Capacity!$G$15:$G$20,0),MATCH(Source_Data!C11434,Installed_Capacity!$H$14:$S$14,0)))</f>
        <v>0.11000099603590238</v>
      </c>
      <c r="L11434" s="21"/>
      <c r="M11434" s="2"/>
    </row>
    <row r="11435" spans="1:13" x14ac:dyDescent="0.25">
      <c r="A11435" s="17">
        <v>43212</v>
      </c>
      <c r="B11435" s="19">
        <v>2018</v>
      </c>
      <c r="C11435" s="19">
        <v>4</v>
      </c>
      <c r="D11435" s="19">
        <v>22</v>
      </c>
      <c r="E11435" s="19">
        <v>9</v>
      </c>
      <c r="F11435" s="40">
        <v>18969</v>
      </c>
      <c r="G11435" s="35">
        <f t="shared" si="178"/>
        <v>27212</v>
      </c>
      <c r="H11435" s="27">
        <v>19</v>
      </c>
      <c r="I11435" s="28">
        <v>319.27364</v>
      </c>
      <c r="J11435" s="28">
        <f>H11435/(INDEX(Installed_Capacity!$H$6:$S$11,MATCH(Source_Data!B11435,Installed_Capacity!$G$6:$G$11,0),MATCH(Source_Data!C11435,Installed_Capacity!$H$5:$S$5,0)))</f>
        <v>3.1932773109243695E-2</v>
      </c>
      <c r="K11435" s="29">
        <f>I11435/(INDEX(Installed_Capacity!$H$15:$S$20,MATCH(Source_Data!B11435,Installed_Capacity!$G$15:$G$20,0),MATCH(Source_Data!C11435,Installed_Capacity!$H$14:$S$14,0)))</f>
        <v>4.0001007311780537E-2</v>
      </c>
      <c r="L11435" s="21"/>
      <c r="M11435" s="2"/>
    </row>
    <row r="11436" spans="1:13" x14ac:dyDescent="0.25">
      <c r="A11436" s="17">
        <v>43212</v>
      </c>
      <c r="B11436" s="19">
        <v>2018</v>
      </c>
      <c r="C11436" s="19">
        <v>4</v>
      </c>
      <c r="D11436" s="19">
        <v>22</v>
      </c>
      <c r="E11436" s="19">
        <v>10</v>
      </c>
      <c r="F11436" s="40">
        <v>19108</v>
      </c>
      <c r="G11436" s="35">
        <f t="shared" si="178"/>
        <v>27212</v>
      </c>
      <c r="H11436" s="27">
        <v>12.999999999</v>
      </c>
      <c r="I11436" s="28">
        <v>1995.4181000000001</v>
      </c>
      <c r="J11436" s="28">
        <f>H11436/(INDEX(Installed_Capacity!$H$6:$S$11,MATCH(Source_Data!B11436,Installed_Capacity!$G$6:$G$11,0),MATCH(Source_Data!C11436,Installed_Capacity!$H$5:$S$5,0)))</f>
        <v>2.1848739494117649E-2</v>
      </c>
      <c r="K11436" s="29">
        <f>I11436/(INDEX(Installed_Capacity!$H$15:$S$20,MATCH(Source_Data!B11436,Installed_Capacity!$G$15:$G$20,0),MATCH(Source_Data!C11436,Installed_Capacity!$H$14:$S$14,0)))</f>
        <v>0.25000101482903264</v>
      </c>
      <c r="L11436" s="21"/>
      <c r="M11436" s="2"/>
    </row>
    <row r="11437" spans="1:13" x14ac:dyDescent="0.25">
      <c r="A11437" s="17">
        <v>43212</v>
      </c>
      <c r="B11437" s="19">
        <v>2018</v>
      </c>
      <c r="C11437" s="19">
        <v>4</v>
      </c>
      <c r="D11437" s="19">
        <v>22</v>
      </c>
      <c r="E11437" s="19">
        <v>11</v>
      </c>
      <c r="F11437" s="40">
        <v>19374</v>
      </c>
      <c r="G11437" s="35">
        <f t="shared" si="178"/>
        <v>27212</v>
      </c>
      <c r="H11437" s="27">
        <v>22.999999997</v>
      </c>
      <c r="I11437" s="28">
        <v>1995.4181000000001</v>
      </c>
      <c r="J11437" s="28">
        <f>H11437/(INDEX(Installed_Capacity!$H$6:$S$11,MATCH(Source_Data!B11437,Installed_Capacity!$G$6:$G$11,0),MATCH(Source_Data!C11437,Installed_Capacity!$H$5:$S$5,0)))</f>
        <v>3.8655462179831936E-2</v>
      </c>
      <c r="K11437" s="29">
        <f>I11437/(INDEX(Installed_Capacity!$H$15:$S$20,MATCH(Source_Data!B11437,Installed_Capacity!$G$15:$G$20,0),MATCH(Source_Data!C11437,Installed_Capacity!$H$14:$S$14,0)))</f>
        <v>0.25000101482903264</v>
      </c>
      <c r="L11437" s="21"/>
      <c r="M11437" s="2"/>
    </row>
    <row r="11438" spans="1:13" x14ac:dyDescent="0.25">
      <c r="A11438" s="17">
        <v>43212</v>
      </c>
      <c r="B11438" s="19">
        <v>2018</v>
      </c>
      <c r="C11438" s="19">
        <v>4</v>
      </c>
      <c r="D11438" s="19">
        <v>22</v>
      </c>
      <c r="E11438" s="19">
        <v>12</v>
      </c>
      <c r="F11438" s="40">
        <v>19796</v>
      </c>
      <c r="G11438" s="35">
        <f t="shared" si="178"/>
        <v>27212</v>
      </c>
      <c r="H11438" s="27">
        <v>5.9999999989999999</v>
      </c>
      <c r="I11438" s="28">
        <v>1277.0703599999999</v>
      </c>
      <c r="J11438" s="28">
        <f>H11438/(INDEX(Installed_Capacity!$H$6:$S$11,MATCH(Source_Data!B11438,Installed_Capacity!$G$6:$G$11,0),MATCH(Source_Data!C11438,Installed_Capacity!$H$5:$S$5,0)))</f>
        <v>1.0084033611764706E-2</v>
      </c>
      <c r="K11438" s="29">
        <f>I11438/(INDEX(Installed_Capacity!$H$15:$S$20,MATCH(Source_Data!B11438,Installed_Capacity!$G$15:$G$20,0),MATCH(Source_Data!C11438,Installed_Capacity!$H$14:$S$14,0)))</f>
        <v>0.16000099728877773</v>
      </c>
      <c r="L11438" s="21"/>
      <c r="M11438" s="2"/>
    </row>
    <row r="11439" spans="1:13" x14ac:dyDescent="0.25">
      <c r="A11439" s="17">
        <v>43212</v>
      </c>
      <c r="B11439" s="19">
        <v>2018</v>
      </c>
      <c r="C11439" s="19">
        <v>4</v>
      </c>
      <c r="D11439" s="19">
        <v>22</v>
      </c>
      <c r="E11439" s="19">
        <v>13</v>
      </c>
      <c r="F11439" s="40">
        <v>20365</v>
      </c>
      <c r="G11439" s="35">
        <f t="shared" si="178"/>
        <v>27212</v>
      </c>
      <c r="H11439" s="27">
        <v>3.0000000020000002</v>
      </c>
      <c r="I11439" s="28">
        <v>1356.88705</v>
      </c>
      <c r="J11439" s="28">
        <f>H11439/(INDEX(Installed_Capacity!$H$6:$S$11,MATCH(Source_Data!B11439,Installed_Capacity!$G$6:$G$11,0),MATCH(Source_Data!C11439,Installed_Capacity!$H$5:$S$5,0)))</f>
        <v>5.0420168100840336E-3</v>
      </c>
      <c r="K11439" s="29">
        <f>I11439/(INDEX(Installed_Capacity!$H$15:$S$20,MATCH(Source_Data!B11439,Installed_Capacity!$G$15:$G$20,0),MATCH(Source_Data!C11439,Installed_Capacity!$H$14:$S$14,0)))</f>
        <v>0.17000103362216287</v>
      </c>
      <c r="L11439" s="21"/>
      <c r="M11439" s="2"/>
    </row>
    <row r="11440" spans="1:13" x14ac:dyDescent="0.25">
      <c r="A11440" s="17">
        <v>43212</v>
      </c>
      <c r="B11440" s="19">
        <v>2018</v>
      </c>
      <c r="C11440" s="19">
        <v>4</v>
      </c>
      <c r="D11440" s="19">
        <v>22</v>
      </c>
      <c r="E11440" s="19">
        <v>14</v>
      </c>
      <c r="F11440" s="40">
        <v>20967</v>
      </c>
      <c r="G11440" s="35">
        <f t="shared" si="178"/>
        <v>27212</v>
      </c>
      <c r="H11440" s="27">
        <v>8.0000000010000001</v>
      </c>
      <c r="I11440" s="28">
        <v>1596.3360600000001</v>
      </c>
      <c r="J11440" s="28">
        <f>H11440/(INDEX(Installed_Capacity!$H$6:$S$11,MATCH(Source_Data!B11440,Installed_Capacity!$G$6:$G$11,0),MATCH(Source_Data!C11440,Installed_Capacity!$H$5:$S$5,0)))</f>
        <v>1.3445378152941176E-2</v>
      </c>
      <c r="K11440" s="29">
        <f>I11440/(INDEX(Installed_Capacity!$H$15:$S$20,MATCH(Source_Data!B11440,Installed_Capacity!$G$15:$G$20,0),MATCH(Source_Data!C11440,Installed_Capacity!$H$14:$S$14,0)))</f>
        <v>0.20000100981753124</v>
      </c>
      <c r="L11440" s="21"/>
      <c r="M11440" s="2"/>
    </row>
    <row r="11441" spans="1:13" x14ac:dyDescent="0.25">
      <c r="A11441" s="17">
        <v>43212</v>
      </c>
      <c r="B11441" s="19">
        <v>2018</v>
      </c>
      <c r="C11441" s="19">
        <v>4</v>
      </c>
      <c r="D11441" s="19">
        <v>22</v>
      </c>
      <c r="E11441" s="19">
        <v>15</v>
      </c>
      <c r="F11441" s="40">
        <v>22031</v>
      </c>
      <c r="G11441" s="35">
        <f t="shared" si="178"/>
        <v>27212</v>
      </c>
      <c r="H11441" s="27">
        <v>10.999999999</v>
      </c>
      <c r="I11441" s="28">
        <v>1995.4181000000001</v>
      </c>
      <c r="J11441" s="28">
        <f>H11441/(INDEX(Installed_Capacity!$H$6:$S$11,MATCH(Source_Data!B11441,Installed_Capacity!$G$6:$G$11,0),MATCH(Source_Data!C11441,Installed_Capacity!$H$5:$S$5,0)))</f>
        <v>1.8487394956302521E-2</v>
      </c>
      <c r="K11441" s="29">
        <f>I11441/(INDEX(Installed_Capacity!$H$15:$S$20,MATCH(Source_Data!B11441,Installed_Capacity!$G$15:$G$20,0),MATCH(Source_Data!C11441,Installed_Capacity!$H$14:$S$14,0)))</f>
        <v>0.25000101482903264</v>
      </c>
      <c r="L11441" s="21"/>
      <c r="M11441" s="2"/>
    </row>
    <row r="11442" spans="1:13" x14ac:dyDescent="0.25">
      <c r="A11442" s="17">
        <v>43212</v>
      </c>
      <c r="B11442" s="19">
        <v>2018</v>
      </c>
      <c r="C11442" s="19">
        <v>4</v>
      </c>
      <c r="D11442" s="19">
        <v>22</v>
      </c>
      <c r="E11442" s="19">
        <v>16</v>
      </c>
      <c r="F11442" s="40">
        <v>23331</v>
      </c>
      <c r="G11442" s="35">
        <f t="shared" si="178"/>
        <v>27212</v>
      </c>
      <c r="H11442" s="27">
        <v>37.999999999000003</v>
      </c>
      <c r="I11442" s="28">
        <v>2155.0510999999997</v>
      </c>
      <c r="J11442" s="28">
        <f>H11442/(INDEX(Installed_Capacity!$H$6:$S$11,MATCH(Source_Data!B11442,Installed_Capacity!$G$6:$G$11,0),MATCH(Source_Data!C11442,Installed_Capacity!$H$5:$S$5,0)))</f>
        <v>6.3865546216806734E-2</v>
      </c>
      <c r="K11442" s="29">
        <f>I11442/(INDEX(Installed_Capacity!$H$15:$S$20,MATCH(Source_Data!B11442,Installed_Capacity!$G$15:$G$20,0),MATCH(Source_Data!C11442,Installed_Capacity!$H$14:$S$14,0)))</f>
        <v>0.27000103988653956</v>
      </c>
      <c r="L11442" s="21"/>
      <c r="M11442" s="2"/>
    </row>
    <row r="11443" spans="1:13" x14ac:dyDescent="0.25">
      <c r="A11443" s="17">
        <v>43212</v>
      </c>
      <c r="B11443" s="19">
        <v>2018</v>
      </c>
      <c r="C11443" s="19">
        <v>4</v>
      </c>
      <c r="D11443" s="19">
        <v>22</v>
      </c>
      <c r="E11443" s="19">
        <v>17</v>
      </c>
      <c r="F11443" s="40">
        <v>24687</v>
      </c>
      <c r="G11443" s="35">
        <f t="shared" si="178"/>
        <v>27212</v>
      </c>
      <c r="H11443" s="27">
        <v>191.00000000099999</v>
      </c>
      <c r="I11443" s="28">
        <v>1995.4181000000001</v>
      </c>
      <c r="J11443" s="28">
        <f>H11443/(INDEX(Installed_Capacity!$H$6:$S$11,MATCH(Source_Data!B11443,Installed_Capacity!$G$6:$G$11,0),MATCH(Source_Data!C11443,Installed_Capacity!$H$5:$S$5,0)))</f>
        <v>0.32100840336302522</v>
      </c>
      <c r="K11443" s="29">
        <f>I11443/(INDEX(Installed_Capacity!$H$15:$S$20,MATCH(Source_Data!B11443,Installed_Capacity!$G$15:$G$20,0),MATCH(Source_Data!C11443,Installed_Capacity!$H$14:$S$14,0)))</f>
        <v>0.25000101482903264</v>
      </c>
      <c r="L11443" s="21"/>
      <c r="M11443" s="2"/>
    </row>
    <row r="11444" spans="1:13" x14ac:dyDescent="0.25">
      <c r="A11444" s="17">
        <v>43212</v>
      </c>
      <c r="B11444" s="19">
        <v>2018</v>
      </c>
      <c r="C11444" s="19">
        <v>4</v>
      </c>
      <c r="D11444" s="19">
        <v>22</v>
      </c>
      <c r="E11444" s="19">
        <v>18</v>
      </c>
      <c r="F11444" s="40">
        <v>25859</v>
      </c>
      <c r="G11444" s="35">
        <f t="shared" si="178"/>
        <v>27212</v>
      </c>
      <c r="H11444" s="27">
        <v>229</v>
      </c>
      <c r="I11444" s="28">
        <v>2474.3161</v>
      </c>
      <c r="J11444" s="28">
        <f>H11444/(INDEX(Installed_Capacity!$H$6:$S$11,MATCH(Source_Data!B11444,Installed_Capacity!$G$6:$G$11,0),MATCH(Source_Data!C11444,Installed_Capacity!$H$5:$S$5,0)))</f>
        <v>0.38487394957983195</v>
      </c>
      <c r="K11444" s="29">
        <f>I11444/(INDEX(Installed_Capacity!$H$15:$S$20,MATCH(Source_Data!B11444,Installed_Capacity!$G$15:$G$20,0),MATCH(Source_Data!C11444,Installed_Capacity!$H$14:$S$14,0)))</f>
        <v>0.31000096471401867</v>
      </c>
      <c r="L11444" s="21"/>
      <c r="M11444" s="2"/>
    </row>
    <row r="11445" spans="1:13" x14ac:dyDescent="0.25">
      <c r="A11445" s="17">
        <v>43212</v>
      </c>
      <c r="B11445" s="19">
        <v>2018</v>
      </c>
      <c r="C11445" s="19">
        <v>4</v>
      </c>
      <c r="D11445" s="19">
        <v>22</v>
      </c>
      <c r="E11445" s="19">
        <v>19</v>
      </c>
      <c r="F11445" s="40">
        <v>26647</v>
      </c>
      <c r="G11445" s="35">
        <f t="shared" si="178"/>
        <v>27212</v>
      </c>
      <c r="H11445" s="27">
        <v>317</v>
      </c>
      <c r="I11445" s="28">
        <v>2234.8670999999999</v>
      </c>
      <c r="J11445" s="28">
        <f>H11445/(INDEX(Installed_Capacity!$H$6:$S$11,MATCH(Source_Data!B11445,Installed_Capacity!$G$6:$G$11,0),MATCH(Source_Data!C11445,Installed_Capacity!$H$5:$S$5,0)))</f>
        <v>0.53277310924369747</v>
      </c>
      <c r="K11445" s="29">
        <f>I11445/(INDEX(Installed_Capacity!$H$15:$S$20,MATCH(Source_Data!B11445,Installed_Capacity!$G$15:$G$20,0),MATCH(Source_Data!C11445,Installed_Capacity!$H$14:$S$14,0)))</f>
        <v>0.28000098977152565</v>
      </c>
      <c r="L11445" s="21"/>
      <c r="M11445" s="2"/>
    </row>
    <row r="11446" spans="1:13" x14ac:dyDescent="0.25">
      <c r="A11446" s="17">
        <v>43212</v>
      </c>
      <c r="B11446" s="19">
        <v>2018</v>
      </c>
      <c r="C11446" s="19">
        <v>4</v>
      </c>
      <c r="D11446" s="19">
        <v>22</v>
      </c>
      <c r="E11446" s="19">
        <v>20</v>
      </c>
      <c r="F11446" s="40">
        <v>27212</v>
      </c>
      <c r="G11446" s="35">
        <f t="shared" si="178"/>
        <v>27212</v>
      </c>
      <c r="H11446" s="27">
        <v>330</v>
      </c>
      <c r="I11446" s="28">
        <v>1356.88705</v>
      </c>
      <c r="J11446" s="28">
        <f>H11446/(INDEX(Installed_Capacity!$H$6:$S$11,MATCH(Source_Data!B11446,Installed_Capacity!$G$6:$G$11,0),MATCH(Source_Data!C11446,Installed_Capacity!$H$5:$S$5,0)))</f>
        <v>0.55462184873949583</v>
      </c>
      <c r="K11446" s="29">
        <f>I11446/(INDEX(Installed_Capacity!$H$15:$S$20,MATCH(Source_Data!B11446,Installed_Capacity!$G$15:$G$20,0),MATCH(Source_Data!C11446,Installed_Capacity!$H$14:$S$14,0)))</f>
        <v>0.17000103362216287</v>
      </c>
      <c r="L11446" s="21"/>
      <c r="M11446" s="2"/>
    </row>
    <row r="11447" spans="1:13" x14ac:dyDescent="0.25">
      <c r="A11447" s="17">
        <v>43212</v>
      </c>
      <c r="B11447" s="19">
        <v>2018</v>
      </c>
      <c r="C11447" s="19">
        <v>4</v>
      </c>
      <c r="D11447" s="19">
        <v>22</v>
      </c>
      <c r="E11447" s="19">
        <v>21</v>
      </c>
      <c r="F11447" s="40">
        <v>25988</v>
      </c>
      <c r="G11447" s="35">
        <f t="shared" si="178"/>
        <v>27212</v>
      </c>
      <c r="H11447" s="27">
        <v>258.99999999900001</v>
      </c>
      <c r="I11447" s="28">
        <v>2554.1331</v>
      </c>
      <c r="J11447" s="28">
        <f>H11447/(INDEX(Installed_Capacity!$H$6:$S$11,MATCH(Source_Data!B11447,Installed_Capacity!$G$6:$G$11,0),MATCH(Source_Data!C11447,Installed_Capacity!$H$5:$S$5,0)))</f>
        <v>0.43529411764537818</v>
      </c>
      <c r="K11447" s="29">
        <f>I11447/(INDEX(Installed_Capacity!$H$15:$S$20,MATCH(Source_Data!B11447,Installed_Capacity!$G$15:$G$20,0),MATCH(Source_Data!C11447,Installed_Capacity!$H$14:$S$14,0)))</f>
        <v>0.32000103988653961</v>
      </c>
      <c r="L11447" s="21"/>
      <c r="M11447" s="2"/>
    </row>
    <row r="11448" spans="1:13" x14ac:dyDescent="0.25">
      <c r="A11448" s="17">
        <v>43212</v>
      </c>
      <c r="B11448" s="19">
        <v>2018</v>
      </c>
      <c r="C11448" s="19">
        <v>4</v>
      </c>
      <c r="D11448" s="19">
        <v>22</v>
      </c>
      <c r="E11448" s="19">
        <v>22</v>
      </c>
      <c r="F11448" s="40">
        <v>23882</v>
      </c>
      <c r="G11448" s="35">
        <f t="shared" si="178"/>
        <v>27212</v>
      </c>
      <c r="H11448" s="27">
        <v>235.000000003</v>
      </c>
      <c r="I11448" s="28">
        <v>2155.0510999999997</v>
      </c>
      <c r="J11448" s="28">
        <f>H11448/(INDEX(Installed_Capacity!$H$6:$S$11,MATCH(Source_Data!B11448,Installed_Capacity!$G$6:$G$11,0),MATCH(Source_Data!C11448,Installed_Capacity!$H$5:$S$5,0)))</f>
        <v>0.39495798319831932</v>
      </c>
      <c r="K11448" s="29">
        <f>I11448/(INDEX(Installed_Capacity!$H$15:$S$20,MATCH(Source_Data!B11448,Installed_Capacity!$G$15:$G$20,0),MATCH(Source_Data!C11448,Installed_Capacity!$H$14:$S$14,0)))</f>
        <v>0.27000103988653956</v>
      </c>
      <c r="L11448" s="21"/>
      <c r="M11448" s="2"/>
    </row>
    <row r="11449" spans="1:13" x14ac:dyDescent="0.25">
      <c r="A11449" s="17">
        <v>43212</v>
      </c>
      <c r="B11449" s="19">
        <v>2018</v>
      </c>
      <c r="C11449" s="19">
        <v>4</v>
      </c>
      <c r="D11449" s="19">
        <v>22</v>
      </c>
      <c r="E11449" s="19">
        <v>23</v>
      </c>
      <c r="F11449" s="40">
        <v>21820</v>
      </c>
      <c r="G11449" s="35">
        <f t="shared" si="178"/>
        <v>27212</v>
      </c>
      <c r="H11449" s="27">
        <v>168.99999999799999</v>
      </c>
      <c r="I11449" s="28">
        <v>1436.7030699999998</v>
      </c>
      <c r="J11449" s="28">
        <f>H11449/(INDEX(Installed_Capacity!$H$6:$S$11,MATCH(Source_Data!B11449,Installed_Capacity!$G$6:$G$11,0),MATCH(Source_Data!C11449,Installed_Capacity!$H$5:$S$5,0)))</f>
        <v>0.28403361344201677</v>
      </c>
      <c r="K11449" s="29">
        <f>I11449/(INDEX(Installed_Capacity!$H$15:$S$20,MATCH(Source_Data!B11449,Installed_Capacity!$G$15:$G$20,0),MATCH(Source_Data!C11449,Installed_Capacity!$H$14:$S$14,0)))</f>
        <v>0.18000098601289957</v>
      </c>
      <c r="L11449" s="21"/>
      <c r="M11449" s="2"/>
    </row>
    <row r="11450" spans="1:13" x14ac:dyDescent="0.25">
      <c r="A11450" s="17">
        <v>43212</v>
      </c>
      <c r="B11450" s="19">
        <v>2018</v>
      </c>
      <c r="C11450" s="19">
        <v>4</v>
      </c>
      <c r="D11450" s="19">
        <v>22</v>
      </c>
      <c r="E11450" s="19">
        <v>24</v>
      </c>
      <c r="F11450" s="40">
        <v>20552</v>
      </c>
      <c r="G11450" s="35">
        <f t="shared" si="178"/>
        <v>27212</v>
      </c>
      <c r="H11450" s="27">
        <v>114.999999997</v>
      </c>
      <c r="I11450" s="28">
        <v>877.98834999999997</v>
      </c>
      <c r="J11450" s="28">
        <f>H11450/(INDEX(Installed_Capacity!$H$6:$S$11,MATCH(Source_Data!B11450,Installed_Capacity!$G$6:$G$11,0),MATCH(Source_Data!C11450,Installed_Capacity!$H$5:$S$5,0)))</f>
        <v>0.19327731091932773</v>
      </c>
      <c r="K11450" s="29">
        <f>I11450/(INDEX(Installed_Capacity!$H$15:$S$20,MATCH(Source_Data!B11450,Installed_Capacity!$G$15:$G$20,0),MATCH(Source_Data!C11450,Installed_Capacity!$H$14:$S$14,0)))</f>
        <v>0.11000099603590238</v>
      </c>
      <c r="L11450" s="21"/>
      <c r="M11450" s="2"/>
    </row>
    <row r="11451" spans="1:13" x14ac:dyDescent="0.25">
      <c r="A11451" s="17">
        <v>43213</v>
      </c>
      <c r="B11451" s="19">
        <v>2018</v>
      </c>
      <c r="C11451" s="19">
        <v>4</v>
      </c>
      <c r="D11451" s="19">
        <v>23</v>
      </c>
      <c r="E11451" s="19">
        <v>1</v>
      </c>
      <c r="F11451" s="40">
        <v>19694</v>
      </c>
      <c r="G11451" s="35">
        <f t="shared" si="178"/>
        <v>29399</v>
      </c>
      <c r="H11451" s="27">
        <v>116.000000001</v>
      </c>
      <c r="I11451" s="28">
        <v>638.53915999999992</v>
      </c>
      <c r="J11451" s="28">
        <f>H11451/(INDEX(Installed_Capacity!$H$6:$S$11,MATCH(Source_Data!B11451,Installed_Capacity!$G$6:$G$11,0),MATCH(Source_Data!C11451,Installed_Capacity!$H$5:$S$5,0)))</f>
        <v>0.194957983194958</v>
      </c>
      <c r="K11451" s="29">
        <f>I11451/(INDEX(Installed_Capacity!$H$15:$S$20,MATCH(Source_Data!B11451,Installed_Capacity!$G$15:$G$20,0),MATCH(Source_Data!C11451,Installed_Capacity!$H$14:$S$14,0)))</f>
        <v>8.0000997288777728E-2</v>
      </c>
      <c r="L11451" s="21"/>
      <c r="M11451" s="2"/>
    </row>
    <row r="11452" spans="1:13" x14ac:dyDescent="0.25">
      <c r="A11452" s="17">
        <v>43213</v>
      </c>
      <c r="B11452" s="19">
        <v>2018</v>
      </c>
      <c r="C11452" s="19">
        <v>4</v>
      </c>
      <c r="D11452" s="19">
        <v>23</v>
      </c>
      <c r="E11452" s="19">
        <v>2</v>
      </c>
      <c r="F11452" s="40">
        <v>19237</v>
      </c>
      <c r="G11452" s="35">
        <f t="shared" si="178"/>
        <v>29399</v>
      </c>
      <c r="H11452" s="27">
        <v>92.999999998999996</v>
      </c>
      <c r="I11452" s="28">
        <v>399.08994999999999</v>
      </c>
      <c r="J11452" s="28">
        <f>H11452/(INDEX(Installed_Capacity!$H$6:$S$11,MATCH(Source_Data!B11452,Installed_Capacity!$G$6:$G$11,0),MATCH(Source_Data!C11452,Installed_Capacity!$H$5:$S$5,0)))</f>
        <v>0.15630252100672268</v>
      </c>
      <c r="K11452" s="29">
        <f>I11452/(INDEX(Installed_Capacity!$H$15:$S$20,MATCH(Source_Data!B11452,Installed_Capacity!$G$15:$G$20,0),MATCH(Source_Data!C11452,Installed_Capacity!$H$14:$S$14,0)))</f>
        <v>5.0000996035902391E-2</v>
      </c>
      <c r="L11452" s="21"/>
      <c r="M11452" s="2"/>
    </row>
    <row r="11453" spans="1:13" x14ac:dyDescent="0.25">
      <c r="A11453" s="17">
        <v>43213</v>
      </c>
      <c r="B11453" s="19">
        <v>2018</v>
      </c>
      <c r="C11453" s="19">
        <v>4</v>
      </c>
      <c r="D11453" s="19">
        <v>23</v>
      </c>
      <c r="E11453" s="19">
        <v>3</v>
      </c>
      <c r="F11453" s="40">
        <v>19130</v>
      </c>
      <c r="G11453" s="35">
        <f t="shared" si="178"/>
        <v>29399</v>
      </c>
      <c r="H11453" s="27">
        <v>83</v>
      </c>
      <c r="I11453" s="28">
        <v>239.45715000000001</v>
      </c>
      <c r="J11453" s="28">
        <f>H11453/(INDEX(Installed_Capacity!$H$6:$S$11,MATCH(Source_Data!B11453,Installed_Capacity!$G$6:$G$11,0),MATCH(Source_Data!C11453,Installed_Capacity!$H$5:$S$5,0)))</f>
        <v>0.13949579831932774</v>
      </c>
      <c r="K11453" s="29">
        <f>I11453/(INDEX(Installed_Capacity!$H$15:$S$20,MATCH(Source_Data!B11453,Installed_Capacity!$G$15:$G$20,0),MATCH(Source_Data!C11453,Installed_Capacity!$H$14:$S$14,0)))</f>
        <v>3.0000996035902398E-2</v>
      </c>
      <c r="L11453" s="21"/>
      <c r="M11453" s="2"/>
    </row>
    <row r="11454" spans="1:13" x14ac:dyDescent="0.25">
      <c r="A11454" s="17">
        <v>43213</v>
      </c>
      <c r="B11454" s="19">
        <v>2018</v>
      </c>
      <c r="C11454" s="19">
        <v>4</v>
      </c>
      <c r="D11454" s="19">
        <v>23</v>
      </c>
      <c r="E11454" s="19">
        <v>4</v>
      </c>
      <c r="F11454" s="40">
        <v>19585</v>
      </c>
      <c r="G11454" s="35">
        <f t="shared" si="178"/>
        <v>29399</v>
      </c>
      <c r="H11454" s="27">
        <v>71.999999998000007</v>
      </c>
      <c r="I11454" s="28">
        <v>239.45715000000001</v>
      </c>
      <c r="J11454" s="28">
        <f>H11454/(INDEX(Installed_Capacity!$H$6:$S$11,MATCH(Source_Data!B11454,Installed_Capacity!$G$6:$G$11,0),MATCH(Source_Data!C11454,Installed_Capacity!$H$5:$S$5,0)))</f>
        <v>0.1210084033579832</v>
      </c>
      <c r="K11454" s="29">
        <f>I11454/(INDEX(Installed_Capacity!$H$15:$S$20,MATCH(Source_Data!B11454,Installed_Capacity!$G$15:$G$20,0),MATCH(Source_Data!C11454,Installed_Capacity!$H$14:$S$14,0)))</f>
        <v>3.0000996035902398E-2</v>
      </c>
      <c r="L11454" s="21"/>
      <c r="M11454" s="2"/>
    </row>
    <row r="11455" spans="1:13" x14ac:dyDescent="0.25">
      <c r="A11455" s="17">
        <v>43213</v>
      </c>
      <c r="B11455" s="19">
        <v>2018</v>
      </c>
      <c r="C11455" s="19">
        <v>4</v>
      </c>
      <c r="D11455" s="19">
        <v>23</v>
      </c>
      <c r="E11455" s="19">
        <v>5</v>
      </c>
      <c r="F11455" s="40">
        <v>20907</v>
      </c>
      <c r="G11455" s="35">
        <f t="shared" si="178"/>
        <v>29399</v>
      </c>
      <c r="H11455" s="27">
        <v>38</v>
      </c>
      <c r="I11455" s="28">
        <v>159.640749</v>
      </c>
      <c r="J11455" s="28">
        <f>H11455/(INDEX(Installed_Capacity!$H$6:$S$11,MATCH(Source_Data!B11455,Installed_Capacity!$G$6:$G$11,0),MATCH(Source_Data!C11455,Installed_Capacity!$H$5:$S$5,0)))</f>
        <v>6.386554621848739E-2</v>
      </c>
      <c r="K11455" s="29">
        <f>I11455/(INDEX(Installed_Capacity!$H$15:$S$20,MATCH(Source_Data!B11455,Installed_Capacity!$G$15:$G$20,0),MATCH(Source_Data!C11455,Installed_Capacity!$H$14:$S$14,0)))</f>
        <v>2.0000995910614862E-2</v>
      </c>
      <c r="L11455" s="21"/>
      <c r="M11455" s="2"/>
    </row>
    <row r="11456" spans="1:13" x14ac:dyDescent="0.25">
      <c r="A11456" s="17">
        <v>43213</v>
      </c>
      <c r="B11456" s="19">
        <v>2018</v>
      </c>
      <c r="C11456" s="19">
        <v>4</v>
      </c>
      <c r="D11456" s="19">
        <v>23</v>
      </c>
      <c r="E11456" s="19">
        <v>6</v>
      </c>
      <c r="F11456" s="40">
        <v>22729</v>
      </c>
      <c r="G11456" s="35">
        <f t="shared" si="178"/>
        <v>29399</v>
      </c>
      <c r="H11456" s="27">
        <v>13.000000001</v>
      </c>
      <c r="I11456" s="28">
        <v>7.9816399999999999E-3</v>
      </c>
      <c r="J11456" s="28">
        <f>H11456/(INDEX(Installed_Capacity!$H$6:$S$11,MATCH(Source_Data!B11456,Installed_Capacity!$G$6:$G$11,0),MATCH(Source_Data!C11456,Installed_Capacity!$H$5:$S$5,0)))</f>
        <v>2.1848739497478991E-2</v>
      </c>
      <c r="K11456" s="29">
        <f>I11456/(INDEX(Installed_Capacity!$H$15:$S$20,MATCH(Source_Data!B11456,Installed_Capacity!$G$15:$G$20,0),MATCH(Source_Data!C11456,Installed_Capacity!$H$14:$S$14,0)))</f>
        <v>9.9999999999999995E-7</v>
      </c>
      <c r="L11456" s="21"/>
      <c r="M11456" s="2"/>
    </row>
    <row r="11457" spans="1:13" x14ac:dyDescent="0.25">
      <c r="A11457" s="17">
        <v>43213</v>
      </c>
      <c r="B11457" s="19">
        <v>2018</v>
      </c>
      <c r="C11457" s="19">
        <v>4</v>
      </c>
      <c r="D11457" s="19">
        <v>23</v>
      </c>
      <c r="E11457" s="19">
        <v>7</v>
      </c>
      <c r="F11457" s="40">
        <v>23979</v>
      </c>
      <c r="G11457" s="35">
        <f t="shared" si="178"/>
        <v>29399</v>
      </c>
      <c r="H11457" s="27">
        <v>5.0000000030000002</v>
      </c>
      <c r="I11457" s="28">
        <v>79.824378999999993</v>
      </c>
      <c r="J11457" s="28">
        <f>H11457/(INDEX(Installed_Capacity!$H$6:$S$11,MATCH(Source_Data!B11457,Installed_Capacity!$G$6:$G$11,0),MATCH(Source_Data!C11457,Installed_Capacity!$H$5:$S$5,0)))</f>
        <v>8.4033613495798319E-3</v>
      </c>
      <c r="K11457" s="29">
        <f>I11457/(INDEX(Installed_Capacity!$H$15:$S$20,MATCH(Source_Data!B11457,Installed_Capacity!$G$15:$G$20,0),MATCH(Source_Data!C11457,Installed_Capacity!$H$14:$S$14,0)))</f>
        <v>1.0000999669240907E-2</v>
      </c>
      <c r="L11457" s="21"/>
      <c r="M11457" s="2"/>
    </row>
    <row r="11458" spans="1:13" x14ac:dyDescent="0.25">
      <c r="A11458" s="17">
        <v>43213</v>
      </c>
      <c r="B11458" s="19">
        <v>2018</v>
      </c>
      <c r="C11458" s="19">
        <v>4</v>
      </c>
      <c r="D11458" s="19">
        <v>23</v>
      </c>
      <c r="E11458" s="19">
        <v>8</v>
      </c>
      <c r="F11458" s="40">
        <v>24183</v>
      </c>
      <c r="G11458" s="35">
        <f t="shared" si="178"/>
        <v>29399</v>
      </c>
      <c r="H11458" s="27">
        <v>8</v>
      </c>
      <c r="I11458" s="28">
        <v>7.9816399999999999E-3</v>
      </c>
      <c r="J11458" s="28">
        <f>H11458/(INDEX(Installed_Capacity!$H$6:$S$11,MATCH(Source_Data!B11458,Installed_Capacity!$G$6:$G$11,0),MATCH(Source_Data!C11458,Installed_Capacity!$H$5:$S$5,0)))</f>
        <v>1.3445378151260505E-2</v>
      </c>
      <c r="K11458" s="29">
        <f>I11458/(INDEX(Installed_Capacity!$H$15:$S$20,MATCH(Source_Data!B11458,Installed_Capacity!$G$15:$G$20,0),MATCH(Source_Data!C11458,Installed_Capacity!$H$14:$S$14,0)))</f>
        <v>9.9999999999999995E-7</v>
      </c>
      <c r="L11458" s="21"/>
      <c r="M11458" s="2"/>
    </row>
    <row r="11459" spans="1:13" x14ac:dyDescent="0.25">
      <c r="A11459" s="17">
        <v>43213</v>
      </c>
      <c r="B11459" s="19">
        <v>2018</v>
      </c>
      <c r="C11459" s="19">
        <v>4</v>
      </c>
      <c r="D11459" s="19">
        <v>23</v>
      </c>
      <c r="E11459" s="19">
        <v>9</v>
      </c>
      <c r="F11459" s="40">
        <v>24105</v>
      </c>
      <c r="G11459" s="35">
        <f t="shared" ref="G11459:G11522" si="179">_xlfn.MAXIFS($F:$F,$B:$B,B11459,$C:$C,C11459,$D:$D,D11459)</f>
        <v>29399</v>
      </c>
      <c r="H11459" s="27">
        <v>48.999999999000003</v>
      </c>
      <c r="I11459" s="28">
        <v>79.824378999999993</v>
      </c>
      <c r="J11459" s="28">
        <f>H11459/(INDEX(Installed_Capacity!$H$6:$S$11,MATCH(Source_Data!B11459,Installed_Capacity!$G$6:$G$11,0),MATCH(Source_Data!C11459,Installed_Capacity!$H$5:$S$5,0)))</f>
        <v>8.2352941174789918E-2</v>
      </c>
      <c r="K11459" s="29">
        <f>I11459/(INDEX(Installed_Capacity!$H$15:$S$20,MATCH(Source_Data!B11459,Installed_Capacity!$G$15:$G$20,0),MATCH(Source_Data!C11459,Installed_Capacity!$H$14:$S$14,0)))</f>
        <v>1.0000999669240907E-2</v>
      </c>
      <c r="L11459" s="21"/>
      <c r="M11459" s="2"/>
    </row>
    <row r="11460" spans="1:13" x14ac:dyDescent="0.25">
      <c r="A11460" s="17">
        <v>43213</v>
      </c>
      <c r="B11460" s="19">
        <v>2018</v>
      </c>
      <c r="C11460" s="19">
        <v>4</v>
      </c>
      <c r="D11460" s="19">
        <v>23</v>
      </c>
      <c r="E11460" s="19">
        <v>10</v>
      </c>
      <c r="F11460" s="40">
        <v>24194</v>
      </c>
      <c r="G11460" s="35">
        <f t="shared" si="179"/>
        <v>29399</v>
      </c>
      <c r="H11460" s="27">
        <v>140.99999999799999</v>
      </c>
      <c r="I11460" s="28">
        <v>79.824378999999993</v>
      </c>
      <c r="J11460" s="28">
        <f>H11460/(INDEX(Installed_Capacity!$H$6:$S$11,MATCH(Source_Data!B11460,Installed_Capacity!$G$6:$G$11,0),MATCH(Source_Data!C11460,Installed_Capacity!$H$5:$S$5,0)))</f>
        <v>0.23697478991260504</v>
      </c>
      <c r="K11460" s="29">
        <f>I11460/(INDEX(Installed_Capacity!$H$15:$S$20,MATCH(Source_Data!B11460,Installed_Capacity!$G$15:$G$20,0),MATCH(Source_Data!C11460,Installed_Capacity!$H$14:$S$14,0)))</f>
        <v>1.0000999669240907E-2</v>
      </c>
      <c r="L11460" s="21"/>
      <c r="M11460" s="2"/>
    </row>
    <row r="11461" spans="1:13" x14ac:dyDescent="0.25">
      <c r="A11461" s="17">
        <v>43213</v>
      </c>
      <c r="B11461" s="19">
        <v>2018</v>
      </c>
      <c r="C11461" s="19">
        <v>4</v>
      </c>
      <c r="D11461" s="19">
        <v>23</v>
      </c>
      <c r="E11461" s="19">
        <v>11</v>
      </c>
      <c r="F11461" s="40">
        <v>24346</v>
      </c>
      <c r="G11461" s="35">
        <f t="shared" si="179"/>
        <v>29399</v>
      </c>
      <c r="H11461" s="27">
        <v>168</v>
      </c>
      <c r="I11461" s="28">
        <v>79.824378999999993</v>
      </c>
      <c r="J11461" s="28">
        <f>H11461/(INDEX(Installed_Capacity!$H$6:$S$11,MATCH(Source_Data!B11461,Installed_Capacity!$G$6:$G$11,0),MATCH(Source_Data!C11461,Installed_Capacity!$H$5:$S$5,0)))</f>
        <v>0.28235294117647058</v>
      </c>
      <c r="K11461" s="29">
        <f>I11461/(INDEX(Installed_Capacity!$H$15:$S$20,MATCH(Source_Data!B11461,Installed_Capacity!$G$15:$G$20,0),MATCH(Source_Data!C11461,Installed_Capacity!$H$14:$S$14,0)))</f>
        <v>1.0000999669240907E-2</v>
      </c>
      <c r="L11461" s="21"/>
      <c r="M11461" s="2"/>
    </row>
    <row r="11462" spans="1:13" x14ac:dyDescent="0.25">
      <c r="A11462" s="17">
        <v>43213</v>
      </c>
      <c r="B11462" s="19">
        <v>2018</v>
      </c>
      <c r="C11462" s="19">
        <v>4</v>
      </c>
      <c r="D11462" s="19">
        <v>23</v>
      </c>
      <c r="E11462" s="19">
        <v>12</v>
      </c>
      <c r="F11462" s="40">
        <v>24870</v>
      </c>
      <c r="G11462" s="35">
        <f t="shared" si="179"/>
        <v>29399</v>
      </c>
      <c r="H11462" s="27">
        <v>205.00000000200001</v>
      </c>
      <c r="I11462" s="28">
        <v>79.824378999999993</v>
      </c>
      <c r="J11462" s="28">
        <f>H11462/(INDEX(Installed_Capacity!$H$6:$S$11,MATCH(Source_Data!B11462,Installed_Capacity!$G$6:$G$11,0),MATCH(Source_Data!C11462,Installed_Capacity!$H$5:$S$5,0)))</f>
        <v>0.34453781512941178</v>
      </c>
      <c r="K11462" s="29">
        <f>I11462/(INDEX(Installed_Capacity!$H$15:$S$20,MATCH(Source_Data!B11462,Installed_Capacity!$G$15:$G$20,0),MATCH(Source_Data!C11462,Installed_Capacity!$H$14:$S$14,0)))</f>
        <v>1.0000999669240907E-2</v>
      </c>
      <c r="L11462" s="21"/>
      <c r="M11462" s="2"/>
    </row>
    <row r="11463" spans="1:13" x14ac:dyDescent="0.25">
      <c r="A11463" s="17">
        <v>43213</v>
      </c>
      <c r="B11463" s="19">
        <v>2018</v>
      </c>
      <c r="C11463" s="19">
        <v>4</v>
      </c>
      <c r="D11463" s="19">
        <v>23</v>
      </c>
      <c r="E11463" s="19">
        <v>13</v>
      </c>
      <c r="F11463" s="40">
        <v>25572</v>
      </c>
      <c r="G11463" s="35">
        <f t="shared" si="179"/>
        <v>29399</v>
      </c>
      <c r="H11463" s="27">
        <v>189.99999999900001</v>
      </c>
      <c r="I11463" s="28">
        <v>79.824378999999993</v>
      </c>
      <c r="J11463" s="28">
        <f>H11463/(INDEX(Installed_Capacity!$H$6:$S$11,MATCH(Source_Data!B11463,Installed_Capacity!$G$6:$G$11,0),MATCH(Source_Data!C11463,Installed_Capacity!$H$5:$S$5,0)))</f>
        <v>0.31932773109075629</v>
      </c>
      <c r="K11463" s="29">
        <f>I11463/(INDEX(Installed_Capacity!$H$15:$S$20,MATCH(Source_Data!B11463,Installed_Capacity!$G$15:$G$20,0),MATCH(Source_Data!C11463,Installed_Capacity!$H$14:$S$14,0)))</f>
        <v>1.0000999669240907E-2</v>
      </c>
      <c r="L11463" s="21"/>
      <c r="M11463" s="2"/>
    </row>
    <row r="11464" spans="1:13" x14ac:dyDescent="0.25">
      <c r="A11464" s="17">
        <v>43213</v>
      </c>
      <c r="B11464" s="19">
        <v>2018</v>
      </c>
      <c r="C11464" s="19">
        <v>4</v>
      </c>
      <c r="D11464" s="19">
        <v>23</v>
      </c>
      <c r="E11464" s="19">
        <v>14</v>
      </c>
      <c r="F11464" s="40">
        <v>26213</v>
      </c>
      <c r="G11464" s="35">
        <f t="shared" si="179"/>
        <v>29399</v>
      </c>
      <c r="H11464" s="27">
        <v>280.00000000099999</v>
      </c>
      <c r="I11464" s="28">
        <v>159.640749</v>
      </c>
      <c r="J11464" s="28">
        <f>H11464/(INDEX(Installed_Capacity!$H$6:$S$11,MATCH(Source_Data!B11464,Installed_Capacity!$G$6:$G$11,0),MATCH(Source_Data!C11464,Installed_Capacity!$H$5:$S$5,0)))</f>
        <v>0.4705882352957983</v>
      </c>
      <c r="K11464" s="29">
        <f>I11464/(INDEX(Installed_Capacity!$H$15:$S$20,MATCH(Source_Data!B11464,Installed_Capacity!$G$15:$G$20,0),MATCH(Source_Data!C11464,Installed_Capacity!$H$14:$S$14,0)))</f>
        <v>2.0000995910614862E-2</v>
      </c>
      <c r="L11464" s="21"/>
      <c r="M11464" s="2"/>
    </row>
    <row r="11465" spans="1:13" x14ac:dyDescent="0.25">
      <c r="A11465" s="17">
        <v>43213</v>
      </c>
      <c r="B11465" s="19">
        <v>2018</v>
      </c>
      <c r="C11465" s="19">
        <v>4</v>
      </c>
      <c r="D11465" s="19">
        <v>23</v>
      </c>
      <c r="E11465" s="19">
        <v>15</v>
      </c>
      <c r="F11465" s="40">
        <v>27069</v>
      </c>
      <c r="G11465" s="35">
        <f t="shared" si="179"/>
        <v>29399</v>
      </c>
      <c r="H11465" s="27">
        <v>289</v>
      </c>
      <c r="I11465" s="28">
        <v>159.640749</v>
      </c>
      <c r="J11465" s="28">
        <f>H11465/(INDEX(Installed_Capacity!$H$6:$S$11,MATCH(Source_Data!B11465,Installed_Capacity!$G$6:$G$11,0),MATCH(Source_Data!C11465,Installed_Capacity!$H$5:$S$5,0)))</f>
        <v>0.48571428571428571</v>
      </c>
      <c r="K11465" s="29">
        <f>I11465/(INDEX(Installed_Capacity!$H$15:$S$20,MATCH(Source_Data!B11465,Installed_Capacity!$G$15:$G$20,0),MATCH(Source_Data!C11465,Installed_Capacity!$H$14:$S$14,0)))</f>
        <v>2.0000995910614862E-2</v>
      </c>
      <c r="L11465" s="21"/>
      <c r="M11465" s="2"/>
    </row>
    <row r="11466" spans="1:13" x14ac:dyDescent="0.25">
      <c r="A11466" s="17">
        <v>43213</v>
      </c>
      <c r="B11466" s="19">
        <v>2018</v>
      </c>
      <c r="C11466" s="19">
        <v>4</v>
      </c>
      <c r="D11466" s="19">
        <v>23</v>
      </c>
      <c r="E11466" s="19">
        <v>16</v>
      </c>
      <c r="F11466" s="40">
        <v>27913</v>
      </c>
      <c r="G11466" s="35">
        <f t="shared" si="179"/>
        <v>29399</v>
      </c>
      <c r="H11466" s="27">
        <v>265</v>
      </c>
      <c r="I11466" s="28">
        <v>79.824378999999993</v>
      </c>
      <c r="J11466" s="28">
        <f>H11466/(INDEX(Installed_Capacity!$H$6:$S$11,MATCH(Source_Data!B11466,Installed_Capacity!$G$6:$G$11,0),MATCH(Source_Data!C11466,Installed_Capacity!$H$5:$S$5,0)))</f>
        <v>0.44537815126050423</v>
      </c>
      <c r="K11466" s="29">
        <f>I11466/(INDEX(Installed_Capacity!$H$15:$S$20,MATCH(Source_Data!B11466,Installed_Capacity!$G$15:$G$20,0),MATCH(Source_Data!C11466,Installed_Capacity!$H$14:$S$14,0)))</f>
        <v>1.0000999669240907E-2</v>
      </c>
      <c r="L11466" s="21"/>
      <c r="M11466" s="2"/>
    </row>
    <row r="11467" spans="1:13" x14ac:dyDescent="0.25">
      <c r="A11467" s="17">
        <v>43213</v>
      </c>
      <c r="B11467" s="19">
        <v>2018</v>
      </c>
      <c r="C11467" s="19">
        <v>4</v>
      </c>
      <c r="D11467" s="19">
        <v>23</v>
      </c>
      <c r="E11467" s="19">
        <v>17</v>
      </c>
      <c r="F11467" s="40">
        <v>28607</v>
      </c>
      <c r="G11467" s="35">
        <f t="shared" si="179"/>
        <v>29399</v>
      </c>
      <c r="H11467" s="27">
        <v>189.00000000099999</v>
      </c>
      <c r="I11467" s="28">
        <v>79.824378999999993</v>
      </c>
      <c r="J11467" s="28">
        <f>H11467/(INDEX(Installed_Capacity!$H$6:$S$11,MATCH(Source_Data!B11467,Installed_Capacity!$G$6:$G$11,0),MATCH(Source_Data!C11467,Installed_Capacity!$H$5:$S$5,0)))</f>
        <v>0.31764705882521005</v>
      </c>
      <c r="K11467" s="29">
        <f>I11467/(INDEX(Installed_Capacity!$H$15:$S$20,MATCH(Source_Data!B11467,Installed_Capacity!$G$15:$G$20,0),MATCH(Source_Data!C11467,Installed_Capacity!$H$14:$S$14,0)))</f>
        <v>1.0000999669240907E-2</v>
      </c>
      <c r="L11467" s="21"/>
      <c r="M11467" s="2"/>
    </row>
    <row r="11468" spans="1:13" x14ac:dyDescent="0.25">
      <c r="A11468" s="17">
        <v>43213</v>
      </c>
      <c r="B11468" s="19">
        <v>2018</v>
      </c>
      <c r="C11468" s="19">
        <v>4</v>
      </c>
      <c r="D11468" s="19">
        <v>23</v>
      </c>
      <c r="E11468" s="19">
        <v>18</v>
      </c>
      <c r="F11468" s="40">
        <v>28935</v>
      </c>
      <c r="G11468" s="35">
        <f t="shared" si="179"/>
        <v>29399</v>
      </c>
      <c r="H11468" s="27">
        <v>168.99999999900001</v>
      </c>
      <c r="I11468" s="28">
        <v>79.824378999999993</v>
      </c>
      <c r="J11468" s="28">
        <f>H11468/(INDEX(Installed_Capacity!$H$6:$S$11,MATCH(Source_Data!B11468,Installed_Capacity!$G$6:$G$11,0),MATCH(Source_Data!C11468,Installed_Capacity!$H$5:$S$5,0)))</f>
        <v>0.28403361344369749</v>
      </c>
      <c r="K11468" s="29">
        <f>I11468/(INDEX(Installed_Capacity!$H$15:$S$20,MATCH(Source_Data!B11468,Installed_Capacity!$G$15:$G$20,0),MATCH(Source_Data!C11468,Installed_Capacity!$H$14:$S$14,0)))</f>
        <v>1.0000999669240907E-2</v>
      </c>
      <c r="L11468" s="21"/>
      <c r="M11468" s="2"/>
    </row>
    <row r="11469" spans="1:13" x14ac:dyDescent="0.25">
      <c r="A11469" s="17">
        <v>43213</v>
      </c>
      <c r="B11469" s="19">
        <v>2018</v>
      </c>
      <c r="C11469" s="19">
        <v>4</v>
      </c>
      <c r="D11469" s="19">
        <v>23</v>
      </c>
      <c r="E11469" s="19">
        <v>19</v>
      </c>
      <c r="F11469" s="40">
        <v>29295</v>
      </c>
      <c r="G11469" s="35">
        <f t="shared" si="179"/>
        <v>29399</v>
      </c>
      <c r="H11469" s="27">
        <v>151.00000000200001</v>
      </c>
      <c r="I11469" s="28">
        <v>159.640749</v>
      </c>
      <c r="J11469" s="28">
        <f>H11469/(INDEX(Installed_Capacity!$H$6:$S$11,MATCH(Source_Data!B11469,Installed_Capacity!$G$6:$G$11,0),MATCH(Source_Data!C11469,Installed_Capacity!$H$5:$S$5,0)))</f>
        <v>0.25378151260840337</v>
      </c>
      <c r="K11469" s="29">
        <f>I11469/(INDEX(Installed_Capacity!$H$15:$S$20,MATCH(Source_Data!B11469,Installed_Capacity!$G$15:$G$20,0),MATCH(Source_Data!C11469,Installed_Capacity!$H$14:$S$14,0)))</f>
        <v>2.0000995910614862E-2</v>
      </c>
      <c r="L11469" s="21"/>
      <c r="M11469" s="2"/>
    </row>
    <row r="11470" spans="1:13" x14ac:dyDescent="0.25">
      <c r="A11470" s="17">
        <v>43213</v>
      </c>
      <c r="B11470" s="19">
        <v>2018</v>
      </c>
      <c r="C11470" s="19">
        <v>4</v>
      </c>
      <c r="D11470" s="19">
        <v>23</v>
      </c>
      <c r="E11470" s="19">
        <v>20</v>
      </c>
      <c r="F11470" s="40">
        <v>29399</v>
      </c>
      <c r="G11470" s="35">
        <f t="shared" si="179"/>
        <v>29399</v>
      </c>
      <c r="H11470" s="27">
        <v>335.00000000300003</v>
      </c>
      <c r="I11470" s="28">
        <v>558.72266000000002</v>
      </c>
      <c r="J11470" s="28">
        <f>H11470/(INDEX(Installed_Capacity!$H$6:$S$11,MATCH(Source_Data!B11470,Installed_Capacity!$G$6:$G$11,0),MATCH(Source_Data!C11470,Installed_Capacity!$H$5:$S$5,0)))</f>
        <v>0.56302521008907569</v>
      </c>
      <c r="K11470" s="29">
        <f>I11470/(INDEX(Installed_Capacity!$H$15:$S$20,MATCH(Source_Data!B11470,Installed_Capacity!$G$15:$G$20,0),MATCH(Source_Data!C11470,Installed_Capacity!$H$14:$S$14,0)))</f>
        <v>7.0000984760024254E-2</v>
      </c>
      <c r="L11470" s="21"/>
      <c r="M11470" s="2"/>
    </row>
    <row r="11471" spans="1:13" x14ac:dyDescent="0.25">
      <c r="A11471" s="17">
        <v>43213</v>
      </c>
      <c r="B11471" s="19">
        <v>2018</v>
      </c>
      <c r="C11471" s="19">
        <v>4</v>
      </c>
      <c r="D11471" s="19">
        <v>23</v>
      </c>
      <c r="E11471" s="19">
        <v>21</v>
      </c>
      <c r="F11471" s="40">
        <v>27699</v>
      </c>
      <c r="G11471" s="35">
        <f t="shared" si="179"/>
        <v>29399</v>
      </c>
      <c r="H11471" s="27">
        <v>455.00000000099999</v>
      </c>
      <c r="I11471" s="28">
        <v>478.90644000000003</v>
      </c>
      <c r="J11471" s="28">
        <f>H11471/(INDEX(Installed_Capacity!$H$6:$S$11,MATCH(Source_Data!B11471,Installed_Capacity!$G$6:$G$11,0),MATCH(Source_Data!C11471,Installed_Capacity!$H$5:$S$5,0)))</f>
        <v>0.76470588235462178</v>
      </c>
      <c r="K11471" s="29">
        <f>I11471/(INDEX(Installed_Capacity!$H$15:$S$20,MATCH(Source_Data!B11471,Installed_Capacity!$G$15:$G$20,0),MATCH(Source_Data!C11471,Installed_Capacity!$H$14:$S$14,0)))</f>
        <v>6.0001007311780541E-2</v>
      </c>
      <c r="L11471" s="21"/>
      <c r="M11471" s="2"/>
    </row>
    <row r="11472" spans="1:13" x14ac:dyDescent="0.25">
      <c r="A11472" s="17">
        <v>43213</v>
      </c>
      <c r="B11472" s="19">
        <v>2018</v>
      </c>
      <c r="C11472" s="19">
        <v>4</v>
      </c>
      <c r="D11472" s="19">
        <v>23</v>
      </c>
      <c r="E11472" s="19">
        <v>22</v>
      </c>
      <c r="F11472" s="40">
        <v>25417</v>
      </c>
      <c r="G11472" s="35">
        <f t="shared" si="179"/>
        <v>29399</v>
      </c>
      <c r="H11472" s="27">
        <v>541</v>
      </c>
      <c r="I11472" s="28">
        <v>239.45715000000001</v>
      </c>
      <c r="J11472" s="28">
        <f>H11472/(INDEX(Installed_Capacity!$H$6:$S$11,MATCH(Source_Data!B11472,Installed_Capacity!$G$6:$G$11,0),MATCH(Source_Data!C11472,Installed_Capacity!$H$5:$S$5,0)))</f>
        <v>0.90924369747899159</v>
      </c>
      <c r="K11472" s="29">
        <f>I11472/(INDEX(Installed_Capacity!$H$15:$S$20,MATCH(Source_Data!B11472,Installed_Capacity!$G$15:$G$20,0),MATCH(Source_Data!C11472,Installed_Capacity!$H$14:$S$14,0)))</f>
        <v>3.0000996035902398E-2</v>
      </c>
      <c r="L11472" s="21"/>
      <c r="M11472" s="2"/>
    </row>
    <row r="11473" spans="1:13" x14ac:dyDescent="0.25">
      <c r="A11473" s="17">
        <v>43213</v>
      </c>
      <c r="B11473" s="19">
        <v>2018</v>
      </c>
      <c r="C11473" s="19">
        <v>4</v>
      </c>
      <c r="D11473" s="19">
        <v>23</v>
      </c>
      <c r="E11473" s="19">
        <v>23</v>
      </c>
      <c r="F11473" s="40">
        <v>23221</v>
      </c>
      <c r="G11473" s="35">
        <f t="shared" si="179"/>
        <v>29399</v>
      </c>
      <c r="H11473" s="27">
        <v>534.00000000099999</v>
      </c>
      <c r="I11473" s="28">
        <v>798.17186000000004</v>
      </c>
      <c r="J11473" s="28">
        <f>H11473/(INDEX(Installed_Capacity!$H$6:$S$11,MATCH(Source_Data!B11473,Installed_Capacity!$G$6:$G$11,0),MATCH(Source_Data!C11473,Installed_Capacity!$H$5:$S$5,0)))</f>
        <v>0.89747899159831934</v>
      </c>
      <c r="K11473" s="29">
        <f>I11473/(INDEX(Installed_Capacity!$H$15:$S$20,MATCH(Source_Data!B11473,Installed_Capacity!$G$15:$G$20,0),MATCH(Source_Data!C11473,Installed_Capacity!$H$14:$S$14,0)))</f>
        <v>0.10000098476002425</v>
      </c>
      <c r="L11473" s="21"/>
      <c r="M11473" s="2"/>
    </row>
    <row r="11474" spans="1:13" x14ac:dyDescent="0.25">
      <c r="A11474" s="17">
        <v>43213</v>
      </c>
      <c r="B11474" s="19">
        <v>2018</v>
      </c>
      <c r="C11474" s="19">
        <v>4</v>
      </c>
      <c r="D11474" s="19">
        <v>23</v>
      </c>
      <c r="E11474" s="19">
        <v>24</v>
      </c>
      <c r="F11474" s="40">
        <v>21748</v>
      </c>
      <c r="G11474" s="35">
        <f t="shared" si="179"/>
        <v>29399</v>
      </c>
      <c r="H11474" s="27">
        <v>480.00000000300003</v>
      </c>
      <c r="I11474" s="28">
        <v>2234.8670999999999</v>
      </c>
      <c r="J11474" s="28">
        <f>H11474/(INDEX(Installed_Capacity!$H$6:$S$11,MATCH(Source_Data!B11474,Installed_Capacity!$G$6:$G$11,0),MATCH(Source_Data!C11474,Installed_Capacity!$H$5:$S$5,0)))</f>
        <v>0.80672268908067235</v>
      </c>
      <c r="K11474" s="29">
        <f>I11474/(INDEX(Installed_Capacity!$H$15:$S$20,MATCH(Source_Data!B11474,Installed_Capacity!$G$15:$G$20,0),MATCH(Source_Data!C11474,Installed_Capacity!$H$14:$S$14,0)))</f>
        <v>0.28000098977152565</v>
      </c>
      <c r="L11474" s="21"/>
      <c r="M11474" s="2"/>
    </row>
    <row r="11475" spans="1:13" x14ac:dyDescent="0.25">
      <c r="A11475" s="17">
        <v>43214</v>
      </c>
      <c r="B11475" s="19">
        <v>2018</v>
      </c>
      <c r="C11475" s="19">
        <v>4</v>
      </c>
      <c r="D11475" s="19">
        <v>24</v>
      </c>
      <c r="E11475" s="19">
        <v>1</v>
      </c>
      <c r="F11475" s="40">
        <v>20831</v>
      </c>
      <c r="G11475" s="35">
        <f t="shared" si="179"/>
        <v>29103</v>
      </c>
      <c r="H11475" s="27">
        <v>441</v>
      </c>
      <c r="I11475" s="28">
        <v>4389.91</v>
      </c>
      <c r="J11475" s="28">
        <f>H11475/(INDEX(Installed_Capacity!$H$6:$S$11,MATCH(Source_Data!B11475,Installed_Capacity!$G$6:$G$11,0),MATCH(Source_Data!C11475,Installed_Capacity!$H$5:$S$5,0)))</f>
        <v>0.74117647058823533</v>
      </c>
      <c r="K11475" s="29">
        <f>I11475/(INDEX(Installed_Capacity!$H$15:$S$20,MATCH(Source_Data!B11475,Installed_Capacity!$G$15:$G$20,0),MATCH(Source_Data!C11475,Installed_Capacity!$H$14:$S$14,0)))</f>
        <v>0.55000100230027915</v>
      </c>
      <c r="L11475" s="21"/>
      <c r="M11475" s="2"/>
    </row>
    <row r="11476" spans="1:13" x14ac:dyDescent="0.25">
      <c r="A11476" s="17">
        <v>43214</v>
      </c>
      <c r="B11476" s="19">
        <v>2018</v>
      </c>
      <c r="C11476" s="19">
        <v>4</v>
      </c>
      <c r="D11476" s="19">
        <v>24</v>
      </c>
      <c r="E11476" s="19">
        <v>2</v>
      </c>
      <c r="F11476" s="40">
        <v>20139</v>
      </c>
      <c r="G11476" s="35">
        <f t="shared" si="179"/>
        <v>29103</v>
      </c>
      <c r="H11476" s="27">
        <v>448.000000005</v>
      </c>
      <c r="I11476" s="28">
        <v>5427.5244000000002</v>
      </c>
      <c r="J11476" s="28">
        <f>H11476/(INDEX(Installed_Capacity!$H$6:$S$11,MATCH(Source_Data!B11476,Installed_Capacity!$G$6:$G$11,0),MATCH(Source_Data!C11476,Installed_Capacity!$H$5:$S$5,0)))</f>
        <v>0.75294117647899161</v>
      </c>
      <c r="K11476" s="29">
        <f>I11476/(INDEX(Installed_Capacity!$H$15:$S$20,MATCH(Source_Data!B11476,Installed_Capacity!$G$15:$G$20,0),MATCH(Source_Data!C11476,Installed_Capacity!$H$14:$S$14,0)))</f>
        <v>0.68000115264532102</v>
      </c>
      <c r="L11476" s="21"/>
      <c r="M11476" s="2"/>
    </row>
    <row r="11477" spans="1:13" x14ac:dyDescent="0.25">
      <c r="A11477" s="17">
        <v>43214</v>
      </c>
      <c r="B11477" s="19">
        <v>2018</v>
      </c>
      <c r="C11477" s="19">
        <v>4</v>
      </c>
      <c r="D11477" s="19">
        <v>24</v>
      </c>
      <c r="E11477" s="19">
        <v>3</v>
      </c>
      <c r="F11477" s="40">
        <v>19927</v>
      </c>
      <c r="G11477" s="35">
        <f t="shared" si="179"/>
        <v>29103</v>
      </c>
      <c r="H11477" s="27">
        <v>448.99999999599999</v>
      </c>
      <c r="I11477" s="28">
        <v>5746.7894999999999</v>
      </c>
      <c r="J11477" s="28">
        <f>H11477/(INDEX(Installed_Capacity!$H$6:$S$11,MATCH(Source_Data!B11477,Installed_Capacity!$G$6:$G$11,0),MATCH(Source_Data!C11477,Installed_Capacity!$H$5:$S$5,0)))</f>
        <v>0.75462184873277305</v>
      </c>
      <c r="K11477" s="29">
        <f>I11477/(INDEX(Installed_Capacity!$H$15:$S$20,MATCH(Source_Data!B11477,Installed_Capacity!$G$15:$G$20,0),MATCH(Source_Data!C11477,Installed_Capacity!$H$14:$S$14,0)))</f>
        <v>0.72000109000155355</v>
      </c>
      <c r="L11477" s="21"/>
      <c r="M11477" s="2"/>
    </row>
    <row r="11478" spans="1:13" x14ac:dyDescent="0.25">
      <c r="A11478" s="17">
        <v>43214</v>
      </c>
      <c r="B11478" s="19">
        <v>2018</v>
      </c>
      <c r="C11478" s="19">
        <v>4</v>
      </c>
      <c r="D11478" s="19">
        <v>24</v>
      </c>
      <c r="E11478" s="19">
        <v>4</v>
      </c>
      <c r="F11478" s="40">
        <v>20259</v>
      </c>
      <c r="G11478" s="35">
        <f t="shared" si="179"/>
        <v>29103</v>
      </c>
      <c r="H11478" s="27">
        <v>388.00000000099999</v>
      </c>
      <c r="I11478" s="28">
        <v>5666.9735000000001</v>
      </c>
      <c r="J11478" s="28">
        <f>H11478/(INDEX(Installed_Capacity!$H$6:$S$11,MATCH(Source_Data!B11478,Installed_Capacity!$G$6:$G$11,0),MATCH(Source_Data!C11478,Installed_Capacity!$H$5:$S$5,0)))</f>
        <v>0.65210084033781512</v>
      </c>
      <c r="K11478" s="29">
        <f>I11478/(INDEX(Installed_Capacity!$H$15:$S$20,MATCH(Source_Data!B11478,Installed_Capacity!$G$15:$G$20,0),MATCH(Source_Data!C11478,Installed_Capacity!$H$14:$S$14,0)))</f>
        <v>0.71000114011656745</v>
      </c>
      <c r="L11478" s="21"/>
      <c r="M11478" s="2"/>
    </row>
    <row r="11479" spans="1:13" x14ac:dyDescent="0.25">
      <c r="A11479" s="17">
        <v>43214</v>
      </c>
      <c r="B11479" s="19">
        <v>2018</v>
      </c>
      <c r="C11479" s="19">
        <v>4</v>
      </c>
      <c r="D11479" s="19">
        <v>24</v>
      </c>
      <c r="E11479" s="19">
        <v>5</v>
      </c>
      <c r="F11479" s="40">
        <v>21518</v>
      </c>
      <c r="G11479" s="35">
        <f t="shared" si="179"/>
        <v>29103</v>
      </c>
      <c r="H11479" s="27">
        <v>311</v>
      </c>
      <c r="I11479" s="28">
        <v>5666.9735000000001</v>
      </c>
      <c r="J11479" s="28">
        <f>H11479/(INDEX(Installed_Capacity!$H$6:$S$11,MATCH(Source_Data!B11479,Installed_Capacity!$G$6:$G$11,0),MATCH(Source_Data!C11479,Installed_Capacity!$H$5:$S$5,0)))</f>
        <v>0.52268907563025213</v>
      </c>
      <c r="K11479" s="29">
        <f>I11479/(INDEX(Installed_Capacity!$H$15:$S$20,MATCH(Source_Data!B11479,Installed_Capacity!$G$15:$G$20,0),MATCH(Source_Data!C11479,Installed_Capacity!$H$14:$S$14,0)))</f>
        <v>0.71000114011656745</v>
      </c>
      <c r="L11479" s="21"/>
      <c r="M11479" s="2"/>
    </row>
    <row r="11480" spans="1:13" x14ac:dyDescent="0.25">
      <c r="A11480" s="17">
        <v>43214</v>
      </c>
      <c r="B11480" s="19">
        <v>2018</v>
      </c>
      <c r="C11480" s="19">
        <v>4</v>
      </c>
      <c r="D11480" s="19">
        <v>24</v>
      </c>
      <c r="E11480" s="19">
        <v>6</v>
      </c>
      <c r="F11480" s="40">
        <v>23243</v>
      </c>
      <c r="G11480" s="35">
        <f t="shared" si="179"/>
        <v>29103</v>
      </c>
      <c r="H11480" s="27">
        <v>190.99999999900001</v>
      </c>
      <c r="I11480" s="28">
        <v>5108.2585000000008</v>
      </c>
      <c r="J11480" s="28">
        <f>H11480/(INDEX(Installed_Capacity!$H$6:$S$11,MATCH(Source_Data!B11480,Installed_Capacity!$G$6:$G$11,0),MATCH(Source_Data!C11480,Installed_Capacity!$H$5:$S$5,0)))</f>
        <v>0.32100840335966391</v>
      </c>
      <c r="K11480" s="29">
        <f>I11480/(INDEX(Installed_Capacity!$H$15:$S$20,MATCH(Source_Data!B11480,Installed_Capacity!$G$15:$G$20,0),MATCH(Source_Data!C11480,Installed_Capacity!$H$14:$S$14,0)))</f>
        <v>0.64000111505906065</v>
      </c>
      <c r="L11480" s="21"/>
      <c r="M11480" s="2"/>
    </row>
    <row r="11481" spans="1:13" x14ac:dyDescent="0.25">
      <c r="A11481" s="17">
        <v>43214</v>
      </c>
      <c r="B11481" s="19">
        <v>2018</v>
      </c>
      <c r="C11481" s="19">
        <v>4</v>
      </c>
      <c r="D11481" s="19">
        <v>24</v>
      </c>
      <c r="E11481" s="19">
        <v>7</v>
      </c>
      <c r="F11481" s="40">
        <v>24331</v>
      </c>
      <c r="G11481" s="35">
        <f t="shared" si="179"/>
        <v>29103</v>
      </c>
      <c r="H11481" s="27">
        <v>119.999999999</v>
      </c>
      <c r="I11481" s="28">
        <v>4629.3590000000004</v>
      </c>
      <c r="J11481" s="28">
        <f>H11481/(INDEX(Installed_Capacity!$H$6:$S$11,MATCH(Source_Data!B11481,Installed_Capacity!$G$6:$G$11,0),MATCH(Source_Data!C11481,Installed_Capacity!$H$5:$S$5,0)))</f>
        <v>0.20168067226722688</v>
      </c>
      <c r="K11481" s="29">
        <f>I11481/(INDEX(Installed_Capacity!$H$15:$S$20,MATCH(Source_Data!B11481,Installed_Capacity!$G$15:$G$20,0),MATCH(Source_Data!C11481,Installed_Capacity!$H$14:$S$14,0)))</f>
        <v>0.58000097724277222</v>
      </c>
      <c r="L11481" s="21"/>
      <c r="M11481" s="2"/>
    </row>
    <row r="11482" spans="1:13" x14ac:dyDescent="0.25">
      <c r="A11482" s="17">
        <v>43214</v>
      </c>
      <c r="B11482" s="19">
        <v>2018</v>
      </c>
      <c r="C11482" s="19">
        <v>4</v>
      </c>
      <c r="D11482" s="19">
        <v>24</v>
      </c>
      <c r="E11482" s="19">
        <v>8</v>
      </c>
      <c r="F11482" s="40">
        <v>24431</v>
      </c>
      <c r="G11482" s="35">
        <f t="shared" si="179"/>
        <v>29103</v>
      </c>
      <c r="H11482" s="27">
        <v>150.00000000099999</v>
      </c>
      <c r="I11482" s="28">
        <v>3112.8481000000002</v>
      </c>
      <c r="J11482" s="28">
        <f>H11482/(INDEX(Installed_Capacity!$H$6:$S$11,MATCH(Source_Data!B11482,Installed_Capacity!$G$6:$G$11,0),MATCH(Source_Data!C11482,Installed_Capacity!$H$5:$S$5,0)))</f>
        <v>0.2521008403378151</v>
      </c>
      <c r="K11482" s="29">
        <f>I11482/(INDEX(Installed_Capacity!$H$15:$S$20,MATCH(Source_Data!B11482,Installed_Capacity!$G$15:$G$20,0),MATCH(Source_Data!C11482,Installed_Capacity!$H$14:$S$14,0)))</f>
        <v>0.39000106494404657</v>
      </c>
      <c r="L11482" s="21"/>
      <c r="M11482" s="2"/>
    </row>
    <row r="11483" spans="1:13" x14ac:dyDescent="0.25">
      <c r="A11483" s="17">
        <v>43214</v>
      </c>
      <c r="B11483" s="19">
        <v>2018</v>
      </c>
      <c r="C11483" s="19">
        <v>4</v>
      </c>
      <c r="D11483" s="19">
        <v>24</v>
      </c>
      <c r="E11483" s="19">
        <v>9</v>
      </c>
      <c r="F11483" s="40">
        <v>24295</v>
      </c>
      <c r="G11483" s="35">
        <f t="shared" si="179"/>
        <v>29103</v>
      </c>
      <c r="H11483" s="27">
        <v>301</v>
      </c>
      <c r="I11483" s="28">
        <v>2075.2350999999999</v>
      </c>
      <c r="J11483" s="28">
        <f>H11483/(INDEX(Installed_Capacity!$H$6:$S$11,MATCH(Source_Data!B11483,Installed_Capacity!$G$6:$G$11,0),MATCH(Source_Data!C11483,Installed_Capacity!$H$5:$S$5,0)))</f>
        <v>0.50588235294117645</v>
      </c>
      <c r="K11483" s="29">
        <f>I11483/(INDEX(Installed_Capacity!$H$15:$S$20,MATCH(Source_Data!B11483,Installed_Capacity!$G$15:$G$20,0),MATCH(Source_Data!C11483,Installed_Capacity!$H$14:$S$14,0)))</f>
        <v>0.26000109000155353</v>
      </c>
      <c r="L11483" s="21"/>
      <c r="M11483" s="2"/>
    </row>
    <row r="11484" spans="1:13" x14ac:dyDescent="0.25">
      <c r="A11484" s="17">
        <v>43214</v>
      </c>
      <c r="B11484" s="19">
        <v>2018</v>
      </c>
      <c r="C11484" s="19">
        <v>4</v>
      </c>
      <c r="D11484" s="19">
        <v>24</v>
      </c>
      <c r="E11484" s="19">
        <v>10</v>
      </c>
      <c r="F11484" s="40">
        <v>24231</v>
      </c>
      <c r="G11484" s="35">
        <f t="shared" si="179"/>
        <v>29103</v>
      </c>
      <c r="H11484" s="27">
        <v>332.99999999699997</v>
      </c>
      <c r="I11484" s="28">
        <v>1436.7030699999998</v>
      </c>
      <c r="J11484" s="28">
        <f>H11484/(INDEX(Installed_Capacity!$H$6:$S$11,MATCH(Source_Data!B11484,Installed_Capacity!$G$6:$G$11,0),MATCH(Source_Data!C11484,Installed_Capacity!$H$5:$S$5,0)))</f>
        <v>0.55966386554117642</v>
      </c>
      <c r="K11484" s="29">
        <f>I11484/(INDEX(Installed_Capacity!$H$15:$S$20,MATCH(Source_Data!B11484,Installed_Capacity!$G$15:$G$20,0),MATCH(Source_Data!C11484,Installed_Capacity!$H$14:$S$14,0)))</f>
        <v>0.18000098601289957</v>
      </c>
      <c r="L11484" s="21"/>
      <c r="M11484" s="2"/>
    </row>
    <row r="11485" spans="1:13" x14ac:dyDescent="0.25">
      <c r="A11485" s="17">
        <v>43214</v>
      </c>
      <c r="B11485" s="19">
        <v>2018</v>
      </c>
      <c r="C11485" s="19">
        <v>4</v>
      </c>
      <c r="D11485" s="19">
        <v>24</v>
      </c>
      <c r="E11485" s="19">
        <v>11</v>
      </c>
      <c r="F11485" s="40">
        <v>24210</v>
      </c>
      <c r="G11485" s="35">
        <f t="shared" si="179"/>
        <v>29103</v>
      </c>
      <c r="H11485" s="27">
        <v>404.00000000099999</v>
      </c>
      <c r="I11485" s="28">
        <v>2075.2350999999999</v>
      </c>
      <c r="J11485" s="28">
        <f>H11485/(INDEX(Installed_Capacity!$H$6:$S$11,MATCH(Source_Data!B11485,Installed_Capacity!$G$6:$G$11,0),MATCH(Source_Data!C11485,Installed_Capacity!$H$5:$S$5,0)))</f>
        <v>0.67899159664033615</v>
      </c>
      <c r="K11485" s="29">
        <f>I11485/(INDEX(Installed_Capacity!$H$15:$S$20,MATCH(Source_Data!B11485,Installed_Capacity!$G$15:$G$20,0),MATCH(Source_Data!C11485,Installed_Capacity!$H$14:$S$14,0)))</f>
        <v>0.26000109000155353</v>
      </c>
      <c r="L11485" s="21"/>
      <c r="M11485" s="2"/>
    </row>
    <row r="11486" spans="1:13" x14ac:dyDescent="0.25">
      <c r="A11486" s="17">
        <v>43214</v>
      </c>
      <c r="B11486" s="19">
        <v>2018</v>
      </c>
      <c r="C11486" s="19">
        <v>4</v>
      </c>
      <c r="D11486" s="19">
        <v>24</v>
      </c>
      <c r="E11486" s="19">
        <v>12</v>
      </c>
      <c r="F11486" s="40">
        <v>24360</v>
      </c>
      <c r="G11486" s="35">
        <f t="shared" si="179"/>
        <v>29103</v>
      </c>
      <c r="H11486" s="27">
        <v>412.00000000199998</v>
      </c>
      <c r="I11486" s="28">
        <v>1915.6011000000001</v>
      </c>
      <c r="J11486" s="28">
        <f>H11486/(INDEX(Installed_Capacity!$H$6:$S$11,MATCH(Source_Data!B11486,Installed_Capacity!$G$6:$G$11,0),MATCH(Source_Data!C11486,Installed_Capacity!$H$5:$S$5,0)))</f>
        <v>0.69243697479327726</v>
      </c>
      <c r="K11486" s="29">
        <f>I11486/(INDEX(Installed_Capacity!$H$15:$S$20,MATCH(Source_Data!B11486,Installed_Capacity!$G$15:$G$20,0),MATCH(Source_Data!C11486,Installed_Capacity!$H$14:$S$14,0)))</f>
        <v>0.2400009396565117</v>
      </c>
      <c r="L11486" s="21"/>
      <c r="M11486" s="2"/>
    </row>
    <row r="11487" spans="1:13" x14ac:dyDescent="0.25">
      <c r="A11487" s="17">
        <v>43214</v>
      </c>
      <c r="B11487" s="19">
        <v>2018</v>
      </c>
      <c r="C11487" s="19">
        <v>4</v>
      </c>
      <c r="D11487" s="19">
        <v>24</v>
      </c>
      <c r="E11487" s="19">
        <v>13</v>
      </c>
      <c r="F11487" s="40">
        <v>24814</v>
      </c>
      <c r="G11487" s="35">
        <f t="shared" si="179"/>
        <v>29103</v>
      </c>
      <c r="H11487" s="27">
        <v>419</v>
      </c>
      <c r="I11487" s="28">
        <v>2713.7661000000003</v>
      </c>
      <c r="J11487" s="28">
        <f>H11487/(INDEX(Installed_Capacity!$H$6:$S$11,MATCH(Source_Data!B11487,Installed_Capacity!$G$6:$G$11,0),MATCH(Source_Data!C11487,Installed_Capacity!$H$5:$S$5,0)))</f>
        <v>0.70420168067226896</v>
      </c>
      <c r="K11487" s="29">
        <f>I11487/(INDEX(Installed_Capacity!$H$15:$S$20,MATCH(Source_Data!B11487,Installed_Capacity!$G$15:$G$20,0),MATCH(Source_Data!C11487,Installed_Capacity!$H$14:$S$14,0)))</f>
        <v>0.34000106494404658</v>
      </c>
      <c r="L11487" s="21"/>
      <c r="M11487" s="2"/>
    </row>
    <row r="11488" spans="1:13" x14ac:dyDescent="0.25">
      <c r="A11488" s="17">
        <v>43214</v>
      </c>
      <c r="B11488" s="19">
        <v>2018</v>
      </c>
      <c r="C11488" s="19">
        <v>4</v>
      </c>
      <c r="D11488" s="19">
        <v>24</v>
      </c>
      <c r="E11488" s="19">
        <v>14</v>
      </c>
      <c r="F11488" s="40">
        <v>25283</v>
      </c>
      <c r="G11488" s="35">
        <f t="shared" si="179"/>
        <v>29103</v>
      </c>
      <c r="H11488" s="27">
        <v>483.00000000400001</v>
      </c>
      <c r="I11488" s="28">
        <v>2554.1331</v>
      </c>
      <c r="J11488" s="28">
        <f>H11488/(INDEX(Installed_Capacity!$H$6:$S$11,MATCH(Source_Data!B11488,Installed_Capacity!$G$6:$G$11,0),MATCH(Source_Data!C11488,Installed_Capacity!$H$5:$S$5,0)))</f>
        <v>0.81176470588907568</v>
      </c>
      <c r="K11488" s="29">
        <f>I11488/(INDEX(Installed_Capacity!$H$15:$S$20,MATCH(Source_Data!B11488,Installed_Capacity!$G$15:$G$20,0),MATCH(Source_Data!C11488,Installed_Capacity!$H$14:$S$14,0)))</f>
        <v>0.32000103988653961</v>
      </c>
      <c r="L11488" s="21"/>
      <c r="M11488" s="2"/>
    </row>
    <row r="11489" spans="1:13" x14ac:dyDescent="0.25">
      <c r="A11489" s="17">
        <v>43214</v>
      </c>
      <c r="B11489" s="19">
        <v>2018</v>
      </c>
      <c r="C11489" s="19">
        <v>4</v>
      </c>
      <c r="D11489" s="19">
        <v>24</v>
      </c>
      <c r="E11489" s="19">
        <v>15</v>
      </c>
      <c r="F11489" s="40">
        <v>25867</v>
      </c>
      <c r="G11489" s="35">
        <f t="shared" si="179"/>
        <v>29103</v>
      </c>
      <c r="H11489" s="27">
        <v>516.99999999800002</v>
      </c>
      <c r="I11489" s="28">
        <v>3511.9301</v>
      </c>
      <c r="J11489" s="28">
        <f>H11489/(INDEX(Installed_Capacity!$H$6:$S$11,MATCH(Source_Data!B11489,Installed_Capacity!$G$6:$G$11,0),MATCH(Source_Data!C11489,Installed_Capacity!$H$5:$S$5,0)))</f>
        <v>0.86890756302184879</v>
      </c>
      <c r="K11489" s="29">
        <f>I11489/(INDEX(Installed_Capacity!$H$15:$S$20,MATCH(Source_Data!B11489,Installed_Capacity!$G$15:$G$20,0),MATCH(Source_Data!C11489,Installed_Capacity!$H$14:$S$14,0)))</f>
        <v>0.44000106494404656</v>
      </c>
      <c r="L11489" s="21"/>
      <c r="M11489" s="2"/>
    </row>
    <row r="11490" spans="1:13" x14ac:dyDescent="0.25">
      <c r="A11490" s="17">
        <v>43214</v>
      </c>
      <c r="B11490" s="19">
        <v>2018</v>
      </c>
      <c r="C11490" s="19">
        <v>4</v>
      </c>
      <c r="D11490" s="19">
        <v>24</v>
      </c>
      <c r="E11490" s="19">
        <v>16</v>
      </c>
      <c r="F11490" s="40">
        <v>26676</v>
      </c>
      <c r="G11490" s="35">
        <f t="shared" si="179"/>
        <v>29103</v>
      </c>
      <c r="H11490" s="27">
        <v>524.00000000099999</v>
      </c>
      <c r="I11490" s="28">
        <v>4709.1759999999995</v>
      </c>
      <c r="J11490" s="28">
        <f>H11490/(INDEX(Installed_Capacity!$H$6:$S$11,MATCH(Source_Data!B11490,Installed_Capacity!$G$6:$G$11,0),MATCH(Source_Data!C11490,Installed_Capacity!$H$5:$S$5,0)))</f>
        <v>0.88067226890924366</v>
      </c>
      <c r="K11490" s="29">
        <f>I11490/(INDEX(Installed_Capacity!$H$15:$S$20,MATCH(Source_Data!B11490,Installed_Capacity!$G$15:$G$20,0),MATCH(Source_Data!C11490,Installed_Capacity!$H$14:$S$14,0)))</f>
        <v>0.59000105241529299</v>
      </c>
      <c r="L11490" s="21"/>
      <c r="M11490" s="2"/>
    </row>
    <row r="11491" spans="1:13" x14ac:dyDescent="0.25">
      <c r="A11491" s="17">
        <v>43214</v>
      </c>
      <c r="B11491" s="19">
        <v>2018</v>
      </c>
      <c r="C11491" s="19">
        <v>4</v>
      </c>
      <c r="D11491" s="19">
        <v>24</v>
      </c>
      <c r="E11491" s="19">
        <v>17</v>
      </c>
      <c r="F11491" s="40">
        <v>27470</v>
      </c>
      <c r="G11491" s="35">
        <f t="shared" si="179"/>
        <v>29103</v>
      </c>
      <c r="H11491" s="27">
        <v>561.99999999700003</v>
      </c>
      <c r="I11491" s="28">
        <v>4389.91</v>
      </c>
      <c r="J11491" s="28">
        <f>H11491/(INDEX(Installed_Capacity!$H$6:$S$11,MATCH(Source_Data!B11491,Installed_Capacity!$G$6:$G$11,0),MATCH(Source_Data!C11491,Installed_Capacity!$H$5:$S$5,0)))</f>
        <v>0.94453781512100843</v>
      </c>
      <c r="K11491" s="29">
        <f>I11491/(INDEX(Installed_Capacity!$H$15:$S$20,MATCH(Source_Data!B11491,Installed_Capacity!$G$15:$G$20,0),MATCH(Source_Data!C11491,Installed_Capacity!$H$14:$S$14,0)))</f>
        <v>0.55000100230027915</v>
      </c>
      <c r="L11491" s="21"/>
      <c r="M11491" s="2"/>
    </row>
    <row r="11492" spans="1:13" x14ac:dyDescent="0.25">
      <c r="A11492" s="17">
        <v>43214</v>
      </c>
      <c r="B11492" s="19">
        <v>2018</v>
      </c>
      <c r="C11492" s="19">
        <v>4</v>
      </c>
      <c r="D11492" s="19">
        <v>24</v>
      </c>
      <c r="E11492" s="19">
        <v>18</v>
      </c>
      <c r="F11492" s="40">
        <v>27953</v>
      </c>
      <c r="G11492" s="35">
        <f t="shared" si="179"/>
        <v>29103</v>
      </c>
      <c r="H11492" s="27">
        <v>575</v>
      </c>
      <c r="I11492" s="28">
        <v>5427.5244000000002</v>
      </c>
      <c r="J11492" s="28">
        <f>H11492/(INDEX(Installed_Capacity!$H$6:$S$11,MATCH(Source_Data!B11492,Installed_Capacity!$G$6:$G$11,0),MATCH(Source_Data!C11492,Installed_Capacity!$H$5:$S$5,0)))</f>
        <v>0.96638655462184875</v>
      </c>
      <c r="K11492" s="29">
        <f>I11492/(INDEX(Installed_Capacity!$H$15:$S$20,MATCH(Source_Data!B11492,Installed_Capacity!$G$15:$G$20,0),MATCH(Source_Data!C11492,Installed_Capacity!$H$14:$S$14,0)))</f>
        <v>0.68000115264532102</v>
      </c>
      <c r="L11492" s="21"/>
      <c r="M11492" s="2"/>
    </row>
    <row r="11493" spans="1:13" x14ac:dyDescent="0.25">
      <c r="A11493" s="17">
        <v>43214</v>
      </c>
      <c r="B11493" s="19">
        <v>2018</v>
      </c>
      <c r="C11493" s="19">
        <v>4</v>
      </c>
      <c r="D11493" s="19">
        <v>24</v>
      </c>
      <c r="E11493" s="19">
        <v>19</v>
      </c>
      <c r="F11493" s="40">
        <v>28669</v>
      </c>
      <c r="G11493" s="35">
        <f t="shared" si="179"/>
        <v>29103</v>
      </c>
      <c r="H11493" s="27">
        <v>575.99999999700003</v>
      </c>
      <c r="I11493" s="28">
        <v>4150.4611000000004</v>
      </c>
      <c r="J11493" s="28">
        <f>H11493/(INDEX(Installed_Capacity!$H$6:$S$11,MATCH(Source_Data!B11493,Installed_Capacity!$G$6:$G$11,0),MATCH(Source_Data!C11493,Installed_Capacity!$H$5:$S$5,0)))</f>
        <v>0.96806722688571434</v>
      </c>
      <c r="K11493" s="29">
        <f>I11493/(INDEX(Installed_Capacity!$H$15:$S$20,MATCH(Source_Data!B11493,Installed_Capacity!$G$15:$G$20,0),MATCH(Source_Data!C11493,Installed_Capacity!$H$14:$S$14,0)))</f>
        <v>0.52000103988653967</v>
      </c>
      <c r="L11493" s="21"/>
      <c r="M11493" s="2"/>
    </row>
    <row r="11494" spans="1:13" x14ac:dyDescent="0.25">
      <c r="A11494" s="17">
        <v>43214</v>
      </c>
      <c r="B11494" s="19">
        <v>2018</v>
      </c>
      <c r="C11494" s="19">
        <v>4</v>
      </c>
      <c r="D11494" s="19">
        <v>24</v>
      </c>
      <c r="E11494" s="19">
        <v>20</v>
      </c>
      <c r="F11494" s="40">
        <v>29103</v>
      </c>
      <c r="G11494" s="35">
        <f t="shared" si="179"/>
        <v>29103</v>
      </c>
      <c r="H11494" s="27">
        <v>576.99999999900001</v>
      </c>
      <c r="I11494" s="28">
        <v>4629.3590000000004</v>
      </c>
      <c r="J11494" s="28">
        <f>H11494/(INDEX(Installed_Capacity!$H$6:$S$11,MATCH(Source_Data!B11494,Installed_Capacity!$G$6:$G$11,0),MATCH(Source_Data!C11494,Installed_Capacity!$H$5:$S$5,0)))</f>
        <v>0.96974789915798321</v>
      </c>
      <c r="K11494" s="29">
        <f>I11494/(INDEX(Installed_Capacity!$H$15:$S$20,MATCH(Source_Data!B11494,Installed_Capacity!$G$15:$G$20,0),MATCH(Source_Data!C11494,Installed_Capacity!$H$14:$S$14,0)))</f>
        <v>0.58000097724277222</v>
      </c>
      <c r="L11494" s="21"/>
      <c r="M11494" s="2"/>
    </row>
    <row r="11495" spans="1:13" x14ac:dyDescent="0.25">
      <c r="A11495" s="17">
        <v>43214</v>
      </c>
      <c r="B11495" s="19">
        <v>2018</v>
      </c>
      <c r="C11495" s="19">
        <v>4</v>
      </c>
      <c r="D11495" s="19">
        <v>24</v>
      </c>
      <c r="E11495" s="19">
        <v>21</v>
      </c>
      <c r="F11495" s="40">
        <v>27586</v>
      </c>
      <c r="G11495" s="35">
        <f t="shared" si="179"/>
        <v>29103</v>
      </c>
      <c r="H11495" s="27">
        <v>576.00000000199998</v>
      </c>
      <c r="I11495" s="28">
        <v>4469.7261000000008</v>
      </c>
      <c r="J11495" s="28">
        <f>H11495/(INDEX(Installed_Capacity!$H$6:$S$11,MATCH(Source_Data!B11495,Installed_Capacity!$G$6:$G$11,0),MATCH(Source_Data!C11495,Installed_Capacity!$H$5:$S$5,0)))</f>
        <v>0.96806722689411762</v>
      </c>
      <c r="K11495" s="29">
        <f>I11495/(INDEX(Installed_Capacity!$H$15:$S$20,MATCH(Source_Data!B11495,Installed_Capacity!$G$15:$G$20,0),MATCH(Source_Data!C11495,Installed_Capacity!$H$14:$S$14,0)))</f>
        <v>0.56000096471401872</v>
      </c>
      <c r="L11495" s="21"/>
      <c r="M11495" s="2"/>
    </row>
    <row r="11496" spans="1:13" x14ac:dyDescent="0.25">
      <c r="A11496" s="17">
        <v>43214</v>
      </c>
      <c r="B11496" s="19">
        <v>2018</v>
      </c>
      <c r="C11496" s="19">
        <v>4</v>
      </c>
      <c r="D11496" s="19">
        <v>24</v>
      </c>
      <c r="E11496" s="19">
        <v>22</v>
      </c>
      <c r="F11496" s="40">
        <v>25357</v>
      </c>
      <c r="G11496" s="35">
        <f t="shared" si="179"/>
        <v>29103</v>
      </c>
      <c r="H11496" s="27">
        <v>576.00000000099999</v>
      </c>
      <c r="I11496" s="28">
        <v>2075.2350999999999</v>
      </c>
      <c r="J11496" s="28">
        <f>H11496/(INDEX(Installed_Capacity!$H$6:$S$11,MATCH(Source_Data!B11496,Installed_Capacity!$G$6:$G$11,0),MATCH(Source_Data!C11496,Installed_Capacity!$H$5:$S$5,0)))</f>
        <v>0.96806722689243696</v>
      </c>
      <c r="K11496" s="29">
        <f>I11496/(INDEX(Installed_Capacity!$H$15:$S$20,MATCH(Source_Data!B11496,Installed_Capacity!$G$15:$G$20,0),MATCH(Source_Data!C11496,Installed_Capacity!$H$14:$S$14,0)))</f>
        <v>0.26000109000155353</v>
      </c>
      <c r="L11496" s="21"/>
      <c r="M11496" s="2"/>
    </row>
    <row r="11497" spans="1:13" x14ac:dyDescent="0.25">
      <c r="A11497" s="17">
        <v>43214</v>
      </c>
      <c r="B11497" s="19">
        <v>2018</v>
      </c>
      <c r="C11497" s="19">
        <v>4</v>
      </c>
      <c r="D11497" s="19">
        <v>24</v>
      </c>
      <c r="E11497" s="19">
        <v>23</v>
      </c>
      <c r="F11497" s="40">
        <v>23232</v>
      </c>
      <c r="G11497" s="35">
        <f t="shared" si="179"/>
        <v>29103</v>
      </c>
      <c r="H11497" s="27">
        <v>575.00000000099999</v>
      </c>
      <c r="I11497" s="28">
        <v>1436.7030699999998</v>
      </c>
      <c r="J11497" s="28">
        <f>H11497/(INDEX(Installed_Capacity!$H$6:$S$11,MATCH(Source_Data!B11497,Installed_Capacity!$G$6:$G$11,0),MATCH(Source_Data!C11497,Installed_Capacity!$H$5:$S$5,0)))</f>
        <v>0.9663865546235294</v>
      </c>
      <c r="K11497" s="29">
        <f>I11497/(INDEX(Installed_Capacity!$H$15:$S$20,MATCH(Source_Data!B11497,Installed_Capacity!$G$15:$G$20,0),MATCH(Source_Data!C11497,Installed_Capacity!$H$14:$S$14,0)))</f>
        <v>0.18000098601289957</v>
      </c>
      <c r="L11497" s="21"/>
      <c r="M11497" s="2"/>
    </row>
    <row r="11498" spans="1:13" x14ac:dyDescent="0.25">
      <c r="A11498" s="17">
        <v>43214</v>
      </c>
      <c r="B11498" s="19">
        <v>2018</v>
      </c>
      <c r="C11498" s="19">
        <v>4</v>
      </c>
      <c r="D11498" s="19">
        <v>24</v>
      </c>
      <c r="E11498" s="19">
        <v>24</v>
      </c>
      <c r="F11498" s="40">
        <v>21782</v>
      </c>
      <c r="G11498" s="35">
        <f t="shared" si="179"/>
        <v>29103</v>
      </c>
      <c r="H11498" s="27">
        <v>574.00000000199998</v>
      </c>
      <c r="I11498" s="28">
        <v>957.80485999999996</v>
      </c>
      <c r="J11498" s="28">
        <f>H11498/(INDEX(Installed_Capacity!$H$6:$S$11,MATCH(Source_Data!B11498,Installed_Capacity!$G$6:$G$11,0),MATCH(Source_Data!C11498,Installed_Capacity!$H$5:$S$5,0)))</f>
        <v>0.9647058823563025</v>
      </c>
      <c r="K11498" s="29">
        <f>I11498/(INDEX(Installed_Capacity!$H$15:$S$20,MATCH(Source_Data!B11498,Installed_Capacity!$G$15:$G$20,0),MATCH(Source_Data!C11498,Installed_Capacity!$H$14:$S$14,0)))</f>
        <v>0.12000100981753123</v>
      </c>
      <c r="L11498" s="21"/>
      <c r="M11498" s="2"/>
    </row>
    <row r="11499" spans="1:13" x14ac:dyDescent="0.25">
      <c r="A11499" s="17">
        <v>43215</v>
      </c>
      <c r="B11499" s="19">
        <v>2018</v>
      </c>
      <c r="C11499" s="19">
        <v>4</v>
      </c>
      <c r="D11499" s="19">
        <v>25</v>
      </c>
      <c r="E11499" s="19">
        <v>1</v>
      </c>
      <c r="F11499" s="40">
        <v>20867</v>
      </c>
      <c r="G11499" s="35">
        <f t="shared" si="179"/>
        <v>29237</v>
      </c>
      <c r="H11499" s="27">
        <v>571</v>
      </c>
      <c r="I11499" s="28">
        <v>638.53915999999992</v>
      </c>
      <c r="J11499" s="28">
        <f>H11499/(INDEX(Installed_Capacity!$H$6:$S$11,MATCH(Source_Data!B11499,Installed_Capacity!$G$6:$G$11,0),MATCH(Source_Data!C11499,Installed_Capacity!$H$5:$S$5,0)))</f>
        <v>0.95966386554621852</v>
      </c>
      <c r="K11499" s="29">
        <f>I11499/(INDEX(Installed_Capacity!$H$15:$S$20,MATCH(Source_Data!B11499,Installed_Capacity!$G$15:$G$20,0),MATCH(Source_Data!C11499,Installed_Capacity!$H$14:$S$14,0)))</f>
        <v>8.0000997288777728E-2</v>
      </c>
      <c r="L11499" s="21"/>
      <c r="M11499" s="2"/>
    </row>
    <row r="11500" spans="1:13" x14ac:dyDescent="0.25">
      <c r="A11500" s="17">
        <v>43215</v>
      </c>
      <c r="B11500" s="19">
        <v>2018</v>
      </c>
      <c r="C11500" s="19">
        <v>4</v>
      </c>
      <c r="D11500" s="19">
        <v>25</v>
      </c>
      <c r="E11500" s="19">
        <v>2</v>
      </c>
      <c r="F11500" s="40">
        <v>20309</v>
      </c>
      <c r="G11500" s="35">
        <f t="shared" si="179"/>
        <v>29237</v>
      </c>
      <c r="H11500" s="27">
        <v>569.00000000199998</v>
      </c>
      <c r="I11500" s="28">
        <v>478.90644000000003</v>
      </c>
      <c r="J11500" s="28">
        <f>H11500/(INDEX(Installed_Capacity!$H$6:$S$11,MATCH(Source_Data!B11500,Installed_Capacity!$G$6:$G$11,0),MATCH(Source_Data!C11500,Installed_Capacity!$H$5:$S$5,0)))</f>
        <v>0.95630252101176472</v>
      </c>
      <c r="K11500" s="29">
        <f>I11500/(INDEX(Installed_Capacity!$H$15:$S$20,MATCH(Source_Data!B11500,Installed_Capacity!$G$15:$G$20,0),MATCH(Source_Data!C11500,Installed_Capacity!$H$14:$S$14,0)))</f>
        <v>6.0001007311780541E-2</v>
      </c>
      <c r="L11500" s="21"/>
      <c r="M11500" s="2"/>
    </row>
    <row r="11501" spans="1:13" x14ac:dyDescent="0.25">
      <c r="A11501" s="17">
        <v>43215</v>
      </c>
      <c r="B11501" s="19">
        <v>2018</v>
      </c>
      <c r="C11501" s="19">
        <v>4</v>
      </c>
      <c r="D11501" s="19">
        <v>25</v>
      </c>
      <c r="E11501" s="19">
        <v>3</v>
      </c>
      <c r="F11501" s="40">
        <v>20087</v>
      </c>
      <c r="G11501" s="35">
        <f t="shared" si="179"/>
        <v>29237</v>
      </c>
      <c r="H11501" s="27">
        <v>561</v>
      </c>
      <c r="I11501" s="28">
        <v>478.90644000000003</v>
      </c>
      <c r="J11501" s="28">
        <f>H11501/(INDEX(Installed_Capacity!$H$6:$S$11,MATCH(Source_Data!B11501,Installed_Capacity!$G$6:$G$11,0),MATCH(Source_Data!C11501,Installed_Capacity!$H$5:$S$5,0)))</f>
        <v>0.94285714285714284</v>
      </c>
      <c r="K11501" s="29">
        <f>I11501/(INDEX(Installed_Capacity!$H$15:$S$20,MATCH(Source_Data!B11501,Installed_Capacity!$G$15:$G$20,0),MATCH(Source_Data!C11501,Installed_Capacity!$H$14:$S$14,0)))</f>
        <v>6.0001007311780541E-2</v>
      </c>
      <c r="L11501" s="21"/>
      <c r="M11501" s="2"/>
    </row>
    <row r="11502" spans="1:13" x14ac:dyDescent="0.25">
      <c r="A11502" s="17">
        <v>43215</v>
      </c>
      <c r="B11502" s="19">
        <v>2018</v>
      </c>
      <c r="C11502" s="19">
        <v>4</v>
      </c>
      <c r="D11502" s="19">
        <v>25</v>
      </c>
      <c r="E11502" s="19">
        <v>4</v>
      </c>
      <c r="F11502" s="40">
        <v>20475</v>
      </c>
      <c r="G11502" s="35">
        <f t="shared" si="179"/>
        <v>29237</v>
      </c>
      <c r="H11502" s="27">
        <v>544.99999999700003</v>
      </c>
      <c r="I11502" s="28">
        <v>478.90644000000003</v>
      </c>
      <c r="J11502" s="28">
        <f>H11502/(INDEX(Installed_Capacity!$H$6:$S$11,MATCH(Source_Data!B11502,Installed_Capacity!$G$6:$G$11,0),MATCH(Source_Data!C11502,Installed_Capacity!$H$5:$S$5,0)))</f>
        <v>0.91596638654957985</v>
      </c>
      <c r="K11502" s="29">
        <f>I11502/(INDEX(Installed_Capacity!$H$15:$S$20,MATCH(Source_Data!B11502,Installed_Capacity!$G$15:$G$20,0),MATCH(Source_Data!C11502,Installed_Capacity!$H$14:$S$14,0)))</f>
        <v>6.0001007311780541E-2</v>
      </c>
      <c r="L11502" s="21"/>
      <c r="M11502" s="2"/>
    </row>
    <row r="11503" spans="1:13" x14ac:dyDescent="0.25">
      <c r="A11503" s="17">
        <v>43215</v>
      </c>
      <c r="B11503" s="19">
        <v>2018</v>
      </c>
      <c r="C11503" s="19">
        <v>4</v>
      </c>
      <c r="D11503" s="19">
        <v>25</v>
      </c>
      <c r="E11503" s="19">
        <v>5</v>
      </c>
      <c r="F11503" s="40">
        <v>21817</v>
      </c>
      <c r="G11503" s="35">
        <f t="shared" si="179"/>
        <v>29237</v>
      </c>
      <c r="H11503" s="27">
        <v>501.00000000099999</v>
      </c>
      <c r="I11503" s="28">
        <v>558.72266000000002</v>
      </c>
      <c r="J11503" s="28">
        <f>H11503/(INDEX(Installed_Capacity!$H$6:$S$11,MATCH(Source_Data!B11503,Installed_Capacity!$G$6:$G$11,0),MATCH(Source_Data!C11503,Installed_Capacity!$H$5:$S$5,0)))</f>
        <v>0.84201680672436974</v>
      </c>
      <c r="K11503" s="29">
        <f>I11503/(INDEX(Installed_Capacity!$H$15:$S$20,MATCH(Source_Data!B11503,Installed_Capacity!$G$15:$G$20,0),MATCH(Source_Data!C11503,Installed_Capacity!$H$14:$S$14,0)))</f>
        <v>7.0000984760024254E-2</v>
      </c>
      <c r="L11503" s="21"/>
      <c r="M11503" s="2"/>
    </row>
    <row r="11504" spans="1:13" x14ac:dyDescent="0.25">
      <c r="A11504" s="17">
        <v>43215</v>
      </c>
      <c r="B11504" s="19">
        <v>2018</v>
      </c>
      <c r="C11504" s="19">
        <v>4</v>
      </c>
      <c r="D11504" s="19">
        <v>25</v>
      </c>
      <c r="E11504" s="19">
        <v>6</v>
      </c>
      <c r="F11504" s="40">
        <v>23576</v>
      </c>
      <c r="G11504" s="35">
        <f t="shared" si="179"/>
        <v>29237</v>
      </c>
      <c r="H11504" s="27">
        <v>445.00000000199998</v>
      </c>
      <c r="I11504" s="28">
        <v>319.27364</v>
      </c>
      <c r="J11504" s="28">
        <f>H11504/(INDEX(Installed_Capacity!$H$6:$S$11,MATCH(Source_Data!B11504,Installed_Capacity!$G$6:$G$11,0),MATCH(Source_Data!C11504,Installed_Capacity!$H$5:$S$5,0)))</f>
        <v>0.74789915966722686</v>
      </c>
      <c r="K11504" s="29">
        <f>I11504/(INDEX(Installed_Capacity!$H$15:$S$20,MATCH(Source_Data!B11504,Installed_Capacity!$G$15:$G$20,0),MATCH(Source_Data!C11504,Installed_Capacity!$H$14:$S$14,0)))</f>
        <v>4.0001007311780537E-2</v>
      </c>
      <c r="L11504" s="21"/>
      <c r="M11504" s="2"/>
    </row>
    <row r="11505" spans="1:13" x14ac:dyDescent="0.25">
      <c r="A11505" s="17">
        <v>43215</v>
      </c>
      <c r="B11505" s="19">
        <v>2018</v>
      </c>
      <c r="C11505" s="19">
        <v>4</v>
      </c>
      <c r="D11505" s="19">
        <v>25</v>
      </c>
      <c r="E11505" s="19">
        <v>7</v>
      </c>
      <c r="F11505" s="40">
        <v>24552</v>
      </c>
      <c r="G11505" s="35">
        <f t="shared" si="179"/>
        <v>29237</v>
      </c>
      <c r="H11505" s="27">
        <v>440.00000000199998</v>
      </c>
      <c r="I11505" s="28">
        <v>239.45715000000001</v>
      </c>
      <c r="J11505" s="28">
        <f>H11505/(INDEX(Installed_Capacity!$H$6:$S$11,MATCH(Source_Data!B11505,Installed_Capacity!$G$6:$G$11,0),MATCH(Source_Data!C11505,Installed_Capacity!$H$5:$S$5,0)))</f>
        <v>0.73949579832268908</v>
      </c>
      <c r="K11505" s="29">
        <f>I11505/(INDEX(Installed_Capacity!$H$15:$S$20,MATCH(Source_Data!B11505,Installed_Capacity!$G$15:$G$20,0),MATCH(Source_Data!C11505,Installed_Capacity!$H$14:$S$14,0)))</f>
        <v>3.0000996035902398E-2</v>
      </c>
      <c r="L11505" s="21"/>
      <c r="M11505" s="2"/>
    </row>
    <row r="11506" spans="1:13" x14ac:dyDescent="0.25">
      <c r="A11506" s="17">
        <v>43215</v>
      </c>
      <c r="B11506" s="19">
        <v>2018</v>
      </c>
      <c r="C11506" s="19">
        <v>4</v>
      </c>
      <c r="D11506" s="19">
        <v>25</v>
      </c>
      <c r="E11506" s="19">
        <v>8</v>
      </c>
      <c r="F11506" s="40">
        <v>24509</v>
      </c>
      <c r="G11506" s="35">
        <f t="shared" si="179"/>
        <v>29237</v>
      </c>
      <c r="H11506" s="27">
        <v>423.00000000099999</v>
      </c>
      <c r="I11506" s="28">
        <v>79.824378999999993</v>
      </c>
      <c r="J11506" s="28">
        <f>H11506/(INDEX(Installed_Capacity!$H$6:$S$11,MATCH(Source_Data!B11506,Installed_Capacity!$G$6:$G$11,0),MATCH(Source_Data!C11506,Installed_Capacity!$H$5:$S$5,0)))</f>
        <v>0.71092436974957984</v>
      </c>
      <c r="K11506" s="29">
        <f>I11506/(INDEX(Installed_Capacity!$H$15:$S$20,MATCH(Source_Data!B11506,Installed_Capacity!$G$15:$G$20,0),MATCH(Source_Data!C11506,Installed_Capacity!$H$14:$S$14,0)))</f>
        <v>1.0000999669240907E-2</v>
      </c>
      <c r="L11506" s="21"/>
      <c r="M11506" s="2"/>
    </row>
    <row r="11507" spans="1:13" x14ac:dyDescent="0.25">
      <c r="A11507" s="17">
        <v>43215</v>
      </c>
      <c r="B11507" s="19">
        <v>2018</v>
      </c>
      <c r="C11507" s="19">
        <v>4</v>
      </c>
      <c r="D11507" s="19">
        <v>25</v>
      </c>
      <c r="E11507" s="19">
        <v>9</v>
      </c>
      <c r="F11507" s="40">
        <v>24250</v>
      </c>
      <c r="G11507" s="35">
        <f t="shared" si="179"/>
        <v>29237</v>
      </c>
      <c r="H11507" s="27">
        <v>390.00000000099999</v>
      </c>
      <c r="I11507" s="28">
        <v>79.824378999999993</v>
      </c>
      <c r="J11507" s="28">
        <f>H11507/(INDEX(Installed_Capacity!$H$6:$S$11,MATCH(Source_Data!B11507,Installed_Capacity!$G$6:$G$11,0),MATCH(Source_Data!C11507,Installed_Capacity!$H$5:$S$5,0)))</f>
        <v>0.65546218487563024</v>
      </c>
      <c r="K11507" s="29">
        <f>I11507/(INDEX(Installed_Capacity!$H$15:$S$20,MATCH(Source_Data!B11507,Installed_Capacity!$G$15:$G$20,0),MATCH(Source_Data!C11507,Installed_Capacity!$H$14:$S$14,0)))</f>
        <v>1.0000999669240907E-2</v>
      </c>
      <c r="L11507" s="21"/>
      <c r="M11507" s="2"/>
    </row>
    <row r="11508" spans="1:13" x14ac:dyDescent="0.25">
      <c r="A11508" s="17">
        <v>43215</v>
      </c>
      <c r="B11508" s="19">
        <v>2018</v>
      </c>
      <c r="C11508" s="19">
        <v>4</v>
      </c>
      <c r="D11508" s="19">
        <v>25</v>
      </c>
      <c r="E11508" s="19">
        <v>10</v>
      </c>
      <c r="F11508" s="40">
        <v>24116</v>
      </c>
      <c r="G11508" s="35">
        <f t="shared" si="179"/>
        <v>29237</v>
      </c>
      <c r="H11508" s="27">
        <v>312.99999999900001</v>
      </c>
      <c r="I11508" s="28">
        <v>159.640749</v>
      </c>
      <c r="J11508" s="28">
        <f>H11508/(INDEX(Installed_Capacity!$H$6:$S$11,MATCH(Source_Data!B11508,Installed_Capacity!$G$6:$G$11,0),MATCH(Source_Data!C11508,Installed_Capacity!$H$5:$S$5,0)))</f>
        <v>0.52605042016638659</v>
      </c>
      <c r="K11508" s="29">
        <f>I11508/(INDEX(Installed_Capacity!$H$15:$S$20,MATCH(Source_Data!B11508,Installed_Capacity!$G$15:$G$20,0),MATCH(Source_Data!C11508,Installed_Capacity!$H$14:$S$14,0)))</f>
        <v>2.0000995910614862E-2</v>
      </c>
      <c r="L11508" s="21"/>
      <c r="M11508" s="2"/>
    </row>
    <row r="11509" spans="1:13" x14ac:dyDescent="0.25">
      <c r="A11509" s="17">
        <v>43215</v>
      </c>
      <c r="B11509" s="19">
        <v>2018</v>
      </c>
      <c r="C11509" s="19">
        <v>4</v>
      </c>
      <c r="D11509" s="19">
        <v>25</v>
      </c>
      <c r="E11509" s="19">
        <v>11</v>
      </c>
      <c r="F11509" s="40">
        <v>23965</v>
      </c>
      <c r="G11509" s="35">
        <f t="shared" si="179"/>
        <v>29237</v>
      </c>
      <c r="H11509" s="27">
        <v>177.99999999799999</v>
      </c>
      <c r="I11509" s="28">
        <v>239.45715000000001</v>
      </c>
      <c r="J11509" s="28">
        <f>H11509/(INDEX(Installed_Capacity!$H$6:$S$11,MATCH(Source_Data!B11509,Installed_Capacity!$G$6:$G$11,0),MATCH(Source_Data!C11509,Installed_Capacity!$H$5:$S$5,0)))</f>
        <v>0.29915966386218484</v>
      </c>
      <c r="K11509" s="29">
        <f>I11509/(INDEX(Installed_Capacity!$H$15:$S$20,MATCH(Source_Data!B11509,Installed_Capacity!$G$15:$G$20,0),MATCH(Source_Data!C11509,Installed_Capacity!$H$14:$S$14,0)))</f>
        <v>3.0000996035902398E-2</v>
      </c>
      <c r="L11509" s="21"/>
      <c r="M11509" s="2"/>
    </row>
    <row r="11510" spans="1:13" x14ac:dyDescent="0.25">
      <c r="A11510" s="17">
        <v>43215</v>
      </c>
      <c r="B11510" s="19">
        <v>2018</v>
      </c>
      <c r="C11510" s="19">
        <v>4</v>
      </c>
      <c r="D11510" s="19">
        <v>25</v>
      </c>
      <c r="E11510" s="19">
        <v>12</v>
      </c>
      <c r="F11510" s="40">
        <v>23965</v>
      </c>
      <c r="G11510" s="35">
        <f t="shared" si="179"/>
        <v>29237</v>
      </c>
      <c r="H11510" s="27">
        <v>80.000000001000004</v>
      </c>
      <c r="I11510" s="28">
        <v>159.640749</v>
      </c>
      <c r="J11510" s="28">
        <f>H11510/(INDEX(Installed_Capacity!$H$6:$S$11,MATCH(Source_Data!B11510,Installed_Capacity!$G$6:$G$11,0),MATCH(Source_Data!C11510,Installed_Capacity!$H$5:$S$5,0)))</f>
        <v>0.13445378151428572</v>
      </c>
      <c r="K11510" s="29">
        <f>I11510/(INDEX(Installed_Capacity!$H$15:$S$20,MATCH(Source_Data!B11510,Installed_Capacity!$G$15:$G$20,0),MATCH(Source_Data!C11510,Installed_Capacity!$H$14:$S$14,0)))</f>
        <v>2.0000995910614862E-2</v>
      </c>
      <c r="L11510" s="21"/>
      <c r="M11510" s="2"/>
    </row>
    <row r="11511" spans="1:13" x14ac:dyDescent="0.25">
      <c r="A11511" s="17">
        <v>43215</v>
      </c>
      <c r="B11511" s="19">
        <v>2018</v>
      </c>
      <c r="C11511" s="19">
        <v>4</v>
      </c>
      <c r="D11511" s="19">
        <v>25</v>
      </c>
      <c r="E11511" s="19">
        <v>13</v>
      </c>
      <c r="F11511" s="40">
        <v>24471</v>
      </c>
      <c r="G11511" s="35">
        <f t="shared" si="179"/>
        <v>29237</v>
      </c>
      <c r="H11511" s="27">
        <v>59.999999999000003</v>
      </c>
      <c r="I11511" s="28">
        <v>239.45715000000001</v>
      </c>
      <c r="J11511" s="28">
        <f>H11511/(INDEX(Installed_Capacity!$H$6:$S$11,MATCH(Source_Data!B11511,Installed_Capacity!$G$6:$G$11,0),MATCH(Source_Data!C11511,Installed_Capacity!$H$5:$S$5,0)))</f>
        <v>0.10084033613277311</v>
      </c>
      <c r="K11511" s="29">
        <f>I11511/(INDEX(Installed_Capacity!$H$15:$S$20,MATCH(Source_Data!B11511,Installed_Capacity!$G$15:$G$20,0),MATCH(Source_Data!C11511,Installed_Capacity!$H$14:$S$14,0)))</f>
        <v>3.0000996035902398E-2</v>
      </c>
      <c r="L11511" s="21"/>
      <c r="M11511" s="2"/>
    </row>
    <row r="11512" spans="1:13" x14ac:dyDescent="0.25">
      <c r="A11512" s="17">
        <v>43215</v>
      </c>
      <c r="B11512" s="19">
        <v>2018</v>
      </c>
      <c r="C11512" s="19">
        <v>4</v>
      </c>
      <c r="D11512" s="19">
        <v>25</v>
      </c>
      <c r="E11512" s="19">
        <v>14</v>
      </c>
      <c r="F11512" s="40">
        <v>25034</v>
      </c>
      <c r="G11512" s="35">
        <f t="shared" si="179"/>
        <v>29237</v>
      </c>
      <c r="H11512" s="27">
        <v>48.000000002</v>
      </c>
      <c r="I11512" s="28">
        <v>1596.3360600000001</v>
      </c>
      <c r="J11512" s="28">
        <f>H11512/(INDEX(Installed_Capacity!$H$6:$S$11,MATCH(Source_Data!B11512,Installed_Capacity!$G$6:$G$11,0),MATCH(Source_Data!C11512,Installed_Capacity!$H$5:$S$5,0)))</f>
        <v>8.0672268910924369E-2</v>
      </c>
      <c r="K11512" s="29">
        <f>I11512/(INDEX(Installed_Capacity!$H$15:$S$20,MATCH(Source_Data!B11512,Installed_Capacity!$G$15:$G$20,0),MATCH(Source_Data!C11512,Installed_Capacity!$H$14:$S$14,0)))</f>
        <v>0.20000100981753124</v>
      </c>
      <c r="L11512" s="21"/>
      <c r="M11512" s="2"/>
    </row>
    <row r="11513" spans="1:13" x14ac:dyDescent="0.25">
      <c r="A11513" s="17">
        <v>43215</v>
      </c>
      <c r="B11513" s="19">
        <v>2018</v>
      </c>
      <c r="C11513" s="19">
        <v>4</v>
      </c>
      <c r="D11513" s="19">
        <v>25</v>
      </c>
      <c r="E11513" s="19">
        <v>15</v>
      </c>
      <c r="F11513" s="40">
        <v>25780</v>
      </c>
      <c r="G11513" s="35">
        <f t="shared" si="179"/>
        <v>29237</v>
      </c>
      <c r="H11513" s="27">
        <v>29.000000002</v>
      </c>
      <c r="I11513" s="28">
        <v>3112.8481000000002</v>
      </c>
      <c r="J11513" s="28">
        <f>H11513/(INDEX(Installed_Capacity!$H$6:$S$11,MATCH(Source_Data!B11513,Installed_Capacity!$G$6:$G$11,0),MATCH(Source_Data!C11513,Installed_Capacity!$H$5:$S$5,0)))</f>
        <v>4.8739495801680674E-2</v>
      </c>
      <c r="K11513" s="29">
        <f>I11513/(INDEX(Installed_Capacity!$H$15:$S$20,MATCH(Source_Data!B11513,Installed_Capacity!$G$15:$G$20,0),MATCH(Source_Data!C11513,Installed_Capacity!$H$14:$S$14,0)))</f>
        <v>0.39000106494404657</v>
      </c>
      <c r="L11513" s="21"/>
      <c r="M11513" s="2"/>
    </row>
    <row r="11514" spans="1:13" x14ac:dyDescent="0.25">
      <c r="A11514" s="17">
        <v>43215</v>
      </c>
      <c r="B11514" s="19">
        <v>2018</v>
      </c>
      <c r="C11514" s="19">
        <v>4</v>
      </c>
      <c r="D11514" s="19">
        <v>25</v>
      </c>
      <c r="E11514" s="19">
        <v>16</v>
      </c>
      <c r="F11514" s="40">
        <v>26632</v>
      </c>
      <c r="G11514" s="35">
        <f t="shared" si="179"/>
        <v>29237</v>
      </c>
      <c r="H11514" s="27">
        <v>13.000000001</v>
      </c>
      <c r="I11514" s="28">
        <v>2633.9491000000003</v>
      </c>
      <c r="J11514" s="28">
        <f>H11514/(INDEX(Installed_Capacity!$H$6:$S$11,MATCH(Source_Data!B11514,Installed_Capacity!$G$6:$G$11,0),MATCH(Source_Data!C11514,Installed_Capacity!$H$5:$S$5,0)))</f>
        <v>2.1848739497478991E-2</v>
      </c>
      <c r="K11514" s="29">
        <f>I11514/(INDEX(Installed_Capacity!$H$15:$S$20,MATCH(Source_Data!B11514,Installed_Capacity!$G$15:$G$20,0),MATCH(Source_Data!C11514,Installed_Capacity!$H$14:$S$14,0)))</f>
        <v>0.3300009897715257</v>
      </c>
      <c r="L11514" s="21"/>
      <c r="M11514" s="2"/>
    </row>
    <row r="11515" spans="1:13" x14ac:dyDescent="0.25">
      <c r="A11515" s="17">
        <v>43215</v>
      </c>
      <c r="B11515" s="19">
        <v>2018</v>
      </c>
      <c r="C11515" s="19">
        <v>4</v>
      </c>
      <c r="D11515" s="19">
        <v>25</v>
      </c>
      <c r="E11515" s="19">
        <v>17</v>
      </c>
      <c r="F11515" s="40">
        <v>27478</v>
      </c>
      <c r="G11515" s="35">
        <f t="shared" si="179"/>
        <v>29237</v>
      </c>
      <c r="H11515" s="27">
        <v>19.999999999</v>
      </c>
      <c r="I11515" s="28">
        <v>5986.2394999999997</v>
      </c>
      <c r="J11515" s="28">
        <f>H11515/(INDEX(Installed_Capacity!$H$6:$S$11,MATCH(Source_Data!B11515,Installed_Capacity!$G$6:$G$11,0),MATCH(Source_Data!C11515,Installed_Capacity!$H$5:$S$5,0)))</f>
        <v>3.361344537647059E-2</v>
      </c>
      <c r="K11515" s="29">
        <f>I11515/(INDEX(Installed_Capacity!$H$15:$S$20,MATCH(Source_Data!B11515,Installed_Capacity!$G$15:$G$20,0),MATCH(Source_Data!C11515,Installed_Capacity!$H$14:$S$14,0)))</f>
        <v>0.7500011902315814</v>
      </c>
      <c r="L11515" s="21"/>
      <c r="M11515" s="2"/>
    </row>
    <row r="11516" spans="1:13" x14ac:dyDescent="0.25">
      <c r="A11516" s="17">
        <v>43215</v>
      </c>
      <c r="B11516" s="19">
        <v>2018</v>
      </c>
      <c r="C11516" s="19">
        <v>4</v>
      </c>
      <c r="D11516" s="19">
        <v>25</v>
      </c>
      <c r="E11516" s="19">
        <v>18</v>
      </c>
      <c r="F11516" s="40">
        <v>27963</v>
      </c>
      <c r="G11516" s="35">
        <f t="shared" si="179"/>
        <v>29237</v>
      </c>
      <c r="H11516" s="27">
        <v>47.999999999000003</v>
      </c>
      <c r="I11516" s="28">
        <v>6305.5034999999998</v>
      </c>
      <c r="J11516" s="28">
        <f>H11516/(INDEX(Installed_Capacity!$H$6:$S$11,MATCH(Source_Data!B11516,Installed_Capacity!$G$6:$G$11,0),MATCH(Source_Data!C11516,Installed_Capacity!$H$5:$S$5,0)))</f>
        <v>8.0672268905882361E-2</v>
      </c>
      <c r="K11516" s="29">
        <f>I11516/(INDEX(Installed_Capacity!$H$15:$S$20,MATCH(Source_Data!B11516,Installed_Capacity!$G$15:$G$20,0),MATCH(Source_Data!C11516,Installed_Capacity!$H$14:$S$14,0)))</f>
        <v>0.79000098977152555</v>
      </c>
      <c r="L11516" s="21"/>
      <c r="M11516" s="2"/>
    </row>
    <row r="11517" spans="1:13" x14ac:dyDescent="0.25">
      <c r="A11517" s="17">
        <v>43215</v>
      </c>
      <c r="B11517" s="19">
        <v>2018</v>
      </c>
      <c r="C11517" s="19">
        <v>4</v>
      </c>
      <c r="D11517" s="19">
        <v>25</v>
      </c>
      <c r="E11517" s="19">
        <v>19</v>
      </c>
      <c r="F11517" s="40">
        <v>28697</v>
      </c>
      <c r="G11517" s="35">
        <f t="shared" si="179"/>
        <v>29237</v>
      </c>
      <c r="H11517" s="27">
        <v>126.000000001</v>
      </c>
      <c r="I11517" s="28">
        <v>6624.7695000000003</v>
      </c>
      <c r="J11517" s="28">
        <f>H11517/(INDEX(Installed_Capacity!$H$6:$S$11,MATCH(Source_Data!B11517,Installed_Capacity!$G$6:$G$11,0),MATCH(Source_Data!C11517,Installed_Capacity!$H$5:$S$5,0)))</f>
        <v>0.21176470588403362</v>
      </c>
      <c r="K11517" s="29">
        <f>I11517/(INDEX(Installed_Capacity!$H$15:$S$20,MATCH(Source_Data!B11517,Installed_Capacity!$G$15:$G$20,0),MATCH(Source_Data!C11517,Installed_Capacity!$H$14:$S$14,0)))</f>
        <v>0.83000103988653962</v>
      </c>
      <c r="L11517" s="21"/>
      <c r="M11517" s="2"/>
    </row>
    <row r="11518" spans="1:13" x14ac:dyDescent="0.25">
      <c r="A11518" s="17">
        <v>43215</v>
      </c>
      <c r="B11518" s="19">
        <v>2018</v>
      </c>
      <c r="C11518" s="19">
        <v>4</v>
      </c>
      <c r="D11518" s="19">
        <v>25</v>
      </c>
      <c r="E11518" s="19">
        <v>20</v>
      </c>
      <c r="F11518" s="40">
        <v>29237</v>
      </c>
      <c r="G11518" s="35">
        <f t="shared" si="179"/>
        <v>29237</v>
      </c>
      <c r="H11518" s="27">
        <v>181.99999999799999</v>
      </c>
      <c r="I11518" s="28">
        <v>5427.5244000000002</v>
      </c>
      <c r="J11518" s="28">
        <f>H11518/(INDEX(Installed_Capacity!$H$6:$S$11,MATCH(Source_Data!B11518,Installed_Capacity!$G$6:$G$11,0),MATCH(Source_Data!C11518,Installed_Capacity!$H$5:$S$5,0)))</f>
        <v>0.30588235293781513</v>
      </c>
      <c r="K11518" s="29">
        <f>I11518/(INDEX(Installed_Capacity!$H$15:$S$20,MATCH(Source_Data!B11518,Installed_Capacity!$G$15:$G$20,0),MATCH(Source_Data!C11518,Installed_Capacity!$H$14:$S$14,0)))</f>
        <v>0.68000115264532102</v>
      </c>
      <c r="L11518" s="21"/>
      <c r="M11518" s="2"/>
    </row>
    <row r="11519" spans="1:13" x14ac:dyDescent="0.25">
      <c r="A11519" s="17">
        <v>43215</v>
      </c>
      <c r="B11519" s="19">
        <v>2018</v>
      </c>
      <c r="C11519" s="19">
        <v>4</v>
      </c>
      <c r="D11519" s="19">
        <v>25</v>
      </c>
      <c r="E11519" s="19">
        <v>21</v>
      </c>
      <c r="F11519" s="40">
        <v>27820</v>
      </c>
      <c r="G11519" s="35">
        <f t="shared" si="179"/>
        <v>29237</v>
      </c>
      <c r="H11519" s="27">
        <v>210.00000000099999</v>
      </c>
      <c r="I11519" s="28">
        <v>5347.7075000000004</v>
      </c>
      <c r="J11519" s="28">
        <f>H11519/(INDEX(Installed_Capacity!$H$6:$S$11,MATCH(Source_Data!B11519,Installed_Capacity!$G$6:$G$11,0),MATCH(Source_Data!C11519,Installed_Capacity!$H$5:$S$5,0)))</f>
        <v>0.35294117647226891</v>
      </c>
      <c r="K11519" s="29">
        <f>I11519/(INDEX(Installed_Capacity!$H$15:$S$20,MATCH(Source_Data!B11519,Installed_Capacity!$G$15:$G$20,0),MATCH(Source_Data!C11519,Installed_Capacity!$H$14:$S$14,0)))</f>
        <v>0.67000109000155361</v>
      </c>
      <c r="L11519" s="21"/>
      <c r="M11519" s="2"/>
    </row>
    <row r="11520" spans="1:13" x14ac:dyDescent="0.25">
      <c r="A11520" s="17">
        <v>43215</v>
      </c>
      <c r="B11520" s="19">
        <v>2018</v>
      </c>
      <c r="C11520" s="19">
        <v>4</v>
      </c>
      <c r="D11520" s="19">
        <v>25</v>
      </c>
      <c r="E11520" s="19">
        <v>22</v>
      </c>
      <c r="F11520" s="40">
        <v>25496</v>
      </c>
      <c r="G11520" s="35">
        <f t="shared" si="179"/>
        <v>29237</v>
      </c>
      <c r="H11520" s="27">
        <v>233.99999999900001</v>
      </c>
      <c r="I11520" s="28">
        <v>6385.3205000000007</v>
      </c>
      <c r="J11520" s="28">
        <f>H11520/(INDEX(Installed_Capacity!$H$6:$S$11,MATCH(Source_Data!B11520,Installed_Capacity!$G$6:$G$11,0),MATCH(Source_Data!C11520,Installed_Capacity!$H$5:$S$5,0)))</f>
        <v>0.39327731092268908</v>
      </c>
      <c r="K11520" s="29">
        <f>I11520/(INDEX(Installed_Capacity!$H$15:$S$20,MATCH(Source_Data!B11520,Installed_Capacity!$G$15:$G$20,0),MATCH(Source_Data!C11520,Installed_Capacity!$H$14:$S$14,0)))</f>
        <v>0.80000106494404666</v>
      </c>
      <c r="L11520" s="21"/>
      <c r="M11520" s="2"/>
    </row>
    <row r="11521" spans="1:13" x14ac:dyDescent="0.25">
      <c r="A11521" s="17">
        <v>43215</v>
      </c>
      <c r="B11521" s="19">
        <v>2018</v>
      </c>
      <c r="C11521" s="19">
        <v>4</v>
      </c>
      <c r="D11521" s="19">
        <v>25</v>
      </c>
      <c r="E11521" s="19">
        <v>23</v>
      </c>
      <c r="F11521" s="40">
        <v>23414</v>
      </c>
      <c r="G11521" s="35">
        <f t="shared" si="179"/>
        <v>29237</v>
      </c>
      <c r="H11521" s="27">
        <v>211.99999999799999</v>
      </c>
      <c r="I11521" s="28">
        <v>5587.1565000000001</v>
      </c>
      <c r="J11521" s="28">
        <f>H11521/(INDEX(Installed_Capacity!$H$6:$S$11,MATCH(Source_Data!B11521,Installed_Capacity!$G$6:$G$11,0),MATCH(Source_Data!C11521,Installed_Capacity!$H$5:$S$5,0)))</f>
        <v>0.35630252100504201</v>
      </c>
      <c r="K11521" s="29">
        <f>I11521/(INDEX(Installed_Capacity!$H$15:$S$20,MATCH(Source_Data!B11521,Installed_Capacity!$G$15:$G$20,0),MATCH(Source_Data!C11521,Installed_Capacity!$H$14:$S$14,0)))</f>
        <v>0.70000106494404657</v>
      </c>
      <c r="L11521" s="21"/>
      <c r="M11521" s="2"/>
    </row>
    <row r="11522" spans="1:13" x14ac:dyDescent="0.25">
      <c r="A11522" s="17">
        <v>43215</v>
      </c>
      <c r="B11522" s="19">
        <v>2018</v>
      </c>
      <c r="C11522" s="19">
        <v>4</v>
      </c>
      <c r="D11522" s="19">
        <v>25</v>
      </c>
      <c r="E11522" s="19">
        <v>24</v>
      </c>
      <c r="F11522" s="40">
        <v>22098</v>
      </c>
      <c r="G11522" s="35">
        <f t="shared" si="179"/>
        <v>29237</v>
      </c>
      <c r="H11522" s="27">
        <v>182.99999999900001</v>
      </c>
      <c r="I11522" s="28">
        <v>4070.6440999999995</v>
      </c>
      <c r="J11522" s="28">
        <f>H11522/(INDEX(Installed_Capacity!$H$6:$S$11,MATCH(Source_Data!B11522,Installed_Capacity!$G$6:$G$11,0),MATCH(Source_Data!C11522,Installed_Capacity!$H$5:$S$5,0)))</f>
        <v>0.3075630252084034</v>
      </c>
      <c r="K11522" s="29">
        <f>I11522/(INDEX(Installed_Capacity!$H$15:$S$20,MATCH(Source_Data!B11522,Installed_Capacity!$G$15:$G$20,0),MATCH(Source_Data!C11522,Installed_Capacity!$H$14:$S$14,0)))</f>
        <v>0.51000096471401857</v>
      </c>
      <c r="L11522" s="21"/>
      <c r="M11522" s="2"/>
    </row>
    <row r="11523" spans="1:13" x14ac:dyDescent="0.25">
      <c r="A11523" s="17">
        <v>43216</v>
      </c>
      <c r="B11523" s="19">
        <v>2018</v>
      </c>
      <c r="C11523" s="19">
        <v>4</v>
      </c>
      <c r="D11523" s="19">
        <v>26</v>
      </c>
      <c r="E11523" s="19">
        <v>1</v>
      </c>
      <c r="F11523" s="40">
        <v>21102</v>
      </c>
      <c r="G11523" s="35">
        <f t="shared" ref="G11523:G11586" si="180">_xlfn.MAXIFS($F:$F,$B:$B,B11523,$C:$C,C11523,$D:$D,D11523)</f>
        <v>28483</v>
      </c>
      <c r="H11523" s="27">
        <v>206</v>
      </c>
      <c r="I11523" s="28">
        <v>1676.1520599999999</v>
      </c>
      <c r="J11523" s="28">
        <f>H11523/(INDEX(Installed_Capacity!$H$6:$S$11,MATCH(Source_Data!B11523,Installed_Capacity!$G$6:$G$11,0),MATCH(Source_Data!C11523,Installed_Capacity!$H$5:$S$5,0)))</f>
        <v>0.34621848739495797</v>
      </c>
      <c r="K11523" s="29">
        <f>I11523/(INDEX(Installed_Capacity!$H$15:$S$20,MATCH(Source_Data!B11523,Installed_Capacity!$G$15:$G$20,0),MATCH(Source_Data!C11523,Installed_Capacity!$H$14:$S$14,0)))</f>
        <v>0.21000095970251725</v>
      </c>
      <c r="L11523" s="21"/>
      <c r="M11523" s="2"/>
    </row>
    <row r="11524" spans="1:13" x14ac:dyDescent="0.25">
      <c r="A11524" s="17">
        <v>43216</v>
      </c>
      <c r="B11524" s="19">
        <v>2018</v>
      </c>
      <c r="C11524" s="19">
        <v>4</v>
      </c>
      <c r="D11524" s="19">
        <v>26</v>
      </c>
      <c r="E11524" s="19">
        <v>2</v>
      </c>
      <c r="F11524" s="40">
        <v>20363</v>
      </c>
      <c r="G11524" s="35">
        <f t="shared" si="180"/>
        <v>28483</v>
      </c>
      <c r="H11524" s="27">
        <v>303</v>
      </c>
      <c r="I11524" s="28">
        <v>478.90644000000003</v>
      </c>
      <c r="J11524" s="28">
        <f>H11524/(INDEX(Installed_Capacity!$H$6:$S$11,MATCH(Source_Data!B11524,Installed_Capacity!$G$6:$G$11,0),MATCH(Source_Data!C11524,Installed_Capacity!$H$5:$S$5,0)))</f>
        <v>0.50924369747899156</v>
      </c>
      <c r="K11524" s="29">
        <f>I11524/(INDEX(Installed_Capacity!$H$15:$S$20,MATCH(Source_Data!B11524,Installed_Capacity!$G$15:$G$20,0),MATCH(Source_Data!C11524,Installed_Capacity!$H$14:$S$14,0)))</f>
        <v>6.0001007311780541E-2</v>
      </c>
      <c r="L11524" s="21"/>
      <c r="M11524" s="2"/>
    </row>
    <row r="11525" spans="1:13" x14ac:dyDescent="0.25">
      <c r="A11525" s="17">
        <v>43216</v>
      </c>
      <c r="B11525" s="19">
        <v>2018</v>
      </c>
      <c r="C11525" s="19">
        <v>4</v>
      </c>
      <c r="D11525" s="19">
        <v>26</v>
      </c>
      <c r="E11525" s="19">
        <v>3</v>
      </c>
      <c r="F11525" s="40">
        <v>20105</v>
      </c>
      <c r="G11525" s="35">
        <f t="shared" si="180"/>
        <v>28483</v>
      </c>
      <c r="H11525" s="27">
        <v>330.99999999900001</v>
      </c>
      <c r="I11525" s="28">
        <v>79.824378999999993</v>
      </c>
      <c r="J11525" s="28">
        <f>H11525/(INDEX(Installed_Capacity!$H$6:$S$11,MATCH(Source_Data!B11525,Installed_Capacity!$G$6:$G$11,0),MATCH(Source_Data!C11525,Installed_Capacity!$H$5:$S$5,0)))</f>
        <v>0.55630252100672273</v>
      </c>
      <c r="K11525" s="29">
        <f>I11525/(INDEX(Installed_Capacity!$H$15:$S$20,MATCH(Source_Data!B11525,Installed_Capacity!$G$15:$G$20,0),MATCH(Source_Data!C11525,Installed_Capacity!$H$14:$S$14,0)))</f>
        <v>1.0000999669240907E-2</v>
      </c>
      <c r="L11525" s="21"/>
      <c r="M11525" s="2"/>
    </row>
    <row r="11526" spans="1:13" x14ac:dyDescent="0.25">
      <c r="A11526" s="17">
        <v>43216</v>
      </c>
      <c r="B11526" s="19">
        <v>2018</v>
      </c>
      <c r="C11526" s="19">
        <v>4</v>
      </c>
      <c r="D11526" s="19">
        <v>26</v>
      </c>
      <c r="E11526" s="19">
        <v>4</v>
      </c>
      <c r="F11526" s="40">
        <v>20412</v>
      </c>
      <c r="G11526" s="35">
        <f t="shared" si="180"/>
        <v>28483</v>
      </c>
      <c r="H11526" s="27">
        <v>355</v>
      </c>
      <c r="I11526" s="28">
        <v>79.824378999999993</v>
      </c>
      <c r="J11526" s="28">
        <f>H11526/(INDEX(Installed_Capacity!$H$6:$S$11,MATCH(Source_Data!B11526,Installed_Capacity!$G$6:$G$11,0),MATCH(Source_Data!C11526,Installed_Capacity!$H$5:$S$5,0)))</f>
        <v>0.59663865546218486</v>
      </c>
      <c r="K11526" s="29">
        <f>I11526/(INDEX(Installed_Capacity!$H$15:$S$20,MATCH(Source_Data!B11526,Installed_Capacity!$G$15:$G$20,0),MATCH(Source_Data!C11526,Installed_Capacity!$H$14:$S$14,0)))</f>
        <v>1.0000999669240907E-2</v>
      </c>
      <c r="L11526" s="21"/>
      <c r="M11526" s="2"/>
    </row>
    <row r="11527" spans="1:13" x14ac:dyDescent="0.25">
      <c r="A11527" s="17">
        <v>43216</v>
      </c>
      <c r="B11527" s="19">
        <v>2018</v>
      </c>
      <c r="C11527" s="19">
        <v>4</v>
      </c>
      <c r="D11527" s="19">
        <v>26</v>
      </c>
      <c r="E11527" s="19">
        <v>5</v>
      </c>
      <c r="F11527" s="40">
        <v>21720</v>
      </c>
      <c r="G11527" s="35">
        <f t="shared" si="180"/>
        <v>28483</v>
      </c>
      <c r="H11527" s="27">
        <v>383.99999999800002</v>
      </c>
      <c r="I11527" s="28">
        <v>159.640749</v>
      </c>
      <c r="J11527" s="28">
        <f>H11527/(INDEX(Installed_Capacity!$H$6:$S$11,MATCH(Source_Data!B11527,Installed_Capacity!$G$6:$G$11,0),MATCH(Source_Data!C11527,Installed_Capacity!$H$5:$S$5,0)))</f>
        <v>0.64537815125714293</v>
      </c>
      <c r="K11527" s="29">
        <f>I11527/(INDEX(Installed_Capacity!$H$15:$S$20,MATCH(Source_Data!B11527,Installed_Capacity!$G$15:$G$20,0),MATCH(Source_Data!C11527,Installed_Capacity!$H$14:$S$14,0)))</f>
        <v>2.0000995910614862E-2</v>
      </c>
      <c r="L11527" s="21"/>
      <c r="M11527" s="2"/>
    </row>
    <row r="11528" spans="1:13" x14ac:dyDescent="0.25">
      <c r="A11528" s="17">
        <v>43216</v>
      </c>
      <c r="B11528" s="19">
        <v>2018</v>
      </c>
      <c r="C11528" s="19">
        <v>4</v>
      </c>
      <c r="D11528" s="19">
        <v>26</v>
      </c>
      <c r="E11528" s="19">
        <v>6</v>
      </c>
      <c r="F11528" s="40">
        <v>23493</v>
      </c>
      <c r="G11528" s="35">
        <f t="shared" si="180"/>
        <v>28483</v>
      </c>
      <c r="H11528" s="27">
        <v>387</v>
      </c>
      <c r="I11528" s="28">
        <v>159.640749</v>
      </c>
      <c r="J11528" s="28">
        <f>H11528/(INDEX(Installed_Capacity!$H$6:$S$11,MATCH(Source_Data!B11528,Installed_Capacity!$G$6:$G$11,0),MATCH(Source_Data!C11528,Installed_Capacity!$H$5:$S$5,0)))</f>
        <v>0.65042016806722691</v>
      </c>
      <c r="K11528" s="29">
        <f>I11528/(INDEX(Installed_Capacity!$H$15:$S$20,MATCH(Source_Data!B11528,Installed_Capacity!$G$15:$G$20,0),MATCH(Source_Data!C11528,Installed_Capacity!$H$14:$S$14,0)))</f>
        <v>2.0000995910614862E-2</v>
      </c>
      <c r="L11528" s="21"/>
      <c r="M11528" s="2"/>
    </row>
    <row r="11529" spans="1:13" x14ac:dyDescent="0.25">
      <c r="A11529" s="17">
        <v>43216</v>
      </c>
      <c r="B11529" s="19">
        <v>2018</v>
      </c>
      <c r="C11529" s="19">
        <v>4</v>
      </c>
      <c r="D11529" s="19">
        <v>26</v>
      </c>
      <c r="E11529" s="19">
        <v>7</v>
      </c>
      <c r="F11529" s="40">
        <v>24602</v>
      </c>
      <c r="G11529" s="35">
        <f t="shared" si="180"/>
        <v>28483</v>
      </c>
      <c r="H11529" s="27">
        <v>377.99999999800002</v>
      </c>
      <c r="I11529" s="28">
        <v>79.824378999999993</v>
      </c>
      <c r="J11529" s="28">
        <f>H11529/(INDEX(Installed_Capacity!$H$6:$S$11,MATCH(Source_Data!B11529,Installed_Capacity!$G$6:$G$11,0),MATCH(Source_Data!C11529,Installed_Capacity!$H$5:$S$5,0)))</f>
        <v>0.63529411764369748</v>
      </c>
      <c r="K11529" s="29">
        <f>I11529/(INDEX(Installed_Capacity!$H$15:$S$20,MATCH(Source_Data!B11529,Installed_Capacity!$G$15:$G$20,0),MATCH(Source_Data!C11529,Installed_Capacity!$H$14:$S$14,0)))</f>
        <v>1.0000999669240907E-2</v>
      </c>
      <c r="L11529" s="21"/>
      <c r="M11529" s="2"/>
    </row>
    <row r="11530" spans="1:13" x14ac:dyDescent="0.25">
      <c r="A11530" s="17">
        <v>43216</v>
      </c>
      <c r="B11530" s="19">
        <v>2018</v>
      </c>
      <c r="C11530" s="19">
        <v>4</v>
      </c>
      <c r="D11530" s="19">
        <v>26</v>
      </c>
      <c r="E11530" s="19">
        <v>8</v>
      </c>
      <c r="F11530" s="40">
        <v>24741</v>
      </c>
      <c r="G11530" s="35">
        <f t="shared" si="180"/>
        <v>28483</v>
      </c>
      <c r="H11530" s="27">
        <v>341</v>
      </c>
      <c r="I11530" s="28">
        <v>7.9816399999999999E-3</v>
      </c>
      <c r="J11530" s="28">
        <f>H11530/(INDEX(Installed_Capacity!$H$6:$S$11,MATCH(Source_Data!B11530,Installed_Capacity!$G$6:$G$11,0),MATCH(Source_Data!C11530,Installed_Capacity!$H$5:$S$5,0)))</f>
        <v>0.57310924369747895</v>
      </c>
      <c r="K11530" s="29">
        <f>I11530/(INDEX(Installed_Capacity!$H$15:$S$20,MATCH(Source_Data!B11530,Installed_Capacity!$G$15:$G$20,0),MATCH(Source_Data!C11530,Installed_Capacity!$H$14:$S$14,0)))</f>
        <v>9.9999999999999995E-7</v>
      </c>
      <c r="L11530" s="21"/>
      <c r="M11530" s="2"/>
    </row>
    <row r="11531" spans="1:13" x14ac:dyDescent="0.25">
      <c r="A11531" s="17">
        <v>43216</v>
      </c>
      <c r="B11531" s="19">
        <v>2018</v>
      </c>
      <c r="C11531" s="19">
        <v>4</v>
      </c>
      <c r="D11531" s="19">
        <v>26</v>
      </c>
      <c r="E11531" s="19">
        <v>9</v>
      </c>
      <c r="F11531" s="40">
        <v>24327</v>
      </c>
      <c r="G11531" s="35">
        <f t="shared" si="180"/>
        <v>28483</v>
      </c>
      <c r="H11531" s="27">
        <v>351.99999999800002</v>
      </c>
      <c r="I11531" s="28">
        <v>7.9816399999999999E-3</v>
      </c>
      <c r="J11531" s="28">
        <f>H11531/(INDEX(Installed_Capacity!$H$6:$S$11,MATCH(Source_Data!B11531,Installed_Capacity!$G$6:$G$11,0),MATCH(Source_Data!C11531,Installed_Capacity!$H$5:$S$5,0)))</f>
        <v>0.59159663865210088</v>
      </c>
      <c r="K11531" s="29">
        <f>I11531/(INDEX(Installed_Capacity!$H$15:$S$20,MATCH(Source_Data!B11531,Installed_Capacity!$G$15:$G$20,0),MATCH(Source_Data!C11531,Installed_Capacity!$H$14:$S$14,0)))</f>
        <v>9.9999999999999995E-7</v>
      </c>
      <c r="L11531" s="21"/>
      <c r="M11531" s="2"/>
    </row>
    <row r="11532" spans="1:13" x14ac:dyDescent="0.25">
      <c r="A11532" s="17">
        <v>43216</v>
      </c>
      <c r="B11532" s="19">
        <v>2018</v>
      </c>
      <c r="C11532" s="19">
        <v>4</v>
      </c>
      <c r="D11532" s="19">
        <v>26</v>
      </c>
      <c r="E11532" s="19">
        <v>10</v>
      </c>
      <c r="F11532" s="40">
        <v>23844</v>
      </c>
      <c r="G11532" s="35">
        <f t="shared" si="180"/>
        <v>28483</v>
      </c>
      <c r="H11532" s="27">
        <v>424.00000000099999</v>
      </c>
      <c r="I11532" s="28">
        <v>7.9816399999999999E-3</v>
      </c>
      <c r="J11532" s="28">
        <f>H11532/(INDEX(Installed_Capacity!$H$6:$S$11,MATCH(Source_Data!B11532,Installed_Capacity!$G$6:$G$11,0),MATCH(Source_Data!C11532,Installed_Capacity!$H$5:$S$5,0)))</f>
        <v>0.7126050420184874</v>
      </c>
      <c r="K11532" s="29">
        <f>I11532/(INDEX(Installed_Capacity!$H$15:$S$20,MATCH(Source_Data!B11532,Installed_Capacity!$G$15:$G$20,0),MATCH(Source_Data!C11532,Installed_Capacity!$H$14:$S$14,0)))</f>
        <v>9.9999999999999995E-7</v>
      </c>
      <c r="L11532" s="21"/>
      <c r="M11532" s="2"/>
    </row>
    <row r="11533" spans="1:13" x14ac:dyDescent="0.25">
      <c r="A11533" s="17">
        <v>43216</v>
      </c>
      <c r="B11533" s="19">
        <v>2018</v>
      </c>
      <c r="C11533" s="19">
        <v>4</v>
      </c>
      <c r="D11533" s="19">
        <v>26</v>
      </c>
      <c r="E11533" s="19">
        <v>11</v>
      </c>
      <c r="F11533" s="40">
        <v>23620</v>
      </c>
      <c r="G11533" s="35">
        <f t="shared" si="180"/>
        <v>28483</v>
      </c>
      <c r="H11533" s="27">
        <v>434.99999999900001</v>
      </c>
      <c r="I11533" s="28">
        <v>239.45715000000001</v>
      </c>
      <c r="J11533" s="28">
        <f>H11533/(INDEX(Installed_Capacity!$H$6:$S$11,MATCH(Source_Data!B11533,Installed_Capacity!$G$6:$G$11,0),MATCH(Source_Data!C11533,Installed_Capacity!$H$5:$S$5,0)))</f>
        <v>0.73109243697310922</v>
      </c>
      <c r="K11533" s="29">
        <f>I11533/(INDEX(Installed_Capacity!$H$15:$S$20,MATCH(Source_Data!B11533,Installed_Capacity!$G$15:$G$20,0),MATCH(Source_Data!C11533,Installed_Capacity!$H$14:$S$14,0)))</f>
        <v>3.0000996035902398E-2</v>
      </c>
      <c r="L11533" s="21"/>
      <c r="M11533" s="2"/>
    </row>
    <row r="11534" spans="1:13" x14ac:dyDescent="0.25">
      <c r="A11534" s="17">
        <v>43216</v>
      </c>
      <c r="B11534" s="19">
        <v>2018</v>
      </c>
      <c r="C11534" s="19">
        <v>4</v>
      </c>
      <c r="D11534" s="19">
        <v>26</v>
      </c>
      <c r="E11534" s="19">
        <v>12</v>
      </c>
      <c r="F11534" s="40">
        <v>23566</v>
      </c>
      <c r="G11534" s="35">
        <f t="shared" si="180"/>
        <v>28483</v>
      </c>
      <c r="H11534" s="27">
        <v>388.99999999900001</v>
      </c>
      <c r="I11534" s="28">
        <v>1037.6212600000001</v>
      </c>
      <c r="J11534" s="28">
        <f>H11534/(INDEX(Installed_Capacity!$H$6:$S$11,MATCH(Source_Data!B11534,Installed_Capacity!$G$6:$G$11,0),MATCH(Source_Data!C11534,Installed_Capacity!$H$5:$S$5,0)))</f>
        <v>0.65378151260336137</v>
      </c>
      <c r="K11534" s="29">
        <f>I11534/(INDEX(Installed_Capacity!$H$15:$S$20,MATCH(Source_Data!B11534,Installed_Capacity!$G$15:$G$20,0),MATCH(Source_Data!C11534,Installed_Capacity!$H$14:$S$14,0)))</f>
        <v>0.13000100981753124</v>
      </c>
      <c r="L11534" s="21"/>
      <c r="M11534" s="2"/>
    </row>
    <row r="11535" spans="1:13" x14ac:dyDescent="0.25">
      <c r="A11535" s="17">
        <v>43216</v>
      </c>
      <c r="B11535" s="19">
        <v>2018</v>
      </c>
      <c r="C11535" s="19">
        <v>4</v>
      </c>
      <c r="D11535" s="19">
        <v>26</v>
      </c>
      <c r="E11535" s="19">
        <v>13</v>
      </c>
      <c r="F11535" s="40">
        <v>23891</v>
      </c>
      <c r="G11535" s="35">
        <f t="shared" si="180"/>
        <v>28483</v>
      </c>
      <c r="H11535" s="27">
        <v>403</v>
      </c>
      <c r="I11535" s="28">
        <v>2554.1331</v>
      </c>
      <c r="J11535" s="28">
        <f>H11535/(INDEX(Installed_Capacity!$H$6:$S$11,MATCH(Source_Data!B11535,Installed_Capacity!$G$6:$G$11,0),MATCH(Source_Data!C11535,Installed_Capacity!$H$5:$S$5,0)))</f>
        <v>0.67731092436974794</v>
      </c>
      <c r="K11535" s="29">
        <f>I11535/(INDEX(Installed_Capacity!$H$15:$S$20,MATCH(Source_Data!B11535,Installed_Capacity!$G$15:$G$20,0),MATCH(Source_Data!C11535,Installed_Capacity!$H$14:$S$14,0)))</f>
        <v>0.32000103988653961</v>
      </c>
      <c r="L11535" s="21"/>
      <c r="M11535" s="2"/>
    </row>
    <row r="11536" spans="1:13" x14ac:dyDescent="0.25">
      <c r="A11536" s="17">
        <v>43216</v>
      </c>
      <c r="B11536" s="19">
        <v>2018</v>
      </c>
      <c r="C11536" s="19">
        <v>4</v>
      </c>
      <c r="D11536" s="19">
        <v>26</v>
      </c>
      <c r="E11536" s="19">
        <v>14</v>
      </c>
      <c r="F11536" s="40">
        <v>24201</v>
      </c>
      <c r="G11536" s="35">
        <f t="shared" si="180"/>
        <v>28483</v>
      </c>
      <c r="H11536" s="27">
        <v>432</v>
      </c>
      <c r="I11536" s="28">
        <v>4070.6440999999995</v>
      </c>
      <c r="J11536" s="28">
        <f>H11536/(INDEX(Installed_Capacity!$H$6:$S$11,MATCH(Source_Data!B11536,Installed_Capacity!$G$6:$G$11,0),MATCH(Source_Data!C11536,Installed_Capacity!$H$5:$S$5,0)))</f>
        <v>0.7260504201680672</v>
      </c>
      <c r="K11536" s="29">
        <f>I11536/(INDEX(Installed_Capacity!$H$15:$S$20,MATCH(Source_Data!B11536,Installed_Capacity!$G$15:$G$20,0),MATCH(Source_Data!C11536,Installed_Capacity!$H$14:$S$14,0)))</f>
        <v>0.51000096471401857</v>
      </c>
      <c r="L11536" s="21"/>
      <c r="M11536" s="2"/>
    </row>
    <row r="11537" spans="1:13" x14ac:dyDescent="0.25">
      <c r="A11537" s="17">
        <v>43216</v>
      </c>
      <c r="B11537" s="19">
        <v>2018</v>
      </c>
      <c r="C11537" s="19">
        <v>4</v>
      </c>
      <c r="D11537" s="19">
        <v>26</v>
      </c>
      <c r="E11537" s="19">
        <v>15</v>
      </c>
      <c r="F11537" s="40">
        <v>24825</v>
      </c>
      <c r="G11537" s="35">
        <f t="shared" si="180"/>
        <v>28483</v>
      </c>
      <c r="H11537" s="27">
        <v>458.00000000099999</v>
      </c>
      <c r="I11537" s="28">
        <v>5507.3395</v>
      </c>
      <c r="J11537" s="28">
        <f>H11537/(INDEX(Installed_Capacity!$H$6:$S$11,MATCH(Source_Data!B11537,Installed_Capacity!$G$6:$G$11,0),MATCH(Source_Data!C11537,Installed_Capacity!$H$5:$S$5,0)))</f>
        <v>0.76974789916134456</v>
      </c>
      <c r="K11537" s="29">
        <f>I11537/(INDEX(Installed_Capacity!$H$15:$S$20,MATCH(Source_Data!B11537,Installed_Capacity!$G$15:$G$20,0),MATCH(Source_Data!C11537,Installed_Capacity!$H$14:$S$14,0)))</f>
        <v>0.69000098977152557</v>
      </c>
      <c r="L11537" s="21"/>
      <c r="M11537" s="2"/>
    </row>
    <row r="11538" spans="1:13" x14ac:dyDescent="0.25">
      <c r="A11538" s="17">
        <v>43216</v>
      </c>
      <c r="B11538" s="19">
        <v>2018</v>
      </c>
      <c r="C11538" s="19">
        <v>4</v>
      </c>
      <c r="D11538" s="19">
        <v>26</v>
      </c>
      <c r="E11538" s="19">
        <v>16</v>
      </c>
      <c r="F11538" s="40">
        <v>25628</v>
      </c>
      <c r="G11538" s="35">
        <f t="shared" si="180"/>
        <v>28483</v>
      </c>
      <c r="H11538" s="27">
        <v>523.00000000099999</v>
      </c>
      <c r="I11538" s="28">
        <v>6624.7695000000003</v>
      </c>
      <c r="J11538" s="28">
        <f>H11538/(INDEX(Installed_Capacity!$H$6:$S$11,MATCH(Source_Data!B11538,Installed_Capacity!$G$6:$G$11,0),MATCH(Source_Data!C11538,Installed_Capacity!$H$5:$S$5,0)))</f>
        <v>0.8789915966403361</v>
      </c>
      <c r="K11538" s="29">
        <f>I11538/(INDEX(Installed_Capacity!$H$15:$S$20,MATCH(Source_Data!B11538,Installed_Capacity!$G$15:$G$20,0),MATCH(Source_Data!C11538,Installed_Capacity!$H$14:$S$14,0)))</f>
        <v>0.83000103988653962</v>
      </c>
      <c r="L11538" s="21"/>
      <c r="M11538" s="2"/>
    </row>
    <row r="11539" spans="1:13" x14ac:dyDescent="0.25">
      <c r="A11539" s="17">
        <v>43216</v>
      </c>
      <c r="B11539" s="19">
        <v>2018</v>
      </c>
      <c r="C11539" s="19">
        <v>4</v>
      </c>
      <c r="D11539" s="19">
        <v>26</v>
      </c>
      <c r="E11539" s="19">
        <v>17</v>
      </c>
      <c r="F11539" s="40">
        <v>26452</v>
      </c>
      <c r="G11539" s="35">
        <f t="shared" si="180"/>
        <v>28483</v>
      </c>
      <c r="H11539" s="27">
        <v>552.99999999900001</v>
      </c>
      <c r="I11539" s="28">
        <v>6544.9535000000005</v>
      </c>
      <c r="J11539" s="28">
        <f>H11539/(INDEX(Installed_Capacity!$H$6:$S$11,MATCH(Source_Data!B11539,Installed_Capacity!$G$6:$G$11,0),MATCH(Source_Data!C11539,Installed_Capacity!$H$5:$S$5,0)))</f>
        <v>0.92941176470420173</v>
      </c>
      <c r="K11539" s="29">
        <f>I11539/(INDEX(Installed_Capacity!$H$15:$S$20,MATCH(Source_Data!B11539,Installed_Capacity!$G$15:$G$20,0),MATCH(Source_Data!C11539,Installed_Capacity!$H$14:$S$14,0)))</f>
        <v>0.82000109000155363</v>
      </c>
      <c r="L11539" s="21"/>
      <c r="M11539" s="2"/>
    </row>
    <row r="11540" spans="1:13" x14ac:dyDescent="0.25">
      <c r="A11540" s="17">
        <v>43216</v>
      </c>
      <c r="B11540" s="19">
        <v>2018</v>
      </c>
      <c r="C11540" s="19">
        <v>4</v>
      </c>
      <c r="D11540" s="19">
        <v>26</v>
      </c>
      <c r="E11540" s="19">
        <v>18</v>
      </c>
      <c r="F11540" s="40">
        <v>26996</v>
      </c>
      <c r="G11540" s="35">
        <f t="shared" si="180"/>
        <v>28483</v>
      </c>
      <c r="H11540" s="27">
        <v>567.00000000199998</v>
      </c>
      <c r="I11540" s="28">
        <v>6145.8705</v>
      </c>
      <c r="J11540" s="28">
        <f>H11540/(INDEX(Installed_Capacity!$H$6:$S$11,MATCH(Source_Data!B11540,Installed_Capacity!$G$6:$G$11,0),MATCH(Source_Data!C11540,Installed_Capacity!$H$5:$S$5,0)))</f>
        <v>0.95294117647394949</v>
      </c>
      <c r="K11540" s="29">
        <f>I11540/(INDEX(Installed_Capacity!$H$15:$S$20,MATCH(Source_Data!B11540,Installed_Capacity!$G$15:$G$20,0),MATCH(Source_Data!C11540,Installed_Capacity!$H$14:$S$14,0)))</f>
        <v>0.77000096471401869</v>
      </c>
      <c r="L11540" s="21"/>
      <c r="M11540" s="2"/>
    </row>
    <row r="11541" spans="1:13" x14ac:dyDescent="0.25">
      <c r="A11541" s="17">
        <v>43216</v>
      </c>
      <c r="B11541" s="19">
        <v>2018</v>
      </c>
      <c r="C11541" s="19">
        <v>4</v>
      </c>
      <c r="D11541" s="19">
        <v>26</v>
      </c>
      <c r="E11541" s="19">
        <v>19</v>
      </c>
      <c r="F11541" s="40">
        <v>27836</v>
      </c>
      <c r="G11541" s="35">
        <f t="shared" si="180"/>
        <v>28483</v>
      </c>
      <c r="H11541" s="27">
        <v>565</v>
      </c>
      <c r="I11541" s="28">
        <v>3112.8481000000002</v>
      </c>
      <c r="J11541" s="28">
        <f>H11541/(INDEX(Installed_Capacity!$H$6:$S$11,MATCH(Source_Data!B11541,Installed_Capacity!$G$6:$G$11,0),MATCH(Source_Data!C11541,Installed_Capacity!$H$5:$S$5,0)))</f>
        <v>0.94957983193277307</v>
      </c>
      <c r="K11541" s="29">
        <f>I11541/(INDEX(Installed_Capacity!$H$15:$S$20,MATCH(Source_Data!B11541,Installed_Capacity!$G$15:$G$20,0),MATCH(Source_Data!C11541,Installed_Capacity!$H$14:$S$14,0)))</f>
        <v>0.39000106494404657</v>
      </c>
      <c r="L11541" s="21"/>
      <c r="M11541" s="2"/>
    </row>
    <row r="11542" spans="1:13" x14ac:dyDescent="0.25">
      <c r="A11542" s="17">
        <v>43216</v>
      </c>
      <c r="B11542" s="19">
        <v>2018</v>
      </c>
      <c r="C11542" s="19">
        <v>4</v>
      </c>
      <c r="D11542" s="19">
        <v>26</v>
      </c>
      <c r="E11542" s="19">
        <v>20</v>
      </c>
      <c r="F11542" s="40">
        <v>28483</v>
      </c>
      <c r="G11542" s="35">
        <f t="shared" si="180"/>
        <v>28483</v>
      </c>
      <c r="H11542" s="27">
        <v>532.99999999900001</v>
      </c>
      <c r="I11542" s="28">
        <v>2713.7661000000003</v>
      </c>
      <c r="J11542" s="28">
        <f>H11542/(INDEX(Installed_Capacity!$H$6:$S$11,MATCH(Source_Data!B11542,Installed_Capacity!$G$6:$G$11,0),MATCH(Source_Data!C11542,Installed_Capacity!$H$5:$S$5,0)))</f>
        <v>0.89579831932605047</v>
      </c>
      <c r="K11542" s="29">
        <f>I11542/(INDEX(Installed_Capacity!$H$15:$S$20,MATCH(Source_Data!B11542,Installed_Capacity!$G$15:$G$20,0),MATCH(Source_Data!C11542,Installed_Capacity!$H$14:$S$14,0)))</f>
        <v>0.34000106494404658</v>
      </c>
      <c r="L11542" s="21"/>
      <c r="M11542" s="2"/>
    </row>
    <row r="11543" spans="1:13" x14ac:dyDescent="0.25">
      <c r="A11543" s="17">
        <v>43216</v>
      </c>
      <c r="B11543" s="19">
        <v>2018</v>
      </c>
      <c r="C11543" s="19">
        <v>4</v>
      </c>
      <c r="D11543" s="19">
        <v>26</v>
      </c>
      <c r="E11543" s="19">
        <v>21</v>
      </c>
      <c r="F11543" s="40">
        <v>27172</v>
      </c>
      <c r="G11543" s="35">
        <f t="shared" si="180"/>
        <v>28483</v>
      </c>
      <c r="H11543" s="27">
        <v>445.00000000400001</v>
      </c>
      <c r="I11543" s="28">
        <v>5427.5244000000002</v>
      </c>
      <c r="J11543" s="28">
        <f>H11543/(INDEX(Installed_Capacity!$H$6:$S$11,MATCH(Source_Data!B11543,Installed_Capacity!$G$6:$G$11,0),MATCH(Source_Data!C11543,Installed_Capacity!$H$5:$S$5,0)))</f>
        <v>0.74789915967058829</v>
      </c>
      <c r="K11543" s="29">
        <f>I11543/(INDEX(Installed_Capacity!$H$15:$S$20,MATCH(Source_Data!B11543,Installed_Capacity!$G$15:$G$20,0),MATCH(Source_Data!C11543,Installed_Capacity!$H$14:$S$14,0)))</f>
        <v>0.68000115264532102</v>
      </c>
      <c r="L11543" s="21"/>
      <c r="M11543" s="2"/>
    </row>
    <row r="11544" spans="1:13" x14ac:dyDescent="0.25">
      <c r="A11544" s="17">
        <v>43216</v>
      </c>
      <c r="B11544" s="19">
        <v>2018</v>
      </c>
      <c r="C11544" s="19">
        <v>4</v>
      </c>
      <c r="D11544" s="19">
        <v>26</v>
      </c>
      <c r="E11544" s="19">
        <v>22</v>
      </c>
      <c r="F11544" s="40">
        <v>25095</v>
      </c>
      <c r="G11544" s="35">
        <f t="shared" si="180"/>
        <v>28483</v>
      </c>
      <c r="H11544" s="27">
        <v>448.99999999699997</v>
      </c>
      <c r="I11544" s="28">
        <v>6066.0555000000004</v>
      </c>
      <c r="J11544" s="28">
        <f>H11544/(INDEX(Installed_Capacity!$H$6:$S$11,MATCH(Source_Data!B11544,Installed_Capacity!$G$6:$G$11,0),MATCH(Source_Data!C11544,Installed_Capacity!$H$5:$S$5,0)))</f>
        <v>0.7546218487344537</v>
      </c>
      <c r="K11544" s="29">
        <f>I11544/(INDEX(Installed_Capacity!$H$15:$S$20,MATCH(Source_Data!B11544,Installed_Capacity!$G$15:$G$20,0),MATCH(Source_Data!C11544,Installed_Capacity!$H$14:$S$14,0)))</f>
        <v>0.7600011401165675</v>
      </c>
      <c r="L11544" s="21"/>
      <c r="M11544" s="2"/>
    </row>
    <row r="11545" spans="1:13" x14ac:dyDescent="0.25">
      <c r="A11545" s="17">
        <v>43216</v>
      </c>
      <c r="B11545" s="19">
        <v>2018</v>
      </c>
      <c r="C11545" s="19">
        <v>4</v>
      </c>
      <c r="D11545" s="19">
        <v>26</v>
      </c>
      <c r="E11545" s="19">
        <v>23</v>
      </c>
      <c r="F11545" s="40">
        <v>23139</v>
      </c>
      <c r="G11545" s="35">
        <f t="shared" si="180"/>
        <v>28483</v>
      </c>
      <c r="H11545" s="27">
        <v>519</v>
      </c>
      <c r="I11545" s="28">
        <v>4709.1759999999995</v>
      </c>
      <c r="J11545" s="28">
        <f>H11545/(INDEX(Installed_Capacity!$H$6:$S$11,MATCH(Source_Data!B11545,Installed_Capacity!$G$6:$G$11,0),MATCH(Source_Data!C11545,Installed_Capacity!$H$5:$S$5,0)))</f>
        <v>0.87226890756302522</v>
      </c>
      <c r="K11545" s="29">
        <f>I11545/(INDEX(Installed_Capacity!$H$15:$S$20,MATCH(Source_Data!B11545,Installed_Capacity!$G$15:$G$20,0),MATCH(Source_Data!C11545,Installed_Capacity!$H$14:$S$14,0)))</f>
        <v>0.59000105241529299</v>
      </c>
      <c r="L11545" s="21"/>
      <c r="M11545" s="2"/>
    </row>
    <row r="11546" spans="1:13" x14ac:dyDescent="0.25">
      <c r="A11546" s="17">
        <v>43216</v>
      </c>
      <c r="B11546" s="19">
        <v>2018</v>
      </c>
      <c r="C11546" s="19">
        <v>4</v>
      </c>
      <c r="D11546" s="19">
        <v>26</v>
      </c>
      <c r="E11546" s="19">
        <v>24</v>
      </c>
      <c r="F11546" s="40">
        <v>21790</v>
      </c>
      <c r="G11546" s="35">
        <f t="shared" si="180"/>
        <v>28483</v>
      </c>
      <c r="H11546" s="27">
        <v>453</v>
      </c>
      <c r="I11546" s="28">
        <v>3432.1131</v>
      </c>
      <c r="J11546" s="28">
        <f>H11546/(INDEX(Installed_Capacity!$H$6:$S$11,MATCH(Source_Data!B11546,Installed_Capacity!$G$6:$G$11,0),MATCH(Source_Data!C11546,Installed_Capacity!$H$5:$S$5,0)))</f>
        <v>0.76134453781512601</v>
      </c>
      <c r="K11546" s="29">
        <f>I11546/(INDEX(Installed_Capacity!$H$15:$S$20,MATCH(Source_Data!B11546,Installed_Capacity!$G$15:$G$20,0),MATCH(Source_Data!C11546,Installed_Capacity!$H$14:$S$14,0)))</f>
        <v>0.43000098977152562</v>
      </c>
      <c r="L11546" s="21"/>
      <c r="M11546" s="2"/>
    </row>
    <row r="11547" spans="1:13" x14ac:dyDescent="0.25">
      <c r="A11547" s="17">
        <v>43217</v>
      </c>
      <c r="B11547" s="19">
        <v>2018</v>
      </c>
      <c r="C11547" s="19">
        <v>4</v>
      </c>
      <c r="D11547" s="19">
        <v>27</v>
      </c>
      <c r="E11547" s="19">
        <v>1</v>
      </c>
      <c r="F11547" s="40">
        <v>20863</v>
      </c>
      <c r="G11547" s="35">
        <f t="shared" si="180"/>
        <v>27199</v>
      </c>
      <c r="H11547" s="27">
        <v>327.99999999800002</v>
      </c>
      <c r="I11547" s="28">
        <v>2793.5821000000001</v>
      </c>
      <c r="J11547" s="28">
        <f>H11547/(INDEX(Installed_Capacity!$H$6:$S$11,MATCH(Source_Data!B11547,Installed_Capacity!$G$6:$G$11,0),MATCH(Source_Data!C11547,Installed_Capacity!$H$5:$S$5,0)))</f>
        <v>0.5512605041983194</v>
      </c>
      <c r="K11547" s="29">
        <f>I11547/(INDEX(Installed_Capacity!$H$15:$S$20,MATCH(Source_Data!B11547,Installed_Capacity!$G$15:$G$20,0),MATCH(Source_Data!C11547,Installed_Capacity!$H$14:$S$14,0)))</f>
        <v>0.35000101482903262</v>
      </c>
      <c r="L11547" s="21"/>
      <c r="M11547" s="2"/>
    </row>
    <row r="11548" spans="1:13" x14ac:dyDescent="0.25">
      <c r="A11548" s="17">
        <v>43217</v>
      </c>
      <c r="B11548" s="19">
        <v>2018</v>
      </c>
      <c r="C11548" s="19">
        <v>4</v>
      </c>
      <c r="D11548" s="19">
        <v>27</v>
      </c>
      <c r="E11548" s="19">
        <v>2</v>
      </c>
      <c r="F11548" s="40">
        <v>20211</v>
      </c>
      <c r="G11548" s="35">
        <f t="shared" si="180"/>
        <v>27199</v>
      </c>
      <c r="H11548" s="27">
        <v>241.99999999799999</v>
      </c>
      <c r="I11548" s="28">
        <v>2713.7661000000003</v>
      </c>
      <c r="J11548" s="28">
        <f>H11548/(INDEX(Installed_Capacity!$H$6:$S$11,MATCH(Source_Data!B11548,Installed_Capacity!$G$6:$G$11,0),MATCH(Source_Data!C11548,Installed_Capacity!$H$5:$S$5,0)))</f>
        <v>0.40672268907226888</v>
      </c>
      <c r="K11548" s="29">
        <f>I11548/(INDEX(Installed_Capacity!$H$15:$S$20,MATCH(Source_Data!B11548,Installed_Capacity!$G$15:$G$20,0),MATCH(Source_Data!C11548,Installed_Capacity!$H$14:$S$14,0)))</f>
        <v>0.34000106494404658</v>
      </c>
      <c r="L11548" s="21"/>
      <c r="M11548" s="2"/>
    </row>
    <row r="11549" spans="1:13" x14ac:dyDescent="0.25">
      <c r="A11549" s="17">
        <v>43217</v>
      </c>
      <c r="B11549" s="19">
        <v>2018</v>
      </c>
      <c r="C11549" s="19">
        <v>4</v>
      </c>
      <c r="D11549" s="19">
        <v>27</v>
      </c>
      <c r="E11549" s="19">
        <v>3</v>
      </c>
      <c r="F11549" s="40">
        <v>19937</v>
      </c>
      <c r="G11549" s="35">
        <f t="shared" si="180"/>
        <v>27199</v>
      </c>
      <c r="H11549" s="27">
        <v>162.00000000200001</v>
      </c>
      <c r="I11549" s="28">
        <v>2713.7661000000003</v>
      </c>
      <c r="J11549" s="28">
        <f>H11549/(INDEX(Installed_Capacity!$H$6:$S$11,MATCH(Source_Data!B11549,Installed_Capacity!$G$6:$G$11,0),MATCH(Source_Data!C11549,Installed_Capacity!$H$5:$S$5,0)))</f>
        <v>0.27226890756638655</v>
      </c>
      <c r="K11549" s="29">
        <f>I11549/(INDEX(Installed_Capacity!$H$15:$S$20,MATCH(Source_Data!B11549,Installed_Capacity!$G$15:$G$20,0),MATCH(Source_Data!C11549,Installed_Capacity!$H$14:$S$14,0)))</f>
        <v>0.34000106494404658</v>
      </c>
      <c r="L11549" s="21"/>
      <c r="M11549" s="2"/>
    </row>
    <row r="11550" spans="1:13" x14ac:dyDescent="0.25">
      <c r="A11550" s="17">
        <v>43217</v>
      </c>
      <c r="B11550" s="19">
        <v>2018</v>
      </c>
      <c r="C11550" s="19">
        <v>4</v>
      </c>
      <c r="D11550" s="19">
        <v>27</v>
      </c>
      <c r="E11550" s="19">
        <v>4</v>
      </c>
      <c r="F11550" s="40">
        <v>20310</v>
      </c>
      <c r="G11550" s="35">
        <f t="shared" si="180"/>
        <v>27199</v>
      </c>
      <c r="H11550" s="27">
        <v>101</v>
      </c>
      <c r="I11550" s="28">
        <v>2633.9491000000003</v>
      </c>
      <c r="J11550" s="28">
        <f>H11550/(INDEX(Installed_Capacity!$H$6:$S$11,MATCH(Source_Data!B11550,Installed_Capacity!$G$6:$G$11,0),MATCH(Source_Data!C11550,Installed_Capacity!$H$5:$S$5,0)))</f>
        <v>0.16974789915966387</v>
      </c>
      <c r="K11550" s="29">
        <f>I11550/(INDEX(Installed_Capacity!$H$15:$S$20,MATCH(Source_Data!B11550,Installed_Capacity!$G$15:$G$20,0),MATCH(Source_Data!C11550,Installed_Capacity!$H$14:$S$14,0)))</f>
        <v>0.3300009897715257</v>
      </c>
      <c r="L11550" s="21"/>
      <c r="M11550" s="2"/>
    </row>
    <row r="11551" spans="1:13" x14ac:dyDescent="0.25">
      <c r="A11551" s="17">
        <v>43217</v>
      </c>
      <c r="B11551" s="19">
        <v>2018</v>
      </c>
      <c r="C11551" s="19">
        <v>4</v>
      </c>
      <c r="D11551" s="19">
        <v>27</v>
      </c>
      <c r="E11551" s="19">
        <v>5</v>
      </c>
      <c r="F11551" s="40">
        <v>21555</v>
      </c>
      <c r="G11551" s="35">
        <f t="shared" si="180"/>
        <v>27199</v>
      </c>
      <c r="H11551" s="27">
        <v>53</v>
      </c>
      <c r="I11551" s="28">
        <v>3192.6641</v>
      </c>
      <c r="J11551" s="28">
        <f>H11551/(INDEX(Installed_Capacity!$H$6:$S$11,MATCH(Source_Data!B11551,Installed_Capacity!$G$6:$G$11,0),MATCH(Source_Data!C11551,Installed_Capacity!$H$5:$S$5,0)))</f>
        <v>8.9075630252100843E-2</v>
      </c>
      <c r="K11551" s="29">
        <f>I11551/(INDEX(Installed_Capacity!$H$15:$S$20,MATCH(Source_Data!B11551,Installed_Capacity!$G$15:$G$20,0),MATCH(Source_Data!C11551,Installed_Capacity!$H$14:$S$14,0)))</f>
        <v>0.40000101482903261</v>
      </c>
      <c r="L11551" s="21"/>
      <c r="M11551" s="2"/>
    </row>
    <row r="11552" spans="1:13" x14ac:dyDescent="0.25">
      <c r="A11552" s="17">
        <v>43217</v>
      </c>
      <c r="B11552" s="19">
        <v>2018</v>
      </c>
      <c r="C11552" s="19">
        <v>4</v>
      </c>
      <c r="D11552" s="19">
        <v>27</v>
      </c>
      <c r="E11552" s="19">
        <v>6</v>
      </c>
      <c r="F11552" s="40">
        <v>23330</v>
      </c>
      <c r="G11552" s="35">
        <f t="shared" si="180"/>
        <v>27199</v>
      </c>
      <c r="H11552" s="27">
        <v>50.999999998</v>
      </c>
      <c r="I11552" s="28">
        <v>2155.0510999999997</v>
      </c>
      <c r="J11552" s="28">
        <f>H11552/(INDEX(Installed_Capacity!$H$6:$S$11,MATCH(Source_Data!B11552,Installed_Capacity!$G$6:$G$11,0),MATCH(Source_Data!C11552,Installed_Capacity!$H$5:$S$5,0)))</f>
        <v>8.5714285710924376E-2</v>
      </c>
      <c r="K11552" s="29">
        <f>I11552/(INDEX(Installed_Capacity!$H$15:$S$20,MATCH(Source_Data!B11552,Installed_Capacity!$G$15:$G$20,0),MATCH(Source_Data!C11552,Installed_Capacity!$H$14:$S$14,0)))</f>
        <v>0.27000103988653956</v>
      </c>
      <c r="L11552" s="21"/>
      <c r="M11552" s="2"/>
    </row>
    <row r="11553" spans="1:13" x14ac:dyDescent="0.25">
      <c r="A11553" s="17">
        <v>43217</v>
      </c>
      <c r="B11553" s="19">
        <v>2018</v>
      </c>
      <c r="C11553" s="19">
        <v>4</v>
      </c>
      <c r="D11553" s="19">
        <v>27</v>
      </c>
      <c r="E11553" s="19">
        <v>7</v>
      </c>
      <c r="F11553" s="40">
        <v>24454</v>
      </c>
      <c r="G11553" s="35">
        <f t="shared" si="180"/>
        <v>27199</v>
      </c>
      <c r="H11553" s="27">
        <v>23.000000001</v>
      </c>
      <c r="I11553" s="28">
        <v>1596.3360600000001</v>
      </c>
      <c r="J11553" s="28">
        <f>H11553/(INDEX(Installed_Capacity!$H$6:$S$11,MATCH(Source_Data!B11553,Installed_Capacity!$G$6:$G$11,0),MATCH(Source_Data!C11553,Installed_Capacity!$H$5:$S$5,0)))</f>
        <v>3.8655462186554621E-2</v>
      </c>
      <c r="K11553" s="29">
        <f>I11553/(INDEX(Installed_Capacity!$H$15:$S$20,MATCH(Source_Data!B11553,Installed_Capacity!$G$15:$G$20,0),MATCH(Source_Data!C11553,Installed_Capacity!$H$14:$S$14,0)))</f>
        <v>0.20000100981753124</v>
      </c>
      <c r="L11553" s="21"/>
      <c r="M11553" s="2"/>
    </row>
    <row r="11554" spans="1:13" x14ac:dyDescent="0.25">
      <c r="A11554" s="17">
        <v>43217</v>
      </c>
      <c r="B11554" s="19">
        <v>2018</v>
      </c>
      <c r="C11554" s="19">
        <v>4</v>
      </c>
      <c r="D11554" s="19">
        <v>27</v>
      </c>
      <c r="E11554" s="19">
        <v>8</v>
      </c>
      <c r="F11554" s="40">
        <v>24655</v>
      </c>
      <c r="G11554" s="35">
        <f t="shared" si="180"/>
        <v>27199</v>
      </c>
      <c r="H11554" s="27">
        <v>20.999999999</v>
      </c>
      <c r="I11554" s="28">
        <v>1835.7851000000001</v>
      </c>
      <c r="J11554" s="28">
        <f>H11554/(INDEX(Installed_Capacity!$H$6:$S$11,MATCH(Source_Data!B11554,Installed_Capacity!$G$6:$G$11,0),MATCH(Source_Data!C11554,Installed_Capacity!$H$5:$S$5,0)))</f>
        <v>3.5294117645378154E-2</v>
      </c>
      <c r="K11554" s="29">
        <f>I11554/(INDEX(Installed_Capacity!$H$15:$S$20,MATCH(Source_Data!B11554,Installed_Capacity!$G$15:$G$20,0),MATCH(Source_Data!C11554,Installed_Capacity!$H$14:$S$14,0)))</f>
        <v>0.23000098977152564</v>
      </c>
      <c r="L11554" s="21"/>
      <c r="M11554" s="2"/>
    </row>
    <row r="11555" spans="1:13" x14ac:dyDescent="0.25">
      <c r="A11555" s="17">
        <v>43217</v>
      </c>
      <c r="B11555" s="19">
        <v>2018</v>
      </c>
      <c r="C11555" s="19">
        <v>4</v>
      </c>
      <c r="D11555" s="19">
        <v>27</v>
      </c>
      <c r="E11555" s="19">
        <v>9</v>
      </c>
      <c r="F11555" s="40">
        <v>24380</v>
      </c>
      <c r="G11555" s="35">
        <f t="shared" si="180"/>
        <v>27199</v>
      </c>
      <c r="H11555" s="27">
        <v>16.999999999</v>
      </c>
      <c r="I11555" s="28">
        <v>1915.6011000000001</v>
      </c>
      <c r="J11555" s="28">
        <f>H11555/(INDEX(Installed_Capacity!$H$6:$S$11,MATCH(Source_Data!B11555,Installed_Capacity!$G$6:$G$11,0),MATCH(Source_Data!C11555,Installed_Capacity!$H$5:$S$5,0)))</f>
        <v>2.8571428569747898E-2</v>
      </c>
      <c r="K11555" s="29">
        <f>I11555/(INDEX(Installed_Capacity!$H$15:$S$20,MATCH(Source_Data!B11555,Installed_Capacity!$G$15:$G$20,0),MATCH(Source_Data!C11555,Installed_Capacity!$H$14:$S$14,0)))</f>
        <v>0.2400009396565117</v>
      </c>
      <c r="L11555" s="21"/>
      <c r="M11555" s="2"/>
    </row>
    <row r="11556" spans="1:13" x14ac:dyDescent="0.25">
      <c r="A11556" s="17">
        <v>43217</v>
      </c>
      <c r="B11556" s="19">
        <v>2018</v>
      </c>
      <c r="C11556" s="19">
        <v>4</v>
      </c>
      <c r="D11556" s="19">
        <v>27</v>
      </c>
      <c r="E11556" s="19">
        <v>10</v>
      </c>
      <c r="F11556" s="40">
        <v>23988</v>
      </c>
      <c r="G11556" s="35">
        <f t="shared" si="180"/>
        <v>27199</v>
      </c>
      <c r="H11556" s="27">
        <v>25</v>
      </c>
      <c r="I11556" s="28">
        <v>1676.1520599999999</v>
      </c>
      <c r="J11556" s="28">
        <f>H11556/(INDEX(Installed_Capacity!$H$6:$S$11,MATCH(Source_Data!B11556,Installed_Capacity!$G$6:$G$11,0),MATCH(Source_Data!C11556,Installed_Capacity!$H$5:$S$5,0)))</f>
        <v>4.2016806722689079E-2</v>
      </c>
      <c r="K11556" s="29">
        <f>I11556/(INDEX(Installed_Capacity!$H$15:$S$20,MATCH(Source_Data!B11556,Installed_Capacity!$G$15:$G$20,0),MATCH(Source_Data!C11556,Installed_Capacity!$H$14:$S$14,0)))</f>
        <v>0.21000095970251725</v>
      </c>
      <c r="L11556" s="21"/>
      <c r="M11556" s="2"/>
    </row>
    <row r="11557" spans="1:13" x14ac:dyDescent="0.25">
      <c r="A11557" s="17">
        <v>43217</v>
      </c>
      <c r="B11557" s="19">
        <v>2018</v>
      </c>
      <c r="C11557" s="19">
        <v>4</v>
      </c>
      <c r="D11557" s="19">
        <v>27</v>
      </c>
      <c r="E11557" s="19">
        <v>11</v>
      </c>
      <c r="F11557" s="40">
        <v>23418</v>
      </c>
      <c r="G11557" s="35">
        <f t="shared" si="180"/>
        <v>27199</v>
      </c>
      <c r="H11557" s="27">
        <v>39.000000000999997</v>
      </c>
      <c r="I11557" s="28">
        <v>1356.88705</v>
      </c>
      <c r="J11557" s="28">
        <f>H11557/(INDEX(Installed_Capacity!$H$6:$S$11,MATCH(Source_Data!B11557,Installed_Capacity!$G$6:$G$11,0),MATCH(Source_Data!C11557,Installed_Capacity!$H$5:$S$5,0)))</f>
        <v>6.5546218489075631E-2</v>
      </c>
      <c r="K11557" s="29">
        <f>I11557/(INDEX(Installed_Capacity!$H$15:$S$20,MATCH(Source_Data!B11557,Installed_Capacity!$G$15:$G$20,0),MATCH(Source_Data!C11557,Installed_Capacity!$H$14:$S$14,0)))</f>
        <v>0.17000103362216287</v>
      </c>
      <c r="L11557" s="21"/>
      <c r="M11557" s="2"/>
    </row>
    <row r="11558" spans="1:13" x14ac:dyDescent="0.25">
      <c r="A11558" s="17">
        <v>43217</v>
      </c>
      <c r="B11558" s="19">
        <v>2018</v>
      </c>
      <c r="C11558" s="19">
        <v>4</v>
      </c>
      <c r="D11558" s="19">
        <v>27</v>
      </c>
      <c r="E11558" s="19">
        <v>12</v>
      </c>
      <c r="F11558" s="40">
        <v>23072</v>
      </c>
      <c r="G11558" s="35">
        <f t="shared" si="180"/>
        <v>27199</v>
      </c>
      <c r="H11558" s="27">
        <v>41</v>
      </c>
      <c r="I11558" s="28">
        <v>1197.25396</v>
      </c>
      <c r="J11558" s="28">
        <f>H11558/(INDEX(Installed_Capacity!$H$6:$S$11,MATCH(Source_Data!B11558,Installed_Capacity!$G$6:$G$11,0),MATCH(Source_Data!C11558,Installed_Capacity!$H$5:$S$5,0)))</f>
        <v>6.8907563025210089E-2</v>
      </c>
      <c r="K11558" s="29">
        <f>I11558/(INDEX(Installed_Capacity!$H$15:$S$20,MATCH(Source_Data!B11558,Installed_Capacity!$G$15:$G$20,0),MATCH(Source_Data!C11558,Installed_Capacity!$H$14:$S$14,0)))</f>
        <v>0.15000099728877775</v>
      </c>
      <c r="L11558" s="21"/>
      <c r="M11558" s="2"/>
    </row>
    <row r="11559" spans="1:13" x14ac:dyDescent="0.25">
      <c r="A11559" s="17">
        <v>43217</v>
      </c>
      <c r="B11559" s="19">
        <v>2018</v>
      </c>
      <c r="C11559" s="19">
        <v>4</v>
      </c>
      <c r="D11559" s="19">
        <v>27</v>
      </c>
      <c r="E11559" s="19">
        <v>13</v>
      </c>
      <c r="F11559" s="40">
        <v>23227</v>
      </c>
      <c r="G11559" s="35">
        <f t="shared" si="180"/>
        <v>27199</v>
      </c>
      <c r="H11559" s="27">
        <v>78.000000001000004</v>
      </c>
      <c r="I11559" s="28">
        <v>957.80485999999996</v>
      </c>
      <c r="J11559" s="28">
        <f>H11559/(INDEX(Installed_Capacity!$H$6:$S$11,MATCH(Source_Data!B11559,Installed_Capacity!$G$6:$G$11,0),MATCH(Source_Data!C11559,Installed_Capacity!$H$5:$S$5,0)))</f>
        <v>0.13109243697647061</v>
      </c>
      <c r="K11559" s="29">
        <f>I11559/(INDEX(Installed_Capacity!$H$15:$S$20,MATCH(Source_Data!B11559,Installed_Capacity!$G$15:$G$20,0),MATCH(Source_Data!C11559,Installed_Capacity!$H$14:$S$14,0)))</f>
        <v>0.12000100981753123</v>
      </c>
      <c r="L11559" s="21"/>
      <c r="M11559" s="2"/>
    </row>
    <row r="11560" spans="1:13" x14ac:dyDescent="0.25">
      <c r="A11560" s="17">
        <v>43217</v>
      </c>
      <c r="B11560" s="19">
        <v>2018</v>
      </c>
      <c r="C11560" s="19">
        <v>4</v>
      </c>
      <c r="D11560" s="19">
        <v>27</v>
      </c>
      <c r="E11560" s="19">
        <v>14</v>
      </c>
      <c r="F11560" s="40">
        <v>23325</v>
      </c>
      <c r="G11560" s="35">
        <f t="shared" si="180"/>
        <v>27199</v>
      </c>
      <c r="H11560" s="27">
        <v>136</v>
      </c>
      <c r="I11560" s="28">
        <v>718.35565999999994</v>
      </c>
      <c r="J11560" s="28">
        <f>H11560/(INDEX(Installed_Capacity!$H$6:$S$11,MATCH(Source_Data!B11560,Installed_Capacity!$G$6:$G$11,0),MATCH(Source_Data!C11560,Installed_Capacity!$H$5:$S$5,0)))</f>
        <v>0.22857142857142856</v>
      </c>
      <c r="K11560" s="29">
        <f>I11560/(INDEX(Installed_Capacity!$H$15:$S$20,MATCH(Source_Data!B11560,Installed_Capacity!$G$15:$G$20,0),MATCH(Source_Data!C11560,Installed_Capacity!$H$14:$S$14,0)))</f>
        <v>9.000100981753123E-2</v>
      </c>
      <c r="L11560" s="21"/>
      <c r="M11560" s="2"/>
    </row>
    <row r="11561" spans="1:13" x14ac:dyDescent="0.25">
      <c r="A11561" s="17">
        <v>43217</v>
      </c>
      <c r="B11561" s="19">
        <v>2018</v>
      </c>
      <c r="C11561" s="19">
        <v>4</v>
      </c>
      <c r="D11561" s="19">
        <v>27</v>
      </c>
      <c r="E11561" s="19">
        <v>15</v>
      </c>
      <c r="F11561" s="40">
        <v>23551</v>
      </c>
      <c r="G11561" s="35">
        <f t="shared" si="180"/>
        <v>27199</v>
      </c>
      <c r="H11561" s="27">
        <v>175.00000000200001</v>
      </c>
      <c r="I11561" s="28">
        <v>638.53915999999992</v>
      </c>
      <c r="J11561" s="28">
        <f>H11561/(INDEX(Installed_Capacity!$H$6:$S$11,MATCH(Source_Data!B11561,Installed_Capacity!$G$6:$G$11,0),MATCH(Source_Data!C11561,Installed_Capacity!$H$5:$S$5,0)))</f>
        <v>0.29411764706218491</v>
      </c>
      <c r="K11561" s="29">
        <f>I11561/(INDEX(Installed_Capacity!$H$15:$S$20,MATCH(Source_Data!B11561,Installed_Capacity!$G$15:$G$20,0),MATCH(Source_Data!C11561,Installed_Capacity!$H$14:$S$14,0)))</f>
        <v>8.0000997288777728E-2</v>
      </c>
      <c r="L11561" s="21"/>
      <c r="M11561" s="2"/>
    </row>
    <row r="11562" spans="1:13" x14ac:dyDescent="0.25">
      <c r="A11562" s="17">
        <v>43217</v>
      </c>
      <c r="B11562" s="19">
        <v>2018</v>
      </c>
      <c r="C11562" s="19">
        <v>4</v>
      </c>
      <c r="D11562" s="19">
        <v>27</v>
      </c>
      <c r="E11562" s="19">
        <v>16</v>
      </c>
      <c r="F11562" s="40">
        <v>24138</v>
      </c>
      <c r="G11562" s="35">
        <f t="shared" si="180"/>
        <v>27199</v>
      </c>
      <c r="H11562" s="27">
        <v>206.99999999900001</v>
      </c>
      <c r="I11562" s="28">
        <v>798.17186000000004</v>
      </c>
      <c r="J11562" s="28">
        <f>H11562/(INDEX(Installed_Capacity!$H$6:$S$11,MATCH(Source_Data!B11562,Installed_Capacity!$G$6:$G$11,0),MATCH(Source_Data!C11562,Installed_Capacity!$H$5:$S$5,0)))</f>
        <v>0.34789915966218488</v>
      </c>
      <c r="K11562" s="29">
        <f>I11562/(INDEX(Installed_Capacity!$H$15:$S$20,MATCH(Source_Data!B11562,Installed_Capacity!$G$15:$G$20,0),MATCH(Source_Data!C11562,Installed_Capacity!$H$14:$S$14,0)))</f>
        <v>0.10000098476002425</v>
      </c>
      <c r="L11562" s="21"/>
      <c r="M11562" s="2"/>
    </row>
    <row r="11563" spans="1:13" x14ac:dyDescent="0.25">
      <c r="A11563" s="17">
        <v>43217</v>
      </c>
      <c r="B11563" s="19">
        <v>2018</v>
      </c>
      <c r="C11563" s="19">
        <v>4</v>
      </c>
      <c r="D11563" s="19">
        <v>27</v>
      </c>
      <c r="E11563" s="19">
        <v>17</v>
      </c>
      <c r="F11563" s="40">
        <v>24771</v>
      </c>
      <c r="G11563" s="35">
        <f t="shared" si="180"/>
        <v>27199</v>
      </c>
      <c r="H11563" s="27">
        <v>164.99999999799999</v>
      </c>
      <c r="I11563" s="28">
        <v>638.53915999999992</v>
      </c>
      <c r="J11563" s="28">
        <f>H11563/(INDEX(Installed_Capacity!$H$6:$S$11,MATCH(Source_Data!B11563,Installed_Capacity!$G$6:$G$11,0),MATCH(Source_Data!C11563,Installed_Capacity!$H$5:$S$5,0)))</f>
        <v>0.27731092436638655</v>
      </c>
      <c r="K11563" s="29">
        <f>I11563/(INDEX(Installed_Capacity!$H$15:$S$20,MATCH(Source_Data!B11563,Installed_Capacity!$G$15:$G$20,0),MATCH(Source_Data!C11563,Installed_Capacity!$H$14:$S$14,0)))</f>
        <v>8.0000997288777728E-2</v>
      </c>
      <c r="L11563" s="21"/>
      <c r="M11563" s="2"/>
    </row>
    <row r="11564" spans="1:13" x14ac:dyDescent="0.25">
      <c r="A11564" s="17">
        <v>43217</v>
      </c>
      <c r="B11564" s="19">
        <v>2018</v>
      </c>
      <c r="C11564" s="19">
        <v>4</v>
      </c>
      <c r="D11564" s="19">
        <v>27</v>
      </c>
      <c r="E11564" s="19">
        <v>18</v>
      </c>
      <c r="F11564" s="40">
        <v>25437</v>
      </c>
      <c r="G11564" s="35">
        <f t="shared" si="180"/>
        <v>27199</v>
      </c>
      <c r="H11564" s="27">
        <v>226.00000000099999</v>
      </c>
      <c r="I11564" s="28">
        <v>638.53915999999992</v>
      </c>
      <c r="J11564" s="28">
        <f>H11564/(INDEX(Installed_Capacity!$H$6:$S$11,MATCH(Source_Data!B11564,Installed_Capacity!$G$6:$G$11,0),MATCH(Source_Data!C11564,Installed_Capacity!$H$5:$S$5,0)))</f>
        <v>0.37983193277478988</v>
      </c>
      <c r="K11564" s="29">
        <f>I11564/(INDEX(Installed_Capacity!$H$15:$S$20,MATCH(Source_Data!B11564,Installed_Capacity!$G$15:$G$20,0),MATCH(Source_Data!C11564,Installed_Capacity!$H$14:$S$14,0)))</f>
        <v>8.0000997288777728E-2</v>
      </c>
      <c r="L11564" s="21"/>
      <c r="M11564" s="2"/>
    </row>
    <row r="11565" spans="1:13" x14ac:dyDescent="0.25">
      <c r="A11565" s="17">
        <v>43217</v>
      </c>
      <c r="B11565" s="19">
        <v>2018</v>
      </c>
      <c r="C11565" s="19">
        <v>4</v>
      </c>
      <c r="D11565" s="19">
        <v>27</v>
      </c>
      <c r="E11565" s="19">
        <v>19</v>
      </c>
      <c r="F11565" s="40">
        <v>26373</v>
      </c>
      <c r="G11565" s="35">
        <f t="shared" si="180"/>
        <v>27199</v>
      </c>
      <c r="H11565" s="27">
        <v>242.99999999900001</v>
      </c>
      <c r="I11565" s="28">
        <v>1037.6212600000001</v>
      </c>
      <c r="J11565" s="28">
        <f>H11565/(INDEX(Installed_Capacity!$H$6:$S$11,MATCH(Source_Data!B11565,Installed_Capacity!$G$6:$G$11,0),MATCH(Source_Data!C11565,Installed_Capacity!$H$5:$S$5,0)))</f>
        <v>0.40840336134285715</v>
      </c>
      <c r="K11565" s="29">
        <f>I11565/(INDEX(Installed_Capacity!$H$15:$S$20,MATCH(Source_Data!B11565,Installed_Capacity!$G$15:$G$20,0),MATCH(Source_Data!C11565,Installed_Capacity!$H$14:$S$14,0)))</f>
        <v>0.13000100981753124</v>
      </c>
      <c r="L11565" s="21"/>
      <c r="M11565" s="2"/>
    </row>
    <row r="11566" spans="1:13" x14ac:dyDescent="0.25">
      <c r="A11566" s="17">
        <v>43217</v>
      </c>
      <c r="B11566" s="19">
        <v>2018</v>
      </c>
      <c r="C11566" s="19">
        <v>4</v>
      </c>
      <c r="D11566" s="19">
        <v>27</v>
      </c>
      <c r="E11566" s="19">
        <v>20</v>
      </c>
      <c r="F11566" s="40">
        <v>27199</v>
      </c>
      <c r="G11566" s="35">
        <f t="shared" si="180"/>
        <v>27199</v>
      </c>
      <c r="H11566" s="27">
        <v>371</v>
      </c>
      <c r="I11566" s="28">
        <v>1835.7851000000001</v>
      </c>
      <c r="J11566" s="28">
        <f>H11566/(INDEX(Installed_Capacity!$H$6:$S$11,MATCH(Source_Data!B11566,Installed_Capacity!$G$6:$G$11,0),MATCH(Source_Data!C11566,Installed_Capacity!$H$5:$S$5,0)))</f>
        <v>0.62352941176470589</v>
      </c>
      <c r="K11566" s="29">
        <f>I11566/(INDEX(Installed_Capacity!$H$15:$S$20,MATCH(Source_Data!B11566,Installed_Capacity!$G$15:$G$20,0),MATCH(Source_Data!C11566,Installed_Capacity!$H$14:$S$14,0)))</f>
        <v>0.23000098977152564</v>
      </c>
      <c r="L11566" s="21"/>
      <c r="M11566" s="2"/>
    </row>
    <row r="11567" spans="1:13" x14ac:dyDescent="0.25">
      <c r="A11567" s="17">
        <v>43217</v>
      </c>
      <c r="B11567" s="19">
        <v>2018</v>
      </c>
      <c r="C11567" s="19">
        <v>4</v>
      </c>
      <c r="D11567" s="19">
        <v>27</v>
      </c>
      <c r="E11567" s="19">
        <v>21</v>
      </c>
      <c r="F11567" s="40">
        <v>26233</v>
      </c>
      <c r="G11567" s="35">
        <f t="shared" si="180"/>
        <v>27199</v>
      </c>
      <c r="H11567" s="27">
        <v>432.99999999900001</v>
      </c>
      <c r="I11567" s="28">
        <v>2474.3161</v>
      </c>
      <c r="J11567" s="28">
        <f>H11567/(INDEX(Installed_Capacity!$H$6:$S$11,MATCH(Source_Data!B11567,Installed_Capacity!$G$6:$G$11,0),MATCH(Source_Data!C11567,Installed_Capacity!$H$5:$S$5,0)))</f>
        <v>0.7277310924352941</v>
      </c>
      <c r="K11567" s="29">
        <f>I11567/(INDEX(Installed_Capacity!$H$15:$S$20,MATCH(Source_Data!B11567,Installed_Capacity!$G$15:$G$20,0),MATCH(Source_Data!C11567,Installed_Capacity!$H$14:$S$14,0)))</f>
        <v>0.31000096471401867</v>
      </c>
      <c r="L11567" s="21"/>
      <c r="M11567" s="2"/>
    </row>
    <row r="11568" spans="1:13" x14ac:dyDescent="0.25">
      <c r="A11568" s="17">
        <v>43217</v>
      </c>
      <c r="B11568" s="19">
        <v>2018</v>
      </c>
      <c r="C11568" s="19">
        <v>4</v>
      </c>
      <c r="D11568" s="19">
        <v>27</v>
      </c>
      <c r="E11568" s="19">
        <v>22</v>
      </c>
      <c r="F11568" s="40">
        <v>24597</v>
      </c>
      <c r="G11568" s="35">
        <f t="shared" si="180"/>
        <v>27199</v>
      </c>
      <c r="H11568" s="27">
        <v>421.99999999900001</v>
      </c>
      <c r="I11568" s="28">
        <v>1676.1520599999999</v>
      </c>
      <c r="J11568" s="28">
        <f>H11568/(INDEX(Installed_Capacity!$H$6:$S$11,MATCH(Source_Data!B11568,Installed_Capacity!$G$6:$G$11,0),MATCH(Source_Data!C11568,Installed_Capacity!$H$5:$S$5,0)))</f>
        <v>0.70924369747731097</v>
      </c>
      <c r="K11568" s="29">
        <f>I11568/(INDEX(Installed_Capacity!$H$15:$S$20,MATCH(Source_Data!B11568,Installed_Capacity!$G$15:$G$20,0),MATCH(Source_Data!C11568,Installed_Capacity!$H$14:$S$14,0)))</f>
        <v>0.21000095970251725</v>
      </c>
      <c r="L11568" s="21"/>
      <c r="M11568" s="2"/>
    </row>
    <row r="11569" spans="1:13" x14ac:dyDescent="0.25">
      <c r="A11569" s="17">
        <v>43217</v>
      </c>
      <c r="B11569" s="19">
        <v>2018</v>
      </c>
      <c r="C11569" s="19">
        <v>4</v>
      </c>
      <c r="D11569" s="19">
        <v>27</v>
      </c>
      <c r="E11569" s="19">
        <v>23</v>
      </c>
      <c r="F11569" s="40">
        <v>22889</v>
      </c>
      <c r="G11569" s="35">
        <f t="shared" si="180"/>
        <v>27199</v>
      </c>
      <c r="H11569" s="27">
        <v>468.99999999800002</v>
      </c>
      <c r="I11569" s="28">
        <v>1356.88705</v>
      </c>
      <c r="J11569" s="28">
        <f>H11569/(INDEX(Installed_Capacity!$H$6:$S$11,MATCH(Source_Data!B11569,Installed_Capacity!$G$6:$G$11,0),MATCH(Source_Data!C11569,Installed_Capacity!$H$5:$S$5,0)))</f>
        <v>0.78823529411428572</v>
      </c>
      <c r="K11569" s="29">
        <f>I11569/(INDEX(Installed_Capacity!$H$15:$S$20,MATCH(Source_Data!B11569,Installed_Capacity!$G$15:$G$20,0),MATCH(Source_Data!C11569,Installed_Capacity!$H$14:$S$14,0)))</f>
        <v>0.17000103362216287</v>
      </c>
      <c r="L11569" s="21"/>
      <c r="M11569" s="2"/>
    </row>
    <row r="11570" spans="1:13" x14ac:dyDescent="0.25">
      <c r="A11570" s="17">
        <v>43217</v>
      </c>
      <c r="B11570" s="19">
        <v>2018</v>
      </c>
      <c r="C11570" s="19">
        <v>4</v>
      </c>
      <c r="D11570" s="19">
        <v>27</v>
      </c>
      <c r="E11570" s="19">
        <v>24</v>
      </c>
      <c r="F11570" s="40">
        <v>21421</v>
      </c>
      <c r="G11570" s="35">
        <f t="shared" si="180"/>
        <v>27199</v>
      </c>
      <c r="H11570" s="27">
        <v>478.00000000099999</v>
      </c>
      <c r="I11570" s="28">
        <v>1277.0703599999999</v>
      </c>
      <c r="J11570" s="28">
        <f>H11570/(INDEX(Installed_Capacity!$H$6:$S$11,MATCH(Source_Data!B11570,Installed_Capacity!$G$6:$G$11,0),MATCH(Source_Data!C11570,Installed_Capacity!$H$5:$S$5,0)))</f>
        <v>0.80336134453949581</v>
      </c>
      <c r="K11570" s="29">
        <f>I11570/(INDEX(Installed_Capacity!$H$15:$S$20,MATCH(Source_Data!B11570,Installed_Capacity!$G$15:$G$20,0),MATCH(Source_Data!C11570,Installed_Capacity!$H$14:$S$14,0)))</f>
        <v>0.16000099728877773</v>
      </c>
      <c r="L11570" s="21"/>
      <c r="M11570" s="2"/>
    </row>
    <row r="11571" spans="1:13" x14ac:dyDescent="0.25">
      <c r="A11571" s="17">
        <v>43218</v>
      </c>
      <c r="B11571" s="19">
        <v>2018</v>
      </c>
      <c r="C11571" s="19">
        <v>4</v>
      </c>
      <c r="D11571" s="19">
        <v>28</v>
      </c>
      <c r="E11571" s="19">
        <v>1</v>
      </c>
      <c r="F11571" s="40">
        <v>20375</v>
      </c>
      <c r="G11571" s="35">
        <f t="shared" si="180"/>
        <v>25444</v>
      </c>
      <c r="H11571" s="27">
        <v>449.99999999800002</v>
      </c>
      <c r="I11571" s="28">
        <v>1516.5200599999998</v>
      </c>
      <c r="J11571" s="28">
        <f>H11571/(INDEX(Installed_Capacity!$H$6:$S$11,MATCH(Source_Data!B11571,Installed_Capacity!$G$6:$G$11,0),MATCH(Source_Data!C11571,Installed_Capacity!$H$5:$S$5,0)))</f>
        <v>0.75630252100504203</v>
      </c>
      <c r="K11571" s="29">
        <f>I11571/(INDEX(Installed_Capacity!$H$15:$S$20,MATCH(Source_Data!B11571,Installed_Capacity!$G$15:$G$20,0),MATCH(Source_Data!C11571,Installed_Capacity!$H$14:$S$14,0)))</f>
        <v>0.19000105993254515</v>
      </c>
      <c r="L11571" s="21"/>
      <c r="M11571" s="2"/>
    </row>
    <row r="11572" spans="1:13" x14ac:dyDescent="0.25">
      <c r="A11572" s="17">
        <v>43218</v>
      </c>
      <c r="B11572" s="19">
        <v>2018</v>
      </c>
      <c r="C11572" s="19">
        <v>4</v>
      </c>
      <c r="D11572" s="19">
        <v>28</v>
      </c>
      <c r="E11572" s="19">
        <v>2</v>
      </c>
      <c r="F11572" s="40">
        <v>19731</v>
      </c>
      <c r="G11572" s="35">
        <f t="shared" si="180"/>
        <v>25444</v>
      </c>
      <c r="H11572" s="27">
        <v>465</v>
      </c>
      <c r="I11572" s="28">
        <v>1516.5200599999998</v>
      </c>
      <c r="J11572" s="28">
        <f>H11572/(INDEX(Installed_Capacity!$H$6:$S$11,MATCH(Source_Data!B11572,Installed_Capacity!$G$6:$G$11,0),MATCH(Source_Data!C11572,Installed_Capacity!$H$5:$S$5,0)))</f>
        <v>0.78151260504201681</v>
      </c>
      <c r="K11572" s="29">
        <f>I11572/(INDEX(Installed_Capacity!$H$15:$S$20,MATCH(Source_Data!B11572,Installed_Capacity!$G$15:$G$20,0),MATCH(Source_Data!C11572,Installed_Capacity!$H$14:$S$14,0)))</f>
        <v>0.19000105993254515</v>
      </c>
      <c r="L11572" s="21"/>
      <c r="M11572" s="2"/>
    </row>
    <row r="11573" spans="1:13" x14ac:dyDescent="0.25">
      <c r="A11573" s="17">
        <v>43218</v>
      </c>
      <c r="B11573" s="19">
        <v>2018</v>
      </c>
      <c r="C11573" s="19">
        <v>4</v>
      </c>
      <c r="D11573" s="19">
        <v>28</v>
      </c>
      <c r="E11573" s="19">
        <v>3</v>
      </c>
      <c r="F11573" s="40">
        <v>19461</v>
      </c>
      <c r="G11573" s="35">
        <f t="shared" si="180"/>
        <v>25444</v>
      </c>
      <c r="H11573" s="27">
        <v>463.00000000099999</v>
      </c>
      <c r="I11573" s="28">
        <v>1197.25396</v>
      </c>
      <c r="J11573" s="28">
        <f>H11573/(INDEX(Installed_Capacity!$H$6:$S$11,MATCH(Source_Data!B11573,Installed_Capacity!$G$6:$G$11,0),MATCH(Source_Data!C11573,Installed_Capacity!$H$5:$S$5,0)))</f>
        <v>0.77815126050588235</v>
      </c>
      <c r="K11573" s="29">
        <f>I11573/(INDEX(Installed_Capacity!$H$15:$S$20,MATCH(Source_Data!B11573,Installed_Capacity!$G$15:$G$20,0),MATCH(Source_Data!C11573,Installed_Capacity!$H$14:$S$14,0)))</f>
        <v>0.15000099728877775</v>
      </c>
      <c r="L11573" s="21"/>
      <c r="M11573" s="2"/>
    </row>
    <row r="11574" spans="1:13" x14ac:dyDescent="0.25">
      <c r="A11574" s="17">
        <v>43218</v>
      </c>
      <c r="B11574" s="19">
        <v>2018</v>
      </c>
      <c r="C11574" s="19">
        <v>4</v>
      </c>
      <c r="D11574" s="19">
        <v>28</v>
      </c>
      <c r="E11574" s="19">
        <v>4</v>
      </c>
      <c r="F11574" s="40">
        <v>19542</v>
      </c>
      <c r="G11574" s="35">
        <f t="shared" si="180"/>
        <v>25444</v>
      </c>
      <c r="H11574" s="27">
        <v>466.00000000099999</v>
      </c>
      <c r="I11574" s="28">
        <v>159.640749</v>
      </c>
      <c r="J11574" s="28">
        <f>H11574/(INDEX(Installed_Capacity!$H$6:$S$11,MATCH(Source_Data!B11574,Installed_Capacity!$G$6:$G$11,0),MATCH(Source_Data!C11574,Installed_Capacity!$H$5:$S$5,0)))</f>
        <v>0.78319327731260502</v>
      </c>
      <c r="K11574" s="29">
        <f>I11574/(INDEX(Installed_Capacity!$H$15:$S$20,MATCH(Source_Data!B11574,Installed_Capacity!$G$15:$G$20,0),MATCH(Source_Data!C11574,Installed_Capacity!$H$14:$S$14,0)))</f>
        <v>2.0000995910614862E-2</v>
      </c>
      <c r="L11574" s="21"/>
      <c r="M11574" s="2"/>
    </row>
    <row r="11575" spans="1:13" x14ac:dyDescent="0.25">
      <c r="A11575" s="17">
        <v>43218</v>
      </c>
      <c r="B11575" s="19">
        <v>2018</v>
      </c>
      <c r="C11575" s="19">
        <v>4</v>
      </c>
      <c r="D11575" s="19">
        <v>28</v>
      </c>
      <c r="E11575" s="19">
        <v>5</v>
      </c>
      <c r="F11575" s="40">
        <v>19929</v>
      </c>
      <c r="G11575" s="35">
        <f t="shared" si="180"/>
        <v>25444</v>
      </c>
      <c r="H11575" s="27">
        <v>483.99999999900001</v>
      </c>
      <c r="I11575" s="28">
        <v>399.08994999999999</v>
      </c>
      <c r="J11575" s="28">
        <f>H11575/(INDEX(Installed_Capacity!$H$6:$S$11,MATCH(Source_Data!B11575,Installed_Capacity!$G$6:$G$11,0),MATCH(Source_Data!C11575,Installed_Capacity!$H$5:$S$5,0)))</f>
        <v>0.81344537814957985</v>
      </c>
      <c r="K11575" s="29">
        <f>I11575/(INDEX(Installed_Capacity!$H$15:$S$20,MATCH(Source_Data!B11575,Installed_Capacity!$G$15:$G$20,0),MATCH(Source_Data!C11575,Installed_Capacity!$H$14:$S$14,0)))</f>
        <v>5.0000996035902391E-2</v>
      </c>
      <c r="L11575" s="21"/>
      <c r="M11575" s="2"/>
    </row>
    <row r="11576" spans="1:13" x14ac:dyDescent="0.25">
      <c r="A11576" s="17">
        <v>43218</v>
      </c>
      <c r="B11576" s="19">
        <v>2018</v>
      </c>
      <c r="C11576" s="19">
        <v>4</v>
      </c>
      <c r="D11576" s="19">
        <v>28</v>
      </c>
      <c r="E11576" s="19">
        <v>6</v>
      </c>
      <c r="F11576" s="40">
        <v>20378</v>
      </c>
      <c r="G11576" s="35">
        <f t="shared" si="180"/>
        <v>25444</v>
      </c>
      <c r="H11576" s="27">
        <v>422.99999999800002</v>
      </c>
      <c r="I11576" s="28">
        <v>7.9816399999999999E-3</v>
      </c>
      <c r="J11576" s="28">
        <f>H11576/(INDEX(Installed_Capacity!$H$6:$S$11,MATCH(Source_Data!B11576,Installed_Capacity!$G$6:$G$11,0),MATCH(Source_Data!C11576,Installed_Capacity!$H$5:$S$5,0)))</f>
        <v>0.71092436974453788</v>
      </c>
      <c r="K11576" s="29">
        <f>I11576/(INDEX(Installed_Capacity!$H$15:$S$20,MATCH(Source_Data!B11576,Installed_Capacity!$G$15:$G$20,0),MATCH(Source_Data!C11576,Installed_Capacity!$H$14:$S$14,0)))</f>
        <v>9.9999999999999995E-7</v>
      </c>
      <c r="L11576" s="21"/>
      <c r="M11576" s="2"/>
    </row>
    <row r="11577" spans="1:13" x14ac:dyDescent="0.25">
      <c r="A11577" s="17">
        <v>43218</v>
      </c>
      <c r="B11577" s="19">
        <v>2018</v>
      </c>
      <c r="C11577" s="19">
        <v>4</v>
      </c>
      <c r="D11577" s="19">
        <v>28</v>
      </c>
      <c r="E11577" s="19">
        <v>7</v>
      </c>
      <c r="F11577" s="40">
        <v>20728</v>
      </c>
      <c r="G11577" s="35">
        <f t="shared" si="180"/>
        <v>25444</v>
      </c>
      <c r="H11577" s="27">
        <v>282</v>
      </c>
      <c r="I11577" s="28">
        <v>7.9816399999999999E-3</v>
      </c>
      <c r="J11577" s="28">
        <f>H11577/(INDEX(Installed_Capacity!$H$6:$S$11,MATCH(Source_Data!B11577,Installed_Capacity!$G$6:$G$11,0),MATCH(Source_Data!C11577,Installed_Capacity!$H$5:$S$5,0)))</f>
        <v>0.47394957983193275</v>
      </c>
      <c r="K11577" s="29">
        <f>I11577/(INDEX(Installed_Capacity!$H$15:$S$20,MATCH(Source_Data!B11577,Installed_Capacity!$G$15:$G$20,0),MATCH(Source_Data!C11577,Installed_Capacity!$H$14:$S$14,0)))</f>
        <v>9.9999999999999995E-7</v>
      </c>
      <c r="L11577" s="21"/>
      <c r="M11577" s="2"/>
    </row>
    <row r="11578" spans="1:13" x14ac:dyDescent="0.25">
      <c r="A11578" s="17">
        <v>43218</v>
      </c>
      <c r="B11578" s="19">
        <v>2018</v>
      </c>
      <c r="C11578" s="19">
        <v>4</v>
      </c>
      <c r="D11578" s="19">
        <v>28</v>
      </c>
      <c r="E11578" s="19">
        <v>8</v>
      </c>
      <c r="F11578" s="40">
        <v>20824</v>
      </c>
      <c r="G11578" s="35">
        <f t="shared" si="180"/>
        <v>25444</v>
      </c>
      <c r="H11578" s="27">
        <v>271.99999999800002</v>
      </c>
      <c r="I11578" s="28">
        <v>7.9816399999999999E-3</v>
      </c>
      <c r="J11578" s="28">
        <f>H11578/(INDEX(Installed_Capacity!$H$6:$S$11,MATCH(Source_Data!B11578,Installed_Capacity!$G$6:$G$11,0),MATCH(Source_Data!C11578,Installed_Capacity!$H$5:$S$5,0)))</f>
        <v>0.45714285713949582</v>
      </c>
      <c r="K11578" s="29">
        <f>I11578/(INDEX(Installed_Capacity!$H$15:$S$20,MATCH(Source_Data!B11578,Installed_Capacity!$G$15:$G$20,0),MATCH(Source_Data!C11578,Installed_Capacity!$H$14:$S$14,0)))</f>
        <v>9.9999999999999995E-7</v>
      </c>
      <c r="L11578" s="21"/>
      <c r="M11578" s="2"/>
    </row>
    <row r="11579" spans="1:13" x14ac:dyDescent="0.25">
      <c r="A11579" s="17">
        <v>43218</v>
      </c>
      <c r="B11579" s="19">
        <v>2018</v>
      </c>
      <c r="C11579" s="19">
        <v>4</v>
      </c>
      <c r="D11579" s="19">
        <v>28</v>
      </c>
      <c r="E11579" s="19">
        <v>9</v>
      </c>
      <c r="F11579" s="40">
        <v>20592</v>
      </c>
      <c r="G11579" s="35">
        <f t="shared" si="180"/>
        <v>25444</v>
      </c>
      <c r="H11579" s="27">
        <v>278.00000000099999</v>
      </c>
      <c r="I11579" s="28">
        <v>7.9816399999999999E-3</v>
      </c>
      <c r="J11579" s="28">
        <f>H11579/(INDEX(Installed_Capacity!$H$6:$S$11,MATCH(Source_Data!B11579,Installed_Capacity!$G$6:$G$11,0),MATCH(Source_Data!C11579,Installed_Capacity!$H$5:$S$5,0)))</f>
        <v>0.46722689075798318</v>
      </c>
      <c r="K11579" s="29">
        <f>I11579/(INDEX(Installed_Capacity!$H$15:$S$20,MATCH(Source_Data!B11579,Installed_Capacity!$G$15:$G$20,0),MATCH(Source_Data!C11579,Installed_Capacity!$H$14:$S$14,0)))</f>
        <v>9.9999999999999995E-7</v>
      </c>
      <c r="L11579" s="21"/>
      <c r="M11579" s="2"/>
    </row>
    <row r="11580" spans="1:13" x14ac:dyDescent="0.25">
      <c r="A11580" s="17">
        <v>43218</v>
      </c>
      <c r="B11580" s="19">
        <v>2018</v>
      </c>
      <c r="C11580" s="19">
        <v>4</v>
      </c>
      <c r="D11580" s="19">
        <v>28</v>
      </c>
      <c r="E11580" s="19">
        <v>10</v>
      </c>
      <c r="F11580" s="40">
        <v>20723</v>
      </c>
      <c r="G11580" s="35">
        <f t="shared" si="180"/>
        <v>25444</v>
      </c>
      <c r="H11580" s="27">
        <v>175.99999999799999</v>
      </c>
      <c r="I11580" s="28">
        <v>7.9816399999999999E-3</v>
      </c>
      <c r="J11580" s="28">
        <f>H11580/(INDEX(Installed_Capacity!$H$6:$S$11,MATCH(Source_Data!B11580,Installed_Capacity!$G$6:$G$11,0),MATCH(Source_Data!C11580,Installed_Capacity!$H$5:$S$5,0)))</f>
        <v>0.29579831932436973</v>
      </c>
      <c r="K11580" s="29">
        <f>I11580/(INDEX(Installed_Capacity!$H$15:$S$20,MATCH(Source_Data!B11580,Installed_Capacity!$G$15:$G$20,0),MATCH(Source_Data!C11580,Installed_Capacity!$H$14:$S$14,0)))</f>
        <v>9.9999999999999995E-7</v>
      </c>
      <c r="L11580" s="21"/>
      <c r="M11580" s="2"/>
    </row>
    <row r="11581" spans="1:13" x14ac:dyDescent="0.25">
      <c r="A11581" s="17">
        <v>43218</v>
      </c>
      <c r="B11581" s="19">
        <v>2018</v>
      </c>
      <c r="C11581" s="19">
        <v>4</v>
      </c>
      <c r="D11581" s="19">
        <v>28</v>
      </c>
      <c r="E11581" s="19">
        <v>11</v>
      </c>
      <c r="F11581" s="40">
        <v>20639</v>
      </c>
      <c r="G11581" s="35">
        <f t="shared" si="180"/>
        <v>25444</v>
      </c>
      <c r="H11581" s="27">
        <v>157.000000003</v>
      </c>
      <c r="I11581" s="28">
        <v>7.9816399999999999E-3</v>
      </c>
      <c r="J11581" s="28">
        <f>H11581/(INDEX(Installed_Capacity!$H$6:$S$11,MATCH(Source_Data!B11581,Installed_Capacity!$G$6:$G$11,0),MATCH(Source_Data!C11581,Installed_Capacity!$H$5:$S$5,0)))</f>
        <v>0.26386554622352942</v>
      </c>
      <c r="K11581" s="29">
        <f>I11581/(INDEX(Installed_Capacity!$H$15:$S$20,MATCH(Source_Data!B11581,Installed_Capacity!$G$15:$G$20,0),MATCH(Source_Data!C11581,Installed_Capacity!$H$14:$S$14,0)))</f>
        <v>9.9999999999999995E-7</v>
      </c>
      <c r="L11581" s="21"/>
      <c r="M11581" s="2"/>
    </row>
    <row r="11582" spans="1:13" x14ac:dyDescent="0.25">
      <c r="A11582" s="17">
        <v>43218</v>
      </c>
      <c r="B11582" s="19">
        <v>2018</v>
      </c>
      <c r="C11582" s="19">
        <v>4</v>
      </c>
      <c r="D11582" s="19">
        <v>28</v>
      </c>
      <c r="E11582" s="19">
        <v>12</v>
      </c>
      <c r="F11582" s="40">
        <v>20404</v>
      </c>
      <c r="G11582" s="35">
        <f t="shared" si="180"/>
        <v>25444</v>
      </c>
      <c r="H11582" s="27">
        <v>172</v>
      </c>
      <c r="I11582" s="28">
        <v>7.9816399999999999E-3</v>
      </c>
      <c r="J11582" s="28">
        <f>H11582/(INDEX(Installed_Capacity!$H$6:$S$11,MATCH(Source_Data!B11582,Installed_Capacity!$G$6:$G$11,0),MATCH(Source_Data!C11582,Installed_Capacity!$H$5:$S$5,0)))</f>
        <v>0.28907563025210087</v>
      </c>
      <c r="K11582" s="29">
        <f>I11582/(INDEX(Installed_Capacity!$H$15:$S$20,MATCH(Source_Data!B11582,Installed_Capacity!$G$15:$G$20,0),MATCH(Source_Data!C11582,Installed_Capacity!$H$14:$S$14,0)))</f>
        <v>9.9999999999999995E-7</v>
      </c>
      <c r="L11582" s="21"/>
      <c r="M11582" s="2"/>
    </row>
    <row r="11583" spans="1:13" x14ac:dyDescent="0.25">
      <c r="A11583" s="17">
        <v>43218</v>
      </c>
      <c r="B11583" s="19">
        <v>2018</v>
      </c>
      <c r="C11583" s="19">
        <v>4</v>
      </c>
      <c r="D11583" s="19">
        <v>28</v>
      </c>
      <c r="E11583" s="19">
        <v>13</v>
      </c>
      <c r="F11583" s="40">
        <v>20228</v>
      </c>
      <c r="G11583" s="35">
        <f t="shared" si="180"/>
        <v>25444</v>
      </c>
      <c r="H11583" s="27">
        <v>221.00000000099999</v>
      </c>
      <c r="I11583" s="28">
        <v>79.824378999999993</v>
      </c>
      <c r="J11583" s="28">
        <f>H11583/(INDEX(Installed_Capacity!$H$6:$S$11,MATCH(Source_Data!B11583,Installed_Capacity!$G$6:$G$11,0),MATCH(Source_Data!C11583,Installed_Capacity!$H$5:$S$5,0)))</f>
        <v>0.3714285714302521</v>
      </c>
      <c r="K11583" s="29">
        <f>I11583/(INDEX(Installed_Capacity!$H$15:$S$20,MATCH(Source_Data!B11583,Installed_Capacity!$G$15:$G$20,0),MATCH(Source_Data!C11583,Installed_Capacity!$H$14:$S$14,0)))</f>
        <v>1.0000999669240907E-2</v>
      </c>
      <c r="L11583" s="21"/>
      <c r="M11583" s="2"/>
    </row>
    <row r="11584" spans="1:13" x14ac:dyDescent="0.25">
      <c r="A11584" s="17">
        <v>43218</v>
      </c>
      <c r="B11584" s="19">
        <v>2018</v>
      </c>
      <c r="C11584" s="19">
        <v>4</v>
      </c>
      <c r="D11584" s="19">
        <v>28</v>
      </c>
      <c r="E11584" s="19">
        <v>14</v>
      </c>
      <c r="F11584" s="40">
        <v>20232</v>
      </c>
      <c r="G11584" s="35">
        <f t="shared" si="180"/>
        <v>25444</v>
      </c>
      <c r="H11584" s="27">
        <v>271.00000000099999</v>
      </c>
      <c r="I11584" s="28">
        <v>79.824378999999993</v>
      </c>
      <c r="J11584" s="28">
        <f>H11584/(INDEX(Installed_Capacity!$H$6:$S$11,MATCH(Source_Data!B11584,Installed_Capacity!$G$6:$G$11,0),MATCH(Source_Data!C11584,Installed_Capacity!$H$5:$S$5,0)))</f>
        <v>0.45546218487563023</v>
      </c>
      <c r="K11584" s="29">
        <f>I11584/(INDEX(Installed_Capacity!$H$15:$S$20,MATCH(Source_Data!B11584,Installed_Capacity!$G$15:$G$20,0),MATCH(Source_Data!C11584,Installed_Capacity!$H$14:$S$14,0)))</f>
        <v>1.0000999669240907E-2</v>
      </c>
      <c r="L11584" s="21"/>
      <c r="M11584" s="2"/>
    </row>
    <row r="11585" spans="1:13" x14ac:dyDescent="0.25">
      <c r="A11585" s="17">
        <v>43218</v>
      </c>
      <c r="B11585" s="19">
        <v>2018</v>
      </c>
      <c r="C11585" s="19">
        <v>4</v>
      </c>
      <c r="D11585" s="19">
        <v>28</v>
      </c>
      <c r="E11585" s="19">
        <v>15</v>
      </c>
      <c r="F11585" s="40">
        <v>20506</v>
      </c>
      <c r="G11585" s="35">
        <f t="shared" si="180"/>
        <v>25444</v>
      </c>
      <c r="H11585" s="27">
        <v>274.00000000099999</v>
      </c>
      <c r="I11585" s="28">
        <v>159.640749</v>
      </c>
      <c r="J11585" s="28">
        <f>H11585/(INDEX(Installed_Capacity!$H$6:$S$11,MATCH(Source_Data!B11585,Installed_Capacity!$G$6:$G$11,0),MATCH(Source_Data!C11585,Installed_Capacity!$H$5:$S$5,0)))</f>
        <v>0.4605042016823529</v>
      </c>
      <c r="K11585" s="29">
        <f>I11585/(INDEX(Installed_Capacity!$H$15:$S$20,MATCH(Source_Data!B11585,Installed_Capacity!$G$15:$G$20,0),MATCH(Source_Data!C11585,Installed_Capacity!$H$14:$S$14,0)))</f>
        <v>2.0000995910614862E-2</v>
      </c>
      <c r="L11585" s="21"/>
      <c r="M11585" s="2"/>
    </row>
    <row r="11586" spans="1:13" x14ac:dyDescent="0.25">
      <c r="A11586" s="17">
        <v>43218</v>
      </c>
      <c r="B11586" s="19">
        <v>2018</v>
      </c>
      <c r="C11586" s="19">
        <v>4</v>
      </c>
      <c r="D11586" s="19">
        <v>28</v>
      </c>
      <c r="E11586" s="19">
        <v>16</v>
      </c>
      <c r="F11586" s="40">
        <v>21179</v>
      </c>
      <c r="G11586" s="35">
        <f t="shared" si="180"/>
        <v>25444</v>
      </c>
      <c r="H11586" s="27">
        <v>390.00000000099999</v>
      </c>
      <c r="I11586" s="28">
        <v>159.640749</v>
      </c>
      <c r="J11586" s="28">
        <f>H11586/(INDEX(Installed_Capacity!$H$6:$S$11,MATCH(Source_Data!B11586,Installed_Capacity!$G$6:$G$11,0),MATCH(Source_Data!C11586,Installed_Capacity!$H$5:$S$5,0)))</f>
        <v>0.65546218487563024</v>
      </c>
      <c r="K11586" s="29">
        <f>I11586/(INDEX(Installed_Capacity!$H$15:$S$20,MATCH(Source_Data!B11586,Installed_Capacity!$G$15:$G$20,0),MATCH(Source_Data!C11586,Installed_Capacity!$H$14:$S$14,0)))</f>
        <v>2.0000995910614862E-2</v>
      </c>
      <c r="L11586" s="21"/>
      <c r="M11586" s="2"/>
    </row>
    <row r="11587" spans="1:13" x14ac:dyDescent="0.25">
      <c r="A11587" s="17">
        <v>43218</v>
      </c>
      <c r="B11587" s="19">
        <v>2018</v>
      </c>
      <c r="C11587" s="19">
        <v>4</v>
      </c>
      <c r="D11587" s="19">
        <v>28</v>
      </c>
      <c r="E11587" s="19">
        <v>17</v>
      </c>
      <c r="F11587" s="40">
        <v>22202</v>
      </c>
      <c r="G11587" s="35">
        <f t="shared" ref="G11587:G11650" si="181">_xlfn.MAXIFS($F:$F,$B:$B,B11587,$C:$C,C11587,$D:$D,D11587)</f>
        <v>25444</v>
      </c>
      <c r="H11587" s="27">
        <v>417.99999999800002</v>
      </c>
      <c r="I11587" s="28">
        <v>159.640749</v>
      </c>
      <c r="J11587" s="28">
        <f>H11587/(INDEX(Installed_Capacity!$H$6:$S$11,MATCH(Source_Data!B11587,Installed_Capacity!$G$6:$G$11,0),MATCH(Source_Data!C11587,Installed_Capacity!$H$5:$S$5,0)))</f>
        <v>0.70252100840000009</v>
      </c>
      <c r="K11587" s="29">
        <f>I11587/(INDEX(Installed_Capacity!$H$15:$S$20,MATCH(Source_Data!B11587,Installed_Capacity!$G$15:$G$20,0),MATCH(Source_Data!C11587,Installed_Capacity!$H$14:$S$14,0)))</f>
        <v>2.0000995910614862E-2</v>
      </c>
      <c r="L11587" s="21"/>
      <c r="M11587" s="2"/>
    </row>
    <row r="11588" spans="1:13" x14ac:dyDescent="0.25">
      <c r="A11588" s="17">
        <v>43218</v>
      </c>
      <c r="B11588" s="19">
        <v>2018</v>
      </c>
      <c r="C11588" s="19">
        <v>4</v>
      </c>
      <c r="D11588" s="19">
        <v>28</v>
      </c>
      <c r="E11588" s="19">
        <v>18</v>
      </c>
      <c r="F11588" s="40">
        <v>23355</v>
      </c>
      <c r="G11588" s="35">
        <f t="shared" si="181"/>
        <v>25444</v>
      </c>
      <c r="H11588" s="27">
        <v>402.99999999900001</v>
      </c>
      <c r="I11588" s="28">
        <v>239.45715000000001</v>
      </c>
      <c r="J11588" s="28">
        <f>H11588/(INDEX(Installed_Capacity!$H$6:$S$11,MATCH(Source_Data!B11588,Installed_Capacity!$G$6:$G$11,0),MATCH(Source_Data!C11588,Installed_Capacity!$H$5:$S$5,0)))</f>
        <v>0.67731092436806728</v>
      </c>
      <c r="K11588" s="29">
        <f>I11588/(INDEX(Installed_Capacity!$H$15:$S$20,MATCH(Source_Data!B11588,Installed_Capacity!$G$15:$G$20,0),MATCH(Source_Data!C11588,Installed_Capacity!$H$14:$S$14,0)))</f>
        <v>3.0000996035902398E-2</v>
      </c>
      <c r="L11588" s="21"/>
      <c r="M11588" s="2"/>
    </row>
    <row r="11589" spans="1:13" x14ac:dyDescent="0.25">
      <c r="A11589" s="17">
        <v>43218</v>
      </c>
      <c r="B11589" s="19">
        <v>2018</v>
      </c>
      <c r="C11589" s="19">
        <v>4</v>
      </c>
      <c r="D11589" s="19">
        <v>28</v>
      </c>
      <c r="E11589" s="19">
        <v>19</v>
      </c>
      <c r="F11589" s="40">
        <v>24506</v>
      </c>
      <c r="G11589" s="35">
        <f t="shared" si="181"/>
        <v>25444</v>
      </c>
      <c r="H11589" s="27">
        <v>512.00000000199998</v>
      </c>
      <c r="I11589" s="28">
        <v>319.27364</v>
      </c>
      <c r="J11589" s="28">
        <f>H11589/(INDEX(Installed_Capacity!$H$6:$S$11,MATCH(Source_Data!B11589,Installed_Capacity!$G$6:$G$11,0),MATCH(Source_Data!C11589,Installed_Capacity!$H$5:$S$5,0)))</f>
        <v>0.86050420168403363</v>
      </c>
      <c r="K11589" s="29">
        <f>I11589/(INDEX(Installed_Capacity!$H$15:$S$20,MATCH(Source_Data!B11589,Installed_Capacity!$G$15:$G$20,0),MATCH(Source_Data!C11589,Installed_Capacity!$H$14:$S$14,0)))</f>
        <v>4.0001007311780537E-2</v>
      </c>
      <c r="L11589" s="21"/>
      <c r="M11589" s="2"/>
    </row>
    <row r="11590" spans="1:13" x14ac:dyDescent="0.25">
      <c r="A11590" s="17">
        <v>43218</v>
      </c>
      <c r="B11590" s="19">
        <v>2018</v>
      </c>
      <c r="C11590" s="19">
        <v>4</v>
      </c>
      <c r="D11590" s="19">
        <v>28</v>
      </c>
      <c r="E11590" s="19">
        <v>20</v>
      </c>
      <c r="F11590" s="40">
        <v>25444</v>
      </c>
      <c r="G11590" s="35">
        <f t="shared" si="181"/>
        <v>25444</v>
      </c>
      <c r="H11590" s="27">
        <v>390.99999999800002</v>
      </c>
      <c r="I11590" s="28">
        <v>957.80485999999996</v>
      </c>
      <c r="J11590" s="28">
        <f>H11590/(INDEX(Installed_Capacity!$H$6:$S$11,MATCH(Source_Data!B11590,Installed_Capacity!$G$6:$G$11,0),MATCH(Source_Data!C11590,Installed_Capacity!$H$5:$S$5,0)))</f>
        <v>0.65714285713949583</v>
      </c>
      <c r="K11590" s="29">
        <f>I11590/(INDEX(Installed_Capacity!$H$15:$S$20,MATCH(Source_Data!B11590,Installed_Capacity!$G$15:$G$20,0),MATCH(Source_Data!C11590,Installed_Capacity!$H$14:$S$14,0)))</f>
        <v>0.12000100981753123</v>
      </c>
      <c r="L11590" s="21"/>
      <c r="M11590" s="2"/>
    </row>
    <row r="11591" spans="1:13" x14ac:dyDescent="0.25">
      <c r="A11591" s="17">
        <v>43218</v>
      </c>
      <c r="B11591" s="19">
        <v>2018</v>
      </c>
      <c r="C11591" s="19">
        <v>4</v>
      </c>
      <c r="D11591" s="19">
        <v>28</v>
      </c>
      <c r="E11591" s="19">
        <v>21</v>
      </c>
      <c r="F11591" s="40">
        <v>24771</v>
      </c>
      <c r="G11591" s="35">
        <f t="shared" si="181"/>
        <v>25444</v>
      </c>
      <c r="H11591" s="27">
        <v>300.00000000099999</v>
      </c>
      <c r="I11591" s="28">
        <v>1037.6212600000001</v>
      </c>
      <c r="J11591" s="28">
        <f>H11591/(INDEX(Installed_Capacity!$H$6:$S$11,MATCH(Source_Data!B11591,Installed_Capacity!$G$6:$G$11,0),MATCH(Source_Data!C11591,Installed_Capacity!$H$5:$S$5,0)))</f>
        <v>0.50420168067394955</v>
      </c>
      <c r="K11591" s="29">
        <f>I11591/(INDEX(Installed_Capacity!$H$15:$S$20,MATCH(Source_Data!B11591,Installed_Capacity!$G$15:$G$20,0),MATCH(Source_Data!C11591,Installed_Capacity!$H$14:$S$14,0)))</f>
        <v>0.13000100981753124</v>
      </c>
      <c r="L11591" s="21"/>
      <c r="M11591" s="2"/>
    </row>
    <row r="11592" spans="1:13" x14ac:dyDescent="0.25">
      <c r="A11592" s="17">
        <v>43218</v>
      </c>
      <c r="B11592" s="19">
        <v>2018</v>
      </c>
      <c r="C11592" s="19">
        <v>4</v>
      </c>
      <c r="D11592" s="19">
        <v>28</v>
      </c>
      <c r="E11592" s="19">
        <v>22</v>
      </c>
      <c r="F11592" s="40">
        <v>23454</v>
      </c>
      <c r="G11592" s="35">
        <f t="shared" si="181"/>
        <v>25444</v>
      </c>
      <c r="H11592" s="27">
        <v>297.00000000099999</v>
      </c>
      <c r="I11592" s="28">
        <v>319.27364</v>
      </c>
      <c r="J11592" s="28">
        <f>H11592/(INDEX(Installed_Capacity!$H$6:$S$11,MATCH(Source_Data!B11592,Installed_Capacity!$G$6:$G$11,0),MATCH(Source_Data!C11592,Installed_Capacity!$H$5:$S$5,0)))</f>
        <v>0.49915966386722688</v>
      </c>
      <c r="K11592" s="29">
        <f>I11592/(INDEX(Installed_Capacity!$H$15:$S$20,MATCH(Source_Data!B11592,Installed_Capacity!$G$15:$G$20,0),MATCH(Source_Data!C11592,Installed_Capacity!$H$14:$S$14,0)))</f>
        <v>4.0001007311780537E-2</v>
      </c>
      <c r="L11592" s="21"/>
      <c r="M11592" s="2"/>
    </row>
    <row r="11593" spans="1:13" x14ac:dyDescent="0.25">
      <c r="A11593" s="17">
        <v>43218</v>
      </c>
      <c r="B11593" s="19">
        <v>2018</v>
      </c>
      <c r="C11593" s="19">
        <v>4</v>
      </c>
      <c r="D11593" s="19">
        <v>28</v>
      </c>
      <c r="E11593" s="19">
        <v>23</v>
      </c>
      <c r="F11593" s="40">
        <v>21966</v>
      </c>
      <c r="G11593" s="35">
        <f t="shared" si="181"/>
        <v>25444</v>
      </c>
      <c r="H11593" s="27">
        <v>330.99999999900001</v>
      </c>
      <c r="I11593" s="28">
        <v>399.08994999999999</v>
      </c>
      <c r="J11593" s="28">
        <f>H11593/(INDEX(Installed_Capacity!$H$6:$S$11,MATCH(Source_Data!B11593,Installed_Capacity!$G$6:$G$11,0),MATCH(Source_Data!C11593,Installed_Capacity!$H$5:$S$5,0)))</f>
        <v>0.55630252100672273</v>
      </c>
      <c r="K11593" s="29">
        <f>I11593/(INDEX(Installed_Capacity!$H$15:$S$20,MATCH(Source_Data!B11593,Installed_Capacity!$G$15:$G$20,0),MATCH(Source_Data!C11593,Installed_Capacity!$H$14:$S$14,0)))</f>
        <v>5.0000996035902391E-2</v>
      </c>
      <c r="L11593" s="21"/>
      <c r="M11593" s="2"/>
    </row>
    <row r="11594" spans="1:13" x14ac:dyDescent="0.25">
      <c r="A11594" s="17">
        <v>43218</v>
      </c>
      <c r="B11594" s="19">
        <v>2018</v>
      </c>
      <c r="C11594" s="19">
        <v>4</v>
      </c>
      <c r="D11594" s="19">
        <v>28</v>
      </c>
      <c r="E11594" s="19">
        <v>24</v>
      </c>
      <c r="F11594" s="40">
        <v>20976</v>
      </c>
      <c r="G11594" s="35">
        <f t="shared" si="181"/>
        <v>25444</v>
      </c>
      <c r="H11594" s="27">
        <v>297.00000000199998</v>
      </c>
      <c r="I11594" s="28">
        <v>798.17186000000004</v>
      </c>
      <c r="J11594" s="28">
        <f>H11594/(INDEX(Installed_Capacity!$H$6:$S$11,MATCH(Source_Data!B11594,Installed_Capacity!$G$6:$G$11,0),MATCH(Source_Data!C11594,Installed_Capacity!$H$5:$S$5,0)))</f>
        <v>0.49915966386890753</v>
      </c>
      <c r="K11594" s="29">
        <f>I11594/(INDEX(Installed_Capacity!$H$15:$S$20,MATCH(Source_Data!B11594,Installed_Capacity!$G$15:$G$20,0),MATCH(Source_Data!C11594,Installed_Capacity!$H$14:$S$14,0)))</f>
        <v>0.10000098476002425</v>
      </c>
      <c r="L11594" s="21"/>
      <c r="M11594" s="2"/>
    </row>
    <row r="11595" spans="1:13" x14ac:dyDescent="0.25">
      <c r="A11595" s="17">
        <v>43219</v>
      </c>
      <c r="B11595" s="19">
        <v>2018</v>
      </c>
      <c r="C11595" s="19">
        <v>4</v>
      </c>
      <c r="D11595" s="19">
        <v>29</v>
      </c>
      <c r="E11595" s="19">
        <v>1</v>
      </c>
      <c r="F11595" s="40">
        <v>20029</v>
      </c>
      <c r="G11595" s="35">
        <f t="shared" si="181"/>
        <v>25606</v>
      </c>
      <c r="H11595" s="27">
        <v>292.99999999800002</v>
      </c>
      <c r="I11595" s="28">
        <v>1915.6011000000001</v>
      </c>
      <c r="J11595" s="28">
        <f>H11595/(INDEX(Installed_Capacity!$H$6:$S$11,MATCH(Source_Data!B11595,Installed_Capacity!$G$6:$G$11,0),MATCH(Source_Data!C11595,Installed_Capacity!$H$5:$S$5,0)))</f>
        <v>0.49243697478655468</v>
      </c>
      <c r="K11595" s="29">
        <f>I11595/(INDEX(Installed_Capacity!$H$15:$S$20,MATCH(Source_Data!B11595,Installed_Capacity!$G$15:$G$20,0),MATCH(Source_Data!C11595,Installed_Capacity!$H$14:$S$14,0)))</f>
        <v>0.2400009396565117</v>
      </c>
      <c r="L11595" s="21"/>
      <c r="M11595" s="2"/>
    </row>
    <row r="11596" spans="1:13" x14ac:dyDescent="0.25">
      <c r="A11596" s="17">
        <v>43219</v>
      </c>
      <c r="B11596" s="19">
        <v>2018</v>
      </c>
      <c r="C11596" s="19">
        <v>4</v>
      </c>
      <c r="D11596" s="19">
        <v>29</v>
      </c>
      <c r="E11596" s="19">
        <v>2</v>
      </c>
      <c r="F11596" s="40">
        <v>19118</v>
      </c>
      <c r="G11596" s="35">
        <f t="shared" si="181"/>
        <v>25606</v>
      </c>
      <c r="H11596" s="27">
        <v>317.99999999900001</v>
      </c>
      <c r="I11596" s="28">
        <v>3272.4799999999996</v>
      </c>
      <c r="J11596" s="28">
        <f>H11596/(INDEX(Installed_Capacity!$H$6:$S$11,MATCH(Source_Data!B11596,Installed_Capacity!$G$6:$G$11,0),MATCH(Source_Data!C11596,Installed_Capacity!$H$5:$S$5,0)))</f>
        <v>0.53445378151092438</v>
      </c>
      <c r="K11596" s="29">
        <f>I11596/(INDEX(Installed_Capacity!$H$15:$S$20,MATCH(Source_Data!B11596,Installed_Capacity!$G$15:$G$20,0),MATCH(Source_Data!C11596,Installed_Capacity!$H$14:$S$14,0)))</f>
        <v>0.41000095218526511</v>
      </c>
      <c r="L11596" s="21"/>
      <c r="M11596" s="2"/>
    </row>
    <row r="11597" spans="1:13" x14ac:dyDescent="0.25">
      <c r="A11597" s="17">
        <v>43219</v>
      </c>
      <c r="B11597" s="19">
        <v>2018</v>
      </c>
      <c r="C11597" s="19">
        <v>4</v>
      </c>
      <c r="D11597" s="19">
        <v>29</v>
      </c>
      <c r="E11597" s="19">
        <v>3</v>
      </c>
      <c r="F11597" s="40">
        <v>18884</v>
      </c>
      <c r="G11597" s="35">
        <f t="shared" si="181"/>
        <v>25606</v>
      </c>
      <c r="H11597" s="27">
        <v>347.00000000099999</v>
      </c>
      <c r="I11597" s="28">
        <v>4389.91</v>
      </c>
      <c r="J11597" s="28">
        <f>H11597/(INDEX(Installed_Capacity!$H$6:$S$11,MATCH(Source_Data!B11597,Installed_Capacity!$G$6:$G$11,0),MATCH(Source_Data!C11597,Installed_Capacity!$H$5:$S$5,0)))</f>
        <v>0.58319327731260506</v>
      </c>
      <c r="K11597" s="29">
        <f>I11597/(INDEX(Installed_Capacity!$H$15:$S$20,MATCH(Source_Data!B11597,Installed_Capacity!$G$15:$G$20,0),MATCH(Source_Data!C11597,Installed_Capacity!$H$14:$S$14,0)))</f>
        <v>0.55000100230027915</v>
      </c>
      <c r="L11597" s="21"/>
      <c r="M11597" s="2"/>
    </row>
    <row r="11598" spans="1:13" x14ac:dyDescent="0.25">
      <c r="A11598" s="17">
        <v>43219</v>
      </c>
      <c r="B11598" s="19">
        <v>2018</v>
      </c>
      <c r="C11598" s="19">
        <v>4</v>
      </c>
      <c r="D11598" s="19">
        <v>29</v>
      </c>
      <c r="E11598" s="19">
        <v>4</v>
      </c>
      <c r="F11598" s="40">
        <v>19188</v>
      </c>
      <c r="G11598" s="35">
        <f t="shared" si="181"/>
        <v>25606</v>
      </c>
      <c r="H11598" s="27">
        <v>308.00000000300003</v>
      </c>
      <c r="I11598" s="28">
        <v>4948.6242000000002</v>
      </c>
      <c r="J11598" s="28">
        <f>H11598/(INDEX(Installed_Capacity!$H$6:$S$11,MATCH(Source_Data!B11598,Installed_Capacity!$G$6:$G$11,0),MATCH(Source_Data!C11598,Installed_Capacity!$H$5:$S$5,0)))</f>
        <v>0.51764705882857143</v>
      </c>
      <c r="K11598" s="29">
        <f>I11598/(INDEX(Installed_Capacity!$H$15:$S$20,MATCH(Source_Data!B11598,Installed_Capacity!$G$15:$G$20,0),MATCH(Source_Data!C11598,Installed_Capacity!$H$14:$S$14,0)))</f>
        <v>0.62000092712775823</v>
      </c>
      <c r="L11598" s="21"/>
      <c r="M11598" s="2"/>
    </row>
    <row r="11599" spans="1:13" x14ac:dyDescent="0.25">
      <c r="A11599" s="17">
        <v>43219</v>
      </c>
      <c r="B11599" s="19">
        <v>2018</v>
      </c>
      <c r="C11599" s="19">
        <v>4</v>
      </c>
      <c r="D11599" s="19">
        <v>29</v>
      </c>
      <c r="E11599" s="19">
        <v>5</v>
      </c>
      <c r="F11599" s="40">
        <v>19883</v>
      </c>
      <c r="G11599" s="35">
        <f t="shared" si="181"/>
        <v>25606</v>
      </c>
      <c r="H11599" s="27">
        <v>297</v>
      </c>
      <c r="I11599" s="28">
        <v>3591.7462</v>
      </c>
      <c r="J11599" s="28">
        <f>H11599/(INDEX(Installed_Capacity!$H$6:$S$11,MATCH(Source_Data!B11599,Installed_Capacity!$G$6:$G$11,0),MATCH(Source_Data!C11599,Installed_Capacity!$H$5:$S$5,0)))</f>
        <v>0.49915966386554622</v>
      </c>
      <c r="K11599" s="29">
        <f>I11599/(INDEX(Installed_Capacity!$H$15:$S$20,MATCH(Source_Data!B11599,Installed_Capacity!$G$15:$G$20,0),MATCH(Source_Data!C11599,Installed_Capacity!$H$14:$S$14,0)))</f>
        <v>0.45000102735778613</v>
      </c>
      <c r="L11599" s="21"/>
      <c r="M11599" s="2"/>
    </row>
    <row r="11600" spans="1:13" x14ac:dyDescent="0.25">
      <c r="A11600" s="17">
        <v>43219</v>
      </c>
      <c r="B11600" s="19">
        <v>2018</v>
      </c>
      <c r="C11600" s="19">
        <v>4</v>
      </c>
      <c r="D11600" s="19">
        <v>29</v>
      </c>
      <c r="E11600" s="19">
        <v>6</v>
      </c>
      <c r="F11600" s="40">
        <v>20044</v>
      </c>
      <c r="G11600" s="35">
        <f t="shared" si="181"/>
        <v>25606</v>
      </c>
      <c r="H11600" s="27">
        <v>271</v>
      </c>
      <c r="I11600" s="28">
        <v>3112.8481000000002</v>
      </c>
      <c r="J11600" s="28">
        <f>H11600/(INDEX(Installed_Capacity!$H$6:$S$11,MATCH(Source_Data!B11600,Installed_Capacity!$G$6:$G$11,0),MATCH(Source_Data!C11600,Installed_Capacity!$H$5:$S$5,0)))</f>
        <v>0.45546218487394957</v>
      </c>
      <c r="K11600" s="29">
        <f>I11600/(INDEX(Installed_Capacity!$H$15:$S$20,MATCH(Source_Data!B11600,Installed_Capacity!$G$15:$G$20,0),MATCH(Source_Data!C11600,Installed_Capacity!$H$14:$S$14,0)))</f>
        <v>0.39000106494404657</v>
      </c>
      <c r="L11600" s="21"/>
      <c r="M11600" s="2"/>
    </row>
    <row r="11601" spans="1:13" x14ac:dyDescent="0.25">
      <c r="A11601" s="17">
        <v>43219</v>
      </c>
      <c r="B11601" s="19">
        <v>2018</v>
      </c>
      <c r="C11601" s="19">
        <v>4</v>
      </c>
      <c r="D11601" s="19">
        <v>29</v>
      </c>
      <c r="E11601" s="19">
        <v>7</v>
      </c>
      <c r="F11601" s="40">
        <v>20067</v>
      </c>
      <c r="G11601" s="35">
        <f t="shared" si="181"/>
        <v>25606</v>
      </c>
      <c r="H11601" s="27">
        <v>301</v>
      </c>
      <c r="I11601" s="28">
        <v>1516.5200599999998</v>
      </c>
      <c r="J11601" s="28">
        <f>H11601/(INDEX(Installed_Capacity!$H$6:$S$11,MATCH(Source_Data!B11601,Installed_Capacity!$G$6:$G$11,0),MATCH(Source_Data!C11601,Installed_Capacity!$H$5:$S$5,0)))</f>
        <v>0.50588235294117645</v>
      </c>
      <c r="K11601" s="29">
        <f>I11601/(INDEX(Installed_Capacity!$H$15:$S$20,MATCH(Source_Data!B11601,Installed_Capacity!$G$15:$G$20,0),MATCH(Source_Data!C11601,Installed_Capacity!$H$14:$S$14,0)))</f>
        <v>0.19000105993254515</v>
      </c>
      <c r="L11601" s="21"/>
      <c r="M11601" s="2"/>
    </row>
    <row r="11602" spans="1:13" x14ac:dyDescent="0.25">
      <c r="A11602" s="17">
        <v>43219</v>
      </c>
      <c r="B11602" s="19">
        <v>2018</v>
      </c>
      <c r="C11602" s="19">
        <v>4</v>
      </c>
      <c r="D11602" s="19">
        <v>29</v>
      </c>
      <c r="E11602" s="19">
        <v>8</v>
      </c>
      <c r="F11602" s="40">
        <v>20164</v>
      </c>
      <c r="G11602" s="35">
        <f t="shared" si="181"/>
        <v>25606</v>
      </c>
      <c r="H11602" s="27">
        <v>360.99999999800002</v>
      </c>
      <c r="I11602" s="28">
        <v>1117.43786</v>
      </c>
      <c r="J11602" s="28">
        <f>H11602/(INDEX(Installed_Capacity!$H$6:$S$11,MATCH(Source_Data!B11602,Installed_Capacity!$G$6:$G$11,0),MATCH(Source_Data!C11602,Installed_Capacity!$H$5:$S$5,0)))</f>
        <v>0.60672268907226889</v>
      </c>
      <c r="K11602" s="29">
        <f>I11602/(INDEX(Installed_Capacity!$H$15:$S$20,MATCH(Source_Data!B11602,Installed_Capacity!$G$15:$G$20,0),MATCH(Source_Data!C11602,Installed_Capacity!$H$14:$S$14,0)))</f>
        <v>0.1400010348750382</v>
      </c>
      <c r="L11602" s="21"/>
      <c r="M11602" s="2"/>
    </row>
    <row r="11603" spans="1:13" x14ac:dyDescent="0.25">
      <c r="A11603" s="17">
        <v>43219</v>
      </c>
      <c r="B11603" s="19">
        <v>2018</v>
      </c>
      <c r="C11603" s="19">
        <v>4</v>
      </c>
      <c r="D11603" s="19">
        <v>29</v>
      </c>
      <c r="E11603" s="19">
        <v>9</v>
      </c>
      <c r="F11603" s="40">
        <v>19954</v>
      </c>
      <c r="G11603" s="35">
        <f t="shared" si="181"/>
        <v>25606</v>
      </c>
      <c r="H11603" s="27">
        <v>535.99999999900001</v>
      </c>
      <c r="I11603" s="28">
        <v>399.08994999999999</v>
      </c>
      <c r="J11603" s="28">
        <f>H11603/(INDEX(Installed_Capacity!$H$6:$S$11,MATCH(Source_Data!B11603,Installed_Capacity!$G$6:$G$11,0),MATCH(Source_Data!C11603,Installed_Capacity!$H$5:$S$5,0)))</f>
        <v>0.90084033613277315</v>
      </c>
      <c r="K11603" s="29">
        <f>I11603/(INDEX(Installed_Capacity!$H$15:$S$20,MATCH(Source_Data!B11603,Installed_Capacity!$G$15:$G$20,0),MATCH(Source_Data!C11603,Installed_Capacity!$H$14:$S$14,0)))</f>
        <v>5.0000996035902391E-2</v>
      </c>
      <c r="L11603" s="21"/>
      <c r="M11603" s="2"/>
    </row>
    <row r="11604" spans="1:13" x14ac:dyDescent="0.25">
      <c r="A11604" s="17">
        <v>43219</v>
      </c>
      <c r="B11604" s="19">
        <v>2018</v>
      </c>
      <c r="C11604" s="19">
        <v>4</v>
      </c>
      <c r="D11604" s="19">
        <v>29</v>
      </c>
      <c r="E11604" s="19">
        <v>10</v>
      </c>
      <c r="F11604" s="40">
        <v>19968</v>
      </c>
      <c r="G11604" s="35">
        <f t="shared" si="181"/>
        <v>25606</v>
      </c>
      <c r="H11604" s="27">
        <v>529.99999999900001</v>
      </c>
      <c r="I11604" s="28">
        <v>7.9816399999999999E-3</v>
      </c>
      <c r="J11604" s="28">
        <f>H11604/(INDEX(Installed_Capacity!$H$6:$S$11,MATCH(Source_Data!B11604,Installed_Capacity!$G$6:$G$11,0),MATCH(Source_Data!C11604,Installed_Capacity!$H$5:$S$5,0)))</f>
        <v>0.8907563025193278</v>
      </c>
      <c r="K11604" s="29">
        <f>I11604/(INDEX(Installed_Capacity!$H$15:$S$20,MATCH(Source_Data!B11604,Installed_Capacity!$G$15:$G$20,0),MATCH(Source_Data!C11604,Installed_Capacity!$H$14:$S$14,0)))</f>
        <v>9.9999999999999995E-7</v>
      </c>
      <c r="L11604" s="21"/>
      <c r="M11604" s="2"/>
    </row>
    <row r="11605" spans="1:13" x14ac:dyDescent="0.25">
      <c r="A11605" s="17">
        <v>43219</v>
      </c>
      <c r="B11605" s="19">
        <v>2018</v>
      </c>
      <c r="C11605" s="19">
        <v>4</v>
      </c>
      <c r="D11605" s="19">
        <v>29</v>
      </c>
      <c r="E11605" s="19">
        <v>11</v>
      </c>
      <c r="F11605" s="40">
        <v>19984</v>
      </c>
      <c r="G11605" s="35">
        <f t="shared" si="181"/>
        <v>25606</v>
      </c>
      <c r="H11605" s="27">
        <v>475.99999999900001</v>
      </c>
      <c r="I11605" s="28">
        <v>7.9816399999999999E-3</v>
      </c>
      <c r="J11605" s="28">
        <f>H11605/(INDEX(Installed_Capacity!$H$6:$S$11,MATCH(Source_Data!B11605,Installed_Capacity!$G$6:$G$11,0),MATCH(Source_Data!C11605,Installed_Capacity!$H$5:$S$5,0)))</f>
        <v>0.79999999999831939</v>
      </c>
      <c r="K11605" s="29">
        <f>I11605/(INDEX(Installed_Capacity!$H$15:$S$20,MATCH(Source_Data!B11605,Installed_Capacity!$G$15:$G$20,0),MATCH(Source_Data!C11605,Installed_Capacity!$H$14:$S$14,0)))</f>
        <v>9.9999999999999995E-7</v>
      </c>
      <c r="L11605" s="21"/>
      <c r="M11605" s="2"/>
    </row>
    <row r="11606" spans="1:13" x14ac:dyDescent="0.25">
      <c r="A11606" s="17">
        <v>43219</v>
      </c>
      <c r="B11606" s="19">
        <v>2018</v>
      </c>
      <c r="C11606" s="19">
        <v>4</v>
      </c>
      <c r="D11606" s="19">
        <v>29</v>
      </c>
      <c r="E11606" s="19">
        <v>12</v>
      </c>
      <c r="F11606" s="40">
        <v>19892</v>
      </c>
      <c r="G11606" s="35">
        <f t="shared" si="181"/>
        <v>25606</v>
      </c>
      <c r="H11606" s="27">
        <v>512.00000000099999</v>
      </c>
      <c r="I11606" s="28">
        <v>7.9816399999999999E-3</v>
      </c>
      <c r="J11606" s="28">
        <f>H11606/(INDEX(Installed_Capacity!$H$6:$S$11,MATCH(Source_Data!B11606,Installed_Capacity!$G$6:$G$11,0),MATCH(Source_Data!C11606,Installed_Capacity!$H$5:$S$5,0)))</f>
        <v>0.86050420168235298</v>
      </c>
      <c r="K11606" s="29">
        <f>I11606/(INDEX(Installed_Capacity!$H$15:$S$20,MATCH(Source_Data!B11606,Installed_Capacity!$G$15:$G$20,0),MATCH(Source_Data!C11606,Installed_Capacity!$H$14:$S$14,0)))</f>
        <v>9.9999999999999995E-7</v>
      </c>
      <c r="L11606" s="21"/>
      <c r="M11606" s="2"/>
    </row>
    <row r="11607" spans="1:13" x14ac:dyDescent="0.25">
      <c r="A11607" s="17">
        <v>43219</v>
      </c>
      <c r="B11607" s="19">
        <v>2018</v>
      </c>
      <c r="C11607" s="19">
        <v>4</v>
      </c>
      <c r="D11607" s="19">
        <v>29</v>
      </c>
      <c r="E11607" s="19">
        <v>13</v>
      </c>
      <c r="F11607" s="40">
        <v>19742</v>
      </c>
      <c r="G11607" s="35">
        <f t="shared" si="181"/>
        <v>25606</v>
      </c>
      <c r="H11607" s="27">
        <v>551.99999999800002</v>
      </c>
      <c r="I11607" s="28">
        <v>159.640749</v>
      </c>
      <c r="J11607" s="28">
        <f>H11607/(INDEX(Installed_Capacity!$H$6:$S$11,MATCH(Source_Data!B11607,Installed_Capacity!$G$6:$G$11,0),MATCH(Source_Data!C11607,Installed_Capacity!$H$5:$S$5,0)))</f>
        <v>0.92773109243361351</v>
      </c>
      <c r="K11607" s="29">
        <f>I11607/(INDEX(Installed_Capacity!$H$15:$S$20,MATCH(Source_Data!B11607,Installed_Capacity!$G$15:$G$20,0),MATCH(Source_Data!C11607,Installed_Capacity!$H$14:$S$14,0)))</f>
        <v>2.0000995910614862E-2</v>
      </c>
      <c r="L11607" s="21"/>
      <c r="M11607" s="2"/>
    </row>
    <row r="11608" spans="1:13" x14ac:dyDescent="0.25">
      <c r="A11608" s="17">
        <v>43219</v>
      </c>
      <c r="B11608" s="19">
        <v>2018</v>
      </c>
      <c r="C11608" s="19">
        <v>4</v>
      </c>
      <c r="D11608" s="19">
        <v>29</v>
      </c>
      <c r="E11608" s="19">
        <v>14</v>
      </c>
      <c r="F11608" s="40">
        <v>19709</v>
      </c>
      <c r="G11608" s="35">
        <f t="shared" si="181"/>
        <v>25606</v>
      </c>
      <c r="H11608" s="27">
        <v>556.00000000199998</v>
      </c>
      <c r="I11608" s="28">
        <v>159.640749</v>
      </c>
      <c r="J11608" s="28">
        <f>H11608/(INDEX(Installed_Capacity!$H$6:$S$11,MATCH(Source_Data!B11608,Installed_Capacity!$G$6:$G$11,0),MATCH(Source_Data!C11608,Installed_Capacity!$H$5:$S$5,0)))</f>
        <v>0.93445378151596636</v>
      </c>
      <c r="K11608" s="29">
        <f>I11608/(INDEX(Installed_Capacity!$H$15:$S$20,MATCH(Source_Data!B11608,Installed_Capacity!$G$15:$G$20,0),MATCH(Source_Data!C11608,Installed_Capacity!$H$14:$S$14,0)))</f>
        <v>2.0000995910614862E-2</v>
      </c>
      <c r="L11608" s="21"/>
      <c r="M11608" s="2"/>
    </row>
    <row r="11609" spans="1:13" x14ac:dyDescent="0.25">
      <c r="A11609" s="17">
        <v>43219</v>
      </c>
      <c r="B11609" s="19">
        <v>2018</v>
      </c>
      <c r="C11609" s="19">
        <v>4</v>
      </c>
      <c r="D11609" s="19">
        <v>29</v>
      </c>
      <c r="E11609" s="19">
        <v>15</v>
      </c>
      <c r="F11609" s="40">
        <v>20225</v>
      </c>
      <c r="G11609" s="35">
        <f t="shared" si="181"/>
        <v>25606</v>
      </c>
      <c r="H11609" s="27">
        <v>503.00000000199998</v>
      </c>
      <c r="I11609" s="28">
        <v>478.90644000000003</v>
      </c>
      <c r="J11609" s="28">
        <f>H11609/(INDEX(Installed_Capacity!$H$6:$S$11,MATCH(Source_Data!B11609,Installed_Capacity!$G$6:$G$11,0),MATCH(Source_Data!C11609,Installed_Capacity!$H$5:$S$5,0)))</f>
        <v>0.84537815126386551</v>
      </c>
      <c r="K11609" s="29">
        <f>I11609/(INDEX(Installed_Capacity!$H$15:$S$20,MATCH(Source_Data!B11609,Installed_Capacity!$G$15:$G$20,0),MATCH(Source_Data!C11609,Installed_Capacity!$H$14:$S$14,0)))</f>
        <v>6.0001007311780541E-2</v>
      </c>
      <c r="L11609" s="21"/>
      <c r="M11609" s="2"/>
    </row>
    <row r="11610" spans="1:13" x14ac:dyDescent="0.25">
      <c r="A11610" s="17">
        <v>43219</v>
      </c>
      <c r="B11610" s="19">
        <v>2018</v>
      </c>
      <c r="C11610" s="19">
        <v>4</v>
      </c>
      <c r="D11610" s="19">
        <v>29</v>
      </c>
      <c r="E11610" s="19">
        <v>16</v>
      </c>
      <c r="F11610" s="40">
        <v>20961</v>
      </c>
      <c r="G11610" s="35">
        <f t="shared" si="181"/>
        <v>25606</v>
      </c>
      <c r="H11610" s="27">
        <v>538.00000000099999</v>
      </c>
      <c r="I11610" s="28">
        <v>478.90644000000003</v>
      </c>
      <c r="J11610" s="28">
        <f>H11610/(INDEX(Installed_Capacity!$H$6:$S$11,MATCH(Source_Data!B11610,Installed_Capacity!$G$6:$G$11,0),MATCH(Source_Data!C11610,Installed_Capacity!$H$5:$S$5,0)))</f>
        <v>0.90420168067394957</v>
      </c>
      <c r="K11610" s="29">
        <f>I11610/(INDEX(Installed_Capacity!$H$15:$S$20,MATCH(Source_Data!B11610,Installed_Capacity!$G$15:$G$20,0),MATCH(Source_Data!C11610,Installed_Capacity!$H$14:$S$14,0)))</f>
        <v>6.0001007311780541E-2</v>
      </c>
      <c r="L11610" s="21"/>
      <c r="M11610" s="2"/>
    </row>
    <row r="11611" spans="1:13" x14ac:dyDescent="0.25">
      <c r="A11611" s="17">
        <v>43219</v>
      </c>
      <c r="B11611" s="19">
        <v>2018</v>
      </c>
      <c r="C11611" s="19">
        <v>4</v>
      </c>
      <c r="D11611" s="19">
        <v>29</v>
      </c>
      <c r="E11611" s="19">
        <v>17</v>
      </c>
      <c r="F11611" s="40">
        <v>21952</v>
      </c>
      <c r="G11611" s="35">
        <f t="shared" si="181"/>
        <v>25606</v>
      </c>
      <c r="H11611" s="27">
        <v>558.99999999900001</v>
      </c>
      <c r="I11611" s="28">
        <v>399.08994999999999</v>
      </c>
      <c r="J11611" s="28">
        <f>H11611/(INDEX(Installed_Capacity!$H$6:$S$11,MATCH(Source_Data!B11611,Installed_Capacity!$G$6:$G$11,0),MATCH(Source_Data!C11611,Installed_Capacity!$H$5:$S$5,0)))</f>
        <v>0.93949579831764707</v>
      </c>
      <c r="K11611" s="29">
        <f>I11611/(INDEX(Installed_Capacity!$H$15:$S$20,MATCH(Source_Data!B11611,Installed_Capacity!$G$15:$G$20,0),MATCH(Source_Data!C11611,Installed_Capacity!$H$14:$S$14,0)))</f>
        <v>5.0000996035902391E-2</v>
      </c>
      <c r="L11611" s="21"/>
      <c r="M11611" s="2"/>
    </row>
    <row r="11612" spans="1:13" x14ac:dyDescent="0.25">
      <c r="A11612" s="17">
        <v>43219</v>
      </c>
      <c r="B11612" s="19">
        <v>2018</v>
      </c>
      <c r="C11612" s="19">
        <v>4</v>
      </c>
      <c r="D11612" s="19">
        <v>29</v>
      </c>
      <c r="E11612" s="19">
        <v>18</v>
      </c>
      <c r="F11612" s="40">
        <v>22835</v>
      </c>
      <c r="G11612" s="35">
        <f t="shared" si="181"/>
        <v>25606</v>
      </c>
      <c r="H11612" s="27">
        <v>559.99999999800002</v>
      </c>
      <c r="I11612" s="28">
        <v>239.45715000000001</v>
      </c>
      <c r="J11612" s="28">
        <f>H11612/(INDEX(Installed_Capacity!$H$6:$S$11,MATCH(Source_Data!B11612,Installed_Capacity!$G$6:$G$11,0),MATCH(Source_Data!C11612,Installed_Capacity!$H$5:$S$5,0)))</f>
        <v>0.94117647058487397</v>
      </c>
      <c r="K11612" s="29">
        <f>I11612/(INDEX(Installed_Capacity!$H$15:$S$20,MATCH(Source_Data!B11612,Installed_Capacity!$G$15:$G$20,0),MATCH(Source_Data!C11612,Installed_Capacity!$H$14:$S$14,0)))</f>
        <v>3.0000996035902398E-2</v>
      </c>
      <c r="L11612" s="21"/>
      <c r="M11612" s="2"/>
    </row>
    <row r="11613" spans="1:13" x14ac:dyDescent="0.25">
      <c r="A11613" s="17">
        <v>43219</v>
      </c>
      <c r="B11613" s="19">
        <v>2018</v>
      </c>
      <c r="C11613" s="19">
        <v>4</v>
      </c>
      <c r="D11613" s="19">
        <v>29</v>
      </c>
      <c r="E11613" s="19">
        <v>19</v>
      </c>
      <c r="F11613" s="40">
        <v>24233</v>
      </c>
      <c r="G11613" s="35">
        <f t="shared" si="181"/>
        <v>25606</v>
      </c>
      <c r="H11613" s="27">
        <v>558</v>
      </c>
      <c r="I11613" s="28">
        <v>718.35565999999994</v>
      </c>
      <c r="J11613" s="28">
        <f>H11613/(INDEX(Installed_Capacity!$H$6:$S$11,MATCH(Source_Data!B11613,Installed_Capacity!$G$6:$G$11,0),MATCH(Source_Data!C11613,Installed_Capacity!$H$5:$S$5,0)))</f>
        <v>0.93781512605042017</v>
      </c>
      <c r="K11613" s="29">
        <f>I11613/(INDEX(Installed_Capacity!$H$15:$S$20,MATCH(Source_Data!B11613,Installed_Capacity!$G$15:$G$20,0),MATCH(Source_Data!C11613,Installed_Capacity!$H$14:$S$14,0)))</f>
        <v>9.000100981753123E-2</v>
      </c>
      <c r="L11613" s="21"/>
      <c r="M11613" s="2"/>
    </row>
    <row r="11614" spans="1:13" x14ac:dyDescent="0.25">
      <c r="A11614" s="17">
        <v>43219</v>
      </c>
      <c r="B11614" s="19">
        <v>2018</v>
      </c>
      <c r="C11614" s="19">
        <v>4</v>
      </c>
      <c r="D11614" s="19">
        <v>29</v>
      </c>
      <c r="E11614" s="19">
        <v>20</v>
      </c>
      <c r="F11614" s="40">
        <v>25606</v>
      </c>
      <c r="G11614" s="35">
        <f t="shared" si="181"/>
        <v>25606</v>
      </c>
      <c r="H11614" s="27">
        <v>553.00000000299997</v>
      </c>
      <c r="I11614" s="28">
        <v>638.53915999999992</v>
      </c>
      <c r="J11614" s="28">
        <f>H11614/(INDEX(Installed_Capacity!$H$6:$S$11,MATCH(Source_Data!B11614,Installed_Capacity!$G$6:$G$11,0),MATCH(Source_Data!C11614,Installed_Capacity!$H$5:$S$5,0)))</f>
        <v>0.92941176471092435</v>
      </c>
      <c r="K11614" s="29">
        <f>I11614/(INDEX(Installed_Capacity!$H$15:$S$20,MATCH(Source_Data!B11614,Installed_Capacity!$G$15:$G$20,0),MATCH(Source_Data!C11614,Installed_Capacity!$H$14:$S$14,0)))</f>
        <v>8.0000997288777728E-2</v>
      </c>
      <c r="L11614" s="21"/>
      <c r="M11614" s="2"/>
    </row>
    <row r="11615" spans="1:13" x14ac:dyDescent="0.25">
      <c r="A11615" s="17">
        <v>43219</v>
      </c>
      <c r="B11615" s="19">
        <v>2018</v>
      </c>
      <c r="C11615" s="19">
        <v>4</v>
      </c>
      <c r="D11615" s="19">
        <v>29</v>
      </c>
      <c r="E11615" s="19">
        <v>21</v>
      </c>
      <c r="F11615" s="40">
        <v>24803</v>
      </c>
      <c r="G11615" s="35">
        <f t="shared" si="181"/>
        <v>25606</v>
      </c>
      <c r="H11615" s="27">
        <v>552.99999999900001</v>
      </c>
      <c r="I11615" s="28">
        <v>478.90644000000003</v>
      </c>
      <c r="J11615" s="28">
        <f>H11615/(INDEX(Installed_Capacity!$H$6:$S$11,MATCH(Source_Data!B11615,Installed_Capacity!$G$6:$G$11,0),MATCH(Source_Data!C11615,Installed_Capacity!$H$5:$S$5,0)))</f>
        <v>0.92941176470420173</v>
      </c>
      <c r="K11615" s="29">
        <f>I11615/(INDEX(Installed_Capacity!$H$15:$S$20,MATCH(Source_Data!B11615,Installed_Capacity!$G$15:$G$20,0),MATCH(Source_Data!C11615,Installed_Capacity!$H$14:$S$14,0)))</f>
        <v>6.0001007311780541E-2</v>
      </c>
      <c r="L11615" s="21"/>
      <c r="M11615" s="2"/>
    </row>
    <row r="11616" spans="1:13" x14ac:dyDescent="0.25">
      <c r="A11616" s="17">
        <v>43219</v>
      </c>
      <c r="B11616" s="19">
        <v>2018</v>
      </c>
      <c r="C11616" s="19">
        <v>4</v>
      </c>
      <c r="D11616" s="19">
        <v>29</v>
      </c>
      <c r="E11616" s="19">
        <v>22</v>
      </c>
      <c r="F11616" s="40">
        <v>23235</v>
      </c>
      <c r="G11616" s="35">
        <f t="shared" si="181"/>
        <v>25606</v>
      </c>
      <c r="H11616" s="27">
        <v>543.99999999800002</v>
      </c>
      <c r="I11616" s="28">
        <v>319.27364</v>
      </c>
      <c r="J11616" s="28">
        <f>H11616/(INDEX(Installed_Capacity!$H$6:$S$11,MATCH(Source_Data!B11616,Installed_Capacity!$G$6:$G$11,0),MATCH(Source_Data!C11616,Installed_Capacity!$H$5:$S$5,0)))</f>
        <v>0.91428571428235295</v>
      </c>
      <c r="K11616" s="29">
        <f>I11616/(INDEX(Installed_Capacity!$H$15:$S$20,MATCH(Source_Data!B11616,Installed_Capacity!$G$15:$G$20,0),MATCH(Source_Data!C11616,Installed_Capacity!$H$14:$S$14,0)))</f>
        <v>4.0001007311780537E-2</v>
      </c>
      <c r="L11616" s="21"/>
      <c r="M11616" s="2"/>
    </row>
    <row r="11617" spans="1:13" x14ac:dyDescent="0.25">
      <c r="A11617" s="17">
        <v>43219</v>
      </c>
      <c r="B11617" s="19">
        <v>2018</v>
      </c>
      <c r="C11617" s="19">
        <v>4</v>
      </c>
      <c r="D11617" s="19">
        <v>29</v>
      </c>
      <c r="E11617" s="19">
        <v>23</v>
      </c>
      <c r="F11617" s="40">
        <v>21690</v>
      </c>
      <c r="G11617" s="35">
        <f t="shared" si="181"/>
        <v>25606</v>
      </c>
      <c r="H11617" s="27">
        <v>551</v>
      </c>
      <c r="I11617" s="28">
        <v>399.08994999999999</v>
      </c>
      <c r="J11617" s="28">
        <f>H11617/(INDEX(Installed_Capacity!$H$6:$S$11,MATCH(Source_Data!B11617,Installed_Capacity!$G$6:$G$11,0),MATCH(Source_Data!C11617,Installed_Capacity!$H$5:$S$5,0)))</f>
        <v>0.92605042016806727</v>
      </c>
      <c r="K11617" s="29">
        <f>I11617/(INDEX(Installed_Capacity!$H$15:$S$20,MATCH(Source_Data!B11617,Installed_Capacity!$G$15:$G$20,0),MATCH(Source_Data!C11617,Installed_Capacity!$H$14:$S$14,0)))</f>
        <v>5.0000996035902391E-2</v>
      </c>
      <c r="L11617" s="21"/>
      <c r="M11617" s="2"/>
    </row>
    <row r="11618" spans="1:13" x14ac:dyDescent="0.25">
      <c r="A11618" s="17">
        <v>43219</v>
      </c>
      <c r="B11618" s="19">
        <v>2018</v>
      </c>
      <c r="C11618" s="19">
        <v>4</v>
      </c>
      <c r="D11618" s="19">
        <v>29</v>
      </c>
      <c r="E11618" s="19">
        <v>24</v>
      </c>
      <c r="F11618" s="40">
        <v>20431</v>
      </c>
      <c r="G11618" s="35">
        <f t="shared" si="181"/>
        <v>25606</v>
      </c>
      <c r="H11618" s="27">
        <v>553</v>
      </c>
      <c r="I11618" s="28">
        <v>478.90644000000003</v>
      </c>
      <c r="J11618" s="28">
        <f>H11618/(INDEX(Installed_Capacity!$H$6:$S$11,MATCH(Source_Data!B11618,Installed_Capacity!$G$6:$G$11,0),MATCH(Source_Data!C11618,Installed_Capacity!$H$5:$S$5,0)))</f>
        <v>0.92941176470588238</v>
      </c>
      <c r="K11618" s="29">
        <f>I11618/(INDEX(Installed_Capacity!$H$15:$S$20,MATCH(Source_Data!B11618,Installed_Capacity!$G$15:$G$20,0),MATCH(Source_Data!C11618,Installed_Capacity!$H$14:$S$14,0)))</f>
        <v>6.0001007311780541E-2</v>
      </c>
      <c r="L11618" s="21"/>
      <c r="M11618" s="2"/>
    </row>
    <row r="11619" spans="1:13" x14ac:dyDescent="0.25">
      <c r="A11619" s="17">
        <v>43220</v>
      </c>
      <c r="B11619" s="19">
        <v>2018</v>
      </c>
      <c r="C11619" s="19">
        <v>4</v>
      </c>
      <c r="D11619" s="19">
        <v>30</v>
      </c>
      <c r="E11619" s="19">
        <v>1</v>
      </c>
      <c r="F11619" s="40">
        <v>19759</v>
      </c>
      <c r="G11619" s="35">
        <f t="shared" si="181"/>
        <v>27718</v>
      </c>
      <c r="H11619" s="27">
        <v>543</v>
      </c>
      <c r="I11619" s="28">
        <v>718.35565999999994</v>
      </c>
      <c r="J11619" s="28">
        <f>H11619/(INDEX(Installed_Capacity!$H$6:$S$11,MATCH(Source_Data!B11619,Installed_Capacity!$G$6:$G$11,0),MATCH(Source_Data!C11619,Installed_Capacity!$H$5:$S$5,0)))</f>
        <v>0.9126050420168067</v>
      </c>
      <c r="K11619" s="29">
        <f>I11619/(INDEX(Installed_Capacity!$H$15:$S$20,MATCH(Source_Data!B11619,Installed_Capacity!$G$15:$G$20,0),MATCH(Source_Data!C11619,Installed_Capacity!$H$14:$S$14,0)))</f>
        <v>9.000100981753123E-2</v>
      </c>
      <c r="L11619" s="21"/>
      <c r="M11619" s="2"/>
    </row>
    <row r="11620" spans="1:13" x14ac:dyDescent="0.25">
      <c r="A11620" s="17">
        <v>43220</v>
      </c>
      <c r="B11620" s="19">
        <v>2018</v>
      </c>
      <c r="C11620" s="19">
        <v>4</v>
      </c>
      <c r="D11620" s="19">
        <v>30</v>
      </c>
      <c r="E11620" s="19">
        <v>2</v>
      </c>
      <c r="F11620" s="40">
        <v>19400</v>
      </c>
      <c r="G11620" s="35">
        <f t="shared" si="181"/>
        <v>27718</v>
      </c>
      <c r="H11620" s="27">
        <v>527.00000000299997</v>
      </c>
      <c r="I11620" s="28">
        <v>718.35565999999994</v>
      </c>
      <c r="J11620" s="28">
        <f>H11620/(INDEX(Installed_Capacity!$H$6:$S$11,MATCH(Source_Data!B11620,Installed_Capacity!$G$6:$G$11,0),MATCH(Source_Data!C11620,Installed_Capacity!$H$5:$S$5,0)))</f>
        <v>0.88571428571932764</v>
      </c>
      <c r="K11620" s="29">
        <f>I11620/(INDEX(Installed_Capacity!$H$15:$S$20,MATCH(Source_Data!B11620,Installed_Capacity!$G$15:$G$20,0),MATCH(Source_Data!C11620,Installed_Capacity!$H$14:$S$14,0)))</f>
        <v>9.000100981753123E-2</v>
      </c>
      <c r="L11620" s="21"/>
      <c r="M11620" s="2"/>
    </row>
    <row r="11621" spans="1:13" x14ac:dyDescent="0.25">
      <c r="A11621" s="17">
        <v>43220</v>
      </c>
      <c r="B11621" s="19">
        <v>2018</v>
      </c>
      <c r="C11621" s="19">
        <v>4</v>
      </c>
      <c r="D11621" s="19">
        <v>30</v>
      </c>
      <c r="E11621" s="19">
        <v>3</v>
      </c>
      <c r="F11621" s="40">
        <v>19415</v>
      </c>
      <c r="G11621" s="35">
        <f t="shared" si="181"/>
        <v>27718</v>
      </c>
      <c r="H11621" s="27">
        <v>520.99999999900001</v>
      </c>
      <c r="I11621" s="28">
        <v>718.35565999999994</v>
      </c>
      <c r="J11621" s="28">
        <f>H11621/(INDEX(Installed_Capacity!$H$6:$S$11,MATCH(Source_Data!B11621,Installed_Capacity!$G$6:$G$11,0),MATCH(Source_Data!C11621,Installed_Capacity!$H$5:$S$5,0)))</f>
        <v>0.87563025209915968</v>
      </c>
      <c r="K11621" s="29">
        <f>I11621/(INDEX(Installed_Capacity!$H$15:$S$20,MATCH(Source_Data!B11621,Installed_Capacity!$G$15:$G$20,0),MATCH(Source_Data!C11621,Installed_Capacity!$H$14:$S$14,0)))</f>
        <v>9.000100981753123E-2</v>
      </c>
      <c r="L11621" s="21"/>
      <c r="M11621" s="2"/>
    </row>
    <row r="11622" spans="1:13" x14ac:dyDescent="0.25">
      <c r="A11622" s="17">
        <v>43220</v>
      </c>
      <c r="B11622" s="19">
        <v>2018</v>
      </c>
      <c r="C11622" s="19">
        <v>4</v>
      </c>
      <c r="D11622" s="19">
        <v>30</v>
      </c>
      <c r="E11622" s="19">
        <v>4</v>
      </c>
      <c r="F11622" s="40">
        <v>20033</v>
      </c>
      <c r="G11622" s="35">
        <f t="shared" si="181"/>
        <v>27718</v>
      </c>
      <c r="H11622" s="27">
        <v>533.00000000099999</v>
      </c>
      <c r="I11622" s="28">
        <v>1596.3360600000001</v>
      </c>
      <c r="J11622" s="28">
        <f>H11622/(INDEX(Installed_Capacity!$H$6:$S$11,MATCH(Source_Data!B11622,Installed_Capacity!$G$6:$G$11,0),MATCH(Source_Data!C11622,Installed_Capacity!$H$5:$S$5,0)))</f>
        <v>0.89579831932941179</v>
      </c>
      <c r="K11622" s="29">
        <f>I11622/(INDEX(Installed_Capacity!$H$15:$S$20,MATCH(Source_Data!B11622,Installed_Capacity!$G$15:$G$20,0),MATCH(Source_Data!C11622,Installed_Capacity!$H$14:$S$14,0)))</f>
        <v>0.20000100981753124</v>
      </c>
      <c r="L11622" s="21"/>
      <c r="M11622" s="2"/>
    </row>
    <row r="11623" spans="1:13" x14ac:dyDescent="0.25">
      <c r="A11623" s="17">
        <v>43220</v>
      </c>
      <c r="B11623" s="19">
        <v>2018</v>
      </c>
      <c r="C11623" s="19">
        <v>4</v>
      </c>
      <c r="D11623" s="19">
        <v>30</v>
      </c>
      <c r="E11623" s="19">
        <v>5</v>
      </c>
      <c r="F11623" s="40">
        <v>21444</v>
      </c>
      <c r="G11623" s="35">
        <f t="shared" si="181"/>
        <v>27718</v>
      </c>
      <c r="H11623" s="27">
        <v>488.00000000199998</v>
      </c>
      <c r="I11623" s="28">
        <v>1755.9691</v>
      </c>
      <c r="J11623" s="28">
        <f>H11623/(INDEX(Installed_Capacity!$H$6:$S$11,MATCH(Source_Data!B11623,Installed_Capacity!$G$6:$G$11,0),MATCH(Source_Data!C11623,Installed_Capacity!$H$5:$S$5,0)))</f>
        <v>0.82016806723025204</v>
      </c>
      <c r="K11623" s="29">
        <f>I11623/(INDEX(Installed_Capacity!$H$15:$S$20,MATCH(Source_Data!B11623,Installed_Capacity!$G$15:$G$20,0),MATCH(Source_Data!C11623,Installed_Capacity!$H$14:$S$14,0)))</f>
        <v>0.2200010398865396</v>
      </c>
      <c r="L11623" s="21"/>
      <c r="M11623" s="2"/>
    </row>
    <row r="11624" spans="1:13" x14ac:dyDescent="0.25">
      <c r="A11624" s="17">
        <v>43220</v>
      </c>
      <c r="B11624" s="19">
        <v>2018</v>
      </c>
      <c r="C11624" s="19">
        <v>4</v>
      </c>
      <c r="D11624" s="19">
        <v>30</v>
      </c>
      <c r="E11624" s="19">
        <v>6</v>
      </c>
      <c r="F11624" s="40">
        <v>23031</v>
      </c>
      <c r="G11624" s="35">
        <f t="shared" si="181"/>
        <v>27718</v>
      </c>
      <c r="H11624" s="27">
        <v>362</v>
      </c>
      <c r="I11624" s="28">
        <v>1117.43786</v>
      </c>
      <c r="J11624" s="28">
        <f>H11624/(INDEX(Installed_Capacity!$H$6:$S$11,MATCH(Source_Data!B11624,Installed_Capacity!$G$6:$G$11,0),MATCH(Source_Data!C11624,Installed_Capacity!$H$5:$S$5,0)))</f>
        <v>0.60840336134453776</v>
      </c>
      <c r="K11624" s="29">
        <f>I11624/(INDEX(Installed_Capacity!$H$15:$S$20,MATCH(Source_Data!B11624,Installed_Capacity!$G$15:$G$20,0),MATCH(Source_Data!C11624,Installed_Capacity!$H$14:$S$14,0)))</f>
        <v>0.1400010348750382</v>
      </c>
      <c r="L11624" s="21"/>
      <c r="M11624" s="2"/>
    </row>
    <row r="11625" spans="1:13" x14ac:dyDescent="0.25">
      <c r="A11625" s="17">
        <v>43220</v>
      </c>
      <c r="B11625" s="19">
        <v>2018</v>
      </c>
      <c r="C11625" s="19">
        <v>4</v>
      </c>
      <c r="D11625" s="19">
        <v>30</v>
      </c>
      <c r="E11625" s="19">
        <v>7</v>
      </c>
      <c r="F11625" s="40">
        <v>24776</v>
      </c>
      <c r="G11625" s="35">
        <f t="shared" si="181"/>
        <v>27718</v>
      </c>
      <c r="H11625" s="27">
        <v>323.99999999900001</v>
      </c>
      <c r="I11625" s="28">
        <v>2155.0510999999997</v>
      </c>
      <c r="J11625" s="28">
        <f>H11625/(INDEX(Installed_Capacity!$H$6:$S$11,MATCH(Source_Data!B11625,Installed_Capacity!$G$6:$G$11,0),MATCH(Source_Data!C11625,Installed_Capacity!$H$5:$S$5,0)))</f>
        <v>0.54453781512436972</v>
      </c>
      <c r="K11625" s="29">
        <f>I11625/(INDEX(Installed_Capacity!$H$15:$S$20,MATCH(Source_Data!B11625,Installed_Capacity!$G$15:$G$20,0),MATCH(Source_Data!C11625,Installed_Capacity!$H$14:$S$14,0)))</f>
        <v>0.27000103988653956</v>
      </c>
      <c r="L11625" s="21"/>
      <c r="M11625" s="2"/>
    </row>
    <row r="11626" spans="1:13" x14ac:dyDescent="0.25">
      <c r="A11626" s="17">
        <v>43220</v>
      </c>
      <c r="B11626" s="19">
        <v>2018</v>
      </c>
      <c r="C11626" s="19">
        <v>4</v>
      </c>
      <c r="D11626" s="19">
        <v>30</v>
      </c>
      <c r="E11626" s="19">
        <v>8</v>
      </c>
      <c r="F11626" s="40">
        <v>25129</v>
      </c>
      <c r="G11626" s="35">
        <f t="shared" si="181"/>
        <v>27718</v>
      </c>
      <c r="H11626" s="27">
        <v>238.00000000099999</v>
      </c>
      <c r="I11626" s="28">
        <v>877.98834999999997</v>
      </c>
      <c r="J11626" s="28">
        <f>H11626/(INDEX(Installed_Capacity!$H$6:$S$11,MATCH(Source_Data!B11626,Installed_Capacity!$G$6:$G$11,0),MATCH(Source_Data!C11626,Installed_Capacity!$H$5:$S$5,0)))</f>
        <v>0.40000000000168068</v>
      </c>
      <c r="K11626" s="29">
        <f>I11626/(INDEX(Installed_Capacity!$H$15:$S$20,MATCH(Source_Data!B11626,Installed_Capacity!$G$15:$G$20,0),MATCH(Source_Data!C11626,Installed_Capacity!$H$14:$S$14,0)))</f>
        <v>0.11000099603590238</v>
      </c>
      <c r="L11626" s="21"/>
      <c r="M11626" s="2"/>
    </row>
    <row r="11627" spans="1:13" x14ac:dyDescent="0.25">
      <c r="A11627" s="17">
        <v>43220</v>
      </c>
      <c r="B11627" s="19">
        <v>2018</v>
      </c>
      <c r="C11627" s="19">
        <v>4</v>
      </c>
      <c r="D11627" s="19">
        <v>30</v>
      </c>
      <c r="E11627" s="19">
        <v>9</v>
      </c>
      <c r="F11627" s="40">
        <v>25070</v>
      </c>
      <c r="G11627" s="35">
        <f t="shared" si="181"/>
        <v>27718</v>
      </c>
      <c r="H11627" s="27">
        <v>244.00000000200001</v>
      </c>
      <c r="I11627" s="28">
        <v>798.17186000000004</v>
      </c>
      <c r="J11627" s="28">
        <f>H11627/(INDEX(Installed_Capacity!$H$6:$S$11,MATCH(Source_Data!B11627,Installed_Capacity!$G$6:$G$11,0),MATCH(Source_Data!C11627,Installed_Capacity!$H$5:$S$5,0)))</f>
        <v>0.41008403361680673</v>
      </c>
      <c r="K11627" s="29">
        <f>I11627/(INDEX(Installed_Capacity!$H$15:$S$20,MATCH(Source_Data!B11627,Installed_Capacity!$G$15:$G$20,0),MATCH(Source_Data!C11627,Installed_Capacity!$H$14:$S$14,0)))</f>
        <v>0.10000098476002425</v>
      </c>
      <c r="L11627" s="21"/>
      <c r="M11627" s="2"/>
    </row>
    <row r="11628" spans="1:13" x14ac:dyDescent="0.25">
      <c r="A11628" s="17">
        <v>43220</v>
      </c>
      <c r="B11628" s="19">
        <v>2018</v>
      </c>
      <c r="C11628" s="19">
        <v>4</v>
      </c>
      <c r="D11628" s="19">
        <v>30</v>
      </c>
      <c r="E11628" s="19">
        <v>10</v>
      </c>
      <c r="F11628" s="40">
        <v>24749</v>
      </c>
      <c r="G11628" s="35">
        <f t="shared" si="181"/>
        <v>27718</v>
      </c>
      <c r="H11628" s="27">
        <v>357.00000000199998</v>
      </c>
      <c r="I11628" s="28">
        <v>239.45715000000001</v>
      </c>
      <c r="J11628" s="28">
        <f>H11628/(INDEX(Installed_Capacity!$H$6:$S$11,MATCH(Source_Data!B11628,Installed_Capacity!$G$6:$G$11,0),MATCH(Source_Data!C11628,Installed_Capacity!$H$5:$S$5,0)))</f>
        <v>0.60000000000336129</v>
      </c>
      <c r="K11628" s="29">
        <f>I11628/(INDEX(Installed_Capacity!$H$15:$S$20,MATCH(Source_Data!B11628,Installed_Capacity!$G$15:$G$20,0),MATCH(Source_Data!C11628,Installed_Capacity!$H$14:$S$14,0)))</f>
        <v>3.0000996035902398E-2</v>
      </c>
      <c r="L11628" s="21"/>
      <c r="M11628" s="2"/>
    </row>
    <row r="11629" spans="1:13" x14ac:dyDescent="0.25">
      <c r="A11629" s="17">
        <v>43220</v>
      </c>
      <c r="B11629" s="19">
        <v>2018</v>
      </c>
      <c r="C11629" s="19">
        <v>4</v>
      </c>
      <c r="D11629" s="19">
        <v>30</v>
      </c>
      <c r="E11629" s="19">
        <v>11</v>
      </c>
      <c r="F11629" s="40">
        <v>24425</v>
      </c>
      <c r="G11629" s="35">
        <f t="shared" si="181"/>
        <v>27718</v>
      </c>
      <c r="H11629" s="27">
        <v>471.00000000099999</v>
      </c>
      <c r="I11629" s="28">
        <v>558.72266000000002</v>
      </c>
      <c r="J11629" s="28">
        <f>H11629/(INDEX(Installed_Capacity!$H$6:$S$11,MATCH(Source_Data!B11629,Installed_Capacity!$G$6:$G$11,0),MATCH(Source_Data!C11629,Installed_Capacity!$H$5:$S$5,0)))</f>
        <v>0.7915966386571428</v>
      </c>
      <c r="K11629" s="29">
        <f>I11629/(INDEX(Installed_Capacity!$H$15:$S$20,MATCH(Source_Data!B11629,Installed_Capacity!$G$15:$G$20,0),MATCH(Source_Data!C11629,Installed_Capacity!$H$14:$S$14,0)))</f>
        <v>7.0000984760024254E-2</v>
      </c>
      <c r="L11629" s="21"/>
      <c r="M11629" s="2"/>
    </row>
    <row r="11630" spans="1:13" x14ac:dyDescent="0.25">
      <c r="A11630" s="17">
        <v>43220</v>
      </c>
      <c r="B11630" s="19">
        <v>2018</v>
      </c>
      <c r="C11630" s="19">
        <v>4</v>
      </c>
      <c r="D11630" s="19">
        <v>30</v>
      </c>
      <c r="E11630" s="19">
        <v>12</v>
      </c>
      <c r="F11630" s="40">
        <v>23999</v>
      </c>
      <c r="G11630" s="35">
        <f t="shared" si="181"/>
        <v>27718</v>
      </c>
      <c r="H11630" s="27">
        <v>454</v>
      </c>
      <c r="I11630" s="28">
        <v>638.53915999999992</v>
      </c>
      <c r="J11630" s="28">
        <f>H11630/(INDEX(Installed_Capacity!$H$6:$S$11,MATCH(Source_Data!B11630,Installed_Capacity!$G$6:$G$11,0),MATCH(Source_Data!C11630,Installed_Capacity!$H$5:$S$5,0)))</f>
        <v>0.76302521008403357</v>
      </c>
      <c r="K11630" s="29">
        <f>I11630/(INDEX(Installed_Capacity!$H$15:$S$20,MATCH(Source_Data!B11630,Installed_Capacity!$G$15:$G$20,0),MATCH(Source_Data!C11630,Installed_Capacity!$H$14:$S$14,0)))</f>
        <v>8.0000997288777728E-2</v>
      </c>
      <c r="L11630" s="21"/>
      <c r="M11630" s="2"/>
    </row>
    <row r="11631" spans="1:13" x14ac:dyDescent="0.25">
      <c r="A11631" s="17">
        <v>43220</v>
      </c>
      <c r="B11631" s="19">
        <v>2018</v>
      </c>
      <c r="C11631" s="19">
        <v>4</v>
      </c>
      <c r="D11631" s="19">
        <v>30</v>
      </c>
      <c r="E11631" s="19">
        <v>13</v>
      </c>
      <c r="F11631" s="40">
        <v>23924</v>
      </c>
      <c r="G11631" s="35">
        <f t="shared" si="181"/>
        <v>27718</v>
      </c>
      <c r="H11631" s="27">
        <v>481</v>
      </c>
      <c r="I11631" s="28">
        <v>1037.6212600000001</v>
      </c>
      <c r="J11631" s="28">
        <f>H11631/(INDEX(Installed_Capacity!$H$6:$S$11,MATCH(Source_Data!B11631,Installed_Capacity!$G$6:$G$11,0),MATCH(Source_Data!C11631,Installed_Capacity!$H$5:$S$5,0)))</f>
        <v>0.80840336134453783</v>
      </c>
      <c r="K11631" s="29">
        <f>I11631/(INDEX(Installed_Capacity!$H$15:$S$20,MATCH(Source_Data!B11631,Installed_Capacity!$G$15:$G$20,0),MATCH(Source_Data!C11631,Installed_Capacity!$H$14:$S$14,0)))</f>
        <v>0.13000100981753124</v>
      </c>
      <c r="L11631" s="21"/>
      <c r="M11631" s="2"/>
    </row>
    <row r="11632" spans="1:13" x14ac:dyDescent="0.25">
      <c r="A11632" s="17">
        <v>43220</v>
      </c>
      <c r="B11632" s="19">
        <v>2018</v>
      </c>
      <c r="C11632" s="19">
        <v>4</v>
      </c>
      <c r="D11632" s="19">
        <v>30</v>
      </c>
      <c r="E11632" s="19">
        <v>14</v>
      </c>
      <c r="F11632" s="40">
        <v>23893</v>
      </c>
      <c r="G11632" s="35">
        <f t="shared" si="181"/>
        <v>27718</v>
      </c>
      <c r="H11632" s="27">
        <v>496</v>
      </c>
      <c r="I11632" s="28">
        <v>1277.0703599999999</v>
      </c>
      <c r="J11632" s="28">
        <f>H11632/(INDEX(Installed_Capacity!$H$6:$S$11,MATCH(Source_Data!B11632,Installed_Capacity!$G$6:$G$11,0),MATCH(Source_Data!C11632,Installed_Capacity!$H$5:$S$5,0)))</f>
        <v>0.8336134453781513</v>
      </c>
      <c r="K11632" s="29">
        <f>I11632/(INDEX(Installed_Capacity!$H$15:$S$20,MATCH(Source_Data!B11632,Installed_Capacity!$G$15:$G$20,0),MATCH(Source_Data!C11632,Installed_Capacity!$H$14:$S$14,0)))</f>
        <v>0.16000099728877773</v>
      </c>
      <c r="L11632" s="21"/>
      <c r="M11632" s="2"/>
    </row>
    <row r="11633" spans="1:13" x14ac:dyDescent="0.25">
      <c r="A11633" s="17">
        <v>43220</v>
      </c>
      <c r="B11633" s="19">
        <v>2018</v>
      </c>
      <c r="C11633" s="19">
        <v>4</v>
      </c>
      <c r="D11633" s="19">
        <v>30</v>
      </c>
      <c r="E11633" s="19">
        <v>15</v>
      </c>
      <c r="F11633" s="40">
        <v>24164</v>
      </c>
      <c r="G11633" s="35">
        <f t="shared" si="181"/>
        <v>27718</v>
      </c>
      <c r="H11633" s="27">
        <v>517.00000000099999</v>
      </c>
      <c r="I11633" s="28">
        <v>4629.3590000000004</v>
      </c>
      <c r="J11633" s="28">
        <f>H11633/(INDEX(Installed_Capacity!$H$6:$S$11,MATCH(Source_Data!B11633,Installed_Capacity!$G$6:$G$11,0),MATCH(Source_Data!C11633,Installed_Capacity!$H$5:$S$5,0)))</f>
        <v>0.86890756302689076</v>
      </c>
      <c r="K11633" s="29">
        <f>I11633/(INDEX(Installed_Capacity!$H$15:$S$20,MATCH(Source_Data!B11633,Installed_Capacity!$G$15:$G$20,0),MATCH(Source_Data!C11633,Installed_Capacity!$H$14:$S$14,0)))</f>
        <v>0.58000097724277222</v>
      </c>
      <c r="L11633" s="21"/>
      <c r="M11633" s="2"/>
    </row>
    <row r="11634" spans="1:13" x14ac:dyDescent="0.25">
      <c r="A11634" s="17">
        <v>43220</v>
      </c>
      <c r="B11634" s="19">
        <v>2018</v>
      </c>
      <c r="C11634" s="19">
        <v>4</v>
      </c>
      <c r="D11634" s="19">
        <v>30</v>
      </c>
      <c r="E11634" s="19">
        <v>16</v>
      </c>
      <c r="F11634" s="40">
        <v>24348</v>
      </c>
      <c r="G11634" s="35">
        <f t="shared" si="181"/>
        <v>27718</v>
      </c>
      <c r="H11634" s="27">
        <v>523.99999999900001</v>
      </c>
      <c r="I11634" s="28">
        <v>4549.5429999999997</v>
      </c>
      <c r="J11634" s="28">
        <f>H11634/(INDEX(Installed_Capacity!$H$6:$S$11,MATCH(Source_Data!B11634,Installed_Capacity!$G$6:$G$11,0),MATCH(Source_Data!C11634,Installed_Capacity!$H$5:$S$5,0)))</f>
        <v>0.88067226890588235</v>
      </c>
      <c r="K11634" s="29">
        <f>I11634/(INDEX(Installed_Capacity!$H$15:$S$20,MATCH(Source_Data!B11634,Installed_Capacity!$G$15:$G$20,0),MATCH(Source_Data!C11634,Installed_Capacity!$H$14:$S$14,0)))</f>
        <v>0.57000102735778602</v>
      </c>
      <c r="L11634" s="21"/>
      <c r="M11634" s="2"/>
    </row>
    <row r="11635" spans="1:13" x14ac:dyDescent="0.25">
      <c r="A11635" s="17">
        <v>43220</v>
      </c>
      <c r="B11635" s="19">
        <v>2018</v>
      </c>
      <c r="C11635" s="19">
        <v>4</v>
      </c>
      <c r="D11635" s="19">
        <v>30</v>
      </c>
      <c r="E11635" s="19">
        <v>17</v>
      </c>
      <c r="F11635" s="40">
        <v>24900</v>
      </c>
      <c r="G11635" s="35">
        <f t="shared" si="181"/>
        <v>27718</v>
      </c>
      <c r="H11635" s="27">
        <v>520.99999999800002</v>
      </c>
      <c r="I11635" s="28">
        <v>4469.7261000000008</v>
      </c>
      <c r="J11635" s="28">
        <f>H11635/(INDEX(Installed_Capacity!$H$6:$S$11,MATCH(Source_Data!B11635,Installed_Capacity!$G$6:$G$11,0),MATCH(Source_Data!C11635,Installed_Capacity!$H$5:$S$5,0)))</f>
        <v>0.87563025209747902</v>
      </c>
      <c r="K11635" s="29">
        <f>I11635/(INDEX(Installed_Capacity!$H$15:$S$20,MATCH(Source_Data!B11635,Installed_Capacity!$G$15:$G$20,0),MATCH(Source_Data!C11635,Installed_Capacity!$H$14:$S$14,0)))</f>
        <v>0.56000096471401872</v>
      </c>
      <c r="L11635" s="21"/>
      <c r="M11635" s="2"/>
    </row>
    <row r="11636" spans="1:13" x14ac:dyDescent="0.25">
      <c r="A11636" s="17">
        <v>43220</v>
      </c>
      <c r="B11636" s="19">
        <v>2018</v>
      </c>
      <c r="C11636" s="19">
        <v>4</v>
      </c>
      <c r="D11636" s="19">
        <v>30</v>
      </c>
      <c r="E11636" s="19">
        <v>18</v>
      </c>
      <c r="F11636" s="40">
        <v>25790</v>
      </c>
      <c r="G11636" s="35">
        <f t="shared" si="181"/>
        <v>27718</v>
      </c>
      <c r="H11636" s="27">
        <v>506.99999999900001</v>
      </c>
      <c r="I11636" s="28">
        <v>6624.7695000000003</v>
      </c>
      <c r="J11636" s="28">
        <f>H11636/(INDEX(Installed_Capacity!$H$6:$S$11,MATCH(Source_Data!B11636,Installed_Capacity!$G$6:$G$11,0),MATCH(Source_Data!C11636,Installed_Capacity!$H$5:$S$5,0)))</f>
        <v>0.85210084033445377</v>
      </c>
      <c r="K11636" s="29">
        <f>I11636/(INDEX(Installed_Capacity!$H$15:$S$20,MATCH(Source_Data!B11636,Installed_Capacity!$G$15:$G$20,0),MATCH(Source_Data!C11636,Installed_Capacity!$H$14:$S$14,0)))</f>
        <v>0.83000103988653962</v>
      </c>
      <c r="L11636" s="21"/>
      <c r="M11636" s="2"/>
    </row>
    <row r="11637" spans="1:13" x14ac:dyDescent="0.25">
      <c r="A11637" s="17">
        <v>43220</v>
      </c>
      <c r="B11637" s="19">
        <v>2018</v>
      </c>
      <c r="C11637" s="19">
        <v>4</v>
      </c>
      <c r="D11637" s="19">
        <v>30</v>
      </c>
      <c r="E11637" s="19">
        <v>19</v>
      </c>
      <c r="F11637" s="40">
        <v>27023</v>
      </c>
      <c r="G11637" s="35">
        <f t="shared" si="181"/>
        <v>27718</v>
      </c>
      <c r="H11637" s="27">
        <v>534.00000000199998</v>
      </c>
      <c r="I11637" s="28">
        <v>1835.7851000000001</v>
      </c>
      <c r="J11637" s="28">
        <f>H11637/(INDEX(Installed_Capacity!$H$6:$S$11,MATCH(Source_Data!B11637,Installed_Capacity!$G$6:$G$11,0),MATCH(Source_Data!C11637,Installed_Capacity!$H$5:$S$5,0)))</f>
        <v>0.8974789916</v>
      </c>
      <c r="K11637" s="29">
        <f>I11637/(INDEX(Installed_Capacity!$H$15:$S$20,MATCH(Source_Data!B11637,Installed_Capacity!$G$15:$G$20,0),MATCH(Source_Data!C11637,Installed_Capacity!$H$14:$S$14,0)))</f>
        <v>0.23000098977152564</v>
      </c>
      <c r="L11637" s="21"/>
      <c r="M11637" s="2"/>
    </row>
    <row r="11638" spans="1:13" x14ac:dyDescent="0.25">
      <c r="A11638" s="17">
        <v>43220</v>
      </c>
      <c r="B11638" s="19">
        <v>2018</v>
      </c>
      <c r="C11638" s="19">
        <v>4</v>
      </c>
      <c r="D11638" s="19">
        <v>30</v>
      </c>
      <c r="E11638" s="19">
        <v>20</v>
      </c>
      <c r="F11638" s="40">
        <v>27718</v>
      </c>
      <c r="G11638" s="35">
        <f t="shared" si="181"/>
        <v>27718</v>
      </c>
      <c r="H11638" s="27">
        <v>554.99999999800002</v>
      </c>
      <c r="I11638" s="28">
        <v>2713.7661000000003</v>
      </c>
      <c r="J11638" s="28">
        <f>H11638/(INDEX(Installed_Capacity!$H$6:$S$11,MATCH(Source_Data!B11638,Installed_Capacity!$G$6:$G$11,0),MATCH(Source_Data!C11638,Installed_Capacity!$H$5:$S$5,0)))</f>
        <v>0.93277310924033618</v>
      </c>
      <c r="K11638" s="29">
        <f>I11638/(INDEX(Installed_Capacity!$H$15:$S$20,MATCH(Source_Data!B11638,Installed_Capacity!$G$15:$G$20,0),MATCH(Source_Data!C11638,Installed_Capacity!$H$14:$S$14,0)))</f>
        <v>0.34000106494404658</v>
      </c>
      <c r="L11638" s="21"/>
      <c r="M11638" s="2"/>
    </row>
    <row r="11639" spans="1:13" x14ac:dyDescent="0.25">
      <c r="A11639" s="17">
        <v>43220</v>
      </c>
      <c r="B11639" s="19">
        <v>2018</v>
      </c>
      <c r="C11639" s="19">
        <v>4</v>
      </c>
      <c r="D11639" s="19">
        <v>30</v>
      </c>
      <c r="E11639" s="19">
        <v>21</v>
      </c>
      <c r="F11639" s="40">
        <v>26479</v>
      </c>
      <c r="G11639" s="35">
        <f t="shared" si="181"/>
        <v>27718</v>
      </c>
      <c r="H11639" s="27">
        <v>533.00000000099999</v>
      </c>
      <c r="I11639" s="28">
        <v>1596.3360600000001</v>
      </c>
      <c r="J11639" s="28">
        <f>H11639/(INDEX(Installed_Capacity!$H$6:$S$11,MATCH(Source_Data!B11639,Installed_Capacity!$G$6:$G$11,0),MATCH(Source_Data!C11639,Installed_Capacity!$H$5:$S$5,0)))</f>
        <v>0.89579831932941179</v>
      </c>
      <c r="K11639" s="29">
        <f>I11639/(INDEX(Installed_Capacity!$H$15:$S$20,MATCH(Source_Data!B11639,Installed_Capacity!$G$15:$G$20,0),MATCH(Source_Data!C11639,Installed_Capacity!$H$14:$S$14,0)))</f>
        <v>0.20000100981753124</v>
      </c>
      <c r="L11639" s="21"/>
      <c r="M11639" s="2"/>
    </row>
    <row r="11640" spans="1:13" x14ac:dyDescent="0.25">
      <c r="A11640" s="17">
        <v>43220</v>
      </c>
      <c r="B11640" s="19">
        <v>2018</v>
      </c>
      <c r="C11640" s="19">
        <v>4</v>
      </c>
      <c r="D11640" s="19">
        <v>30</v>
      </c>
      <c r="E11640" s="19">
        <v>22</v>
      </c>
      <c r="F11640" s="40">
        <v>24581</v>
      </c>
      <c r="G11640" s="35">
        <f t="shared" si="181"/>
        <v>27718</v>
      </c>
      <c r="H11640" s="27">
        <v>478.00000000199998</v>
      </c>
      <c r="I11640" s="28">
        <v>1516.5200599999998</v>
      </c>
      <c r="J11640" s="28">
        <f>H11640/(INDEX(Installed_Capacity!$H$6:$S$11,MATCH(Source_Data!B11640,Installed_Capacity!$G$6:$G$11,0),MATCH(Source_Data!C11640,Installed_Capacity!$H$5:$S$5,0)))</f>
        <v>0.80336134454117647</v>
      </c>
      <c r="K11640" s="29">
        <f>I11640/(INDEX(Installed_Capacity!$H$15:$S$20,MATCH(Source_Data!B11640,Installed_Capacity!$G$15:$G$20,0),MATCH(Source_Data!C11640,Installed_Capacity!$H$14:$S$14,0)))</f>
        <v>0.19000105993254515</v>
      </c>
      <c r="L11640" s="21"/>
      <c r="M11640" s="2"/>
    </row>
    <row r="11641" spans="1:13" x14ac:dyDescent="0.25">
      <c r="A11641" s="17">
        <v>43220</v>
      </c>
      <c r="B11641" s="19">
        <v>2018</v>
      </c>
      <c r="C11641" s="19">
        <v>4</v>
      </c>
      <c r="D11641" s="19">
        <v>30</v>
      </c>
      <c r="E11641" s="19">
        <v>23</v>
      </c>
      <c r="F11641" s="40">
        <v>22920</v>
      </c>
      <c r="G11641" s="35">
        <f t="shared" si="181"/>
        <v>27718</v>
      </c>
      <c r="H11641" s="27">
        <v>466</v>
      </c>
      <c r="I11641" s="28">
        <v>1915.6011000000001</v>
      </c>
      <c r="J11641" s="28">
        <f>H11641/(INDEX(Installed_Capacity!$H$6:$S$11,MATCH(Source_Data!B11641,Installed_Capacity!$G$6:$G$11,0),MATCH(Source_Data!C11641,Installed_Capacity!$H$5:$S$5,0)))</f>
        <v>0.78319327731092436</v>
      </c>
      <c r="K11641" s="29">
        <f>I11641/(INDEX(Installed_Capacity!$H$15:$S$20,MATCH(Source_Data!B11641,Installed_Capacity!$G$15:$G$20,0),MATCH(Source_Data!C11641,Installed_Capacity!$H$14:$S$14,0)))</f>
        <v>0.2400009396565117</v>
      </c>
      <c r="L11641" s="21"/>
      <c r="M11641" s="2"/>
    </row>
    <row r="11642" spans="1:13" x14ac:dyDescent="0.25">
      <c r="A11642" s="17">
        <v>43220</v>
      </c>
      <c r="B11642" s="19">
        <v>2018</v>
      </c>
      <c r="C11642" s="19">
        <v>4</v>
      </c>
      <c r="D11642" s="19">
        <v>30</v>
      </c>
      <c r="E11642" s="19">
        <v>24</v>
      </c>
      <c r="F11642" s="40">
        <v>21666</v>
      </c>
      <c r="G11642" s="35">
        <f t="shared" si="181"/>
        <v>27718</v>
      </c>
      <c r="H11642" s="27">
        <v>482</v>
      </c>
      <c r="I11642" s="28">
        <v>1995.4181000000001</v>
      </c>
      <c r="J11642" s="28">
        <f>H11642/(INDEX(Installed_Capacity!$H$6:$S$11,MATCH(Source_Data!B11642,Installed_Capacity!$G$6:$G$11,0),MATCH(Source_Data!C11642,Installed_Capacity!$H$5:$S$5,0)))</f>
        <v>0.81008403361344539</v>
      </c>
      <c r="K11642" s="29">
        <f>I11642/(INDEX(Installed_Capacity!$H$15:$S$20,MATCH(Source_Data!B11642,Installed_Capacity!$G$15:$G$20,0),MATCH(Source_Data!C11642,Installed_Capacity!$H$14:$S$14,0)))</f>
        <v>0.25000101482903264</v>
      </c>
      <c r="L11642" s="21"/>
      <c r="M11642" s="2"/>
    </row>
    <row r="11643" spans="1:13" x14ac:dyDescent="0.25">
      <c r="A11643" s="17">
        <v>43221</v>
      </c>
      <c r="B11643" s="19">
        <v>2018</v>
      </c>
      <c r="C11643" s="19">
        <v>5</v>
      </c>
      <c r="D11643" s="19">
        <v>1</v>
      </c>
      <c r="E11643" s="19">
        <v>1</v>
      </c>
      <c r="F11643" s="40">
        <v>20962</v>
      </c>
      <c r="G11643" s="35">
        <f t="shared" si="181"/>
        <v>27939</v>
      </c>
      <c r="H11643" s="27">
        <v>402.99999999800002</v>
      </c>
      <c r="I11643" s="28">
        <v>1915.6011000000001</v>
      </c>
      <c r="J11643" s="28">
        <f>H11643/(INDEX(Installed_Capacity!$H$6:$S$11,MATCH(Source_Data!B11643,Installed_Capacity!$G$6:$G$11,0),MATCH(Source_Data!C11643,Installed_Capacity!$H$5:$S$5,0)))</f>
        <v>0.67731092436638662</v>
      </c>
      <c r="K11643" s="29">
        <f>I11643/(INDEX(Installed_Capacity!$H$15:$S$20,MATCH(Source_Data!B11643,Installed_Capacity!$G$15:$G$20,0),MATCH(Source_Data!C11643,Installed_Capacity!$H$14:$S$14,0)))</f>
        <v>0.2400009396565117</v>
      </c>
      <c r="L11643" s="21"/>
      <c r="M11643" s="2"/>
    </row>
    <row r="11644" spans="1:13" x14ac:dyDescent="0.25">
      <c r="A11644" s="17">
        <v>43221</v>
      </c>
      <c r="B11644" s="19">
        <v>2018</v>
      </c>
      <c r="C11644" s="19">
        <v>5</v>
      </c>
      <c r="D11644" s="19">
        <v>1</v>
      </c>
      <c r="E11644" s="19">
        <v>2</v>
      </c>
      <c r="F11644" s="40">
        <v>20421</v>
      </c>
      <c r="G11644" s="35">
        <f t="shared" si="181"/>
        <v>27939</v>
      </c>
      <c r="H11644" s="27">
        <v>337.00000000099999</v>
      </c>
      <c r="I11644" s="28">
        <v>1596.3360600000001</v>
      </c>
      <c r="J11644" s="28">
        <f>H11644/(INDEX(Installed_Capacity!$H$6:$S$11,MATCH(Source_Data!B11644,Installed_Capacity!$G$6:$G$11,0),MATCH(Source_Data!C11644,Installed_Capacity!$H$5:$S$5,0)))</f>
        <v>0.56638655462352938</v>
      </c>
      <c r="K11644" s="29">
        <f>I11644/(INDEX(Installed_Capacity!$H$15:$S$20,MATCH(Source_Data!B11644,Installed_Capacity!$G$15:$G$20,0),MATCH(Source_Data!C11644,Installed_Capacity!$H$14:$S$14,0)))</f>
        <v>0.20000100981753124</v>
      </c>
      <c r="L11644" s="21"/>
      <c r="M11644" s="2"/>
    </row>
    <row r="11645" spans="1:13" x14ac:dyDescent="0.25">
      <c r="A11645" s="17">
        <v>43221</v>
      </c>
      <c r="B11645" s="19">
        <v>2018</v>
      </c>
      <c r="C11645" s="19">
        <v>5</v>
      </c>
      <c r="D11645" s="19">
        <v>1</v>
      </c>
      <c r="E11645" s="19">
        <v>3</v>
      </c>
      <c r="F11645" s="40">
        <v>20181</v>
      </c>
      <c r="G11645" s="35">
        <f t="shared" si="181"/>
        <v>27939</v>
      </c>
      <c r="H11645" s="27">
        <v>320.00000000099999</v>
      </c>
      <c r="I11645" s="28">
        <v>1277.0703599999999</v>
      </c>
      <c r="J11645" s="28">
        <f>H11645/(INDEX(Installed_Capacity!$H$6:$S$11,MATCH(Source_Data!B11645,Installed_Capacity!$G$6:$G$11,0),MATCH(Source_Data!C11645,Installed_Capacity!$H$5:$S$5,0)))</f>
        <v>0.5378151260521008</v>
      </c>
      <c r="K11645" s="29">
        <f>I11645/(INDEX(Installed_Capacity!$H$15:$S$20,MATCH(Source_Data!B11645,Installed_Capacity!$G$15:$G$20,0),MATCH(Source_Data!C11645,Installed_Capacity!$H$14:$S$14,0)))</f>
        <v>0.16000099728877773</v>
      </c>
      <c r="L11645" s="21"/>
      <c r="M11645" s="2"/>
    </row>
    <row r="11646" spans="1:13" x14ac:dyDescent="0.25">
      <c r="A11646" s="17">
        <v>43221</v>
      </c>
      <c r="B11646" s="19">
        <v>2018</v>
      </c>
      <c r="C11646" s="19">
        <v>5</v>
      </c>
      <c r="D11646" s="19">
        <v>1</v>
      </c>
      <c r="E11646" s="19">
        <v>4</v>
      </c>
      <c r="F11646" s="40">
        <v>20772</v>
      </c>
      <c r="G11646" s="35">
        <f t="shared" si="181"/>
        <v>27939</v>
      </c>
      <c r="H11646" s="27">
        <v>354.00000000199998</v>
      </c>
      <c r="I11646" s="28">
        <v>1676.1520599999999</v>
      </c>
      <c r="J11646" s="28">
        <f>H11646/(INDEX(Installed_Capacity!$H$6:$S$11,MATCH(Source_Data!B11646,Installed_Capacity!$G$6:$G$11,0),MATCH(Source_Data!C11646,Installed_Capacity!$H$5:$S$5,0)))</f>
        <v>0.59495798319663862</v>
      </c>
      <c r="K11646" s="29">
        <f>I11646/(INDEX(Installed_Capacity!$H$15:$S$20,MATCH(Source_Data!B11646,Installed_Capacity!$G$15:$G$20,0),MATCH(Source_Data!C11646,Installed_Capacity!$H$14:$S$14,0)))</f>
        <v>0.21000095970251725</v>
      </c>
      <c r="L11646" s="21"/>
      <c r="M11646" s="2"/>
    </row>
    <row r="11647" spans="1:13" x14ac:dyDescent="0.25">
      <c r="A11647" s="17">
        <v>43221</v>
      </c>
      <c r="B11647" s="19">
        <v>2018</v>
      </c>
      <c r="C11647" s="19">
        <v>5</v>
      </c>
      <c r="D11647" s="19">
        <v>1</v>
      </c>
      <c r="E11647" s="19">
        <v>5</v>
      </c>
      <c r="F11647" s="40">
        <v>22209</v>
      </c>
      <c r="G11647" s="35">
        <f t="shared" si="181"/>
        <v>27939</v>
      </c>
      <c r="H11647" s="27">
        <v>390.99999999800002</v>
      </c>
      <c r="I11647" s="28">
        <v>1755.9691</v>
      </c>
      <c r="J11647" s="28">
        <f>H11647/(INDEX(Installed_Capacity!$H$6:$S$11,MATCH(Source_Data!B11647,Installed_Capacity!$G$6:$G$11,0),MATCH(Source_Data!C11647,Installed_Capacity!$H$5:$S$5,0)))</f>
        <v>0.65714285713949583</v>
      </c>
      <c r="K11647" s="29">
        <f>I11647/(INDEX(Installed_Capacity!$H$15:$S$20,MATCH(Source_Data!B11647,Installed_Capacity!$G$15:$G$20,0),MATCH(Source_Data!C11647,Installed_Capacity!$H$14:$S$14,0)))</f>
        <v>0.2200010398865396</v>
      </c>
      <c r="L11647" s="21"/>
      <c r="M11647" s="2"/>
    </row>
    <row r="11648" spans="1:13" x14ac:dyDescent="0.25">
      <c r="A11648" s="17">
        <v>43221</v>
      </c>
      <c r="B11648" s="19">
        <v>2018</v>
      </c>
      <c r="C11648" s="19">
        <v>5</v>
      </c>
      <c r="D11648" s="19">
        <v>1</v>
      </c>
      <c r="E11648" s="19">
        <v>6</v>
      </c>
      <c r="F11648" s="40">
        <v>24122</v>
      </c>
      <c r="G11648" s="35">
        <f t="shared" si="181"/>
        <v>27939</v>
      </c>
      <c r="H11648" s="27">
        <v>471.99999999900001</v>
      </c>
      <c r="I11648" s="28">
        <v>1117.43786</v>
      </c>
      <c r="J11648" s="28">
        <f>H11648/(INDEX(Installed_Capacity!$H$6:$S$11,MATCH(Source_Data!B11648,Installed_Capacity!$G$6:$G$11,0),MATCH(Source_Data!C11648,Installed_Capacity!$H$5:$S$5,0)))</f>
        <v>0.79327731092268905</v>
      </c>
      <c r="K11648" s="29">
        <f>I11648/(INDEX(Installed_Capacity!$H$15:$S$20,MATCH(Source_Data!B11648,Installed_Capacity!$G$15:$G$20,0),MATCH(Source_Data!C11648,Installed_Capacity!$H$14:$S$14,0)))</f>
        <v>0.1400010348750382</v>
      </c>
      <c r="L11648" s="21"/>
      <c r="M11648" s="2"/>
    </row>
    <row r="11649" spans="1:13" x14ac:dyDescent="0.25">
      <c r="A11649" s="17">
        <v>43221</v>
      </c>
      <c r="B11649" s="19">
        <v>2018</v>
      </c>
      <c r="C11649" s="19">
        <v>5</v>
      </c>
      <c r="D11649" s="19">
        <v>1</v>
      </c>
      <c r="E11649" s="19">
        <v>7</v>
      </c>
      <c r="F11649" s="40">
        <v>25368</v>
      </c>
      <c r="G11649" s="35">
        <f t="shared" si="181"/>
        <v>27939</v>
      </c>
      <c r="H11649" s="27">
        <v>426.99999999800002</v>
      </c>
      <c r="I11649" s="28">
        <v>319.27364</v>
      </c>
      <c r="J11649" s="28">
        <f>H11649/(INDEX(Installed_Capacity!$H$6:$S$11,MATCH(Source_Data!B11649,Installed_Capacity!$G$6:$G$11,0),MATCH(Source_Data!C11649,Installed_Capacity!$H$5:$S$5,0)))</f>
        <v>0.7176470588201681</v>
      </c>
      <c r="K11649" s="29">
        <f>I11649/(INDEX(Installed_Capacity!$H$15:$S$20,MATCH(Source_Data!B11649,Installed_Capacity!$G$15:$G$20,0),MATCH(Source_Data!C11649,Installed_Capacity!$H$14:$S$14,0)))</f>
        <v>4.0001007311780537E-2</v>
      </c>
      <c r="L11649" s="21"/>
      <c r="M11649" s="2"/>
    </row>
    <row r="11650" spans="1:13" x14ac:dyDescent="0.25">
      <c r="A11650" s="17">
        <v>43221</v>
      </c>
      <c r="B11650" s="19">
        <v>2018</v>
      </c>
      <c r="C11650" s="19">
        <v>5</v>
      </c>
      <c r="D11650" s="19">
        <v>1</v>
      </c>
      <c r="E11650" s="19">
        <v>8</v>
      </c>
      <c r="F11650" s="40">
        <v>25545</v>
      </c>
      <c r="G11650" s="35">
        <f t="shared" si="181"/>
        <v>27939</v>
      </c>
      <c r="H11650" s="27">
        <v>441.00000000099999</v>
      </c>
      <c r="I11650" s="28">
        <v>79.824378999999993</v>
      </c>
      <c r="J11650" s="28">
        <f>H11650/(INDEX(Installed_Capacity!$H$6:$S$11,MATCH(Source_Data!B11650,Installed_Capacity!$G$6:$G$11,0),MATCH(Source_Data!C11650,Installed_Capacity!$H$5:$S$5,0)))</f>
        <v>0.74117647058991598</v>
      </c>
      <c r="K11650" s="29">
        <f>I11650/(INDEX(Installed_Capacity!$H$15:$S$20,MATCH(Source_Data!B11650,Installed_Capacity!$G$15:$G$20,0),MATCH(Source_Data!C11650,Installed_Capacity!$H$14:$S$14,0)))</f>
        <v>1.0000999669240907E-2</v>
      </c>
      <c r="L11650" s="21"/>
      <c r="M11650" s="2"/>
    </row>
    <row r="11651" spans="1:13" x14ac:dyDescent="0.25">
      <c r="A11651" s="17">
        <v>43221</v>
      </c>
      <c r="B11651" s="19">
        <v>2018</v>
      </c>
      <c r="C11651" s="19">
        <v>5</v>
      </c>
      <c r="D11651" s="19">
        <v>1</v>
      </c>
      <c r="E11651" s="19">
        <v>9</v>
      </c>
      <c r="F11651" s="40">
        <v>25321</v>
      </c>
      <c r="G11651" s="35">
        <f t="shared" ref="G11651:G11714" si="182">_xlfn.MAXIFS($F:$F,$B:$B,B11651,$C:$C,C11651,$D:$D,D11651)</f>
        <v>27939</v>
      </c>
      <c r="H11651" s="27">
        <v>489.99999999900001</v>
      </c>
      <c r="I11651" s="28">
        <v>79.824378999999993</v>
      </c>
      <c r="J11651" s="28">
        <f>H11651/(INDEX(Installed_Capacity!$H$6:$S$11,MATCH(Source_Data!B11651,Installed_Capacity!$G$6:$G$11,0),MATCH(Source_Data!C11651,Installed_Capacity!$H$5:$S$5,0)))</f>
        <v>0.82352941176302519</v>
      </c>
      <c r="K11651" s="29">
        <f>I11651/(INDEX(Installed_Capacity!$H$15:$S$20,MATCH(Source_Data!B11651,Installed_Capacity!$G$15:$G$20,0),MATCH(Source_Data!C11651,Installed_Capacity!$H$14:$S$14,0)))</f>
        <v>1.0000999669240907E-2</v>
      </c>
      <c r="L11651" s="21"/>
      <c r="M11651" s="2"/>
    </row>
    <row r="11652" spans="1:13" x14ac:dyDescent="0.25">
      <c r="A11652" s="17">
        <v>43221</v>
      </c>
      <c r="B11652" s="19">
        <v>2018</v>
      </c>
      <c r="C11652" s="19">
        <v>5</v>
      </c>
      <c r="D11652" s="19">
        <v>1</v>
      </c>
      <c r="E11652" s="19">
        <v>10</v>
      </c>
      <c r="F11652" s="40">
        <v>25182</v>
      </c>
      <c r="G11652" s="35">
        <f t="shared" si="182"/>
        <v>27939</v>
      </c>
      <c r="H11652" s="27">
        <v>558.00000000199998</v>
      </c>
      <c r="I11652" s="28">
        <v>7.9816399999999999E-3</v>
      </c>
      <c r="J11652" s="28">
        <f>H11652/(INDEX(Installed_Capacity!$H$6:$S$11,MATCH(Source_Data!B11652,Installed_Capacity!$G$6:$G$11,0),MATCH(Source_Data!C11652,Installed_Capacity!$H$5:$S$5,0)))</f>
        <v>0.93781512605378148</v>
      </c>
      <c r="K11652" s="29">
        <f>I11652/(INDEX(Installed_Capacity!$H$15:$S$20,MATCH(Source_Data!B11652,Installed_Capacity!$G$15:$G$20,0),MATCH(Source_Data!C11652,Installed_Capacity!$H$14:$S$14,0)))</f>
        <v>9.9999999999999995E-7</v>
      </c>
      <c r="L11652" s="21"/>
      <c r="M11652" s="2"/>
    </row>
    <row r="11653" spans="1:13" x14ac:dyDescent="0.25">
      <c r="A11653" s="17">
        <v>43221</v>
      </c>
      <c r="B11653" s="19">
        <v>2018</v>
      </c>
      <c r="C11653" s="19">
        <v>5</v>
      </c>
      <c r="D11653" s="19">
        <v>1</v>
      </c>
      <c r="E11653" s="19">
        <v>11</v>
      </c>
      <c r="F11653" s="40">
        <v>24639</v>
      </c>
      <c r="G11653" s="35">
        <f t="shared" si="182"/>
        <v>27939</v>
      </c>
      <c r="H11653" s="27">
        <v>554</v>
      </c>
      <c r="I11653" s="28">
        <v>7.9816399999999999E-3</v>
      </c>
      <c r="J11653" s="28">
        <f>H11653/(INDEX(Installed_Capacity!$H$6:$S$11,MATCH(Source_Data!B11653,Installed_Capacity!$G$6:$G$11,0),MATCH(Source_Data!C11653,Installed_Capacity!$H$5:$S$5,0)))</f>
        <v>0.93109243697478994</v>
      </c>
      <c r="K11653" s="29">
        <f>I11653/(INDEX(Installed_Capacity!$H$15:$S$20,MATCH(Source_Data!B11653,Installed_Capacity!$G$15:$G$20,0),MATCH(Source_Data!C11653,Installed_Capacity!$H$14:$S$14,0)))</f>
        <v>9.9999999999999995E-7</v>
      </c>
      <c r="L11653" s="21"/>
      <c r="M11653" s="2"/>
    </row>
    <row r="11654" spans="1:13" x14ac:dyDescent="0.25">
      <c r="A11654" s="17">
        <v>43221</v>
      </c>
      <c r="B11654" s="19">
        <v>2018</v>
      </c>
      <c r="C11654" s="19">
        <v>5</v>
      </c>
      <c r="D11654" s="19">
        <v>1</v>
      </c>
      <c r="E11654" s="19">
        <v>12</v>
      </c>
      <c r="F11654" s="40">
        <v>24427</v>
      </c>
      <c r="G11654" s="35">
        <f t="shared" si="182"/>
        <v>27939</v>
      </c>
      <c r="H11654" s="27">
        <v>549.99999999700003</v>
      </c>
      <c r="I11654" s="28">
        <v>7.9816399999999999E-3</v>
      </c>
      <c r="J11654" s="28">
        <f>H11654/(INDEX(Installed_Capacity!$H$6:$S$11,MATCH(Source_Data!B11654,Installed_Capacity!$G$6:$G$11,0),MATCH(Source_Data!C11654,Installed_Capacity!$H$5:$S$5,0)))</f>
        <v>0.92436974789411774</v>
      </c>
      <c r="K11654" s="29">
        <f>I11654/(INDEX(Installed_Capacity!$H$15:$S$20,MATCH(Source_Data!B11654,Installed_Capacity!$G$15:$G$20,0),MATCH(Source_Data!C11654,Installed_Capacity!$H$14:$S$14,0)))</f>
        <v>9.9999999999999995E-7</v>
      </c>
      <c r="L11654" s="21"/>
      <c r="M11654" s="2"/>
    </row>
    <row r="11655" spans="1:13" x14ac:dyDescent="0.25">
      <c r="A11655" s="17">
        <v>43221</v>
      </c>
      <c r="B11655" s="19">
        <v>2018</v>
      </c>
      <c r="C11655" s="19">
        <v>5</v>
      </c>
      <c r="D11655" s="19">
        <v>1</v>
      </c>
      <c r="E11655" s="19">
        <v>13</v>
      </c>
      <c r="F11655" s="40">
        <v>24306</v>
      </c>
      <c r="G11655" s="35">
        <f t="shared" si="182"/>
        <v>27939</v>
      </c>
      <c r="H11655" s="27">
        <v>535.99999999900001</v>
      </c>
      <c r="I11655" s="28">
        <v>7.9816399999999999E-3</v>
      </c>
      <c r="J11655" s="28">
        <f>H11655/(INDEX(Installed_Capacity!$H$6:$S$11,MATCH(Source_Data!B11655,Installed_Capacity!$G$6:$G$11,0),MATCH(Source_Data!C11655,Installed_Capacity!$H$5:$S$5,0)))</f>
        <v>0.90084033613277315</v>
      </c>
      <c r="K11655" s="29">
        <f>I11655/(INDEX(Installed_Capacity!$H$15:$S$20,MATCH(Source_Data!B11655,Installed_Capacity!$G$15:$G$20,0),MATCH(Source_Data!C11655,Installed_Capacity!$H$14:$S$14,0)))</f>
        <v>9.9999999999999995E-7</v>
      </c>
      <c r="L11655" s="21"/>
      <c r="M11655" s="2"/>
    </row>
    <row r="11656" spans="1:13" x14ac:dyDescent="0.25">
      <c r="A11656" s="17">
        <v>43221</v>
      </c>
      <c r="B11656" s="19">
        <v>2018</v>
      </c>
      <c r="C11656" s="19">
        <v>5</v>
      </c>
      <c r="D11656" s="19">
        <v>1</v>
      </c>
      <c r="E11656" s="19">
        <v>14</v>
      </c>
      <c r="F11656" s="40">
        <v>24127</v>
      </c>
      <c r="G11656" s="35">
        <f t="shared" si="182"/>
        <v>27939</v>
      </c>
      <c r="H11656" s="27">
        <v>554.00000000099999</v>
      </c>
      <c r="I11656" s="28">
        <v>7.9816399999999999E-3</v>
      </c>
      <c r="J11656" s="28">
        <f>H11656/(INDEX(Installed_Capacity!$H$6:$S$11,MATCH(Source_Data!B11656,Installed_Capacity!$G$6:$G$11,0),MATCH(Source_Data!C11656,Installed_Capacity!$H$5:$S$5,0)))</f>
        <v>0.93109243697647059</v>
      </c>
      <c r="K11656" s="29">
        <f>I11656/(INDEX(Installed_Capacity!$H$15:$S$20,MATCH(Source_Data!B11656,Installed_Capacity!$G$15:$G$20,0),MATCH(Source_Data!C11656,Installed_Capacity!$H$14:$S$14,0)))</f>
        <v>9.9999999999999995E-7</v>
      </c>
      <c r="L11656" s="21"/>
      <c r="M11656" s="2"/>
    </row>
    <row r="11657" spans="1:13" x14ac:dyDescent="0.25">
      <c r="A11657" s="17">
        <v>43221</v>
      </c>
      <c r="B11657" s="19">
        <v>2018</v>
      </c>
      <c r="C11657" s="19">
        <v>5</v>
      </c>
      <c r="D11657" s="19">
        <v>1</v>
      </c>
      <c r="E11657" s="19">
        <v>15</v>
      </c>
      <c r="F11657" s="40">
        <v>24297</v>
      </c>
      <c r="G11657" s="35">
        <f t="shared" si="182"/>
        <v>27939</v>
      </c>
      <c r="H11657" s="27">
        <v>554.99999999900001</v>
      </c>
      <c r="I11657" s="28">
        <v>7.9816399999999999E-3</v>
      </c>
      <c r="J11657" s="28">
        <f>H11657/(INDEX(Installed_Capacity!$H$6:$S$11,MATCH(Source_Data!B11657,Installed_Capacity!$G$6:$G$11,0),MATCH(Source_Data!C11657,Installed_Capacity!$H$5:$S$5,0)))</f>
        <v>0.93277310924201684</v>
      </c>
      <c r="K11657" s="29">
        <f>I11657/(INDEX(Installed_Capacity!$H$15:$S$20,MATCH(Source_Data!B11657,Installed_Capacity!$G$15:$G$20,0),MATCH(Source_Data!C11657,Installed_Capacity!$H$14:$S$14,0)))</f>
        <v>9.9999999999999995E-7</v>
      </c>
      <c r="L11657" s="21"/>
      <c r="M11657" s="2"/>
    </row>
    <row r="11658" spans="1:13" x14ac:dyDescent="0.25">
      <c r="A11658" s="17">
        <v>43221</v>
      </c>
      <c r="B11658" s="19">
        <v>2018</v>
      </c>
      <c r="C11658" s="19">
        <v>5</v>
      </c>
      <c r="D11658" s="19">
        <v>1</v>
      </c>
      <c r="E11658" s="19">
        <v>16</v>
      </c>
      <c r="F11658" s="40">
        <v>25030</v>
      </c>
      <c r="G11658" s="35">
        <f t="shared" si="182"/>
        <v>27939</v>
      </c>
      <c r="H11658" s="27">
        <v>554.00000000099999</v>
      </c>
      <c r="I11658" s="28">
        <v>7.9816399999999999E-3</v>
      </c>
      <c r="J11658" s="28">
        <f>H11658/(INDEX(Installed_Capacity!$H$6:$S$11,MATCH(Source_Data!B11658,Installed_Capacity!$G$6:$G$11,0),MATCH(Source_Data!C11658,Installed_Capacity!$H$5:$S$5,0)))</f>
        <v>0.93109243697647059</v>
      </c>
      <c r="K11658" s="29">
        <f>I11658/(INDEX(Installed_Capacity!$H$15:$S$20,MATCH(Source_Data!B11658,Installed_Capacity!$G$15:$G$20,0),MATCH(Source_Data!C11658,Installed_Capacity!$H$14:$S$14,0)))</f>
        <v>9.9999999999999995E-7</v>
      </c>
      <c r="L11658" s="21"/>
      <c r="M11658" s="2"/>
    </row>
    <row r="11659" spans="1:13" x14ac:dyDescent="0.25">
      <c r="A11659" s="17">
        <v>43221</v>
      </c>
      <c r="B11659" s="19">
        <v>2018</v>
      </c>
      <c r="C11659" s="19">
        <v>5</v>
      </c>
      <c r="D11659" s="19">
        <v>1</v>
      </c>
      <c r="E11659" s="19">
        <v>17</v>
      </c>
      <c r="F11659" s="40">
        <v>25372</v>
      </c>
      <c r="G11659" s="35">
        <f t="shared" si="182"/>
        <v>27939</v>
      </c>
      <c r="H11659" s="27">
        <v>556.99999999900001</v>
      </c>
      <c r="I11659" s="28">
        <v>7.9816399999999999E-3</v>
      </c>
      <c r="J11659" s="28">
        <f>H11659/(INDEX(Installed_Capacity!$H$6:$S$11,MATCH(Source_Data!B11659,Installed_Capacity!$G$6:$G$11,0),MATCH(Source_Data!C11659,Installed_Capacity!$H$5:$S$5,0)))</f>
        <v>0.93613445377983195</v>
      </c>
      <c r="K11659" s="29">
        <f>I11659/(INDEX(Installed_Capacity!$H$15:$S$20,MATCH(Source_Data!B11659,Installed_Capacity!$G$15:$G$20,0),MATCH(Source_Data!C11659,Installed_Capacity!$H$14:$S$14,0)))</f>
        <v>9.9999999999999995E-7</v>
      </c>
      <c r="L11659" s="21"/>
      <c r="M11659" s="2"/>
    </row>
    <row r="11660" spans="1:13" x14ac:dyDescent="0.25">
      <c r="A11660" s="17">
        <v>43221</v>
      </c>
      <c r="B11660" s="19">
        <v>2018</v>
      </c>
      <c r="C11660" s="19">
        <v>5</v>
      </c>
      <c r="D11660" s="19">
        <v>1</v>
      </c>
      <c r="E11660" s="19">
        <v>18</v>
      </c>
      <c r="F11660" s="40">
        <v>26069</v>
      </c>
      <c r="G11660" s="35">
        <f t="shared" si="182"/>
        <v>27939</v>
      </c>
      <c r="H11660" s="27">
        <v>556</v>
      </c>
      <c r="I11660" s="28">
        <v>79.824378999999993</v>
      </c>
      <c r="J11660" s="28">
        <f>H11660/(INDEX(Installed_Capacity!$H$6:$S$11,MATCH(Source_Data!B11660,Installed_Capacity!$G$6:$G$11,0),MATCH(Source_Data!C11660,Installed_Capacity!$H$5:$S$5,0)))</f>
        <v>0.93445378151260505</v>
      </c>
      <c r="K11660" s="29">
        <f>I11660/(INDEX(Installed_Capacity!$H$15:$S$20,MATCH(Source_Data!B11660,Installed_Capacity!$G$15:$G$20,0),MATCH(Source_Data!C11660,Installed_Capacity!$H$14:$S$14,0)))</f>
        <v>1.0000999669240907E-2</v>
      </c>
      <c r="L11660" s="21"/>
      <c r="M11660" s="2"/>
    </row>
    <row r="11661" spans="1:13" x14ac:dyDescent="0.25">
      <c r="A11661" s="17">
        <v>43221</v>
      </c>
      <c r="B11661" s="19">
        <v>2018</v>
      </c>
      <c r="C11661" s="19">
        <v>5</v>
      </c>
      <c r="D11661" s="19">
        <v>1</v>
      </c>
      <c r="E11661" s="19">
        <v>19</v>
      </c>
      <c r="F11661" s="40">
        <v>27138</v>
      </c>
      <c r="G11661" s="35">
        <f t="shared" si="182"/>
        <v>27939</v>
      </c>
      <c r="H11661" s="27">
        <v>556.00000000299997</v>
      </c>
      <c r="I11661" s="28">
        <v>79.824378999999993</v>
      </c>
      <c r="J11661" s="28">
        <f>H11661/(INDEX(Installed_Capacity!$H$6:$S$11,MATCH(Source_Data!B11661,Installed_Capacity!$G$6:$G$11,0),MATCH(Source_Data!C11661,Installed_Capacity!$H$5:$S$5,0)))</f>
        <v>0.93445378151764702</v>
      </c>
      <c r="K11661" s="29">
        <f>I11661/(INDEX(Installed_Capacity!$H$15:$S$20,MATCH(Source_Data!B11661,Installed_Capacity!$G$15:$G$20,0),MATCH(Source_Data!C11661,Installed_Capacity!$H$14:$S$14,0)))</f>
        <v>1.0000999669240907E-2</v>
      </c>
      <c r="L11661" s="21"/>
      <c r="M11661" s="2"/>
    </row>
    <row r="11662" spans="1:13" x14ac:dyDescent="0.25">
      <c r="A11662" s="17">
        <v>43221</v>
      </c>
      <c r="B11662" s="19">
        <v>2018</v>
      </c>
      <c r="C11662" s="19">
        <v>5</v>
      </c>
      <c r="D11662" s="19">
        <v>1</v>
      </c>
      <c r="E11662" s="19">
        <v>20</v>
      </c>
      <c r="F11662" s="40">
        <v>27939</v>
      </c>
      <c r="G11662" s="35">
        <f t="shared" si="182"/>
        <v>27939</v>
      </c>
      <c r="H11662" s="27">
        <v>513.00000000299997</v>
      </c>
      <c r="I11662" s="28">
        <v>399.08994999999999</v>
      </c>
      <c r="J11662" s="28">
        <f>H11662/(INDEX(Installed_Capacity!$H$6:$S$11,MATCH(Source_Data!B11662,Installed_Capacity!$G$6:$G$11,0),MATCH(Source_Data!C11662,Installed_Capacity!$H$5:$S$5,0)))</f>
        <v>0.86218487395462184</v>
      </c>
      <c r="K11662" s="29">
        <f>I11662/(INDEX(Installed_Capacity!$H$15:$S$20,MATCH(Source_Data!B11662,Installed_Capacity!$G$15:$G$20,0),MATCH(Source_Data!C11662,Installed_Capacity!$H$14:$S$14,0)))</f>
        <v>5.0000996035902391E-2</v>
      </c>
      <c r="L11662" s="21"/>
      <c r="M11662" s="2"/>
    </row>
    <row r="11663" spans="1:13" x14ac:dyDescent="0.25">
      <c r="A11663" s="17">
        <v>43221</v>
      </c>
      <c r="B11663" s="19">
        <v>2018</v>
      </c>
      <c r="C11663" s="19">
        <v>5</v>
      </c>
      <c r="D11663" s="19">
        <v>1</v>
      </c>
      <c r="E11663" s="19">
        <v>21</v>
      </c>
      <c r="F11663" s="40">
        <v>26855</v>
      </c>
      <c r="G11663" s="35">
        <f t="shared" si="182"/>
        <v>27939</v>
      </c>
      <c r="H11663" s="27">
        <v>515</v>
      </c>
      <c r="I11663" s="28">
        <v>638.53915999999992</v>
      </c>
      <c r="J11663" s="28">
        <f>H11663/(INDEX(Installed_Capacity!$H$6:$S$11,MATCH(Source_Data!B11663,Installed_Capacity!$G$6:$G$11,0),MATCH(Source_Data!C11663,Installed_Capacity!$H$5:$S$5,0)))</f>
        <v>0.86554621848739499</v>
      </c>
      <c r="K11663" s="29">
        <f>I11663/(INDEX(Installed_Capacity!$H$15:$S$20,MATCH(Source_Data!B11663,Installed_Capacity!$G$15:$G$20,0),MATCH(Source_Data!C11663,Installed_Capacity!$H$14:$S$14,0)))</f>
        <v>8.0000997288777728E-2</v>
      </c>
      <c r="L11663" s="21"/>
      <c r="M11663" s="2"/>
    </row>
    <row r="11664" spans="1:13" x14ac:dyDescent="0.25">
      <c r="A11664" s="17">
        <v>43221</v>
      </c>
      <c r="B11664" s="19">
        <v>2018</v>
      </c>
      <c r="C11664" s="19">
        <v>5</v>
      </c>
      <c r="D11664" s="19">
        <v>1</v>
      </c>
      <c r="E11664" s="19">
        <v>22</v>
      </c>
      <c r="F11664" s="40">
        <v>24811</v>
      </c>
      <c r="G11664" s="35">
        <f t="shared" si="182"/>
        <v>27939</v>
      </c>
      <c r="H11664" s="27">
        <v>517.99999999900001</v>
      </c>
      <c r="I11664" s="28">
        <v>558.72266000000002</v>
      </c>
      <c r="J11664" s="28">
        <f>H11664/(INDEX(Installed_Capacity!$H$6:$S$11,MATCH(Source_Data!B11664,Installed_Capacity!$G$6:$G$11,0),MATCH(Source_Data!C11664,Installed_Capacity!$H$5:$S$5,0)))</f>
        <v>0.87058823529243701</v>
      </c>
      <c r="K11664" s="29">
        <f>I11664/(INDEX(Installed_Capacity!$H$15:$S$20,MATCH(Source_Data!B11664,Installed_Capacity!$G$15:$G$20,0),MATCH(Source_Data!C11664,Installed_Capacity!$H$14:$S$14,0)))</f>
        <v>7.0000984760024254E-2</v>
      </c>
      <c r="L11664" s="21"/>
      <c r="M11664" s="2"/>
    </row>
    <row r="11665" spans="1:13" x14ac:dyDescent="0.25">
      <c r="A11665" s="17">
        <v>43221</v>
      </c>
      <c r="B11665" s="19">
        <v>2018</v>
      </c>
      <c r="C11665" s="19">
        <v>5</v>
      </c>
      <c r="D11665" s="19">
        <v>1</v>
      </c>
      <c r="E11665" s="19">
        <v>23</v>
      </c>
      <c r="F11665" s="40">
        <v>22992</v>
      </c>
      <c r="G11665" s="35">
        <f t="shared" si="182"/>
        <v>27939</v>
      </c>
      <c r="H11665" s="27">
        <v>508</v>
      </c>
      <c r="I11665" s="28">
        <v>877.98834999999997</v>
      </c>
      <c r="J11665" s="28">
        <f>H11665/(INDEX(Installed_Capacity!$H$6:$S$11,MATCH(Source_Data!B11665,Installed_Capacity!$G$6:$G$11,0),MATCH(Source_Data!C11665,Installed_Capacity!$H$5:$S$5,0)))</f>
        <v>0.85378151260504198</v>
      </c>
      <c r="K11665" s="29">
        <f>I11665/(INDEX(Installed_Capacity!$H$15:$S$20,MATCH(Source_Data!B11665,Installed_Capacity!$G$15:$G$20,0),MATCH(Source_Data!C11665,Installed_Capacity!$H$14:$S$14,0)))</f>
        <v>0.11000099603590238</v>
      </c>
      <c r="L11665" s="21"/>
      <c r="M11665" s="2"/>
    </row>
    <row r="11666" spans="1:13" x14ac:dyDescent="0.25">
      <c r="A11666" s="17">
        <v>43221</v>
      </c>
      <c r="B11666" s="19">
        <v>2018</v>
      </c>
      <c r="C11666" s="19">
        <v>5</v>
      </c>
      <c r="D11666" s="19">
        <v>1</v>
      </c>
      <c r="E11666" s="19">
        <v>24</v>
      </c>
      <c r="F11666" s="40">
        <v>21766</v>
      </c>
      <c r="G11666" s="35">
        <f t="shared" si="182"/>
        <v>27939</v>
      </c>
      <c r="H11666" s="27">
        <v>479.00000000099999</v>
      </c>
      <c r="I11666" s="28">
        <v>1596.3360600000001</v>
      </c>
      <c r="J11666" s="28">
        <f>H11666/(INDEX(Installed_Capacity!$H$6:$S$11,MATCH(Source_Data!B11666,Installed_Capacity!$G$6:$G$11,0),MATCH(Source_Data!C11666,Installed_Capacity!$H$5:$S$5,0)))</f>
        <v>0.80504201680840337</v>
      </c>
      <c r="K11666" s="29">
        <f>I11666/(INDEX(Installed_Capacity!$H$15:$S$20,MATCH(Source_Data!B11666,Installed_Capacity!$G$15:$G$20,0),MATCH(Source_Data!C11666,Installed_Capacity!$H$14:$S$14,0)))</f>
        <v>0.20000100981753124</v>
      </c>
      <c r="L11666" s="21"/>
      <c r="M11666" s="2"/>
    </row>
    <row r="11667" spans="1:13" x14ac:dyDescent="0.25">
      <c r="A11667" s="17">
        <v>43222</v>
      </c>
      <c r="B11667" s="19">
        <v>2018</v>
      </c>
      <c r="C11667" s="19">
        <v>5</v>
      </c>
      <c r="D11667" s="19">
        <v>2</v>
      </c>
      <c r="E11667" s="19">
        <v>1</v>
      </c>
      <c r="F11667" s="40">
        <v>21017</v>
      </c>
      <c r="G11667" s="35">
        <f t="shared" si="182"/>
        <v>28007</v>
      </c>
      <c r="H11667" s="27">
        <v>462.99999999400001</v>
      </c>
      <c r="I11667" s="28">
        <v>2953.2141000000001</v>
      </c>
      <c r="J11667" s="28">
        <f>H11667/(INDEX(Installed_Capacity!$H$6:$S$11,MATCH(Source_Data!B11667,Installed_Capacity!$G$6:$G$11,0),MATCH(Source_Data!C11667,Installed_Capacity!$H$5:$S$5,0)))</f>
        <v>0.77815126049411765</v>
      </c>
      <c r="K11667" s="29">
        <f>I11667/(INDEX(Installed_Capacity!$H$15:$S$20,MATCH(Source_Data!B11667,Installed_Capacity!$G$15:$G$20,0),MATCH(Source_Data!C11667,Installed_Capacity!$H$14:$S$14,0)))</f>
        <v>0.37000091459900469</v>
      </c>
      <c r="L11667" s="21"/>
      <c r="M11667" s="2"/>
    </row>
    <row r="11668" spans="1:13" x14ac:dyDescent="0.25">
      <c r="A11668" s="17">
        <v>43222</v>
      </c>
      <c r="B11668" s="19">
        <v>2018</v>
      </c>
      <c r="C11668" s="19">
        <v>5</v>
      </c>
      <c r="D11668" s="19">
        <v>2</v>
      </c>
      <c r="E11668" s="19">
        <v>2</v>
      </c>
      <c r="F11668" s="40">
        <v>20542</v>
      </c>
      <c r="G11668" s="35">
        <f t="shared" si="182"/>
        <v>28007</v>
      </c>
      <c r="H11668" s="27">
        <v>410.00000000300003</v>
      </c>
      <c r="I11668" s="28">
        <v>3352.2961000000005</v>
      </c>
      <c r="J11668" s="28">
        <f>H11668/(INDEX(Installed_Capacity!$H$6:$S$11,MATCH(Source_Data!B11668,Installed_Capacity!$G$6:$G$11,0),MATCH(Source_Data!C11668,Installed_Capacity!$H$5:$S$5,0)))</f>
        <v>0.68907563025714291</v>
      </c>
      <c r="K11668" s="29">
        <f>I11668/(INDEX(Installed_Capacity!$H$15:$S$20,MATCH(Source_Data!B11668,Installed_Capacity!$G$15:$G$20,0),MATCH(Source_Data!C11668,Installed_Capacity!$H$14:$S$14,0)))</f>
        <v>0.42000091459900474</v>
      </c>
      <c r="L11668" s="21"/>
      <c r="M11668" s="2"/>
    </row>
    <row r="11669" spans="1:13" x14ac:dyDescent="0.25">
      <c r="A11669" s="17">
        <v>43222</v>
      </c>
      <c r="B11669" s="19">
        <v>2018</v>
      </c>
      <c r="C11669" s="19">
        <v>5</v>
      </c>
      <c r="D11669" s="19">
        <v>2</v>
      </c>
      <c r="E11669" s="19">
        <v>3</v>
      </c>
      <c r="F11669" s="40">
        <v>20503</v>
      </c>
      <c r="G11669" s="35">
        <f t="shared" si="182"/>
        <v>28007</v>
      </c>
      <c r="H11669" s="27">
        <v>332</v>
      </c>
      <c r="I11669" s="28">
        <v>3112.8481000000002</v>
      </c>
      <c r="J11669" s="28">
        <f>H11669/(INDEX(Installed_Capacity!$H$6:$S$11,MATCH(Source_Data!B11669,Installed_Capacity!$G$6:$G$11,0),MATCH(Source_Data!C11669,Installed_Capacity!$H$5:$S$5,0)))</f>
        <v>0.55798319327731094</v>
      </c>
      <c r="K11669" s="29">
        <f>I11669/(INDEX(Installed_Capacity!$H$15:$S$20,MATCH(Source_Data!B11669,Installed_Capacity!$G$15:$G$20,0),MATCH(Source_Data!C11669,Installed_Capacity!$H$14:$S$14,0)))</f>
        <v>0.39000106494404657</v>
      </c>
      <c r="L11669" s="21"/>
      <c r="M11669" s="2"/>
    </row>
    <row r="11670" spans="1:13" x14ac:dyDescent="0.25">
      <c r="A11670" s="17">
        <v>43222</v>
      </c>
      <c r="B11670" s="19">
        <v>2018</v>
      </c>
      <c r="C11670" s="19">
        <v>5</v>
      </c>
      <c r="D11670" s="19">
        <v>2</v>
      </c>
      <c r="E11670" s="19">
        <v>4</v>
      </c>
      <c r="F11670" s="40">
        <v>20864</v>
      </c>
      <c r="G11670" s="35">
        <f t="shared" si="182"/>
        <v>28007</v>
      </c>
      <c r="H11670" s="27">
        <v>434.999999995</v>
      </c>
      <c r="I11670" s="28">
        <v>3272.4799999999996</v>
      </c>
      <c r="J11670" s="28">
        <f>H11670/(INDEX(Installed_Capacity!$H$6:$S$11,MATCH(Source_Data!B11670,Installed_Capacity!$G$6:$G$11,0),MATCH(Source_Data!C11670,Installed_Capacity!$H$5:$S$5,0)))</f>
        <v>0.73109243696638659</v>
      </c>
      <c r="K11670" s="29">
        <f>I11670/(INDEX(Installed_Capacity!$H$15:$S$20,MATCH(Source_Data!B11670,Installed_Capacity!$G$15:$G$20,0),MATCH(Source_Data!C11670,Installed_Capacity!$H$14:$S$14,0)))</f>
        <v>0.41000095218526511</v>
      </c>
      <c r="L11670" s="21"/>
      <c r="M11670" s="2"/>
    </row>
    <row r="11671" spans="1:13" x14ac:dyDescent="0.25">
      <c r="A11671" s="17">
        <v>43222</v>
      </c>
      <c r="B11671" s="19">
        <v>2018</v>
      </c>
      <c r="C11671" s="19">
        <v>5</v>
      </c>
      <c r="D11671" s="19">
        <v>2</v>
      </c>
      <c r="E11671" s="19">
        <v>5</v>
      </c>
      <c r="F11671" s="40">
        <v>22069</v>
      </c>
      <c r="G11671" s="35">
        <f t="shared" si="182"/>
        <v>28007</v>
      </c>
      <c r="H11671" s="27">
        <v>445</v>
      </c>
      <c r="I11671" s="28">
        <v>3671.5630999999998</v>
      </c>
      <c r="J11671" s="28">
        <f>H11671/(INDEX(Installed_Capacity!$H$6:$S$11,MATCH(Source_Data!B11671,Installed_Capacity!$G$6:$G$11,0),MATCH(Source_Data!C11671,Installed_Capacity!$H$5:$S$5,0)))</f>
        <v>0.74789915966386555</v>
      </c>
      <c r="K11671" s="29">
        <f>I11671/(INDEX(Installed_Capacity!$H$15:$S$20,MATCH(Source_Data!B11671,Installed_Capacity!$G$15:$G$20,0),MATCH(Source_Data!C11671,Installed_Capacity!$H$14:$S$14,0)))</f>
        <v>0.46000109000155354</v>
      </c>
      <c r="L11671" s="21"/>
      <c r="M11671" s="2"/>
    </row>
    <row r="11672" spans="1:13" x14ac:dyDescent="0.25">
      <c r="A11672" s="17">
        <v>43222</v>
      </c>
      <c r="B11672" s="19">
        <v>2018</v>
      </c>
      <c r="C11672" s="19">
        <v>5</v>
      </c>
      <c r="D11672" s="19">
        <v>2</v>
      </c>
      <c r="E11672" s="19">
        <v>6</v>
      </c>
      <c r="F11672" s="40">
        <v>23990</v>
      </c>
      <c r="G11672" s="35">
        <f t="shared" si="182"/>
        <v>28007</v>
      </c>
      <c r="H11672" s="27">
        <v>407.00000000199998</v>
      </c>
      <c r="I11672" s="28">
        <v>3272.4799999999996</v>
      </c>
      <c r="J11672" s="28">
        <f>H11672/(INDEX(Installed_Capacity!$H$6:$S$11,MATCH(Source_Data!B11672,Installed_Capacity!$G$6:$G$11,0),MATCH(Source_Data!C11672,Installed_Capacity!$H$5:$S$5,0)))</f>
        <v>0.68403361344873947</v>
      </c>
      <c r="K11672" s="29">
        <f>I11672/(INDEX(Installed_Capacity!$H$15:$S$20,MATCH(Source_Data!B11672,Installed_Capacity!$G$15:$G$20,0),MATCH(Source_Data!C11672,Installed_Capacity!$H$14:$S$14,0)))</f>
        <v>0.41000095218526511</v>
      </c>
      <c r="L11672" s="21"/>
      <c r="M11672" s="2"/>
    </row>
    <row r="11673" spans="1:13" x14ac:dyDescent="0.25">
      <c r="A11673" s="17">
        <v>43222</v>
      </c>
      <c r="B11673" s="19">
        <v>2018</v>
      </c>
      <c r="C11673" s="19">
        <v>5</v>
      </c>
      <c r="D11673" s="19">
        <v>2</v>
      </c>
      <c r="E11673" s="19">
        <v>7</v>
      </c>
      <c r="F11673" s="40">
        <v>25153</v>
      </c>
      <c r="G11673" s="35">
        <f t="shared" si="182"/>
        <v>28007</v>
      </c>
      <c r="H11673" s="27">
        <v>258.99999999699997</v>
      </c>
      <c r="I11673" s="28">
        <v>2155.0510999999997</v>
      </c>
      <c r="J11673" s="28">
        <f>H11673/(INDEX(Installed_Capacity!$H$6:$S$11,MATCH(Source_Data!B11673,Installed_Capacity!$G$6:$G$11,0),MATCH(Source_Data!C11673,Installed_Capacity!$H$5:$S$5,0)))</f>
        <v>0.43529411764201675</v>
      </c>
      <c r="K11673" s="29">
        <f>I11673/(INDEX(Installed_Capacity!$H$15:$S$20,MATCH(Source_Data!B11673,Installed_Capacity!$G$15:$G$20,0),MATCH(Source_Data!C11673,Installed_Capacity!$H$14:$S$14,0)))</f>
        <v>0.27000103988653956</v>
      </c>
      <c r="L11673" s="21"/>
      <c r="M11673" s="2"/>
    </row>
    <row r="11674" spans="1:13" x14ac:dyDescent="0.25">
      <c r="A11674" s="17">
        <v>43222</v>
      </c>
      <c r="B11674" s="19">
        <v>2018</v>
      </c>
      <c r="C11674" s="19">
        <v>5</v>
      </c>
      <c r="D11674" s="19">
        <v>2</v>
      </c>
      <c r="E11674" s="19">
        <v>8</v>
      </c>
      <c r="F11674" s="40">
        <v>25309</v>
      </c>
      <c r="G11674" s="35">
        <f t="shared" si="182"/>
        <v>28007</v>
      </c>
      <c r="H11674" s="27">
        <v>183.99999999900001</v>
      </c>
      <c r="I11674" s="28">
        <v>319.27364</v>
      </c>
      <c r="J11674" s="28">
        <f>H11674/(INDEX(Installed_Capacity!$H$6:$S$11,MATCH(Source_Data!B11674,Installed_Capacity!$G$6:$G$11,0),MATCH(Source_Data!C11674,Installed_Capacity!$H$5:$S$5,0)))</f>
        <v>0.30924369747731095</v>
      </c>
      <c r="K11674" s="29">
        <f>I11674/(INDEX(Installed_Capacity!$H$15:$S$20,MATCH(Source_Data!B11674,Installed_Capacity!$G$15:$G$20,0),MATCH(Source_Data!C11674,Installed_Capacity!$H$14:$S$14,0)))</f>
        <v>4.0001007311780537E-2</v>
      </c>
      <c r="L11674" s="21"/>
      <c r="M11674" s="2"/>
    </row>
    <row r="11675" spans="1:13" x14ac:dyDescent="0.25">
      <c r="A11675" s="17">
        <v>43222</v>
      </c>
      <c r="B11675" s="19">
        <v>2018</v>
      </c>
      <c r="C11675" s="19">
        <v>5</v>
      </c>
      <c r="D11675" s="19">
        <v>2</v>
      </c>
      <c r="E11675" s="19">
        <v>9</v>
      </c>
      <c r="F11675" s="40">
        <v>25145</v>
      </c>
      <c r="G11675" s="35">
        <f t="shared" si="182"/>
        <v>28007</v>
      </c>
      <c r="H11675" s="27">
        <v>266</v>
      </c>
      <c r="I11675" s="28">
        <v>718.35565999999994</v>
      </c>
      <c r="J11675" s="28">
        <f>H11675/(INDEX(Installed_Capacity!$H$6:$S$11,MATCH(Source_Data!B11675,Installed_Capacity!$G$6:$G$11,0),MATCH(Source_Data!C11675,Installed_Capacity!$H$5:$S$5,0)))</f>
        <v>0.44705882352941179</v>
      </c>
      <c r="K11675" s="29">
        <f>I11675/(INDEX(Installed_Capacity!$H$15:$S$20,MATCH(Source_Data!B11675,Installed_Capacity!$G$15:$G$20,0),MATCH(Source_Data!C11675,Installed_Capacity!$H$14:$S$14,0)))</f>
        <v>9.000100981753123E-2</v>
      </c>
      <c r="L11675" s="21"/>
      <c r="M11675" s="2"/>
    </row>
    <row r="11676" spans="1:13" x14ac:dyDescent="0.25">
      <c r="A11676" s="17">
        <v>43222</v>
      </c>
      <c r="B11676" s="19">
        <v>2018</v>
      </c>
      <c r="C11676" s="19">
        <v>5</v>
      </c>
      <c r="D11676" s="19">
        <v>2</v>
      </c>
      <c r="E11676" s="19">
        <v>10</v>
      </c>
      <c r="F11676" s="40">
        <v>25082</v>
      </c>
      <c r="G11676" s="35">
        <f t="shared" si="182"/>
        <v>28007</v>
      </c>
      <c r="H11676" s="27">
        <v>355</v>
      </c>
      <c r="I11676" s="28">
        <v>638.53915999999992</v>
      </c>
      <c r="J11676" s="28">
        <f>H11676/(INDEX(Installed_Capacity!$H$6:$S$11,MATCH(Source_Data!B11676,Installed_Capacity!$G$6:$G$11,0),MATCH(Source_Data!C11676,Installed_Capacity!$H$5:$S$5,0)))</f>
        <v>0.59663865546218486</v>
      </c>
      <c r="K11676" s="29">
        <f>I11676/(INDEX(Installed_Capacity!$H$15:$S$20,MATCH(Source_Data!B11676,Installed_Capacity!$G$15:$G$20,0),MATCH(Source_Data!C11676,Installed_Capacity!$H$14:$S$14,0)))</f>
        <v>8.0000997288777728E-2</v>
      </c>
      <c r="L11676" s="21"/>
      <c r="M11676" s="2"/>
    </row>
    <row r="11677" spans="1:13" x14ac:dyDescent="0.25">
      <c r="A11677" s="17">
        <v>43222</v>
      </c>
      <c r="B11677" s="19">
        <v>2018</v>
      </c>
      <c r="C11677" s="19">
        <v>5</v>
      </c>
      <c r="D11677" s="19">
        <v>2</v>
      </c>
      <c r="E11677" s="19">
        <v>11</v>
      </c>
      <c r="F11677" s="40">
        <v>24608</v>
      </c>
      <c r="G11677" s="35">
        <f t="shared" si="182"/>
        <v>28007</v>
      </c>
      <c r="H11677" s="27">
        <v>460.00000000199998</v>
      </c>
      <c r="I11677" s="28">
        <v>319.27364</v>
      </c>
      <c r="J11677" s="28">
        <f>H11677/(INDEX(Installed_Capacity!$H$6:$S$11,MATCH(Source_Data!B11677,Installed_Capacity!$G$6:$G$11,0),MATCH(Source_Data!C11677,Installed_Capacity!$H$5:$S$5,0)))</f>
        <v>0.77310924370084033</v>
      </c>
      <c r="K11677" s="29">
        <f>I11677/(INDEX(Installed_Capacity!$H$15:$S$20,MATCH(Source_Data!B11677,Installed_Capacity!$G$15:$G$20,0),MATCH(Source_Data!C11677,Installed_Capacity!$H$14:$S$14,0)))</f>
        <v>4.0001007311780537E-2</v>
      </c>
      <c r="L11677" s="21"/>
      <c r="M11677" s="2"/>
    </row>
    <row r="11678" spans="1:13" x14ac:dyDescent="0.25">
      <c r="A11678" s="17">
        <v>43222</v>
      </c>
      <c r="B11678" s="19">
        <v>2018</v>
      </c>
      <c r="C11678" s="19">
        <v>5</v>
      </c>
      <c r="D11678" s="19">
        <v>2</v>
      </c>
      <c r="E11678" s="19">
        <v>12</v>
      </c>
      <c r="F11678" s="40">
        <v>24408</v>
      </c>
      <c r="G11678" s="35">
        <f t="shared" si="182"/>
        <v>28007</v>
      </c>
      <c r="H11678" s="27">
        <v>502.99999999699997</v>
      </c>
      <c r="I11678" s="28">
        <v>239.45715000000001</v>
      </c>
      <c r="J11678" s="28">
        <f>H11678/(INDEX(Installed_Capacity!$H$6:$S$11,MATCH(Source_Data!B11678,Installed_Capacity!$G$6:$G$11,0),MATCH(Source_Data!C11678,Installed_Capacity!$H$5:$S$5,0)))</f>
        <v>0.84537815125546212</v>
      </c>
      <c r="K11678" s="29">
        <f>I11678/(INDEX(Installed_Capacity!$H$15:$S$20,MATCH(Source_Data!B11678,Installed_Capacity!$G$15:$G$20,0),MATCH(Source_Data!C11678,Installed_Capacity!$H$14:$S$14,0)))</f>
        <v>3.0000996035902398E-2</v>
      </c>
      <c r="L11678" s="21"/>
      <c r="M11678" s="2"/>
    </row>
    <row r="11679" spans="1:13" x14ac:dyDescent="0.25">
      <c r="A11679" s="17">
        <v>43222</v>
      </c>
      <c r="B11679" s="19">
        <v>2018</v>
      </c>
      <c r="C11679" s="19">
        <v>5</v>
      </c>
      <c r="D11679" s="19">
        <v>2</v>
      </c>
      <c r="E11679" s="19">
        <v>13</v>
      </c>
      <c r="F11679" s="40">
        <v>24565</v>
      </c>
      <c r="G11679" s="35">
        <f t="shared" si="182"/>
        <v>28007</v>
      </c>
      <c r="H11679" s="27">
        <v>531</v>
      </c>
      <c r="I11679" s="28">
        <v>239.45715000000001</v>
      </c>
      <c r="J11679" s="28">
        <f>H11679/(INDEX(Installed_Capacity!$H$6:$S$11,MATCH(Source_Data!B11679,Installed_Capacity!$G$6:$G$11,0),MATCH(Source_Data!C11679,Installed_Capacity!$H$5:$S$5,0)))</f>
        <v>0.89243697478991602</v>
      </c>
      <c r="K11679" s="29">
        <f>I11679/(INDEX(Installed_Capacity!$H$15:$S$20,MATCH(Source_Data!B11679,Installed_Capacity!$G$15:$G$20,0),MATCH(Source_Data!C11679,Installed_Capacity!$H$14:$S$14,0)))</f>
        <v>3.0000996035902398E-2</v>
      </c>
      <c r="L11679" s="21"/>
      <c r="M11679" s="2"/>
    </row>
    <row r="11680" spans="1:13" x14ac:dyDescent="0.25">
      <c r="A11680" s="17">
        <v>43222</v>
      </c>
      <c r="B11680" s="19">
        <v>2018</v>
      </c>
      <c r="C11680" s="19">
        <v>5</v>
      </c>
      <c r="D11680" s="19">
        <v>2</v>
      </c>
      <c r="E11680" s="19">
        <v>14</v>
      </c>
      <c r="F11680" s="40">
        <v>24865</v>
      </c>
      <c r="G11680" s="35">
        <f t="shared" si="182"/>
        <v>28007</v>
      </c>
      <c r="H11680" s="27">
        <v>550.00000000299997</v>
      </c>
      <c r="I11680" s="28">
        <v>319.27364</v>
      </c>
      <c r="J11680" s="28">
        <f>H11680/(INDEX(Installed_Capacity!$H$6:$S$11,MATCH(Source_Data!B11680,Installed_Capacity!$G$6:$G$11,0),MATCH(Source_Data!C11680,Installed_Capacity!$H$5:$S$5,0)))</f>
        <v>0.92436974790420168</v>
      </c>
      <c r="K11680" s="29">
        <f>I11680/(INDEX(Installed_Capacity!$H$15:$S$20,MATCH(Source_Data!B11680,Installed_Capacity!$G$15:$G$20,0),MATCH(Source_Data!C11680,Installed_Capacity!$H$14:$S$14,0)))</f>
        <v>4.0001007311780537E-2</v>
      </c>
      <c r="L11680" s="21"/>
      <c r="M11680" s="2"/>
    </row>
    <row r="11681" spans="1:13" x14ac:dyDescent="0.25">
      <c r="A11681" s="17">
        <v>43222</v>
      </c>
      <c r="B11681" s="19">
        <v>2018</v>
      </c>
      <c r="C11681" s="19">
        <v>5</v>
      </c>
      <c r="D11681" s="19">
        <v>2</v>
      </c>
      <c r="E11681" s="19">
        <v>15</v>
      </c>
      <c r="F11681" s="40">
        <v>24883</v>
      </c>
      <c r="G11681" s="35">
        <f t="shared" si="182"/>
        <v>28007</v>
      </c>
      <c r="H11681" s="27">
        <v>544.99999999900001</v>
      </c>
      <c r="I11681" s="28">
        <v>319.27364</v>
      </c>
      <c r="J11681" s="28">
        <f>H11681/(INDEX(Installed_Capacity!$H$6:$S$11,MATCH(Source_Data!B11681,Installed_Capacity!$G$6:$G$11,0),MATCH(Source_Data!C11681,Installed_Capacity!$H$5:$S$5,0)))</f>
        <v>0.91596638655294116</v>
      </c>
      <c r="K11681" s="29">
        <f>I11681/(INDEX(Installed_Capacity!$H$15:$S$20,MATCH(Source_Data!B11681,Installed_Capacity!$G$15:$G$20,0),MATCH(Source_Data!C11681,Installed_Capacity!$H$14:$S$14,0)))</f>
        <v>4.0001007311780537E-2</v>
      </c>
      <c r="L11681" s="21"/>
      <c r="M11681" s="2"/>
    </row>
    <row r="11682" spans="1:13" x14ac:dyDescent="0.25">
      <c r="A11682" s="17">
        <v>43222</v>
      </c>
      <c r="B11682" s="19">
        <v>2018</v>
      </c>
      <c r="C11682" s="19">
        <v>5</v>
      </c>
      <c r="D11682" s="19">
        <v>2</v>
      </c>
      <c r="E11682" s="19">
        <v>16</v>
      </c>
      <c r="F11682" s="40">
        <v>25129</v>
      </c>
      <c r="G11682" s="35">
        <f t="shared" si="182"/>
        <v>28007</v>
      </c>
      <c r="H11682" s="27">
        <v>541.99999999900001</v>
      </c>
      <c r="I11682" s="28">
        <v>399.08994999999999</v>
      </c>
      <c r="J11682" s="28">
        <f>H11682/(INDEX(Installed_Capacity!$H$6:$S$11,MATCH(Source_Data!B11682,Installed_Capacity!$G$6:$G$11,0),MATCH(Source_Data!C11682,Installed_Capacity!$H$5:$S$5,0)))</f>
        <v>0.91092436974621849</v>
      </c>
      <c r="K11682" s="29">
        <f>I11682/(INDEX(Installed_Capacity!$H$15:$S$20,MATCH(Source_Data!B11682,Installed_Capacity!$G$15:$G$20,0),MATCH(Source_Data!C11682,Installed_Capacity!$H$14:$S$14,0)))</f>
        <v>5.0000996035902391E-2</v>
      </c>
      <c r="L11682" s="21"/>
      <c r="M11682" s="2"/>
    </row>
    <row r="11683" spans="1:13" x14ac:dyDescent="0.25">
      <c r="A11683" s="17">
        <v>43222</v>
      </c>
      <c r="B11683" s="19">
        <v>2018</v>
      </c>
      <c r="C11683" s="19">
        <v>5</v>
      </c>
      <c r="D11683" s="19">
        <v>2</v>
      </c>
      <c r="E11683" s="19">
        <v>17</v>
      </c>
      <c r="F11683" s="40">
        <v>25880</v>
      </c>
      <c r="G11683" s="35">
        <f t="shared" si="182"/>
        <v>28007</v>
      </c>
      <c r="H11683" s="27">
        <v>551.99999999600004</v>
      </c>
      <c r="I11683" s="28">
        <v>1037.6212600000001</v>
      </c>
      <c r="J11683" s="28">
        <f>H11683/(INDEX(Installed_Capacity!$H$6:$S$11,MATCH(Source_Data!B11683,Installed_Capacity!$G$6:$G$11,0),MATCH(Source_Data!C11683,Installed_Capacity!$H$5:$S$5,0)))</f>
        <v>0.9277310924302522</v>
      </c>
      <c r="K11683" s="29">
        <f>I11683/(INDEX(Installed_Capacity!$H$15:$S$20,MATCH(Source_Data!B11683,Installed_Capacity!$G$15:$G$20,0),MATCH(Source_Data!C11683,Installed_Capacity!$H$14:$S$14,0)))</f>
        <v>0.13000100981753124</v>
      </c>
      <c r="L11683" s="21"/>
      <c r="M11683" s="2"/>
    </row>
    <row r="11684" spans="1:13" x14ac:dyDescent="0.25">
      <c r="A11684" s="17">
        <v>43222</v>
      </c>
      <c r="B11684" s="19">
        <v>2018</v>
      </c>
      <c r="C11684" s="19">
        <v>5</v>
      </c>
      <c r="D11684" s="19">
        <v>2</v>
      </c>
      <c r="E11684" s="19">
        <v>18</v>
      </c>
      <c r="F11684" s="40">
        <v>26364</v>
      </c>
      <c r="G11684" s="35">
        <f t="shared" si="182"/>
        <v>28007</v>
      </c>
      <c r="H11684" s="27">
        <v>488</v>
      </c>
      <c r="I11684" s="28">
        <v>2234.8670999999999</v>
      </c>
      <c r="J11684" s="28">
        <f>H11684/(INDEX(Installed_Capacity!$H$6:$S$11,MATCH(Source_Data!B11684,Installed_Capacity!$G$6:$G$11,0),MATCH(Source_Data!C11684,Installed_Capacity!$H$5:$S$5,0)))</f>
        <v>0.82016806722689073</v>
      </c>
      <c r="K11684" s="29">
        <f>I11684/(INDEX(Installed_Capacity!$H$15:$S$20,MATCH(Source_Data!B11684,Installed_Capacity!$G$15:$G$20,0),MATCH(Source_Data!C11684,Installed_Capacity!$H$14:$S$14,0)))</f>
        <v>0.28000098977152565</v>
      </c>
      <c r="L11684" s="21"/>
      <c r="M11684" s="2"/>
    </row>
    <row r="11685" spans="1:13" x14ac:dyDescent="0.25">
      <c r="A11685" s="17">
        <v>43222</v>
      </c>
      <c r="B11685" s="19">
        <v>2018</v>
      </c>
      <c r="C11685" s="19">
        <v>5</v>
      </c>
      <c r="D11685" s="19">
        <v>2</v>
      </c>
      <c r="E11685" s="19">
        <v>19</v>
      </c>
      <c r="F11685" s="40">
        <v>27265</v>
      </c>
      <c r="G11685" s="35">
        <f t="shared" si="182"/>
        <v>28007</v>
      </c>
      <c r="H11685" s="27">
        <v>494.00000000099999</v>
      </c>
      <c r="I11685" s="28">
        <v>3272.4799999999996</v>
      </c>
      <c r="J11685" s="28">
        <f>H11685/(INDEX(Installed_Capacity!$H$6:$S$11,MATCH(Source_Data!B11685,Installed_Capacity!$G$6:$G$11,0),MATCH(Source_Data!C11685,Installed_Capacity!$H$5:$S$5,0)))</f>
        <v>0.83025210084201684</v>
      </c>
      <c r="K11685" s="29">
        <f>I11685/(INDEX(Installed_Capacity!$H$15:$S$20,MATCH(Source_Data!B11685,Installed_Capacity!$G$15:$G$20,0),MATCH(Source_Data!C11685,Installed_Capacity!$H$14:$S$14,0)))</f>
        <v>0.41000095218526511</v>
      </c>
      <c r="L11685" s="21"/>
      <c r="M11685" s="2"/>
    </row>
    <row r="11686" spans="1:13" x14ac:dyDescent="0.25">
      <c r="A11686" s="17">
        <v>43222</v>
      </c>
      <c r="B11686" s="19">
        <v>2018</v>
      </c>
      <c r="C11686" s="19">
        <v>5</v>
      </c>
      <c r="D11686" s="19">
        <v>2</v>
      </c>
      <c r="E11686" s="19">
        <v>20</v>
      </c>
      <c r="F11686" s="40">
        <v>28007</v>
      </c>
      <c r="G11686" s="35">
        <f t="shared" si="182"/>
        <v>28007</v>
      </c>
      <c r="H11686" s="27">
        <v>513</v>
      </c>
      <c r="I11686" s="28">
        <v>5347.7075000000004</v>
      </c>
      <c r="J11686" s="28">
        <f>H11686/(INDEX(Installed_Capacity!$H$6:$S$11,MATCH(Source_Data!B11686,Installed_Capacity!$G$6:$G$11,0),MATCH(Source_Data!C11686,Installed_Capacity!$H$5:$S$5,0)))</f>
        <v>0.86218487394957988</v>
      </c>
      <c r="K11686" s="29">
        <f>I11686/(INDEX(Installed_Capacity!$H$15:$S$20,MATCH(Source_Data!B11686,Installed_Capacity!$G$15:$G$20,0),MATCH(Source_Data!C11686,Installed_Capacity!$H$14:$S$14,0)))</f>
        <v>0.67000109000155361</v>
      </c>
      <c r="L11686" s="21"/>
      <c r="M11686" s="2"/>
    </row>
    <row r="11687" spans="1:13" x14ac:dyDescent="0.25">
      <c r="A11687" s="17">
        <v>43222</v>
      </c>
      <c r="B11687" s="19">
        <v>2018</v>
      </c>
      <c r="C11687" s="19">
        <v>5</v>
      </c>
      <c r="D11687" s="19">
        <v>2</v>
      </c>
      <c r="E11687" s="19">
        <v>21</v>
      </c>
      <c r="F11687" s="40">
        <v>26845</v>
      </c>
      <c r="G11687" s="35">
        <f t="shared" si="182"/>
        <v>28007</v>
      </c>
      <c r="H11687" s="27">
        <v>395.99999999800002</v>
      </c>
      <c r="I11687" s="28">
        <v>5267.8905000000004</v>
      </c>
      <c r="J11687" s="28">
        <f>H11687/(INDEX(Installed_Capacity!$H$6:$S$11,MATCH(Source_Data!B11687,Installed_Capacity!$G$6:$G$11,0),MATCH(Source_Data!C11687,Installed_Capacity!$H$5:$S$5,0)))</f>
        <v>0.66554621848403361</v>
      </c>
      <c r="K11687" s="29">
        <f>I11687/(INDEX(Installed_Capacity!$H$15:$S$20,MATCH(Source_Data!B11687,Installed_Capacity!$G$15:$G$20,0),MATCH(Source_Data!C11687,Installed_Capacity!$H$14:$S$14,0)))</f>
        <v>0.66000101482903262</v>
      </c>
      <c r="L11687" s="21"/>
      <c r="M11687" s="2"/>
    </row>
    <row r="11688" spans="1:13" x14ac:dyDescent="0.25">
      <c r="A11688" s="17">
        <v>43222</v>
      </c>
      <c r="B11688" s="19">
        <v>2018</v>
      </c>
      <c r="C11688" s="19">
        <v>5</v>
      </c>
      <c r="D11688" s="19">
        <v>2</v>
      </c>
      <c r="E11688" s="19">
        <v>22</v>
      </c>
      <c r="F11688" s="40">
        <v>24804</v>
      </c>
      <c r="G11688" s="35">
        <f t="shared" si="182"/>
        <v>28007</v>
      </c>
      <c r="H11688" s="27">
        <v>448.00000000099999</v>
      </c>
      <c r="I11688" s="28">
        <v>4150.4611000000004</v>
      </c>
      <c r="J11688" s="28">
        <f>H11688/(INDEX(Installed_Capacity!$H$6:$S$11,MATCH(Source_Data!B11688,Installed_Capacity!$G$6:$G$11,0),MATCH(Source_Data!C11688,Installed_Capacity!$H$5:$S$5,0)))</f>
        <v>0.75294117647226888</v>
      </c>
      <c r="K11688" s="29">
        <f>I11688/(INDEX(Installed_Capacity!$H$15:$S$20,MATCH(Source_Data!B11688,Installed_Capacity!$G$15:$G$20,0),MATCH(Source_Data!C11688,Installed_Capacity!$H$14:$S$14,0)))</f>
        <v>0.52000103988653967</v>
      </c>
      <c r="L11688" s="21"/>
      <c r="M11688" s="2"/>
    </row>
    <row r="11689" spans="1:13" x14ac:dyDescent="0.25">
      <c r="A11689" s="17">
        <v>43222</v>
      </c>
      <c r="B11689" s="19">
        <v>2018</v>
      </c>
      <c r="C11689" s="19">
        <v>5</v>
      </c>
      <c r="D11689" s="19">
        <v>2</v>
      </c>
      <c r="E11689" s="19">
        <v>23</v>
      </c>
      <c r="F11689" s="40">
        <v>22877</v>
      </c>
      <c r="G11689" s="35">
        <f t="shared" si="182"/>
        <v>28007</v>
      </c>
      <c r="H11689" s="27">
        <v>403.99999999900001</v>
      </c>
      <c r="I11689" s="28">
        <v>3112.8481000000002</v>
      </c>
      <c r="J11689" s="28">
        <f>H11689/(INDEX(Installed_Capacity!$H$6:$S$11,MATCH(Source_Data!B11689,Installed_Capacity!$G$6:$G$11,0),MATCH(Source_Data!C11689,Installed_Capacity!$H$5:$S$5,0)))</f>
        <v>0.67899159663697484</v>
      </c>
      <c r="K11689" s="29">
        <f>I11689/(INDEX(Installed_Capacity!$H$15:$S$20,MATCH(Source_Data!B11689,Installed_Capacity!$G$15:$G$20,0),MATCH(Source_Data!C11689,Installed_Capacity!$H$14:$S$14,0)))</f>
        <v>0.39000106494404657</v>
      </c>
      <c r="L11689" s="21"/>
      <c r="M11689" s="2"/>
    </row>
    <row r="11690" spans="1:13" x14ac:dyDescent="0.25">
      <c r="A11690" s="17">
        <v>43222</v>
      </c>
      <c r="B11690" s="19">
        <v>2018</v>
      </c>
      <c r="C11690" s="19">
        <v>5</v>
      </c>
      <c r="D11690" s="19">
        <v>2</v>
      </c>
      <c r="E11690" s="19">
        <v>24</v>
      </c>
      <c r="F11690" s="40">
        <v>21685</v>
      </c>
      <c r="G11690" s="35">
        <f t="shared" si="182"/>
        <v>28007</v>
      </c>
      <c r="H11690" s="27">
        <v>437.00000000099999</v>
      </c>
      <c r="I11690" s="28">
        <v>1835.7851000000001</v>
      </c>
      <c r="J11690" s="28">
        <f>H11690/(INDEX(Installed_Capacity!$H$6:$S$11,MATCH(Source_Data!B11690,Installed_Capacity!$G$6:$G$11,0),MATCH(Source_Data!C11690,Installed_Capacity!$H$5:$S$5,0)))</f>
        <v>0.73445378151428564</v>
      </c>
      <c r="K11690" s="29">
        <f>I11690/(INDEX(Installed_Capacity!$H$15:$S$20,MATCH(Source_Data!B11690,Installed_Capacity!$G$15:$G$20,0),MATCH(Source_Data!C11690,Installed_Capacity!$H$14:$S$14,0)))</f>
        <v>0.23000098977152564</v>
      </c>
      <c r="L11690" s="21"/>
      <c r="M11690" s="2"/>
    </row>
    <row r="11691" spans="1:13" x14ac:dyDescent="0.25">
      <c r="A11691" s="17">
        <v>43223</v>
      </c>
      <c r="B11691" s="19">
        <v>2018</v>
      </c>
      <c r="C11691" s="19">
        <v>5</v>
      </c>
      <c r="D11691" s="19">
        <v>3</v>
      </c>
      <c r="E11691" s="19">
        <v>1</v>
      </c>
      <c r="F11691" s="40">
        <v>20780</v>
      </c>
      <c r="G11691" s="35">
        <f t="shared" si="182"/>
        <v>28314</v>
      </c>
      <c r="H11691" s="27">
        <v>359</v>
      </c>
      <c r="I11691" s="28">
        <v>798.17186000000004</v>
      </c>
      <c r="J11691" s="28">
        <f>H11691/(INDEX(Installed_Capacity!$H$6:$S$11,MATCH(Source_Data!B11691,Installed_Capacity!$G$6:$G$11,0),MATCH(Source_Data!C11691,Installed_Capacity!$H$5:$S$5,0)))</f>
        <v>0.60336134453781509</v>
      </c>
      <c r="K11691" s="29">
        <f>I11691/(INDEX(Installed_Capacity!$H$15:$S$20,MATCH(Source_Data!B11691,Installed_Capacity!$G$15:$G$20,0),MATCH(Source_Data!C11691,Installed_Capacity!$H$14:$S$14,0)))</f>
        <v>0.10000098476002425</v>
      </c>
      <c r="L11691" s="21"/>
      <c r="M11691" s="2"/>
    </row>
    <row r="11692" spans="1:13" x14ac:dyDescent="0.25">
      <c r="A11692" s="17">
        <v>43223</v>
      </c>
      <c r="B11692" s="19">
        <v>2018</v>
      </c>
      <c r="C11692" s="19">
        <v>5</v>
      </c>
      <c r="D11692" s="19">
        <v>3</v>
      </c>
      <c r="E11692" s="19">
        <v>2</v>
      </c>
      <c r="F11692" s="40">
        <v>20293</v>
      </c>
      <c r="G11692" s="35">
        <f t="shared" si="182"/>
        <v>28314</v>
      </c>
      <c r="H11692" s="27">
        <v>364</v>
      </c>
      <c r="I11692" s="28">
        <v>478.90644000000003</v>
      </c>
      <c r="J11692" s="28">
        <f>H11692/(INDEX(Installed_Capacity!$H$6:$S$11,MATCH(Source_Data!B11692,Installed_Capacity!$G$6:$G$11,0),MATCH(Source_Data!C11692,Installed_Capacity!$H$5:$S$5,0)))</f>
        <v>0.61176470588235299</v>
      </c>
      <c r="K11692" s="29">
        <f>I11692/(INDEX(Installed_Capacity!$H$15:$S$20,MATCH(Source_Data!B11692,Installed_Capacity!$G$15:$G$20,0),MATCH(Source_Data!C11692,Installed_Capacity!$H$14:$S$14,0)))</f>
        <v>6.0001007311780541E-2</v>
      </c>
      <c r="L11692" s="21"/>
      <c r="M11692" s="2"/>
    </row>
    <row r="11693" spans="1:13" x14ac:dyDescent="0.25">
      <c r="A11693" s="17">
        <v>43223</v>
      </c>
      <c r="B11693" s="19">
        <v>2018</v>
      </c>
      <c r="C11693" s="19">
        <v>5</v>
      </c>
      <c r="D11693" s="19">
        <v>3</v>
      </c>
      <c r="E11693" s="19">
        <v>3</v>
      </c>
      <c r="F11693" s="40">
        <v>20589</v>
      </c>
      <c r="G11693" s="35">
        <f t="shared" si="182"/>
        <v>28314</v>
      </c>
      <c r="H11693" s="27">
        <v>389</v>
      </c>
      <c r="I11693" s="28">
        <v>478.90644000000003</v>
      </c>
      <c r="J11693" s="28">
        <f>H11693/(INDEX(Installed_Capacity!$H$6:$S$11,MATCH(Source_Data!B11693,Installed_Capacity!$G$6:$G$11,0),MATCH(Source_Data!C11693,Installed_Capacity!$H$5:$S$5,0)))</f>
        <v>0.65378151260504203</v>
      </c>
      <c r="K11693" s="29">
        <f>I11693/(INDEX(Installed_Capacity!$H$15:$S$20,MATCH(Source_Data!B11693,Installed_Capacity!$G$15:$G$20,0),MATCH(Source_Data!C11693,Installed_Capacity!$H$14:$S$14,0)))</f>
        <v>6.0001007311780541E-2</v>
      </c>
      <c r="L11693" s="21"/>
      <c r="M11693" s="2"/>
    </row>
    <row r="11694" spans="1:13" x14ac:dyDescent="0.25">
      <c r="A11694" s="17">
        <v>43223</v>
      </c>
      <c r="B11694" s="19">
        <v>2018</v>
      </c>
      <c r="C11694" s="19">
        <v>5</v>
      </c>
      <c r="D11694" s="19">
        <v>3</v>
      </c>
      <c r="E11694" s="19">
        <v>4</v>
      </c>
      <c r="F11694" s="40">
        <v>20630</v>
      </c>
      <c r="G11694" s="35">
        <f t="shared" si="182"/>
        <v>28314</v>
      </c>
      <c r="H11694" s="27">
        <v>425</v>
      </c>
      <c r="I11694" s="28">
        <v>1037.6212600000001</v>
      </c>
      <c r="J11694" s="28">
        <f>H11694/(INDEX(Installed_Capacity!$H$6:$S$11,MATCH(Source_Data!B11694,Installed_Capacity!$G$6:$G$11,0),MATCH(Source_Data!C11694,Installed_Capacity!$H$5:$S$5,0)))</f>
        <v>0.7142857142857143</v>
      </c>
      <c r="K11694" s="29">
        <f>I11694/(INDEX(Installed_Capacity!$H$15:$S$20,MATCH(Source_Data!B11694,Installed_Capacity!$G$15:$G$20,0),MATCH(Source_Data!C11694,Installed_Capacity!$H$14:$S$14,0)))</f>
        <v>0.13000100981753124</v>
      </c>
      <c r="L11694" s="21"/>
      <c r="M11694" s="2"/>
    </row>
    <row r="11695" spans="1:13" x14ac:dyDescent="0.25">
      <c r="A11695" s="17">
        <v>43223</v>
      </c>
      <c r="B11695" s="19">
        <v>2018</v>
      </c>
      <c r="C11695" s="19">
        <v>5</v>
      </c>
      <c r="D11695" s="19">
        <v>3</v>
      </c>
      <c r="E11695" s="19">
        <v>5</v>
      </c>
      <c r="F11695" s="40">
        <v>21949</v>
      </c>
      <c r="G11695" s="35">
        <f t="shared" si="182"/>
        <v>28314</v>
      </c>
      <c r="H11695" s="27">
        <v>494.99999999900001</v>
      </c>
      <c r="I11695" s="28">
        <v>1037.6212600000001</v>
      </c>
      <c r="J11695" s="28">
        <f>H11695/(INDEX(Installed_Capacity!$H$6:$S$11,MATCH(Source_Data!B11695,Installed_Capacity!$G$6:$G$11,0),MATCH(Source_Data!C11695,Installed_Capacity!$H$5:$S$5,0)))</f>
        <v>0.83193277310756308</v>
      </c>
      <c r="K11695" s="29">
        <f>I11695/(INDEX(Installed_Capacity!$H$15:$S$20,MATCH(Source_Data!B11695,Installed_Capacity!$G$15:$G$20,0),MATCH(Source_Data!C11695,Installed_Capacity!$H$14:$S$14,0)))</f>
        <v>0.13000100981753124</v>
      </c>
      <c r="L11695" s="21"/>
      <c r="M11695" s="2"/>
    </row>
    <row r="11696" spans="1:13" x14ac:dyDescent="0.25">
      <c r="A11696" s="17">
        <v>43223</v>
      </c>
      <c r="B11696" s="19">
        <v>2018</v>
      </c>
      <c r="C11696" s="19">
        <v>5</v>
      </c>
      <c r="D11696" s="19">
        <v>3</v>
      </c>
      <c r="E11696" s="19">
        <v>6</v>
      </c>
      <c r="F11696" s="40">
        <v>23737</v>
      </c>
      <c r="G11696" s="35">
        <f t="shared" si="182"/>
        <v>28314</v>
      </c>
      <c r="H11696" s="27">
        <v>512.00000000099999</v>
      </c>
      <c r="I11696" s="28">
        <v>877.98834999999997</v>
      </c>
      <c r="J11696" s="28">
        <f>H11696/(INDEX(Installed_Capacity!$H$6:$S$11,MATCH(Source_Data!B11696,Installed_Capacity!$G$6:$G$11,0),MATCH(Source_Data!C11696,Installed_Capacity!$H$5:$S$5,0)))</f>
        <v>0.86050420168235298</v>
      </c>
      <c r="K11696" s="29">
        <f>I11696/(INDEX(Installed_Capacity!$H$15:$S$20,MATCH(Source_Data!B11696,Installed_Capacity!$G$15:$G$20,0),MATCH(Source_Data!C11696,Installed_Capacity!$H$14:$S$14,0)))</f>
        <v>0.11000099603590238</v>
      </c>
      <c r="L11696" s="21"/>
      <c r="M11696" s="2"/>
    </row>
    <row r="11697" spans="1:13" x14ac:dyDescent="0.25">
      <c r="A11697" s="17">
        <v>43223</v>
      </c>
      <c r="B11697" s="19">
        <v>2018</v>
      </c>
      <c r="C11697" s="19">
        <v>5</v>
      </c>
      <c r="D11697" s="19">
        <v>3</v>
      </c>
      <c r="E11697" s="19">
        <v>7</v>
      </c>
      <c r="F11697" s="40">
        <v>24765</v>
      </c>
      <c r="G11697" s="35">
        <f t="shared" si="182"/>
        <v>28314</v>
      </c>
      <c r="H11697" s="27">
        <v>466</v>
      </c>
      <c r="I11697" s="28">
        <v>1117.43786</v>
      </c>
      <c r="J11697" s="28">
        <f>H11697/(INDEX(Installed_Capacity!$H$6:$S$11,MATCH(Source_Data!B11697,Installed_Capacity!$G$6:$G$11,0),MATCH(Source_Data!C11697,Installed_Capacity!$H$5:$S$5,0)))</f>
        <v>0.78319327731092436</v>
      </c>
      <c r="K11697" s="29">
        <f>I11697/(INDEX(Installed_Capacity!$H$15:$S$20,MATCH(Source_Data!B11697,Installed_Capacity!$G$15:$G$20,0),MATCH(Source_Data!C11697,Installed_Capacity!$H$14:$S$14,0)))</f>
        <v>0.1400010348750382</v>
      </c>
      <c r="L11697" s="21"/>
      <c r="M11697" s="2"/>
    </row>
    <row r="11698" spans="1:13" x14ac:dyDescent="0.25">
      <c r="A11698" s="17">
        <v>43223</v>
      </c>
      <c r="B11698" s="19">
        <v>2018</v>
      </c>
      <c r="C11698" s="19">
        <v>5</v>
      </c>
      <c r="D11698" s="19">
        <v>3</v>
      </c>
      <c r="E11698" s="19">
        <v>8</v>
      </c>
      <c r="F11698" s="40">
        <v>24872</v>
      </c>
      <c r="G11698" s="35">
        <f t="shared" si="182"/>
        <v>28314</v>
      </c>
      <c r="H11698" s="27">
        <v>464</v>
      </c>
      <c r="I11698" s="28">
        <v>877.98834999999997</v>
      </c>
      <c r="J11698" s="28">
        <f>H11698/(INDEX(Installed_Capacity!$H$6:$S$11,MATCH(Source_Data!B11698,Installed_Capacity!$G$6:$G$11,0),MATCH(Source_Data!C11698,Installed_Capacity!$H$5:$S$5,0)))</f>
        <v>0.77983193277310925</v>
      </c>
      <c r="K11698" s="29">
        <f>I11698/(INDEX(Installed_Capacity!$H$15:$S$20,MATCH(Source_Data!B11698,Installed_Capacity!$G$15:$G$20,0),MATCH(Source_Data!C11698,Installed_Capacity!$H$14:$S$14,0)))</f>
        <v>0.11000099603590238</v>
      </c>
      <c r="L11698" s="21"/>
      <c r="M11698" s="2"/>
    </row>
    <row r="11699" spans="1:13" x14ac:dyDescent="0.25">
      <c r="A11699" s="17">
        <v>43223</v>
      </c>
      <c r="B11699" s="19">
        <v>2018</v>
      </c>
      <c r="C11699" s="19">
        <v>5</v>
      </c>
      <c r="D11699" s="19">
        <v>3</v>
      </c>
      <c r="E11699" s="19">
        <v>9</v>
      </c>
      <c r="F11699" s="40">
        <v>24456</v>
      </c>
      <c r="G11699" s="35">
        <f t="shared" si="182"/>
        <v>28314</v>
      </c>
      <c r="H11699" s="27">
        <v>486.00000000099999</v>
      </c>
      <c r="I11699" s="28">
        <v>2155.0510999999997</v>
      </c>
      <c r="J11699" s="28">
        <f>H11699/(INDEX(Installed_Capacity!$H$6:$S$11,MATCH(Source_Data!B11699,Installed_Capacity!$G$6:$G$11,0),MATCH(Source_Data!C11699,Installed_Capacity!$H$5:$S$5,0)))</f>
        <v>0.81680672269075627</v>
      </c>
      <c r="K11699" s="29">
        <f>I11699/(INDEX(Installed_Capacity!$H$15:$S$20,MATCH(Source_Data!B11699,Installed_Capacity!$G$15:$G$20,0),MATCH(Source_Data!C11699,Installed_Capacity!$H$14:$S$14,0)))</f>
        <v>0.27000103988653956</v>
      </c>
      <c r="L11699" s="21"/>
      <c r="M11699" s="2"/>
    </row>
    <row r="11700" spans="1:13" x14ac:dyDescent="0.25">
      <c r="A11700" s="17">
        <v>43223</v>
      </c>
      <c r="B11700" s="19">
        <v>2018</v>
      </c>
      <c r="C11700" s="19">
        <v>5</v>
      </c>
      <c r="D11700" s="19">
        <v>3</v>
      </c>
      <c r="E11700" s="19">
        <v>10</v>
      </c>
      <c r="F11700" s="40">
        <v>24252</v>
      </c>
      <c r="G11700" s="35">
        <f t="shared" si="182"/>
        <v>28314</v>
      </c>
      <c r="H11700" s="27">
        <v>527.99999999800002</v>
      </c>
      <c r="I11700" s="28">
        <v>3033.0311000000002</v>
      </c>
      <c r="J11700" s="28">
        <f>H11700/(INDEX(Installed_Capacity!$H$6:$S$11,MATCH(Source_Data!B11700,Installed_Capacity!$G$6:$G$11,0),MATCH(Source_Data!C11700,Installed_Capacity!$H$5:$S$5,0)))</f>
        <v>0.88739495797983192</v>
      </c>
      <c r="K11700" s="29">
        <f>I11700/(INDEX(Installed_Capacity!$H$15:$S$20,MATCH(Source_Data!B11700,Installed_Capacity!$G$15:$G$20,0),MATCH(Source_Data!C11700,Installed_Capacity!$H$14:$S$14,0)))</f>
        <v>0.38000098977152563</v>
      </c>
      <c r="L11700" s="21"/>
      <c r="M11700" s="2"/>
    </row>
    <row r="11701" spans="1:13" x14ac:dyDescent="0.25">
      <c r="A11701" s="17">
        <v>43223</v>
      </c>
      <c r="B11701" s="19">
        <v>2018</v>
      </c>
      <c r="C11701" s="19">
        <v>5</v>
      </c>
      <c r="D11701" s="19">
        <v>3</v>
      </c>
      <c r="E11701" s="19">
        <v>11</v>
      </c>
      <c r="F11701" s="40">
        <v>23832</v>
      </c>
      <c r="G11701" s="35">
        <f t="shared" si="182"/>
        <v>28314</v>
      </c>
      <c r="H11701" s="27">
        <v>536</v>
      </c>
      <c r="I11701" s="28">
        <v>5028.4414999999999</v>
      </c>
      <c r="J11701" s="28">
        <f>H11701/(INDEX(Installed_Capacity!$H$6:$S$11,MATCH(Source_Data!B11701,Installed_Capacity!$G$6:$G$11,0),MATCH(Source_Data!C11701,Installed_Capacity!$H$5:$S$5,0)))</f>
        <v>0.9008403361344538</v>
      </c>
      <c r="K11701" s="29">
        <f>I11701/(INDEX(Installed_Capacity!$H$15:$S$20,MATCH(Source_Data!B11701,Installed_Capacity!$G$15:$G$20,0),MATCH(Source_Data!C11701,Installed_Capacity!$H$14:$S$14,0)))</f>
        <v>0.63000103988653955</v>
      </c>
      <c r="L11701" s="21"/>
      <c r="M11701" s="2"/>
    </row>
    <row r="11702" spans="1:13" x14ac:dyDescent="0.25">
      <c r="A11702" s="17">
        <v>43223</v>
      </c>
      <c r="B11702" s="19">
        <v>2018</v>
      </c>
      <c r="C11702" s="19">
        <v>5</v>
      </c>
      <c r="D11702" s="19">
        <v>3</v>
      </c>
      <c r="E11702" s="19">
        <v>12</v>
      </c>
      <c r="F11702" s="40">
        <v>23342</v>
      </c>
      <c r="G11702" s="35">
        <f t="shared" si="182"/>
        <v>28314</v>
      </c>
      <c r="H11702" s="27">
        <v>534.99999999600004</v>
      </c>
      <c r="I11702" s="28">
        <v>4868.8071</v>
      </c>
      <c r="J11702" s="28">
        <f>H11702/(INDEX(Installed_Capacity!$H$6:$S$11,MATCH(Source_Data!B11702,Installed_Capacity!$G$6:$G$11,0),MATCH(Source_Data!C11702,Installed_Capacity!$H$5:$S$5,0)))</f>
        <v>0.89915966385882362</v>
      </c>
      <c r="K11702" s="29">
        <f>I11702/(INDEX(Installed_Capacity!$H$15:$S$20,MATCH(Source_Data!B11702,Installed_Capacity!$G$15:$G$20,0),MATCH(Source_Data!C11702,Installed_Capacity!$H$14:$S$14,0)))</f>
        <v>0.61000083942648375</v>
      </c>
      <c r="L11702" s="21"/>
      <c r="M11702" s="2"/>
    </row>
    <row r="11703" spans="1:13" x14ac:dyDescent="0.25">
      <c r="A11703" s="17">
        <v>43223</v>
      </c>
      <c r="B11703" s="19">
        <v>2018</v>
      </c>
      <c r="C11703" s="19">
        <v>5</v>
      </c>
      <c r="D11703" s="19">
        <v>3</v>
      </c>
      <c r="E11703" s="19">
        <v>13</v>
      </c>
      <c r="F11703" s="40">
        <v>23358</v>
      </c>
      <c r="G11703" s="35">
        <f t="shared" si="182"/>
        <v>28314</v>
      </c>
      <c r="H11703" s="27">
        <v>530.99999999800002</v>
      </c>
      <c r="I11703" s="28">
        <v>6385.3205000000007</v>
      </c>
      <c r="J11703" s="28">
        <f>H11703/(INDEX(Installed_Capacity!$H$6:$S$11,MATCH(Source_Data!B11703,Installed_Capacity!$G$6:$G$11,0),MATCH(Source_Data!C11703,Installed_Capacity!$H$5:$S$5,0)))</f>
        <v>0.8924369747865547</v>
      </c>
      <c r="K11703" s="29">
        <f>I11703/(INDEX(Installed_Capacity!$H$15:$S$20,MATCH(Source_Data!B11703,Installed_Capacity!$G$15:$G$20,0),MATCH(Source_Data!C11703,Installed_Capacity!$H$14:$S$14,0)))</f>
        <v>0.80000106494404666</v>
      </c>
      <c r="L11703" s="21"/>
      <c r="M11703" s="2"/>
    </row>
    <row r="11704" spans="1:13" x14ac:dyDescent="0.25">
      <c r="A11704" s="17">
        <v>43223</v>
      </c>
      <c r="B11704" s="19">
        <v>2018</v>
      </c>
      <c r="C11704" s="19">
        <v>5</v>
      </c>
      <c r="D11704" s="19">
        <v>3</v>
      </c>
      <c r="E11704" s="19">
        <v>14</v>
      </c>
      <c r="F11704" s="40">
        <v>23719</v>
      </c>
      <c r="G11704" s="35">
        <f t="shared" si="182"/>
        <v>28314</v>
      </c>
      <c r="H11704" s="27">
        <v>530.00000000199998</v>
      </c>
      <c r="I11704" s="28">
        <v>6385.3205000000007</v>
      </c>
      <c r="J11704" s="28">
        <f>H11704/(INDEX(Installed_Capacity!$H$6:$S$11,MATCH(Source_Data!B11704,Installed_Capacity!$G$6:$G$11,0),MATCH(Source_Data!C11704,Installed_Capacity!$H$5:$S$5,0)))</f>
        <v>0.89075630252436966</v>
      </c>
      <c r="K11704" s="29">
        <f>I11704/(INDEX(Installed_Capacity!$H$15:$S$20,MATCH(Source_Data!B11704,Installed_Capacity!$G$15:$G$20,0),MATCH(Source_Data!C11704,Installed_Capacity!$H$14:$S$14,0)))</f>
        <v>0.80000106494404666</v>
      </c>
      <c r="L11704" s="21"/>
      <c r="M11704" s="2"/>
    </row>
    <row r="11705" spans="1:13" x14ac:dyDescent="0.25">
      <c r="A11705" s="17">
        <v>43223</v>
      </c>
      <c r="B11705" s="19">
        <v>2018</v>
      </c>
      <c r="C11705" s="19">
        <v>5</v>
      </c>
      <c r="D11705" s="19">
        <v>3</v>
      </c>
      <c r="E11705" s="19">
        <v>15</v>
      </c>
      <c r="F11705" s="40">
        <v>24154</v>
      </c>
      <c r="G11705" s="35">
        <f t="shared" si="182"/>
        <v>28314</v>
      </c>
      <c r="H11705" s="27">
        <v>528.00000000199998</v>
      </c>
      <c r="I11705" s="28">
        <v>6944.035499999999</v>
      </c>
      <c r="J11705" s="28">
        <f>H11705/(INDEX(Installed_Capacity!$H$6:$S$11,MATCH(Source_Data!B11705,Installed_Capacity!$G$6:$G$11,0),MATCH(Source_Data!C11705,Installed_Capacity!$H$5:$S$5,0)))</f>
        <v>0.88739495798655454</v>
      </c>
      <c r="K11705" s="29">
        <f>I11705/(INDEX(Installed_Capacity!$H$15:$S$20,MATCH(Source_Data!B11705,Installed_Capacity!$G$15:$G$20,0),MATCH(Source_Data!C11705,Installed_Capacity!$H$14:$S$14,0)))</f>
        <v>0.87000109000155346</v>
      </c>
      <c r="L11705" s="21"/>
      <c r="M11705" s="2"/>
    </row>
    <row r="11706" spans="1:13" x14ac:dyDescent="0.25">
      <c r="A11706" s="17">
        <v>43223</v>
      </c>
      <c r="B11706" s="19">
        <v>2018</v>
      </c>
      <c r="C11706" s="19">
        <v>5</v>
      </c>
      <c r="D11706" s="19">
        <v>3</v>
      </c>
      <c r="E11706" s="19">
        <v>16</v>
      </c>
      <c r="F11706" s="40">
        <v>24943</v>
      </c>
      <c r="G11706" s="35">
        <f t="shared" si="182"/>
        <v>28314</v>
      </c>
      <c r="H11706" s="27">
        <v>525</v>
      </c>
      <c r="I11706" s="28">
        <v>6465.1364999999996</v>
      </c>
      <c r="J11706" s="28">
        <f>H11706/(INDEX(Installed_Capacity!$H$6:$S$11,MATCH(Source_Data!B11706,Installed_Capacity!$G$6:$G$11,0),MATCH(Source_Data!C11706,Installed_Capacity!$H$5:$S$5,0)))</f>
        <v>0.88235294117647056</v>
      </c>
      <c r="K11706" s="29">
        <f>I11706/(INDEX(Installed_Capacity!$H$15:$S$20,MATCH(Source_Data!B11706,Installed_Capacity!$G$15:$G$20,0),MATCH(Source_Data!C11706,Installed_Capacity!$H$14:$S$14,0)))</f>
        <v>0.81000101482903253</v>
      </c>
      <c r="L11706" s="21"/>
      <c r="M11706" s="2"/>
    </row>
    <row r="11707" spans="1:13" x14ac:dyDescent="0.25">
      <c r="A11707" s="17">
        <v>43223</v>
      </c>
      <c r="B11707" s="19">
        <v>2018</v>
      </c>
      <c r="C11707" s="19">
        <v>5</v>
      </c>
      <c r="D11707" s="19">
        <v>3</v>
      </c>
      <c r="E11707" s="19">
        <v>17</v>
      </c>
      <c r="F11707" s="40">
        <v>25722</v>
      </c>
      <c r="G11707" s="35">
        <f t="shared" si="182"/>
        <v>28314</v>
      </c>
      <c r="H11707" s="27">
        <v>524.00000000099999</v>
      </c>
      <c r="I11707" s="28">
        <v>6944.035499999999</v>
      </c>
      <c r="J11707" s="28">
        <f>H11707/(INDEX(Installed_Capacity!$H$6:$S$11,MATCH(Source_Data!B11707,Installed_Capacity!$G$6:$G$11,0),MATCH(Source_Data!C11707,Installed_Capacity!$H$5:$S$5,0)))</f>
        <v>0.88067226890924366</v>
      </c>
      <c r="K11707" s="29">
        <f>I11707/(INDEX(Installed_Capacity!$H$15:$S$20,MATCH(Source_Data!B11707,Installed_Capacity!$G$15:$G$20,0),MATCH(Source_Data!C11707,Installed_Capacity!$H$14:$S$14,0)))</f>
        <v>0.87000109000155346</v>
      </c>
      <c r="L11707" s="21"/>
      <c r="M11707" s="2"/>
    </row>
    <row r="11708" spans="1:13" x14ac:dyDescent="0.25">
      <c r="A11708" s="17">
        <v>43223</v>
      </c>
      <c r="B11708" s="19">
        <v>2018</v>
      </c>
      <c r="C11708" s="19">
        <v>5</v>
      </c>
      <c r="D11708" s="19">
        <v>3</v>
      </c>
      <c r="E11708" s="19">
        <v>18</v>
      </c>
      <c r="F11708" s="40">
        <v>26414</v>
      </c>
      <c r="G11708" s="35">
        <f t="shared" si="182"/>
        <v>28314</v>
      </c>
      <c r="H11708" s="27">
        <v>525</v>
      </c>
      <c r="I11708" s="28">
        <v>7023.8525</v>
      </c>
      <c r="J11708" s="28">
        <f>H11708/(INDEX(Installed_Capacity!$H$6:$S$11,MATCH(Source_Data!B11708,Installed_Capacity!$G$6:$G$11,0),MATCH(Source_Data!C11708,Installed_Capacity!$H$5:$S$5,0)))</f>
        <v>0.88235294117647056</v>
      </c>
      <c r="K11708" s="29">
        <f>I11708/(INDEX(Installed_Capacity!$H$15:$S$20,MATCH(Source_Data!B11708,Installed_Capacity!$G$15:$G$20,0),MATCH(Source_Data!C11708,Installed_Capacity!$H$14:$S$14,0)))</f>
        <v>0.88000116517407445</v>
      </c>
      <c r="L11708" s="21"/>
      <c r="M11708" s="2"/>
    </row>
    <row r="11709" spans="1:13" x14ac:dyDescent="0.25">
      <c r="A11709" s="17">
        <v>43223</v>
      </c>
      <c r="B11709" s="19">
        <v>2018</v>
      </c>
      <c r="C11709" s="19">
        <v>5</v>
      </c>
      <c r="D11709" s="19">
        <v>3</v>
      </c>
      <c r="E11709" s="19">
        <v>19</v>
      </c>
      <c r="F11709" s="40">
        <v>27433</v>
      </c>
      <c r="G11709" s="35">
        <f t="shared" si="182"/>
        <v>28314</v>
      </c>
      <c r="H11709" s="27">
        <v>468.99999999800002</v>
      </c>
      <c r="I11709" s="28">
        <v>5666.9735000000001</v>
      </c>
      <c r="J11709" s="28">
        <f>H11709/(INDEX(Installed_Capacity!$H$6:$S$11,MATCH(Source_Data!B11709,Installed_Capacity!$G$6:$G$11,0),MATCH(Source_Data!C11709,Installed_Capacity!$H$5:$S$5,0)))</f>
        <v>0.78823529411428572</v>
      </c>
      <c r="K11709" s="29">
        <f>I11709/(INDEX(Installed_Capacity!$H$15:$S$20,MATCH(Source_Data!B11709,Installed_Capacity!$G$15:$G$20,0),MATCH(Source_Data!C11709,Installed_Capacity!$H$14:$S$14,0)))</f>
        <v>0.71000114011656745</v>
      </c>
      <c r="L11709" s="21"/>
      <c r="M11709" s="2"/>
    </row>
    <row r="11710" spans="1:13" x14ac:dyDescent="0.25">
      <c r="A11710" s="17">
        <v>43223</v>
      </c>
      <c r="B11710" s="19">
        <v>2018</v>
      </c>
      <c r="C11710" s="19">
        <v>5</v>
      </c>
      <c r="D11710" s="19">
        <v>3</v>
      </c>
      <c r="E11710" s="19">
        <v>20</v>
      </c>
      <c r="F11710" s="40">
        <v>28314</v>
      </c>
      <c r="G11710" s="35">
        <f t="shared" si="182"/>
        <v>28314</v>
      </c>
      <c r="H11710" s="27">
        <v>412</v>
      </c>
      <c r="I11710" s="28">
        <v>5347.7075000000004</v>
      </c>
      <c r="J11710" s="28">
        <f>H11710/(INDEX(Installed_Capacity!$H$6:$S$11,MATCH(Source_Data!B11710,Installed_Capacity!$G$6:$G$11,0),MATCH(Source_Data!C11710,Installed_Capacity!$H$5:$S$5,0)))</f>
        <v>0.69243697478991595</v>
      </c>
      <c r="K11710" s="29">
        <f>I11710/(INDEX(Installed_Capacity!$H$15:$S$20,MATCH(Source_Data!B11710,Installed_Capacity!$G$15:$G$20,0),MATCH(Source_Data!C11710,Installed_Capacity!$H$14:$S$14,0)))</f>
        <v>0.67000109000155361</v>
      </c>
      <c r="L11710" s="21"/>
      <c r="M11710" s="2"/>
    </row>
    <row r="11711" spans="1:13" x14ac:dyDescent="0.25">
      <c r="A11711" s="17">
        <v>43223</v>
      </c>
      <c r="B11711" s="19">
        <v>2018</v>
      </c>
      <c r="C11711" s="19">
        <v>5</v>
      </c>
      <c r="D11711" s="19">
        <v>3</v>
      </c>
      <c r="E11711" s="19">
        <v>21</v>
      </c>
      <c r="F11711" s="40">
        <v>27162</v>
      </c>
      <c r="G11711" s="35">
        <f t="shared" si="182"/>
        <v>28314</v>
      </c>
      <c r="H11711" s="27">
        <v>364.00000000199998</v>
      </c>
      <c r="I11711" s="28">
        <v>5188.0744999999997</v>
      </c>
      <c r="J11711" s="28">
        <f>H11711/(INDEX(Installed_Capacity!$H$6:$S$11,MATCH(Source_Data!B11711,Installed_Capacity!$G$6:$G$11,0),MATCH(Source_Data!C11711,Installed_Capacity!$H$5:$S$5,0)))</f>
        <v>0.6117647058857143</v>
      </c>
      <c r="K11711" s="29">
        <f>I11711/(INDEX(Installed_Capacity!$H$15:$S$20,MATCH(Source_Data!B11711,Installed_Capacity!$G$15:$G$20,0),MATCH(Source_Data!C11711,Installed_Capacity!$H$14:$S$14,0)))</f>
        <v>0.65000106494404652</v>
      </c>
      <c r="L11711" s="21"/>
      <c r="M11711" s="2"/>
    </row>
    <row r="11712" spans="1:13" x14ac:dyDescent="0.25">
      <c r="A11712" s="17">
        <v>43223</v>
      </c>
      <c r="B11712" s="19">
        <v>2018</v>
      </c>
      <c r="C11712" s="19">
        <v>5</v>
      </c>
      <c r="D11712" s="19">
        <v>3</v>
      </c>
      <c r="E11712" s="19">
        <v>22</v>
      </c>
      <c r="F11712" s="40">
        <v>25270</v>
      </c>
      <c r="G11712" s="35">
        <f t="shared" si="182"/>
        <v>28314</v>
      </c>
      <c r="H11712" s="27">
        <v>351.00000000099999</v>
      </c>
      <c r="I11712" s="28">
        <v>5347.7075000000004</v>
      </c>
      <c r="J11712" s="28">
        <f>H11712/(INDEX(Installed_Capacity!$H$6:$S$11,MATCH(Source_Data!B11712,Installed_Capacity!$G$6:$G$11,0),MATCH(Source_Data!C11712,Installed_Capacity!$H$5:$S$5,0)))</f>
        <v>0.58991596638823529</v>
      </c>
      <c r="K11712" s="29">
        <f>I11712/(INDEX(Installed_Capacity!$H$15:$S$20,MATCH(Source_Data!B11712,Installed_Capacity!$G$15:$G$20,0),MATCH(Source_Data!C11712,Installed_Capacity!$H$14:$S$14,0)))</f>
        <v>0.67000109000155361</v>
      </c>
      <c r="L11712" s="21"/>
      <c r="M11712" s="2"/>
    </row>
    <row r="11713" spans="1:13" x14ac:dyDescent="0.25">
      <c r="A11713" s="17">
        <v>43223</v>
      </c>
      <c r="B11713" s="19">
        <v>2018</v>
      </c>
      <c r="C11713" s="19">
        <v>5</v>
      </c>
      <c r="D11713" s="19">
        <v>3</v>
      </c>
      <c r="E11713" s="19">
        <v>23</v>
      </c>
      <c r="F11713" s="40">
        <v>23501</v>
      </c>
      <c r="G11713" s="35">
        <f t="shared" si="182"/>
        <v>28314</v>
      </c>
      <c r="H11713" s="27">
        <v>352.99999999800002</v>
      </c>
      <c r="I11713" s="28">
        <v>3911.0120999999999</v>
      </c>
      <c r="J11713" s="28">
        <f>H11713/(INDEX(Installed_Capacity!$H$6:$S$11,MATCH(Source_Data!B11713,Installed_Capacity!$G$6:$G$11,0),MATCH(Source_Data!C11713,Installed_Capacity!$H$5:$S$5,0)))</f>
        <v>0.59327731092100844</v>
      </c>
      <c r="K11713" s="29">
        <f>I11713/(INDEX(Installed_Capacity!$H$15:$S$20,MATCH(Source_Data!B11713,Installed_Capacity!$G$15:$G$20,0),MATCH(Source_Data!C11713,Installed_Capacity!$H$14:$S$14,0)))</f>
        <v>0.49000106494404655</v>
      </c>
      <c r="L11713" s="21"/>
      <c r="M11713" s="2"/>
    </row>
    <row r="11714" spans="1:13" x14ac:dyDescent="0.25">
      <c r="A11714" s="17">
        <v>43223</v>
      </c>
      <c r="B11714" s="19">
        <v>2018</v>
      </c>
      <c r="C11714" s="19">
        <v>5</v>
      </c>
      <c r="D11714" s="19">
        <v>3</v>
      </c>
      <c r="E11714" s="19">
        <v>24</v>
      </c>
      <c r="F11714" s="40">
        <v>22036</v>
      </c>
      <c r="G11714" s="35">
        <f t="shared" si="182"/>
        <v>28314</v>
      </c>
      <c r="H11714" s="27">
        <v>304</v>
      </c>
      <c r="I11714" s="28">
        <v>2075.2350999999999</v>
      </c>
      <c r="J11714" s="28">
        <f>H11714/(INDEX(Installed_Capacity!$H$6:$S$11,MATCH(Source_Data!B11714,Installed_Capacity!$G$6:$G$11,0),MATCH(Source_Data!C11714,Installed_Capacity!$H$5:$S$5,0)))</f>
        <v>0.51092436974789912</v>
      </c>
      <c r="K11714" s="29">
        <f>I11714/(INDEX(Installed_Capacity!$H$15:$S$20,MATCH(Source_Data!B11714,Installed_Capacity!$G$15:$G$20,0),MATCH(Source_Data!C11714,Installed_Capacity!$H$14:$S$14,0)))</f>
        <v>0.26000109000155353</v>
      </c>
      <c r="L11714" s="21"/>
      <c r="M11714" s="2"/>
    </row>
    <row r="11715" spans="1:13" x14ac:dyDescent="0.25">
      <c r="A11715" s="17">
        <v>43224</v>
      </c>
      <c r="B11715" s="19">
        <v>2018</v>
      </c>
      <c r="C11715" s="19">
        <v>5</v>
      </c>
      <c r="D11715" s="19">
        <v>4</v>
      </c>
      <c r="E11715" s="19">
        <v>1</v>
      </c>
      <c r="F11715" s="40">
        <v>21037</v>
      </c>
      <c r="G11715" s="35">
        <f t="shared" ref="G11715:G11778" si="183">_xlfn.MAXIFS($F:$F,$B:$B,B11715,$C:$C,C11715,$D:$D,D11715)</f>
        <v>29682</v>
      </c>
      <c r="H11715" s="27">
        <v>300.99999999900001</v>
      </c>
      <c r="I11715" s="28">
        <v>718.35565999999994</v>
      </c>
      <c r="J11715" s="28">
        <f>H11715/(INDEX(Installed_Capacity!$H$6:$S$11,MATCH(Source_Data!B11715,Installed_Capacity!$G$6:$G$11,0),MATCH(Source_Data!C11715,Installed_Capacity!$H$5:$S$5,0)))</f>
        <v>0.50588235293949579</v>
      </c>
      <c r="K11715" s="29">
        <f>I11715/(INDEX(Installed_Capacity!$H$15:$S$20,MATCH(Source_Data!B11715,Installed_Capacity!$G$15:$G$20,0),MATCH(Source_Data!C11715,Installed_Capacity!$H$14:$S$14,0)))</f>
        <v>9.000100981753123E-2</v>
      </c>
      <c r="L11715" s="21"/>
      <c r="M11715" s="2"/>
    </row>
    <row r="11716" spans="1:13" x14ac:dyDescent="0.25">
      <c r="A11716" s="17">
        <v>43224</v>
      </c>
      <c r="B11716" s="19">
        <v>2018</v>
      </c>
      <c r="C11716" s="19">
        <v>5</v>
      </c>
      <c r="D11716" s="19">
        <v>4</v>
      </c>
      <c r="E11716" s="19">
        <v>2</v>
      </c>
      <c r="F11716" s="40">
        <v>20561</v>
      </c>
      <c r="G11716" s="35">
        <f t="shared" si="183"/>
        <v>29682</v>
      </c>
      <c r="H11716" s="27">
        <v>277.00000000300003</v>
      </c>
      <c r="I11716" s="28">
        <v>239.45715000000001</v>
      </c>
      <c r="J11716" s="28">
        <f>H11716/(INDEX(Installed_Capacity!$H$6:$S$11,MATCH(Source_Data!B11716,Installed_Capacity!$G$6:$G$11,0),MATCH(Source_Data!C11716,Installed_Capacity!$H$5:$S$5,0)))</f>
        <v>0.46554621849243699</v>
      </c>
      <c r="K11716" s="29">
        <f>I11716/(INDEX(Installed_Capacity!$H$15:$S$20,MATCH(Source_Data!B11716,Installed_Capacity!$G$15:$G$20,0),MATCH(Source_Data!C11716,Installed_Capacity!$H$14:$S$14,0)))</f>
        <v>3.0000996035902398E-2</v>
      </c>
      <c r="L11716" s="21"/>
      <c r="M11716" s="2"/>
    </row>
    <row r="11717" spans="1:13" x14ac:dyDescent="0.25">
      <c r="A11717" s="17">
        <v>43224</v>
      </c>
      <c r="B11717" s="19">
        <v>2018</v>
      </c>
      <c r="C11717" s="19">
        <v>5</v>
      </c>
      <c r="D11717" s="19">
        <v>4</v>
      </c>
      <c r="E11717" s="19">
        <v>3</v>
      </c>
      <c r="F11717" s="40">
        <v>20395</v>
      </c>
      <c r="G11717" s="35">
        <f t="shared" si="183"/>
        <v>29682</v>
      </c>
      <c r="H11717" s="27">
        <v>145.99999999799999</v>
      </c>
      <c r="I11717" s="28">
        <v>7.9816399999999999E-3</v>
      </c>
      <c r="J11717" s="28">
        <f>H11717/(INDEX(Installed_Capacity!$H$6:$S$11,MATCH(Source_Data!B11717,Installed_Capacity!$G$6:$G$11,0),MATCH(Source_Data!C11717,Installed_Capacity!$H$5:$S$5,0)))</f>
        <v>0.24537815125714285</v>
      </c>
      <c r="K11717" s="29">
        <f>I11717/(INDEX(Installed_Capacity!$H$15:$S$20,MATCH(Source_Data!B11717,Installed_Capacity!$G$15:$G$20,0),MATCH(Source_Data!C11717,Installed_Capacity!$H$14:$S$14,0)))</f>
        <v>9.9999999999999995E-7</v>
      </c>
      <c r="L11717" s="21"/>
      <c r="M11717" s="2"/>
    </row>
    <row r="11718" spans="1:13" x14ac:dyDescent="0.25">
      <c r="A11718" s="17">
        <v>43224</v>
      </c>
      <c r="B11718" s="19">
        <v>2018</v>
      </c>
      <c r="C11718" s="19">
        <v>5</v>
      </c>
      <c r="D11718" s="19">
        <v>4</v>
      </c>
      <c r="E11718" s="19">
        <v>4</v>
      </c>
      <c r="F11718" s="40">
        <v>20786</v>
      </c>
      <c r="G11718" s="35">
        <f t="shared" si="183"/>
        <v>29682</v>
      </c>
      <c r="H11718" s="27">
        <v>135.99999999900001</v>
      </c>
      <c r="I11718" s="28">
        <v>7.9816399999999999E-3</v>
      </c>
      <c r="J11718" s="28">
        <f>H11718/(INDEX(Installed_Capacity!$H$6:$S$11,MATCH(Source_Data!B11718,Installed_Capacity!$G$6:$G$11,0),MATCH(Source_Data!C11718,Installed_Capacity!$H$5:$S$5,0)))</f>
        <v>0.22857142856974791</v>
      </c>
      <c r="K11718" s="29">
        <f>I11718/(INDEX(Installed_Capacity!$H$15:$S$20,MATCH(Source_Data!B11718,Installed_Capacity!$G$15:$G$20,0),MATCH(Source_Data!C11718,Installed_Capacity!$H$14:$S$14,0)))</f>
        <v>9.9999999999999995E-7</v>
      </c>
      <c r="L11718" s="21"/>
      <c r="M11718" s="2"/>
    </row>
    <row r="11719" spans="1:13" x14ac:dyDescent="0.25">
      <c r="A11719" s="17">
        <v>43224</v>
      </c>
      <c r="B11719" s="19">
        <v>2018</v>
      </c>
      <c r="C11719" s="19">
        <v>5</v>
      </c>
      <c r="D11719" s="19">
        <v>4</v>
      </c>
      <c r="E11719" s="19">
        <v>5</v>
      </c>
      <c r="F11719" s="40">
        <v>21934</v>
      </c>
      <c r="G11719" s="35">
        <f t="shared" si="183"/>
        <v>29682</v>
      </c>
      <c r="H11719" s="27">
        <v>101.999999999</v>
      </c>
      <c r="I11719" s="28">
        <v>7.9816399999999999E-3</v>
      </c>
      <c r="J11719" s="28">
        <f>H11719/(INDEX(Installed_Capacity!$H$6:$S$11,MATCH(Source_Data!B11719,Installed_Capacity!$G$6:$G$11,0),MATCH(Source_Data!C11719,Installed_Capacity!$H$5:$S$5,0)))</f>
        <v>0.17142857142689075</v>
      </c>
      <c r="K11719" s="29">
        <f>I11719/(INDEX(Installed_Capacity!$H$15:$S$20,MATCH(Source_Data!B11719,Installed_Capacity!$G$15:$G$20,0),MATCH(Source_Data!C11719,Installed_Capacity!$H$14:$S$14,0)))</f>
        <v>9.9999999999999995E-7</v>
      </c>
      <c r="L11719" s="21"/>
      <c r="M11719" s="2"/>
    </row>
    <row r="11720" spans="1:13" x14ac:dyDescent="0.25">
      <c r="A11720" s="17">
        <v>43224</v>
      </c>
      <c r="B11720" s="19">
        <v>2018</v>
      </c>
      <c r="C11720" s="19">
        <v>5</v>
      </c>
      <c r="D11720" s="19">
        <v>4</v>
      </c>
      <c r="E11720" s="19">
        <v>6</v>
      </c>
      <c r="F11720" s="40">
        <v>23500</v>
      </c>
      <c r="G11720" s="35">
        <f t="shared" si="183"/>
        <v>29682</v>
      </c>
      <c r="H11720" s="27">
        <v>0</v>
      </c>
      <c r="I11720" s="28">
        <v>7.9816399999999999E-3</v>
      </c>
      <c r="J11720" s="28">
        <f>H11720/(INDEX(Installed_Capacity!$H$6:$S$11,MATCH(Source_Data!B11720,Installed_Capacity!$G$6:$G$11,0),MATCH(Source_Data!C11720,Installed_Capacity!$H$5:$S$5,0)))</f>
        <v>0</v>
      </c>
      <c r="K11720" s="29">
        <f>I11720/(INDEX(Installed_Capacity!$H$15:$S$20,MATCH(Source_Data!B11720,Installed_Capacity!$G$15:$G$20,0),MATCH(Source_Data!C11720,Installed_Capacity!$H$14:$S$14,0)))</f>
        <v>9.9999999999999995E-7</v>
      </c>
      <c r="L11720" s="21"/>
      <c r="M11720" s="2"/>
    </row>
    <row r="11721" spans="1:13" x14ac:dyDescent="0.25">
      <c r="A11721" s="17">
        <v>43224</v>
      </c>
      <c r="B11721" s="19">
        <v>2018</v>
      </c>
      <c r="C11721" s="19">
        <v>5</v>
      </c>
      <c r="D11721" s="19">
        <v>4</v>
      </c>
      <c r="E11721" s="19">
        <v>7</v>
      </c>
      <c r="F11721" s="40">
        <v>24813</v>
      </c>
      <c r="G11721" s="35">
        <f t="shared" si="183"/>
        <v>29682</v>
      </c>
      <c r="H11721" s="27">
        <v>0</v>
      </c>
      <c r="I11721" s="28">
        <v>7.9816399999999999E-3</v>
      </c>
      <c r="J11721" s="28">
        <f>H11721/(INDEX(Installed_Capacity!$H$6:$S$11,MATCH(Source_Data!B11721,Installed_Capacity!$G$6:$G$11,0),MATCH(Source_Data!C11721,Installed_Capacity!$H$5:$S$5,0)))</f>
        <v>0</v>
      </c>
      <c r="K11721" s="29">
        <f>I11721/(INDEX(Installed_Capacity!$H$15:$S$20,MATCH(Source_Data!B11721,Installed_Capacity!$G$15:$G$20,0),MATCH(Source_Data!C11721,Installed_Capacity!$H$14:$S$14,0)))</f>
        <v>9.9999999999999995E-7</v>
      </c>
      <c r="L11721" s="21"/>
      <c r="M11721" s="2"/>
    </row>
    <row r="11722" spans="1:13" x14ac:dyDescent="0.25">
      <c r="A11722" s="17">
        <v>43224</v>
      </c>
      <c r="B11722" s="19">
        <v>2018</v>
      </c>
      <c r="C11722" s="19">
        <v>5</v>
      </c>
      <c r="D11722" s="19">
        <v>4</v>
      </c>
      <c r="E11722" s="19">
        <v>8</v>
      </c>
      <c r="F11722" s="40">
        <v>24851</v>
      </c>
      <c r="G11722" s="35">
        <f t="shared" si="183"/>
        <v>29682</v>
      </c>
      <c r="H11722" s="27">
        <v>0</v>
      </c>
      <c r="I11722" s="28">
        <v>7.9816399999999999E-3</v>
      </c>
      <c r="J11722" s="28">
        <f>H11722/(INDEX(Installed_Capacity!$H$6:$S$11,MATCH(Source_Data!B11722,Installed_Capacity!$G$6:$G$11,0),MATCH(Source_Data!C11722,Installed_Capacity!$H$5:$S$5,0)))</f>
        <v>0</v>
      </c>
      <c r="K11722" s="29">
        <f>I11722/(INDEX(Installed_Capacity!$H$15:$S$20,MATCH(Source_Data!B11722,Installed_Capacity!$G$15:$G$20,0),MATCH(Source_Data!C11722,Installed_Capacity!$H$14:$S$14,0)))</f>
        <v>9.9999999999999995E-7</v>
      </c>
      <c r="L11722" s="21"/>
      <c r="M11722" s="2"/>
    </row>
    <row r="11723" spans="1:13" x14ac:dyDescent="0.25">
      <c r="A11723" s="17">
        <v>43224</v>
      </c>
      <c r="B11723" s="19">
        <v>2018</v>
      </c>
      <c r="C11723" s="19">
        <v>5</v>
      </c>
      <c r="D11723" s="19">
        <v>4</v>
      </c>
      <c r="E11723" s="19">
        <v>9</v>
      </c>
      <c r="F11723" s="40">
        <v>24852</v>
      </c>
      <c r="G11723" s="35">
        <f t="shared" si="183"/>
        <v>29682</v>
      </c>
      <c r="H11723" s="27">
        <v>5.9999999979999998</v>
      </c>
      <c r="I11723" s="28">
        <v>7.9816399999999999E-3</v>
      </c>
      <c r="J11723" s="28">
        <f>H11723/(INDEX(Installed_Capacity!$H$6:$S$11,MATCH(Source_Data!B11723,Installed_Capacity!$G$6:$G$11,0),MATCH(Source_Data!C11723,Installed_Capacity!$H$5:$S$5,0)))</f>
        <v>1.0084033610084033E-2</v>
      </c>
      <c r="K11723" s="29">
        <f>I11723/(INDEX(Installed_Capacity!$H$15:$S$20,MATCH(Source_Data!B11723,Installed_Capacity!$G$15:$G$20,0),MATCH(Source_Data!C11723,Installed_Capacity!$H$14:$S$14,0)))</f>
        <v>9.9999999999999995E-7</v>
      </c>
      <c r="L11723" s="21"/>
      <c r="M11723" s="2"/>
    </row>
    <row r="11724" spans="1:13" x14ac:dyDescent="0.25">
      <c r="A11724" s="17">
        <v>43224</v>
      </c>
      <c r="B11724" s="19">
        <v>2018</v>
      </c>
      <c r="C11724" s="19">
        <v>5</v>
      </c>
      <c r="D11724" s="19">
        <v>4</v>
      </c>
      <c r="E11724" s="19">
        <v>10</v>
      </c>
      <c r="F11724" s="40">
        <v>25227</v>
      </c>
      <c r="G11724" s="35">
        <f t="shared" si="183"/>
        <v>29682</v>
      </c>
      <c r="H11724" s="27">
        <v>15.999999997</v>
      </c>
      <c r="I11724" s="28">
        <v>7.9816399999999999E-3</v>
      </c>
      <c r="J11724" s="28">
        <f>H11724/(INDEX(Installed_Capacity!$H$6:$S$11,MATCH(Source_Data!B11724,Installed_Capacity!$G$6:$G$11,0),MATCH(Source_Data!C11724,Installed_Capacity!$H$5:$S$5,0)))</f>
        <v>2.6890756297478991E-2</v>
      </c>
      <c r="K11724" s="29">
        <f>I11724/(INDEX(Installed_Capacity!$H$15:$S$20,MATCH(Source_Data!B11724,Installed_Capacity!$G$15:$G$20,0),MATCH(Source_Data!C11724,Installed_Capacity!$H$14:$S$14,0)))</f>
        <v>9.9999999999999995E-7</v>
      </c>
      <c r="L11724" s="21"/>
      <c r="M11724" s="2"/>
    </row>
    <row r="11725" spans="1:13" x14ac:dyDescent="0.25">
      <c r="A11725" s="17">
        <v>43224</v>
      </c>
      <c r="B11725" s="19">
        <v>2018</v>
      </c>
      <c r="C11725" s="19">
        <v>5</v>
      </c>
      <c r="D11725" s="19">
        <v>4</v>
      </c>
      <c r="E11725" s="19">
        <v>11</v>
      </c>
      <c r="F11725" s="40">
        <v>25466</v>
      </c>
      <c r="G11725" s="35">
        <f t="shared" si="183"/>
        <v>29682</v>
      </c>
      <c r="H11725" s="27">
        <v>0</v>
      </c>
      <c r="I11725" s="28">
        <v>239.45715000000001</v>
      </c>
      <c r="J11725" s="28">
        <f>H11725/(INDEX(Installed_Capacity!$H$6:$S$11,MATCH(Source_Data!B11725,Installed_Capacity!$G$6:$G$11,0),MATCH(Source_Data!C11725,Installed_Capacity!$H$5:$S$5,0)))</f>
        <v>0</v>
      </c>
      <c r="K11725" s="29">
        <f>I11725/(INDEX(Installed_Capacity!$H$15:$S$20,MATCH(Source_Data!B11725,Installed_Capacity!$G$15:$G$20,0),MATCH(Source_Data!C11725,Installed_Capacity!$H$14:$S$14,0)))</f>
        <v>3.0000996035902398E-2</v>
      </c>
      <c r="L11725" s="21"/>
      <c r="M11725" s="2"/>
    </row>
    <row r="11726" spans="1:13" x14ac:dyDescent="0.25">
      <c r="A11726" s="17">
        <v>43224</v>
      </c>
      <c r="B11726" s="19">
        <v>2018</v>
      </c>
      <c r="C11726" s="19">
        <v>5</v>
      </c>
      <c r="D11726" s="19">
        <v>4</v>
      </c>
      <c r="E11726" s="19">
        <v>12</v>
      </c>
      <c r="F11726" s="40">
        <v>25687</v>
      </c>
      <c r="G11726" s="35">
        <f t="shared" si="183"/>
        <v>29682</v>
      </c>
      <c r="H11726" s="27">
        <v>3.000000005</v>
      </c>
      <c r="I11726" s="28">
        <v>239.45715000000001</v>
      </c>
      <c r="J11726" s="28">
        <f>H11726/(INDEX(Installed_Capacity!$H$6:$S$11,MATCH(Source_Data!B11726,Installed_Capacity!$G$6:$G$11,0),MATCH(Source_Data!C11726,Installed_Capacity!$H$5:$S$5,0)))</f>
        <v>5.0420168151260507E-3</v>
      </c>
      <c r="K11726" s="29">
        <f>I11726/(INDEX(Installed_Capacity!$H$15:$S$20,MATCH(Source_Data!B11726,Installed_Capacity!$G$15:$G$20,0),MATCH(Source_Data!C11726,Installed_Capacity!$H$14:$S$14,0)))</f>
        <v>3.0000996035902398E-2</v>
      </c>
      <c r="L11726" s="21"/>
      <c r="M11726" s="2"/>
    </row>
    <row r="11727" spans="1:13" x14ac:dyDescent="0.25">
      <c r="A11727" s="17">
        <v>43224</v>
      </c>
      <c r="B11727" s="19">
        <v>2018</v>
      </c>
      <c r="C11727" s="19">
        <v>5</v>
      </c>
      <c r="D11727" s="19">
        <v>4</v>
      </c>
      <c r="E11727" s="19">
        <v>13</v>
      </c>
      <c r="F11727" s="40">
        <v>26388</v>
      </c>
      <c r="G11727" s="35">
        <f t="shared" si="183"/>
        <v>29682</v>
      </c>
      <c r="H11727" s="27">
        <v>12.999999999</v>
      </c>
      <c r="I11727" s="28">
        <v>319.27364</v>
      </c>
      <c r="J11727" s="28">
        <f>H11727/(INDEX(Installed_Capacity!$H$6:$S$11,MATCH(Source_Data!B11727,Installed_Capacity!$G$6:$G$11,0),MATCH(Source_Data!C11727,Installed_Capacity!$H$5:$S$5,0)))</f>
        <v>2.1848739494117649E-2</v>
      </c>
      <c r="K11727" s="29">
        <f>I11727/(INDEX(Installed_Capacity!$H$15:$S$20,MATCH(Source_Data!B11727,Installed_Capacity!$G$15:$G$20,0),MATCH(Source_Data!C11727,Installed_Capacity!$H$14:$S$14,0)))</f>
        <v>4.0001007311780537E-2</v>
      </c>
      <c r="L11727" s="21"/>
      <c r="M11727" s="2"/>
    </row>
    <row r="11728" spans="1:13" x14ac:dyDescent="0.25">
      <c r="A11728" s="17">
        <v>43224</v>
      </c>
      <c r="B11728" s="19">
        <v>2018</v>
      </c>
      <c r="C11728" s="19">
        <v>5</v>
      </c>
      <c r="D11728" s="19">
        <v>4</v>
      </c>
      <c r="E11728" s="19">
        <v>14</v>
      </c>
      <c r="F11728" s="40">
        <v>27094</v>
      </c>
      <c r="G11728" s="35">
        <f t="shared" si="183"/>
        <v>29682</v>
      </c>
      <c r="H11728" s="27">
        <v>14.000000001</v>
      </c>
      <c r="I11728" s="28">
        <v>319.27364</v>
      </c>
      <c r="J11728" s="28">
        <f>H11728/(INDEX(Installed_Capacity!$H$6:$S$11,MATCH(Source_Data!B11728,Installed_Capacity!$G$6:$G$11,0),MATCH(Source_Data!C11728,Installed_Capacity!$H$5:$S$5,0)))</f>
        <v>2.3529411766386555E-2</v>
      </c>
      <c r="K11728" s="29">
        <f>I11728/(INDEX(Installed_Capacity!$H$15:$S$20,MATCH(Source_Data!B11728,Installed_Capacity!$G$15:$G$20,0),MATCH(Source_Data!C11728,Installed_Capacity!$H$14:$S$14,0)))</f>
        <v>4.0001007311780537E-2</v>
      </c>
      <c r="L11728" s="21"/>
      <c r="M11728" s="2"/>
    </row>
    <row r="11729" spans="1:13" x14ac:dyDescent="0.25">
      <c r="A11729" s="17">
        <v>43224</v>
      </c>
      <c r="B11729" s="19">
        <v>2018</v>
      </c>
      <c r="C11729" s="19">
        <v>5</v>
      </c>
      <c r="D11729" s="19">
        <v>4</v>
      </c>
      <c r="E11729" s="19">
        <v>15</v>
      </c>
      <c r="F11729" s="40">
        <v>27920</v>
      </c>
      <c r="G11729" s="35">
        <f t="shared" si="183"/>
        <v>29682</v>
      </c>
      <c r="H11729" s="27">
        <v>17</v>
      </c>
      <c r="I11729" s="28">
        <v>239.45715000000001</v>
      </c>
      <c r="J11729" s="28">
        <f>H11729/(INDEX(Installed_Capacity!$H$6:$S$11,MATCH(Source_Data!B11729,Installed_Capacity!$G$6:$G$11,0),MATCH(Source_Data!C11729,Installed_Capacity!$H$5:$S$5,0)))</f>
        <v>2.8571428571428571E-2</v>
      </c>
      <c r="K11729" s="29">
        <f>I11729/(INDEX(Installed_Capacity!$H$15:$S$20,MATCH(Source_Data!B11729,Installed_Capacity!$G$15:$G$20,0),MATCH(Source_Data!C11729,Installed_Capacity!$H$14:$S$14,0)))</f>
        <v>3.0000996035902398E-2</v>
      </c>
      <c r="L11729" s="21"/>
      <c r="M11729" s="2"/>
    </row>
    <row r="11730" spans="1:13" x14ac:dyDescent="0.25">
      <c r="A11730" s="17">
        <v>43224</v>
      </c>
      <c r="B11730" s="19">
        <v>2018</v>
      </c>
      <c r="C11730" s="19">
        <v>5</v>
      </c>
      <c r="D11730" s="19">
        <v>4</v>
      </c>
      <c r="E11730" s="19">
        <v>16</v>
      </c>
      <c r="F11730" s="40">
        <v>28788</v>
      </c>
      <c r="G11730" s="35">
        <f t="shared" si="183"/>
        <v>29682</v>
      </c>
      <c r="H11730" s="27">
        <v>16</v>
      </c>
      <c r="I11730" s="28">
        <v>239.45715000000001</v>
      </c>
      <c r="J11730" s="28">
        <f>H11730/(INDEX(Installed_Capacity!$H$6:$S$11,MATCH(Source_Data!B11730,Installed_Capacity!$G$6:$G$11,0),MATCH(Source_Data!C11730,Installed_Capacity!$H$5:$S$5,0)))</f>
        <v>2.689075630252101E-2</v>
      </c>
      <c r="K11730" s="29">
        <f>I11730/(INDEX(Installed_Capacity!$H$15:$S$20,MATCH(Source_Data!B11730,Installed_Capacity!$G$15:$G$20,0),MATCH(Source_Data!C11730,Installed_Capacity!$H$14:$S$14,0)))</f>
        <v>3.0000996035902398E-2</v>
      </c>
      <c r="L11730" s="21"/>
      <c r="M11730" s="2"/>
    </row>
    <row r="11731" spans="1:13" x14ac:dyDescent="0.25">
      <c r="A11731" s="17">
        <v>43224</v>
      </c>
      <c r="B11731" s="19">
        <v>2018</v>
      </c>
      <c r="C11731" s="19">
        <v>5</v>
      </c>
      <c r="D11731" s="19">
        <v>4</v>
      </c>
      <c r="E11731" s="19">
        <v>17</v>
      </c>
      <c r="F11731" s="40">
        <v>29300</v>
      </c>
      <c r="G11731" s="35">
        <f t="shared" si="183"/>
        <v>29682</v>
      </c>
      <c r="H11731" s="27">
        <v>18.000000002</v>
      </c>
      <c r="I11731" s="28">
        <v>239.45715000000001</v>
      </c>
      <c r="J11731" s="28">
        <f>H11731/(INDEX(Installed_Capacity!$H$6:$S$11,MATCH(Source_Data!B11731,Installed_Capacity!$G$6:$G$11,0),MATCH(Source_Data!C11731,Installed_Capacity!$H$5:$S$5,0)))</f>
        <v>3.025210084369748E-2</v>
      </c>
      <c r="K11731" s="29">
        <f>I11731/(INDEX(Installed_Capacity!$H$15:$S$20,MATCH(Source_Data!B11731,Installed_Capacity!$G$15:$G$20,0),MATCH(Source_Data!C11731,Installed_Capacity!$H$14:$S$14,0)))</f>
        <v>3.0000996035902398E-2</v>
      </c>
      <c r="L11731" s="21"/>
      <c r="M11731" s="2"/>
    </row>
    <row r="11732" spans="1:13" x14ac:dyDescent="0.25">
      <c r="A11732" s="17">
        <v>43224</v>
      </c>
      <c r="B11732" s="19">
        <v>2018</v>
      </c>
      <c r="C11732" s="19">
        <v>5</v>
      </c>
      <c r="D11732" s="19">
        <v>4</v>
      </c>
      <c r="E11732" s="19">
        <v>18</v>
      </c>
      <c r="F11732" s="40">
        <v>29393</v>
      </c>
      <c r="G11732" s="35">
        <f t="shared" si="183"/>
        <v>29682</v>
      </c>
      <c r="H11732" s="27">
        <v>43.999999999000003</v>
      </c>
      <c r="I11732" s="28">
        <v>239.45715000000001</v>
      </c>
      <c r="J11732" s="28">
        <f>H11732/(INDEX(Installed_Capacity!$H$6:$S$11,MATCH(Source_Data!B11732,Installed_Capacity!$G$6:$G$11,0),MATCH(Source_Data!C11732,Installed_Capacity!$H$5:$S$5,0)))</f>
        <v>7.3949579830252105E-2</v>
      </c>
      <c r="K11732" s="29">
        <f>I11732/(INDEX(Installed_Capacity!$H$15:$S$20,MATCH(Source_Data!B11732,Installed_Capacity!$G$15:$G$20,0),MATCH(Source_Data!C11732,Installed_Capacity!$H$14:$S$14,0)))</f>
        <v>3.0000996035902398E-2</v>
      </c>
      <c r="L11732" s="21"/>
      <c r="M11732" s="2"/>
    </row>
    <row r="11733" spans="1:13" x14ac:dyDescent="0.25">
      <c r="A11733" s="17">
        <v>43224</v>
      </c>
      <c r="B11733" s="19">
        <v>2018</v>
      </c>
      <c r="C11733" s="19">
        <v>5</v>
      </c>
      <c r="D11733" s="19">
        <v>4</v>
      </c>
      <c r="E11733" s="19">
        <v>19</v>
      </c>
      <c r="F11733" s="40">
        <v>29420</v>
      </c>
      <c r="G11733" s="35">
        <f t="shared" si="183"/>
        <v>29682</v>
      </c>
      <c r="H11733" s="27">
        <v>62.999999998</v>
      </c>
      <c r="I11733" s="28">
        <v>478.90644000000003</v>
      </c>
      <c r="J11733" s="28">
        <f>H11733/(INDEX(Installed_Capacity!$H$6:$S$11,MATCH(Source_Data!B11733,Installed_Capacity!$G$6:$G$11,0),MATCH(Source_Data!C11733,Installed_Capacity!$H$5:$S$5,0)))</f>
        <v>0.10588235293781513</v>
      </c>
      <c r="K11733" s="29">
        <f>I11733/(INDEX(Installed_Capacity!$H$15:$S$20,MATCH(Source_Data!B11733,Installed_Capacity!$G$15:$G$20,0),MATCH(Source_Data!C11733,Installed_Capacity!$H$14:$S$14,0)))</f>
        <v>6.0001007311780541E-2</v>
      </c>
      <c r="L11733" s="21"/>
      <c r="M11733" s="2"/>
    </row>
    <row r="11734" spans="1:13" x14ac:dyDescent="0.25">
      <c r="A11734" s="17">
        <v>43224</v>
      </c>
      <c r="B11734" s="19">
        <v>2018</v>
      </c>
      <c r="C11734" s="19">
        <v>5</v>
      </c>
      <c r="D11734" s="19">
        <v>4</v>
      </c>
      <c r="E11734" s="19">
        <v>20</v>
      </c>
      <c r="F11734" s="40">
        <v>29682</v>
      </c>
      <c r="G11734" s="35">
        <f t="shared" si="183"/>
        <v>29682</v>
      </c>
      <c r="H11734" s="27">
        <v>93.000000001999993</v>
      </c>
      <c r="I11734" s="28">
        <v>4230.277</v>
      </c>
      <c r="J11734" s="28">
        <f>H11734/(INDEX(Installed_Capacity!$H$6:$S$11,MATCH(Source_Data!B11734,Installed_Capacity!$G$6:$G$11,0),MATCH(Source_Data!C11734,Installed_Capacity!$H$5:$S$5,0)))</f>
        <v>0.1563025210117647</v>
      </c>
      <c r="K11734" s="29">
        <f>I11734/(INDEX(Installed_Capacity!$H$15:$S$20,MATCH(Source_Data!B11734,Installed_Capacity!$G$15:$G$20,0),MATCH(Source_Data!C11734,Installed_Capacity!$H$14:$S$14,0)))</f>
        <v>0.53000097724277218</v>
      </c>
      <c r="L11734" s="21"/>
      <c r="M11734" s="2"/>
    </row>
    <row r="11735" spans="1:13" x14ac:dyDescent="0.25">
      <c r="A11735" s="17">
        <v>43224</v>
      </c>
      <c r="B11735" s="19">
        <v>2018</v>
      </c>
      <c r="C11735" s="19">
        <v>5</v>
      </c>
      <c r="D11735" s="19">
        <v>4</v>
      </c>
      <c r="E11735" s="19">
        <v>21</v>
      </c>
      <c r="F11735" s="40">
        <v>28473</v>
      </c>
      <c r="G11735" s="35">
        <f t="shared" si="183"/>
        <v>29682</v>
      </c>
      <c r="H11735" s="27">
        <v>93</v>
      </c>
      <c r="I11735" s="28">
        <v>4310.0942000000005</v>
      </c>
      <c r="J11735" s="28">
        <f>H11735/(INDEX(Installed_Capacity!$H$6:$S$11,MATCH(Source_Data!B11735,Installed_Capacity!$G$6:$G$11,0),MATCH(Source_Data!C11735,Installed_Capacity!$H$5:$S$5,0)))</f>
        <v>0.15630252100840336</v>
      </c>
      <c r="K11735" s="29">
        <f>I11735/(INDEX(Installed_Capacity!$H$15:$S$20,MATCH(Source_Data!B11735,Installed_Capacity!$G$15:$G$20,0),MATCH(Source_Data!C11735,Installed_Capacity!$H$14:$S$14,0)))</f>
        <v>0.54000107747280013</v>
      </c>
      <c r="L11735" s="21"/>
      <c r="M11735" s="2"/>
    </row>
    <row r="11736" spans="1:13" x14ac:dyDescent="0.25">
      <c r="A11736" s="17">
        <v>43224</v>
      </c>
      <c r="B11736" s="19">
        <v>2018</v>
      </c>
      <c r="C11736" s="19">
        <v>5</v>
      </c>
      <c r="D11736" s="19">
        <v>4</v>
      </c>
      <c r="E11736" s="19">
        <v>22</v>
      </c>
      <c r="F11736" s="40">
        <v>26430</v>
      </c>
      <c r="G11736" s="35">
        <f t="shared" si="183"/>
        <v>29682</v>
      </c>
      <c r="H11736" s="27">
        <v>83.999999997000003</v>
      </c>
      <c r="I11736" s="28">
        <v>4150.4611000000004</v>
      </c>
      <c r="J11736" s="28">
        <f>H11736/(INDEX(Installed_Capacity!$H$6:$S$11,MATCH(Source_Data!B11736,Installed_Capacity!$G$6:$G$11,0),MATCH(Source_Data!C11736,Installed_Capacity!$H$5:$S$5,0)))</f>
        <v>0.14117647058319327</v>
      </c>
      <c r="K11736" s="29">
        <f>I11736/(INDEX(Installed_Capacity!$H$15:$S$20,MATCH(Source_Data!B11736,Installed_Capacity!$G$15:$G$20,0),MATCH(Source_Data!C11736,Installed_Capacity!$H$14:$S$14,0)))</f>
        <v>0.52000103988653967</v>
      </c>
      <c r="L11736" s="21"/>
      <c r="M11736" s="2"/>
    </row>
    <row r="11737" spans="1:13" x14ac:dyDescent="0.25">
      <c r="A11737" s="17">
        <v>43224</v>
      </c>
      <c r="B11737" s="19">
        <v>2018</v>
      </c>
      <c r="C11737" s="19">
        <v>5</v>
      </c>
      <c r="D11737" s="19">
        <v>4</v>
      </c>
      <c r="E11737" s="19">
        <v>23</v>
      </c>
      <c r="F11737" s="40">
        <v>24328</v>
      </c>
      <c r="G11737" s="35">
        <f t="shared" si="183"/>
        <v>29682</v>
      </c>
      <c r="H11737" s="27">
        <v>63</v>
      </c>
      <c r="I11737" s="28">
        <v>4310.0942000000005</v>
      </c>
      <c r="J11737" s="28">
        <f>H11737/(INDEX(Installed_Capacity!$H$6:$S$11,MATCH(Source_Data!B11737,Installed_Capacity!$G$6:$G$11,0),MATCH(Source_Data!C11737,Installed_Capacity!$H$5:$S$5,0)))</f>
        <v>0.10588235294117647</v>
      </c>
      <c r="K11737" s="29">
        <f>I11737/(INDEX(Installed_Capacity!$H$15:$S$20,MATCH(Source_Data!B11737,Installed_Capacity!$G$15:$G$20,0),MATCH(Source_Data!C11737,Installed_Capacity!$H$14:$S$14,0)))</f>
        <v>0.54000107747280013</v>
      </c>
      <c r="L11737" s="21"/>
      <c r="M11737" s="2"/>
    </row>
    <row r="11738" spans="1:13" x14ac:dyDescent="0.25">
      <c r="A11738" s="17">
        <v>43224</v>
      </c>
      <c r="B11738" s="19">
        <v>2018</v>
      </c>
      <c r="C11738" s="19">
        <v>5</v>
      </c>
      <c r="D11738" s="19">
        <v>4</v>
      </c>
      <c r="E11738" s="19">
        <v>24</v>
      </c>
      <c r="F11738" s="40">
        <v>22918</v>
      </c>
      <c r="G11738" s="35">
        <f t="shared" si="183"/>
        <v>29682</v>
      </c>
      <c r="H11738" s="27">
        <v>46</v>
      </c>
      <c r="I11738" s="28">
        <v>3990.8280999999997</v>
      </c>
      <c r="J11738" s="28">
        <f>H11738/(INDEX(Installed_Capacity!$H$6:$S$11,MATCH(Source_Data!B11738,Installed_Capacity!$G$6:$G$11,0),MATCH(Source_Data!C11738,Installed_Capacity!$H$5:$S$5,0)))</f>
        <v>7.7310924369747902E-2</v>
      </c>
      <c r="K11738" s="29">
        <f>I11738/(INDEX(Installed_Capacity!$H$15:$S$20,MATCH(Source_Data!B11738,Installed_Capacity!$G$15:$G$20,0),MATCH(Source_Data!C11738,Installed_Capacity!$H$14:$S$14,0)))</f>
        <v>0.50000101482903259</v>
      </c>
      <c r="L11738" s="21"/>
      <c r="M11738" s="2"/>
    </row>
    <row r="11739" spans="1:13" x14ac:dyDescent="0.25">
      <c r="A11739" s="17">
        <v>43225</v>
      </c>
      <c r="B11739" s="19">
        <v>2018</v>
      </c>
      <c r="C11739" s="19">
        <v>5</v>
      </c>
      <c r="D11739" s="19">
        <v>5</v>
      </c>
      <c r="E11739" s="19">
        <v>1</v>
      </c>
      <c r="F11739" s="40">
        <v>21577</v>
      </c>
      <c r="G11739" s="35">
        <f t="shared" si="183"/>
        <v>28127</v>
      </c>
      <c r="H11739" s="27">
        <v>22.999999998</v>
      </c>
      <c r="I11739" s="28">
        <v>3511.9301</v>
      </c>
      <c r="J11739" s="28">
        <f>H11739/(INDEX(Installed_Capacity!$H$6:$S$11,MATCH(Source_Data!B11739,Installed_Capacity!$G$6:$G$11,0),MATCH(Source_Data!C11739,Installed_Capacity!$H$5:$S$5,0)))</f>
        <v>3.8655462181512605E-2</v>
      </c>
      <c r="K11739" s="29">
        <f>I11739/(INDEX(Installed_Capacity!$H$15:$S$20,MATCH(Source_Data!B11739,Installed_Capacity!$G$15:$G$20,0),MATCH(Source_Data!C11739,Installed_Capacity!$H$14:$S$14,0)))</f>
        <v>0.44000106494404656</v>
      </c>
      <c r="L11739" s="21"/>
      <c r="M11739" s="2"/>
    </row>
    <row r="11740" spans="1:13" x14ac:dyDescent="0.25">
      <c r="A11740" s="17">
        <v>43225</v>
      </c>
      <c r="B11740" s="19">
        <v>2018</v>
      </c>
      <c r="C11740" s="19">
        <v>5</v>
      </c>
      <c r="D11740" s="19">
        <v>5</v>
      </c>
      <c r="E11740" s="19">
        <v>2</v>
      </c>
      <c r="F11740" s="40">
        <v>20820</v>
      </c>
      <c r="G11740" s="35">
        <f t="shared" si="183"/>
        <v>28127</v>
      </c>
      <c r="H11740" s="27">
        <v>8.0000000010000001</v>
      </c>
      <c r="I11740" s="28">
        <v>3112.8481000000002</v>
      </c>
      <c r="J11740" s="28">
        <f>H11740/(INDEX(Installed_Capacity!$H$6:$S$11,MATCH(Source_Data!B11740,Installed_Capacity!$G$6:$G$11,0),MATCH(Source_Data!C11740,Installed_Capacity!$H$5:$S$5,0)))</f>
        <v>1.3445378152941176E-2</v>
      </c>
      <c r="K11740" s="29">
        <f>I11740/(INDEX(Installed_Capacity!$H$15:$S$20,MATCH(Source_Data!B11740,Installed_Capacity!$G$15:$G$20,0),MATCH(Source_Data!C11740,Installed_Capacity!$H$14:$S$14,0)))</f>
        <v>0.39000106494404657</v>
      </c>
      <c r="L11740" s="21"/>
      <c r="M11740" s="2"/>
    </row>
    <row r="11741" spans="1:13" x14ac:dyDescent="0.25">
      <c r="A11741" s="17">
        <v>43225</v>
      </c>
      <c r="B11741" s="19">
        <v>2018</v>
      </c>
      <c r="C11741" s="19">
        <v>5</v>
      </c>
      <c r="D11741" s="19">
        <v>5</v>
      </c>
      <c r="E11741" s="19">
        <v>3</v>
      </c>
      <c r="F11741" s="40">
        <v>20358</v>
      </c>
      <c r="G11741" s="35">
        <f t="shared" si="183"/>
        <v>28127</v>
      </c>
      <c r="H11741" s="27">
        <v>4</v>
      </c>
      <c r="I11741" s="28">
        <v>3112.8481000000002</v>
      </c>
      <c r="J11741" s="28">
        <f>H11741/(INDEX(Installed_Capacity!$H$6:$S$11,MATCH(Source_Data!B11741,Installed_Capacity!$G$6:$G$11,0),MATCH(Source_Data!C11741,Installed_Capacity!$H$5:$S$5,0)))</f>
        <v>6.7226890756302525E-3</v>
      </c>
      <c r="K11741" s="29">
        <f>I11741/(INDEX(Installed_Capacity!$H$15:$S$20,MATCH(Source_Data!B11741,Installed_Capacity!$G$15:$G$20,0),MATCH(Source_Data!C11741,Installed_Capacity!$H$14:$S$14,0)))</f>
        <v>0.39000106494404657</v>
      </c>
      <c r="L11741" s="21"/>
      <c r="M11741" s="2"/>
    </row>
    <row r="11742" spans="1:13" x14ac:dyDescent="0.25">
      <c r="A11742" s="17">
        <v>43225</v>
      </c>
      <c r="B11742" s="19">
        <v>2018</v>
      </c>
      <c r="C11742" s="19">
        <v>5</v>
      </c>
      <c r="D11742" s="19">
        <v>5</v>
      </c>
      <c r="E11742" s="19">
        <v>4</v>
      </c>
      <c r="F11742" s="40">
        <v>20338</v>
      </c>
      <c r="G11742" s="35">
        <f t="shared" si="183"/>
        <v>28127</v>
      </c>
      <c r="H11742" s="27">
        <v>1.9999999989999999</v>
      </c>
      <c r="I11742" s="28">
        <v>3192.6641</v>
      </c>
      <c r="J11742" s="28">
        <f>H11742/(INDEX(Installed_Capacity!$H$6:$S$11,MATCH(Source_Data!B11742,Installed_Capacity!$G$6:$G$11,0),MATCH(Source_Data!C11742,Installed_Capacity!$H$5:$S$5,0)))</f>
        <v>3.3613445361344537E-3</v>
      </c>
      <c r="K11742" s="29">
        <f>I11742/(INDEX(Installed_Capacity!$H$15:$S$20,MATCH(Source_Data!B11742,Installed_Capacity!$G$15:$G$20,0),MATCH(Source_Data!C11742,Installed_Capacity!$H$14:$S$14,0)))</f>
        <v>0.40000101482903261</v>
      </c>
      <c r="L11742" s="21"/>
      <c r="M11742" s="2"/>
    </row>
    <row r="11743" spans="1:13" x14ac:dyDescent="0.25">
      <c r="A11743" s="17">
        <v>43225</v>
      </c>
      <c r="B11743" s="19">
        <v>2018</v>
      </c>
      <c r="C11743" s="19">
        <v>5</v>
      </c>
      <c r="D11743" s="19">
        <v>5</v>
      </c>
      <c r="E11743" s="19">
        <v>5</v>
      </c>
      <c r="F11743" s="40">
        <v>20575</v>
      </c>
      <c r="G11743" s="35">
        <f t="shared" si="183"/>
        <v>28127</v>
      </c>
      <c r="H11743" s="27">
        <v>22.000000001</v>
      </c>
      <c r="I11743" s="28">
        <v>3511.9301</v>
      </c>
      <c r="J11743" s="28">
        <f>H11743/(INDEX(Installed_Capacity!$H$6:$S$11,MATCH(Source_Data!B11743,Installed_Capacity!$G$6:$G$11,0),MATCH(Source_Data!C11743,Installed_Capacity!$H$5:$S$5,0)))</f>
        <v>3.6974789917647057E-2</v>
      </c>
      <c r="K11743" s="29">
        <f>I11743/(INDEX(Installed_Capacity!$H$15:$S$20,MATCH(Source_Data!B11743,Installed_Capacity!$G$15:$G$20,0),MATCH(Source_Data!C11743,Installed_Capacity!$H$14:$S$14,0)))</f>
        <v>0.44000106494404656</v>
      </c>
      <c r="L11743" s="21"/>
      <c r="M11743" s="2"/>
    </row>
    <row r="11744" spans="1:13" x14ac:dyDescent="0.25">
      <c r="A11744" s="17">
        <v>43225</v>
      </c>
      <c r="B11744" s="19">
        <v>2018</v>
      </c>
      <c r="C11744" s="19">
        <v>5</v>
      </c>
      <c r="D11744" s="19">
        <v>5</v>
      </c>
      <c r="E11744" s="19">
        <v>6</v>
      </c>
      <c r="F11744" s="40">
        <v>20808</v>
      </c>
      <c r="G11744" s="35">
        <f t="shared" si="183"/>
        <v>28127</v>
      </c>
      <c r="H11744" s="27">
        <v>53.000000002</v>
      </c>
      <c r="I11744" s="28">
        <v>3432.1131</v>
      </c>
      <c r="J11744" s="28">
        <f>H11744/(INDEX(Installed_Capacity!$H$6:$S$11,MATCH(Source_Data!B11744,Installed_Capacity!$G$6:$G$11,0),MATCH(Source_Data!C11744,Installed_Capacity!$H$5:$S$5,0)))</f>
        <v>8.9075630255462182E-2</v>
      </c>
      <c r="K11744" s="29">
        <f>I11744/(INDEX(Installed_Capacity!$H$15:$S$20,MATCH(Source_Data!B11744,Installed_Capacity!$G$15:$G$20,0),MATCH(Source_Data!C11744,Installed_Capacity!$H$14:$S$14,0)))</f>
        <v>0.43000098977152562</v>
      </c>
      <c r="L11744" s="21"/>
      <c r="M11744" s="2"/>
    </row>
    <row r="11745" spans="1:13" x14ac:dyDescent="0.25">
      <c r="A11745" s="17">
        <v>43225</v>
      </c>
      <c r="B11745" s="19">
        <v>2018</v>
      </c>
      <c r="C11745" s="19">
        <v>5</v>
      </c>
      <c r="D11745" s="19">
        <v>5</v>
      </c>
      <c r="E11745" s="19">
        <v>7</v>
      </c>
      <c r="F11745" s="40">
        <v>21479</v>
      </c>
      <c r="G11745" s="35">
        <f t="shared" si="183"/>
        <v>28127</v>
      </c>
      <c r="H11745" s="27">
        <v>51.999999999000003</v>
      </c>
      <c r="I11745" s="28">
        <v>3911.0120999999999</v>
      </c>
      <c r="J11745" s="28">
        <f>H11745/(INDEX(Installed_Capacity!$H$6:$S$11,MATCH(Source_Data!B11745,Installed_Capacity!$G$6:$G$11,0),MATCH(Source_Data!C11745,Installed_Capacity!$H$5:$S$5,0)))</f>
        <v>8.7394957981512617E-2</v>
      </c>
      <c r="K11745" s="29">
        <f>I11745/(INDEX(Installed_Capacity!$H$15:$S$20,MATCH(Source_Data!B11745,Installed_Capacity!$G$15:$G$20,0),MATCH(Source_Data!C11745,Installed_Capacity!$H$14:$S$14,0)))</f>
        <v>0.49000106494404655</v>
      </c>
      <c r="L11745" s="21"/>
      <c r="M11745" s="2"/>
    </row>
    <row r="11746" spans="1:13" x14ac:dyDescent="0.25">
      <c r="A11746" s="17">
        <v>43225</v>
      </c>
      <c r="B11746" s="19">
        <v>2018</v>
      </c>
      <c r="C11746" s="19">
        <v>5</v>
      </c>
      <c r="D11746" s="19">
        <v>5</v>
      </c>
      <c r="E11746" s="19">
        <v>8</v>
      </c>
      <c r="F11746" s="40">
        <v>22262</v>
      </c>
      <c r="G11746" s="35">
        <f t="shared" si="183"/>
        <v>28127</v>
      </c>
      <c r="H11746" s="27">
        <v>62.999999998</v>
      </c>
      <c r="I11746" s="28">
        <v>3033.0311000000002</v>
      </c>
      <c r="J11746" s="28">
        <f>H11746/(INDEX(Installed_Capacity!$H$6:$S$11,MATCH(Source_Data!B11746,Installed_Capacity!$G$6:$G$11,0),MATCH(Source_Data!C11746,Installed_Capacity!$H$5:$S$5,0)))</f>
        <v>0.10588235293781513</v>
      </c>
      <c r="K11746" s="29">
        <f>I11746/(INDEX(Installed_Capacity!$H$15:$S$20,MATCH(Source_Data!B11746,Installed_Capacity!$G$15:$G$20,0),MATCH(Source_Data!C11746,Installed_Capacity!$H$14:$S$14,0)))</f>
        <v>0.38000098977152563</v>
      </c>
      <c r="L11746" s="21"/>
      <c r="M11746" s="2"/>
    </row>
    <row r="11747" spans="1:13" x14ac:dyDescent="0.25">
      <c r="A11747" s="17">
        <v>43225</v>
      </c>
      <c r="B11747" s="19">
        <v>2018</v>
      </c>
      <c r="C11747" s="19">
        <v>5</v>
      </c>
      <c r="D11747" s="19">
        <v>5</v>
      </c>
      <c r="E11747" s="19">
        <v>9</v>
      </c>
      <c r="F11747" s="40">
        <v>22717</v>
      </c>
      <c r="G11747" s="35">
        <f t="shared" si="183"/>
        <v>28127</v>
      </c>
      <c r="H11747" s="27">
        <v>127.00000000199999</v>
      </c>
      <c r="I11747" s="28">
        <v>2793.5821000000001</v>
      </c>
      <c r="J11747" s="28">
        <f>H11747/(INDEX(Installed_Capacity!$H$6:$S$11,MATCH(Source_Data!B11747,Installed_Capacity!$G$6:$G$11,0),MATCH(Source_Data!C11747,Installed_Capacity!$H$5:$S$5,0)))</f>
        <v>0.21344537815462183</v>
      </c>
      <c r="K11747" s="29">
        <f>I11747/(INDEX(Installed_Capacity!$H$15:$S$20,MATCH(Source_Data!B11747,Installed_Capacity!$G$15:$G$20,0),MATCH(Source_Data!C11747,Installed_Capacity!$H$14:$S$14,0)))</f>
        <v>0.35000101482903262</v>
      </c>
      <c r="L11747" s="21"/>
      <c r="M11747" s="2"/>
    </row>
    <row r="11748" spans="1:13" x14ac:dyDescent="0.25">
      <c r="A11748" s="17">
        <v>43225</v>
      </c>
      <c r="B11748" s="19">
        <v>2018</v>
      </c>
      <c r="C11748" s="19">
        <v>5</v>
      </c>
      <c r="D11748" s="19">
        <v>5</v>
      </c>
      <c r="E11748" s="19">
        <v>10</v>
      </c>
      <c r="F11748" s="40">
        <v>22919</v>
      </c>
      <c r="G11748" s="35">
        <f t="shared" si="183"/>
        <v>28127</v>
      </c>
      <c r="H11748" s="27">
        <v>102.999999999</v>
      </c>
      <c r="I11748" s="28">
        <v>2075.2350999999999</v>
      </c>
      <c r="J11748" s="28">
        <f>H11748/(INDEX(Installed_Capacity!$H$6:$S$11,MATCH(Source_Data!B11748,Installed_Capacity!$G$6:$G$11,0),MATCH(Source_Data!C11748,Installed_Capacity!$H$5:$S$5,0)))</f>
        <v>0.1731092436957983</v>
      </c>
      <c r="K11748" s="29">
        <f>I11748/(INDEX(Installed_Capacity!$H$15:$S$20,MATCH(Source_Data!B11748,Installed_Capacity!$G$15:$G$20,0),MATCH(Source_Data!C11748,Installed_Capacity!$H$14:$S$14,0)))</f>
        <v>0.26000109000155353</v>
      </c>
      <c r="L11748" s="21"/>
      <c r="M11748" s="2"/>
    </row>
    <row r="11749" spans="1:13" x14ac:dyDescent="0.25">
      <c r="A11749" s="17">
        <v>43225</v>
      </c>
      <c r="B11749" s="19">
        <v>2018</v>
      </c>
      <c r="C11749" s="19">
        <v>5</v>
      </c>
      <c r="D11749" s="19">
        <v>5</v>
      </c>
      <c r="E11749" s="19">
        <v>11</v>
      </c>
      <c r="F11749" s="40">
        <v>23236</v>
      </c>
      <c r="G11749" s="35">
        <f t="shared" si="183"/>
        <v>28127</v>
      </c>
      <c r="H11749" s="27">
        <v>39.999999998</v>
      </c>
      <c r="I11749" s="28">
        <v>1755.9691</v>
      </c>
      <c r="J11749" s="28">
        <f>H11749/(INDEX(Installed_Capacity!$H$6:$S$11,MATCH(Source_Data!B11749,Installed_Capacity!$G$6:$G$11,0),MATCH(Source_Data!C11749,Installed_Capacity!$H$5:$S$5,0)))</f>
        <v>6.7226890752941179E-2</v>
      </c>
      <c r="K11749" s="29">
        <f>I11749/(INDEX(Installed_Capacity!$H$15:$S$20,MATCH(Source_Data!B11749,Installed_Capacity!$G$15:$G$20,0),MATCH(Source_Data!C11749,Installed_Capacity!$H$14:$S$14,0)))</f>
        <v>0.2200010398865396</v>
      </c>
      <c r="L11749" s="21"/>
      <c r="M11749" s="2"/>
    </row>
    <row r="11750" spans="1:13" x14ac:dyDescent="0.25">
      <c r="A11750" s="17">
        <v>43225</v>
      </c>
      <c r="B11750" s="19">
        <v>2018</v>
      </c>
      <c r="C11750" s="19">
        <v>5</v>
      </c>
      <c r="D11750" s="19">
        <v>5</v>
      </c>
      <c r="E11750" s="19">
        <v>12</v>
      </c>
      <c r="F11750" s="40">
        <v>23869</v>
      </c>
      <c r="G11750" s="35">
        <f t="shared" si="183"/>
        <v>28127</v>
      </c>
      <c r="H11750" s="27">
        <v>38.000000002</v>
      </c>
      <c r="I11750" s="28">
        <v>1436.7030699999998</v>
      </c>
      <c r="J11750" s="28">
        <f>H11750/(INDEX(Installed_Capacity!$H$6:$S$11,MATCH(Source_Data!B11750,Installed_Capacity!$G$6:$G$11,0),MATCH(Source_Data!C11750,Installed_Capacity!$H$5:$S$5,0)))</f>
        <v>6.3865546221848743E-2</v>
      </c>
      <c r="K11750" s="29">
        <f>I11750/(INDEX(Installed_Capacity!$H$15:$S$20,MATCH(Source_Data!B11750,Installed_Capacity!$G$15:$G$20,0),MATCH(Source_Data!C11750,Installed_Capacity!$H$14:$S$14,0)))</f>
        <v>0.18000098601289957</v>
      </c>
      <c r="L11750" s="21"/>
      <c r="M11750" s="2"/>
    </row>
    <row r="11751" spans="1:13" x14ac:dyDescent="0.25">
      <c r="A11751" s="17">
        <v>43225</v>
      </c>
      <c r="B11751" s="19">
        <v>2018</v>
      </c>
      <c r="C11751" s="19">
        <v>5</v>
      </c>
      <c r="D11751" s="19">
        <v>5</v>
      </c>
      <c r="E11751" s="19">
        <v>13</v>
      </c>
      <c r="F11751" s="40">
        <v>24699</v>
      </c>
      <c r="G11751" s="35">
        <f t="shared" si="183"/>
        <v>28127</v>
      </c>
      <c r="H11751" s="27">
        <v>33.999999997000003</v>
      </c>
      <c r="I11751" s="28">
        <v>1037.6212600000001</v>
      </c>
      <c r="J11751" s="28">
        <f>H11751/(INDEX(Installed_Capacity!$H$6:$S$11,MATCH(Source_Data!B11751,Installed_Capacity!$G$6:$G$11,0),MATCH(Source_Data!C11751,Installed_Capacity!$H$5:$S$5,0)))</f>
        <v>5.7142857137815133E-2</v>
      </c>
      <c r="K11751" s="29">
        <f>I11751/(INDEX(Installed_Capacity!$H$15:$S$20,MATCH(Source_Data!B11751,Installed_Capacity!$G$15:$G$20,0),MATCH(Source_Data!C11751,Installed_Capacity!$H$14:$S$14,0)))</f>
        <v>0.13000100981753124</v>
      </c>
      <c r="L11751" s="21"/>
      <c r="M11751" s="2"/>
    </row>
    <row r="11752" spans="1:13" x14ac:dyDescent="0.25">
      <c r="A11752" s="17">
        <v>43225</v>
      </c>
      <c r="B11752" s="19">
        <v>2018</v>
      </c>
      <c r="C11752" s="19">
        <v>5</v>
      </c>
      <c r="D11752" s="19">
        <v>5</v>
      </c>
      <c r="E11752" s="19">
        <v>14</v>
      </c>
      <c r="F11752" s="40">
        <v>25523</v>
      </c>
      <c r="G11752" s="35">
        <f t="shared" si="183"/>
        <v>28127</v>
      </c>
      <c r="H11752" s="27">
        <v>26</v>
      </c>
      <c r="I11752" s="28">
        <v>1277.0703599999999</v>
      </c>
      <c r="J11752" s="28">
        <f>H11752/(INDEX(Installed_Capacity!$H$6:$S$11,MATCH(Source_Data!B11752,Installed_Capacity!$G$6:$G$11,0),MATCH(Source_Data!C11752,Installed_Capacity!$H$5:$S$5,0)))</f>
        <v>4.3697478991596636E-2</v>
      </c>
      <c r="K11752" s="29">
        <f>I11752/(INDEX(Installed_Capacity!$H$15:$S$20,MATCH(Source_Data!B11752,Installed_Capacity!$G$15:$G$20,0),MATCH(Source_Data!C11752,Installed_Capacity!$H$14:$S$14,0)))</f>
        <v>0.16000099728877773</v>
      </c>
      <c r="L11752" s="21"/>
      <c r="M11752" s="2"/>
    </row>
    <row r="11753" spans="1:13" x14ac:dyDescent="0.25">
      <c r="A11753" s="17">
        <v>43225</v>
      </c>
      <c r="B11753" s="19">
        <v>2018</v>
      </c>
      <c r="C11753" s="19">
        <v>5</v>
      </c>
      <c r="D11753" s="19">
        <v>5</v>
      </c>
      <c r="E11753" s="19">
        <v>15</v>
      </c>
      <c r="F11753" s="40">
        <v>26372</v>
      </c>
      <c r="G11753" s="35">
        <f t="shared" si="183"/>
        <v>28127</v>
      </c>
      <c r="H11753" s="27">
        <v>25.999999998</v>
      </c>
      <c r="I11753" s="28">
        <v>877.98834999999997</v>
      </c>
      <c r="J11753" s="28">
        <f>H11753/(INDEX(Installed_Capacity!$H$6:$S$11,MATCH(Source_Data!B11753,Installed_Capacity!$G$6:$G$11,0),MATCH(Source_Data!C11753,Installed_Capacity!$H$5:$S$5,0)))</f>
        <v>4.3697478988235297E-2</v>
      </c>
      <c r="K11753" s="29">
        <f>I11753/(INDEX(Installed_Capacity!$H$15:$S$20,MATCH(Source_Data!B11753,Installed_Capacity!$G$15:$G$20,0),MATCH(Source_Data!C11753,Installed_Capacity!$H$14:$S$14,0)))</f>
        <v>0.11000099603590238</v>
      </c>
      <c r="L11753" s="21"/>
      <c r="M11753" s="2"/>
    </row>
    <row r="11754" spans="1:13" x14ac:dyDescent="0.25">
      <c r="A11754" s="17">
        <v>43225</v>
      </c>
      <c r="B11754" s="19">
        <v>2018</v>
      </c>
      <c r="C11754" s="19">
        <v>5</v>
      </c>
      <c r="D11754" s="19">
        <v>5</v>
      </c>
      <c r="E11754" s="19">
        <v>16</v>
      </c>
      <c r="F11754" s="40">
        <v>27110</v>
      </c>
      <c r="G11754" s="35">
        <f t="shared" si="183"/>
        <v>28127</v>
      </c>
      <c r="H11754" s="27">
        <v>31.000000003</v>
      </c>
      <c r="I11754" s="28">
        <v>718.35565999999994</v>
      </c>
      <c r="J11754" s="28">
        <f>H11754/(INDEX(Installed_Capacity!$H$6:$S$11,MATCH(Source_Data!B11754,Installed_Capacity!$G$6:$G$11,0),MATCH(Source_Data!C11754,Installed_Capacity!$H$5:$S$5,0)))</f>
        <v>5.2100840341176471E-2</v>
      </c>
      <c r="K11754" s="29">
        <f>I11754/(INDEX(Installed_Capacity!$H$15:$S$20,MATCH(Source_Data!B11754,Installed_Capacity!$G$15:$G$20,0),MATCH(Source_Data!C11754,Installed_Capacity!$H$14:$S$14,0)))</f>
        <v>9.000100981753123E-2</v>
      </c>
      <c r="L11754" s="21"/>
      <c r="M11754" s="2"/>
    </row>
    <row r="11755" spans="1:13" x14ac:dyDescent="0.25">
      <c r="A11755" s="17">
        <v>43225</v>
      </c>
      <c r="B11755" s="19">
        <v>2018</v>
      </c>
      <c r="C11755" s="19">
        <v>5</v>
      </c>
      <c r="D11755" s="19">
        <v>5</v>
      </c>
      <c r="E11755" s="19">
        <v>17</v>
      </c>
      <c r="F11755" s="40">
        <v>27581</v>
      </c>
      <c r="G11755" s="35">
        <f t="shared" si="183"/>
        <v>28127</v>
      </c>
      <c r="H11755" s="27">
        <v>42</v>
      </c>
      <c r="I11755" s="28">
        <v>1117.43786</v>
      </c>
      <c r="J11755" s="28">
        <f>H11755/(INDEX(Installed_Capacity!$H$6:$S$11,MATCH(Source_Data!B11755,Installed_Capacity!$G$6:$G$11,0),MATCH(Source_Data!C11755,Installed_Capacity!$H$5:$S$5,0)))</f>
        <v>7.0588235294117646E-2</v>
      </c>
      <c r="K11755" s="29">
        <f>I11755/(INDEX(Installed_Capacity!$H$15:$S$20,MATCH(Source_Data!B11755,Installed_Capacity!$G$15:$G$20,0),MATCH(Source_Data!C11755,Installed_Capacity!$H$14:$S$14,0)))</f>
        <v>0.1400010348750382</v>
      </c>
      <c r="L11755" s="21"/>
      <c r="M11755" s="2"/>
    </row>
    <row r="11756" spans="1:13" x14ac:dyDescent="0.25">
      <c r="A11756" s="17">
        <v>43225</v>
      </c>
      <c r="B11756" s="19">
        <v>2018</v>
      </c>
      <c r="C11756" s="19">
        <v>5</v>
      </c>
      <c r="D11756" s="19">
        <v>5</v>
      </c>
      <c r="E11756" s="19">
        <v>18</v>
      </c>
      <c r="F11756" s="40">
        <v>27601</v>
      </c>
      <c r="G11756" s="35">
        <f t="shared" si="183"/>
        <v>28127</v>
      </c>
      <c r="H11756" s="27">
        <v>38.999999999000003</v>
      </c>
      <c r="I11756" s="28">
        <v>1117.43786</v>
      </c>
      <c r="J11756" s="28">
        <f>H11756/(INDEX(Installed_Capacity!$H$6:$S$11,MATCH(Source_Data!B11756,Installed_Capacity!$G$6:$G$11,0),MATCH(Source_Data!C11756,Installed_Capacity!$H$5:$S$5,0)))</f>
        <v>6.5546218485714292E-2</v>
      </c>
      <c r="K11756" s="29">
        <f>I11756/(INDEX(Installed_Capacity!$H$15:$S$20,MATCH(Source_Data!B11756,Installed_Capacity!$G$15:$G$20,0),MATCH(Source_Data!C11756,Installed_Capacity!$H$14:$S$14,0)))</f>
        <v>0.1400010348750382</v>
      </c>
      <c r="L11756" s="21"/>
      <c r="M11756" s="2"/>
    </row>
    <row r="11757" spans="1:13" x14ac:dyDescent="0.25">
      <c r="A11757" s="17">
        <v>43225</v>
      </c>
      <c r="B11757" s="19">
        <v>2018</v>
      </c>
      <c r="C11757" s="19">
        <v>5</v>
      </c>
      <c r="D11757" s="19">
        <v>5</v>
      </c>
      <c r="E11757" s="19">
        <v>19</v>
      </c>
      <c r="F11757" s="40">
        <v>27717</v>
      </c>
      <c r="G11757" s="35">
        <f t="shared" si="183"/>
        <v>28127</v>
      </c>
      <c r="H11757" s="27">
        <v>49</v>
      </c>
      <c r="I11757" s="28">
        <v>638.53915999999992</v>
      </c>
      <c r="J11757" s="28">
        <f>H11757/(INDEX(Installed_Capacity!$H$6:$S$11,MATCH(Source_Data!B11757,Installed_Capacity!$G$6:$G$11,0),MATCH(Source_Data!C11757,Installed_Capacity!$H$5:$S$5,0)))</f>
        <v>8.2352941176470587E-2</v>
      </c>
      <c r="K11757" s="29">
        <f>I11757/(INDEX(Installed_Capacity!$H$15:$S$20,MATCH(Source_Data!B11757,Installed_Capacity!$G$15:$G$20,0),MATCH(Source_Data!C11757,Installed_Capacity!$H$14:$S$14,0)))</f>
        <v>8.0000997288777728E-2</v>
      </c>
      <c r="L11757" s="21"/>
      <c r="M11757" s="2"/>
    </row>
    <row r="11758" spans="1:13" x14ac:dyDescent="0.25">
      <c r="A11758" s="17">
        <v>43225</v>
      </c>
      <c r="B11758" s="19">
        <v>2018</v>
      </c>
      <c r="C11758" s="19">
        <v>5</v>
      </c>
      <c r="D11758" s="19">
        <v>5</v>
      </c>
      <c r="E11758" s="19">
        <v>20</v>
      </c>
      <c r="F11758" s="40">
        <v>28127</v>
      </c>
      <c r="G11758" s="35">
        <f t="shared" si="183"/>
        <v>28127</v>
      </c>
      <c r="H11758" s="27">
        <v>63</v>
      </c>
      <c r="I11758" s="28">
        <v>1277.0703599999999</v>
      </c>
      <c r="J11758" s="28">
        <f>H11758/(INDEX(Installed_Capacity!$H$6:$S$11,MATCH(Source_Data!B11758,Installed_Capacity!$G$6:$G$11,0),MATCH(Source_Data!C11758,Installed_Capacity!$H$5:$S$5,0)))</f>
        <v>0.10588235294117647</v>
      </c>
      <c r="K11758" s="29">
        <f>I11758/(INDEX(Installed_Capacity!$H$15:$S$20,MATCH(Source_Data!B11758,Installed_Capacity!$G$15:$G$20,0),MATCH(Source_Data!C11758,Installed_Capacity!$H$14:$S$14,0)))</f>
        <v>0.16000099728877773</v>
      </c>
      <c r="L11758" s="21"/>
      <c r="M11758" s="2"/>
    </row>
    <row r="11759" spans="1:13" x14ac:dyDescent="0.25">
      <c r="A11759" s="17">
        <v>43225</v>
      </c>
      <c r="B11759" s="19">
        <v>2018</v>
      </c>
      <c r="C11759" s="19">
        <v>5</v>
      </c>
      <c r="D11759" s="19">
        <v>5</v>
      </c>
      <c r="E11759" s="19">
        <v>21</v>
      </c>
      <c r="F11759" s="40">
        <v>27240</v>
      </c>
      <c r="G11759" s="35">
        <f t="shared" si="183"/>
        <v>28127</v>
      </c>
      <c r="H11759" s="27">
        <v>125.999999999</v>
      </c>
      <c r="I11759" s="28">
        <v>1277.0703599999999</v>
      </c>
      <c r="J11759" s="28">
        <f>H11759/(INDEX(Installed_Capacity!$H$6:$S$11,MATCH(Source_Data!B11759,Installed_Capacity!$G$6:$G$11,0),MATCH(Source_Data!C11759,Installed_Capacity!$H$5:$S$5,0)))</f>
        <v>0.21176470588067225</v>
      </c>
      <c r="K11759" s="29">
        <f>I11759/(INDEX(Installed_Capacity!$H$15:$S$20,MATCH(Source_Data!B11759,Installed_Capacity!$G$15:$G$20,0),MATCH(Source_Data!C11759,Installed_Capacity!$H$14:$S$14,0)))</f>
        <v>0.16000099728877773</v>
      </c>
      <c r="L11759" s="21"/>
      <c r="M11759" s="2"/>
    </row>
    <row r="11760" spans="1:13" x14ac:dyDescent="0.25">
      <c r="A11760" s="17">
        <v>43225</v>
      </c>
      <c r="B11760" s="19">
        <v>2018</v>
      </c>
      <c r="C11760" s="19">
        <v>5</v>
      </c>
      <c r="D11760" s="19">
        <v>5</v>
      </c>
      <c r="E11760" s="19">
        <v>22</v>
      </c>
      <c r="F11760" s="40">
        <v>25391</v>
      </c>
      <c r="G11760" s="35">
        <f t="shared" si="183"/>
        <v>28127</v>
      </c>
      <c r="H11760" s="27">
        <v>144.00000000099999</v>
      </c>
      <c r="I11760" s="28">
        <v>399.08994999999999</v>
      </c>
      <c r="J11760" s="28">
        <f>H11760/(INDEX(Installed_Capacity!$H$6:$S$11,MATCH(Source_Data!B11760,Installed_Capacity!$G$6:$G$11,0),MATCH(Source_Data!C11760,Installed_Capacity!$H$5:$S$5,0)))</f>
        <v>0.24201680672436973</v>
      </c>
      <c r="K11760" s="29">
        <f>I11760/(INDEX(Installed_Capacity!$H$15:$S$20,MATCH(Source_Data!B11760,Installed_Capacity!$G$15:$G$20,0),MATCH(Source_Data!C11760,Installed_Capacity!$H$14:$S$14,0)))</f>
        <v>5.0000996035902391E-2</v>
      </c>
      <c r="L11760" s="21"/>
      <c r="M11760" s="2"/>
    </row>
    <row r="11761" spans="1:13" x14ac:dyDescent="0.25">
      <c r="A11761" s="17">
        <v>43225</v>
      </c>
      <c r="B11761" s="19">
        <v>2018</v>
      </c>
      <c r="C11761" s="19">
        <v>5</v>
      </c>
      <c r="D11761" s="19">
        <v>5</v>
      </c>
      <c r="E11761" s="19">
        <v>23</v>
      </c>
      <c r="F11761" s="40">
        <v>23555</v>
      </c>
      <c r="G11761" s="35">
        <f t="shared" si="183"/>
        <v>28127</v>
      </c>
      <c r="H11761" s="27">
        <v>261.99999999900001</v>
      </c>
      <c r="I11761" s="28">
        <v>638.53915999999992</v>
      </c>
      <c r="J11761" s="28">
        <f>H11761/(INDEX(Installed_Capacity!$H$6:$S$11,MATCH(Source_Data!B11761,Installed_Capacity!$G$6:$G$11,0),MATCH(Source_Data!C11761,Installed_Capacity!$H$5:$S$5,0)))</f>
        <v>0.44033613445210085</v>
      </c>
      <c r="K11761" s="29">
        <f>I11761/(INDEX(Installed_Capacity!$H$15:$S$20,MATCH(Source_Data!B11761,Installed_Capacity!$G$15:$G$20,0),MATCH(Source_Data!C11761,Installed_Capacity!$H$14:$S$14,0)))</f>
        <v>8.0000997288777728E-2</v>
      </c>
      <c r="L11761" s="21"/>
      <c r="M11761" s="2"/>
    </row>
    <row r="11762" spans="1:13" x14ac:dyDescent="0.25">
      <c r="A11762" s="17">
        <v>43225</v>
      </c>
      <c r="B11762" s="19">
        <v>2018</v>
      </c>
      <c r="C11762" s="19">
        <v>5</v>
      </c>
      <c r="D11762" s="19">
        <v>5</v>
      </c>
      <c r="E11762" s="19">
        <v>24</v>
      </c>
      <c r="F11762" s="40">
        <v>22130</v>
      </c>
      <c r="G11762" s="35">
        <f t="shared" si="183"/>
        <v>28127</v>
      </c>
      <c r="H11762" s="27">
        <v>317.99999999699997</v>
      </c>
      <c r="I11762" s="28">
        <v>1356.88705</v>
      </c>
      <c r="J11762" s="28">
        <f>H11762/(INDEX(Installed_Capacity!$H$6:$S$11,MATCH(Source_Data!B11762,Installed_Capacity!$G$6:$G$11,0),MATCH(Source_Data!C11762,Installed_Capacity!$H$5:$S$5,0)))</f>
        <v>0.53445378150756295</v>
      </c>
      <c r="K11762" s="29">
        <f>I11762/(INDEX(Installed_Capacity!$H$15:$S$20,MATCH(Source_Data!B11762,Installed_Capacity!$G$15:$G$20,0),MATCH(Source_Data!C11762,Installed_Capacity!$H$14:$S$14,0)))</f>
        <v>0.17000103362216287</v>
      </c>
      <c r="L11762" s="21"/>
      <c r="M11762" s="2"/>
    </row>
    <row r="11763" spans="1:13" x14ac:dyDescent="0.25">
      <c r="A11763" s="17">
        <v>43226</v>
      </c>
      <c r="B11763" s="19">
        <v>2018</v>
      </c>
      <c r="C11763" s="19">
        <v>5</v>
      </c>
      <c r="D11763" s="19">
        <v>6</v>
      </c>
      <c r="E11763" s="19">
        <v>1</v>
      </c>
      <c r="F11763" s="40">
        <v>21190</v>
      </c>
      <c r="G11763" s="35">
        <f t="shared" si="183"/>
        <v>27640</v>
      </c>
      <c r="H11763" s="27">
        <v>349.99999999900001</v>
      </c>
      <c r="I11763" s="28">
        <v>2394.5002000000004</v>
      </c>
      <c r="J11763" s="28">
        <f>H11763/(INDEX(Installed_Capacity!$H$6:$S$11,MATCH(Source_Data!B11763,Installed_Capacity!$G$6:$G$11,0),MATCH(Source_Data!C11763,Installed_Capacity!$H$5:$S$5,0)))</f>
        <v>0.58823529411596642</v>
      </c>
      <c r="K11763" s="29">
        <f>I11763/(INDEX(Installed_Capacity!$H$15:$S$20,MATCH(Source_Data!B11763,Installed_Capacity!$G$15:$G$20,0),MATCH(Source_Data!C11763,Installed_Capacity!$H$14:$S$14,0)))</f>
        <v>0.30000102735778617</v>
      </c>
      <c r="L11763" s="21"/>
      <c r="M11763" s="2"/>
    </row>
    <row r="11764" spans="1:13" x14ac:dyDescent="0.25">
      <c r="A11764" s="17">
        <v>43226</v>
      </c>
      <c r="B11764" s="19">
        <v>2018</v>
      </c>
      <c r="C11764" s="19">
        <v>5</v>
      </c>
      <c r="D11764" s="19">
        <v>6</v>
      </c>
      <c r="E11764" s="19">
        <v>2</v>
      </c>
      <c r="F11764" s="40">
        <v>20549</v>
      </c>
      <c r="G11764" s="35">
        <f t="shared" si="183"/>
        <v>27640</v>
      </c>
      <c r="H11764" s="27">
        <v>350.99999999900001</v>
      </c>
      <c r="I11764" s="28">
        <v>3033.0311000000002</v>
      </c>
      <c r="J11764" s="28">
        <f>H11764/(INDEX(Installed_Capacity!$H$6:$S$11,MATCH(Source_Data!B11764,Installed_Capacity!$G$6:$G$11,0),MATCH(Source_Data!C11764,Installed_Capacity!$H$5:$S$5,0)))</f>
        <v>0.58991596638487398</v>
      </c>
      <c r="K11764" s="29">
        <f>I11764/(INDEX(Installed_Capacity!$H$15:$S$20,MATCH(Source_Data!B11764,Installed_Capacity!$G$15:$G$20,0),MATCH(Source_Data!C11764,Installed_Capacity!$H$14:$S$14,0)))</f>
        <v>0.38000098977152563</v>
      </c>
      <c r="L11764" s="21"/>
      <c r="M11764" s="2"/>
    </row>
    <row r="11765" spans="1:13" x14ac:dyDescent="0.25">
      <c r="A11765" s="17">
        <v>43226</v>
      </c>
      <c r="B11765" s="19">
        <v>2018</v>
      </c>
      <c r="C11765" s="19">
        <v>5</v>
      </c>
      <c r="D11765" s="19">
        <v>6</v>
      </c>
      <c r="E11765" s="19">
        <v>3</v>
      </c>
      <c r="F11765" s="40">
        <v>19894</v>
      </c>
      <c r="G11765" s="35">
        <f t="shared" si="183"/>
        <v>27640</v>
      </c>
      <c r="H11765" s="27">
        <v>320.00000000199998</v>
      </c>
      <c r="I11765" s="28">
        <v>2953.2141000000001</v>
      </c>
      <c r="J11765" s="28">
        <f>H11765/(INDEX(Installed_Capacity!$H$6:$S$11,MATCH(Source_Data!B11765,Installed_Capacity!$G$6:$G$11,0),MATCH(Source_Data!C11765,Installed_Capacity!$H$5:$S$5,0)))</f>
        <v>0.53781512605378146</v>
      </c>
      <c r="K11765" s="29">
        <f>I11765/(INDEX(Installed_Capacity!$H$15:$S$20,MATCH(Source_Data!B11765,Installed_Capacity!$G$15:$G$20,0),MATCH(Source_Data!C11765,Installed_Capacity!$H$14:$S$14,0)))</f>
        <v>0.37000091459900469</v>
      </c>
      <c r="L11765" s="21"/>
      <c r="M11765" s="2"/>
    </row>
    <row r="11766" spans="1:13" x14ac:dyDescent="0.25">
      <c r="A11766" s="17">
        <v>43226</v>
      </c>
      <c r="B11766" s="19">
        <v>2018</v>
      </c>
      <c r="C11766" s="19">
        <v>5</v>
      </c>
      <c r="D11766" s="19">
        <v>6</v>
      </c>
      <c r="E11766" s="19">
        <v>4</v>
      </c>
      <c r="F11766" s="40">
        <v>19975</v>
      </c>
      <c r="G11766" s="35">
        <f t="shared" si="183"/>
        <v>27640</v>
      </c>
      <c r="H11766" s="27">
        <v>248.99999999799999</v>
      </c>
      <c r="I11766" s="28">
        <v>2234.8670999999999</v>
      </c>
      <c r="J11766" s="28">
        <f>H11766/(INDEX(Installed_Capacity!$H$6:$S$11,MATCH(Source_Data!B11766,Installed_Capacity!$G$6:$G$11,0),MATCH(Source_Data!C11766,Installed_Capacity!$H$5:$S$5,0)))</f>
        <v>0.41848739495462184</v>
      </c>
      <c r="K11766" s="29">
        <f>I11766/(INDEX(Installed_Capacity!$H$15:$S$20,MATCH(Source_Data!B11766,Installed_Capacity!$G$15:$G$20,0),MATCH(Source_Data!C11766,Installed_Capacity!$H$14:$S$14,0)))</f>
        <v>0.28000098977152565</v>
      </c>
      <c r="L11766" s="21"/>
      <c r="M11766" s="2"/>
    </row>
    <row r="11767" spans="1:13" x14ac:dyDescent="0.25">
      <c r="A11767" s="17">
        <v>43226</v>
      </c>
      <c r="B11767" s="19">
        <v>2018</v>
      </c>
      <c r="C11767" s="19">
        <v>5</v>
      </c>
      <c r="D11767" s="19">
        <v>6</v>
      </c>
      <c r="E11767" s="19">
        <v>5</v>
      </c>
      <c r="F11767" s="40">
        <v>20142</v>
      </c>
      <c r="G11767" s="35">
        <f t="shared" si="183"/>
        <v>27640</v>
      </c>
      <c r="H11767" s="27">
        <v>308</v>
      </c>
      <c r="I11767" s="28">
        <v>1037.6212600000001</v>
      </c>
      <c r="J11767" s="28">
        <f>H11767/(INDEX(Installed_Capacity!$H$6:$S$11,MATCH(Source_Data!B11767,Installed_Capacity!$G$6:$G$11,0),MATCH(Source_Data!C11767,Installed_Capacity!$H$5:$S$5,0)))</f>
        <v>0.51764705882352946</v>
      </c>
      <c r="K11767" s="29">
        <f>I11767/(INDEX(Installed_Capacity!$H$15:$S$20,MATCH(Source_Data!B11767,Installed_Capacity!$G$15:$G$20,0),MATCH(Source_Data!C11767,Installed_Capacity!$H$14:$S$14,0)))</f>
        <v>0.13000100981753124</v>
      </c>
      <c r="L11767" s="21"/>
      <c r="M11767" s="2"/>
    </row>
    <row r="11768" spans="1:13" x14ac:dyDescent="0.25">
      <c r="A11768" s="17">
        <v>43226</v>
      </c>
      <c r="B11768" s="19">
        <v>2018</v>
      </c>
      <c r="C11768" s="19">
        <v>5</v>
      </c>
      <c r="D11768" s="19">
        <v>6</v>
      </c>
      <c r="E11768" s="19">
        <v>6</v>
      </c>
      <c r="F11768" s="40">
        <v>20000</v>
      </c>
      <c r="G11768" s="35">
        <f t="shared" si="183"/>
        <v>27640</v>
      </c>
      <c r="H11768" s="27">
        <v>416</v>
      </c>
      <c r="I11768" s="28">
        <v>718.35565999999994</v>
      </c>
      <c r="J11768" s="28">
        <f>H11768/(INDEX(Installed_Capacity!$H$6:$S$11,MATCH(Source_Data!B11768,Installed_Capacity!$G$6:$G$11,0),MATCH(Source_Data!C11768,Installed_Capacity!$H$5:$S$5,0)))</f>
        <v>0.69915966386554618</v>
      </c>
      <c r="K11768" s="29">
        <f>I11768/(INDEX(Installed_Capacity!$H$15:$S$20,MATCH(Source_Data!B11768,Installed_Capacity!$G$15:$G$20,0),MATCH(Source_Data!C11768,Installed_Capacity!$H$14:$S$14,0)))</f>
        <v>9.000100981753123E-2</v>
      </c>
      <c r="L11768" s="21"/>
      <c r="M11768" s="2"/>
    </row>
    <row r="11769" spans="1:13" x14ac:dyDescent="0.25">
      <c r="A11769" s="17">
        <v>43226</v>
      </c>
      <c r="B11769" s="19">
        <v>2018</v>
      </c>
      <c r="C11769" s="19">
        <v>5</v>
      </c>
      <c r="D11769" s="19">
        <v>6</v>
      </c>
      <c r="E11769" s="19">
        <v>7</v>
      </c>
      <c r="F11769" s="40">
        <v>20160</v>
      </c>
      <c r="G11769" s="35">
        <f t="shared" si="183"/>
        <v>27640</v>
      </c>
      <c r="H11769" s="27">
        <v>422.00000000099999</v>
      </c>
      <c r="I11769" s="28">
        <v>239.45715000000001</v>
      </c>
      <c r="J11769" s="28">
        <f>H11769/(INDEX(Installed_Capacity!$H$6:$S$11,MATCH(Source_Data!B11769,Installed_Capacity!$G$6:$G$11,0),MATCH(Source_Data!C11769,Installed_Capacity!$H$5:$S$5,0)))</f>
        <v>0.70924369748067229</v>
      </c>
      <c r="K11769" s="29">
        <f>I11769/(INDEX(Installed_Capacity!$H$15:$S$20,MATCH(Source_Data!B11769,Installed_Capacity!$G$15:$G$20,0),MATCH(Source_Data!C11769,Installed_Capacity!$H$14:$S$14,0)))</f>
        <v>3.0000996035902398E-2</v>
      </c>
      <c r="L11769" s="21"/>
      <c r="M11769" s="2"/>
    </row>
    <row r="11770" spans="1:13" x14ac:dyDescent="0.25">
      <c r="A11770" s="17">
        <v>43226</v>
      </c>
      <c r="B11770" s="19">
        <v>2018</v>
      </c>
      <c r="C11770" s="19">
        <v>5</v>
      </c>
      <c r="D11770" s="19">
        <v>6</v>
      </c>
      <c r="E11770" s="19">
        <v>8</v>
      </c>
      <c r="F11770" s="40">
        <v>20448</v>
      </c>
      <c r="G11770" s="35">
        <f t="shared" si="183"/>
        <v>27640</v>
      </c>
      <c r="H11770" s="27">
        <v>404</v>
      </c>
      <c r="I11770" s="28">
        <v>239.45715000000001</v>
      </c>
      <c r="J11770" s="28">
        <f>H11770/(INDEX(Installed_Capacity!$H$6:$S$11,MATCH(Source_Data!B11770,Installed_Capacity!$G$6:$G$11,0),MATCH(Source_Data!C11770,Installed_Capacity!$H$5:$S$5,0)))</f>
        <v>0.67899159663865549</v>
      </c>
      <c r="K11770" s="29">
        <f>I11770/(INDEX(Installed_Capacity!$H$15:$S$20,MATCH(Source_Data!B11770,Installed_Capacity!$G$15:$G$20,0),MATCH(Source_Data!C11770,Installed_Capacity!$H$14:$S$14,0)))</f>
        <v>3.0000996035902398E-2</v>
      </c>
      <c r="L11770" s="21"/>
      <c r="M11770" s="2"/>
    </row>
    <row r="11771" spans="1:13" x14ac:dyDescent="0.25">
      <c r="A11771" s="17">
        <v>43226</v>
      </c>
      <c r="B11771" s="19">
        <v>2018</v>
      </c>
      <c r="C11771" s="19">
        <v>5</v>
      </c>
      <c r="D11771" s="19">
        <v>6</v>
      </c>
      <c r="E11771" s="19">
        <v>9</v>
      </c>
      <c r="F11771" s="40">
        <v>20441</v>
      </c>
      <c r="G11771" s="35">
        <f t="shared" si="183"/>
        <v>27640</v>
      </c>
      <c r="H11771" s="27">
        <v>366.99999999900001</v>
      </c>
      <c r="I11771" s="28">
        <v>239.45715000000001</v>
      </c>
      <c r="J11771" s="28">
        <f>H11771/(INDEX(Installed_Capacity!$H$6:$S$11,MATCH(Source_Data!B11771,Installed_Capacity!$G$6:$G$11,0),MATCH(Source_Data!C11771,Installed_Capacity!$H$5:$S$5,0)))</f>
        <v>0.616806722687395</v>
      </c>
      <c r="K11771" s="29">
        <f>I11771/(INDEX(Installed_Capacity!$H$15:$S$20,MATCH(Source_Data!B11771,Installed_Capacity!$G$15:$G$20,0),MATCH(Source_Data!C11771,Installed_Capacity!$H$14:$S$14,0)))</f>
        <v>3.0000996035902398E-2</v>
      </c>
      <c r="L11771" s="21"/>
      <c r="M11771" s="2"/>
    </row>
    <row r="11772" spans="1:13" x14ac:dyDescent="0.25">
      <c r="A11772" s="17">
        <v>43226</v>
      </c>
      <c r="B11772" s="19">
        <v>2018</v>
      </c>
      <c r="C11772" s="19">
        <v>5</v>
      </c>
      <c r="D11772" s="19">
        <v>6</v>
      </c>
      <c r="E11772" s="19">
        <v>10</v>
      </c>
      <c r="F11772" s="40">
        <v>20543</v>
      </c>
      <c r="G11772" s="35">
        <f t="shared" si="183"/>
        <v>27640</v>
      </c>
      <c r="H11772" s="27">
        <v>388.00000000300003</v>
      </c>
      <c r="I11772" s="28">
        <v>159.640749</v>
      </c>
      <c r="J11772" s="28">
        <f>H11772/(INDEX(Installed_Capacity!$H$6:$S$11,MATCH(Source_Data!B11772,Installed_Capacity!$G$6:$G$11,0),MATCH(Source_Data!C11772,Installed_Capacity!$H$5:$S$5,0)))</f>
        <v>0.65210084034117655</v>
      </c>
      <c r="K11772" s="29">
        <f>I11772/(INDEX(Installed_Capacity!$H$15:$S$20,MATCH(Source_Data!B11772,Installed_Capacity!$G$15:$G$20,0),MATCH(Source_Data!C11772,Installed_Capacity!$H$14:$S$14,0)))</f>
        <v>2.0000995910614862E-2</v>
      </c>
      <c r="L11772" s="21"/>
      <c r="M11772" s="2"/>
    </row>
    <row r="11773" spans="1:13" x14ac:dyDescent="0.25">
      <c r="A11773" s="17">
        <v>43226</v>
      </c>
      <c r="B11773" s="19">
        <v>2018</v>
      </c>
      <c r="C11773" s="19">
        <v>5</v>
      </c>
      <c r="D11773" s="19">
        <v>6</v>
      </c>
      <c r="E11773" s="19">
        <v>11</v>
      </c>
      <c r="F11773" s="40">
        <v>20803</v>
      </c>
      <c r="G11773" s="35">
        <f t="shared" si="183"/>
        <v>27640</v>
      </c>
      <c r="H11773" s="27">
        <v>268.99999999800002</v>
      </c>
      <c r="I11773" s="28">
        <v>79.824378999999993</v>
      </c>
      <c r="J11773" s="28">
        <f>H11773/(INDEX(Installed_Capacity!$H$6:$S$11,MATCH(Source_Data!B11773,Installed_Capacity!$G$6:$G$11,0),MATCH(Source_Data!C11773,Installed_Capacity!$H$5:$S$5,0)))</f>
        <v>0.45210084033277315</v>
      </c>
      <c r="K11773" s="29">
        <f>I11773/(INDEX(Installed_Capacity!$H$15:$S$20,MATCH(Source_Data!B11773,Installed_Capacity!$G$15:$G$20,0),MATCH(Source_Data!C11773,Installed_Capacity!$H$14:$S$14,0)))</f>
        <v>1.0000999669240907E-2</v>
      </c>
      <c r="L11773" s="21"/>
      <c r="M11773" s="2"/>
    </row>
    <row r="11774" spans="1:13" x14ac:dyDescent="0.25">
      <c r="A11774" s="17">
        <v>43226</v>
      </c>
      <c r="B11774" s="19">
        <v>2018</v>
      </c>
      <c r="C11774" s="19">
        <v>5</v>
      </c>
      <c r="D11774" s="19">
        <v>6</v>
      </c>
      <c r="E11774" s="19">
        <v>12</v>
      </c>
      <c r="F11774" s="40">
        <v>21263</v>
      </c>
      <c r="G11774" s="35">
        <f t="shared" si="183"/>
        <v>27640</v>
      </c>
      <c r="H11774" s="27">
        <v>165.00000000099999</v>
      </c>
      <c r="I11774" s="28">
        <v>79.824378999999993</v>
      </c>
      <c r="J11774" s="28">
        <f>H11774/(INDEX(Installed_Capacity!$H$6:$S$11,MATCH(Source_Data!B11774,Installed_Capacity!$G$6:$G$11,0),MATCH(Source_Data!C11774,Installed_Capacity!$H$5:$S$5,0)))</f>
        <v>0.27731092437142857</v>
      </c>
      <c r="K11774" s="29">
        <f>I11774/(INDEX(Installed_Capacity!$H$15:$S$20,MATCH(Source_Data!B11774,Installed_Capacity!$G$15:$G$20,0),MATCH(Source_Data!C11774,Installed_Capacity!$H$14:$S$14,0)))</f>
        <v>1.0000999669240907E-2</v>
      </c>
      <c r="L11774" s="21"/>
      <c r="M11774" s="2"/>
    </row>
    <row r="11775" spans="1:13" x14ac:dyDescent="0.25">
      <c r="A11775" s="17">
        <v>43226</v>
      </c>
      <c r="B11775" s="19">
        <v>2018</v>
      </c>
      <c r="C11775" s="19">
        <v>5</v>
      </c>
      <c r="D11775" s="19">
        <v>6</v>
      </c>
      <c r="E11775" s="19">
        <v>13</v>
      </c>
      <c r="F11775" s="40">
        <v>21994</v>
      </c>
      <c r="G11775" s="35">
        <f t="shared" si="183"/>
        <v>27640</v>
      </c>
      <c r="H11775" s="27">
        <v>152.999999997</v>
      </c>
      <c r="I11775" s="28">
        <v>79.824378999999993</v>
      </c>
      <c r="J11775" s="28">
        <f>H11775/(INDEX(Installed_Capacity!$H$6:$S$11,MATCH(Source_Data!B11775,Installed_Capacity!$G$6:$G$11,0),MATCH(Source_Data!C11775,Installed_Capacity!$H$5:$S$5,0)))</f>
        <v>0.25714285713781515</v>
      </c>
      <c r="K11775" s="29">
        <f>I11775/(INDEX(Installed_Capacity!$H$15:$S$20,MATCH(Source_Data!B11775,Installed_Capacity!$G$15:$G$20,0),MATCH(Source_Data!C11775,Installed_Capacity!$H$14:$S$14,0)))</f>
        <v>1.0000999669240907E-2</v>
      </c>
      <c r="L11775" s="21"/>
      <c r="M11775" s="2"/>
    </row>
    <row r="11776" spans="1:13" x14ac:dyDescent="0.25">
      <c r="A11776" s="17">
        <v>43226</v>
      </c>
      <c r="B11776" s="19">
        <v>2018</v>
      </c>
      <c r="C11776" s="19">
        <v>5</v>
      </c>
      <c r="D11776" s="19">
        <v>6</v>
      </c>
      <c r="E11776" s="19">
        <v>14</v>
      </c>
      <c r="F11776" s="40">
        <v>22985</v>
      </c>
      <c r="G11776" s="35">
        <f t="shared" si="183"/>
        <v>27640</v>
      </c>
      <c r="H11776" s="27">
        <v>158</v>
      </c>
      <c r="I11776" s="28">
        <v>79.824378999999993</v>
      </c>
      <c r="J11776" s="28">
        <f>H11776/(INDEX(Installed_Capacity!$H$6:$S$11,MATCH(Source_Data!B11776,Installed_Capacity!$G$6:$G$11,0),MATCH(Source_Data!C11776,Installed_Capacity!$H$5:$S$5,0)))</f>
        <v>0.26554621848739496</v>
      </c>
      <c r="K11776" s="29">
        <f>I11776/(INDEX(Installed_Capacity!$H$15:$S$20,MATCH(Source_Data!B11776,Installed_Capacity!$G$15:$G$20,0),MATCH(Source_Data!C11776,Installed_Capacity!$H$14:$S$14,0)))</f>
        <v>1.0000999669240907E-2</v>
      </c>
      <c r="L11776" s="21"/>
      <c r="M11776" s="2"/>
    </row>
    <row r="11777" spans="1:13" x14ac:dyDescent="0.25">
      <c r="A11777" s="17">
        <v>43226</v>
      </c>
      <c r="B11777" s="19">
        <v>2018</v>
      </c>
      <c r="C11777" s="19">
        <v>5</v>
      </c>
      <c r="D11777" s="19">
        <v>6</v>
      </c>
      <c r="E11777" s="19">
        <v>15</v>
      </c>
      <c r="F11777" s="40">
        <v>24065</v>
      </c>
      <c r="G11777" s="35">
        <f t="shared" si="183"/>
        <v>27640</v>
      </c>
      <c r="H11777" s="27">
        <v>135.00000000099999</v>
      </c>
      <c r="I11777" s="28">
        <v>79.824378999999993</v>
      </c>
      <c r="J11777" s="28">
        <f>H11777/(INDEX(Installed_Capacity!$H$6:$S$11,MATCH(Source_Data!B11777,Installed_Capacity!$G$6:$G$11,0),MATCH(Source_Data!C11777,Installed_Capacity!$H$5:$S$5,0)))</f>
        <v>0.22689075630420166</v>
      </c>
      <c r="K11777" s="29">
        <f>I11777/(INDEX(Installed_Capacity!$H$15:$S$20,MATCH(Source_Data!B11777,Installed_Capacity!$G$15:$G$20,0),MATCH(Source_Data!C11777,Installed_Capacity!$H$14:$S$14,0)))</f>
        <v>1.0000999669240907E-2</v>
      </c>
      <c r="L11777" s="21"/>
      <c r="M11777" s="2"/>
    </row>
    <row r="11778" spans="1:13" x14ac:dyDescent="0.25">
      <c r="A11778" s="17">
        <v>43226</v>
      </c>
      <c r="B11778" s="19">
        <v>2018</v>
      </c>
      <c r="C11778" s="19">
        <v>5</v>
      </c>
      <c r="D11778" s="19">
        <v>6</v>
      </c>
      <c r="E11778" s="19">
        <v>16</v>
      </c>
      <c r="F11778" s="40">
        <v>25275</v>
      </c>
      <c r="G11778" s="35">
        <f t="shared" si="183"/>
        <v>27640</v>
      </c>
      <c r="H11778" s="27">
        <v>157.00000000399999</v>
      </c>
      <c r="I11778" s="28">
        <v>159.640749</v>
      </c>
      <c r="J11778" s="28">
        <f>H11778/(INDEX(Installed_Capacity!$H$6:$S$11,MATCH(Source_Data!B11778,Installed_Capacity!$G$6:$G$11,0),MATCH(Source_Data!C11778,Installed_Capacity!$H$5:$S$5,0)))</f>
        <v>0.26386554622521008</v>
      </c>
      <c r="K11778" s="29">
        <f>I11778/(INDEX(Installed_Capacity!$H$15:$S$20,MATCH(Source_Data!B11778,Installed_Capacity!$G$15:$G$20,0),MATCH(Source_Data!C11778,Installed_Capacity!$H$14:$S$14,0)))</f>
        <v>2.0000995910614862E-2</v>
      </c>
      <c r="L11778" s="21"/>
      <c r="M11778" s="2"/>
    </row>
    <row r="11779" spans="1:13" x14ac:dyDescent="0.25">
      <c r="A11779" s="17">
        <v>43226</v>
      </c>
      <c r="B11779" s="19">
        <v>2018</v>
      </c>
      <c r="C11779" s="19">
        <v>5</v>
      </c>
      <c r="D11779" s="19">
        <v>6</v>
      </c>
      <c r="E11779" s="19">
        <v>17</v>
      </c>
      <c r="F11779" s="40">
        <v>26359</v>
      </c>
      <c r="G11779" s="35">
        <f t="shared" ref="G11779:G11842" si="184">_xlfn.MAXIFS($F:$F,$B:$B,B11779,$C:$C,C11779,$D:$D,D11779)</f>
        <v>27640</v>
      </c>
      <c r="H11779" s="27">
        <v>156.00000000200001</v>
      </c>
      <c r="I11779" s="28">
        <v>79.824378999999993</v>
      </c>
      <c r="J11779" s="28">
        <f>H11779/(INDEX(Installed_Capacity!$H$6:$S$11,MATCH(Source_Data!B11779,Installed_Capacity!$G$6:$G$11,0),MATCH(Source_Data!C11779,Installed_Capacity!$H$5:$S$5,0)))</f>
        <v>0.26218487395294121</v>
      </c>
      <c r="K11779" s="29">
        <f>I11779/(INDEX(Installed_Capacity!$H$15:$S$20,MATCH(Source_Data!B11779,Installed_Capacity!$G$15:$G$20,0),MATCH(Source_Data!C11779,Installed_Capacity!$H$14:$S$14,0)))</f>
        <v>1.0000999669240907E-2</v>
      </c>
      <c r="L11779" s="21"/>
      <c r="M11779" s="2"/>
    </row>
    <row r="11780" spans="1:13" x14ac:dyDescent="0.25">
      <c r="A11780" s="17">
        <v>43226</v>
      </c>
      <c r="B11780" s="19">
        <v>2018</v>
      </c>
      <c r="C11780" s="19">
        <v>5</v>
      </c>
      <c r="D11780" s="19">
        <v>6</v>
      </c>
      <c r="E11780" s="19">
        <v>18</v>
      </c>
      <c r="F11780" s="40">
        <v>26531</v>
      </c>
      <c r="G11780" s="35">
        <f t="shared" si="184"/>
        <v>27640</v>
      </c>
      <c r="H11780" s="27">
        <v>158.00000000099999</v>
      </c>
      <c r="I11780" s="28">
        <v>79.824378999999993</v>
      </c>
      <c r="J11780" s="28">
        <f>H11780/(INDEX(Installed_Capacity!$H$6:$S$11,MATCH(Source_Data!B11780,Installed_Capacity!$G$6:$G$11,0),MATCH(Source_Data!C11780,Installed_Capacity!$H$5:$S$5,0)))</f>
        <v>0.26554621848907561</v>
      </c>
      <c r="K11780" s="29">
        <f>I11780/(INDEX(Installed_Capacity!$H$15:$S$20,MATCH(Source_Data!B11780,Installed_Capacity!$G$15:$G$20,0),MATCH(Source_Data!C11780,Installed_Capacity!$H$14:$S$14,0)))</f>
        <v>1.0000999669240907E-2</v>
      </c>
      <c r="L11780" s="21"/>
      <c r="M11780" s="2"/>
    </row>
    <row r="11781" spans="1:13" x14ac:dyDescent="0.25">
      <c r="A11781" s="17">
        <v>43226</v>
      </c>
      <c r="B11781" s="19">
        <v>2018</v>
      </c>
      <c r="C11781" s="19">
        <v>5</v>
      </c>
      <c r="D11781" s="19">
        <v>6</v>
      </c>
      <c r="E11781" s="19">
        <v>19</v>
      </c>
      <c r="F11781" s="40">
        <v>26847</v>
      </c>
      <c r="G11781" s="35">
        <f t="shared" si="184"/>
        <v>27640</v>
      </c>
      <c r="H11781" s="27">
        <v>225.00000000099999</v>
      </c>
      <c r="I11781" s="28">
        <v>239.45715000000001</v>
      </c>
      <c r="J11781" s="28">
        <f>H11781/(INDEX(Installed_Capacity!$H$6:$S$11,MATCH(Source_Data!B11781,Installed_Capacity!$G$6:$G$11,0),MATCH(Source_Data!C11781,Installed_Capacity!$H$5:$S$5,0)))</f>
        <v>0.37815126050588233</v>
      </c>
      <c r="K11781" s="29">
        <f>I11781/(INDEX(Installed_Capacity!$H$15:$S$20,MATCH(Source_Data!B11781,Installed_Capacity!$G$15:$G$20,0),MATCH(Source_Data!C11781,Installed_Capacity!$H$14:$S$14,0)))</f>
        <v>3.0000996035902398E-2</v>
      </c>
      <c r="L11781" s="21"/>
      <c r="M11781" s="2"/>
    </row>
    <row r="11782" spans="1:13" x14ac:dyDescent="0.25">
      <c r="A11782" s="17">
        <v>43226</v>
      </c>
      <c r="B11782" s="19">
        <v>2018</v>
      </c>
      <c r="C11782" s="19">
        <v>5</v>
      </c>
      <c r="D11782" s="19">
        <v>6</v>
      </c>
      <c r="E11782" s="19">
        <v>20</v>
      </c>
      <c r="F11782" s="40">
        <v>27640</v>
      </c>
      <c r="G11782" s="35">
        <f t="shared" si="184"/>
        <v>27640</v>
      </c>
      <c r="H11782" s="27">
        <v>258.99999999800002</v>
      </c>
      <c r="I11782" s="28">
        <v>957.80485999999996</v>
      </c>
      <c r="J11782" s="28">
        <f>H11782/(INDEX(Installed_Capacity!$H$6:$S$11,MATCH(Source_Data!B11782,Installed_Capacity!$G$6:$G$11,0),MATCH(Source_Data!C11782,Installed_Capacity!$H$5:$S$5,0)))</f>
        <v>0.43529411764369752</v>
      </c>
      <c r="K11782" s="29">
        <f>I11782/(INDEX(Installed_Capacity!$H$15:$S$20,MATCH(Source_Data!B11782,Installed_Capacity!$G$15:$G$20,0),MATCH(Source_Data!C11782,Installed_Capacity!$H$14:$S$14,0)))</f>
        <v>0.12000100981753123</v>
      </c>
      <c r="L11782" s="21"/>
      <c r="M11782" s="2"/>
    </row>
    <row r="11783" spans="1:13" x14ac:dyDescent="0.25">
      <c r="A11783" s="17">
        <v>43226</v>
      </c>
      <c r="B11783" s="19">
        <v>2018</v>
      </c>
      <c r="C11783" s="19">
        <v>5</v>
      </c>
      <c r="D11783" s="19">
        <v>6</v>
      </c>
      <c r="E11783" s="19">
        <v>21</v>
      </c>
      <c r="F11783" s="40">
        <v>26587</v>
      </c>
      <c r="G11783" s="35">
        <f t="shared" si="184"/>
        <v>27640</v>
      </c>
      <c r="H11783" s="27">
        <v>327</v>
      </c>
      <c r="I11783" s="28">
        <v>1277.0703599999999</v>
      </c>
      <c r="J11783" s="28">
        <f>H11783/(INDEX(Installed_Capacity!$H$6:$S$11,MATCH(Source_Data!B11783,Installed_Capacity!$G$6:$G$11,0),MATCH(Source_Data!C11783,Installed_Capacity!$H$5:$S$5,0)))</f>
        <v>0.54957983193277316</v>
      </c>
      <c r="K11783" s="29">
        <f>I11783/(INDEX(Installed_Capacity!$H$15:$S$20,MATCH(Source_Data!B11783,Installed_Capacity!$G$15:$G$20,0),MATCH(Source_Data!C11783,Installed_Capacity!$H$14:$S$14,0)))</f>
        <v>0.16000099728877773</v>
      </c>
      <c r="L11783" s="21"/>
      <c r="M11783" s="2"/>
    </row>
    <row r="11784" spans="1:13" x14ac:dyDescent="0.25">
      <c r="A11784" s="17">
        <v>43226</v>
      </c>
      <c r="B11784" s="19">
        <v>2018</v>
      </c>
      <c r="C11784" s="19">
        <v>5</v>
      </c>
      <c r="D11784" s="19">
        <v>6</v>
      </c>
      <c r="E11784" s="19">
        <v>22</v>
      </c>
      <c r="F11784" s="40">
        <v>24525</v>
      </c>
      <c r="G11784" s="35">
        <f t="shared" si="184"/>
        <v>27640</v>
      </c>
      <c r="H11784" s="27">
        <v>424.99999999900001</v>
      </c>
      <c r="I11784" s="28">
        <v>1356.88705</v>
      </c>
      <c r="J11784" s="28">
        <f>H11784/(INDEX(Installed_Capacity!$H$6:$S$11,MATCH(Source_Data!B11784,Installed_Capacity!$G$6:$G$11,0),MATCH(Source_Data!C11784,Installed_Capacity!$H$5:$S$5,0)))</f>
        <v>0.71428571428403365</v>
      </c>
      <c r="K11784" s="29">
        <f>I11784/(INDEX(Installed_Capacity!$H$15:$S$20,MATCH(Source_Data!B11784,Installed_Capacity!$G$15:$G$20,0),MATCH(Source_Data!C11784,Installed_Capacity!$H$14:$S$14,0)))</f>
        <v>0.17000103362216287</v>
      </c>
      <c r="L11784" s="21"/>
      <c r="M11784" s="2"/>
    </row>
    <row r="11785" spans="1:13" x14ac:dyDescent="0.25">
      <c r="A11785" s="17">
        <v>43226</v>
      </c>
      <c r="B11785" s="19">
        <v>2018</v>
      </c>
      <c r="C11785" s="19">
        <v>5</v>
      </c>
      <c r="D11785" s="19">
        <v>6</v>
      </c>
      <c r="E11785" s="19">
        <v>23</v>
      </c>
      <c r="F11785" s="40">
        <v>22525</v>
      </c>
      <c r="G11785" s="35">
        <f t="shared" si="184"/>
        <v>27640</v>
      </c>
      <c r="H11785" s="27">
        <v>411.99999999900001</v>
      </c>
      <c r="I11785" s="28">
        <v>1117.43786</v>
      </c>
      <c r="J11785" s="28">
        <f>H11785/(INDEX(Installed_Capacity!$H$6:$S$11,MATCH(Source_Data!B11785,Installed_Capacity!$G$6:$G$11,0),MATCH(Source_Data!C11785,Installed_Capacity!$H$5:$S$5,0)))</f>
        <v>0.69243697478823529</v>
      </c>
      <c r="K11785" s="29">
        <f>I11785/(INDEX(Installed_Capacity!$H$15:$S$20,MATCH(Source_Data!B11785,Installed_Capacity!$G$15:$G$20,0),MATCH(Source_Data!C11785,Installed_Capacity!$H$14:$S$14,0)))</f>
        <v>0.1400010348750382</v>
      </c>
      <c r="L11785" s="21"/>
      <c r="M11785" s="2"/>
    </row>
    <row r="11786" spans="1:13" x14ac:dyDescent="0.25">
      <c r="A11786" s="17">
        <v>43226</v>
      </c>
      <c r="B11786" s="19">
        <v>2018</v>
      </c>
      <c r="C11786" s="19">
        <v>5</v>
      </c>
      <c r="D11786" s="19">
        <v>6</v>
      </c>
      <c r="E11786" s="19">
        <v>24</v>
      </c>
      <c r="F11786" s="40">
        <v>21494</v>
      </c>
      <c r="G11786" s="35">
        <f t="shared" si="184"/>
        <v>27640</v>
      </c>
      <c r="H11786" s="27">
        <v>447.00000000199998</v>
      </c>
      <c r="I11786" s="28">
        <v>1915.6011000000001</v>
      </c>
      <c r="J11786" s="28">
        <f>H11786/(INDEX(Installed_Capacity!$H$6:$S$11,MATCH(Source_Data!B11786,Installed_Capacity!$G$6:$G$11,0),MATCH(Source_Data!C11786,Installed_Capacity!$H$5:$S$5,0)))</f>
        <v>0.75126050420504198</v>
      </c>
      <c r="K11786" s="29">
        <f>I11786/(INDEX(Installed_Capacity!$H$15:$S$20,MATCH(Source_Data!B11786,Installed_Capacity!$G$15:$G$20,0),MATCH(Source_Data!C11786,Installed_Capacity!$H$14:$S$14,0)))</f>
        <v>0.2400009396565117</v>
      </c>
      <c r="L11786" s="21"/>
      <c r="M11786" s="2"/>
    </row>
    <row r="11787" spans="1:13" x14ac:dyDescent="0.25">
      <c r="A11787" s="17">
        <v>43227</v>
      </c>
      <c r="B11787" s="19">
        <v>2018</v>
      </c>
      <c r="C11787" s="19">
        <v>5</v>
      </c>
      <c r="D11787" s="19">
        <v>7</v>
      </c>
      <c r="E11787" s="19">
        <v>1</v>
      </c>
      <c r="F11787" s="40">
        <v>20625</v>
      </c>
      <c r="G11787" s="35">
        <f t="shared" si="184"/>
        <v>30190</v>
      </c>
      <c r="H11787" s="27">
        <v>441.99999999900001</v>
      </c>
      <c r="I11787" s="28">
        <v>4150.4611000000004</v>
      </c>
      <c r="J11787" s="28">
        <f>H11787/(INDEX(Installed_Capacity!$H$6:$S$11,MATCH(Source_Data!B11787,Installed_Capacity!$G$6:$G$11,0),MATCH(Source_Data!C11787,Installed_Capacity!$H$5:$S$5,0)))</f>
        <v>0.74285714285546223</v>
      </c>
      <c r="K11787" s="29">
        <f>I11787/(INDEX(Installed_Capacity!$H$15:$S$20,MATCH(Source_Data!B11787,Installed_Capacity!$G$15:$G$20,0),MATCH(Source_Data!C11787,Installed_Capacity!$H$14:$S$14,0)))</f>
        <v>0.52000103988653967</v>
      </c>
      <c r="L11787" s="21"/>
      <c r="M11787" s="2"/>
    </row>
    <row r="11788" spans="1:13" x14ac:dyDescent="0.25">
      <c r="A11788" s="17">
        <v>43227</v>
      </c>
      <c r="B11788" s="19">
        <v>2018</v>
      </c>
      <c r="C11788" s="19">
        <v>5</v>
      </c>
      <c r="D11788" s="19">
        <v>7</v>
      </c>
      <c r="E11788" s="19">
        <v>2</v>
      </c>
      <c r="F11788" s="40">
        <v>19973</v>
      </c>
      <c r="G11788" s="35">
        <f t="shared" si="184"/>
        <v>30190</v>
      </c>
      <c r="H11788" s="27">
        <v>408.00000000300003</v>
      </c>
      <c r="I11788" s="28">
        <v>5906.4214000000002</v>
      </c>
      <c r="J11788" s="28">
        <f>H11788/(INDEX(Installed_Capacity!$H$6:$S$11,MATCH(Source_Data!B11788,Installed_Capacity!$G$6:$G$11,0),MATCH(Source_Data!C11788,Installed_Capacity!$H$5:$S$5,0)))</f>
        <v>0.6857142857193278</v>
      </c>
      <c r="K11788" s="29">
        <f>I11788/(INDEX(Installed_Capacity!$H$15:$S$20,MATCH(Source_Data!B11788,Installed_Capacity!$G$15:$G$20,0),MATCH(Source_Data!C11788,Installed_Capacity!$H$14:$S$14,0)))</f>
        <v>0.74000097724277214</v>
      </c>
      <c r="L11788" s="21"/>
      <c r="M11788" s="2"/>
    </row>
    <row r="11789" spans="1:13" x14ac:dyDescent="0.25">
      <c r="A11789" s="17">
        <v>43227</v>
      </c>
      <c r="B11789" s="19">
        <v>2018</v>
      </c>
      <c r="C11789" s="19">
        <v>5</v>
      </c>
      <c r="D11789" s="19">
        <v>7</v>
      </c>
      <c r="E11789" s="19">
        <v>3</v>
      </c>
      <c r="F11789" s="40">
        <v>19967</v>
      </c>
      <c r="G11789" s="35">
        <f t="shared" si="184"/>
        <v>30190</v>
      </c>
      <c r="H11789" s="27">
        <v>457.99999999900001</v>
      </c>
      <c r="I11789" s="28">
        <v>6944.035499999999</v>
      </c>
      <c r="J11789" s="28">
        <f>H11789/(INDEX(Installed_Capacity!$H$6:$S$11,MATCH(Source_Data!B11789,Installed_Capacity!$G$6:$G$11,0),MATCH(Source_Data!C11789,Installed_Capacity!$H$5:$S$5,0)))</f>
        <v>0.76974789915798325</v>
      </c>
      <c r="K11789" s="29">
        <f>I11789/(INDEX(Installed_Capacity!$H$15:$S$20,MATCH(Source_Data!B11789,Installed_Capacity!$G$15:$G$20,0),MATCH(Source_Data!C11789,Installed_Capacity!$H$14:$S$14,0)))</f>
        <v>0.87000109000155346</v>
      </c>
      <c r="L11789" s="21"/>
      <c r="M11789" s="2"/>
    </row>
    <row r="11790" spans="1:13" x14ac:dyDescent="0.25">
      <c r="A11790" s="17">
        <v>43227</v>
      </c>
      <c r="B11790" s="19">
        <v>2018</v>
      </c>
      <c r="C11790" s="19">
        <v>5</v>
      </c>
      <c r="D11790" s="19">
        <v>7</v>
      </c>
      <c r="E11790" s="19">
        <v>4</v>
      </c>
      <c r="F11790" s="40">
        <v>20422</v>
      </c>
      <c r="G11790" s="35">
        <f t="shared" si="184"/>
        <v>30190</v>
      </c>
      <c r="H11790" s="27">
        <v>500.00000000099999</v>
      </c>
      <c r="I11790" s="28">
        <v>5906.4214000000002</v>
      </c>
      <c r="J11790" s="28">
        <f>H11790/(INDEX(Installed_Capacity!$H$6:$S$11,MATCH(Source_Data!B11790,Installed_Capacity!$G$6:$G$11,0),MATCH(Source_Data!C11790,Installed_Capacity!$H$5:$S$5,0)))</f>
        <v>0.84033613445546218</v>
      </c>
      <c r="K11790" s="29">
        <f>I11790/(INDEX(Installed_Capacity!$H$15:$S$20,MATCH(Source_Data!B11790,Installed_Capacity!$G$15:$G$20,0),MATCH(Source_Data!C11790,Installed_Capacity!$H$14:$S$14,0)))</f>
        <v>0.74000097724277214</v>
      </c>
      <c r="L11790" s="21"/>
      <c r="M11790" s="2"/>
    </row>
    <row r="11791" spans="1:13" x14ac:dyDescent="0.25">
      <c r="A11791" s="17">
        <v>43227</v>
      </c>
      <c r="B11791" s="19">
        <v>2018</v>
      </c>
      <c r="C11791" s="19">
        <v>5</v>
      </c>
      <c r="D11791" s="19">
        <v>7</v>
      </c>
      <c r="E11791" s="19">
        <v>5</v>
      </c>
      <c r="F11791" s="40">
        <v>21769</v>
      </c>
      <c r="G11791" s="35">
        <f t="shared" si="184"/>
        <v>30190</v>
      </c>
      <c r="H11791" s="27">
        <v>453.00000000099999</v>
      </c>
      <c r="I11791" s="28">
        <v>4788.9931000000006</v>
      </c>
      <c r="J11791" s="28">
        <f>H11791/(INDEX(Installed_Capacity!$H$6:$S$11,MATCH(Source_Data!B11791,Installed_Capacity!$G$6:$G$11,0),MATCH(Source_Data!C11791,Installed_Capacity!$H$5:$S$5,0)))</f>
        <v>0.76134453781680667</v>
      </c>
      <c r="K11791" s="29">
        <f>I11791/(INDEX(Installed_Capacity!$H$15:$S$20,MATCH(Source_Data!B11791,Installed_Capacity!$G$15:$G$20,0),MATCH(Source_Data!C11791,Installed_Capacity!$H$14:$S$14,0)))</f>
        <v>0.60000114011656758</v>
      </c>
      <c r="L11791" s="21"/>
      <c r="M11791" s="2"/>
    </row>
    <row r="11792" spans="1:13" x14ac:dyDescent="0.25">
      <c r="A11792" s="17">
        <v>43227</v>
      </c>
      <c r="B11792" s="19">
        <v>2018</v>
      </c>
      <c r="C11792" s="19">
        <v>5</v>
      </c>
      <c r="D11792" s="19">
        <v>7</v>
      </c>
      <c r="E11792" s="19">
        <v>6</v>
      </c>
      <c r="F11792" s="40">
        <v>23403</v>
      </c>
      <c r="G11792" s="35">
        <f t="shared" si="184"/>
        <v>30190</v>
      </c>
      <c r="H11792" s="27">
        <v>452.00000000099999</v>
      </c>
      <c r="I11792" s="28">
        <v>3831.1959999999999</v>
      </c>
      <c r="J11792" s="28">
        <f>H11792/(INDEX(Installed_Capacity!$H$6:$S$11,MATCH(Source_Data!B11792,Installed_Capacity!$G$6:$G$11,0),MATCH(Source_Data!C11792,Installed_Capacity!$H$5:$S$5,0)))</f>
        <v>0.75966386554789911</v>
      </c>
      <c r="K11792" s="29">
        <f>I11792/(INDEX(Installed_Capacity!$H$15:$S$20,MATCH(Source_Data!B11792,Installed_Capacity!$G$15:$G$20,0),MATCH(Source_Data!C11792,Installed_Capacity!$H$14:$S$14,0)))</f>
        <v>0.48000110253030703</v>
      </c>
      <c r="L11792" s="21"/>
      <c r="M11792" s="2"/>
    </row>
    <row r="11793" spans="1:13" x14ac:dyDescent="0.25">
      <c r="A11793" s="17">
        <v>43227</v>
      </c>
      <c r="B11793" s="19">
        <v>2018</v>
      </c>
      <c r="C11793" s="19">
        <v>5</v>
      </c>
      <c r="D11793" s="19">
        <v>7</v>
      </c>
      <c r="E11793" s="19">
        <v>7</v>
      </c>
      <c r="F11793" s="40">
        <v>24560</v>
      </c>
      <c r="G11793" s="35">
        <f t="shared" si="184"/>
        <v>30190</v>
      </c>
      <c r="H11793" s="27">
        <v>459.99999999900001</v>
      </c>
      <c r="I11793" s="28">
        <v>3831.1959999999999</v>
      </c>
      <c r="J11793" s="28">
        <f>H11793/(INDEX(Installed_Capacity!$H$6:$S$11,MATCH(Source_Data!B11793,Installed_Capacity!$G$6:$G$11,0),MATCH(Source_Data!C11793,Installed_Capacity!$H$5:$S$5,0)))</f>
        <v>0.77310924369579836</v>
      </c>
      <c r="K11793" s="29">
        <f>I11793/(INDEX(Installed_Capacity!$H$15:$S$20,MATCH(Source_Data!B11793,Installed_Capacity!$G$15:$G$20,0),MATCH(Source_Data!C11793,Installed_Capacity!$H$14:$S$14,0)))</f>
        <v>0.48000110253030703</v>
      </c>
      <c r="L11793" s="21"/>
      <c r="M11793" s="2"/>
    </row>
    <row r="11794" spans="1:13" x14ac:dyDescent="0.25">
      <c r="A11794" s="17">
        <v>43227</v>
      </c>
      <c r="B11794" s="19">
        <v>2018</v>
      </c>
      <c r="C11794" s="19">
        <v>5</v>
      </c>
      <c r="D11794" s="19">
        <v>7</v>
      </c>
      <c r="E11794" s="19">
        <v>8</v>
      </c>
      <c r="F11794" s="40">
        <v>24725</v>
      </c>
      <c r="G11794" s="35">
        <f t="shared" si="184"/>
        <v>30190</v>
      </c>
      <c r="H11794" s="27">
        <v>394.99999999800002</v>
      </c>
      <c r="I11794" s="28">
        <v>6544.9535000000005</v>
      </c>
      <c r="J11794" s="28">
        <f>H11794/(INDEX(Installed_Capacity!$H$6:$S$11,MATCH(Source_Data!B11794,Installed_Capacity!$G$6:$G$11,0),MATCH(Source_Data!C11794,Installed_Capacity!$H$5:$S$5,0)))</f>
        <v>0.66386554621512606</v>
      </c>
      <c r="K11794" s="29">
        <f>I11794/(INDEX(Installed_Capacity!$H$15:$S$20,MATCH(Source_Data!B11794,Installed_Capacity!$G$15:$G$20,0),MATCH(Source_Data!C11794,Installed_Capacity!$H$14:$S$14,0)))</f>
        <v>0.82000109000155363</v>
      </c>
      <c r="L11794" s="21"/>
      <c r="M11794" s="2"/>
    </row>
    <row r="11795" spans="1:13" x14ac:dyDescent="0.25">
      <c r="A11795" s="17">
        <v>43227</v>
      </c>
      <c r="B11795" s="19">
        <v>2018</v>
      </c>
      <c r="C11795" s="19">
        <v>5</v>
      </c>
      <c r="D11795" s="19">
        <v>7</v>
      </c>
      <c r="E11795" s="19">
        <v>9</v>
      </c>
      <c r="F11795" s="40">
        <v>24712</v>
      </c>
      <c r="G11795" s="35">
        <f t="shared" si="184"/>
        <v>30190</v>
      </c>
      <c r="H11795" s="27">
        <v>447</v>
      </c>
      <c r="I11795" s="28">
        <v>7023.8525</v>
      </c>
      <c r="J11795" s="28">
        <f>H11795/(INDEX(Installed_Capacity!$H$6:$S$11,MATCH(Source_Data!B11795,Installed_Capacity!$G$6:$G$11,0),MATCH(Source_Data!C11795,Installed_Capacity!$H$5:$S$5,0)))</f>
        <v>0.75126050420168067</v>
      </c>
      <c r="K11795" s="29">
        <f>I11795/(INDEX(Installed_Capacity!$H$15:$S$20,MATCH(Source_Data!B11795,Installed_Capacity!$G$15:$G$20,0),MATCH(Source_Data!C11795,Installed_Capacity!$H$14:$S$14,0)))</f>
        <v>0.88000116517407445</v>
      </c>
      <c r="L11795" s="21"/>
      <c r="M11795" s="2"/>
    </row>
    <row r="11796" spans="1:13" x14ac:dyDescent="0.25">
      <c r="A11796" s="17">
        <v>43227</v>
      </c>
      <c r="B11796" s="19">
        <v>2018</v>
      </c>
      <c r="C11796" s="19">
        <v>5</v>
      </c>
      <c r="D11796" s="19">
        <v>7</v>
      </c>
      <c r="E11796" s="19">
        <v>10</v>
      </c>
      <c r="F11796" s="40">
        <v>24813</v>
      </c>
      <c r="G11796" s="35">
        <f t="shared" si="184"/>
        <v>30190</v>
      </c>
      <c r="H11796" s="27">
        <v>449.00000000199998</v>
      </c>
      <c r="I11796" s="28">
        <v>7023.8525</v>
      </c>
      <c r="J11796" s="28">
        <f>H11796/(INDEX(Installed_Capacity!$H$6:$S$11,MATCH(Source_Data!B11796,Installed_Capacity!$G$6:$G$11,0),MATCH(Source_Data!C11796,Installed_Capacity!$H$5:$S$5,0)))</f>
        <v>0.75462184874285709</v>
      </c>
      <c r="K11796" s="29">
        <f>I11796/(INDEX(Installed_Capacity!$H$15:$S$20,MATCH(Source_Data!B11796,Installed_Capacity!$G$15:$G$20,0),MATCH(Source_Data!C11796,Installed_Capacity!$H$14:$S$14,0)))</f>
        <v>0.88000116517407445</v>
      </c>
      <c r="L11796" s="21"/>
      <c r="M11796" s="2"/>
    </row>
    <row r="11797" spans="1:13" x14ac:dyDescent="0.25">
      <c r="A11797" s="17">
        <v>43227</v>
      </c>
      <c r="B11797" s="19">
        <v>2018</v>
      </c>
      <c r="C11797" s="19">
        <v>5</v>
      </c>
      <c r="D11797" s="19">
        <v>7</v>
      </c>
      <c r="E11797" s="19">
        <v>11</v>
      </c>
      <c r="F11797" s="40">
        <v>25164</v>
      </c>
      <c r="G11797" s="35">
        <f t="shared" si="184"/>
        <v>30190</v>
      </c>
      <c r="H11797" s="27">
        <v>287.00000000099999</v>
      </c>
      <c r="I11797" s="28">
        <v>7023.8525</v>
      </c>
      <c r="J11797" s="28">
        <f>H11797/(INDEX(Installed_Capacity!$H$6:$S$11,MATCH(Source_Data!B11797,Installed_Capacity!$G$6:$G$11,0),MATCH(Source_Data!C11797,Installed_Capacity!$H$5:$S$5,0)))</f>
        <v>0.48235294117815125</v>
      </c>
      <c r="K11797" s="29">
        <f>I11797/(INDEX(Installed_Capacity!$H$15:$S$20,MATCH(Source_Data!B11797,Installed_Capacity!$G$15:$G$20,0),MATCH(Source_Data!C11797,Installed_Capacity!$H$14:$S$14,0)))</f>
        <v>0.88000116517407445</v>
      </c>
      <c r="L11797" s="21"/>
      <c r="M11797" s="2"/>
    </row>
    <row r="11798" spans="1:13" x14ac:dyDescent="0.25">
      <c r="A11798" s="17">
        <v>43227</v>
      </c>
      <c r="B11798" s="19">
        <v>2018</v>
      </c>
      <c r="C11798" s="19">
        <v>5</v>
      </c>
      <c r="D11798" s="19">
        <v>7</v>
      </c>
      <c r="E11798" s="19">
        <v>12</v>
      </c>
      <c r="F11798" s="40">
        <v>25521</v>
      </c>
      <c r="G11798" s="35">
        <f t="shared" si="184"/>
        <v>30190</v>
      </c>
      <c r="H11798" s="27">
        <v>241</v>
      </c>
      <c r="I11798" s="28">
        <v>7023.8525</v>
      </c>
      <c r="J11798" s="28">
        <f>H11798/(INDEX(Installed_Capacity!$H$6:$S$11,MATCH(Source_Data!B11798,Installed_Capacity!$G$6:$G$11,0),MATCH(Source_Data!C11798,Installed_Capacity!$H$5:$S$5,0)))</f>
        <v>0.40504201680672269</v>
      </c>
      <c r="K11798" s="29">
        <f>I11798/(INDEX(Installed_Capacity!$H$15:$S$20,MATCH(Source_Data!B11798,Installed_Capacity!$G$15:$G$20,0),MATCH(Source_Data!C11798,Installed_Capacity!$H$14:$S$14,0)))</f>
        <v>0.88000116517407445</v>
      </c>
      <c r="L11798" s="21"/>
      <c r="M11798" s="2"/>
    </row>
    <row r="11799" spans="1:13" x14ac:dyDescent="0.25">
      <c r="A11799" s="17">
        <v>43227</v>
      </c>
      <c r="B11799" s="19">
        <v>2018</v>
      </c>
      <c r="C11799" s="19">
        <v>5</v>
      </c>
      <c r="D11799" s="19">
        <v>7</v>
      </c>
      <c r="E11799" s="19">
        <v>13</v>
      </c>
      <c r="F11799" s="40">
        <v>26044</v>
      </c>
      <c r="G11799" s="35">
        <f t="shared" si="184"/>
        <v>30190</v>
      </c>
      <c r="H11799" s="27">
        <v>200.00000000099999</v>
      </c>
      <c r="I11799" s="28">
        <v>7023.8525</v>
      </c>
      <c r="J11799" s="28">
        <f>H11799/(INDEX(Installed_Capacity!$H$6:$S$11,MATCH(Source_Data!B11799,Installed_Capacity!$G$6:$G$11,0),MATCH(Source_Data!C11799,Installed_Capacity!$H$5:$S$5,0)))</f>
        <v>0.33613445378319323</v>
      </c>
      <c r="K11799" s="29">
        <f>I11799/(INDEX(Installed_Capacity!$H$15:$S$20,MATCH(Source_Data!B11799,Installed_Capacity!$G$15:$G$20,0),MATCH(Source_Data!C11799,Installed_Capacity!$H$14:$S$14,0)))</f>
        <v>0.88000116517407445</v>
      </c>
      <c r="L11799" s="21"/>
      <c r="M11799" s="2"/>
    </row>
    <row r="11800" spans="1:13" x14ac:dyDescent="0.25">
      <c r="A11800" s="17">
        <v>43227</v>
      </c>
      <c r="B11800" s="19">
        <v>2018</v>
      </c>
      <c r="C11800" s="19">
        <v>5</v>
      </c>
      <c r="D11800" s="19">
        <v>7</v>
      </c>
      <c r="E11800" s="19">
        <v>14</v>
      </c>
      <c r="F11800" s="40">
        <v>26595</v>
      </c>
      <c r="G11800" s="35">
        <f t="shared" si="184"/>
        <v>30190</v>
      </c>
      <c r="H11800" s="27">
        <v>277.00000000099999</v>
      </c>
      <c r="I11800" s="28">
        <v>7023.8525</v>
      </c>
      <c r="J11800" s="28">
        <f>H11800/(INDEX(Installed_Capacity!$H$6:$S$11,MATCH(Source_Data!B11800,Installed_Capacity!$G$6:$G$11,0),MATCH(Source_Data!C11800,Installed_Capacity!$H$5:$S$5,0)))</f>
        <v>0.46554621848907562</v>
      </c>
      <c r="K11800" s="29">
        <f>I11800/(INDEX(Installed_Capacity!$H$15:$S$20,MATCH(Source_Data!B11800,Installed_Capacity!$G$15:$G$20,0),MATCH(Source_Data!C11800,Installed_Capacity!$H$14:$S$14,0)))</f>
        <v>0.88000116517407445</v>
      </c>
      <c r="L11800" s="21"/>
      <c r="M11800" s="2"/>
    </row>
    <row r="11801" spans="1:13" x14ac:dyDescent="0.25">
      <c r="A11801" s="17">
        <v>43227</v>
      </c>
      <c r="B11801" s="19">
        <v>2018</v>
      </c>
      <c r="C11801" s="19">
        <v>5</v>
      </c>
      <c r="D11801" s="19">
        <v>7</v>
      </c>
      <c r="E11801" s="19">
        <v>15</v>
      </c>
      <c r="F11801" s="40">
        <v>27437</v>
      </c>
      <c r="G11801" s="35">
        <f t="shared" si="184"/>
        <v>30190</v>
      </c>
      <c r="H11801" s="27">
        <v>266</v>
      </c>
      <c r="I11801" s="28">
        <v>7023.8525</v>
      </c>
      <c r="J11801" s="28">
        <f>H11801/(INDEX(Installed_Capacity!$H$6:$S$11,MATCH(Source_Data!B11801,Installed_Capacity!$G$6:$G$11,0),MATCH(Source_Data!C11801,Installed_Capacity!$H$5:$S$5,0)))</f>
        <v>0.44705882352941179</v>
      </c>
      <c r="K11801" s="29">
        <f>I11801/(INDEX(Installed_Capacity!$H$15:$S$20,MATCH(Source_Data!B11801,Installed_Capacity!$G$15:$G$20,0),MATCH(Source_Data!C11801,Installed_Capacity!$H$14:$S$14,0)))</f>
        <v>0.88000116517407445</v>
      </c>
      <c r="L11801" s="21"/>
      <c r="M11801" s="2"/>
    </row>
    <row r="11802" spans="1:13" x14ac:dyDescent="0.25">
      <c r="A11802" s="17">
        <v>43227</v>
      </c>
      <c r="B11802" s="19">
        <v>2018</v>
      </c>
      <c r="C11802" s="19">
        <v>5</v>
      </c>
      <c r="D11802" s="19">
        <v>7</v>
      </c>
      <c r="E11802" s="19">
        <v>16</v>
      </c>
      <c r="F11802" s="40">
        <v>28452</v>
      </c>
      <c r="G11802" s="35">
        <f t="shared" si="184"/>
        <v>30190</v>
      </c>
      <c r="H11802" s="27">
        <v>251</v>
      </c>
      <c r="I11802" s="28">
        <v>7023.8525</v>
      </c>
      <c r="J11802" s="28">
        <f>H11802/(INDEX(Installed_Capacity!$H$6:$S$11,MATCH(Source_Data!B11802,Installed_Capacity!$G$6:$G$11,0),MATCH(Source_Data!C11802,Installed_Capacity!$H$5:$S$5,0)))</f>
        <v>0.42184873949579832</v>
      </c>
      <c r="K11802" s="29">
        <f>I11802/(INDEX(Installed_Capacity!$H$15:$S$20,MATCH(Source_Data!B11802,Installed_Capacity!$G$15:$G$20,0),MATCH(Source_Data!C11802,Installed_Capacity!$H$14:$S$14,0)))</f>
        <v>0.88000116517407445</v>
      </c>
      <c r="L11802" s="21"/>
      <c r="M11802" s="2"/>
    </row>
    <row r="11803" spans="1:13" x14ac:dyDescent="0.25">
      <c r="A11803" s="17">
        <v>43227</v>
      </c>
      <c r="B11803" s="19">
        <v>2018</v>
      </c>
      <c r="C11803" s="19">
        <v>5</v>
      </c>
      <c r="D11803" s="19">
        <v>7</v>
      </c>
      <c r="E11803" s="19">
        <v>17</v>
      </c>
      <c r="F11803" s="40">
        <v>29393</v>
      </c>
      <c r="G11803" s="35">
        <f t="shared" si="184"/>
        <v>30190</v>
      </c>
      <c r="H11803" s="27">
        <v>253.99999999900001</v>
      </c>
      <c r="I11803" s="28">
        <v>7023.8525</v>
      </c>
      <c r="J11803" s="28">
        <f>H11803/(INDEX(Installed_Capacity!$H$6:$S$11,MATCH(Source_Data!B11803,Installed_Capacity!$G$6:$G$11,0),MATCH(Source_Data!C11803,Installed_Capacity!$H$5:$S$5,0)))</f>
        <v>0.42689075630084033</v>
      </c>
      <c r="K11803" s="29">
        <f>I11803/(INDEX(Installed_Capacity!$H$15:$S$20,MATCH(Source_Data!B11803,Installed_Capacity!$G$15:$G$20,0),MATCH(Source_Data!C11803,Installed_Capacity!$H$14:$S$14,0)))</f>
        <v>0.88000116517407445</v>
      </c>
      <c r="L11803" s="21"/>
      <c r="M11803" s="2"/>
    </row>
    <row r="11804" spans="1:13" x14ac:dyDescent="0.25">
      <c r="A11804" s="17">
        <v>43227</v>
      </c>
      <c r="B11804" s="19">
        <v>2018</v>
      </c>
      <c r="C11804" s="19">
        <v>5</v>
      </c>
      <c r="D11804" s="19">
        <v>7</v>
      </c>
      <c r="E11804" s="19">
        <v>18</v>
      </c>
      <c r="F11804" s="40">
        <v>29657</v>
      </c>
      <c r="G11804" s="35">
        <f t="shared" si="184"/>
        <v>30190</v>
      </c>
      <c r="H11804" s="27">
        <v>251</v>
      </c>
      <c r="I11804" s="28">
        <v>6944.035499999999</v>
      </c>
      <c r="J11804" s="28">
        <f>H11804/(INDEX(Installed_Capacity!$H$6:$S$11,MATCH(Source_Data!B11804,Installed_Capacity!$G$6:$G$11,0),MATCH(Source_Data!C11804,Installed_Capacity!$H$5:$S$5,0)))</f>
        <v>0.42184873949579832</v>
      </c>
      <c r="K11804" s="29">
        <f>I11804/(INDEX(Installed_Capacity!$H$15:$S$20,MATCH(Source_Data!B11804,Installed_Capacity!$G$15:$G$20,0),MATCH(Source_Data!C11804,Installed_Capacity!$H$14:$S$14,0)))</f>
        <v>0.87000109000155346</v>
      </c>
      <c r="L11804" s="21"/>
      <c r="M11804" s="2"/>
    </row>
    <row r="11805" spans="1:13" x14ac:dyDescent="0.25">
      <c r="A11805" s="17">
        <v>43227</v>
      </c>
      <c r="B11805" s="19">
        <v>2018</v>
      </c>
      <c r="C11805" s="19">
        <v>5</v>
      </c>
      <c r="D11805" s="19">
        <v>7</v>
      </c>
      <c r="E11805" s="19">
        <v>19</v>
      </c>
      <c r="F11805" s="40">
        <v>29794</v>
      </c>
      <c r="G11805" s="35">
        <f t="shared" si="184"/>
        <v>30190</v>
      </c>
      <c r="H11805" s="27">
        <v>365</v>
      </c>
      <c r="I11805" s="28">
        <v>6864.2175000000007</v>
      </c>
      <c r="J11805" s="28">
        <f>H11805/(INDEX(Installed_Capacity!$H$6:$S$11,MATCH(Source_Data!B11805,Installed_Capacity!$G$6:$G$11,0),MATCH(Source_Data!C11805,Installed_Capacity!$H$5:$S$5,0)))</f>
        <v>0.61344537815126055</v>
      </c>
      <c r="K11805" s="29">
        <f>I11805/(INDEX(Installed_Capacity!$H$15:$S$20,MATCH(Source_Data!B11805,Installed_Capacity!$G$15:$G$20,0),MATCH(Source_Data!C11805,Installed_Capacity!$H$14:$S$14,0)))</f>
        <v>0.86000088954149778</v>
      </c>
      <c r="L11805" s="21"/>
      <c r="M11805" s="2"/>
    </row>
    <row r="11806" spans="1:13" x14ac:dyDescent="0.25">
      <c r="A11806" s="17">
        <v>43227</v>
      </c>
      <c r="B11806" s="19">
        <v>2018</v>
      </c>
      <c r="C11806" s="19">
        <v>5</v>
      </c>
      <c r="D11806" s="19">
        <v>7</v>
      </c>
      <c r="E11806" s="19">
        <v>20</v>
      </c>
      <c r="F11806" s="40">
        <v>30190</v>
      </c>
      <c r="G11806" s="35">
        <f t="shared" si="184"/>
        <v>30190</v>
      </c>
      <c r="H11806" s="27">
        <v>422.99999999900001</v>
      </c>
      <c r="I11806" s="28">
        <v>6066.0555000000004</v>
      </c>
      <c r="J11806" s="28">
        <f>H11806/(INDEX(Installed_Capacity!$H$6:$S$11,MATCH(Source_Data!B11806,Installed_Capacity!$G$6:$G$11,0),MATCH(Source_Data!C11806,Installed_Capacity!$H$5:$S$5,0)))</f>
        <v>0.71092436974621853</v>
      </c>
      <c r="K11806" s="29">
        <f>I11806/(INDEX(Installed_Capacity!$H$15:$S$20,MATCH(Source_Data!B11806,Installed_Capacity!$G$15:$G$20,0),MATCH(Source_Data!C11806,Installed_Capacity!$H$14:$S$14,0)))</f>
        <v>0.7600011401165675</v>
      </c>
      <c r="L11806" s="21"/>
      <c r="M11806" s="2"/>
    </row>
    <row r="11807" spans="1:13" x14ac:dyDescent="0.25">
      <c r="A11807" s="17">
        <v>43227</v>
      </c>
      <c r="B11807" s="19">
        <v>2018</v>
      </c>
      <c r="C11807" s="19">
        <v>5</v>
      </c>
      <c r="D11807" s="19">
        <v>7</v>
      </c>
      <c r="E11807" s="19">
        <v>21</v>
      </c>
      <c r="F11807" s="40">
        <v>28764</v>
      </c>
      <c r="G11807" s="35">
        <f t="shared" si="184"/>
        <v>30190</v>
      </c>
      <c r="H11807" s="27">
        <v>404</v>
      </c>
      <c r="I11807" s="28">
        <v>6305.5034999999998</v>
      </c>
      <c r="J11807" s="28">
        <f>H11807/(INDEX(Installed_Capacity!$H$6:$S$11,MATCH(Source_Data!B11807,Installed_Capacity!$G$6:$G$11,0),MATCH(Source_Data!C11807,Installed_Capacity!$H$5:$S$5,0)))</f>
        <v>0.67899159663865549</v>
      </c>
      <c r="K11807" s="29">
        <f>I11807/(INDEX(Installed_Capacity!$H$15:$S$20,MATCH(Source_Data!B11807,Installed_Capacity!$G$15:$G$20,0),MATCH(Source_Data!C11807,Installed_Capacity!$H$14:$S$14,0)))</f>
        <v>0.79000098977152555</v>
      </c>
      <c r="L11807" s="21"/>
      <c r="M11807" s="2"/>
    </row>
    <row r="11808" spans="1:13" x14ac:dyDescent="0.25">
      <c r="A11808" s="17">
        <v>43227</v>
      </c>
      <c r="B11808" s="19">
        <v>2018</v>
      </c>
      <c r="C11808" s="19">
        <v>5</v>
      </c>
      <c r="D11808" s="19">
        <v>7</v>
      </c>
      <c r="E11808" s="19">
        <v>22</v>
      </c>
      <c r="F11808" s="40">
        <v>26143</v>
      </c>
      <c r="G11808" s="35">
        <f t="shared" si="184"/>
        <v>30190</v>
      </c>
      <c r="H11808" s="27">
        <v>350.00000000099999</v>
      </c>
      <c r="I11808" s="28">
        <v>6066.0555000000004</v>
      </c>
      <c r="J11808" s="28">
        <f>H11808/(INDEX(Installed_Capacity!$H$6:$S$11,MATCH(Source_Data!B11808,Installed_Capacity!$G$6:$G$11,0),MATCH(Source_Data!C11808,Installed_Capacity!$H$5:$S$5,0)))</f>
        <v>0.58823529411932773</v>
      </c>
      <c r="K11808" s="29">
        <f>I11808/(INDEX(Installed_Capacity!$H$15:$S$20,MATCH(Source_Data!B11808,Installed_Capacity!$G$15:$G$20,0),MATCH(Source_Data!C11808,Installed_Capacity!$H$14:$S$14,0)))</f>
        <v>0.7600011401165675</v>
      </c>
      <c r="L11808" s="21"/>
      <c r="M11808" s="2"/>
    </row>
    <row r="11809" spans="1:13" x14ac:dyDescent="0.25">
      <c r="A11809" s="17">
        <v>43227</v>
      </c>
      <c r="B11809" s="19">
        <v>2018</v>
      </c>
      <c r="C11809" s="19">
        <v>5</v>
      </c>
      <c r="D11809" s="19">
        <v>7</v>
      </c>
      <c r="E11809" s="19">
        <v>23</v>
      </c>
      <c r="F11809" s="40">
        <v>23958</v>
      </c>
      <c r="G11809" s="35">
        <f t="shared" si="184"/>
        <v>30190</v>
      </c>
      <c r="H11809" s="27">
        <v>312.00000000099999</v>
      </c>
      <c r="I11809" s="28">
        <v>5267.8905000000004</v>
      </c>
      <c r="J11809" s="28">
        <f>H11809/(INDEX(Installed_Capacity!$H$6:$S$11,MATCH(Source_Data!B11809,Installed_Capacity!$G$6:$G$11,0),MATCH(Source_Data!C11809,Installed_Capacity!$H$5:$S$5,0)))</f>
        <v>0.52436974790084034</v>
      </c>
      <c r="K11809" s="29">
        <f>I11809/(INDEX(Installed_Capacity!$H$15:$S$20,MATCH(Source_Data!B11809,Installed_Capacity!$G$15:$G$20,0),MATCH(Source_Data!C11809,Installed_Capacity!$H$14:$S$14,0)))</f>
        <v>0.66000101482903262</v>
      </c>
      <c r="L11809" s="21"/>
      <c r="M11809" s="2"/>
    </row>
    <row r="11810" spans="1:13" x14ac:dyDescent="0.25">
      <c r="A11810" s="17">
        <v>43227</v>
      </c>
      <c r="B11810" s="19">
        <v>2018</v>
      </c>
      <c r="C11810" s="19">
        <v>5</v>
      </c>
      <c r="D11810" s="19">
        <v>7</v>
      </c>
      <c r="E11810" s="19">
        <v>24</v>
      </c>
      <c r="F11810" s="40">
        <v>22683</v>
      </c>
      <c r="G11810" s="35">
        <f t="shared" si="184"/>
        <v>30190</v>
      </c>
      <c r="H11810" s="27">
        <v>294.00000000099999</v>
      </c>
      <c r="I11810" s="28">
        <v>3911.0120999999999</v>
      </c>
      <c r="J11810" s="28">
        <f>H11810/(INDEX(Installed_Capacity!$H$6:$S$11,MATCH(Source_Data!B11810,Installed_Capacity!$G$6:$G$11,0),MATCH(Source_Data!C11810,Installed_Capacity!$H$5:$S$5,0)))</f>
        <v>0.49411764706050421</v>
      </c>
      <c r="K11810" s="29">
        <f>I11810/(INDEX(Installed_Capacity!$H$15:$S$20,MATCH(Source_Data!B11810,Installed_Capacity!$G$15:$G$20,0),MATCH(Source_Data!C11810,Installed_Capacity!$H$14:$S$14,0)))</f>
        <v>0.49000106494404655</v>
      </c>
      <c r="L11810" s="21"/>
      <c r="M11810" s="2"/>
    </row>
    <row r="11811" spans="1:13" x14ac:dyDescent="0.25">
      <c r="A11811" s="17">
        <v>43228</v>
      </c>
      <c r="B11811" s="19">
        <v>2018</v>
      </c>
      <c r="C11811" s="19">
        <v>5</v>
      </c>
      <c r="D11811" s="19">
        <v>8</v>
      </c>
      <c r="E11811" s="19">
        <v>1</v>
      </c>
      <c r="F11811" s="40">
        <v>21698</v>
      </c>
      <c r="G11811" s="35">
        <f t="shared" si="184"/>
        <v>30456</v>
      </c>
      <c r="H11811" s="27">
        <v>277.99999999800002</v>
      </c>
      <c r="I11811" s="28">
        <v>1995.4181000000001</v>
      </c>
      <c r="J11811" s="28">
        <f>H11811/(INDEX(Installed_Capacity!$H$6:$S$11,MATCH(Source_Data!B11811,Installed_Capacity!$G$6:$G$11,0),MATCH(Source_Data!C11811,Installed_Capacity!$H$5:$S$5,0)))</f>
        <v>0.46722689075294122</v>
      </c>
      <c r="K11811" s="29">
        <f>I11811/(INDEX(Installed_Capacity!$H$15:$S$20,MATCH(Source_Data!B11811,Installed_Capacity!$G$15:$G$20,0),MATCH(Source_Data!C11811,Installed_Capacity!$H$14:$S$14,0)))</f>
        <v>0.25000101482903264</v>
      </c>
      <c r="L11811" s="21"/>
      <c r="M11811" s="2"/>
    </row>
    <row r="11812" spans="1:13" x14ac:dyDescent="0.25">
      <c r="A11812" s="17">
        <v>43228</v>
      </c>
      <c r="B11812" s="19">
        <v>2018</v>
      </c>
      <c r="C11812" s="19">
        <v>5</v>
      </c>
      <c r="D11812" s="19">
        <v>8</v>
      </c>
      <c r="E11812" s="19">
        <v>2</v>
      </c>
      <c r="F11812" s="40">
        <v>21169</v>
      </c>
      <c r="G11812" s="35">
        <f t="shared" si="184"/>
        <v>30456</v>
      </c>
      <c r="H11812" s="27">
        <v>275.00000000099999</v>
      </c>
      <c r="I11812" s="28">
        <v>1277.0703599999999</v>
      </c>
      <c r="J11812" s="28">
        <f>H11812/(INDEX(Installed_Capacity!$H$6:$S$11,MATCH(Source_Data!B11812,Installed_Capacity!$G$6:$G$11,0),MATCH(Source_Data!C11812,Installed_Capacity!$H$5:$S$5,0)))</f>
        <v>0.46218487395126051</v>
      </c>
      <c r="K11812" s="29">
        <f>I11812/(INDEX(Installed_Capacity!$H$15:$S$20,MATCH(Source_Data!B11812,Installed_Capacity!$G$15:$G$20,0),MATCH(Source_Data!C11812,Installed_Capacity!$H$14:$S$14,0)))</f>
        <v>0.16000099728877773</v>
      </c>
      <c r="L11812" s="21"/>
      <c r="M11812" s="2"/>
    </row>
    <row r="11813" spans="1:13" x14ac:dyDescent="0.25">
      <c r="A11813" s="17">
        <v>43228</v>
      </c>
      <c r="B11813" s="19">
        <v>2018</v>
      </c>
      <c r="C11813" s="19">
        <v>5</v>
      </c>
      <c r="D11813" s="19">
        <v>8</v>
      </c>
      <c r="E11813" s="19">
        <v>3</v>
      </c>
      <c r="F11813" s="40">
        <v>20962</v>
      </c>
      <c r="G11813" s="35">
        <f t="shared" si="184"/>
        <v>30456</v>
      </c>
      <c r="H11813" s="27">
        <v>261</v>
      </c>
      <c r="I11813" s="28">
        <v>1277.0703599999999</v>
      </c>
      <c r="J11813" s="28">
        <f>H11813/(INDEX(Installed_Capacity!$H$6:$S$11,MATCH(Source_Data!B11813,Installed_Capacity!$G$6:$G$11,0),MATCH(Source_Data!C11813,Installed_Capacity!$H$5:$S$5,0)))</f>
        <v>0.43865546218487395</v>
      </c>
      <c r="K11813" s="29">
        <f>I11813/(INDEX(Installed_Capacity!$H$15:$S$20,MATCH(Source_Data!B11813,Installed_Capacity!$G$15:$G$20,0),MATCH(Source_Data!C11813,Installed_Capacity!$H$14:$S$14,0)))</f>
        <v>0.16000099728877773</v>
      </c>
      <c r="L11813" s="21"/>
      <c r="M11813" s="2"/>
    </row>
    <row r="11814" spans="1:13" x14ac:dyDescent="0.25">
      <c r="A11814" s="17">
        <v>43228</v>
      </c>
      <c r="B11814" s="19">
        <v>2018</v>
      </c>
      <c r="C11814" s="19">
        <v>5</v>
      </c>
      <c r="D11814" s="19">
        <v>8</v>
      </c>
      <c r="E11814" s="19">
        <v>4</v>
      </c>
      <c r="F11814" s="40">
        <v>21292</v>
      </c>
      <c r="G11814" s="35">
        <f t="shared" si="184"/>
        <v>30456</v>
      </c>
      <c r="H11814" s="27">
        <v>241.000000003</v>
      </c>
      <c r="I11814" s="28">
        <v>1356.88705</v>
      </c>
      <c r="J11814" s="28">
        <f>H11814/(INDEX(Installed_Capacity!$H$6:$S$11,MATCH(Source_Data!B11814,Installed_Capacity!$G$6:$G$11,0),MATCH(Source_Data!C11814,Installed_Capacity!$H$5:$S$5,0)))</f>
        <v>0.40504201681176472</v>
      </c>
      <c r="K11814" s="29">
        <f>I11814/(INDEX(Installed_Capacity!$H$15:$S$20,MATCH(Source_Data!B11814,Installed_Capacity!$G$15:$G$20,0),MATCH(Source_Data!C11814,Installed_Capacity!$H$14:$S$14,0)))</f>
        <v>0.17000103362216287</v>
      </c>
      <c r="L11814" s="21"/>
      <c r="M11814" s="2"/>
    </row>
    <row r="11815" spans="1:13" x14ac:dyDescent="0.25">
      <c r="A11815" s="17">
        <v>43228</v>
      </c>
      <c r="B11815" s="19">
        <v>2018</v>
      </c>
      <c r="C11815" s="19">
        <v>5</v>
      </c>
      <c r="D11815" s="19">
        <v>8</v>
      </c>
      <c r="E11815" s="19">
        <v>5</v>
      </c>
      <c r="F11815" s="40">
        <v>22413</v>
      </c>
      <c r="G11815" s="35">
        <f t="shared" si="184"/>
        <v>30456</v>
      </c>
      <c r="H11815" s="27">
        <v>250.99999999900001</v>
      </c>
      <c r="I11815" s="28">
        <v>2234.8670999999999</v>
      </c>
      <c r="J11815" s="28">
        <f>H11815/(INDEX(Installed_Capacity!$H$6:$S$11,MATCH(Source_Data!B11815,Installed_Capacity!$G$6:$G$11,0),MATCH(Source_Data!C11815,Installed_Capacity!$H$5:$S$5,0)))</f>
        <v>0.42184873949411766</v>
      </c>
      <c r="K11815" s="29">
        <f>I11815/(INDEX(Installed_Capacity!$H$15:$S$20,MATCH(Source_Data!B11815,Installed_Capacity!$G$15:$G$20,0),MATCH(Source_Data!C11815,Installed_Capacity!$H$14:$S$14,0)))</f>
        <v>0.28000098977152565</v>
      </c>
      <c r="L11815" s="21"/>
      <c r="M11815" s="2"/>
    </row>
    <row r="11816" spans="1:13" x14ac:dyDescent="0.25">
      <c r="A11816" s="17">
        <v>43228</v>
      </c>
      <c r="B11816" s="19">
        <v>2018</v>
      </c>
      <c r="C11816" s="19">
        <v>5</v>
      </c>
      <c r="D11816" s="19">
        <v>8</v>
      </c>
      <c r="E11816" s="19">
        <v>6</v>
      </c>
      <c r="F11816" s="40">
        <v>23908</v>
      </c>
      <c r="G11816" s="35">
        <f t="shared" si="184"/>
        <v>30456</v>
      </c>
      <c r="H11816" s="27">
        <v>183.00000000099999</v>
      </c>
      <c r="I11816" s="28">
        <v>2234.8670999999999</v>
      </c>
      <c r="J11816" s="28">
        <f>H11816/(INDEX(Installed_Capacity!$H$6:$S$11,MATCH(Source_Data!B11816,Installed_Capacity!$G$6:$G$11,0),MATCH(Source_Data!C11816,Installed_Capacity!$H$5:$S$5,0)))</f>
        <v>0.30756302521176471</v>
      </c>
      <c r="K11816" s="29">
        <f>I11816/(INDEX(Installed_Capacity!$H$15:$S$20,MATCH(Source_Data!B11816,Installed_Capacity!$G$15:$G$20,0),MATCH(Source_Data!C11816,Installed_Capacity!$H$14:$S$14,0)))</f>
        <v>0.28000098977152565</v>
      </c>
      <c r="L11816" s="21"/>
      <c r="M11816" s="2"/>
    </row>
    <row r="11817" spans="1:13" x14ac:dyDescent="0.25">
      <c r="A11817" s="17">
        <v>43228</v>
      </c>
      <c r="B11817" s="19">
        <v>2018</v>
      </c>
      <c r="C11817" s="19">
        <v>5</v>
      </c>
      <c r="D11817" s="19">
        <v>8</v>
      </c>
      <c r="E11817" s="19">
        <v>7</v>
      </c>
      <c r="F11817" s="40">
        <v>25048</v>
      </c>
      <c r="G11817" s="35">
        <f t="shared" si="184"/>
        <v>30456</v>
      </c>
      <c r="H11817" s="27">
        <v>177.00000000099999</v>
      </c>
      <c r="I11817" s="28">
        <v>1516.5200599999998</v>
      </c>
      <c r="J11817" s="28">
        <f>H11817/(INDEX(Installed_Capacity!$H$6:$S$11,MATCH(Source_Data!B11817,Installed_Capacity!$G$6:$G$11,0),MATCH(Source_Data!C11817,Installed_Capacity!$H$5:$S$5,0)))</f>
        <v>0.29747899159831931</v>
      </c>
      <c r="K11817" s="29">
        <f>I11817/(INDEX(Installed_Capacity!$H$15:$S$20,MATCH(Source_Data!B11817,Installed_Capacity!$G$15:$G$20,0),MATCH(Source_Data!C11817,Installed_Capacity!$H$14:$S$14,0)))</f>
        <v>0.19000105993254515</v>
      </c>
      <c r="L11817" s="21"/>
      <c r="M11817" s="2"/>
    </row>
    <row r="11818" spans="1:13" x14ac:dyDescent="0.25">
      <c r="A11818" s="17">
        <v>43228</v>
      </c>
      <c r="B11818" s="19">
        <v>2018</v>
      </c>
      <c r="C11818" s="19">
        <v>5</v>
      </c>
      <c r="D11818" s="19">
        <v>8</v>
      </c>
      <c r="E11818" s="19">
        <v>8</v>
      </c>
      <c r="F11818" s="40">
        <v>25232</v>
      </c>
      <c r="G11818" s="35">
        <f t="shared" si="184"/>
        <v>30456</v>
      </c>
      <c r="H11818" s="27">
        <v>162</v>
      </c>
      <c r="I11818" s="28">
        <v>877.98834999999997</v>
      </c>
      <c r="J11818" s="28">
        <f>H11818/(INDEX(Installed_Capacity!$H$6:$S$11,MATCH(Source_Data!B11818,Installed_Capacity!$G$6:$G$11,0),MATCH(Source_Data!C11818,Installed_Capacity!$H$5:$S$5,0)))</f>
        <v>0.27226890756302519</v>
      </c>
      <c r="K11818" s="29">
        <f>I11818/(INDEX(Installed_Capacity!$H$15:$S$20,MATCH(Source_Data!B11818,Installed_Capacity!$G$15:$G$20,0),MATCH(Source_Data!C11818,Installed_Capacity!$H$14:$S$14,0)))</f>
        <v>0.11000099603590238</v>
      </c>
      <c r="L11818" s="21"/>
      <c r="M11818" s="2"/>
    </row>
    <row r="11819" spans="1:13" x14ac:dyDescent="0.25">
      <c r="A11819" s="17">
        <v>43228</v>
      </c>
      <c r="B11819" s="19">
        <v>2018</v>
      </c>
      <c r="C11819" s="19">
        <v>5</v>
      </c>
      <c r="D11819" s="19">
        <v>8</v>
      </c>
      <c r="E11819" s="19">
        <v>9</v>
      </c>
      <c r="F11819" s="40">
        <v>25181</v>
      </c>
      <c r="G11819" s="35">
        <f t="shared" si="184"/>
        <v>30456</v>
      </c>
      <c r="H11819" s="27">
        <v>99</v>
      </c>
      <c r="I11819" s="28">
        <v>638.53915999999992</v>
      </c>
      <c r="J11819" s="28">
        <f>H11819/(INDEX(Installed_Capacity!$H$6:$S$11,MATCH(Source_Data!B11819,Installed_Capacity!$G$6:$G$11,0),MATCH(Source_Data!C11819,Installed_Capacity!$H$5:$S$5,0)))</f>
        <v>0.16638655462184873</v>
      </c>
      <c r="K11819" s="29">
        <f>I11819/(INDEX(Installed_Capacity!$H$15:$S$20,MATCH(Source_Data!B11819,Installed_Capacity!$G$15:$G$20,0),MATCH(Source_Data!C11819,Installed_Capacity!$H$14:$S$14,0)))</f>
        <v>8.0000997288777728E-2</v>
      </c>
      <c r="L11819" s="21"/>
      <c r="M11819" s="2"/>
    </row>
    <row r="11820" spans="1:13" x14ac:dyDescent="0.25">
      <c r="A11820" s="17">
        <v>43228</v>
      </c>
      <c r="B11820" s="19">
        <v>2018</v>
      </c>
      <c r="C11820" s="19">
        <v>5</v>
      </c>
      <c r="D11820" s="19">
        <v>8</v>
      </c>
      <c r="E11820" s="19">
        <v>10</v>
      </c>
      <c r="F11820" s="40">
        <v>25189</v>
      </c>
      <c r="G11820" s="35">
        <f t="shared" si="184"/>
        <v>30456</v>
      </c>
      <c r="H11820" s="27">
        <v>139.999999997</v>
      </c>
      <c r="I11820" s="28">
        <v>877.98834999999997</v>
      </c>
      <c r="J11820" s="28">
        <f>H11820/(INDEX(Installed_Capacity!$H$6:$S$11,MATCH(Source_Data!B11820,Installed_Capacity!$G$6:$G$11,0),MATCH(Source_Data!C11820,Installed_Capacity!$H$5:$S$5,0)))</f>
        <v>0.23529411764201683</v>
      </c>
      <c r="K11820" s="29">
        <f>I11820/(INDEX(Installed_Capacity!$H$15:$S$20,MATCH(Source_Data!B11820,Installed_Capacity!$G$15:$G$20,0),MATCH(Source_Data!C11820,Installed_Capacity!$H$14:$S$14,0)))</f>
        <v>0.11000099603590238</v>
      </c>
      <c r="L11820" s="21"/>
      <c r="M11820" s="2"/>
    </row>
    <row r="11821" spans="1:13" x14ac:dyDescent="0.25">
      <c r="A11821" s="17">
        <v>43228</v>
      </c>
      <c r="B11821" s="19">
        <v>2018</v>
      </c>
      <c r="C11821" s="19">
        <v>5</v>
      </c>
      <c r="D11821" s="19">
        <v>8</v>
      </c>
      <c r="E11821" s="19">
        <v>11</v>
      </c>
      <c r="F11821" s="40">
        <v>25404</v>
      </c>
      <c r="G11821" s="35">
        <f t="shared" si="184"/>
        <v>30456</v>
      </c>
      <c r="H11821" s="27">
        <v>41.999999999000003</v>
      </c>
      <c r="I11821" s="28">
        <v>798.17186000000004</v>
      </c>
      <c r="J11821" s="28">
        <f>H11821/(INDEX(Installed_Capacity!$H$6:$S$11,MATCH(Source_Data!B11821,Installed_Capacity!$G$6:$G$11,0),MATCH(Source_Data!C11821,Installed_Capacity!$H$5:$S$5,0)))</f>
        <v>7.0588235292436977E-2</v>
      </c>
      <c r="K11821" s="29">
        <f>I11821/(INDEX(Installed_Capacity!$H$15:$S$20,MATCH(Source_Data!B11821,Installed_Capacity!$G$15:$G$20,0),MATCH(Source_Data!C11821,Installed_Capacity!$H$14:$S$14,0)))</f>
        <v>0.10000098476002425</v>
      </c>
      <c r="L11821" s="21"/>
      <c r="M11821" s="2"/>
    </row>
    <row r="11822" spans="1:13" x14ac:dyDescent="0.25">
      <c r="A11822" s="17">
        <v>43228</v>
      </c>
      <c r="B11822" s="19">
        <v>2018</v>
      </c>
      <c r="C11822" s="19">
        <v>5</v>
      </c>
      <c r="D11822" s="19">
        <v>8</v>
      </c>
      <c r="E11822" s="19">
        <v>12</v>
      </c>
      <c r="F11822" s="40">
        <v>25828</v>
      </c>
      <c r="G11822" s="35">
        <f t="shared" si="184"/>
        <v>30456</v>
      </c>
      <c r="H11822" s="27">
        <v>53.000000000999997</v>
      </c>
      <c r="I11822" s="28">
        <v>638.53915999999992</v>
      </c>
      <c r="J11822" s="28">
        <f>H11822/(INDEX(Installed_Capacity!$H$6:$S$11,MATCH(Source_Data!B11822,Installed_Capacity!$G$6:$G$11,0),MATCH(Source_Data!C11822,Installed_Capacity!$H$5:$S$5,0)))</f>
        <v>8.9075630253781513E-2</v>
      </c>
      <c r="K11822" s="29">
        <f>I11822/(INDEX(Installed_Capacity!$H$15:$S$20,MATCH(Source_Data!B11822,Installed_Capacity!$G$15:$G$20,0),MATCH(Source_Data!C11822,Installed_Capacity!$H$14:$S$14,0)))</f>
        <v>8.0000997288777728E-2</v>
      </c>
      <c r="L11822" s="21"/>
      <c r="M11822" s="2"/>
    </row>
    <row r="11823" spans="1:13" x14ac:dyDescent="0.25">
      <c r="A11823" s="17">
        <v>43228</v>
      </c>
      <c r="B11823" s="19">
        <v>2018</v>
      </c>
      <c r="C11823" s="19">
        <v>5</v>
      </c>
      <c r="D11823" s="19">
        <v>8</v>
      </c>
      <c r="E11823" s="19">
        <v>13</v>
      </c>
      <c r="F11823" s="40">
        <v>26761</v>
      </c>
      <c r="G11823" s="35">
        <f t="shared" si="184"/>
        <v>30456</v>
      </c>
      <c r="H11823" s="27">
        <v>54.999999999000003</v>
      </c>
      <c r="I11823" s="28">
        <v>638.53915999999992</v>
      </c>
      <c r="J11823" s="28">
        <f>H11823/(INDEX(Installed_Capacity!$H$6:$S$11,MATCH(Source_Data!B11823,Installed_Capacity!$G$6:$G$11,0),MATCH(Source_Data!C11823,Installed_Capacity!$H$5:$S$5,0)))</f>
        <v>9.2436974788235302E-2</v>
      </c>
      <c r="K11823" s="29">
        <f>I11823/(INDEX(Installed_Capacity!$H$15:$S$20,MATCH(Source_Data!B11823,Installed_Capacity!$G$15:$G$20,0),MATCH(Source_Data!C11823,Installed_Capacity!$H$14:$S$14,0)))</f>
        <v>8.0000997288777728E-2</v>
      </c>
      <c r="L11823" s="21"/>
      <c r="M11823" s="2"/>
    </row>
    <row r="11824" spans="1:13" x14ac:dyDescent="0.25">
      <c r="A11824" s="17">
        <v>43228</v>
      </c>
      <c r="B11824" s="19">
        <v>2018</v>
      </c>
      <c r="C11824" s="19">
        <v>5</v>
      </c>
      <c r="D11824" s="19">
        <v>8</v>
      </c>
      <c r="E11824" s="19">
        <v>14</v>
      </c>
      <c r="F11824" s="40">
        <v>27436</v>
      </c>
      <c r="G11824" s="35">
        <f t="shared" si="184"/>
        <v>30456</v>
      </c>
      <c r="H11824" s="27">
        <v>93.000000001999993</v>
      </c>
      <c r="I11824" s="28">
        <v>558.72266000000002</v>
      </c>
      <c r="J11824" s="28">
        <f>H11824/(INDEX(Installed_Capacity!$H$6:$S$11,MATCH(Source_Data!B11824,Installed_Capacity!$G$6:$G$11,0),MATCH(Source_Data!C11824,Installed_Capacity!$H$5:$S$5,0)))</f>
        <v>0.1563025210117647</v>
      </c>
      <c r="K11824" s="29">
        <f>I11824/(INDEX(Installed_Capacity!$H$15:$S$20,MATCH(Source_Data!B11824,Installed_Capacity!$G$15:$G$20,0),MATCH(Source_Data!C11824,Installed_Capacity!$H$14:$S$14,0)))</f>
        <v>7.0000984760024254E-2</v>
      </c>
      <c r="L11824" s="21"/>
      <c r="M11824" s="2"/>
    </row>
    <row r="11825" spans="1:13" x14ac:dyDescent="0.25">
      <c r="A11825" s="17">
        <v>43228</v>
      </c>
      <c r="B11825" s="19">
        <v>2018</v>
      </c>
      <c r="C11825" s="19">
        <v>5</v>
      </c>
      <c r="D11825" s="19">
        <v>8</v>
      </c>
      <c r="E11825" s="19">
        <v>15</v>
      </c>
      <c r="F11825" s="40">
        <v>28221</v>
      </c>
      <c r="G11825" s="35">
        <f t="shared" si="184"/>
        <v>30456</v>
      </c>
      <c r="H11825" s="27">
        <v>158</v>
      </c>
      <c r="I11825" s="28">
        <v>638.53915999999992</v>
      </c>
      <c r="J11825" s="28">
        <f>H11825/(INDEX(Installed_Capacity!$H$6:$S$11,MATCH(Source_Data!B11825,Installed_Capacity!$G$6:$G$11,0),MATCH(Source_Data!C11825,Installed_Capacity!$H$5:$S$5,0)))</f>
        <v>0.26554621848739496</v>
      </c>
      <c r="K11825" s="29">
        <f>I11825/(INDEX(Installed_Capacity!$H$15:$S$20,MATCH(Source_Data!B11825,Installed_Capacity!$G$15:$G$20,0),MATCH(Source_Data!C11825,Installed_Capacity!$H$14:$S$14,0)))</f>
        <v>8.0000997288777728E-2</v>
      </c>
      <c r="L11825" s="21"/>
      <c r="M11825" s="2"/>
    </row>
    <row r="11826" spans="1:13" x14ac:dyDescent="0.25">
      <c r="A11826" s="17">
        <v>43228</v>
      </c>
      <c r="B11826" s="19">
        <v>2018</v>
      </c>
      <c r="C11826" s="19">
        <v>5</v>
      </c>
      <c r="D11826" s="19">
        <v>8</v>
      </c>
      <c r="E11826" s="19">
        <v>16</v>
      </c>
      <c r="F11826" s="40">
        <v>29202</v>
      </c>
      <c r="G11826" s="35">
        <f t="shared" si="184"/>
        <v>30456</v>
      </c>
      <c r="H11826" s="27">
        <v>145.999999997</v>
      </c>
      <c r="I11826" s="28">
        <v>957.80485999999996</v>
      </c>
      <c r="J11826" s="28">
        <f>H11826/(INDEX(Installed_Capacity!$H$6:$S$11,MATCH(Source_Data!B11826,Installed_Capacity!$G$6:$G$11,0),MATCH(Source_Data!C11826,Installed_Capacity!$H$5:$S$5,0)))</f>
        <v>0.2453781512554622</v>
      </c>
      <c r="K11826" s="29">
        <f>I11826/(INDEX(Installed_Capacity!$H$15:$S$20,MATCH(Source_Data!B11826,Installed_Capacity!$G$15:$G$20,0),MATCH(Source_Data!C11826,Installed_Capacity!$H$14:$S$14,0)))</f>
        <v>0.12000100981753123</v>
      </c>
      <c r="L11826" s="21"/>
      <c r="M11826" s="2"/>
    </row>
    <row r="11827" spans="1:13" x14ac:dyDescent="0.25">
      <c r="A11827" s="17">
        <v>43228</v>
      </c>
      <c r="B11827" s="19">
        <v>2018</v>
      </c>
      <c r="C11827" s="19">
        <v>5</v>
      </c>
      <c r="D11827" s="19">
        <v>8</v>
      </c>
      <c r="E11827" s="19">
        <v>17</v>
      </c>
      <c r="F11827" s="40">
        <v>29974</v>
      </c>
      <c r="G11827" s="35">
        <f t="shared" si="184"/>
        <v>30456</v>
      </c>
      <c r="H11827" s="27">
        <v>137.000000003</v>
      </c>
      <c r="I11827" s="28">
        <v>1117.43786</v>
      </c>
      <c r="J11827" s="28">
        <f>H11827/(INDEX(Installed_Capacity!$H$6:$S$11,MATCH(Source_Data!B11827,Installed_Capacity!$G$6:$G$11,0),MATCH(Source_Data!C11827,Installed_Capacity!$H$5:$S$5,0)))</f>
        <v>0.23025210084537814</v>
      </c>
      <c r="K11827" s="29">
        <f>I11827/(INDEX(Installed_Capacity!$H$15:$S$20,MATCH(Source_Data!B11827,Installed_Capacity!$G$15:$G$20,0),MATCH(Source_Data!C11827,Installed_Capacity!$H$14:$S$14,0)))</f>
        <v>0.1400010348750382</v>
      </c>
      <c r="L11827" s="21"/>
      <c r="M11827" s="2"/>
    </row>
    <row r="11828" spans="1:13" x14ac:dyDescent="0.25">
      <c r="A11828" s="17">
        <v>43228</v>
      </c>
      <c r="B11828" s="19">
        <v>2018</v>
      </c>
      <c r="C11828" s="19">
        <v>5</v>
      </c>
      <c r="D11828" s="19">
        <v>8</v>
      </c>
      <c r="E11828" s="19">
        <v>18</v>
      </c>
      <c r="F11828" s="40">
        <v>30152</v>
      </c>
      <c r="G11828" s="35">
        <f t="shared" si="184"/>
        <v>30456</v>
      </c>
      <c r="H11828" s="27">
        <v>177.00000000099999</v>
      </c>
      <c r="I11828" s="28">
        <v>1755.9691</v>
      </c>
      <c r="J11828" s="28">
        <f>H11828/(INDEX(Installed_Capacity!$H$6:$S$11,MATCH(Source_Data!B11828,Installed_Capacity!$G$6:$G$11,0),MATCH(Source_Data!C11828,Installed_Capacity!$H$5:$S$5,0)))</f>
        <v>0.29747899159831931</v>
      </c>
      <c r="K11828" s="29">
        <f>I11828/(INDEX(Installed_Capacity!$H$15:$S$20,MATCH(Source_Data!B11828,Installed_Capacity!$G$15:$G$20,0),MATCH(Source_Data!C11828,Installed_Capacity!$H$14:$S$14,0)))</f>
        <v>0.2200010398865396</v>
      </c>
      <c r="L11828" s="21"/>
      <c r="M11828" s="2"/>
    </row>
    <row r="11829" spans="1:13" x14ac:dyDescent="0.25">
      <c r="A11829" s="17">
        <v>43228</v>
      </c>
      <c r="B11829" s="19">
        <v>2018</v>
      </c>
      <c r="C11829" s="19">
        <v>5</v>
      </c>
      <c r="D11829" s="19">
        <v>8</v>
      </c>
      <c r="E11829" s="19">
        <v>19</v>
      </c>
      <c r="F11829" s="40">
        <v>30276</v>
      </c>
      <c r="G11829" s="35">
        <f t="shared" si="184"/>
        <v>30456</v>
      </c>
      <c r="H11829" s="27">
        <v>182</v>
      </c>
      <c r="I11829" s="28">
        <v>2155.0510999999997</v>
      </c>
      <c r="J11829" s="28">
        <f>H11829/(INDEX(Installed_Capacity!$H$6:$S$11,MATCH(Source_Data!B11829,Installed_Capacity!$G$6:$G$11,0),MATCH(Source_Data!C11829,Installed_Capacity!$H$5:$S$5,0)))</f>
        <v>0.30588235294117649</v>
      </c>
      <c r="K11829" s="29">
        <f>I11829/(INDEX(Installed_Capacity!$H$15:$S$20,MATCH(Source_Data!B11829,Installed_Capacity!$G$15:$G$20,0),MATCH(Source_Data!C11829,Installed_Capacity!$H$14:$S$14,0)))</f>
        <v>0.27000103988653956</v>
      </c>
      <c r="L11829" s="21"/>
      <c r="M11829" s="2"/>
    </row>
    <row r="11830" spans="1:13" x14ac:dyDescent="0.25">
      <c r="A11830" s="17">
        <v>43228</v>
      </c>
      <c r="B11830" s="19">
        <v>2018</v>
      </c>
      <c r="C11830" s="19">
        <v>5</v>
      </c>
      <c r="D11830" s="19">
        <v>8</v>
      </c>
      <c r="E11830" s="19">
        <v>20</v>
      </c>
      <c r="F11830" s="40">
        <v>30456</v>
      </c>
      <c r="G11830" s="35">
        <f t="shared" si="184"/>
        <v>30456</v>
      </c>
      <c r="H11830" s="27">
        <v>223.99999999799999</v>
      </c>
      <c r="I11830" s="28">
        <v>3272.4799999999996</v>
      </c>
      <c r="J11830" s="28">
        <f>H11830/(INDEX(Installed_Capacity!$H$6:$S$11,MATCH(Source_Data!B11830,Installed_Capacity!$G$6:$G$11,0),MATCH(Source_Data!C11830,Installed_Capacity!$H$5:$S$5,0)))</f>
        <v>0.37647058823193275</v>
      </c>
      <c r="K11830" s="29">
        <f>I11830/(INDEX(Installed_Capacity!$H$15:$S$20,MATCH(Source_Data!B11830,Installed_Capacity!$G$15:$G$20,0),MATCH(Source_Data!C11830,Installed_Capacity!$H$14:$S$14,0)))</f>
        <v>0.41000095218526511</v>
      </c>
      <c r="L11830" s="21"/>
      <c r="M11830" s="2"/>
    </row>
    <row r="11831" spans="1:13" x14ac:dyDescent="0.25">
      <c r="A11831" s="17">
        <v>43228</v>
      </c>
      <c r="B11831" s="19">
        <v>2018</v>
      </c>
      <c r="C11831" s="19">
        <v>5</v>
      </c>
      <c r="D11831" s="19">
        <v>8</v>
      </c>
      <c r="E11831" s="19">
        <v>21</v>
      </c>
      <c r="F11831" s="40">
        <v>29074</v>
      </c>
      <c r="G11831" s="35">
        <f t="shared" si="184"/>
        <v>30456</v>
      </c>
      <c r="H11831" s="27">
        <v>293.00000000099999</v>
      </c>
      <c r="I11831" s="28">
        <v>4150.4611000000004</v>
      </c>
      <c r="J11831" s="28">
        <f>H11831/(INDEX(Installed_Capacity!$H$6:$S$11,MATCH(Source_Data!B11831,Installed_Capacity!$G$6:$G$11,0),MATCH(Source_Data!C11831,Installed_Capacity!$H$5:$S$5,0)))</f>
        <v>0.49243697479159659</v>
      </c>
      <c r="K11831" s="29">
        <f>I11831/(INDEX(Installed_Capacity!$H$15:$S$20,MATCH(Source_Data!B11831,Installed_Capacity!$G$15:$G$20,0),MATCH(Source_Data!C11831,Installed_Capacity!$H$14:$S$14,0)))</f>
        <v>0.52000103988653967</v>
      </c>
      <c r="L11831" s="21"/>
      <c r="M11831" s="2"/>
    </row>
    <row r="11832" spans="1:13" x14ac:dyDescent="0.25">
      <c r="A11832" s="17">
        <v>43228</v>
      </c>
      <c r="B11832" s="19">
        <v>2018</v>
      </c>
      <c r="C11832" s="19">
        <v>5</v>
      </c>
      <c r="D11832" s="19">
        <v>8</v>
      </c>
      <c r="E11832" s="19">
        <v>22</v>
      </c>
      <c r="F11832" s="40">
        <v>26716</v>
      </c>
      <c r="G11832" s="35">
        <f t="shared" si="184"/>
        <v>30456</v>
      </c>
      <c r="H11832" s="27">
        <v>293.00000000099999</v>
      </c>
      <c r="I11832" s="28">
        <v>3432.1131</v>
      </c>
      <c r="J11832" s="28">
        <f>H11832/(INDEX(Installed_Capacity!$H$6:$S$11,MATCH(Source_Data!B11832,Installed_Capacity!$G$6:$G$11,0),MATCH(Source_Data!C11832,Installed_Capacity!$H$5:$S$5,0)))</f>
        <v>0.49243697479159659</v>
      </c>
      <c r="K11832" s="29">
        <f>I11832/(INDEX(Installed_Capacity!$H$15:$S$20,MATCH(Source_Data!B11832,Installed_Capacity!$G$15:$G$20,0),MATCH(Source_Data!C11832,Installed_Capacity!$H$14:$S$14,0)))</f>
        <v>0.43000098977152562</v>
      </c>
      <c r="L11832" s="21"/>
      <c r="M11832" s="2"/>
    </row>
    <row r="11833" spans="1:13" x14ac:dyDescent="0.25">
      <c r="A11833" s="17">
        <v>43228</v>
      </c>
      <c r="B11833" s="19">
        <v>2018</v>
      </c>
      <c r="C11833" s="19">
        <v>5</v>
      </c>
      <c r="D11833" s="19">
        <v>8</v>
      </c>
      <c r="E11833" s="19">
        <v>23</v>
      </c>
      <c r="F11833" s="40">
        <v>24453</v>
      </c>
      <c r="G11833" s="35">
        <f t="shared" si="184"/>
        <v>30456</v>
      </c>
      <c r="H11833" s="27">
        <v>329.99999999900001</v>
      </c>
      <c r="I11833" s="28">
        <v>2394.5002000000004</v>
      </c>
      <c r="J11833" s="28">
        <f>H11833/(INDEX(Installed_Capacity!$H$6:$S$11,MATCH(Source_Data!B11833,Installed_Capacity!$G$6:$G$11,0),MATCH(Source_Data!C11833,Installed_Capacity!$H$5:$S$5,0)))</f>
        <v>0.55462184873781517</v>
      </c>
      <c r="K11833" s="29">
        <f>I11833/(INDEX(Installed_Capacity!$H$15:$S$20,MATCH(Source_Data!B11833,Installed_Capacity!$G$15:$G$20,0),MATCH(Source_Data!C11833,Installed_Capacity!$H$14:$S$14,0)))</f>
        <v>0.30000102735778617</v>
      </c>
      <c r="L11833" s="21"/>
      <c r="M11833" s="2"/>
    </row>
    <row r="11834" spans="1:13" x14ac:dyDescent="0.25">
      <c r="A11834" s="17">
        <v>43228</v>
      </c>
      <c r="B11834" s="19">
        <v>2018</v>
      </c>
      <c r="C11834" s="19">
        <v>5</v>
      </c>
      <c r="D11834" s="19">
        <v>8</v>
      </c>
      <c r="E11834" s="19">
        <v>24</v>
      </c>
      <c r="F11834" s="40">
        <v>23008</v>
      </c>
      <c r="G11834" s="35">
        <f t="shared" si="184"/>
        <v>30456</v>
      </c>
      <c r="H11834" s="27">
        <v>300</v>
      </c>
      <c r="I11834" s="28">
        <v>1835.7851000000001</v>
      </c>
      <c r="J11834" s="28">
        <f>H11834/(INDEX(Installed_Capacity!$H$6:$S$11,MATCH(Source_Data!B11834,Installed_Capacity!$G$6:$G$11,0),MATCH(Source_Data!C11834,Installed_Capacity!$H$5:$S$5,0)))</f>
        <v>0.50420168067226889</v>
      </c>
      <c r="K11834" s="29">
        <f>I11834/(INDEX(Installed_Capacity!$H$15:$S$20,MATCH(Source_Data!B11834,Installed_Capacity!$G$15:$G$20,0),MATCH(Source_Data!C11834,Installed_Capacity!$H$14:$S$14,0)))</f>
        <v>0.23000098977152564</v>
      </c>
      <c r="L11834" s="21"/>
      <c r="M11834" s="2"/>
    </row>
    <row r="11835" spans="1:13" x14ac:dyDescent="0.25">
      <c r="A11835" s="17">
        <v>43229</v>
      </c>
      <c r="B11835" s="19">
        <v>2018</v>
      </c>
      <c r="C11835" s="19">
        <v>5</v>
      </c>
      <c r="D11835" s="19">
        <v>9</v>
      </c>
      <c r="E11835" s="19">
        <v>1</v>
      </c>
      <c r="F11835" s="40">
        <v>22162</v>
      </c>
      <c r="G11835" s="35">
        <f t="shared" si="184"/>
        <v>30273</v>
      </c>
      <c r="H11835" s="27">
        <v>285.99999999900001</v>
      </c>
      <c r="I11835" s="28">
        <v>1755.9691</v>
      </c>
      <c r="J11835" s="28">
        <f>H11835/(INDEX(Installed_Capacity!$H$6:$S$11,MATCH(Source_Data!B11835,Installed_Capacity!$G$6:$G$11,0),MATCH(Source_Data!C11835,Installed_Capacity!$H$5:$S$5,0)))</f>
        <v>0.48067226890588238</v>
      </c>
      <c r="K11835" s="29">
        <f>I11835/(INDEX(Installed_Capacity!$H$15:$S$20,MATCH(Source_Data!B11835,Installed_Capacity!$G$15:$G$20,0),MATCH(Source_Data!C11835,Installed_Capacity!$H$14:$S$14,0)))</f>
        <v>0.2200010398865396</v>
      </c>
      <c r="L11835" s="21"/>
      <c r="M11835" s="2"/>
    </row>
    <row r="11836" spans="1:13" x14ac:dyDescent="0.25">
      <c r="A11836" s="17">
        <v>43229</v>
      </c>
      <c r="B11836" s="19">
        <v>2018</v>
      </c>
      <c r="C11836" s="19">
        <v>5</v>
      </c>
      <c r="D11836" s="19">
        <v>9</v>
      </c>
      <c r="E11836" s="19">
        <v>2</v>
      </c>
      <c r="F11836" s="40">
        <v>21504</v>
      </c>
      <c r="G11836" s="35">
        <f t="shared" si="184"/>
        <v>30273</v>
      </c>
      <c r="H11836" s="27">
        <v>364.000000005</v>
      </c>
      <c r="I11836" s="28">
        <v>1676.1520599999999</v>
      </c>
      <c r="J11836" s="28">
        <f>H11836/(INDEX(Installed_Capacity!$H$6:$S$11,MATCH(Source_Data!B11836,Installed_Capacity!$G$6:$G$11,0),MATCH(Source_Data!C11836,Installed_Capacity!$H$5:$S$5,0)))</f>
        <v>0.61176470589075627</v>
      </c>
      <c r="K11836" s="29">
        <f>I11836/(INDEX(Installed_Capacity!$H$15:$S$20,MATCH(Source_Data!B11836,Installed_Capacity!$G$15:$G$20,0),MATCH(Source_Data!C11836,Installed_Capacity!$H$14:$S$14,0)))</f>
        <v>0.21000095970251725</v>
      </c>
      <c r="L11836" s="21"/>
      <c r="M11836" s="2"/>
    </row>
    <row r="11837" spans="1:13" x14ac:dyDescent="0.25">
      <c r="A11837" s="17">
        <v>43229</v>
      </c>
      <c r="B11837" s="19">
        <v>2018</v>
      </c>
      <c r="C11837" s="19">
        <v>5</v>
      </c>
      <c r="D11837" s="19">
        <v>9</v>
      </c>
      <c r="E11837" s="19">
        <v>3</v>
      </c>
      <c r="F11837" s="40">
        <v>21242</v>
      </c>
      <c r="G11837" s="35">
        <f t="shared" si="184"/>
        <v>30273</v>
      </c>
      <c r="H11837" s="27">
        <v>416.00000000099999</v>
      </c>
      <c r="I11837" s="28">
        <v>1356.88705</v>
      </c>
      <c r="J11837" s="28">
        <f>H11837/(INDEX(Installed_Capacity!$H$6:$S$11,MATCH(Source_Data!B11837,Installed_Capacity!$G$6:$G$11,0),MATCH(Source_Data!C11837,Installed_Capacity!$H$5:$S$5,0)))</f>
        <v>0.69915966386722683</v>
      </c>
      <c r="K11837" s="29">
        <f>I11837/(INDEX(Installed_Capacity!$H$15:$S$20,MATCH(Source_Data!B11837,Installed_Capacity!$G$15:$G$20,0),MATCH(Source_Data!C11837,Installed_Capacity!$H$14:$S$14,0)))</f>
        <v>0.17000103362216287</v>
      </c>
      <c r="L11837" s="21"/>
      <c r="M11837" s="2"/>
    </row>
    <row r="11838" spans="1:13" x14ac:dyDescent="0.25">
      <c r="A11838" s="17">
        <v>43229</v>
      </c>
      <c r="B11838" s="19">
        <v>2018</v>
      </c>
      <c r="C11838" s="19">
        <v>5</v>
      </c>
      <c r="D11838" s="19">
        <v>9</v>
      </c>
      <c r="E11838" s="19">
        <v>4</v>
      </c>
      <c r="F11838" s="40">
        <v>21576</v>
      </c>
      <c r="G11838" s="35">
        <f t="shared" si="184"/>
        <v>30273</v>
      </c>
      <c r="H11838" s="27">
        <v>395.99999999900001</v>
      </c>
      <c r="I11838" s="28">
        <v>399.08994999999999</v>
      </c>
      <c r="J11838" s="28">
        <f>H11838/(INDEX(Installed_Capacity!$H$6:$S$11,MATCH(Source_Data!B11838,Installed_Capacity!$G$6:$G$11,0),MATCH(Source_Data!C11838,Installed_Capacity!$H$5:$S$5,0)))</f>
        <v>0.66554621848571427</v>
      </c>
      <c r="K11838" s="29">
        <f>I11838/(INDEX(Installed_Capacity!$H$15:$S$20,MATCH(Source_Data!B11838,Installed_Capacity!$G$15:$G$20,0),MATCH(Source_Data!C11838,Installed_Capacity!$H$14:$S$14,0)))</f>
        <v>5.0000996035902391E-2</v>
      </c>
      <c r="L11838" s="21"/>
      <c r="M11838" s="2"/>
    </row>
    <row r="11839" spans="1:13" x14ac:dyDescent="0.25">
      <c r="A11839" s="17">
        <v>43229</v>
      </c>
      <c r="B11839" s="19">
        <v>2018</v>
      </c>
      <c r="C11839" s="19">
        <v>5</v>
      </c>
      <c r="D11839" s="19">
        <v>9</v>
      </c>
      <c r="E11839" s="19">
        <v>5</v>
      </c>
      <c r="F11839" s="40">
        <v>22692</v>
      </c>
      <c r="G11839" s="35">
        <f t="shared" si="184"/>
        <v>30273</v>
      </c>
      <c r="H11839" s="27">
        <v>211.99999999900001</v>
      </c>
      <c r="I11839" s="28">
        <v>79.824378999999993</v>
      </c>
      <c r="J11839" s="28">
        <f>H11839/(INDEX(Installed_Capacity!$H$6:$S$11,MATCH(Source_Data!B11839,Installed_Capacity!$G$6:$G$11,0),MATCH(Source_Data!C11839,Installed_Capacity!$H$5:$S$5,0)))</f>
        <v>0.35630252100672272</v>
      </c>
      <c r="K11839" s="29">
        <f>I11839/(INDEX(Installed_Capacity!$H$15:$S$20,MATCH(Source_Data!B11839,Installed_Capacity!$G$15:$G$20,0),MATCH(Source_Data!C11839,Installed_Capacity!$H$14:$S$14,0)))</f>
        <v>1.0000999669240907E-2</v>
      </c>
      <c r="L11839" s="21"/>
      <c r="M11839" s="2"/>
    </row>
    <row r="11840" spans="1:13" x14ac:dyDescent="0.25">
      <c r="A11840" s="17">
        <v>43229</v>
      </c>
      <c r="B11840" s="19">
        <v>2018</v>
      </c>
      <c r="C11840" s="19">
        <v>5</v>
      </c>
      <c r="D11840" s="19">
        <v>9</v>
      </c>
      <c r="E11840" s="19">
        <v>6</v>
      </c>
      <c r="F11840" s="40">
        <v>24211</v>
      </c>
      <c r="G11840" s="35">
        <f t="shared" si="184"/>
        <v>30273</v>
      </c>
      <c r="H11840" s="27">
        <v>137.00000000200001</v>
      </c>
      <c r="I11840" s="28">
        <v>239.45715000000001</v>
      </c>
      <c r="J11840" s="28">
        <f>H11840/(INDEX(Installed_Capacity!$H$6:$S$11,MATCH(Source_Data!B11840,Installed_Capacity!$G$6:$G$11,0),MATCH(Source_Data!C11840,Installed_Capacity!$H$5:$S$5,0)))</f>
        <v>0.23025210084369749</v>
      </c>
      <c r="K11840" s="29">
        <f>I11840/(INDEX(Installed_Capacity!$H$15:$S$20,MATCH(Source_Data!B11840,Installed_Capacity!$G$15:$G$20,0),MATCH(Source_Data!C11840,Installed_Capacity!$H$14:$S$14,0)))</f>
        <v>3.0000996035902398E-2</v>
      </c>
      <c r="L11840" s="21"/>
      <c r="M11840" s="2"/>
    </row>
    <row r="11841" spans="1:13" x14ac:dyDescent="0.25">
      <c r="A11841" s="17">
        <v>43229</v>
      </c>
      <c r="B11841" s="19">
        <v>2018</v>
      </c>
      <c r="C11841" s="19">
        <v>5</v>
      </c>
      <c r="D11841" s="19">
        <v>9</v>
      </c>
      <c r="E11841" s="19">
        <v>7</v>
      </c>
      <c r="F11841" s="40">
        <v>25211</v>
      </c>
      <c r="G11841" s="35">
        <f t="shared" si="184"/>
        <v>30273</v>
      </c>
      <c r="H11841" s="27">
        <v>96.000000001000004</v>
      </c>
      <c r="I11841" s="28">
        <v>7.9816399999999999E-3</v>
      </c>
      <c r="J11841" s="28">
        <f>H11841/(INDEX(Installed_Capacity!$H$6:$S$11,MATCH(Source_Data!B11841,Installed_Capacity!$G$6:$G$11,0),MATCH(Source_Data!C11841,Installed_Capacity!$H$5:$S$5,0)))</f>
        <v>0.16134453781680672</v>
      </c>
      <c r="K11841" s="29">
        <f>I11841/(INDEX(Installed_Capacity!$H$15:$S$20,MATCH(Source_Data!B11841,Installed_Capacity!$G$15:$G$20,0),MATCH(Source_Data!C11841,Installed_Capacity!$H$14:$S$14,0)))</f>
        <v>9.9999999999999995E-7</v>
      </c>
      <c r="L11841" s="21"/>
      <c r="M11841" s="2"/>
    </row>
    <row r="11842" spans="1:13" x14ac:dyDescent="0.25">
      <c r="A11842" s="17">
        <v>43229</v>
      </c>
      <c r="B11842" s="19">
        <v>2018</v>
      </c>
      <c r="C11842" s="19">
        <v>5</v>
      </c>
      <c r="D11842" s="19">
        <v>9</v>
      </c>
      <c r="E11842" s="19">
        <v>8</v>
      </c>
      <c r="F11842" s="40">
        <v>25225</v>
      </c>
      <c r="G11842" s="35">
        <f t="shared" si="184"/>
        <v>30273</v>
      </c>
      <c r="H11842" s="27">
        <v>69</v>
      </c>
      <c r="I11842" s="28">
        <v>7.9816399999999999E-3</v>
      </c>
      <c r="J11842" s="28">
        <f>H11842/(INDEX(Installed_Capacity!$H$6:$S$11,MATCH(Source_Data!B11842,Installed_Capacity!$G$6:$G$11,0),MATCH(Source_Data!C11842,Installed_Capacity!$H$5:$S$5,0)))</f>
        <v>0.11596638655462185</v>
      </c>
      <c r="K11842" s="29">
        <f>I11842/(INDEX(Installed_Capacity!$H$15:$S$20,MATCH(Source_Data!B11842,Installed_Capacity!$G$15:$G$20,0),MATCH(Source_Data!C11842,Installed_Capacity!$H$14:$S$14,0)))</f>
        <v>9.9999999999999995E-7</v>
      </c>
      <c r="L11842" s="21"/>
      <c r="M11842" s="2"/>
    </row>
    <row r="11843" spans="1:13" x14ac:dyDescent="0.25">
      <c r="A11843" s="17">
        <v>43229</v>
      </c>
      <c r="B11843" s="19">
        <v>2018</v>
      </c>
      <c r="C11843" s="19">
        <v>5</v>
      </c>
      <c r="D11843" s="19">
        <v>9</v>
      </c>
      <c r="E11843" s="19">
        <v>9</v>
      </c>
      <c r="F11843" s="40">
        <v>25246</v>
      </c>
      <c r="G11843" s="35">
        <f t="shared" ref="G11843:G11906" si="185">_xlfn.MAXIFS($F:$F,$B:$B,B11843,$C:$C,C11843,$D:$D,D11843)</f>
        <v>30273</v>
      </c>
      <c r="H11843" s="27">
        <v>4.0000000010000001</v>
      </c>
      <c r="I11843" s="28">
        <v>7.9816399999999999E-3</v>
      </c>
      <c r="J11843" s="28">
        <f>H11843/(INDEX(Installed_Capacity!$H$6:$S$11,MATCH(Source_Data!B11843,Installed_Capacity!$G$6:$G$11,0),MATCH(Source_Data!C11843,Installed_Capacity!$H$5:$S$5,0)))</f>
        <v>6.7226890773109246E-3</v>
      </c>
      <c r="K11843" s="29">
        <f>I11843/(INDEX(Installed_Capacity!$H$15:$S$20,MATCH(Source_Data!B11843,Installed_Capacity!$G$15:$G$20,0),MATCH(Source_Data!C11843,Installed_Capacity!$H$14:$S$14,0)))</f>
        <v>9.9999999999999995E-7</v>
      </c>
      <c r="L11843" s="21"/>
      <c r="M11843" s="2"/>
    </row>
    <row r="11844" spans="1:13" x14ac:dyDescent="0.25">
      <c r="A11844" s="17">
        <v>43229</v>
      </c>
      <c r="B11844" s="19">
        <v>2018</v>
      </c>
      <c r="C11844" s="19">
        <v>5</v>
      </c>
      <c r="D11844" s="19">
        <v>9</v>
      </c>
      <c r="E11844" s="19">
        <v>10</v>
      </c>
      <c r="F11844" s="40">
        <v>25442</v>
      </c>
      <c r="G11844" s="35">
        <f t="shared" si="185"/>
        <v>30273</v>
      </c>
      <c r="H11844" s="27">
        <v>12.000000002</v>
      </c>
      <c r="I11844" s="28">
        <v>7.9816399999999999E-3</v>
      </c>
      <c r="J11844" s="28">
        <f>H11844/(INDEX(Installed_Capacity!$H$6:$S$11,MATCH(Source_Data!B11844,Installed_Capacity!$G$6:$G$11,0),MATCH(Source_Data!C11844,Installed_Capacity!$H$5:$S$5,0)))</f>
        <v>2.01680672302521E-2</v>
      </c>
      <c r="K11844" s="29">
        <f>I11844/(INDEX(Installed_Capacity!$H$15:$S$20,MATCH(Source_Data!B11844,Installed_Capacity!$G$15:$G$20,0),MATCH(Source_Data!C11844,Installed_Capacity!$H$14:$S$14,0)))</f>
        <v>9.9999999999999995E-7</v>
      </c>
      <c r="L11844" s="21"/>
      <c r="M11844" s="2"/>
    </row>
    <row r="11845" spans="1:13" x14ac:dyDescent="0.25">
      <c r="A11845" s="17">
        <v>43229</v>
      </c>
      <c r="B11845" s="19">
        <v>2018</v>
      </c>
      <c r="C11845" s="19">
        <v>5</v>
      </c>
      <c r="D11845" s="19">
        <v>9</v>
      </c>
      <c r="E11845" s="19">
        <v>11</v>
      </c>
      <c r="F11845" s="40">
        <v>25824</v>
      </c>
      <c r="G11845" s="35">
        <f t="shared" si="185"/>
        <v>30273</v>
      </c>
      <c r="H11845" s="27">
        <v>19</v>
      </c>
      <c r="I11845" s="28">
        <v>7.9816399999999999E-3</v>
      </c>
      <c r="J11845" s="28">
        <f>H11845/(INDEX(Installed_Capacity!$H$6:$S$11,MATCH(Source_Data!B11845,Installed_Capacity!$G$6:$G$11,0),MATCH(Source_Data!C11845,Installed_Capacity!$H$5:$S$5,0)))</f>
        <v>3.1932773109243695E-2</v>
      </c>
      <c r="K11845" s="29">
        <f>I11845/(INDEX(Installed_Capacity!$H$15:$S$20,MATCH(Source_Data!B11845,Installed_Capacity!$G$15:$G$20,0),MATCH(Source_Data!C11845,Installed_Capacity!$H$14:$S$14,0)))</f>
        <v>9.9999999999999995E-7</v>
      </c>
      <c r="L11845" s="21"/>
      <c r="M11845" s="2"/>
    </row>
    <row r="11846" spans="1:13" x14ac:dyDescent="0.25">
      <c r="A11846" s="17">
        <v>43229</v>
      </c>
      <c r="B11846" s="19">
        <v>2018</v>
      </c>
      <c r="C11846" s="19">
        <v>5</v>
      </c>
      <c r="D11846" s="19">
        <v>9</v>
      </c>
      <c r="E11846" s="19">
        <v>12</v>
      </c>
      <c r="F11846" s="40">
        <v>26056</v>
      </c>
      <c r="G11846" s="35">
        <f t="shared" si="185"/>
        <v>30273</v>
      </c>
      <c r="H11846" s="27">
        <v>53.999999998</v>
      </c>
      <c r="I11846" s="28">
        <v>7.9816399999999999E-3</v>
      </c>
      <c r="J11846" s="28">
        <f>H11846/(INDEX(Installed_Capacity!$H$6:$S$11,MATCH(Source_Data!B11846,Installed_Capacity!$G$6:$G$11,0),MATCH(Source_Data!C11846,Installed_Capacity!$H$5:$S$5,0)))</f>
        <v>9.0756302517647061E-2</v>
      </c>
      <c r="K11846" s="29">
        <f>I11846/(INDEX(Installed_Capacity!$H$15:$S$20,MATCH(Source_Data!B11846,Installed_Capacity!$G$15:$G$20,0),MATCH(Source_Data!C11846,Installed_Capacity!$H$14:$S$14,0)))</f>
        <v>9.9999999999999995E-7</v>
      </c>
      <c r="L11846" s="21"/>
      <c r="M11846" s="2"/>
    </row>
    <row r="11847" spans="1:13" x14ac:dyDescent="0.25">
      <c r="A11847" s="17">
        <v>43229</v>
      </c>
      <c r="B11847" s="19">
        <v>2018</v>
      </c>
      <c r="C11847" s="19">
        <v>5</v>
      </c>
      <c r="D11847" s="19">
        <v>9</v>
      </c>
      <c r="E11847" s="19">
        <v>13</v>
      </c>
      <c r="F11847" s="40">
        <v>26867</v>
      </c>
      <c r="G11847" s="35">
        <f t="shared" si="185"/>
        <v>30273</v>
      </c>
      <c r="H11847" s="27">
        <v>62.000000002</v>
      </c>
      <c r="I11847" s="28">
        <v>7.9816399999999999E-3</v>
      </c>
      <c r="J11847" s="28">
        <f>H11847/(INDEX(Installed_Capacity!$H$6:$S$11,MATCH(Source_Data!B11847,Installed_Capacity!$G$6:$G$11,0),MATCH(Source_Data!C11847,Installed_Capacity!$H$5:$S$5,0)))</f>
        <v>0.10420168067563025</v>
      </c>
      <c r="K11847" s="29">
        <f>I11847/(INDEX(Installed_Capacity!$H$15:$S$20,MATCH(Source_Data!B11847,Installed_Capacity!$G$15:$G$20,0),MATCH(Source_Data!C11847,Installed_Capacity!$H$14:$S$14,0)))</f>
        <v>9.9999999999999995E-7</v>
      </c>
      <c r="L11847" s="21"/>
      <c r="M11847" s="2"/>
    </row>
    <row r="11848" spans="1:13" x14ac:dyDescent="0.25">
      <c r="A11848" s="17">
        <v>43229</v>
      </c>
      <c r="B11848" s="19">
        <v>2018</v>
      </c>
      <c r="C11848" s="19">
        <v>5</v>
      </c>
      <c r="D11848" s="19">
        <v>9</v>
      </c>
      <c r="E11848" s="19">
        <v>14</v>
      </c>
      <c r="F11848" s="40">
        <v>27439</v>
      </c>
      <c r="G11848" s="35">
        <f t="shared" si="185"/>
        <v>30273</v>
      </c>
      <c r="H11848" s="27">
        <v>61.999999999000003</v>
      </c>
      <c r="I11848" s="28">
        <v>7.9816399999999999E-3</v>
      </c>
      <c r="J11848" s="28">
        <f>H11848/(INDEX(Installed_Capacity!$H$6:$S$11,MATCH(Source_Data!B11848,Installed_Capacity!$G$6:$G$11,0),MATCH(Source_Data!C11848,Installed_Capacity!$H$5:$S$5,0)))</f>
        <v>0.10420168067058824</v>
      </c>
      <c r="K11848" s="29">
        <f>I11848/(INDEX(Installed_Capacity!$H$15:$S$20,MATCH(Source_Data!B11848,Installed_Capacity!$G$15:$G$20,0),MATCH(Source_Data!C11848,Installed_Capacity!$H$14:$S$14,0)))</f>
        <v>9.9999999999999995E-7</v>
      </c>
      <c r="L11848" s="21"/>
      <c r="M11848" s="2"/>
    </row>
    <row r="11849" spans="1:13" x14ac:dyDescent="0.25">
      <c r="A11849" s="17">
        <v>43229</v>
      </c>
      <c r="B11849" s="19">
        <v>2018</v>
      </c>
      <c r="C11849" s="19">
        <v>5</v>
      </c>
      <c r="D11849" s="19">
        <v>9</v>
      </c>
      <c r="E11849" s="19">
        <v>15</v>
      </c>
      <c r="F11849" s="40">
        <v>28665</v>
      </c>
      <c r="G11849" s="35">
        <f t="shared" si="185"/>
        <v>30273</v>
      </c>
      <c r="H11849" s="27">
        <v>65.000000001999993</v>
      </c>
      <c r="I11849" s="28">
        <v>79.824378999999993</v>
      </c>
      <c r="J11849" s="28">
        <f>H11849/(INDEX(Installed_Capacity!$H$6:$S$11,MATCH(Source_Data!B11849,Installed_Capacity!$G$6:$G$11,0),MATCH(Source_Data!C11849,Installed_Capacity!$H$5:$S$5,0)))</f>
        <v>0.10924369748235294</v>
      </c>
      <c r="K11849" s="29">
        <f>I11849/(INDEX(Installed_Capacity!$H$15:$S$20,MATCH(Source_Data!B11849,Installed_Capacity!$G$15:$G$20,0),MATCH(Source_Data!C11849,Installed_Capacity!$H$14:$S$14,0)))</f>
        <v>1.0000999669240907E-2</v>
      </c>
      <c r="L11849" s="21"/>
      <c r="M11849" s="2"/>
    </row>
    <row r="11850" spans="1:13" x14ac:dyDescent="0.25">
      <c r="A11850" s="17">
        <v>43229</v>
      </c>
      <c r="B11850" s="19">
        <v>2018</v>
      </c>
      <c r="C11850" s="19">
        <v>5</v>
      </c>
      <c r="D11850" s="19">
        <v>9</v>
      </c>
      <c r="E11850" s="19">
        <v>16</v>
      </c>
      <c r="F11850" s="40">
        <v>29462</v>
      </c>
      <c r="G11850" s="35">
        <f t="shared" si="185"/>
        <v>30273</v>
      </c>
      <c r="H11850" s="27">
        <v>78</v>
      </c>
      <c r="I11850" s="28">
        <v>79.824378999999993</v>
      </c>
      <c r="J11850" s="28">
        <f>H11850/(INDEX(Installed_Capacity!$H$6:$S$11,MATCH(Source_Data!B11850,Installed_Capacity!$G$6:$G$11,0),MATCH(Source_Data!C11850,Installed_Capacity!$H$5:$S$5,0)))</f>
        <v>0.13109243697478992</v>
      </c>
      <c r="K11850" s="29">
        <f>I11850/(INDEX(Installed_Capacity!$H$15:$S$20,MATCH(Source_Data!B11850,Installed_Capacity!$G$15:$G$20,0),MATCH(Source_Data!C11850,Installed_Capacity!$H$14:$S$14,0)))</f>
        <v>1.0000999669240907E-2</v>
      </c>
      <c r="L11850" s="21"/>
      <c r="M11850" s="2"/>
    </row>
    <row r="11851" spans="1:13" x14ac:dyDescent="0.25">
      <c r="A11851" s="17">
        <v>43229</v>
      </c>
      <c r="B11851" s="19">
        <v>2018</v>
      </c>
      <c r="C11851" s="19">
        <v>5</v>
      </c>
      <c r="D11851" s="19">
        <v>9</v>
      </c>
      <c r="E11851" s="19">
        <v>17</v>
      </c>
      <c r="F11851" s="40">
        <v>30086</v>
      </c>
      <c r="G11851" s="35">
        <f t="shared" si="185"/>
        <v>30273</v>
      </c>
      <c r="H11851" s="27">
        <v>124.999999999</v>
      </c>
      <c r="I11851" s="28">
        <v>159.640749</v>
      </c>
      <c r="J11851" s="28">
        <f>H11851/(INDEX(Installed_Capacity!$H$6:$S$11,MATCH(Source_Data!B11851,Installed_Capacity!$G$6:$G$11,0),MATCH(Source_Data!C11851,Installed_Capacity!$H$5:$S$5,0)))</f>
        <v>0.2100840336117647</v>
      </c>
      <c r="K11851" s="29">
        <f>I11851/(INDEX(Installed_Capacity!$H$15:$S$20,MATCH(Source_Data!B11851,Installed_Capacity!$G$15:$G$20,0),MATCH(Source_Data!C11851,Installed_Capacity!$H$14:$S$14,0)))</f>
        <v>2.0000995910614862E-2</v>
      </c>
      <c r="L11851" s="21"/>
      <c r="M11851" s="2"/>
    </row>
    <row r="11852" spans="1:13" x14ac:dyDescent="0.25">
      <c r="A11852" s="17">
        <v>43229</v>
      </c>
      <c r="B11852" s="19">
        <v>2018</v>
      </c>
      <c r="C11852" s="19">
        <v>5</v>
      </c>
      <c r="D11852" s="19">
        <v>9</v>
      </c>
      <c r="E11852" s="19">
        <v>18</v>
      </c>
      <c r="F11852" s="40">
        <v>30026</v>
      </c>
      <c r="G11852" s="35">
        <f t="shared" si="185"/>
        <v>30273</v>
      </c>
      <c r="H11852" s="27">
        <v>47.999999997000003</v>
      </c>
      <c r="I11852" s="28">
        <v>159.640749</v>
      </c>
      <c r="J11852" s="28">
        <f>H11852/(INDEX(Installed_Capacity!$H$6:$S$11,MATCH(Source_Data!B11852,Installed_Capacity!$G$6:$G$11,0),MATCH(Source_Data!C11852,Installed_Capacity!$H$5:$S$5,0)))</f>
        <v>8.0672268902521008E-2</v>
      </c>
      <c r="K11852" s="29">
        <f>I11852/(INDEX(Installed_Capacity!$H$15:$S$20,MATCH(Source_Data!B11852,Installed_Capacity!$G$15:$G$20,0),MATCH(Source_Data!C11852,Installed_Capacity!$H$14:$S$14,0)))</f>
        <v>2.0000995910614862E-2</v>
      </c>
      <c r="L11852" s="21"/>
      <c r="M11852" s="2"/>
    </row>
    <row r="11853" spans="1:13" x14ac:dyDescent="0.25">
      <c r="A11853" s="17">
        <v>43229</v>
      </c>
      <c r="B11853" s="19">
        <v>2018</v>
      </c>
      <c r="C11853" s="19">
        <v>5</v>
      </c>
      <c r="D11853" s="19">
        <v>9</v>
      </c>
      <c r="E11853" s="19">
        <v>19</v>
      </c>
      <c r="F11853" s="40">
        <v>29886</v>
      </c>
      <c r="G11853" s="35">
        <f t="shared" si="185"/>
        <v>30273</v>
      </c>
      <c r="H11853" s="27">
        <v>21.999999999</v>
      </c>
      <c r="I11853" s="28">
        <v>239.45715000000001</v>
      </c>
      <c r="J11853" s="28">
        <f>H11853/(INDEX(Installed_Capacity!$H$6:$S$11,MATCH(Source_Data!B11853,Installed_Capacity!$G$6:$G$11,0),MATCH(Source_Data!C11853,Installed_Capacity!$H$5:$S$5,0)))</f>
        <v>3.6974789914285718E-2</v>
      </c>
      <c r="K11853" s="29">
        <f>I11853/(INDEX(Installed_Capacity!$H$15:$S$20,MATCH(Source_Data!B11853,Installed_Capacity!$G$15:$G$20,0),MATCH(Source_Data!C11853,Installed_Capacity!$H$14:$S$14,0)))</f>
        <v>3.0000996035902398E-2</v>
      </c>
      <c r="L11853" s="21"/>
      <c r="M11853" s="2"/>
    </row>
    <row r="11854" spans="1:13" x14ac:dyDescent="0.25">
      <c r="A11854" s="17">
        <v>43229</v>
      </c>
      <c r="B11854" s="19">
        <v>2018</v>
      </c>
      <c r="C11854" s="19">
        <v>5</v>
      </c>
      <c r="D11854" s="19">
        <v>9</v>
      </c>
      <c r="E11854" s="19">
        <v>20</v>
      </c>
      <c r="F11854" s="40">
        <v>30273</v>
      </c>
      <c r="G11854" s="35">
        <f t="shared" si="185"/>
        <v>30273</v>
      </c>
      <c r="H11854" s="27">
        <v>31.000000002</v>
      </c>
      <c r="I11854" s="28">
        <v>718.35565999999994</v>
      </c>
      <c r="J11854" s="28">
        <f>H11854/(INDEX(Installed_Capacity!$H$6:$S$11,MATCH(Source_Data!B11854,Installed_Capacity!$G$6:$G$11,0),MATCH(Source_Data!C11854,Installed_Capacity!$H$5:$S$5,0)))</f>
        <v>5.2100840339495802E-2</v>
      </c>
      <c r="K11854" s="29">
        <f>I11854/(INDEX(Installed_Capacity!$H$15:$S$20,MATCH(Source_Data!B11854,Installed_Capacity!$G$15:$G$20,0),MATCH(Source_Data!C11854,Installed_Capacity!$H$14:$S$14,0)))</f>
        <v>9.000100981753123E-2</v>
      </c>
      <c r="L11854" s="21"/>
      <c r="M11854" s="2"/>
    </row>
    <row r="11855" spans="1:13" x14ac:dyDescent="0.25">
      <c r="A11855" s="17">
        <v>43229</v>
      </c>
      <c r="B11855" s="19">
        <v>2018</v>
      </c>
      <c r="C11855" s="19">
        <v>5</v>
      </c>
      <c r="D11855" s="19">
        <v>9</v>
      </c>
      <c r="E11855" s="19">
        <v>21</v>
      </c>
      <c r="F11855" s="40">
        <v>29069</v>
      </c>
      <c r="G11855" s="35">
        <f t="shared" si="185"/>
        <v>30273</v>
      </c>
      <c r="H11855" s="27">
        <v>52</v>
      </c>
      <c r="I11855" s="28">
        <v>399.08994999999999</v>
      </c>
      <c r="J11855" s="28">
        <f>H11855/(INDEX(Installed_Capacity!$H$6:$S$11,MATCH(Source_Data!B11855,Installed_Capacity!$G$6:$G$11,0),MATCH(Source_Data!C11855,Installed_Capacity!$H$5:$S$5,0)))</f>
        <v>8.7394957983193272E-2</v>
      </c>
      <c r="K11855" s="29">
        <f>I11855/(INDEX(Installed_Capacity!$H$15:$S$20,MATCH(Source_Data!B11855,Installed_Capacity!$G$15:$G$20,0),MATCH(Source_Data!C11855,Installed_Capacity!$H$14:$S$14,0)))</f>
        <v>5.0000996035902391E-2</v>
      </c>
      <c r="L11855" s="21"/>
      <c r="M11855" s="2"/>
    </row>
    <row r="11856" spans="1:13" x14ac:dyDescent="0.25">
      <c r="A11856" s="17">
        <v>43229</v>
      </c>
      <c r="B11856" s="19">
        <v>2018</v>
      </c>
      <c r="C11856" s="19">
        <v>5</v>
      </c>
      <c r="D11856" s="19">
        <v>9</v>
      </c>
      <c r="E11856" s="19">
        <v>22</v>
      </c>
      <c r="F11856" s="40">
        <v>26868</v>
      </c>
      <c r="G11856" s="35">
        <f t="shared" si="185"/>
        <v>30273</v>
      </c>
      <c r="H11856" s="27">
        <v>190</v>
      </c>
      <c r="I11856" s="28">
        <v>159.640749</v>
      </c>
      <c r="J11856" s="28">
        <f>H11856/(INDEX(Installed_Capacity!$H$6:$S$11,MATCH(Source_Data!B11856,Installed_Capacity!$G$6:$G$11,0),MATCH(Source_Data!C11856,Installed_Capacity!$H$5:$S$5,0)))</f>
        <v>0.31932773109243695</v>
      </c>
      <c r="K11856" s="29">
        <f>I11856/(INDEX(Installed_Capacity!$H$15:$S$20,MATCH(Source_Data!B11856,Installed_Capacity!$G$15:$G$20,0),MATCH(Source_Data!C11856,Installed_Capacity!$H$14:$S$14,0)))</f>
        <v>2.0000995910614862E-2</v>
      </c>
      <c r="L11856" s="21"/>
      <c r="M11856" s="2"/>
    </row>
    <row r="11857" spans="1:13" x14ac:dyDescent="0.25">
      <c r="A11857" s="17">
        <v>43229</v>
      </c>
      <c r="B11857" s="19">
        <v>2018</v>
      </c>
      <c r="C11857" s="19">
        <v>5</v>
      </c>
      <c r="D11857" s="19">
        <v>9</v>
      </c>
      <c r="E11857" s="19">
        <v>23</v>
      </c>
      <c r="F11857" s="40">
        <v>24872</v>
      </c>
      <c r="G11857" s="35">
        <f t="shared" si="185"/>
        <v>30273</v>
      </c>
      <c r="H11857" s="27">
        <v>292.99999999900001</v>
      </c>
      <c r="I11857" s="28">
        <v>159.640749</v>
      </c>
      <c r="J11857" s="28">
        <f>H11857/(INDEX(Installed_Capacity!$H$6:$S$11,MATCH(Source_Data!B11857,Installed_Capacity!$G$6:$G$11,0),MATCH(Source_Data!C11857,Installed_Capacity!$H$5:$S$5,0)))</f>
        <v>0.49243697478823534</v>
      </c>
      <c r="K11857" s="29">
        <f>I11857/(INDEX(Installed_Capacity!$H$15:$S$20,MATCH(Source_Data!B11857,Installed_Capacity!$G$15:$G$20,0),MATCH(Source_Data!C11857,Installed_Capacity!$H$14:$S$14,0)))</f>
        <v>2.0000995910614862E-2</v>
      </c>
      <c r="L11857" s="21"/>
      <c r="M11857" s="2"/>
    </row>
    <row r="11858" spans="1:13" x14ac:dyDescent="0.25">
      <c r="A11858" s="17">
        <v>43229</v>
      </c>
      <c r="B11858" s="19">
        <v>2018</v>
      </c>
      <c r="C11858" s="19">
        <v>5</v>
      </c>
      <c r="D11858" s="19">
        <v>9</v>
      </c>
      <c r="E11858" s="19">
        <v>24</v>
      </c>
      <c r="F11858" s="40">
        <v>23361</v>
      </c>
      <c r="G11858" s="35">
        <f t="shared" si="185"/>
        <v>30273</v>
      </c>
      <c r="H11858" s="27">
        <v>315.00000000099999</v>
      </c>
      <c r="I11858" s="28">
        <v>159.640749</v>
      </c>
      <c r="J11858" s="28">
        <f>H11858/(INDEX(Installed_Capacity!$H$6:$S$11,MATCH(Source_Data!B11858,Installed_Capacity!$G$6:$G$11,0),MATCH(Source_Data!C11858,Installed_Capacity!$H$5:$S$5,0)))</f>
        <v>0.52941176470756302</v>
      </c>
      <c r="K11858" s="29">
        <f>I11858/(INDEX(Installed_Capacity!$H$15:$S$20,MATCH(Source_Data!B11858,Installed_Capacity!$G$15:$G$20,0),MATCH(Source_Data!C11858,Installed_Capacity!$H$14:$S$14,0)))</f>
        <v>2.0000995910614862E-2</v>
      </c>
      <c r="L11858" s="21"/>
      <c r="M11858" s="2"/>
    </row>
    <row r="11859" spans="1:13" x14ac:dyDescent="0.25">
      <c r="A11859" s="17">
        <v>43230</v>
      </c>
      <c r="B11859" s="19">
        <v>2018</v>
      </c>
      <c r="C11859" s="19">
        <v>5</v>
      </c>
      <c r="D11859" s="19">
        <v>10</v>
      </c>
      <c r="E11859" s="19">
        <v>1</v>
      </c>
      <c r="F11859" s="40">
        <v>22444</v>
      </c>
      <c r="G11859" s="35">
        <f t="shared" si="185"/>
        <v>29411</v>
      </c>
      <c r="H11859" s="27">
        <v>340.99999999699997</v>
      </c>
      <c r="I11859" s="28">
        <v>239.45715000000001</v>
      </c>
      <c r="J11859" s="28">
        <f>H11859/(INDEX(Installed_Capacity!$H$6:$S$11,MATCH(Source_Data!B11859,Installed_Capacity!$G$6:$G$11,0),MATCH(Source_Data!C11859,Installed_Capacity!$H$5:$S$5,0)))</f>
        <v>0.57310924369243699</v>
      </c>
      <c r="K11859" s="29">
        <f>I11859/(INDEX(Installed_Capacity!$H$15:$S$20,MATCH(Source_Data!B11859,Installed_Capacity!$G$15:$G$20,0),MATCH(Source_Data!C11859,Installed_Capacity!$H$14:$S$14,0)))</f>
        <v>3.0000996035902398E-2</v>
      </c>
      <c r="L11859" s="21"/>
      <c r="M11859" s="2"/>
    </row>
    <row r="11860" spans="1:13" x14ac:dyDescent="0.25">
      <c r="A11860" s="17">
        <v>43230</v>
      </c>
      <c r="B11860" s="19">
        <v>2018</v>
      </c>
      <c r="C11860" s="19">
        <v>5</v>
      </c>
      <c r="D11860" s="19">
        <v>10</v>
      </c>
      <c r="E11860" s="19">
        <v>2</v>
      </c>
      <c r="F11860" s="40">
        <v>21808</v>
      </c>
      <c r="G11860" s="35">
        <f t="shared" si="185"/>
        <v>29411</v>
      </c>
      <c r="H11860" s="27">
        <v>319.00000000199998</v>
      </c>
      <c r="I11860" s="28">
        <v>319.27364</v>
      </c>
      <c r="J11860" s="28">
        <f>H11860/(INDEX(Installed_Capacity!$H$6:$S$11,MATCH(Source_Data!B11860,Installed_Capacity!$G$6:$G$11,0),MATCH(Source_Data!C11860,Installed_Capacity!$H$5:$S$5,0)))</f>
        <v>0.5361344537848739</v>
      </c>
      <c r="K11860" s="29">
        <f>I11860/(INDEX(Installed_Capacity!$H$15:$S$20,MATCH(Source_Data!B11860,Installed_Capacity!$G$15:$G$20,0),MATCH(Source_Data!C11860,Installed_Capacity!$H$14:$S$14,0)))</f>
        <v>4.0001007311780537E-2</v>
      </c>
      <c r="L11860" s="21"/>
      <c r="M11860" s="2"/>
    </row>
    <row r="11861" spans="1:13" x14ac:dyDescent="0.25">
      <c r="A11861" s="17">
        <v>43230</v>
      </c>
      <c r="B11861" s="19">
        <v>2018</v>
      </c>
      <c r="C11861" s="19">
        <v>5</v>
      </c>
      <c r="D11861" s="19">
        <v>10</v>
      </c>
      <c r="E11861" s="19">
        <v>3</v>
      </c>
      <c r="F11861" s="40">
        <v>21513</v>
      </c>
      <c r="G11861" s="35">
        <f t="shared" si="185"/>
        <v>29411</v>
      </c>
      <c r="H11861" s="27">
        <v>218.99999999900001</v>
      </c>
      <c r="I11861" s="28">
        <v>319.27364</v>
      </c>
      <c r="J11861" s="28">
        <f>H11861/(INDEX(Installed_Capacity!$H$6:$S$11,MATCH(Source_Data!B11861,Installed_Capacity!$G$6:$G$11,0),MATCH(Source_Data!C11861,Installed_Capacity!$H$5:$S$5,0)))</f>
        <v>0.36806722688907567</v>
      </c>
      <c r="K11861" s="29">
        <f>I11861/(INDEX(Installed_Capacity!$H$15:$S$20,MATCH(Source_Data!B11861,Installed_Capacity!$G$15:$G$20,0),MATCH(Source_Data!C11861,Installed_Capacity!$H$14:$S$14,0)))</f>
        <v>4.0001007311780537E-2</v>
      </c>
      <c r="L11861" s="21"/>
      <c r="M11861" s="2"/>
    </row>
    <row r="11862" spans="1:13" x14ac:dyDescent="0.25">
      <c r="A11862" s="17">
        <v>43230</v>
      </c>
      <c r="B11862" s="19">
        <v>2018</v>
      </c>
      <c r="C11862" s="19">
        <v>5</v>
      </c>
      <c r="D11862" s="19">
        <v>10</v>
      </c>
      <c r="E11862" s="19">
        <v>4</v>
      </c>
      <c r="F11862" s="40">
        <v>21710</v>
      </c>
      <c r="G11862" s="35">
        <f t="shared" si="185"/>
        <v>29411</v>
      </c>
      <c r="H11862" s="27">
        <v>109.000000001</v>
      </c>
      <c r="I11862" s="28">
        <v>478.90644000000003</v>
      </c>
      <c r="J11862" s="28">
        <f>H11862/(INDEX(Installed_Capacity!$H$6:$S$11,MATCH(Source_Data!B11862,Installed_Capacity!$G$6:$G$11,0),MATCH(Source_Data!C11862,Installed_Capacity!$H$5:$S$5,0)))</f>
        <v>0.18319327731260504</v>
      </c>
      <c r="K11862" s="29">
        <f>I11862/(INDEX(Installed_Capacity!$H$15:$S$20,MATCH(Source_Data!B11862,Installed_Capacity!$G$15:$G$20,0),MATCH(Source_Data!C11862,Installed_Capacity!$H$14:$S$14,0)))</f>
        <v>6.0001007311780541E-2</v>
      </c>
      <c r="L11862" s="21"/>
      <c r="M11862" s="2"/>
    </row>
    <row r="11863" spans="1:13" x14ac:dyDescent="0.25">
      <c r="A11863" s="17">
        <v>43230</v>
      </c>
      <c r="B11863" s="19">
        <v>2018</v>
      </c>
      <c r="C11863" s="19">
        <v>5</v>
      </c>
      <c r="D11863" s="19">
        <v>10</v>
      </c>
      <c r="E11863" s="19">
        <v>5</v>
      </c>
      <c r="F11863" s="40">
        <v>22955</v>
      </c>
      <c r="G11863" s="35">
        <f t="shared" si="185"/>
        <v>29411</v>
      </c>
      <c r="H11863" s="27">
        <v>149.999999997</v>
      </c>
      <c r="I11863" s="28">
        <v>478.90644000000003</v>
      </c>
      <c r="J11863" s="28">
        <f>H11863/(INDEX(Installed_Capacity!$H$6:$S$11,MATCH(Source_Data!B11863,Installed_Capacity!$G$6:$G$11,0),MATCH(Source_Data!C11863,Installed_Capacity!$H$5:$S$5,0)))</f>
        <v>0.25210084033109242</v>
      </c>
      <c r="K11863" s="29">
        <f>I11863/(INDEX(Installed_Capacity!$H$15:$S$20,MATCH(Source_Data!B11863,Installed_Capacity!$G$15:$G$20,0),MATCH(Source_Data!C11863,Installed_Capacity!$H$14:$S$14,0)))</f>
        <v>6.0001007311780541E-2</v>
      </c>
      <c r="L11863" s="21"/>
      <c r="M11863" s="2"/>
    </row>
    <row r="11864" spans="1:13" x14ac:dyDescent="0.25">
      <c r="A11864" s="17">
        <v>43230</v>
      </c>
      <c r="B11864" s="19">
        <v>2018</v>
      </c>
      <c r="C11864" s="19">
        <v>5</v>
      </c>
      <c r="D11864" s="19">
        <v>10</v>
      </c>
      <c r="E11864" s="19">
        <v>6</v>
      </c>
      <c r="F11864" s="40">
        <v>24428</v>
      </c>
      <c r="G11864" s="35">
        <f t="shared" si="185"/>
        <v>29411</v>
      </c>
      <c r="H11864" s="27">
        <v>44.999999999000003</v>
      </c>
      <c r="I11864" s="28">
        <v>718.35565999999994</v>
      </c>
      <c r="J11864" s="28">
        <f>H11864/(INDEX(Installed_Capacity!$H$6:$S$11,MATCH(Source_Data!B11864,Installed_Capacity!$G$6:$G$11,0),MATCH(Source_Data!C11864,Installed_Capacity!$H$5:$S$5,0)))</f>
        <v>7.5630252099159676E-2</v>
      </c>
      <c r="K11864" s="29">
        <f>I11864/(INDEX(Installed_Capacity!$H$15:$S$20,MATCH(Source_Data!B11864,Installed_Capacity!$G$15:$G$20,0),MATCH(Source_Data!C11864,Installed_Capacity!$H$14:$S$14,0)))</f>
        <v>9.000100981753123E-2</v>
      </c>
      <c r="L11864" s="21"/>
      <c r="M11864" s="2"/>
    </row>
    <row r="11865" spans="1:13" x14ac:dyDescent="0.25">
      <c r="A11865" s="17">
        <v>43230</v>
      </c>
      <c r="B11865" s="19">
        <v>2018</v>
      </c>
      <c r="C11865" s="19">
        <v>5</v>
      </c>
      <c r="D11865" s="19">
        <v>10</v>
      </c>
      <c r="E11865" s="19">
        <v>7</v>
      </c>
      <c r="F11865" s="40">
        <v>25621</v>
      </c>
      <c r="G11865" s="35">
        <f t="shared" si="185"/>
        <v>29411</v>
      </c>
      <c r="H11865" s="27">
        <v>5.0000000020000002</v>
      </c>
      <c r="I11865" s="28">
        <v>877.98834999999997</v>
      </c>
      <c r="J11865" s="28">
        <f>H11865/(INDEX(Installed_Capacity!$H$6:$S$11,MATCH(Source_Data!B11865,Installed_Capacity!$G$6:$G$11,0),MATCH(Source_Data!C11865,Installed_Capacity!$H$5:$S$5,0)))</f>
        <v>8.4033613478991607E-3</v>
      </c>
      <c r="K11865" s="29">
        <f>I11865/(INDEX(Installed_Capacity!$H$15:$S$20,MATCH(Source_Data!B11865,Installed_Capacity!$G$15:$G$20,0),MATCH(Source_Data!C11865,Installed_Capacity!$H$14:$S$14,0)))</f>
        <v>0.11000099603590238</v>
      </c>
      <c r="L11865" s="21"/>
      <c r="M11865" s="2"/>
    </row>
    <row r="11866" spans="1:13" x14ac:dyDescent="0.25">
      <c r="A11866" s="17">
        <v>43230</v>
      </c>
      <c r="B11866" s="19">
        <v>2018</v>
      </c>
      <c r="C11866" s="19">
        <v>5</v>
      </c>
      <c r="D11866" s="19">
        <v>10</v>
      </c>
      <c r="E11866" s="19">
        <v>8</v>
      </c>
      <c r="F11866" s="40">
        <v>25693</v>
      </c>
      <c r="G11866" s="35">
        <f t="shared" si="185"/>
        <v>29411</v>
      </c>
      <c r="H11866" s="27">
        <v>3</v>
      </c>
      <c r="I11866" s="28">
        <v>399.08994999999999</v>
      </c>
      <c r="J11866" s="28">
        <f>H11866/(INDEX(Installed_Capacity!$H$6:$S$11,MATCH(Source_Data!B11866,Installed_Capacity!$G$6:$G$11,0),MATCH(Source_Data!C11866,Installed_Capacity!$H$5:$S$5,0)))</f>
        <v>5.0420168067226894E-3</v>
      </c>
      <c r="K11866" s="29">
        <f>I11866/(INDEX(Installed_Capacity!$H$15:$S$20,MATCH(Source_Data!B11866,Installed_Capacity!$G$15:$G$20,0),MATCH(Source_Data!C11866,Installed_Capacity!$H$14:$S$14,0)))</f>
        <v>5.0000996035902391E-2</v>
      </c>
      <c r="L11866" s="21"/>
      <c r="M11866" s="2"/>
    </row>
    <row r="11867" spans="1:13" x14ac:dyDescent="0.25">
      <c r="A11867" s="17">
        <v>43230</v>
      </c>
      <c r="B11867" s="19">
        <v>2018</v>
      </c>
      <c r="C11867" s="19">
        <v>5</v>
      </c>
      <c r="D11867" s="19">
        <v>10</v>
      </c>
      <c r="E11867" s="19">
        <v>9</v>
      </c>
      <c r="F11867" s="40">
        <v>25539</v>
      </c>
      <c r="G11867" s="35">
        <f t="shared" si="185"/>
        <v>29411</v>
      </c>
      <c r="H11867" s="27">
        <v>7.0000000020000002</v>
      </c>
      <c r="I11867" s="28">
        <v>79.824378999999993</v>
      </c>
      <c r="J11867" s="28">
        <f>H11867/(INDEX(Installed_Capacity!$H$6:$S$11,MATCH(Source_Data!B11867,Installed_Capacity!$G$6:$G$11,0),MATCH(Source_Data!C11867,Installed_Capacity!$H$5:$S$5,0)))</f>
        <v>1.1764705885714285E-2</v>
      </c>
      <c r="K11867" s="29">
        <f>I11867/(INDEX(Installed_Capacity!$H$15:$S$20,MATCH(Source_Data!B11867,Installed_Capacity!$G$15:$G$20,0),MATCH(Source_Data!C11867,Installed_Capacity!$H$14:$S$14,0)))</f>
        <v>1.0000999669240907E-2</v>
      </c>
      <c r="L11867" s="21"/>
      <c r="M11867" s="2"/>
    </row>
    <row r="11868" spans="1:13" x14ac:dyDescent="0.25">
      <c r="A11868" s="17">
        <v>43230</v>
      </c>
      <c r="B11868" s="19">
        <v>2018</v>
      </c>
      <c r="C11868" s="19">
        <v>5</v>
      </c>
      <c r="D11868" s="19">
        <v>10</v>
      </c>
      <c r="E11868" s="19">
        <v>10</v>
      </c>
      <c r="F11868" s="40">
        <v>25629</v>
      </c>
      <c r="G11868" s="35">
        <f t="shared" si="185"/>
        <v>29411</v>
      </c>
      <c r="H11868" s="27">
        <v>21.000000001</v>
      </c>
      <c r="I11868" s="28">
        <v>79.824378999999993</v>
      </c>
      <c r="J11868" s="28">
        <f>H11868/(INDEX(Installed_Capacity!$H$6:$S$11,MATCH(Source_Data!B11868,Installed_Capacity!$G$6:$G$11,0),MATCH(Source_Data!C11868,Installed_Capacity!$H$5:$S$5,0)))</f>
        <v>3.5294117648739493E-2</v>
      </c>
      <c r="K11868" s="29">
        <f>I11868/(INDEX(Installed_Capacity!$H$15:$S$20,MATCH(Source_Data!B11868,Installed_Capacity!$G$15:$G$20,0),MATCH(Source_Data!C11868,Installed_Capacity!$H$14:$S$14,0)))</f>
        <v>1.0000999669240907E-2</v>
      </c>
      <c r="L11868" s="21"/>
      <c r="M11868" s="2"/>
    </row>
    <row r="11869" spans="1:13" x14ac:dyDescent="0.25">
      <c r="A11869" s="17">
        <v>43230</v>
      </c>
      <c r="B11869" s="19">
        <v>2018</v>
      </c>
      <c r="C11869" s="19">
        <v>5</v>
      </c>
      <c r="D11869" s="19">
        <v>10</v>
      </c>
      <c r="E11869" s="19">
        <v>11</v>
      </c>
      <c r="F11869" s="40">
        <v>25811</v>
      </c>
      <c r="G11869" s="35">
        <f t="shared" si="185"/>
        <v>29411</v>
      </c>
      <c r="H11869" s="27">
        <v>48.999999999000003</v>
      </c>
      <c r="I11869" s="28">
        <v>239.45715000000001</v>
      </c>
      <c r="J11869" s="28">
        <f>H11869/(INDEX(Installed_Capacity!$H$6:$S$11,MATCH(Source_Data!B11869,Installed_Capacity!$G$6:$G$11,0),MATCH(Source_Data!C11869,Installed_Capacity!$H$5:$S$5,0)))</f>
        <v>8.2352941174789918E-2</v>
      </c>
      <c r="K11869" s="29">
        <f>I11869/(INDEX(Installed_Capacity!$H$15:$S$20,MATCH(Source_Data!B11869,Installed_Capacity!$G$15:$G$20,0),MATCH(Source_Data!C11869,Installed_Capacity!$H$14:$S$14,0)))</f>
        <v>3.0000996035902398E-2</v>
      </c>
      <c r="L11869" s="21"/>
      <c r="M11869" s="2"/>
    </row>
    <row r="11870" spans="1:13" x14ac:dyDescent="0.25">
      <c r="A11870" s="17">
        <v>43230</v>
      </c>
      <c r="B11870" s="19">
        <v>2018</v>
      </c>
      <c r="C11870" s="19">
        <v>5</v>
      </c>
      <c r="D11870" s="19">
        <v>10</v>
      </c>
      <c r="E11870" s="19">
        <v>12</v>
      </c>
      <c r="F11870" s="40">
        <v>26049</v>
      </c>
      <c r="G11870" s="35">
        <f t="shared" si="185"/>
        <v>29411</v>
      </c>
      <c r="H11870" s="27">
        <v>145.99999999799999</v>
      </c>
      <c r="I11870" s="28">
        <v>239.45715000000001</v>
      </c>
      <c r="J11870" s="28">
        <f>H11870/(INDEX(Installed_Capacity!$H$6:$S$11,MATCH(Source_Data!B11870,Installed_Capacity!$G$6:$G$11,0),MATCH(Source_Data!C11870,Installed_Capacity!$H$5:$S$5,0)))</f>
        <v>0.24537815125714285</v>
      </c>
      <c r="K11870" s="29">
        <f>I11870/(INDEX(Installed_Capacity!$H$15:$S$20,MATCH(Source_Data!B11870,Installed_Capacity!$G$15:$G$20,0),MATCH(Source_Data!C11870,Installed_Capacity!$H$14:$S$14,0)))</f>
        <v>3.0000996035902398E-2</v>
      </c>
      <c r="L11870" s="21"/>
      <c r="M11870" s="2"/>
    </row>
    <row r="11871" spans="1:13" x14ac:dyDescent="0.25">
      <c r="A11871" s="17">
        <v>43230</v>
      </c>
      <c r="B11871" s="19">
        <v>2018</v>
      </c>
      <c r="C11871" s="19">
        <v>5</v>
      </c>
      <c r="D11871" s="19">
        <v>10</v>
      </c>
      <c r="E11871" s="19">
        <v>13</v>
      </c>
      <c r="F11871" s="40">
        <v>26624</v>
      </c>
      <c r="G11871" s="35">
        <f t="shared" si="185"/>
        <v>29411</v>
      </c>
      <c r="H11871" s="27">
        <v>258.00000000300003</v>
      </c>
      <c r="I11871" s="28">
        <v>239.45715000000001</v>
      </c>
      <c r="J11871" s="28">
        <f>H11871/(INDEX(Installed_Capacity!$H$6:$S$11,MATCH(Source_Data!B11871,Installed_Capacity!$G$6:$G$11,0),MATCH(Source_Data!C11871,Installed_Capacity!$H$5:$S$5,0)))</f>
        <v>0.4336134453831933</v>
      </c>
      <c r="K11871" s="29">
        <f>I11871/(INDEX(Installed_Capacity!$H$15:$S$20,MATCH(Source_Data!B11871,Installed_Capacity!$G$15:$G$20,0),MATCH(Source_Data!C11871,Installed_Capacity!$H$14:$S$14,0)))</f>
        <v>3.0000996035902398E-2</v>
      </c>
      <c r="L11871" s="21"/>
      <c r="M11871" s="2"/>
    </row>
    <row r="11872" spans="1:13" x14ac:dyDescent="0.25">
      <c r="A11872" s="17">
        <v>43230</v>
      </c>
      <c r="B11872" s="19">
        <v>2018</v>
      </c>
      <c r="C11872" s="19">
        <v>5</v>
      </c>
      <c r="D11872" s="19">
        <v>10</v>
      </c>
      <c r="E11872" s="19">
        <v>14</v>
      </c>
      <c r="F11872" s="40">
        <v>27172</v>
      </c>
      <c r="G11872" s="35">
        <f t="shared" si="185"/>
        <v>29411</v>
      </c>
      <c r="H11872" s="27">
        <v>271.00000000199998</v>
      </c>
      <c r="I11872" s="28">
        <v>239.45715000000001</v>
      </c>
      <c r="J11872" s="28">
        <f>H11872/(INDEX(Installed_Capacity!$H$6:$S$11,MATCH(Source_Data!B11872,Installed_Capacity!$G$6:$G$11,0),MATCH(Source_Data!C11872,Installed_Capacity!$H$5:$S$5,0)))</f>
        <v>0.45546218487731088</v>
      </c>
      <c r="K11872" s="29">
        <f>I11872/(INDEX(Installed_Capacity!$H$15:$S$20,MATCH(Source_Data!B11872,Installed_Capacity!$G$15:$G$20,0),MATCH(Source_Data!C11872,Installed_Capacity!$H$14:$S$14,0)))</f>
        <v>3.0000996035902398E-2</v>
      </c>
      <c r="L11872" s="21"/>
      <c r="M11872" s="2"/>
    </row>
    <row r="11873" spans="1:13" x14ac:dyDescent="0.25">
      <c r="A11873" s="17">
        <v>43230</v>
      </c>
      <c r="B11873" s="19">
        <v>2018</v>
      </c>
      <c r="C11873" s="19">
        <v>5</v>
      </c>
      <c r="D11873" s="19">
        <v>10</v>
      </c>
      <c r="E11873" s="19">
        <v>15</v>
      </c>
      <c r="F11873" s="40">
        <v>27784</v>
      </c>
      <c r="G11873" s="35">
        <f t="shared" si="185"/>
        <v>29411</v>
      </c>
      <c r="H11873" s="27">
        <v>267.00000000099999</v>
      </c>
      <c r="I11873" s="28">
        <v>239.45715000000001</v>
      </c>
      <c r="J11873" s="28">
        <f>H11873/(INDEX(Installed_Capacity!$H$6:$S$11,MATCH(Source_Data!B11873,Installed_Capacity!$G$6:$G$11,0),MATCH(Source_Data!C11873,Installed_Capacity!$H$5:$S$5,0)))</f>
        <v>0.4487394958</v>
      </c>
      <c r="K11873" s="29">
        <f>I11873/(INDEX(Installed_Capacity!$H$15:$S$20,MATCH(Source_Data!B11873,Installed_Capacity!$G$15:$G$20,0),MATCH(Source_Data!C11873,Installed_Capacity!$H$14:$S$14,0)))</f>
        <v>3.0000996035902398E-2</v>
      </c>
      <c r="L11873" s="21"/>
      <c r="M11873" s="2"/>
    </row>
    <row r="11874" spans="1:13" x14ac:dyDescent="0.25">
      <c r="A11874" s="17">
        <v>43230</v>
      </c>
      <c r="B11874" s="19">
        <v>2018</v>
      </c>
      <c r="C11874" s="19">
        <v>5</v>
      </c>
      <c r="D11874" s="19">
        <v>10</v>
      </c>
      <c r="E11874" s="19">
        <v>16</v>
      </c>
      <c r="F11874" s="40">
        <v>28406</v>
      </c>
      <c r="G11874" s="35">
        <f t="shared" si="185"/>
        <v>29411</v>
      </c>
      <c r="H11874" s="27">
        <v>315.99999999800002</v>
      </c>
      <c r="I11874" s="28">
        <v>399.08994999999999</v>
      </c>
      <c r="J11874" s="28">
        <f>H11874/(INDEX(Installed_Capacity!$H$6:$S$11,MATCH(Source_Data!B11874,Installed_Capacity!$G$6:$G$11,0),MATCH(Source_Data!C11874,Installed_Capacity!$H$5:$S$5,0)))</f>
        <v>0.53109243697142861</v>
      </c>
      <c r="K11874" s="29">
        <f>I11874/(INDEX(Installed_Capacity!$H$15:$S$20,MATCH(Source_Data!B11874,Installed_Capacity!$G$15:$G$20,0),MATCH(Source_Data!C11874,Installed_Capacity!$H$14:$S$14,0)))</f>
        <v>5.0000996035902391E-2</v>
      </c>
      <c r="L11874" s="21"/>
      <c r="M11874" s="2"/>
    </row>
    <row r="11875" spans="1:13" x14ac:dyDescent="0.25">
      <c r="A11875" s="17">
        <v>43230</v>
      </c>
      <c r="B11875" s="19">
        <v>2018</v>
      </c>
      <c r="C11875" s="19">
        <v>5</v>
      </c>
      <c r="D11875" s="19">
        <v>10</v>
      </c>
      <c r="E11875" s="19">
        <v>17</v>
      </c>
      <c r="F11875" s="40">
        <v>28999</v>
      </c>
      <c r="G11875" s="35">
        <f t="shared" si="185"/>
        <v>29411</v>
      </c>
      <c r="H11875" s="27">
        <v>393.00000000099999</v>
      </c>
      <c r="I11875" s="28">
        <v>558.72266000000002</v>
      </c>
      <c r="J11875" s="28">
        <f>H11875/(INDEX(Installed_Capacity!$H$6:$S$11,MATCH(Source_Data!B11875,Installed_Capacity!$G$6:$G$11,0),MATCH(Source_Data!C11875,Installed_Capacity!$H$5:$S$5,0)))</f>
        <v>0.66050420168235291</v>
      </c>
      <c r="K11875" s="29">
        <f>I11875/(INDEX(Installed_Capacity!$H$15:$S$20,MATCH(Source_Data!B11875,Installed_Capacity!$G$15:$G$20,0),MATCH(Source_Data!C11875,Installed_Capacity!$H$14:$S$14,0)))</f>
        <v>7.0000984760024254E-2</v>
      </c>
      <c r="L11875" s="21"/>
      <c r="M11875" s="2"/>
    </row>
    <row r="11876" spans="1:13" x14ac:dyDescent="0.25">
      <c r="A11876" s="17">
        <v>43230</v>
      </c>
      <c r="B11876" s="19">
        <v>2018</v>
      </c>
      <c r="C11876" s="19">
        <v>5</v>
      </c>
      <c r="D11876" s="19">
        <v>10</v>
      </c>
      <c r="E11876" s="19">
        <v>18</v>
      </c>
      <c r="F11876" s="40">
        <v>28769</v>
      </c>
      <c r="G11876" s="35">
        <f t="shared" si="185"/>
        <v>29411</v>
      </c>
      <c r="H11876" s="27">
        <v>296</v>
      </c>
      <c r="I11876" s="28">
        <v>558.72266000000002</v>
      </c>
      <c r="J11876" s="28">
        <f>H11876/(INDEX(Installed_Capacity!$H$6:$S$11,MATCH(Source_Data!B11876,Installed_Capacity!$G$6:$G$11,0),MATCH(Source_Data!C11876,Installed_Capacity!$H$5:$S$5,0)))</f>
        <v>0.49747899159663866</v>
      </c>
      <c r="K11876" s="29">
        <f>I11876/(INDEX(Installed_Capacity!$H$15:$S$20,MATCH(Source_Data!B11876,Installed_Capacity!$G$15:$G$20,0),MATCH(Source_Data!C11876,Installed_Capacity!$H$14:$S$14,0)))</f>
        <v>7.0000984760024254E-2</v>
      </c>
      <c r="L11876" s="21"/>
      <c r="M11876" s="2"/>
    </row>
    <row r="11877" spans="1:13" x14ac:dyDescent="0.25">
      <c r="A11877" s="17">
        <v>43230</v>
      </c>
      <c r="B11877" s="19">
        <v>2018</v>
      </c>
      <c r="C11877" s="19">
        <v>5</v>
      </c>
      <c r="D11877" s="19">
        <v>10</v>
      </c>
      <c r="E11877" s="19">
        <v>19</v>
      </c>
      <c r="F11877" s="40">
        <v>28740</v>
      </c>
      <c r="G11877" s="35">
        <f t="shared" si="185"/>
        <v>29411</v>
      </c>
      <c r="H11877" s="27">
        <v>351.99999999800002</v>
      </c>
      <c r="I11877" s="28">
        <v>399.08994999999999</v>
      </c>
      <c r="J11877" s="28">
        <f>H11877/(INDEX(Installed_Capacity!$H$6:$S$11,MATCH(Source_Data!B11877,Installed_Capacity!$G$6:$G$11,0),MATCH(Source_Data!C11877,Installed_Capacity!$H$5:$S$5,0)))</f>
        <v>0.59159663865210088</v>
      </c>
      <c r="K11877" s="29">
        <f>I11877/(INDEX(Installed_Capacity!$H$15:$S$20,MATCH(Source_Data!B11877,Installed_Capacity!$G$15:$G$20,0),MATCH(Source_Data!C11877,Installed_Capacity!$H$14:$S$14,0)))</f>
        <v>5.0000996035902391E-2</v>
      </c>
      <c r="L11877" s="21"/>
      <c r="M11877" s="2"/>
    </row>
    <row r="11878" spans="1:13" x14ac:dyDescent="0.25">
      <c r="A11878" s="17">
        <v>43230</v>
      </c>
      <c r="B11878" s="19">
        <v>2018</v>
      </c>
      <c r="C11878" s="19">
        <v>5</v>
      </c>
      <c r="D11878" s="19">
        <v>10</v>
      </c>
      <c r="E11878" s="19">
        <v>20</v>
      </c>
      <c r="F11878" s="40">
        <v>29411</v>
      </c>
      <c r="G11878" s="35">
        <f t="shared" si="185"/>
        <v>29411</v>
      </c>
      <c r="H11878" s="27">
        <v>501.99999999900001</v>
      </c>
      <c r="I11878" s="28">
        <v>1676.1520599999999</v>
      </c>
      <c r="J11878" s="28">
        <f>H11878/(INDEX(Installed_Capacity!$H$6:$S$11,MATCH(Source_Data!B11878,Installed_Capacity!$G$6:$G$11,0),MATCH(Source_Data!C11878,Installed_Capacity!$H$5:$S$5,0)))</f>
        <v>0.84369747898991598</v>
      </c>
      <c r="K11878" s="29">
        <f>I11878/(INDEX(Installed_Capacity!$H$15:$S$20,MATCH(Source_Data!B11878,Installed_Capacity!$G$15:$G$20,0),MATCH(Source_Data!C11878,Installed_Capacity!$H$14:$S$14,0)))</f>
        <v>0.21000095970251725</v>
      </c>
      <c r="L11878" s="21"/>
      <c r="M11878" s="2"/>
    </row>
    <row r="11879" spans="1:13" x14ac:dyDescent="0.25">
      <c r="A11879" s="17">
        <v>43230</v>
      </c>
      <c r="B11879" s="19">
        <v>2018</v>
      </c>
      <c r="C11879" s="19">
        <v>5</v>
      </c>
      <c r="D11879" s="19">
        <v>10</v>
      </c>
      <c r="E11879" s="19">
        <v>21</v>
      </c>
      <c r="F11879" s="40">
        <v>28266</v>
      </c>
      <c r="G11879" s="35">
        <f t="shared" si="185"/>
        <v>29411</v>
      </c>
      <c r="H11879" s="27">
        <v>532.00000000299997</v>
      </c>
      <c r="I11879" s="28">
        <v>1676.1520599999999</v>
      </c>
      <c r="J11879" s="28">
        <f>H11879/(INDEX(Installed_Capacity!$H$6:$S$11,MATCH(Source_Data!B11879,Installed_Capacity!$G$6:$G$11,0),MATCH(Source_Data!C11879,Installed_Capacity!$H$5:$S$5,0)))</f>
        <v>0.89411764706386554</v>
      </c>
      <c r="K11879" s="29">
        <f>I11879/(INDEX(Installed_Capacity!$H$15:$S$20,MATCH(Source_Data!B11879,Installed_Capacity!$G$15:$G$20,0),MATCH(Source_Data!C11879,Installed_Capacity!$H$14:$S$14,0)))</f>
        <v>0.21000095970251725</v>
      </c>
      <c r="L11879" s="21"/>
      <c r="M11879" s="2"/>
    </row>
    <row r="11880" spans="1:13" x14ac:dyDescent="0.25">
      <c r="A11880" s="17">
        <v>43230</v>
      </c>
      <c r="B11880" s="19">
        <v>2018</v>
      </c>
      <c r="C11880" s="19">
        <v>5</v>
      </c>
      <c r="D11880" s="19">
        <v>10</v>
      </c>
      <c r="E11880" s="19">
        <v>22</v>
      </c>
      <c r="F11880" s="40">
        <v>26097</v>
      </c>
      <c r="G11880" s="35">
        <f t="shared" si="185"/>
        <v>29411</v>
      </c>
      <c r="H11880" s="27">
        <v>532.00000000099999</v>
      </c>
      <c r="I11880" s="28">
        <v>718.35565999999994</v>
      </c>
      <c r="J11880" s="28">
        <f>H11880/(INDEX(Installed_Capacity!$H$6:$S$11,MATCH(Source_Data!B11880,Installed_Capacity!$G$6:$G$11,0),MATCH(Source_Data!C11880,Installed_Capacity!$H$5:$S$5,0)))</f>
        <v>0.89411764706050423</v>
      </c>
      <c r="K11880" s="29">
        <f>I11880/(INDEX(Installed_Capacity!$H$15:$S$20,MATCH(Source_Data!B11880,Installed_Capacity!$G$15:$G$20,0),MATCH(Source_Data!C11880,Installed_Capacity!$H$14:$S$14,0)))</f>
        <v>9.000100981753123E-2</v>
      </c>
      <c r="L11880" s="21"/>
      <c r="M11880" s="2"/>
    </row>
    <row r="11881" spans="1:13" x14ac:dyDescent="0.25">
      <c r="A11881" s="17">
        <v>43230</v>
      </c>
      <c r="B11881" s="19">
        <v>2018</v>
      </c>
      <c r="C11881" s="19">
        <v>5</v>
      </c>
      <c r="D11881" s="19">
        <v>10</v>
      </c>
      <c r="E11881" s="19">
        <v>23</v>
      </c>
      <c r="F11881" s="40">
        <v>24345</v>
      </c>
      <c r="G11881" s="35">
        <f t="shared" si="185"/>
        <v>29411</v>
      </c>
      <c r="H11881" s="27">
        <v>533</v>
      </c>
      <c r="I11881" s="28">
        <v>957.80485999999996</v>
      </c>
      <c r="J11881" s="28">
        <f>H11881/(INDEX(Installed_Capacity!$H$6:$S$11,MATCH(Source_Data!B11881,Installed_Capacity!$G$6:$G$11,0),MATCH(Source_Data!C11881,Installed_Capacity!$H$5:$S$5,0)))</f>
        <v>0.89579831932773113</v>
      </c>
      <c r="K11881" s="29">
        <f>I11881/(INDEX(Installed_Capacity!$H$15:$S$20,MATCH(Source_Data!B11881,Installed_Capacity!$G$15:$G$20,0),MATCH(Source_Data!C11881,Installed_Capacity!$H$14:$S$14,0)))</f>
        <v>0.12000100981753123</v>
      </c>
      <c r="L11881" s="21"/>
      <c r="M11881" s="2"/>
    </row>
    <row r="11882" spans="1:13" x14ac:dyDescent="0.25">
      <c r="A11882" s="17">
        <v>43230</v>
      </c>
      <c r="B11882" s="19">
        <v>2018</v>
      </c>
      <c r="C11882" s="19">
        <v>5</v>
      </c>
      <c r="D11882" s="19">
        <v>10</v>
      </c>
      <c r="E11882" s="19">
        <v>24</v>
      </c>
      <c r="F11882" s="40">
        <v>22908</v>
      </c>
      <c r="G11882" s="35">
        <f t="shared" si="185"/>
        <v>29411</v>
      </c>
      <c r="H11882" s="27">
        <v>529.00000000099999</v>
      </c>
      <c r="I11882" s="28">
        <v>1596.3360600000001</v>
      </c>
      <c r="J11882" s="28">
        <f>H11882/(INDEX(Installed_Capacity!$H$6:$S$11,MATCH(Source_Data!B11882,Installed_Capacity!$G$6:$G$11,0),MATCH(Source_Data!C11882,Installed_Capacity!$H$5:$S$5,0)))</f>
        <v>0.88907563025378145</v>
      </c>
      <c r="K11882" s="29">
        <f>I11882/(INDEX(Installed_Capacity!$H$15:$S$20,MATCH(Source_Data!B11882,Installed_Capacity!$G$15:$G$20,0),MATCH(Source_Data!C11882,Installed_Capacity!$H$14:$S$14,0)))</f>
        <v>0.20000100981753124</v>
      </c>
      <c r="L11882" s="21"/>
      <c r="M11882" s="2"/>
    </row>
    <row r="11883" spans="1:13" x14ac:dyDescent="0.25">
      <c r="A11883" s="17">
        <v>43231</v>
      </c>
      <c r="B11883" s="19">
        <v>2018</v>
      </c>
      <c r="C11883" s="19">
        <v>5</v>
      </c>
      <c r="D11883" s="19">
        <v>11</v>
      </c>
      <c r="E11883" s="19">
        <v>1</v>
      </c>
      <c r="F11883" s="40">
        <v>21809</v>
      </c>
      <c r="G11883" s="35">
        <f t="shared" si="185"/>
        <v>28023</v>
      </c>
      <c r="H11883" s="27">
        <v>522.99999999900001</v>
      </c>
      <c r="I11883" s="28">
        <v>2713.7661000000003</v>
      </c>
      <c r="J11883" s="28">
        <f>H11883/(INDEX(Installed_Capacity!$H$6:$S$11,MATCH(Source_Data!B11883,Installed_Capacity!$G$6:$G$11,0),MATCH(Source_Data!C11883,Installed_Capacity!$H$5:$S$5,0)))</f>
        <v>0.87899159663697479</v>
      </c>
      <c r="K11883" s="29">
        <f>I11883/(INDEX(Installed_Capacity!$H$15:$S$20,MATCH(Source_Data!B11883,Installed_Capacity!$G$15:$G$20,0),MATCH(Source_Data!C11883,Installed_Capacity!$H$14:$S$14,0)))</f>
        <v>0.34000106494404658</v>
      </c>
      <c r="L11883" s="21"/>
      <c r="M11883" s="2"/>
    </row>
    <row r="11884" spans="1:13" x14ac:dyDescent="0.25">
      <c r="A11884" s="17">
        <v>43231</v>
      </c>
      <c r="B11884" s="19">
        <v>2018</v>
      </c>
      <c r="C11884" s="19">
        <v>5</v>
      </c>
      <c r="D11884" s="19">
        <v>11</v>
      </c>
      <c r="E11884" s="19">
        <v>2</v>
      </c>
      <c r="F11884" s="40">
        <v>21208</v>
      </c>
      <c r="G11884" s="35">
        <f t="shared" si="185"/>
        <v>28023</v>
      </c>
      <c r="H11884" s="27">
        <v>518.00000000199998</v>
      </c>
      <c r="I11884" s="28">
        <v>3272.4799999999996</v>
      </c>
      <c r="J11884" s="28">
        <f>H11884/(INDEX(Installed_Capacity!$H$6:$S$11,MATCH(Source_Data!B11884,Installed_Capacity!$G$6:$G$11,0),MATCH(Source_Data!C11884,Installed_Capacity!$H$5:$S$5,0)))</f>
        <v>0.87058823529747897</v>
      </c>
      <c r="K11884" s="29">
        <f>I11884/(INDEX(Installed_Capacity!$H$15:$S$20,MATCH(Source_Data!B11884,Installed_Capacity!$G$15:$G$20,0),MATCH(Source_Data!C11884,Installed_Capacity!$H$14:$S$14,0)))</f>
        <v>0.41000095218526511</v>
      </c>
      <c r="L11884" s="21"/>
      <c r="M11884" s="2"/>
    </row>
    <row r="11885" spans="1:13" x14ac:dyDescent="0.25">
      <c r="A11885" s="17">
        <v>43231</v>
      </c>
      <c r="B11885" s="19">
        <v>2018</v>
      </c>
      <c r="C11885" s="19">
        <v>5</v>
      </c>
      <c r="D11885" s="19">
        <v>11</v>
      </c>
      <c r="E11885" s="19">
        <v>3</v>
      </c>
      <c r="F11885" s="40">
        <v>20948</v>
      </c>
      <c r="G11885" s="35">
        <f t="shared" si="185"/>
        <v>28023</v>
      </c>
      <c r="H11885" s="27">
        <v>519</v>
      </c>
      <c r="I11885" s="28">
        <v>3112.8481000000002</v>
      </c>
      <c r="J11885" s="28">
        <f>H11885/(INDEX(Installed_Capacity!$H$6:$S$11,MATCH(Source_Data!B11885,Installed_Capacity!$G$6:$G$11,0),MATCH(Source_Data!C11885,Installed_Capacity!$H$5:$S$5,0)))</f>
        <v>0.87226890756302522</v>
      </c>
      <c r="K11885" s="29">
        <f>I11885/(INDEX(Installed_Capacity!$H$15:$S$20,MATCH(Source_Data!B11885,Installed_Capacity!$G$15:$G$20,0),MATCH(Source_Data!C11885,Installed_Capacity!$H$14:$S$14,0)))</f>
        <v>0.39000106494404657</v>
      </c>
      <c r="L11885" s="21"/>
      <c r="M11885" s="2"/>
    </row>
    <row r="11886" spans="1:13" x14ac:dyDescent="0.25">
      <c r="A11886" s="17">
        <v>43231</v>
      </c>
      <c r="B11886" s="19">
        <v>2018</v>
      </c>
      <c r="C11886" s="19">
        <v>5</v>
      </c>
      <c r="D11886" s="19">
        <v>11</v>
      </c>
      <c r="E11886" s="19">
        <v>4</v>
      </c>
      <c r="F11886" s="40">
        <v>21306</v>
      </c>
      <c r="G11886" s="35">
        <f t="shared" si="185"/>
        <v>28023</v>
      </c>
      <c r="H11886" s="27">
        <v>426</v>
      </c>
      <c r="I11886" s="28">
        <v>3112.8481000000002</v>
      </c>
      <c r="J11886" s="28">
        <f>H11886/(INDEX(Installed_Capacity!$H$6:$S$11,MATCH(Source_Data!B11886,Installed_Capacity!$G$6:$G$11,0),MATCH(Source_Data!C11886,Installed_Capacity!$H$5:$S$5,0)))</f>
        <v>0.71596638655462186</v>
      </c>
      <c r="K11886" s="29">
        <f>I11886/(INDEX(Installed_Capacity!$H$15:$S$20,MATCH(Source_Data!B11886,Installed_Capacity!$G$15:$G$20,0),MATCH(Source_Data!C11886,Installed_Capacity!$H$14:$S$14,0)))</f>
        <v>0.39000106494404657</v>
      </c>
      <c r="L11886" s="21"/>
      <c r="M11886" s="2"/>
    </row>
    <row r="11887" spans="1:13" x14ac:dyDescent="0.25">
      <c r="A11887" s="17">
        <v>43231</v>
      </c>
      <c r="B11887" s="19">
        <v>2018</v>
      </c>
      <c r="C11887" s="19">
        <v>5</v>
      </c>
      <c r="D11887" s="19">
        <v>11</v>
      </c>
      <c r="E11887" s="19">
        <v>5</v>
      </c>
      <c r="F11887" s="40">
        <v>22533</v>
      </c>
      <c r="G11887" s="35">
        <f t="shared" si="185"/>
        <v>28023</v>
      </c>
      <c r="H11887" s="27">
        <v>307.99999999900001</v>
      </c>
      <c r="I11887" s="28">
        <v>3511.9301</v>
      </c>
      <c r="J11887" s="28">
        <f>H11887/(INDEX(Installed_Capacity!$H$6:$S$11,MATCH(Source_Data!B11887,Installed_Capacity!$G$6:$G$11,0),MATCH(Source_Data!C11887,Installed_Capacity!$H$5:$S$5,0)))</f>
        <v>0.5176470588218488</v>
      </c>
      <c r="K11887" s="29">
        <f>I11887/(INDEX(Installed_Capacity!$H$15:$S$20,MATCH(Source_Data!B11887,Installed_Capacity!$G$15:$G$20,0),MATCH(Source_Data!C11887,Installed_Capacity!$H$14:$S$14,0)))</f>
        <v>0.44000106494404656</v>
      </c>
      <c r="L11887" s="21"/>
      <c r="M11887" s="2"/>
    </row>
    <row r="11888" spans="1:13" x14ac:dyDescent="0.25">
      <c r="A11888" s="17">
        <v>43231</v>
      </c>
      <c r="B11888" s="19">
        <v>2018</v>
      </c>
      <c r="C11888" s="19">
        <v>5</v>
      </c>
      <c r="D11888" s="19">
        <v>11</v>
      </c>
      <c r="E11888" s="19">
        <v>6</v>
      </c>
      <c r="F11888" s="40">
        <v>24115</v>
      </c>
      <c r="G11888" s="35">
        <f t="shared" si="185"/>
        <v>28023</v>
      </c>
      <c r="H11888" s="27">
        <v>357.00000000099999</v>
      </c>
      <c r="I11888" s="28">
        <v>3352.2961000000005</v>
      </c>
      <c r="J11888" s="28">
        <f>H11888/(INDEX(Installed_Capacity!$H$6:$S$11,MATCH(Source_Data!B11888,Installed_Capacity!$G$6:$G$11,0),MATCH(Source_Data!C11888,Installed_Capacity!$H$5:$S$5,0)))</f>
        <v>0.60000000000168063</v>
      </c>
      <c r="K11888" s="29">
        <f>I11888/(INDEX(Installed_Capacity!$H$15:$S$20,MATCH(Source_Data!B11888,Installed_Capacity!$G$15:$G$20,0),MATCH(Source_Data!C11888,Installed_Capacity!$H$14:$S$14,0)))</f>
        <v>0.42000091459900474</v>
      </c>
      <c r="L11888" s="21"/>
      <c r="M11888" s="2"/>
    </row>
    <row r="11889" spans="1:13" x14ac:dyDescent="0.25">
      <c r="A11889" s="17">
        <v>43231</v>
      </c>
      <c r="B11889" s="19">
        <v>2018</v>
      </c>
      <c r="C11889" s="19">
        <v>5</v>
      </c>
      <c r="D11889" s="19">
        <v>11</v>
      </c>
      <c r="E11889" s="19">
        <v>7</v>
      </c>
      <c r="F11889" s="40">
        <v>25318</v>
      </c>
      <c r="G11889" s="35">
        <f t="shared" si="185"/>
        <v>28023</v>
      </c>
      <c r="H11889" s="27">
        <v>409.99999999900001</v>
      </c>
      <c r="I11889" s="28">
        <v>2474.3161</v>
      </c>
      <c r="J11889" s="28">
        <f>H11889/(INDEX(Installed_Capacity!$H$6:$S$11,MATCH(Source_Data!B11889,Installed_Capacity!$G$6:$G$11,0),MATCH(Source_Data!C11889,Installed_Capacity!$H$5:$S$5,0)))</f>
        <v>0.68907563025042018</v>
      </c>
      <c r="K11889" s="29">
        <f>I11889/(INDEX(Installed_Capacity!$H$15:$S$20,MATCH(Source_Data!B11889,Installed_Capacity!$G$15:$G$20,0),MATCH(Source_Data!C11889,Installed_Capacity!$H$14:$S$14,0)))</f>
        <v>0.31000096471401867</v>
      </c>
      <c r="L11889" s="21"/>
      <c r="M11889" s="2"/>
    </row>
    <row r="11890" spans="1:13" x14ac:dyDescent="0.25">
      <c r="A11890" s="17">
        <v>43231</v>
      </c>
      <c r="B11890" s="19">
        <v>2018</v>
      </c>
      <c r="C11890" s="19">
        <v>5</v>
      </c>
      <c r="D11890" s="19">
        <v>11</v>
      </c>
      <c r="E11890" s="19">
        <v>8</v>
      </c>
      <c r="F11890" s="40">
        <v>25413</v>
      </c>
      <c r="G11890" s="35">
        <f t="shared" si="185"/>
        <v>28023</v>
      </c>
      <c r="H11890" s="27">
        <v>314.00000000099999</v>
      </c>
      <c r="I11890" s="28">
        <v>2155.0510999999997</v>
      </c>
      <c r="J11890" s="28">
        <f>H11890/(INDEX(Installed_Capacity!$H$6:$S$11,MATCH(Source_Data!B11890,Installed_Capacity!$G$6:$G$11,0),MATCH(Source_Data!C11890,Installed_Capacity!$H$5:$S$5,0)))</f>
        <v>0.52773109243865546</v>
      </c>
      <c r="K11890" s="29">
        <f>I11890/(INDEX(Installed_Capacity!$H$15:$S$20,MATCH(Source_Data!B11890,Installed_Capacity!$G$15:$G$20,0),MATCH(Source_Data!C11890,Installed_Capacity!$H$14:$S$14,0)))</f>
        <v>0.27000103988653956</v>
      </c>
      <c r="L11890" s="21"/>
      <c r="M11890" s="2"/>
    </row>
    <row r="11891" spans="1:13" x14ac:dyDescent="0.25">
      <c r="A11891" s="17">
        <v>43231</v>
      </c>
      <c r="B11891" s="19">
        <v>2018</v>
      </c>
      <c r="C11891" s="19">
        <v>5</v>
      </c>
      <c r="D11891" s="19">
        <v>11</v>
      </c>
      <c r="E11891" s="19">
        <v>9</v>
      </c>
      <c r="F11891" s="40">
        <v>25578</v>
      </c>
      <c r="G11891" s="35">
        <f t="shared" si="185"/>
        <v>28023</v>
      </c>
      <c r="H11891" s="27">
        <v>285.99999999900001</v>
      </c>
      <c r="I11891" s="28">
        <v>1676.1520599999999</v>
      </c>
      <c r="J11891" s="28">
        <f>H11891/(INDEX(Installed_Capacity!$H$6:$S$11,MATCH(Source_Data!B11891,Installed_Capacity!$G$6:$G$11,0),MATCH(Source_Data!C11891,Installed_Capacity!$H$5:$S$5,0)))</f>
        <v>0.48067226890588238</v>
      </c>
      <c r="K11891" s="29">
        <f>I11891/(INDEX(Installed_Capacity!$H$15:$S$20,MATCH(Source_Data!B11891,Installed_Capacity!$G$15:$G$20,0),MATCH(Source_Data!C11891,Installed_Capacity!$H$14:$S$14,0)))</f>
        <v>0.21000095970251725</v>
      </c>
      <c r="L11891" s="21"/>
      <c r="M11891" s="2"/>
    </row>
    <row r="11892" spans="1:13" x14ac:dyDescent="0.25">
      <c r="A11892" s="17">
        <v>43231</v>
      </c>
      <c r="B11892" s="19">
        <v>2018</v>
      </c>
      <c r="C11892" s="19">
        <v>5</v>
      </c>
      <c r="D11892" s="19">
        <v>11</v>
      </c>
      <c r="E11892" s="19">
        <v>10</v>
      </c>
      <c r="F11892" s="40">
        <v>25545</v>
      </c>
      <c r="G11892" s="35">
        <f t="shared" si="185"/>
        <v>28023</v>
      </c>
      <c r="H11892" s="27">
        <v>248.99999999900001</v>
      </c>
      <c r="I11892" s="28">
        <v>1676.1520599999999</v>
      </c>
      <c r="J11892" s="28">
        <f>H11892/(INDEX(Installed_Capacity!$H$6:$S$11,MATCH(Source_Data!B11892,Installed_Capacity!$G$6:$G$11,0),MATCH(Source_Data!C11892,Installed_Capacity!$H$5:$S$5,0)))</f>
        <v>0.41848739495630255</v>
      </c>
      <c r="K11892" s="29">
        <f>I11892/(INDEX(Installed_Capacity!$H$15:$S$20,MATCH(Source_Data!B11892,Installed_Capacity!$G$15:$G$20,0),MATCH(Source_Data!C11892,Installed_Capacity!$H$14:$S$14,0)))</f>
        <v>0.21000095970251725</v>
      </c>
      <c r="L11892" s="21"/>
      <c r="M11892" s="2"/>
    </row>
    <row r="11893" spans="1:13" x14ac:dyDescent="0.25">
      <c r="A11893" s="17">
        <v>43231</v>
      </c>
      <c r="B11893" s="19">
        <v>2018</v>
      </c>
      <c r="C11893" s="19">
        <v>5</v>
      </c>
      <c r="D11893" s="19">
        <v>11</v>
      </c>
      <c r="E11893" s="19">
        <v>11</v>
      </c>
      <c r="F11893" s="40">
        <v>25281</v>
      </c>
      <c r="G11893" s="35">
        <f t="shared" si="185"/>
        <v>28023</v>
      </c>
      <c r="H11893" s="27">
        <v>299.00000000400001</v>
      </c>
      <c r="I11893" s="28">
        <v>877.98834999999997</v>
      </c>
      <c r="J11893" s="28">
        <f>H11893/(INDEX(Installed_Capacity!$H$6:$S$11,MATCH(Source_Data!B11893,Installed_Capacity!$G$6:$G$11,0),MATCH(Source_Data!C11893,Installed_Capacity!$H$5:$S$5,0)))</f>
        <v>0.50252100841008407</v>
      </c>
      <c r="K11893" s="29">
        <f>I11893/(INDEX(Installed_Capacity!$H$15:$S$20,MATCH(Source_Data!B11893,Installed_Capacity!$G$15:$G$20,0),MATCH(Source_Data!C11893,Installed_Capacity!$H$14:$S$14,0)))</f>
        <v>0.11000099603590238</v>
      </c>
      <c r="L11893" s="21"/>
      <c r="M11893" s="2"/>
    </row>
    <row r="11894" spans="1:13" x14ac:dyDescent="0.25">
      <c r="A11894" s="17">
        <v>43231</v>
      </c>
      <c r="B11894" s="19">
        <v>2018</v>
      </c>
      <c r="C11894" s="19">
        <v>5</v>
      </c>
      <c r="D11894" s="19">
        <v>11</v>
      </c>
      <c r="E11894" s="19">
        <v>12</v>
      </c>
      <c r="F11894" s="40">
        <v>25049</v>
      </c>
      <c r="G11894" s="35">
        <f t="shared" si="185"/>
        <v>28023</v>
      </c>
      <c r="H11894" s="27">
        <v>397.00000000099999</v>
      </c>
      <c r="I11894" s="28">
        <v>718.35565999999994</v>
      </c>
      <c r="J11894" s="28">
        <f>H11894/(INDEX(Installed_Capacity!$H$6:$S$11,MATCH(Source_Data!B11894,Installed_Capacity!$G$6:$G$11,0),MATCH(Source_Data!C11894,Installed_Capacity!$H$5:$S$5,0)))</f>
        <v>0.66722689075798314</v>
      </c>
      <c r="K11894" s="29">
        <f>I11894/(INDEX(Installed_Capacity!$H$15:$S$20,MATCH(Source_Data!B11894,Installed_Capacity!$G$15:$G$20,0),MATCH(Source_Data!C11894,Installed_Capacity!$H$14:$S$14,0)))</f>
        <v>9.000100981753123E-2</v>
      </c>
      <c r="L11894" s="21"/>
      <c r="M11894" s="2"/>
    </row>
    <row r="11895" spans="1:13" x14ac:dyDescent="0.25">
      <c r="A11895" s="17">
        <v>43231</v>
      </c>
      <c r="B11895" s="19">
        <v>2018</v>
      </c>
      <c r="C11895" s="19">
        <v>5</v>
      </c>
      <c r="D11895" s="19">
        <v>11</v>
      </c>
      <c r="E11895" s="19">
        <v>13</v>
      </c>
      <c r="F11895" s="40">
        <v>25434</v>
      </c>
      <c r="G11895" s="35">
        <f t="shared" si="185"/>
        <v>28023</v>
      </c>
      <c r="H11895" s="27">
        <v>482</v>
      </c>
      <c r="I11895" s="28">
        <v>1436.7030699999998</v>
      </c>
      <c r="J11895" s="28">
        <f>H11895/(INDEX(Installed_Capacity!$H$6:$S$11,MATCH(Source_Data!B11895,Installed_Capacity!$G$6:$G$11,0),MATCH(Source_Data!C11895,Installed_Capacity!$H$5:$S$5,0)))</f>
        <v>0.81008403361344539</v>
      </c>
      <c r="K11895" s="29">
        <f>I11895/(INDEX(Installed_Capacity!$H$15:$S$20,MATCH(Source_Data!B11895,Installed_Capacity!$G$15:$G$20,0),MATCH(Source_Data!C11895,Installed_Capacity!$H$14:$S$14,0)))</f>
        <v>0.18000098601289957</v>
      </c>
      <c r="L11895" s="21"/>
      <c r="M11895" s="2"/>
    </row>
    <row r="11896" spans="1:13" x14ac:dyDescent="0.25">
      <c r="A11896" s="17">
        <v>43231</v>
      </c>
      <c r="B11896" s="19">
        <v>2018</v>
      </c>
      <c r="C11896" s="19">
        <v>5</v>
      </c>
      <c r="D11896" s="19">
        <v>11</v>
      </c>
      <c r="E11896" s="19">
        <v>14</v>
      </c>
      <c r="F11896" s="40">
        <v>25473</v>
      </c>
      <c r="G11896" s="35">
        <f t="shared" si="185"/>
        <v>28023</v>
      </c>
      <c r="H11896" s="27">
        <v>522.99999999800002</v>
      </c>
      <c r="I11896" s="28">
        <v>2554.1331</v>
      </c>
      <c r="J11896" s="28">
        <f>H11896/(INDEX(Installed_Capacity!$H$6:$S$11,MATCH(Source_Data!B11896,Installed_Capacity!$G$6:$G$11,0),MATCH(Source_Data!C11896,Installed_Capacity!$H$5:$S$5,0)))</f>
        <v>0.87899159663529414</v>
      </c>
      <c r="K11896" s="29">
        <f>I11896/(INDEX(Installed_Capacity!$H$15:$S$20,MATCH(Source_Data!B11896,Installed_Capacity!$G$15:$G$20,0),MATCH(Source_Data!C11896,Installed_Capacity!$H$14:$S$14,0)))</f>
        <v>0.32000103988653961</v>
      </c>
      <c r="L11896" s="21"/>
      <c r="M11896" s="2"/>
    </row>
    <row r="11897" spans="1:13" x14ac:dyDescent="0.25">
      <c r="A11897" s="17">
        <v>43231</v>
      </c>
      <c r="B11897" s="19">
        <v>2018</v>
      </c>
      <c r="C11897" s="19">
        <v>5</v>
      </c>
      <c r="D11897" s="19">
        <v>11</v>
      </c>
      <c r="E11897" s="19">
        <v>15</v>
      </c>
      <c r="F11897" s="40">
        <v>25718</v>
      </c>
      <c r="G11897" s="35">
        <f t="shared" si="185"/>
        <v>28023</v>
      </c>
      <c r="H11897" s="27">
        <v>521.99999999900001</v>
      </c>
      <c r="I11897" s="28">
        <v>3272.4799999999996</v>
      </c>
      <c r="J11897" s="28">
        <f>H11897/(INDEX(Installed_Capacity!$H$6:$S$11,MATCH(Source_Data!B11897,Installed_Capacity!$G$6:$G$11,0),MATCH(Source_Data!C11897,Installed_Capacity!$H$5:$S$5,0)))</f>
        <v>0.87731092436806724</v>
      </c>
      <c r="K11897" s="29">
        <f>I11897/(INDEX(Installed_Capacity!$H$15:$S$20,MATCH(Source_Data!B11897,Installed_Capacity!$G$15:$G$20,0),MATCH(Source_Data!C11897,Installed_Capacity!$H$14:$S$14,0)))</f>
        <v>0.41000095218526511</v>
      </c>
      <c r="L11897" s="21"/>
      <c r="M11897" s="2"/>
    </row>
    <row r="11898" spans="1:13" x14ac:dyDescent="0.25">
      <c r="A11898" s="17">
        <v>43231</v>
      </c>
      <c r="B11898" s="19">
        <v>2018</v>
      </c>
      <c r="C11898" s="19">
        <v>5</v>
      </c>
      <c r="D11898" s="19">
        <v>11</v>
      </c>
      <c r="E11898" s="19">
        <v>16</v>
      </c>
      <c r="F11898" s="40">
        <v>26169</v>
      </c>
      <c r="G11898" s="35">
        <f t="shared" si="185"/>
        <v>28023</v>
      </c>
      <c r="H11898" s="27">
        <v>507</v>
      </c>
      <c r="I11898" s="28">
        <v>4629.3590000000004</v>
      </c>
      <c r="J11898" s="28">
        <f>H11898/(INDEX(Installed_Capacity!$H$6:$S$11,MATCH(Source_Data!B11898,Installed_Capacity!$G$6:$G$11,0),MATCH(Source_Data!C11898,Installed_Capacity!$H$5:$S$5,0)))</f>
        <v>0.85210084033613442</v>
      </c>
      <c r="K11898" s="29">
        <f>I11898/(INDEX(Installed_Capacity!$H$15:$S$20,MATCH(Source_Data!B11898,Installed_Capacity!$G$15:$G$20,0),MATCH(Source_Data!C11898,Installed_Capacity!$H$14:$S$14,0)))</f>
        <v>0.58000097724277222</v>
      </c>
      <c r="L11898" s="21"/>
      <c r="M11898" s="2"/>
    </row>
    <row r="11899" spans="1:13" x14ac:dyDescent="0.25">
      <c r="A11899" s="17">
        <v>43231</v>
      </c>
      <c r="B11899" s="19">
        <v>2018</v>
      </c>
      <c r="C11899" s="19">
        <v>5</v>
      </c>
      <c r="D11899" s="19">
        <v>11</v>
      </c>
      <c r="E11899" s="19">
        <v>17</v>
      </c>
      <c r="F11899" s="40">
        <v>26703</v>
      </c>
      <c r="G11899" s="35">
        <f t="shared" si="185"/>
        <v>28023</v>
      </c>
      <c r="H11899" s="27">
        <v>530</v>
      </c>
      <c r="I11899" s="28">
        <v>5507.3395</v>
      </c>
      <c r="J11899" s="28">
        <f>H11899/(INDEX(Installed_Capacity!$H$6:$S$11,MATCH(Source_Data!B11899,Installed_Capacity!$G$6:$G$11,0),MATCH(Source_Data!C11899,Installed_Capacity!$H$5:$S$5,0)))</f>
        <v>0.89075630252100846</v>
      </c>
      <c r="K11899" s="29">
        <f>I11899/(INDEX(Installed_Capacity!$H$15:$S$20,MATCH(Source_Data!B11899,Installed_Capacity!$G$15:$G$20,0),MATCH(Source_Data!C11899,Installed_Capacity!$H$14:$S$14,0)))</f>
        <v>0.69000098977152557</v>
      </c>
      <c r="L11899" s="21"/>
      <c r="M11899" s="2"/>
    </row>
    <row r="11900" spans="1:13" x14ac:dyDescent="0.25">
      <c r="A11900" s="17">
        <v>43231</v>
      </c>
      <c r="B11900" s="19">
        <v>2018</v>
      </c>
      <c r="C11900" s="19">
        <v>5</v>
      </c>
      <c r="D11900" s="19">
        <v>11</v>
      </c>
      <c r="E11900" s="19">
        <v>18</v>
      </c>
      <c r="F11900" s="40">
        <v>27215</v>
      </c>
      <c r="G11900" s="35">
        <f t="shared" si="185"/>
        <v>28023</v>
      </c>
      <c r="H11900" s="27">
        <v>537.99999999900001</v>
      </c>
      <c r="I11900" s="28">
        <v>5666.9735000000001</v>
      </c>
      <c r="J11900" s="28">
        <f>H11900/(INDEX(Installed_Capacity!$H$6:$S$11,MATCH(Source_Data!B11900,Installed_Capacity!$G$6:$G$11,0),MATCH(Source_Data!C11900,Installed_Capacity!$H$5:$S$5,0)))</f>
        <v>0.90420168067058826</v>
      </c>
      <c r="K11900" s="29">
        <f>I11900/(INDEX(Installed_Capacity!$H$15:$S$20,MATCH(Source_Data!B11900,Installed_Capacity!$G$15:$G$20,0),MATCH(Source_Data!C11900,Installed_Capacity!$H$14:$S$14,0)))</f>
        <v>0.71000114011656745</v>
      </c>
      <c r="L11900" s="21"/>
      <c r="M11900" s="2"/>
    </row>
    <row r="11901" spans="1:13" x14ac:dyDescent="0.25">
      <c r="A11901" s="17">
        <v>43231</v>
      </c>
      <c r="B11901" s="19">
        <v>2018</v>
      </c>
      <c r="C11901" s="19">
        <v>5</v>
      </c>
      <c r="D11901" s="19">
        <v>11</v>
      </c>
      <c r="E11901" s="19">
        <v>19</v>
      </c>
      <c r="F11901" s="40">
        <v>27578</v>
      </c>
      <c r="G11901" s="35">
        <f t="shared" si="185"/>
        <v>28023</v>
      </c>
      <c r="H11901" s="27">
        <v>533.99999999900001</v>
      </c>
      <c r="I11901" s="28">
        <v>5746.7894999999999</v>
      </c>
      <c r="J11901" s="28">
        <f>H11901/(INDEX(Installed_Capacity!$H$6:$S$11,MATCH(Source_Data!B11901,Installed_Capacity!$G$6:$G$11,0),MATCH(Source_Data!C11901,Installed_Capacity!$H$5:$S$5,0)))</f>
        <v>0.89747899159495803</v>
      </c>
      <c r="K11901" s="29">
        <f>I11901/(INDEX(Installed_Capacity!$H$15:$S$20,MATCH(Source_Data!B11901,Installed_Capacity!$G$15:$G$20,0),MATCH(Source_Data!C11901,Installed_Capacity!$H$14:$S$14,0)))</f>
        <v>0.72000109000155355</v>
      </c>
      <c r="L11901" s="21"/>
      <c r="M11901" s="2"/>
    </row>
    <row r="11902" spans="1:13" x14ac:dyDescent="0.25">
      <c r="A11902" s="17">
        <v>43231</v>
      </c>
      <c r="B11902" s="19">
        <v>2018</v>
      </c>
      <c r="C11902" s="19">
        <v>5</v>
      </c>
      <c r="D11902" s="19">
        <v>11</v>
      </c>
      <c r="E11902" s="19">
        <v>20</v>
      </c>
      <c r="F11902" s="40">
        <v>28023</v>
      </c>
      <c r="G11902" s="35">
        <f t="shared" si="185"/>
        <v>28023</v>
      </c>
      <c r="H11902" s="27">
        <v>519.99999999900001</v>
      </c>
      <c r="I11902" s="28">
        <v>6066.0555000000004</v>
      </c>
      <c r="J11902" s="28">
        <f>H11902/(INDEX(Installed_Capacity!$H$6:$S$11,MATCH(Source_Data!B11902,Installed_Capacity!$G$6:$G$11,0),MATCH(Source_Data!C11902,Installed_Capacity!$H$5:$S$5,0)))</f>
        <v>0.87394957983025212</v>
      </c>
      <c r="K11902" s="29">
        <f>I11902/(INDEX(Installed_Capacity!$H$15:$S$20,MATCH(Source_Data!B11902,Installed_Capacity!$G$15:$G$20,0),MATCH(Source_Data!C11902,Installed_Capacity!$H$14:$S$14,0)))</f>
        <v>0.7600011401165675</v>
      </c>
      <c r="L11902" s="21"/>
      <c r="M11902" s="2"/>
    </row>
    <row r="11903" spans="1:13" x14ac:dyDescent="0.25">
      <c r="A11903" s="17">
        <v>43231</v>
      </c>
      <c r="B11903" s="19">
        <v>2018</v>
      </c>
      <c r="C11903" s="19">
        <v>5</v>
      </c>
      <c r="D11903" s="19">
        <v>11</v>
      </c>
      <c r="E11903" s="19">
        <v>21</v>
      </c>
      <c r="F11903" s="40">
        <v>27241</v>
      </c>
      <c r="G11903" s="35">
        <f t="shared" si="185"/>
        <v>28023</v>
      </c>
      <c r="H11903" s="27">
        <v>515</v>
      </c>
      <c r="I11903" s="28">
        <v>6225.6864999999998</v>
      </c>
      <c r="J11903" s="28">
        <f>H11903/(INDEX(Installed_Capacity!$H$6:$S$11,MATCH(Source_Data!B11903,Installed_Capacity!$G$6:$G$11,0),MATCH(Source_Data!C11903,Installed_Capacity!$H$5:$S$5,0)))</f>
        <v>0.86554621848739499</v>
      </c>
      <c r="K11903" s="29">
        <f>I11903/(INDEX(Installed_Capacity!$H$15:$S$20,MATCH(Source_Data!B11903,Installed_Capacity!$G$15:$G$20,0),MATCH(Source_Data!C11903,Installed_Capacity!$H$14:$S$14,0)))</f>
        <v>0.78000091459900467</v>
      </c>
      <c r="L11903" s="21"/>
      <c r="M11903" s="2"/>
    </row>
    <row r="11904" spans="1:13" x14ac:dyDescent="0.25">
      <c r="A11904" s="17">
        <v>43231</v>
      </c>
      <c r="B11904" s="19">
        <v>2018</v>
      </c>
      <c r="C11904" s="19">
        <v>5</v>
      </c>
      <c r="D11904" s="19">
        <v>11</v>
      </c>
      <c r="E11904" s="19">
        <v>22</v>
      </c>
      <c r="F11904" s="40">
        <v>25719</v>
      </c>
      <c r="G11904" s="35">
        <f t="shared" si="185"/>
        <v>28023</v>
      </c>
      <c r="H11904" s="27">
        <v>519.99999999900001</v>
      </c>
      <c r="I11904" s="28">
        <v>5507.3395</v>
      </c>
      <c r="J11904" s="28">
        <f>H11904/(INDEX(Installed_Capacity!$H$6:$S$11,MATCH(Source_Data!B11904,Installed_Capacity!$G$6:$G$11,0),MATCH(Source_Data!C11904,Installed_Capacity!$H$5:$S$5,0)))</f>
        <v>0.87394957983025212</v>
      </c>
      <c r="K11904" s="29">
        <f>I11904/(INDEX(Installed_Capacity!$H$15:$S$20,MATCH(Source_Data!B11904,Installed_Capacity!$G$15:$G$20,0),MATCH(Source_Data!C11904,Installed_Capacity!$H$14:$S$14,0)))</f>
        <v>0.69000098977152557</v>
      </c>
      <c r="L11904" s="21"/>
      <c r="M11904" s="2"/>
    </row>
    <row r="11905" spans="1:13" x14ac:dyDescent="0.25">
      <c r="A11905" s="17">
        <v>43231</v>
      </c>
      <c r="B11905" s="19">
        <v>2018</v>
      </c>
      <c r="C11905" s="19">
        <v>5</v>
      </c>
      <c r="D11905" s="19">
        <v>11</v>
      </c>
      <c r="E11905" s="19">
        <v>23</v>
      </c>
      <c r="F11905" s="40">
        <v>24133</v>
      </c>
      <c r="G11905" s="35">
        <f t="shared" si="185"/>
        <v>28023</v>
      </c>
      <c r="H11905" s="27">
        <v>423.00000000400001</v>
      </c>
      <c r="I11905" s="28">
        <v>5108.2585000000008</v>
      </c>
      <c r="J11905" s="28">
        <f>H11905/(INDEX(Installed_Capacity!$H$6:$S$11,MATCH(Source_Data!B11905,Installed_Capacity!$G$6:$G$11,0),MATCH(Source_Data!C11905,Installed_Capacity!$H$5:$S$5,0)))</f>
        <v>0.71092436975462192</v>
      </c>
      <c r="K11905" s="29">
        <f>I11905/(INDEX(Installed_Capacity!$H$15:$S$20,MATCH(Source_Data!B11905,Installed_Capacity!$G$15:$G$20,0),MATCH(Source_Data!C11905,Installed_Capacity!$H$14:$S$14,0)))</f>
        <v>0.64000111505906065</v>
      </c>
      <c r="L11905" s="21"/>
      <c r="M11905" s="2"/>
    </row>
    <row r="11906" spans="1:13" x14ac:dyDescent="0.25">
      <c r="A11906" s="17">
        <v>43231</v>
      </c>
      <c r="B11906" s="19">
        <v>2018</v>
      </c>
      <c r="C11906" s="19">
        <v>5</v>
      </c>
      <c r="D11906" s="19">
        <v>11</v>
      </c>
      <c r="E11906" s="19">
        <v>24</v>
      </c>
      <c r="F11906" s="40">
        <v>23014</v>
      </c>
      <c r="G11906" s="35">
        <f t="shared" si="185"/>
        <v>28023</v>
      </c>
      <c r="H11906" s="27">
        <v>400.00000000199998</v>
      </c>
      <c r="I11906" s="28">
        <v>4868.8071</v>
      </c>
      <c r="J11906" s="28">
        <f>H11906/(INDEX(Installed_Capacity!$H$6:$S$11,MATCH(Source_Data!B11906,Installed_Capacity!$G$6:$G$11,0),MATCH(Source_Data!C11906,Installed_Capacity!$H$5:$S$5,0)))</f>
        <v>0.67226890756638646</v>
      </c>
      <c r="K11906" s="29">
        <f>I11906/(INDEX(Installed_Capacity!$H$15:$S$20,MATCH(Source_Data!B11906,Installed_Capacity!$G$15:$G$20,0),MATCH(Source_Data!C11906,Installed_Capacity!$H$14:$S$14,0)))</f>
        <v>0.61000083942648375</v>
      </c>
      <c r="L11906" s="21"/>
      <c r="M11906" s="2"/>
    </row>
    <row r="11907" spans="1:13" x14ac:dyDescent="0.25">
      <c r="A11907" s="17">
        <v>43232</v>
      </c>
      <c r="B11907" s="19">
        <v>2018</v>
      </c>
      <c r="C11907" s="19">
        <v>5</v>
      </c>
      <c r="D11907" s="19">
        <v>12</v>
      </c>
      <c r="E11907" s="19">
        <v>1</v>
      </c>
      <c r="F11907" s="40">
        <v>22169</v>
      </c>
      <c r="G11907" s="35">
        <f t="shared" ref="G11907:G11970" si="186">_xlfn.MAXIFS($F:$F,$B:$B,B11907,$C:$C,C11907,$D:$D,D11907)</f>
        <v>26264</v>
      </c>
      <c r="H11907" s="27">
        <v>362</v>
      </c>
      <c r="I11907" s="28">
        <v>5267.8905000000004</v>
      </c>
      <c r="J11907" s="28">
        <f>H11907/(INDEX(Installed_Capacity!$H$6:$S$11,MATCH(Source_Data!B11907,Installed_Capacity!$G$6:$G$11,0),MATCH(Source_Data!C11907,Installed_Capacity!$H$5:$S$5,0)))</f>
        <v>0.60840336134453776</v>
      </c>
      <c r="K11907" s="29">
        <f>I11907/(INDEX(Installed_Capacity!$H$15:$S$20,MATCH(Source_Data!B11907,Installed_Capacity!$G$15:$G$20,0),MATCH(Source_Data!C11907,Installed_Capacity!$H$14:$S$14,0)))</f>
        <v>0.66000101482903262</v>
      </c>
      <c r="L11907" s="21"/>
      <c r="M11907" s="2"/>
    </row>
    <row r="11908" spans="1:13" x14ac:dyDescent="0.25">
      <c r="A11908" s="17">
        <v>43232</v>
      </c>
      <c r="B11908" s="19">
        <v>2018</v>
      </c>
      <c r="C11908" s="19">
        <v>5</v>
      </c>
      <c r="D11908" s="19">
        <v>12</v>
      </c>
      <c r="E11908" s="19">
        <v>2</v>
      </c>
      <c r="F11908" s="40">
        <v>21209</v>
      </c>
      <c r="G11908" s="35">
        <f t="shared" si="186"/>
        <v>26264</v>
      </c>
      <c r="H11908" s="27">
        <v>403</v>
      </c>
      <c r="I11908" s="28">
        <v>5826.6054999999997</v>
      </c>
      <c r="J11908" s="28">
        <f>H11908/(INDEX(Installed_Capacity!$H$6:$S$11,MATCH(Source_Data!B11908,Installed_Capacity!$G$6:$G$11,0),MATCH(Source_Data!C11908,Installed_Capacity!$H$5:$S$5,0)))</f>
        <v>0.67731092436974794</v>
      </c>
      <c r="K11908" s="29">
        <f>I11908/(INDEX(Installed_Capacity!$H$15:$S$20,MATCH(Source_Data!B11908,Installed_Capacity!$G$15:$G$20,0),MATCH(Source_Data!C11908,Installed_Capacity!$H$14:$S$14,0)))</f>
        <v>0.73000103988653953</v>
      </c>
      <c r="L11908" s="21"/>
      <c r="M11908" s="2"/>
    </row>
    <row r="11909" spans="1:13" x14ac:dyDescent="0.25">
      <c r="A11909" s="17">
        <v>43232</v>
      </c>
      <c r="B11909" s="19">
        <v>2018</v>
      </c>
      <c r="C11909" s="19">
        <v>5</v>
      </c>
      <c r="D11909" s="19">
        <v>12</v>
      </c>
      <c r="E11909" s="19">
        <v>3</v>
      </c>
      <c r="F11909" s="40">
        <v>20867</v>
      </c>
      <c r="G11909" s="35">
        <f t="shared" si="186"/>
        <v>26264</v>
      </c>
      <c r="H11909" s="27">
        <v>419.99999999800002</v>
      </c>
      <c r="I11909" s="28">
        <v>6465.1364999999996</v>
      </c>
      <c r="J11909" s="28">
        <f>H11909/(INDEX(Installed_Capacity!$H$6:$S$11,MATCH(Source_Data!B11909,Installed_Capacity!$G$6:$G$11,0),MATCH(Source_Data!C11909,Installed_Capacity!$H$5:$S$5,0)))</f>
        <v>0.70588235293781521</v>
      </c>
      <c r="K11909" s="29">
        <f>I11909/(INDEX(Installed_Capacity!$H$15:$S$20,MATCH(Source_Data!B11909,Installed_Capacity!$G$15:$G$20,0),MATCH(Source_Data!C11909,Installed_Capacity!$H$14:$S$14,0)))</f>
        <v>0.81000101482903253</v>
      </c>
      <c r="L11909" s="21"/>
      <c r="M11909" s="2"/>
    </row>
    <row r="11910" spans="1:13" x14ac:dyDescent="0.25">
      <c r="A11910" s="17">
        <v>43232</v>
      </c>
      <c r="B11910" s="19">
        <v>2018</v>
      </c>
      <c r="C11910" s="19">
        <v>5</v>
      </c>
      <c r="D11910" s="19">
        <v>12</v>
      </c>
      <c r="E11910" s="19">
        <v>4</v>
      </c>
      <c r="F11910" s="40">
        <v>20951</v>
      </c>
      <c r="G11910" s="35">
        <f t="shared" si="186"/>
        <v>26264</v>
      </c>
      <c r="H11910" s="27">
        <v>387</v>
      </c>
      <c r="I11910" s="28">
        <v>5507.3395</v>
      </c>
      <c r="J11910" s="28">
        <f>H11910/(INDEX(Installed_Capacity!$H$6:$S$11,MATCH(Source_Data!B11910,Installed_Capacity!$G$6:$G$11,0),MATCH(Source_Data!C11910,Installed_Capacity!$H$5:$S$5,0)))</f>
        <v>0.65042016806722691</v>
      </c>
      <c r="K11910" s="29">
        <f>I11910/(INDEX(Installed_Capacity!$H$15:$S$20,MATCH(Source_Data!B11910,Installed_Capacity!$G$15:$G$20,0),MATCH(Source_Data!C11910,Installed_Capacity!$H$14:$S$14,0)))</f>
        <v>0.69000098977152557</v>
      </c>
      <c r="L11910" s="21"/>
      <c r="M11910" s="2"/>
    </row>
    <row r="11911" spans="1:13" x14ac:dyDescent="0.25">
      <c r="A11911" s="17">
        <v>43232</v>
      </c>
      <c r="B11911" s="19">
        <v>2018</v>
      </c>
      <c r="C11911" s="19">
        <v>5</v>
      </c>
      <c r="D11911" s="19">
        <v>12</v>
      </c>
      <c r="E11911" s="19">
        <v>5</v>
      </c>
      <c r="F11911" s="40">
        <v>21370</v>
      </c>
      <c r="G11911" s="35">
        <f t="shared" si="186"/>
        <v>26264</v>
      </c>
      <c r="H11911" s="27">
        <v>227.00000000099999</v>
      </c>
      <c r="I11911" s="28">
        <v>6225.6864999999998</v>
      </c>
      <c r="J11911" s="28">
        <f>H11911/(INDEX(Installed_Capacity!$H$6:$S$11,MATCH(Source_Data!B11911,Installed_Capacity!$G$6:$G$11,0),MATCH(Source_Data!C11911,Installed_Capacity!$H$5:$S$5,0)))</f>
        <v>0.38151260504369744</v>
      </c>
      <c r="K11911" s="29">
        <f>I11911/(INDEX(Installed_Capacity!$H$15:$S$20,MATCH(Source_Data!B11911,Installed_Capacity!$G$15:$G$20,0),MATCH(Source_Data!C11911,Installed_Capacity!$H$14:$S$14,0)))</f>
        <v>0.78000091459900467</v>
      </c>
      <c r="L11911" s="21"/>
      <c r="M11911" s="2"/>
    </row>
    <row r="11912" spans="1:13" x14ac:dyDescent="0.25">
      <c r="A11912" s="17">
        <v>43232</v>
      </c>
      <c r="B11912" s="19">
        <v>2018</v>
      </c>
      <c r="C11912" s="19">
        <v>5</v>
      </c>
      <c r="D11912" s="19">
        <v>12</v>
      </c>
      <c r="E11912" s="19">
        <v>6</v>
      </c>
      <c r="F11912" s="40">
        <v>21726</v>
      </c>
      <c r="G11912" s="35">
        <f t="shared" si="186"/>
        <v>26264</v>
      </c>
      <c r="H11912" s="27">
        <v>261</v>
      </c>
      <c r="I11912" s="28">
        <v>6465.1364999999996</v>
      </c>
      <c r="J11912" s="28">
        <f>H11912/(INDEX(Installed_Capacity!$H$6:$S$11,MATCH(Source_Data!B11912,Installed_Capacity!$G$6:$G$11,0),MATCH(Source_Data!C11912,Installed_Capacity!$H$5:$S$5,0)))</f>
        <v>0.43865546218487395</v>
      </c>
      <c r="K11912" s="29">
        <f>I11912/(INDEX(Installed_Capacity!$H$15:$S$20,MATCH(Source_Data!B11912,Installed_Capacity!$G$15:$G$20,0),MATCH(Source_Data!C11912,Installed_Capacity!$H$14:$S$14,0)))</f>
        <v>0.81000101482903253</v>
      </c>
      <c r="L11912" s="21"/>
      <c r="M11912" s="2"/>
    </row>
    <row r="11913" spans="1:13" x14ac:dyDescent="0.25">
      <c r="A11913" s="17">
        <v>43232</v>
      </c>
      <c r="B11913" s="19">
        <v>2018</v>
      </c>
      <c r="C11913" s="19">
        <v>5</v>
      </c>
      <c r="D11913" s="19">
        <v>12</v>
      </c>
      <c r="E11913" s="19">
        <v>7</v>
      </c>
      <c r="F11913" s="40">
        <v>22151</v>
      </c>
      <c r="G11913" s="35">
        <f t="shared" si="186"/>
        <v>26264</v>
      </c>
      <c r="H11913" s="27">
        <v>232.00000000200001</v>
      </c>
      <c r="I11913" s="28">
        <v>6225.6864999999998</v>
      </c>
      <c r="J11913" s="28">
        <f>H11913/(INDEX(Installed_Capacity!$H$6:$S$11,MATCH(Source_Data!B11913,Installed_Capacity!$G$6:$G$11,0),MATCH(Source_Data!C11913,Installed_Capacity!$H$5:$S$5,0)))</f>
        <v>0.38991596638991599</v>
      </c>
      <c r="K11913" s="29">
        <f>I11913/(INDEX(Installed_Capacity!$H$15:$S$20,MATCH(Source_Data!B11913,Installed_Capacity!$G$15:$G$20,0),MATCH(Source_Data!C11913,Installed_Capacity!$H$14:$S$14,0)))</f>
        <v>0.78000091459900467</v>
      </c>
      <c r="L11913" s="21"/>
      <c r="M11913" s="2"/>
    </row>
    <row r="11914" spans="1:13" x14ac:dyDescent="0.25">
      <c r="A11914" s="17">
        <v>43232</v>
      </c>
      <c r="B11914" s="19">
        <v>2018</v>
      </c>
      <c r="C11914" s="19">
        <v>5</v>
      </c>
      <c r="D11914" s="19">
        <v>12</v>
      </c>
      <c r="E11914" s="19">
        <v>8</v>
      </c>
      <c r="F11914" s="40">
        <v>22565</v>
      </c>
      <c r="G11914" s="35">
        <f t="shared" si="186"/>
        <v>26264</v>
      </c>
      <c r="H11914" s="27">
        <v>250</v>
      </c>
      <c r="I11914" s="28">
        <v>5746.7894999999999</v>
      </c>
      <c r="J11914" s="28">
        <f>H11914/(INDEX(Installed_Capacity!$H$6:$S$11,MATCH(Source_Data!B11914,Installed_Capacity!$G$6:$G$11,0),MATCH(Source_Data!C11914,Installed_Capacity!$H$5:$S$5,0)))</f>
        <v>0.42016806722689076</v>
      </c>
      <c r="K11914" s="29">
        <f>I11914/(INDEX(Installed_Capacity!$H$15:$S$20,MATCH(Source_Data!B11914,Installed_Capacity!$G$15:$G$20,0),MATCH(Source_Data!C11914,Installed_Capacity!$H$14:$S$14,0)))</f>
        <v>0.72000109000155355</v>
      </c>
      <c r="L11914" s="21"/>
      <c r="M11914" s="2"/>
    </row>
    <row r="11915" spans="1:13" x14ac:dyDescent="0.25">
      <c r="A11915" s="17">
        <v>43232</v>
      </c>
      <c r="B11915" s="19">
        <v>2018</v>
      </c>
      <c r="C11915" s="19">
        <v>5</v>
      </c>
      <c r="D11915" s="19">
        <v>12</v>
      </c>
      <c r="E11915" s="19">
        <v>9</v>
      </c>
      <c r="F11915" s="40">
        <v>22826</v>
      </c>
      <c r="G11915" s="35">
        <f t="shared" si="186"/>
        <v>26264</v>
      </c>
      <c r="H11915" s="27">
        <v>291.00000000199998</v>
      </c>
      <c r="I11915" s="28">
        <v>6784.4004999999997</v>
      </c>
      <c r="J11915" s="28">
        <f>H11915/(INDEX(Installed_Capacity!$H$6:$S$11,MATCH(Source_Data!B11915,Installed_Capacity!$G$6:$G$11,0),MATCH(Source_Data!C11915,Installed_Capacity!$H$5:$S$5,0)))</f>
        <v>0.48907563025546213</v>
      </c>
      <c r="K11915" s="29">
        <f>I11915/(INDEX(Installed_Capacity!$H$15:$S$20,MATCH(Source_Data!B11915,Installed_Capacity!$G$15:$G$20,0),MATCH(Source_Data!C11915,Installed_Capacity!$H$14:$S$14,0)))</f>
        <v>0.85000081436897679</v>
      </c>
      <c r="L11915" s="21"/>
      <c r="M11915" s="2"/>
    </row>
    <row r="11916" spans="1:13" x14ac:dyDescent="0.25">
      <c r="A11916" s="17">
        <v>43232</v>
      </c>
      <c r="B11916" s="19">
        <v>2018</v>
      </c>
      <c r="C11916" s="19">
        <v>5</v>
      </c>
      <c r="D11916" s="19">
        <v>12</v>
      </c>
      <c r="E11916" s="19">
        <v>10</v>
      </c>
      <c r="F11916" s="40">
        <v>22833</v>
      </c>
      <c r="G11916" s="35">
        <f t="shared" si="186"/>
        <v>26264</v>
      </c>
      <c r="H11916" s="27">
        <v>193</v>
      </c>
      <c r="I11916" s="28">
        <v>7023.8525</v>
      </c>
      <c r="J11916" s="28">
        <f>H11916/(INDEX(Installed_Capacity!$H$6:$S$11,MATCH(Source_Data!B11916,Installed_Capacity!$G$6:$G$11,0),MATCH(Source_Data!C11916,Installed_Capacity!$H$5:$S$5,0)))</f>
        <v>0.32436974789915968</v>
      </c>
      <c r="K11916" s="29">
        <f>I11916/(INDEX(Installed_Capacity!$H$15:$S$20,MATCH(Source_Data!B11916,Installed_Capacity!$G$15:$G$20,0),MATCH(Source_Data!C11916,Installed_Capacity!$H$14:$S$14,0)))</f>
        <v>0.88000116517407445</v>
      </c>
      <c r="L11916" s="21"/>
      <c r="M11916" s="2"/>
    </row>
    <row r="11917" spans="1:13" x14ac:dyDescent="0.25">
      <c r="A11917" s="17">
        <v>43232</v>
      </c>
      <c r="B11917" s="19">
        <v>2018</v>
      </c>
      <c r="C11917" s="19">
        <v>5</v>
      </c>
      <c r="D11917" s="19">
        <v>12</v>
      </c>
      <c r="E11917" s="19">
        <v>11</v>
      </c>
      <c r="F11917" s="40">
        <v>22651</v>
      </c>
      <c r="G11917" s="35">
        <f t="shared" si="186"/>
        <v>26264</v>
      </c>
      <c r="H11917" s="27">
        <v>209.00000000099999</v>
      </c>
      <c r="I11917" s="28">
        <v>7023.8525</v>
      </c>
      <c r="J11917" s="28">
        <f>H11917/(INDEX(Installed_Capacity!$H$6:$S$11,MATCH(Source_Data!B11917,Installed_Capacity!$G$6:$G$11,0),MATCH(Source_Data!C11917,Installed_Capacity!$H$5:$S$5,0)))</f>
        <v>0.3512605042033613</v>
      </c>
      <c r="K11917" s="29">
        <f>I11917/(INDEX(Installed_Capacity!$H$15:$S$20,MATCH(Source_Data!B11917,Installed_Capacity!$G$15:$G$20,0),MATCH(Source_Data!C11917,Installed_Capacity!$H$14:$S$14,0)))</f>
        <v>0.88000116517407445</v>
      </c>
      <c r="L11917" s="21"/>
      <c r="M11917" s="2"/>
    </row>
    <row r="11918" spans="1:13" x14ac:dyDescent="0.25">
      <c r="A11918" s="17">
        <v>43232</v>
      </c>
      <c r="B11918" s="19">
        <v>2018</v>
      </c>
      <c r="C11918" s="19">
        <v>5</v>
      </c>
      <c r="D11918" s="19">
        <v>12</v>
      </c>
      <c r="E11918" s="19">
        <v>12</v>
      </c>
      <c r="F11918" s="40">
        <v>22490</v>
      </c>
      <c r="G11918" s="35">
        <f t="shared" si="186"/>
        <v>26264</v>
      </c>
      <c r="H11918" s="27">
        <v>314</v>
      </c>
      <c r="I11918" s="28">
        <v>7023.8525</v>
      </c>
      <c r="J11918" s="28">
        <f>H11918/(INDEX(Installed_Capacity!$H$6:$S$11,MATCH(Source_Data!B11918,Installed_Capacity!$G$6:$G$11,0),MATCH(Source_Data!C11918,Installed_Capacity!$H$5:$S$5,0)))</f>
        <v>0.5277310924369748</v>
      </c>
      <c r="K11918" s="29">
        <f>I11918/(INDEX(Installed_Capacity!$H$15:$S$20,MATCH(Source_Data!B11918,Installed_Capacity!$G$15:$G$20,0),MATCH(Source_Data!C11918,Installed_Capacity!$H$14:$S$14,0)))</f>
        <v>0.88000116517407445</v>
      </c>
      <c r="L11918" s="21"/>
      <c r="M11918" s="2"/>
    </row>
    <row r="11919" spans="1:13" x14ac:dyDescent="0.25">
      <c r="A11919" s="17">
        <v>43232</v>
      </c>
      <c r="B11919" s="19">
        <v>2018</v>
      </c>
      <c r="C11919" s="19">
        <v>5</v>
      </c>
      <c r="D11919" s="19">
        <v>12</v>
      </c>
      <c r="E11919" s="19">
        <v>13</v>
      </c>
      <c r="F11919" s="40">
        <v>22486</v>
      </c>
      <c r="G11919" s="35">
        <f t="shared" si="186"/>
        <v>26264</v>
      </c>
      <c r="H11919" s="27">
        <v>386</v>
      </c>
      <c r="I11919" s="28">
        <v>7023.8525</v>
      </c>
      <c r="J11919" s="28">
        <f>H11919/(INDEX(Installed_Capacity!$H$6:$S$11,MATCH(Source_Data!B11919,Installed_Capacity!$G$6:$G$11,0),MATCH(Source_Data!C11919,Installed_Capacity!$H$5:$S$5,0)))</f>
        <v>0.64873949579831935</v>
      </c>
      <c r="K11919" s="29">
        <f>I11919/(INDEX(Installed_Capacity!$H$15:$S$20,MATCH(Source_Data!B11919,Installed_Capacity!$G$15:$G$20,0),MATCH(Source_Data!C11919,Installed_Capacity!$H$14:$S$14,0)))</f>
        <v>0.88000116517407445</v>
      </c>
      <c r="L11919" s="21"/>
      <c r="M11919" s="2"/>
    </row>
    <row r="11920" spans="1:13" x14ac:dyDescent="0.25">
      <c r="A11920" s="17">
        <v>43232</v>
      </c>
      <c r="B11920" s="19">
        <v>2018</v>
      </c>
      <c r="C11920" s="19">
        <v>5</v>
      </c>
      <c r="D11920" s="19">
        <v>12</v>
      </c>
      <c r="E11920" s="19">
        <v>14</v>
      </c>
      <c r="F11920" s="40">
        <v>22571</v>
      </c>
      <c r="G11920" s="35">
        <f t="shared" si="186"/>
        <v>26264</v>
      </c>
      <c r="H11920" s="27">
        <v>467</v>
      </c>
      <c r="I11920" s="28">
        <v>6944.035499999999</v>
      </c>
      <c r="J11920" s="28">
        <f>H11920/(INDEX(Installed_Capacity!$H$6:$S$11,MATCH(Source_Data!B11920,Installed_Capacity!$G$6:$G$11,0),MATCH(Source_Data!C11920,Installed_Capacity!$H$5:$S$5,0)))</f>
        <v>0.78487394957983192</v>
      </c>
      <c r="K11920" s="29">
        <f>I11920/(INDEX(Installed_Capacity!$H$15:$S$20,MATCH(Source_Data!B11920,Installed_Capacity!$G$15:$G$20,0),MATCH(Source_Data!C11920,Installed_Capacity!$H$14:$S$14,0)))</f>
        <v>0.87000109000155346</v>
      </c>
      <c r="L11920" s="21"/>
      <c r="M11920" s="2"/>
    </row>
    <row r="11921" spans="1:13" x14ac:dyDescent="0.25">
      <c r="A11921" s="17">
        <v>43232</v>
      </c>
      <c r="B11921" s="19">
        <v>2018</v>
      </c>
      <c r="C11921" s="19">
        <v>5</v>
      </c>
      <c r="D11921" s="19">
        <v>12</v>
      </c>
      <c r="E11921" s="19">
        <v>15</v>
      </c>
      <c r="F11921" s="40">
        <v>22863</v>
      </c>
      <c r="G11921" s="35">
        <f t="shared" si="186"/>
        <v>26264</v>
      </c>
      <c r="H11921" s="27">
        <v>504.99999999900001</v>
      </c>
      <c r="I11921" s="28">
        <v>7023.8525</v>
      </c>
      <c r="J11921" s="28">
        <f>H11921/(INDEX(Installed_Capacity!$H$6:$S$11,MATCH(Source_Data!B11921,Installed_Capacity!$G$6:$G$11,0),MATCH(Source_Data!C11921,Installed_Capacity!$H$5:$S$5,0)))</f>
        <v>0.84873949579663865</v>
      </c>
      <c r="K11921" s="29">
        <f>I11921/(INDEX(Installed_Capacity!$H$15:$S$20,MATCH(Source_Data!B11921,Installed_Capacity!$G$15:$G$20,0),MATCH(Source_Data!C11921,Installed_Capacity!$H$14:$S$14,0)))</f>
        <v>0.88000116517407445</v>
      </c>
      <c r="L11921" s="21"/>
      <c r="M11921" s="2"/>
    </row>
    <row r="11922" spans="1:13" x14ac:dyDescent="0.25">
      <c r="A11922" s="17">
        <v>43232</v>
      </c>
      <c r="B11922" s="19">
        <v>2018</v>
      </c>
      <c r="C11922" s="19">
        <v>5</v>
      </c>
      <c r="D11922" s="19">
        <v>12</v>
      </c>
      <c r="E11922" s="19">
        <v>16</v>
      </c>
      <c r="F11922" s="40">
        <v>23390</v>
      </c>
      <c r="G11922" s="35">
        <f t="shared" si="186"/>
        <v>26264</v>
      </c>
      <c r="H11922" s="27">
        <v>509</v>
      </c>
      <c r="I11922" s="28">
        <v>6465.1364999999996</v>
      </c>
      <c r="J11922" s="28">
        <f>H11922/(INDEX(Installed_Capacity!$H$6:$S$11,MATCH(Source_Data!B11922,Installed_Capacity!$G$6:$G$11,0),MATCH(Source_Data!C11922,Installed_Capacity!$H$5:$S$5,0)))</f>
        <v>0.85546218487394954</v>
      </c>
      <c r="K11922" s="29">
        <f>I11922/(INDEX(Installed_Capacity!$H$15:$S$20,MATCH(Source_Data!B11922,Installed_Capacity!$G$15:$G$20,0),MATCH(Source_Data!C11922,Installed_Capacity!$H$14:$S$14,0)))</f>
        <v>0.81000101482903253</v>
      </c>
      <c r="L11922" s="21"/>
      <c r="M11922" s="2"/>
    </row>
    <row r="11923" spans="1:13" x14ac:dyDescent="0.25">
      <c r="A11923" s="17">
        <v>43232</v>
      </c>
      <c r="B11923" s="19">
        <v>2018</v>
      </c>
      <c r="C11923" s="19">
        <v>5</v>
      </c>
      <c r="D11923" s="19">
        <v>12</v>
      </c>
      <c r="E11923" s="19">
        <v>17</v>
      </c>
      <c r="F11923" s="40">
        <v>24193</v>
      </c>
      <c r="G11923" s="35">
        <f t="shared" si="186"/>
        <v>26264</v>
      </c>
      <c r="H11923" s="27">
        <v>507.99999999800002</v>
      </c>
      <c r="I11923" s="28">
        <v>6145.8705</v>
      </c>
      <c r="J11923" s="28">
        <f>H11923/(INDEX(Installed_Capacity!$H$6:$S$11,MATCH(Source_Data!B11923,Installed_Capacity!$G$6:$G$11,0),MATCH(Source_Data!C11923,Installed_Capacity!$H$5:$S$5,0)))</f>
        <v>0.85378151260168067</v>
      </c>
      <c r="K11923" s="29">
        <f>I11923/(INDEX(Installed_Capacity!$H$15:$S$20,MATCH(Source_Data!B11923,Installed_Capacity!$G$15:$G$20,0),MATCH(Source_Data!C11923,Installed_Capacity!$H$14:$S$14,0)))</f>
        <v>0.77000096471401869</v>
      </c>
      <c r="L11923" s="21"/>
      <c r="M11923" s="2"/>
    </row>
    <row r="11924" spans="1:13" x14ac:dyDescent="0.25">
      <c r="A11924" s="17">
        <v>43232</v>
      </c>
      <c r="B11924" s="19">
        <v>2018</v>
      </c>
      <c r="C11924" s="19">
        <v>5</v>
      </c>
      <c r="D11924" s="19">
        <v>12</v>
      </c>
      <c r="E11924" s="19">
        <v>18</v>
      </c>
      <c r="F11924" s="40">
        <v>24537</v>
      </c>
      <c r="G11924" s="35">
        <f t="shared" si="186"/>
        <v>26264</v>
      </c>
      <c r="H11924" s="27">
        <v>520.00000000299997</v>
      </c>
      <c r="I11924" s="28">
        <v>5826.6054999999997</v>
      </c>
      <c r="J11924" s="28">
        <f>H11924/(INDEX(Installed_Capacity!$H$6:$S$11,MATCH(Source_Data!B11924,Installed_Capacity!$G$6:$G$11,0),MATCH(Source_Data!C11924,Installed_Capacity!$H$5:$S$5,0)))</f>
        <v>0.87394957983697474</v>
      </c>
      <c r="K11924" s="29">
        <f>I11924/(INDEX(Installed_Capacity!$H$15:$S$20,MATCH(Source_Data!B11924,Installed_Capacity!$G$15:$G$20,0),MATCH(Source_Data!C11924,Installed_Capacity!$H$14:$S$14,0)))</f>
        <v>0.73000103988653953</v>
      </c>
      <c r="L11924" s="21"/>
      <c r="M11924" s="2"/>
    </row>
    <row r="11925" spans="1:13" x14ac:dyDescent="0.25">
      <c r="A11925" s="17">
        <v>43232</v>
      </c>
      <c r="B11925" s="19">
        <v>2018</v>
      </c>
      <c r="C11925" s="19">
        <v>5</v>
      </c>
      <c r="D11925" s="19">
        <v>12</v>
      </c>
      <c r="E11925" s="19">
        <v>19</v>
      </c>
      <c r="F11925" s="40">
        <v>25352</v>
      </c>
      <c r="G11925" s="35">
        <f t="shared" si="186"/>
        <v>26264</v>
      </c>
      <c r="H11925" s="27">
        <v>523.00000000099999</v>
      </c>
      <c r="I11925" s="28">
        <v>3751.3780999999999</v>
      </c>
      <c r="J11925" s="28">
        <f>H11925/(INDEX(Installed_Capacity!$H$6:$S$11,MATCH(Source_Data!B11925,Installed_Capacity!$G$6:$G$11,0),MATCH(Source_Data!C11925,Installed_Capacity!$H$5:$S$5,0)))</f>
        <v>0.8789915966403361</v>
      </c>
      <c r="K11925" s="29">
        <f>I11925/(INDEX(Installed_Capacity!$H$15:$S$20,MATCH(Source_Data!B11925,Installed_Capacity!$G$15:$G$20,0),MATCH(Source_Data!C11925,Installed_Capacity!$H$14:$S$14,0)))</f>
        <v>0.47000091459900467</v>
      </c>
      <c r="L11925" s="21"/>
      <c r="M11925" s="2"/>
    </row>
    <row r="11926" spans="1:13" x14ac:dyDescent="0.25">
      <c r="A11926" s="17">
        <v>43232</v>
      </c>
      <c r="B11926" s="19">
        <v>2018</v>
      </c>
      <c r="C11926" s="19">
        <v>5</v>
      </c>
      <c r="D11926" s="19">
        <v>12</v>
      </c>
      <c r="E11926" s="19">
        <v>20</v>
      </c>
      <c r="F11926" s="40">
        <v>26264</v>
      </c>
      <c r="G11926" s="35">
        <f t="shared" si="186"/>
        <v>26264</v>
      </c>
      <c r="H11926" s="27">
        <v>522.99999999900001</v>
      </c>
      <c r="I11926" s="28">
        <v>1596.3360600000001</v>
      </c>
      <c r="J11926" s="28">
        <f>H11926/(INDEX(Installed_Capacity!$H$6:$S$11,MATCH(Source_Data!B11926,Installed_Capacity!$G$6:$G$11,0),MATCH(Source_Data!C11926,Installed_Capacity!$H$5:$S$5,0)))</f>
        <v>0.87899159663697479</v>
      </c>
      <c r="K11926" s="29">
        <f>I11926/(INDEX(Installed_Capacity!$H$15:$S$20,MATCH(Source_Data!B11926,Installed_Capacity!$G$15:$G$20,0),MATCH(Source_Data!C11926,Installed_Capacity!$H$14:$S$14,0)))</f>
        <v>0.20000100981753124</v>
      </c>
      <c r="L11926" s="21"/>
      <c r="M11926" s="2"/>
    </row>
    <row r="11927" spans="1:13" x14ac:dyDescent="0.25">
      <c r="A11927" s="17">
        <v>43232</v>
      </c>
      <c r="B11927" s="19">
        <v>2018</v>
      </c>
      <c r="C11927" s="19">
        <v>5</v>
      </c>
      <c r="D11927" s="19">
        <v>12</v>
      </c>
      <c r="E11927" s="19">
        <v>21</v>
      </c>
      <c r="F11927" s="40">
        <v>25569</v>
      </c>
      <c r="G11927" s="35">
        <f t="shared" si="186"/>
        <v>26264</v>
      </c>
      <c r="H11927" s="27">
        <v>530.00000000099999</v>
      </c>
      <c r="I11927" s="28">
        <v>1037.6212600000001</v>
      </c>
      <c r="J11927" s="28">
        <f>H11927/(INDEX(Installed_Capacity!$H$6:$S$11,MATCH(Source_Data!B11927,Installed_Capacity!$G$6:$G$11,0),MATCH(Source_Data!C11927,Installed_Capacity!$H$5:$S$5,0)))</f>
        <v>0.890756302522689</v>
      </c>
      <c r="K11927" s="29">
        <f>I11927/(INDEX(Installed_Capacity!$H$15:$S$20,MATCH(Source_Data!B11927,Installed_Capacity!$G$15:$G$20,0),MATCH(Source_Data!C11927,Installed_Capacity!$H$14:$S$14,0)))</f>
        <v>0.13000100981753124</v>
      </c>
      <c r="L11927" s="21"/>
      <c r="M11927" s="2"/>
    </row>
    <row r="11928" spans="1:13" x14ac:dyDescent="0.25">
      <c r="A11928" s="17">
        <v>43232</v>
      </c>
      <c r="B11928" s="19">
        <v>2018</v>
      </c>
      <c r="C11928" s="19">
        <v>5</v>
      </c>
      <c r="D11928" s="19">
        <v>12</v>
      </c>
      <c r="E11928" s="19">
        <v>22</v>
      </c>
      <c r="F11928" s="40">
        <v>24304</v>
      </c>
      <c r="G11928" s="35">
        <f t="shared" si="186"/>
        <v>26264</v>
      </c>
      <c r="H11928" s="27">
        <v>528.00000000099999</v>
      </c>
      <c r="I11928" s="28">
        <v>319.27364</v>
      </c>
      <c r="J11928" s="28">
        <f>H11928/(INDEX(Installed_Capacity!$H$6:$S$11,MATCH(Source_Data!B11928,Installed_Capacity!$G$6:$G$11,0),MATCH(Source_Data!C11928,Installed_Capacity!$H$5:$S$5,0)))</f>
        <v>0.88739495798487389</v>
      </c>
      <c r="K11928" s="29">
        <f>I11928/(INDEX(Installed_Capacity!$H$15:$S$20,MATCH(Source_Data!B11928,Installed_Capacity!$G$15:$G$20,0),MATCH(Source_Data!C11928,Installed_Capacity!$H$14:$S$14,0)))</f>
        <v>4.0001007311780537E-2</v>
      </c>
      <c r="L11928" s="21"/>
      <c r="M11928" s="2"/>
    </row>
    <row r="11929" spans="1:13" x14ac:dyDescent="0.25">
      <c r="A11929" s="17">
        <v>43232</v>
      </c>
      <c r="B11929" s="19">
        <v>2018</v>
      </c>
      <c r="C11929" s="19">
        <v>5</v>
      </c>
      <c r="D11929" s="19">
        <v>12</v>
      </c>
      <c r="E11929" s="19">
        <v>23</v>
      </c>
      <c r="F11929" s="40">
        <v>22682</v>
      </c>
      <c r="G11929" s="35">
        <f t="shared" si="186"/>
        <v>26264</v>
      </c>
      <c r="H11929" s="27">
        <v>527.00000000199998</v>
      </c>
      <c r="I11929" s="28">
        <v>319.27364</v>
      </c>
      <c r="J11929" s="28">
        <f>H11929/(INDEX(Installed_Capacity!$H$6:$S$11,MATCH(Source_Data!B11929,Installed_Capacity!$G$6:$G$11,0),MATCH(Source_Data!C11929,Installed_Capacity!$H$5:$S$5,0)))</f>
        <v>0.88571428571764699</v>
      </c>
      <c r="K11929" s="29">
        <f>I11929/(INDEX(Installed_Capacity!$H$15:$S$20,MATCH(Source_Data!B11929,Installed_Capacity!$G$15:$G$20,0),MATCH(Source_Data!C11929,Installed_Capacity!$H$14:$S$14,0)))</f>
        <v>4.0001007311780537E-2</v>
      </c>
      <c r="L11929" s="21"/>
      <c r="M11929" s="2"/>
    </row>
    <row r="11930" spans="1:13" x14ac:dyDescent="0.25">
      <c r="A11930" s="17">
        <v>43232</v>
      </c>
      <c r="B11930" s="19">
        <v>2018</v>
      </c>
      <c r="C11930" s="19">
        <v>5</v>
      </c>
      <c r="D11930" s="19">
        <v>12</v>
      </c>
      <c r="E11930" s="19">
        <v>24</v>
      </c>
      <c r="F11930" s="40">
        <v>21462</v>
      </c>
      <c r="G11930" s="35">
        <f t="shared" si="186"/>
        <v>26264</v>
      </c>
      <c r="H11930" s="27">
        <v>527.00000000199998</v>
      </c>
      <c r="I11930" s="28">
        <v>399.08994999999999</v>
      </c>
      <c r="J11930" s="28">
        <f>H11930/(INDEX(Installed_Capacity!$H$6:$S$11,MATCH(Source_Data!B11930,Installed_Capacity!$G$6:$G$11,0),MATCH(Source_Data!C11930,Installed_Capacity!$H$5:$S$5,0)))</f>
        <v>0.88571428571764699</v>
      </c>
      <c r="K11930" s="29">
        <f>I11930/(INDEX(Installed_Capacity!$H$15:$S$20,MATCH(Source_Data!B11930,Installed_Capacity!$G$15:$G$20,0),MATCH(Source_Data!C11930,Installed_Capacity!$H$14:$S$14,0)))</f>
        <v>5.0000996035902391E-2</v>
      </c>
      <c r="L11930" s="21"/>
      <c r="M11930" s="2"/>
    </row>
    <row r="11931" spans="1:13" x14ac:dyDescent="0.25">
      <c r="A11931" s="17">
        <v>43233</v>
      </c>
      <c r="B11931" s="19">
        <v>2018</v>
      </c>
      <c r="C11931" s="19">
        <v>5</v>
      </c>
      <c r="D11931" s="19">
        <v>13</v>
      </c>
      <c r="E11931" s="19">
        <v>1</v>
      </c>
      <c r="F11931" s="40">
        <v>20502</v>
      </c>
      <c r="G11931" s="35">
        <f t="shared" si="186"/>
        <v>25801</v>
      </c>
      <c r="H11931" s="27">
        <v>515.99999999900001</v>
      </c>
      <c r="I11931" s="28">
        <v>478.90644000000003</v>
      </c>
      <c r="J11931" s="28">
        <f>H11931/(INDEX(Installed_Capacity!$H$6:$S$11,MATCH(Source_Data!B11931,Installed_Capacity!$G$6:$G$11,0),MATCH(Source_Data!C11931,Installed_Capacity!$H$5:$S$5,0)))</f>
        <v>0.86722689075462189</v>
      </c>
      <c r="K11931" s="29">
        <f>I11931/(INDEX(Installed_Capacity!$H$15:$S$20,MATCH(Source_Data!B11931,Installed_Capacity!$G$15:$G$20,0),MATCH(Source_Data!C11931,Installed_Capacity!$H$14:$S$14,0)))</f>
        <v>6.0001007311780541E-2</v>
      </c>
      <c r="L11931" s="21"/>
      <c r="M11931" s="2"/>
    </row>
    <row r="11932" spans="1:13" x14ac:dyDescent="0.25">
      <c r="A11932" s="17">
        <v>43233</v>
      </c>
      <c r="B11932" s="19">
        <v>2018</v>
      </c>
      <c r="C11932" s="19">
        <v>5</v>
      </c>
      <c r="D11932" s="19">
        <v>13</v>
      </c>
      <c r="E11932" s="19">
        <v>2</v>
      </c>
      <c r="F11932" s="40">
        <v>19891</v>
      </c>
      <c r="G11932" s="35">
        <f t="shared" si="186"/>
        <v>25801</v>
      </c>
      <c r="H11932" s="27">
        <v>478.00000000099999</v>
      </c>
      <c r="I11932" s="28">
        <v>399.08994999999999</v>
      </c>
      <c r="J11932" s="28">
        <f>H11932/(INDEX(Installed_Capacity!$H$6:$S$11,MATCH(Source_Data!B11932,Installed_Capacity!$G$6:$G$11,0),MATCH(Source_Data!C11932,Installed_Capacity!$H$5:$S$5,0)))</f>
        <v>0.80336134453949581</v>
      </c>
      <c r="K11932" s="29">
        <f>I11932/(INDEX(Installed_Capacity!$H$15:$S$20,MATCH(Source_Data!B11932,Installed_Capacity!$G$15:$G$20,0),MATCH(Source_Data!C11932,Installed_Capacity!$H$14:$S$14,0)))</f>
        <v>5.0000996035902391E-2</v>
      </c>
      <c r="L11932" s="21"/>
      <c r="M11932" s="2"/>
    </row>
    <row r="11933" spans="1:13" x14ac:dyDescent="0.25">
      <c r="A11933" s="17">
        <v>43233</v>
      </c>
      <c r="B11933" s="19">
        <v>2018</v>
      </c>
      <c r="C11933" s="19">
        <v>5</v>
      </c>
      <c r="D11933" s="19">
        <v>13</v>
      </c>
      <c r="E11933" s="19">
        <v>3</v>
      </c>
      <c r="F11933" s="40">
        <v>19754</v>
      </c>
      <c r="G11933" s="35">
        <f t="shared" si="186"/>
        <v>25801</v>
      </c>
      <c r="H11933" s="27">
        <v>397.00000000199998</v>
      </c>
      <c r="I11933" s="28">
        <v>159.640749</v>
      </c>
      <c r="J11933" s="28">
        <f>H11933/(INDEX(Installed_Capacity!$H$6:$S$11,MATCH(Source_Data!B11933,Installed_Capacity!$G$6:$G$11,0),MATCH(Source_Data!C11933,Installed_Capacity!$H$5:$S$5,0)))</f>
        <v>0.66722689075966379</v>
      </c>
      <c r="K11933" s="29">
        <f>I11933/(INDEX(Installed_Capacity!$H$15:$S$20,MATCH(Source_Data!B11933,Installed_Capacity!$G$15:$G$20,0),MATCH(Source_Data!C11933,Installed_Capacity!$H$14:$S$14,0)))</f>
        <v>2.0000995910614862E-2</v>
      </c>
      <c r="L11933" s="21"/>
      <c r="M11933" s="2"/>
    </row>
    <row r="11934" spans="1:13" x14ac:dyDescent="0.25">
      <c r="A11934" s="17">
        <v>43233</v>
      </c>
      <c r="B11934" s="19">
        <v>2018</v>
      </c>
      <c r="C11934" s="19">
        <v>5</v>
      </c>
      <c r="D11934" s="19">
        <v>13</v>
      </c>
      <c r="E11934" s="19">
        <v>4</v>
      </c>
      <c r="F11934" s="40">
        <v>19798</v>
      </c>
      <c r="G11934" s="35">
        <f t="shared" si="186"/>
        <v>25801</v>
      </c>
      <c r="H11934" s="27">
        <v>328.00000000199998</v>
      </c>
      <c r="I11934" s="28">
        <v>159.640749</v>
      </c>
      <c r="J11934" s="28">
        <f>H11934/(INDEX(Installed_Capacity!$H$6:$S$11,MATCH(Source_Data!B11934,Installed_Capacity!$G$6:$G$11,0),MATCH(Source_Data!C11934,Installed_Capacity!$H$5:$S$5,0)))</f>
        <v>0.55126050420504202</v>
      </c>
      <c r="K11934" s="29">
        <f>I11934/(INDEX(Installed_Capacity!$H$15:$S$20,MATCH(Source_Data!B11934,Installed_Capacity!$G$15:$G$20,0),MATCH(Source_Data!C11934,Installed_Capacity!$H$14:$S$14,0)))</f>
        <v>2.0000995910614862E-2</v>
      </c>
      <c r="L11934" s="21"/>
      <c r="M11934" s="2"/>
    </row>
    <row r="11935" spans="1:13" x14ac:dyDescent="0.25">
      <c r="A11935" s="17">
        <v>43233</v>
      </c>
      <c r="B11935" s="19">
        <v>2018</v>
      </c>
      <c r="C11935" s="19">
        <v>5</v>
      </c>
      <c r="D11935" s="19">
        <v>13</v>
      </c>
      <c r="E11935" s="19">
        <v>5</v>
      </c>
      <c r="F11935" s="40">
        <v>19935</v>
      </c>
      <c r="G11935" s="35">
        <f t="shared" si="186"/>
        <v>25801</v>
      </c>
      <c r="H11935" s="27">
        <v>280</v>
      </c>
      <c r="I11935" s="28">
        <v>159.640749</v>
      </c>
      <c r="J11935" s="28">
        <f>H11935/(INDEX(Installed_Capacity!$H$6:$S$11,MATCH(Source_Data!B11935,Installed_Capacity!$G$6:$G$11,0),MATCH(Source_Data!C11935,Installed_Capacity!$H$5:$S$5,0)))</f>
        <v>0.47058823529411764</v>
      </c>
      <c r="K11935" s="29">
        <f>I11935/(INDEX(Installed_Capacity!$H$15:$S$20,MATCH(Source_Data!B11935,Installed_Capacity!$G$15:$G$20,0),MATCH(Source_Data!C11935,Installed_Capacity!$H$14:$S$14,0)))</f>
        <v>2.0000995910614862E-2</v>
      </c>
      <c r="L11935" s="21"/>
      <c r="M11935" s="2"/>
    </row>
    <row r="11936" spans="1:13" x14ac:dyDescent="0.25">
      <c r="A11936" s="17">
        <v>43233</v>
      </c>
      <c r="B11936" s="19">
        <v>2018</v>
      </c>
      <c r="C11936" s="19">
        <v>5</v>
      </c>
      <c r="D11936" s="19">
        <v>13</v>
      </c>
      <c r="E11936" s="19">
        <v>6</v>
      </c>
      <c r="F11936" s="40">
        <v>20221</v>
      </c>
      <c r="G11936" s="35">
        <f t="shared" si="186"/>
        <v>25801</v>
      </c>
      <c r="H11936" s="27">
        <v>268.99999999699997</v>
      </c>
      <c r="I11936" s="28">
        <v>1037.6212600000001</v>
      </c>
      <c r="J11936" s="28">
        <f>H11936/(INDEX(Installed_Capacity!$H$6:$S$11,MATCH(Source_Data!B11936,Installed_Capacity!$G$6:$G$11,0),MATCH(Source_Data!C11936,Installed_Capacity!$H$5:$S$5,0)))</f>
        <v>0.45210084033109238</v>
      </c>
      <c r="K11936" s="29">
        <f>I11936/(INDEX(Installed_Capacity!$H$15:$S$20,MATCH(Source_Data!B11936,Installed_Capacity!$G$15:$G$20,0),MATCH(Source_Data!C11936,Installed_Capacity!$H$14:$S$14,0)))</f>
        <v>0.13000100981753124</v>
      </c>
      <c r="L11936" s="21"/>
      <c r="M11936" s="2"/>
    </row>
    <row r="11937" spans="1:13" x14ac:dyDescent="0.25">
      <c r="A11937" s="17">
        <v>43233</v>
      </c>
      <c r="B11937" s="19">
        <v>2018</v>
      </c>
      <c r="C11937" s="19">
        <v>5</v>
      </c>
      <c r="D11937" s="19">
        <v>13</v>
      </c>
      <c r="E11937" s="19">
        <v>7</v>
      </c>
      <c r="F11937" s="40">
        <v>20556</v>
      </c>
      <c r="G11937" s="35">
        <f t="shared" si="186"/>
        <v>25801</v>
      </c>
      <c r="H11937" s="27">
        <v>302</v>
      </c>
      <c r="I11937" s="28">
        <v>478.90644000000003</v>
      </c>
      <c r="J11937" s="28">
        <f>H11937/(INDEX(Installed_Capacity!$H$6:$S$11,MATCH(Source_Data!B11937,Installed_Capacity!$G$6:$G$11,0),MATCH(Source_Data!C11937,Installed_Capacity!$H$5:$S$5,0)))</f>
        <v>0.50756302521008401</v>
      </c>
      <c r="K11937" s="29">
        <f>I11937/(INDEX(Installed_Capacity!$H$15:$S$20,MATCH(Source_Data!B11937,Installed_Capacity!$G$15:$G$20,0),MATCH(Source_Data!C11937,Installed_Capacity!$H$14:$S$14,0)))</f>
        <v>6.0001007311780541E-2</v>
      </c>
      <c r="L11937" s="21"/>
      <c r="M11937" s="2"/>
    </row>
    <row r="11938" spans="1:13" x14ac:dyDescent="0.25">
      <c r="A11938" s="17">
        <v>43233</v>
      </c>
      <c r="B11938" s="19">
        <v>2018</v>
      </c>
      <c r="C11938" s="19">
        <v>5</v>
      </c>
      <c r="D11938" s="19">
        <v>13</v>
      </c>
      <c r="E11938" s="19">
        <v>8</v>
      </c>
      <c r="F11938" s="40">
        <v>20831</v>
      </c>
      <c r="G11938" s="35">
        <f t="shared" si="186"/>
        <v>25801</v>
      </c>
      <c r="H11938" s="27">
        <v>383.99999999800002</v>
      </c>
      <c r="I11938" s="28">
        <v>319.27364</v>
      </c>
      <c r="J11938" s="28">
        <f>H11938/(INDEX(Installed_Capacity!$H$6:$S$11,MATCH(Source_Data!B11938,Installed_Capacity!$G$6:$G$11,0),MATCH(Source_Data!C11938,Installed_Capacity!$H$5:$S$5,0)))</f>
        <v>0.64537815125714293</v>
      </c>
      <c r="K11938" s="29">
        <f>I11938/(INDEX(Installed_Capacity!$H$15:$S$20,MATCH(Source_Data!B11938,Installed_Capacity!$G$15:$G$20,0),MATCH(Source_Data!C11938,Installed_Capacity!$H$14:$S$14,0)))</f>
        <v>4.0001007311780537E-2</v>
      </c>
      <c r="L11938" s="21"/>
      <c r="M11938" s="2"/>
    </row>
    <row r="11939" spans="1:13" x14ac:dyDescent="0.25">
      <c r="A11939" s="17">
        <v>43233</v>
      </c>
      <c r="B11939" s="19">
        <v>2018</v>
      </c>
      <c r="C11939" s="19">
        <v>5</v>
      </c>
      <c r="D11939" s="19">
        <v>13</v>
      </c>
      <c r="E11939" s="19">
        <v>9</v>
      </c>
      <c r="F11939" s="40">
        <v>20942</v>
      </c>
      <c r="G11939" s="35">
        <f t="shared" si="186"/>
        <v>25801</v>
      </c>
      <c r="H11939" s="27">
        <v>316.00000000099999</v>
      </c>
      <c r="I11939" s="28">
        <v>638.53915999999992</v>
      </c>
      <c r="J11939" s="28">
        <f>H11939/(INDEX(Installed_Capacity!$H$6:$S$11,MATCH(Source_Data!B11939,Installed_Capacity!$G$6:$G$11,0),MATCH(Source_Data!C11939,Installed_Capacity!$H$5:$S$5,0)))</f>
        <v>0.53109243697647057</v>
      </c>
      <c r="K11939" s="29">
        <f>I11939/(INDEX(Installed_Capacity!$H$15:$S$20,MATCH(Source_Data!B11939,Installed_Capacity!$G$15:$G$20,0),MATCH(Source_Data!C11939,Installed_Capacity!$H$14:$S$14,0)))</f>
        <v>8.0000997288777728E-2</v>
      </c>
      <c r="L11939" s="21"/>
      <c r="M11939" s="2"/>
    </row>
    <row r="11940" spans="1:13" x14ac:dyDescent="0.25">
      <c r="A11940" s="17">
        <v>43233</v>
      </c>
      <c r="B11940" s="19">
        <v>2018</v>
      </c>
      <c r="C11940" s="19">
        <v>5</v>
      </c>
      <c r="D11940" s="19">
        <v>13</v>
      </c>
      <c r="E11940" s="19">
        <v>10</v>
      </c>
      <c r="F11940" s="40">
        <v>20717</v>
      </c>
      <c r="G11940" s="35">
        <f t="shared" si="186"/>
        <v>25801</v>
      </c>
      <c r="H11940" s="27">
        <v>217.99999999900001</v>
      </c>
      <c r="I11940" s="28">
        <v>957.80485999999996</v>
      </c>
      <c r="J11940" s="28">
        <f>H11940/(INDEX(Installed_Capacity!$H$6:$S$11,MATCH(Source_Data!B11940,Installed_Capacity!$G$6:$G$11,0),MATCH(Source_Data!C11940,Installed_Capacity!$H$5:$S$5,0)))</f>
        <v>0.36638655462016806</v>
      </c>
      <c r="K11940" s="29">
        <f>I11940/(INDEX(Installed_Capacity!$H$15:$S$20,MATCH(Source_Data!B11940,Installed_Capacity!$G$15:$G$20,0),MATCH(Source_Data!C11940,Installed_Capacity!$H$14:$S$14,0)))</f>
        <v>0.12000100981753123</v>
      </c>
      <c r="L11940" s="21"/>
      <c r="M11940" s="2"/>
    </row>
    <row r="11941" spans="1:13" x14ac:dyDescent="0.25">
      <c r="A11941" s="17">
        <v>43233</v>
      </c>
      <c r="B11941" s="19">
        <v>2018</v>
      </c>
      <c r="C11941" s="19">
        <v>5</v>
      </c>
      <c r="D11941" s="19">
        <v>13</v>
      </c>
      <c r="E11941" s="19">
        <v>11</v>
      </c>
      <c r="F11941" s="40">
        <v>20233</v>
      </c>
      <c r="G11941" s="35">
        <f t="shared" si="186"/>
        <v>25801</v>
      </c>
      <c r="H11941" s="27">
        <v>290.99999999699997</v>
      </c>
      <c r="I11941" s="28">
        <v>1516.5200599999998</v>
      </c>
      <c r="J11941" s="28">
        <f>H11941/(INDEX(Installed_Capacity!$H$6:$S$11,MATCH(Source_Data!B11941,Installed_Capacity!$G$6:$G$11,0),MATCH(Source_Data!C11941,Installed_Capacity!$H$5:$S$5,0)))</f>
        <v>0.4890756302470588</v>
      </c>
      <c r="K11941" s="29">
        <f>I11941/(INDEX(Installed_Capacity!$H$15:$S$20,MATCH(Source_Data!B11941,Installed_Capacity!$G$15:$G$20,0),MATCH(Source_Data!C11941,Installed_Capacity!$H$14:$S$14,0)))</f>
        <v>0.19000105993254515</v>
      </c>
      <c r="L11941" s="21"/>
      <c r="M11941" s="2"/>
    </row>
    <row r="11942" spans="1:13" x14ac:dyDescent="0.25">
      <c r="A11942" s="17">
        <v>43233</v>
      </c>
      <c r="B11942" s="19">
        <v>2018</v>
      </c>
      <c r="C11942" s="19">
        <v>5</v>
      </c>
      <c r="D11942" s="19">
        <v>13</v>
      </c>
      <c r="E11942" s="19">
        <v>12</v>
      </c>
      <c r="F11942" s="40">
        <v>19776</v>
      </c>
      <c r="G11942" s="35">
        <f t="shared" si="186"/>
        <v>25801</v>
      </c>
      <c r="H11942" s="27">
        <v>322</v>
      </c>
      <c r="I11942" s="28">
        <v>1915.6011000000001</v>
      </c>
      <c r="J11942" s="28">
        <f>H11942/(INDEX(Installed_Capacity!$H$6:$S$11,MATCH(Source_Data!B11942,Installed_Capacity!$G$6:$G$11,0),MATCH(Source_Data!C11942,Installed_Capacity!$H$5:$S$5,0)))</f>
        <v>0.54117647058823526</v>
      </c>
      <c r="K11942" s="29">
        <f>I11942/(INDEX(Installed_Capacity!$H$15:$S$20,MATCH(Source_Data!B11942,Installed_Capacity!$G$15:$G$20,0),MATCH(Source_Data!C11942,Installed_Capacity!$H$14:$S$14,0)))</f>
        <v>0.2400009396565117</v>
      </c>
      <c r="L11942" s="21"/>
      <c r="M11942" s="2"/>
    </row>
    <row r="11943" spans="1:13" x14ac:dyDescent="0.25">
      <c r="A11943" s="17">
        <v>43233</v>
      </c>
      <c r="B11943" s="19">
        <v>2018</v>
      </c>
      <c r="C11943" s="19">
        <v>5</v>
      </c>
      <c r="D11943" s="19">
        <v>13</v>
      </c>
      <c r="E11943" s="19">
        <v>13</v>
      </c>
      <c r="F11943" s="40">
        <v>19640</v>
      </c>
      <c r="G11943" s="35">
        <f t="shared" si="186"/>
        <v>25801</v>
      </c>
      <c r="H11943" s="27">
        <v>395</v>
      </c>
      <c r="I11943" s="28">
        <v>2554.1331</v>
      </c>
      <c r="J11943" s="28">
        <f>H11943/(INDEX(Installed_Capacity!$H$6:$S$11,MATCH(Source_Data!B11943,Installed_Capacity!$G$6:$G$11,0),MATCH(Source_Data!C11943,Installed_Capacity!$H$5:$S$5,0)))</f>
        <v>0.66386554621848737</v>
      </c>
      <c r="K11943" s="29">
        <f>I11943/(INDEX(Installed_Capacity!$H$15:$S$20,MATCH(Source_Data!B11943,Installed_Capacity!$G$15:$G$20,0),MATCH(Source_Data!C11943,Installed_Capacity!$H$14:$S$14,0)))</f>
        <v>0.32000103988653961</v>
      </c>
      <c r="L11943" s="21"/>
      <c r="M11943" s="2"/>
    </row>
    <row r="11944" spans="1:13" x14ac:dyDescent="0.25">
      <c r="A11944" s="17">
        <v>43233</v>
      </c>
      <c r="B11944" s="19">
        <v>2018</v>
      </c>
      <c r="C11944" s="19">
        <v>5</v>
      </c>
      <c r="D11944" s="19">
        <v>13</v>
      </c>
      <c r="E11944" s="19">
        <v>14</v>
      </c>
      <c r="F11944" s="40">
        <v>19808</v>
      </c>
      <c r="G11944" s="35">
        <f t="shared" si="186"/>
        <v>25801</v>
      </c>
      <c r="H11944" s="27">
        <v>424</v>
      </c>
      <c r="I11944" s="28">
        <v>1835.7851000000001</v>
      </c>
      <c r="J11944" s="28">
        <f>H11944/(INDEX(Installed_Capacity!$H$6:$S$11,MATCH(Source_Data!B11944,Installed_Capacity!$G$6:$G$11,0),MATCH(Source_Data!C11944,Installed_Capacity!$H$5:$S$5,0)))</f>
        <v>0.71260504201680674</v>
      </c>
      <c r="K11944" s="29">
        <f>I11944/(INDEX(Installed_Capacity!$H$15:$S$20,MATCH(Source_Data!B11944,Installed_Capacity!$G$15:$G$20,0),MATCH(Source_Data!C11944,Installed_Capacity!$H$14:$S$14,0)))</f>
        <v>0.23000098977152564</v>
      </c>
      <c r="L11944" s="21"/>
      <c r="M11944" s="2"/>
    </row>
    <row r="11945" spans="1:13" x14ac:dyDescent="0.25">
      <c r="A11945" s="17">
        <v>43233</v>
      </c>
      <c r="B11945" s="19">
        <v>2018</v>
      </c>
      <c r="C11945" s="19">
        <v>5</v>
      </c>
      <c r="D11945" s="19">
        <v>13</v>
      </c>
      <c r="E11945" s="19">
        <v>15</v>
      </c>
      <c r="F11945" s="40">
        <v>20365</v>
      </c>
      <c r="G11945" s="35">
        <f t="shared" si="186"/>
        <v>25801</v>
      </c>
      <c r="H11945" s="27">
        <v>438.99999999900001</v>
      </c>
      <c r="I11945" s="28">
        <v>2075.2350999999999</v>
      </c>
      <c r="J11945" s="28">
        <f>H11945/(INDEX(Installed_Capacity!$H$6:$S$11,MATCH(Source_Data!B11945,Installed_Capacity!$G$6:$G$11,0),MATCH(Source_Data!C11945,Installed_Capacity!$H$5:$S$5,0)))</f>
        <v>0.73781512604873956</v>
      </c>
      <c r="K11945" s="29">
        <f>I11945/(INDEX(Installed_Capacity!$H$15:$S$20,MATCH(Source_Data!B11945,Installed_Capacity!$G$15:$G$20,0),MATCH(Source_Data!C11945,Installed_Capacity!$H$14:$S$14,0)))</f>
        <v>0.26000109000155353</v>
      </c>
      <c r="L11945" s="21"/>
      <c r="M11945" s="2"/>
    </row>
    <row r="11946" spans="1:13" x14ac:dyDescent="0.25">
      <c r="A11946" s="17">
        <v>43233</v>
      </c>
      <c r="B11946" s="19">
        <v>2018</v>
      </c>
      <c r="C11946" s="19">
        <v>5</v>
      </c>
      <c r="D11946" s="19">
        <v>13</v>
      </c>
      <c r="E11946" s="19">
        <v>16</v>
      </c>
      <c r="F11946" s="40">
        <v>21386</v>
      </c>
      <c r="G11946" s="35">
        <f t="shared" si="186"/>
        <v>25801</v>
      </c>
      <c r="H11946" s="27">
        <v>458</v>
      </c>
      <c r="I11946" s="28">
        <v>3591.7462</v>
      </c>
      <c r="J11946" s="28">
        <f>H11946/(INDEX(Installed_Capacity!$H$6:$S$11,MATCH(Source_Data!B11946,Installed_Capacity!$G$6:$G$11,0),MATCH(Source_Data!C11946,Installed_Capacity!$H$5:$S$5,0)))</f>
        <v>0.76974789915966391</v>
      </c>
      <c r="K11946" s="29">
        <f>I11946/(INDEX(Installed_Capacity!$H$15:$S$20,MATCH(Source_Data!B11946,Installed_Capacity!$G$15:$G$20,0),MATCH(Source_Data!C11946,Installed_Capacity!$H$14:$S$14,0)))</f>
        <v>0.45000102735778613</v>
      </c>
      <c r="L11946" s="21"/>
      <c r="M11946" s="2"/>
    </row>
    <row r="11947" spans="1:13" x14ac:dyDescent="0.25">
      <c r="A11947" s="17">
        <v>43233</v>
      </c>
      <c r="B11947" s="19">
        <v>2018</v>
      </c>
      <c r="C11947" s="19">
        <v>5</v>
      </c>
      <c r="D11947" s="19">
        <v>13</v>
      </c>
      <c r="E11947" s="19">
        <v>17</v>
      </c>
      <c r="F11947" s="40">
        <v>22672</v>
      </c>
      <c r="G11947" s="35">
        <f t="shared" si="186"/>
        <v>25801</v>
      </c>
      <c r="H11947" s="27">
        <v>505.00000000099999</v>
      </c>
      <c r="I11947" s="28">
        <v>2234.8670999999999</v>
      </c>
      <c r="J11947" s="28">
        <f>H11947/(INDEX(Installed_Capacity!$H$6:$S$11,MATCH(Source_Data!B11947,Installed_Capacity!$G$6:$G$11,0),MATCH(Source_Data!C11947,Installed_Capacity!$H$5:$S$5,0)))</f>
        <v>0.84873949579999997</v>
      </c>
      <c r="K11947" s="29">
        <f>I11947/(INDEX(Installed_Capacity!$H$15:$S$20,MATCH(Source_Data!B11947,Installed_Capacity!$G$15:$G$20,0),MATCH(Source_Data!C11947,Installed_Capacity!$H$14:$S$14,0)))</f>
        <v>0.28000098977152565</v>
      </c>
      <c r="L11947" s="21"/>
      <c r="M11947" s="2"/>
    </row>
    <row r="11948" spans="1:13" x14ac:dyDescent="0.25">
      <c r="A11948" s="17">
        <v>43233</v>
      </c>
      <c r="B11948" s="19">
        <v>2018</v>
      </c>
      <c r="C11948" s="19">
        <v>5</v>
      </c>
      <c r="D11948" s="19">
        <v>13</v>
      </c>
      <c r="E11948" s="19">
        <v>18</v>
      </c>
      <c r="F11948" s="40">
        <v>23523</v>
      </c>
      <c r="G11948" s="35">
        <f t="shared" si="186"/>
        <v>25801</v>
      </c>
      <c r="H11948" s="27">
        <v>501.99999999900001</v>
      </c>
      <c r="I11948" s="28">
        <v>319.27364</v>
      </c>
      <c r="J11948" s="28">
        <f>H11948/(INDEX(Installed_Capacity!$H$6:$S$11,MATCH(Source_Data!B11948,Installed_Capacity!$G$6:$G$11,0),MATCH(Source_Data!C11948,Installed_Capacity!$H$5:$S$5,0)))</f>
        <v>0.84369747898991598</v>
      </c>
      <c r="K11948" s="29">
        <f>I11948/(INDEX(Installed_Capacity!$H$15:$S$20,MATCH(Source_Data!B11948,Installed_Capacity!$G$15:$G$20,0),MATCH(Source_Data!C11948,Installed_Capacity!$H$14:$S$14,0)))</f>
        <v>4.0001007311780537E-2</v>
      </c>
      <c r="L11948" s="21"/>
      <c r="M11948" s="2"/>
    </row>
    <row r="11949" spans="1:13" x14ac:dyDescent="0.25">
      <c r="A11949" s="17">
        <v>43233</v>
      </c>
      <c r="B11949" s="19">
        <v>2018</v>
      </c>
      <c r="C11949" s="19">
        <v>5</v>
      </c>
      <c r="D11949" s="19">
        <v>13</v>
      </c>
      <c r="E11949" s="19">
        <v>19</v>
      </c>
      <c r="F11949" s="40">
        <v>24514</v>
      </c>
      <c r="G11949" s="35">
        <f t="shared" si="186"/>
        <v>25801</v>
      </c>
      <c r="H11949" s="27">
        <v>510</v>
      </c>
      <c r="I11949" s="28">
        <v>319.27364</v>
      </c>
      <c r="J11949" s="28">
        <f>H11949/(INDEX(Installed_Capacity!$H$6:$S$11,MATCH(Source_Data!B11949,Installed_Capacity!$G$6:$G$11,0),MATCH(Source_Data!C11949,Installed_Capacity!$H$5:$S$5,0)))</f>
        <v>0.8571428571428571</v>
      </c>
      <c r="K11949" s="29">
        <f>I11949/(INDEX(Installed_Capacity!$H$15:$S$20,MATCH(Source_Data!B11949,Installed_Capacity!$G$15:$G$20,0),MATCH(Source_Data!C11949,Installed_Capacity!$H$14:$S$14,0)))</f>
        <v>4.0001007311780537E-2</v>
      </c>
      <c r="L11949" s="21"/>
      <c r="M11949" s="2"/>
    </row>
    <row r="11950" spans="1:13" x14ac:dyDescent="0.25">
      <c r="A11950" s="17">
        <v>43233</v>
      </c>
      <c r="B11950" s="19">
        <v>2018</v>
      </c>
      <c r="C11950" s="19">
        <v>5</v>
      </c>
      <c r="D11950" s="19">
        <v>13</v>
      </c>
      <c r="E11950" s="19">
        <v>20</v>
      </c>
      <c r="F11950" s="40">
        <v>25801</v>
      </c>
      <c r="G11950" s="35">
        <f t="shared" si="186"/>
        <v>25801</v>
      </c>
      <c r="H11950" s="27">
        <v>511.00000000099999</v>
      </c>
      <c r="I11950" s="28">
        <v>1277.0703599999999</v>
      </c>
      <c r="J11950" s="28">
        <f>H11950/(INDEX(Installed_Capacity!$H$6:$S$11,MATCH(Source_Data!B11950,Installed_Capacity!$G$6:$G$11,0),MATCH(Source_Data!C11950,Installed_Capacity!$H$5:$S$5,0)))</f>
        <v>0.85882352941344531</v>
      </c>
      <c r="K11950" s="29">
        <f>I11950/(INDEX(Installed_Capacity!$H$15:$S$20,MATCH(Source_Data!B11950,Installed_Capacity!$G$15:$G$20,0),MATCH(Source_Data!C11950,Installed_Capacity!$H$14:$S$14,0)))</f>
        <v>0.16000099728877773</v>
      </c>
      <c r="L11950" s="21"/>
      <c r="M11950" s="2"/>
    </row>
    <row r="11951" spans="1:13" x14ac:dyDescent="0.25">
      <c r="A11951" s="17">
        <v>43233</v>
      </c>
      <c r="B11951" s="19">
        <v>2018</v>
      </c>
      <c r="C11951" s="19">
        <v>5</v>
      </c>
      <c r="D11951" s="19">
        <v>13</v>
      </c>
      <c r="E11951" s="19">
        <v>21</v>
      </c>
      <c r="F11951" s="40">
        <v>25227</v>
      </c>
      <c r="G11951" s="35">
        <f t="shared" si="186"/>
        <v>25801</v>
      </c>
      <c r="H11951" s="27">
        <v>511.99999999900001</v>
      </c>
      <c r="I11951" s="28">
        <v>399.08994999999999</v>
      </c>
      <c r="J11951" s="28">
        <f>H11951/(INDEX(Installed_Capacity!$H$6:$S$11,MATCH(Source_Data!B11951,Installed_Capacity!$G$6:$G$11,0),MATCH(Source_Data!C11951,Installed_Capacity!$H$5:$S$5,0)))</f>
        <v>0.86050420167899166</v>
      </c>
      <c r="K11951" s="29">
        <f>I11951/(INDEX(Installed_Capacity!$H$15:$S$20,MATCH(Source_Data!B11951,Installed_Capacity!$G$15:$G$20,0),MATCH(Source_Data!C11951,Installed_Capacity!$H$14:$S$14,0)))</f>
        <v>5.0000996035902391E-2</v>
      </c>
      <c r="L11951" s="21"/>
      <c r="M11951" s="2"/>
    </row>
    <row r="11952" spans="1:13" x14ac:dyDescent="0.25">
      <c r="A11952" s="17">
        <v>43233</v>
      </c>
      <c r="B11952" s="19">
        <v>2018</v>
      </c>
      <c r="C11952" s="19">
        <v>5</v>
      </c>
      <c r="D11952" s="19">
        <v>13</v>
      </c>
      <c r="E11952" s="19">
        <v>22</v>
      </c>
      <c r="F11952" s="40">
        <v>23642</v>
      </c>
      <c r="G11952" s="35">
        <f t="shared" si="186"/>
        <v>25801</v>
      </c>
      <c r="H11952" s="27">
        <v>494.99999999900001</v>
      </c>
      <c r="I11952" s="28">
        <v>638.53915999999992</v>
      </c>
      <c r="J11952" s="28">
        <f>H11952/(INDEX(Installed_Capacity!$H$6:$S$11,MATCH(Source_Data!B11952,Installed_Capacity!$G$6:$G$11,0),MATCH(Source_Data!C11952,Installed_Capacity!$H$5:$S$5,0)))</f>
        <v>0.83193277310756308</v>
      </c>
      <c r="K11952" s="29">
        <f>I11952/(INDEX(Installed_Capacity!$H$15:$S$20,MATCH(Source_Data!B11952,Installed_Capacity!$G$15:$G$20,0),MATCH(Source_Data!C11952,Installed_Capacity!$H$14:$S$14,0)))</f>
        <v>8.0000997288777728E-2</v>
      </c>
      <c r="L11952" s="21"/>
      <c r="M11952" s="2"/>
    </row>
    <row r="11953" spans="1:13" x14ac:dyDescent="0.25">
      <c r="A11953" s="17">
        <v>43233</v>
      </c>
      <c r="B11953" s="19">
        <v>2018</v>
      </c>
      <c r="C11953" s="19">
        <v>5</v>
      </c>
      <c r="D11953" s="19">
        <v>13</v>
      </c>
      <c r="E11953" s="19">
        <v>23</v>
      </c>
      <c r="F11953" s="40">
        <v>21832</v>
      </c>
      <c r="G11953" s="35">
        <f t="shared" si="186"/>
        <v>25801</v>
      </c>
      <c r="H11953" s="27">
        <v>436.00000000099999</v>
      </c>
      <c r="I11953" s="28">
        <v>1117.43786</v>
      </c>
      <c r="J11953" s="28">
        <f>H11953/(INDEX(Installed_Capacity!$H$6:$S$11,MATCH(Source_Data!B11953,Installed_Capacity!$G$6:$G$11,0),MATCH(Source_Data!C11953,Installed_Capacity!$H$5:$S$5,0)))</f>
        <v>0.73277310924537808</v>
      </c>
      <c r="K11953" s="29">
        <f>I11953/(INDEX(Installed_Capacity!$H$15:$S$20,MATCH(Source_Data!B11953,Installed_Capacity!$G$15:$G$20,0),MATCH(Source_Data!C11953,Installed_Capacity!$H$14:$S$14,0)))</f>
        <v>0.1400010348750382</v>
      </c>
      <c r="L11953" s="21"/>
      <c r="M11953" s="2"/>
    </row>
    <row r="11954" spans="1:13" x14ac:dyDescent="0.25">
      <c r="A11954" s="17">
        <v>43233</v>
      </c>
      <c r="B11954" s="19">
        <v>2018</v>
      </c>
      <c r="C11954" s="19">
        <v>5</v>
      </c>
      <c r="D11954" s="19">
        <v>13</v>
      </c>
      <c r="E11954" s="19">
        <v>24</v>
      </c>
      <c r="F11954" s="40">
        <v>20688</v>
      </c>
      <c r="G11954" s="35">
        <f t="shared" si="186"/>
        <v>25801</v>
      </c>
      <c r="H11954" s="27">
        <v>462.99999999900001</v>
      </c>
      <c r="I11954" s="28">
        <v>1755.9691</v>
      </c>
      <c r="J11954" s="28">
        <f>H11954/(INDEX(Installed_Capacity!$H$6:$S$11,MATCH(Source_Data!B11954,Installed_Capacity!$G$6:$G$11,0),MATCH(Source_Data!C11954,Installed_Capacity!$H$5:$S$5,0)))</f>
        <v>0.77815126050252104</v>
      </c>
      <c r="K11954" s="29">
        <f>I11954/(INDEX(Installed_Capacity!$H$15:$S$20,MATCH(Source_Data!B11954,Installed_Capacity!$G$15:$G$20,0),MATCH(Source_Data!C11954,Installed_Capacity!$H$14:$S$14,0)))</f>
        <v>0.2200010398865396</v>
      </c>
      <c r="L11954" s="21"/>
      <c r="M11954" s="2"/>
    </row>
    <row r="11955" spans="1:13" x14ac:dyDescent="0.25">
      <c r="A11955" s="17">
        <v>43234</v>
      </c>
      <c r="B11955" s="19">
        <v>2018</v>
      </c>
      <c r="C11955" s="19">
        <v>5</v>
      </c>
      <c r="D11955" s="19">
        <v>14</v>
      </c>
      <c r="E11955" s="19">
        <v>1</v>
      </c>
      <c r="F11955" s="40">
        <v>20070</v>
      </c>
      <c r="G11955" s="35">
        <f t="shared" si="186"/>
        <v>28361</v>
      </c>
      <c r="H11955" s="27">
        <v>472.00000000099999</v>
      </c>
      <c r="I11955" s="28">
        <v>2314.6831000000002</v>
      </c>
      <c r="J11955" s="28">
        <f>H11955/(INDEX(Installed_Capacity!$H$6:$S$11,MATCH(Source_Data!B11955,Installed_Capacity!$G$6:$G$11,0),MATCH(Source_Data!C11955,Installed_Capacity!$H$5:$S$5,0)))</f>
        <v>0.79327731092605036</v>
      </c>
      <c r="K11955" s="29">
        <f>I11955/(INDEX(Installed_Capacity!$H$15:$S$20,MATCH(Source_Data!B11955,Installed_Capacity!$G$15:$G$20,0),MATCH(Source_Data!C11955,Installed_Capacity!$H$14:$S$14,0)))</f>
        <v>0.29000093965651169</v>
      </c>
      <c r="L11955" s="21"/>
      <c r="M11955" s="2"/>
    </row>
    <row r="11956" spans="1:13" x14ac:dyDescent="0.25">
      <c r="A11956" s="17">
        <v>43234</v>
      </c>
      <c r="B11956" s="19">
        <v>2018</v>
      </c>
      <c r="C11956" s="19">
        <v>5</v>
      </c>
      <c r="D11956" s="19">
        <v>14</v>
      </c>
      <c r="E11956" s="19">
        <v>2</v>
      </c>
      <c r="F11956" s="40">
        <v>19672</v>
      </c>
      <c r="G11956" s="35">
        <f t="shared" si="186"/>
        <v>28361</v>
      </c>
      <c r="H11956" s="27">
        <v>398.99999999900001</v>
      </c>
      <c r="I11956" s="28">
        <v>2633.9491000000003</v>
      </c>
      <c r="J11956" s="28">
        <f>H11956/(INDEX(Installed_Capacity!$H$6:$S$11,MATCH(Source_Data!B11956,Installed_Capacity!$G$6:$G$11,0),MATCH(Source_Data!C11956,Installed_Capacity!$H$5:$S$5,0)))</f>
        <v>0.67058823529243694</v>
      </c>
      <c r="K11956" s="29">
        <f>I11956/(INDEX(Installed_Capacity!$H$15:$S$20,MATCH(Source_Data!B11956,Installed_Capacity!$G$15:$G$20,0),MATCH(Source_Data!C11956,Installed_Capacity!$H$14:$S$14,0)))</f>
        <v>0.3300009897715257</v>
      </c>
      <c r="L11956" s="21"/>
      <c r="M11956" s="2"/>
    </row>
    <row r="11957" spans="1:13" x14ac:dyDescent="0.25">
      <c r="A11957" s="17">
        <v>43234</v>
      </c>
      <c r="B11957" s="19">
        <v>2018</v>
      </c>
      <c r="C11957" s="19">
        <v>5</v>
      </c>
      <c r="D11957" s="19">
        <v>14</v>
      </c>
      <c r="E11957" s="19">
        <v>3</v>
      </c>
      <c r="F11957" s="40">
        <v>19545</v>
      </c>
      <c r="G11957" s="35">
        <f t="shared" si="186"/>
        <v>28361</v>
      </c>
      <c r="H11957" s="27">
        <v>324.99999999900001</v>
      </c>
      <c r="I11957" s="28">
        <v>2633.9491000000003</v>
      </c>
      <c r="J11957" s="28">
        <f>H11957/(INDEX(Installed_Capacity!$H$6:$S$11,MATCH(Source_Data!B11957,Installed_Capacity!$G$6:$G$11,0),MATCH(Source_Data!C11957,Installed_Capacity!$H$5:$S$5,0)))</f>
        <v>0.54621848739327727</v>
      </c>
      <c r="K11957" s="29">
        <f>I11957/(INDEX(Installed_Capacity!$H$15:$S$20,MATCH(Source_Data!B11957,Installed_Capacity!$G$15:$G$20,0),MATCH(Source_Data!C11957,Installed_Capacity!$H$14:$S$14,0)))</f>
        <v>0.3300009897715257</v>
      </c>
      <c r="L11957" s="21"/>
      <c r="M11957" s="2"/>
    </row>
    <row r="11958" spans="1:13" x14ac:dyDescent="0.25">
      <c r="A11958" s="17">
        <v>43234</v>
      </c>
      <c r="B11958" s="19">
        <v>2018</v>
      </c>
      <c r="C11958" s="19">
        <v>5</v>
      </c>
      <c r="D11958" s="19">
        <v>14</v>
      </c>
      <c r="E11958" s="19">
        <v>4</v>
      </c>
      <c r="F11958" s="40">
        <v>19903</v>
      </c>
      <c r="G11958" s="35">
        <f t="shared" si="186"/>
        <v>28361</v>
      </c>
      <c r="H11958" s="27">
        <v>232.00000000200001</v>
      </c>
      <c r="I11958" s="28">
        <v>2474.3161</v>
      </c>
      <c r="J11958" s="28">
        <f>H11958/(INDEX(Installed_Capacity!$H$6:$S$11,MATCH(Source_Data!B11958,Installed_Capacity!$G$6:$G$11,0),MATCH(Source_Data!C11958,Installed_Capacity!$H$5:$S$5,0)))</f>
        <v>0.38991596638991599</v>
      </c>
      <c r="K11958" s="29">
        <f>I11958/(INDEX(Installed_Capacity!$H$15:$S$20,MATCH(Source_Data!B11958,Installed_Capacity!$G$15:$G$20,0),MATCH(Source_Data!C11958,Installed_Capacity!$H$14:$S$14,0)))</f>
        <v>0.31000096471401867</v>
      </c>
      <c r="L11958" s="21"/>
      <c r="M11958" s="2"/>
    </row>
    <row r="11959" spans="1:13" x14ac:dyDescent="0.25">
      <c r="A11959" s="17">
        <v>43234</v>
      </c>
      <c r="B11959" s="19">
        <v>2018</v>
      </c>
      <c r="C11959" s="19">
        <v>5</v>
      </c>
      <c r="D11959" s="19">
        <v>14</v>
      </c>
      <c r="E11959" s="19">
        <v>5</v>
      </c>
      <c r="F11959" s="40">
        <v>21069</v>
      </c>
      <c r="G11959" s="35">
        <f t="shared" si="186"/>
        <v>28361</v>
      </c>
      <c r="H11959" s="27">
        <v>222.00000000200001</v>
      </c>
      <c r="I11959" s="28">
        <v>2873.3981000000003</v>
      </c>
      <c r="J11959" s="28">
        <f>H11959/(INDEX(Installed_Capacity!$H$6:$S$11,MATCH(Source_Data!B11959,Installed_Capacity!$G$6:$G$11,0),MATCH(Source_Data!C11959,Installed_Capacity!$H$5:$S$5,0)))</f>
        <v>0.37310924370084037</v>
      </c>
      <c r="K11959" s="29">
        <f>I11959/(INDEX(Installed_Capacity!$H$15:$S$20,MATCH(Source_Data!B11959,Installed_Capacity!$G$15:$G$20,0),MATCH(Source_Data!C11959,Installed_Capacity!$H$14:$S$14,0)))</f>
        <v>0.36000096471401871</v>
      </c>
      <c r="L11959" s="21"/>
      <c r="M11959" s="2"/>
    </row>
    <row r="11960" spans="1:13" x14ac:dyDescent="0.25">
      <c r="A11960" s="17">
        <v>43234</v>
      </c>
      <c r="B11960" s="19">
        <v>2018</v>
      </c>
      <c r="C11960" s="19">
        <v>5</v>
      </c>
      <c r="D11960" s="19">
        <v>14</v>
      </c>
      <c r="E11960" s="19">
        <v>6</v>
      </c>
      <c r="F11960" s="40">
        <v>22678</v>
      </c>
      <c r="G11960" s="35">
        <f t="shared" si="186"/>
        <v>28361</v>
      </c>
      <c r="H11960" s="27">
        <v>215.00000000099999</v>
      </c>
      <c r="I11960" s="28">
        <v>3192.6641</v>
      </c>
      <c r="J11960" s="28">
        <f>H11960/(INDEX(Installed_Capacity!$H$6:$S$11,MATCH(Source_Data!B11960,Installed_Capacity!$G$6:$G$11,0),MATCH(Source_Data!C11960,Installed_Capacity!$H$5:$S$5,0)))</f>
        <v>0.3613445378168067</v>
      </c>
      <c r="K11960" s="29">
        <f>I11960/(INDEX(Installed_Capacity!$H$15:$S$20,MATCH(Source_Data!B11960,Installed_Capacity!$G$15:$G$20,0),MATCH(Source_Data!C11960,Installed_Capacity!$H$14:$S$14,0)))</f>
        <v>0.40000101482903261</v>
      </c>
      <c r="L11960" s="21"/>
      <c r="M11960" s="2"/>
    </row>
    <row r="11961" spans="1:13" x14ac:dyDescent="0.25">
      <c r="A11961" s="17">
        <v>43234</v>
      </c>
      <c r="B11961" s="19">
        <v>2018</v>
      </c>
      <c r="C11961" s="19">
        <v>5</v>
      </c>
      <c r="D11961" s="19">
        <v>14</v>
      </c>
      <c r="E11961" s="19">
        <v>7</v>
      </c>
      <c r="F11961" s="40">
        <v>24061</v>
      </c>
      <c r="G11961" s="35">
        <f t="shared" si="186"/>
        <v>28361</v>
      </c>
      <c r="H11961" s="27">
        <v>198.00000000099999</v>
      </c>
      <c r="I11961" s="28">
        <v>2554.1331</v>
      </c>
      <c r="J11961" s="28">
        <f>H11961/(INDEX(Installed_Capacity!$H$6:$S$11,MATCH(Source_Data!B11961,Installed_Capacity!$G$6:$G$11,0),MATCH(Source_Data!C11961,Installed_Capacity!$H$5:$S$5,0)))</f>
        <v>0.33277310924537812</v>
      </c>
      <c r="K11961" s="29">
        <f>I11961/(INDEX(Installed_Capacity!$H$15:$S$20,MATCH(Source_Data!B11961,Installed_Capacity!$G$15:$G$20,0),MATCH(Source_Data!C11961,Installed_Capacity!$H$14:$S$14,0)))</f>
        <v>0.32000103988653961</v>
      </c>
      <c r="L11961" s="21"/>
      <c r="M11961" s="2"/>
    </row>
    <row r="11962" spans="1:13" x14ac:dyDescent="0.25">
      <c r="A11962" s="17">
        <v>43234</v>
      </c>
      <c r="B11962" s="19">
        <v>2018</v>
      </c>
      <c r="C11962" s="19">
        <v>5</v>
      </c>
      <c r="D11962" s="19">
        <v>14</v>
      </c>
      <c r="E11962" s="19">
        <v>8</v>
      </c>
      <c r="F11962" s="40">
        <v>24268</v>
      </c>
      <c r="G11962" s="35">
        <f t="shared" si="186"/>
        <v>28361</v>
      </c>
      <c r="H11962" s="27">
        <v>177</v>
      </c>
      <c r="I11962" s="28">
        <v>1436.7030699999998</v>
      </c>
      <c r="J11962" s="28">
        <f>H11962/(INDEX(Installed_Capacity!$H$6:$S$11,MATCH(Source_Data!B11962,Installed_Capacity!$G$6:$G$11,0),MATCH(Source_Data!C11962,Installed_Capacity!$H$5:$S$5,0)))</f>
        <v>0.29747899159663865</v>
      </c>
      <c r="K11962" s="29">
        <f>I11962/(INDEX(Installed_Capacity!$H$15:$S$20,MATCH(Source_Data!B11962,Installed_Capacity!$G$15:$G$20,0),MATCH(Source_Data!C11962,Installed_Capacity!$H$14:$S$14,0)))</f>
        <v>0.18000098601289957</v>
      </c>
      <c r="L11962" s="21"/>
      <c r="M11962" s="2"/>
    </row>
    <row r="11963" spans="1:13" x14ac:dyDescent="0.25">
      <c r="A11963" s="17">
        <v>43234</v>
      </c>
      <c r="B11963" s="19">
        <v>2018</v>
      </c>
      <c r="C11963" s="19">
        <v>5</v>
      </c>
      <c r="D11963" s="19">
        <v>14</v>
      </c>
      <c r="E11963" s="19">
        <v>9</v>
      </c>
      <c r="F11963" s="40">
        <v>24467</v>
      </c>
      <c r="G11963" s="35">
        <f t="shared" si="186"/>
        <v>28361</v>
      </c>
      <c r="H11963" s="27">
        <v>170.00000000099999</v>
      </c>
      <c r="I11963" s="28">
        <v>638.53915999999992</v>
      </c>
      <c r="J11963" s="28">
        <f>H11963/(INDEX(Installed_Capacity!$H$6:$S$11,MATCH(Source_Data!B11963,Installed_Capacity!$G$6:$G$11,0),MATCH(Source_Data!C11963,Installed_Capacity!$H$5:$S$5,0)))</f>
        <v>0.28571428571596635</v>
      </c>
      <c r="K11963" s="29">
        <f>I11963/(INDEX(Installed_Capacity!$H$15:$S$20,MATCH(Source_Data!B11963,Installed_Capacity!$G$15:$G$20,0),MATCH(Source_Data!C11963,Installed_Capacity!$H$14:$S$14,0)))</f>
        <v>8.0000997288777728E-2</v>
      </c>
      <c r="L11963" s="21"/>
      <c r="M11963" s="2"/>
    </row>
    <row r="11964" spans="1:13" x14ac:dyDescent="0.25">
      <c r="A11964" s="17">
        <v>43234</v>
      </c>
      <c r="B11964" s="19">
        <v>2018</v>
      </c>
      <c r="C11964" s="19">
        <v>5</v>
      </c>
      <c r="D11964" s="19">
        <v>14</v>
      </c>
      <c r="E11964" s="19">
        <v>10</v>
      </c>
      <c r="F11964" s="40">
        <v>24477</v>
      </c>
      <c r="G11964" s="35">
        <f t="shared" si="186"/>
        <v>28361</v>
      </c>
      <c r="H11964" s="27">
        <v>151.00000000099999</v>
      </c>
      <c r="I11964" s="28">
        <v>159.640749</v>
      </c>
      <c r="J11964" s="28">
        <f>H11964/(INDEX(Installed_Capacity!$H$6:$S$11,MATCH(Source_Data!B11964,Installed_Capacity!$G$6:$G$11,0),MATCH(Source_Data!C11964,Installed_Capacity!$H$5:$S$5,0)))</f>
        <v>0.25378151260672266</v>
      </c>
      <c r="K11964" s="29">
        <f>I11964/(INDEX(Installed_Capacity!$H$15:$S$20,MATCH(Source_Data!B11964,Installed_Capacity!$G$15:$G$20,0),MATCH(Source_Data!C11964,Installed_Capacity!$H$14:$S$14,0)))</f>
        <v>2.0000995910614862E-2</v>
      </c>
      <c r="L11964" s="21"/>
      <c r="M11964" s="2"/>
    </row>
    <row r="11965" spans="1:13" x14ac:dyDescent="0.25">
      <c r="A11965" s="17">
        <v>43234</v>
      </c>
      <c r="B11965" s="19">
        <v>2018</v>
      </c>
      <c r="C11965" s="19">
        <v>5</v>
      </c>
      <c r="D11965" s="19">
        <v>14</v>
      </c>
      <c r="E11965" s="19">
        <v>11</v>
      </c>
      <c r="F11965" s="40">
        <v>24165</v>
      </c>
      <c r="G11965" s="35">
        <f t="shared" si="186"/>
        <v>28361</v>
      </c>
      <c r="H11965" s="27">
        <v>109.999999999</v>
      </c>
      <c r="I11965" s="28">
        <v>79.824378999999993</v>
      </c>
      <c r="J11965" s="28">
        <f>H11965/(INDEX(Installed_Capacity!$H$6:$S$11,MATCH(Source_Data!B11965,Installed_Capacity!$G$6:$G$11,0),MATCH(Source_Data!C11965,Installed_Capacity!$H$5:$S$5,0)))</f>
        <v>0.18487394957815126</v>
      </c>
      <c r="K11965" s="29">
        <f>I11965/(INDEX(Installed_Capacity!$H$15:$S$20,MATCH(Source_Data!B11965,Installed_Capacity!$G$15:$G$20,0),MATCH(Source_Data!C11965,Installed_Capacity!$H$14:$S$14,0)))</f>
        <v>1.0000999669240907E-2</v>
      </c>
      <c r="L11965" s="21"/>
      <c r="M11965" s="2"/>
    </row>
    <row r="11966" spans="1:13" x14ac:dyDescent="0.25">
      <c r="A11966" s="17">
        <v>43234</v>
      </c>
      <c r="B11966" s="19">
        <v>2018</v>
      </c>
      <c r="C11966" s="19">
        <v>5</v>
      </c>
      <c r="D11966" s="19">
        <v>14</v>
      </c>
      <c r="E11966" s="19">
        <v>12</v>
      </c>
      <c r="F11966" s="40">
        <v>24059</v>
      </c>
      <c r="G11966" s="35">
        <f t="shared" si="186"/>
        <v>28361</v>
      </c>
      <c r="H11966" s="27">
        <v>152.00000000200001</v>
      </c>
      <c r="I11966" s="28">
        <v>319.27364</v>
      </c>
      <c r="J11966" s="28">
        <f>H11966/(INDEX(Installed_Capacity!$H$6:$S$11,MATCH(Source_Data!B11966,Installed_Capacity!$G$6:$G$11,0),MATCH(Source_Data!C11966,Installed_Capacity!$H$5:$S$5,0)))</f>
        <v>0.25546218487731093</v>
      </c>
      <c r="K11966" s="29">
        <f>I11966/(INDEX(Installed_Capacity!$H$15:$S$20,MATCH(Source_Data!B11966,Installed_Capacity!$G$15:$G$20,0),MATCH(Source_Data!C11966,Installed_Capacity!$H$14:$S$14,0)))</f>
        <v>4.0001007311780537E-2</v>
      </c>
      <c r="L11966" s="21"/>
      <c r="M11966" s="2"/>
    </row>
    <row r="11967" spans="1:13" x14ac:dyDescent="0.25">
      <c r="A11967" s="17">
        <v>43234</v>
      </c>
      <c r="B11967" s="19">
        <v>2018</v>
      </c>
      <c r="C11967" s="19">
        <v>5</v>
      </c>
      <c r="D11967" s="19">
        <v>14</v>
      </c>
      <c r="E11967" s="19">
        <v>13</v>
      </c>
      <c r="F11967" s="40">
        <v>24342</v>
      </c>
      <c r="G11967" s="35">
        <f t="shared" si="186"/>
        <v>28361</v>
      </c>
      <c r="H11967" s="27">
        <v>263.99999999900001</v>
      </c>
      <c r="I11967" s="28">
        <v>239.45715000000001</v>
      </c>
      <c r="J11967" s="28">
        <f>H11967/(INDEX(Installed_Capacity!$H$6:$S$11,MATCH(Source_Data!B11967,Installed_Capacity!$G$6:$G$11,0),MATCH(Source_Data!C11967,Installed_Capacity!$H$5:$S$5,0)))</f>
        <v>0.44369747898991596</v>
      </c>
      <c r="K11967" s="29">
        <f>I11967/(INDEX(Installed_Capacity!$H$15:$S$20,MATCH(Source_Data!B11967,Installed_Capacity!$G$15:$G$20,0),MATCH(Source_Data!C11967,Installed_Capacity!$H$14:$S$14,0)))</f>
        <v>3.0000996035902398E-2</v>
      </c>
      <c r="L11967" s="21"/>
      <c r="M11967" s="2"/>
    </row>
    <row r="11968" spans="1:13" x14ac:dyDescent="0.25">
      <c r="A11968" s="17">
        <v>43234</v>
      </c>
      <c r="B11968" s="19">
        <v>2018</v>
      </c>
      <c r="C11968" s="19">
        <v>5</v>
      </c>
      <c r="D11968" s="19">
        <v>14</v>
      </c>
      <c r="E11968" s="19">
        <v>14</v>
      </c>
      <c r="F11968" s="40">
        <v>24520</v>
      </c>
      <c r="G11968" s="35">
        <f t="shared" si="186"/>
        <v>28361</v>
      </c>
      <c r="H11968" s="27">
        <v>278.000000005</v>
      </c>
      <c r="I11968" s="28">
        <v>239.45715000000001</v>
      </c>
      <c r="J11968" s="28">
        <f>H11968/(INDEX(Installed_Capacity!$H$6:$S$11,MATCH(Source_Data!B11968,Installed_Capacity!$G$6:$G$11,0),MATCH(Source_Data!C11968,Installed_Capacity!$H$5:$S$5,0)))</f>
        <v>0.46722689076470592</v>
      </c>
      <c r="K11968" s="29">
        <f>I11968/(INDEX(Installed_Capacity!$H$15:$S$20,MATCH(Source_Data!B11968,Installed_Capacity!$G$15:$G$20,0),MATCH(Source_Data!C11968,Installed_Capacity!$H$14:$S$14,0)))</f>
        <v>3.0000996035902398E-2</v>
      </c>
      <c r="L11968" s="21"/>
      <c r="M11968" s="2"/>
    </row>
    <row r="11969" spans="1:13" x14ac:dyDescent="0.25">
      <c r="A11969" s="17">
        <v>43234</v>
      </c>
      <c r="B11969" s="19">
        <v>2018</v>
      </c>
      <c r="C11969" s="19">
        <v>5</v>
      </c>
      <c r="D11969" s="19">
        <v>14</v>
      </c>
      <c r="E11969" s="19">
        <v>15</v>
      </c>
      <c r="F11969" s="40">
        <v>24884</v>
      </c>
      <c r="G11969" s="35">
        <f t="shared" si="186"/>
        <v>28361</v>
      </c>
      <c r="H11969" s="27">
        <v>290.00000000099999</v>
      </c>
      <c r="I11969" s="28">
        <v>239.45715000000001</v>
      </c>
      <c r="J11969" s="28">
        <f>H11969/(INDEX(Installed_Capacity!$H$6:$S$11,MATCH(Source_Data!B11969,Installed_Capacity!$G$6:$G$11,0),MATCH(Source_Data!C11969,Installed_Capacity!$H$5:$S$5,0)))</f>
        <v>0.48739495798487392</v>
      </c>
      <c r="K11969" s="29">
        <f>I11969/(INDEX(Installed_Capacity!$H$15:$S$20,MATCH(Source_Data!B11969,Installed_Capacity!$G$15:$G$20,0),MATCH(Source_Data!C11969,Installed_Capacity!$H$14:$S$14,0)))</f>
        <v>3.0000996035902398E-2</v>
      </c>
      <c r="L11969" s="21"/>
      <c r="M11969" s="2"/>
    </row>
    <row r="11970" spans="1:13" x14ac:dyDescent="0.25">
      <c r="A11970" s="17">
        <v>43234</v>
      </c>
      <c r="B11970" s="19">
        <v>2018</v>
      </c>
      <c r="C11970" s="19">
        <v>5</v>
      </c>
      <c r="D11970" s="19">
        <v>14</v>
      </c>
      <c r="E11970" s="19">
        <v>16</v>
      </c>
      <c r="F11970" s="40">
        <v>25246</v>
      </c>
      <c r="G11970" s="35">
        <f t="shared" si="186"/>
        <v>28361</v>
      </c>
      <c r="H11970" s="27">
        <v>275.00000000199998</v>
      </c>
      <c r="I11970" s="28">
        <v>239.45715000000001</v>
      </c>
      <c r="J11970" s="28">
        <f>H11970/(INDEX(Installed_Capacity!$H$6:$S$11,MATCH(Source_Data!B11970,Installed_Capacity!$G$6:$G$11,0),MATCH(Source_Data!C11970,Installed_Capacity!$H$5:$S$5,0)))</f>
        <v>0.46218487395294117</v>
      </c>
      <c r="K11970" s="29">
        <f>I11970/(INDEX(Installed_Capacity!$H$15:$S$20,MATCH(Source_Data!B11970,Installed_Capacity!$G$15:$G$20,0),MATCH(Source_Data!C11970,Installed_Capacity!$H$14:$S$14,0)))</f>
        <v>3.0000996035902398E-2</v>
      </c>
      <c r="L11970" s="21"/>
      <c r="M11970" s="2"/>
    </row>
    <row r="11971" spans="1:13" x14ac:dyDescent="0.25">
      <c r="A11971" s="17">
        <v>43234</v>
      </c>
      <c r="B11971" s="19">
        <v>2018</v>
      </c>
      <c r="C11971" s="19">
        <v>5</v>
      </c>
      <c r="D11971" s="19">
        <v>14</v>
      </c>
      <c r="E11971" s="19">
        <v>17</v>
      </c>
      <c r="F11971" s="40">
        <v>25952</v>
      </c>
      <c r="G11971" s="35">
        <f t="shared" ref="G11971:G12034" si="187">_xlfn.MAXIFS($F:$F,$B:$B,B11971,$C:$C,C11971,$D:$D,D11971)</f>
        <v>28361</v>
      </c>
      <c r="H11971" s="27">
        <v>194.00000000099999</v>
      </c>
      <c r="I11971" s="28">
        <v>718.35565999999994</v>
      </c>
      <c r="J11971" s="28">
        <f>H11971/(INDEX(Installed_Capacity!$H$6:$S$11,MATCH(Source_Data!B11971,Installed_Capacity!$G$6:$G$11,0),MATCH(Source_Data!C11971,Installed_Capacity!$H$5:$S$5,0)))</f>
        <v>0.32605042016974789</v>
      </c>
      <c r="K11971" s="29">
        <f>I11971/(INDEX(Installed_Capacity!$H$15:$S$20,MATCH(Source_Data!B11971,Installed_Capacity!$G$15:$G$20,0),MATCH(Source_Data!C11971,Installed_Capacity!$H$14:$S$14,0)))</f>
        <v>9.000100981753123E-2</v>
      </c>
      <c r="L11971" s="21"/>
      <c r="M11971" s="2"/>
    </row>
    <row r="11972" spans="1:13" x14ac:dyDescent="0.25">
      <c r="A11972" s="17">
        <v>43234</v>
      </c>
      <c r="B11972" s="19">
        <v>2018</v>
      </c>
      <c r="C11972" s="19">
        <v>5</v>
      </c>
      <c r="D11972" s="19">
        <v>14</v>
      </c>
      <c r="E11972" s="19">
        <v>18</v>
      </c>
      <c r="F11972" s="40">
        <v>26679</v>
      </c>
      <c r="G11972" s="35">
        <f t="shared" si="187"/>
        <v>28361</v>
      </c>
      <c r="H11972" s="27">
        <v>205.99999999900001</v>
      </c>
      <c r="I11972" s="28">
        <v>1676.1520599999999</v>
      </c>
      <c r="J11972" s="28">
        <f>H11972/(INDEX(Installed_Capacity!$H$6:$S$11,MATCH(Source_Data!B11972,Installed_Capacity!$G$6:$G$11,0),MATCH(Source_Data!C11972,Installed_Capacity!$H$5:$S$5,0)))</f>
        <v>0.34621848739327732</v>
      </c>
      <c r="K11972" s="29">
        <f>I11972/(INDEX(Installed_Capacity!$H$15:$S$20,MATCH(Source_Data!B11972,Installed_Capacity!$G$15:$G$20,0),MATCH(Source_Data!C11972,Installed_Capacity!$H$14:$S$14,0)))</f>
        <v>0.21000095970251725</v>
      </c>
      <c r="L11972" s="21"/>
      <c r="M11972" s="2"/>
    </row>
    <row r="11973" spans="1:13" x14ac:dyDescent="0.25">
      <c r="A11973" s="17">
        <v>43234</v>
      </c>
      <c r="B11973" s="19">
        <v>2018</v>
      </c>
      <c r="C11973" s="19">
        <v>5</v>
      </c>
      <c r="D11973" s="19">
        <v>14</v>
      </c>
      <c r="E11973" s="19">
        <v>19</v>
      </c>
      <c r="F11973" s="40">
        <v>27376</v>
      </c>
      <c r="G11973" s="35">
        <f t="shared" si="187"/>
        <v>28361</v>
      </c>
      <c r="H11973" s="27">
        <v>179.00000000200001</v>
      </c>
      <c r="I11973" s="28">
        <v>1037.6212600000001</v>
      </c>
      <c r="J11973" s="28">
        <f>H11973/(INDEX(Installed_Capacity!$H$6:$S$11,MATCH(Source_Data!B11973,Installed_Capacity!$G$6:$G$11,0),MATCH(Source_Data!C11973,Installed_Capacity!$H$5:$S$5,0)))</f>
        <v>0.30084033613781513</v>
      </c>
      <c r="K11973" s="29">
        <f>I11973/(INDEX(Installed_Capacity!$H$15:$S$20,MATCH(Source_Data!B11973,Installed_Capacity!$G$15:$G$20,0),MATCH(Source_Data!C11973,Installed_Capacity!$H$14:$S$14,0)))</f>
        <v>0.13000100981753124</v>
      </c>
      <c r="L11973" s="21"/>
      <c r="M11973" s="2"/>
    </row>
    <row r="11974" spans="1:13" x14ac:dyDescent="0.25">
      <c r="A11974" s="17">
        <v>43234</v>
      </c>
      <c r="B11974" s="19">
        <v>2018</v>
      </c>
      <c r="C11974" s="19">
        <v>5</v>
      </c>
      <c r="D11974" s="19">
        <v>14</v>
      </c>
      <c r="E11974" s="19">
        <v>20</v>
      </c>
      <c r="F11974" s="40">
        <v>28361</v>
      </c>
      <c r="G11974" s="35">
        <f t="shared" si="187"/>
        <v>28361</v>
      </c>
      <c r="H11974" s="27">
        <v>59.999999999000003</v>
      </c>
      <c r="I11974" s="28">
        <v>1436.7030699999998</v>
      </c>
      <c r="J11974" s="28">
        <f>H11974/(INDEX(Installed_Capacity!$H$6:$S$11,MATCH(Source_Data!B11974,Installed_Capacity!$G$6:$G$11,0),MATCH(Source_Data!C11974,Installed_Capacity!$H$5:$S$5,0)))</f>
        <v>0.10084033613277311</v>
      </c>
      <c r="K11974" s="29">
        <f>I11974/(INDEX(Installed_Capacity!$H$15:$S$20,MATCH(Source_Data!B11974,Installed_Capacity!$G$15:$G$20,0),MATCH(Source_Data!C11974,Installed_Capacity!$H$14:$S$14,0)))</f>
        <v>0.18000098601289957</v>
      </c>
      <c r="L11974" s="21"/>
      <c r="M11974" s="2"/>
    </row>
    <row r="11975" spans="1:13" x14ac:dyDescent="0.25">
      <c r="A11975" s="17">
        <v>43234</v>
      </c>
      <c r="B11975" s="19">
        <v>2018</v>
      </c>
      <c r="C11975" s="19">
        <v>5</v>
      </c>
      <c r="D11975" s="19">
        <v>14</v>
      </c>
      <c r="E11975" s="19">
        <v>21</v>
      </c>
      <c r="F11975" s="40">
        <v>27359</v>
      </c>
      <c r="G11975" s="35">
        <f t="shared" si="187"/>
        <v>28361</v>
      </c>
      <c r="H11975" s="27">
        <v>235.99999999799999</v>
      </c>
      <c r="I11975" s="28">
        <v>2075.2350999999999</v>
      </c>
      <c r="J11975" s="28">
        <f>H11975/(INDEX(Installed_Capacity!$H$6:$S$11,MATCH(Source_Data!B11975,Installed_Capacity!$G$6:$G$11,0),MATCH(Source_Data!C11975,Installed_Capacity!$H$5:$S$5,0)))</f>
        <v>0.39663865545882354</v>
      </c>
      <c r="K11975" s="29">
        <f>I11975/(INDEX(Installed_Capacity!$H$15:$S$20,MATCH(Source_Data!B11975,Installed_Capacity!$G$15:$G$20,0),MATCH(Source_Data!C11975,Installed_Capacity!$H$14:$S$14,0)))</f>
        <v>0.26000109000155353</v>
      </c>
      <c r="L11975" s="21"/>
      <c r="M11975" s="2"/>
    </row>
    <row r="11976" spans="1:13" x14ac:dyDescent="0.25">
      <c r="A11976" s="17">
        <v>43234</v>
      </c>
      <c r="B11976" s="19">
        <v>2018</v>
      </c>
      <c r="C11976" s="19">
        <v>5</v>
      </c>
      <c r="D11976" s="19">
        <v>14</v>
      </c>
      <c r="E11976" s="19">
        <v>22</v>
      </c>
      <c r="F11976" s="40">
        <v>25272</v>
      </c>
      <c r="G11976" s="35">
        <f t="shared" si="187"/>
        <v>28361</v>
      </c>
      <c r="H11976" s="27">
        <v>284.00000000099999</v>
      </c>
      <c r="I11976" s="28">
        <v>3272.4799999999996</v>
      </c>
      <c r="J11976" s="28">
        <f>H11976/(INDEX(Installed_Capacity!$H$6:$S$11,MATCH(Source_Data!B11976,Installed_Capacity!$G$6:$G$11,0),MATCH(Source_Data!C11976,Installed_Capacity!$H$5:$S$5,0)))</f>
        <v>0.47731092437142858</v>
      </c>
      <c r="K11976" s="29">
        <f>I11976/(INDEX(Installed_Capacity!$H$15:$S$20,MATCH(Source_Data!B11976,Installed_Capacity!$G$15:$G$20,0),MATCH(Source_Data!C11976,Installed_Capacity!$H$14:$S$14,0)))</f>
        <v>0.41000095218526511</v>
      </c>
      <c r="L11976" s="21"/>
      <c r="M11976" s="2"/>
    </row>
    <row r="11977" spans="1:13" x14ac:dyDescent="0.25">
      <c r="A11977" s="17">
        <v>43234</v>
      </c>
      <c r="B11977" s="19">
        <v>2018</v>
      </c>
      <c r="C11977" s="19">
        <v>5</v>
      </c>
      <c r="D11977" s="19">
        <v>14</v>
      </c>
      <c r="E11977" s="19">
        <v>23</v>
      </c>
      <c r="F11977" s="40">
        <v>23233</v>
      </c>
      <c r="G11977" s="35">
        <f t="shared" si="187"/>
        <v>28361</v>
      </c>
      <c r="H11977" s="27">
        <v>211.99999999799999</v>
      </c>
      <c r="I11977" s="28">
        <v>2234.8670999999999</v>
      </c>
      <c r="J11977" s="28">
        <f>H11977/(INDEX(Installed_Capacity!$H$6:$S$11,MATCH(Source_Data!B11977,Installed_Capacity!$G$6:$G$11,0),MATCH(Source_Data!C11977,Installed_Capacity!$H$5:$S$5,0)))</f>
        <v>0.35630252100504201</v>
      </c>
      <c r="K11977" s="29">
        <f>I11977/(INDEX(Installed_Capacity!$H$15:$S$20,MATCH(Source_Data!B11977,Installed_Capacity!$G$15:$G$20,0),MATCH(Source_Data!C11977,Installed_Capacity!$H$14:$S$14,0)))</f>
        <v>0.28000098977152565</v>
      </c>
      <c r="L11977" s="21"/>
      <c r="M11977" s="2"/>
    </row>
    <row r="11978" spans="1:13" x14ac:dyDescent="0.25">
      <c r="A11978" s="17">
        <v>43234</v>
      </c>
      <c r="B11978" s="19">
        <v>2018</v>
      </c>
      <c r="C11978" s="19">
        <v>5</v>
      </c>
      <c r="D11978" s="19">
        <v>14</v>
      </c>
      <c r="E11978" s="19">
        <v>24</v>
      </c>
      <c r="F11978" s="40">
        <v>21930</v>
      </c>
      <c r="G11978" s="35">
        <f t="shared" si="187"/>
        <v>28361</v>
      </c>
      <c r="H11978" s="27">
        <v>329.00000000400001</v>
      </c>
      <c r="I11978" s="28">
        <v>1277.0703599999999</v>
      </c>
      <c r="J11978" s="28">
        <f>H11978/(INDEX(Installed_Capacity!$H$6:$S$11,MATCH(Source_Data!B11978,Installed_Capacity!$G$6:$G$11,0),MATCH(Source_Data!C11978,Installed_Capacity!$H$5:$S$5,0)))</f>
        <v>0.552941176477311</v>
      </c>
      <c r="K11978" s="29">
        <f>I11978/(INDEX(Installed_Capacity!$H$15:$S$20,MATCH(Source_Data!B11978,Installed_Capacity!$G$15:$G$20,0),MATCH(Source_Data!C11978,Installed_Capacity!$H$14:$S$14,0)))</f>
        <v>0.16000099728877773</v>
      </c>
      <c r="L11978" s="21"/>
      <c r="M11978" s="2"/>
    </row>
    <row r="11979" spans="1:13" x14ac:dyDescent="0.25">
      <c r="A11979" s="17">
        <v>43235</v>
      </c>
      <c r="B11979" s="19">
        <v>2018</v>
      </c>
      <c r="C11979" s="19">
        <v>5</v>
      </c>
      <c r="D11979" s="19">
        <v>15</v>
      </c>
      <c r="E11979" s="19">
        <v>1</v>
      </c>
      <c r="F11979" s="40">
        <v>21017</v>
      </c>
      <c r="G11979" s="35">
        <f t="shared" si="187"/>
        <v>28574</v>
      </c>
      <c r="H11979" s="27">
        <v>342.00000000099999</v>
      </c>
      <c r="I11979" s="28">
        <v>718.35565999999994</v>
      </c>
      <c r="J11979" s="28">
        <f>H11979/(INDEX(Installed_Capacity!$H$6:$S$11,MATCH(Source_Data!B11979,Installed_Capacity!$G$6:$G$11,0),MATCH(Source_Data!C11979,Installed_Capacity!$H$5:$S$5,0)))</f>
        <v>0.57478991596806717</v>
      </c>
      <c r="K11979" s="29">
        <f>I11979/(INDEX(Installed_Capacity!$H$15:$S$20,MATCH(Source_Data!B11979,Installed_Capacity!$G$15:$G$20,0),MATCH(Source_Data!C11979,Installed_Capacity!$H$14:$S$14,0)))</f>
        <v>9.000100981753123E-2</v>
      </c>
      <c r="L11979" s="21"/>
      <c r="M11979" s="2"/>
    </row>
    <row r="11980" spans="1:13" x14ac:dyDescent="0.25">
      <c r="A11980" s="17">
        <v>43235</v>
      </c>
      <c r="B11980" s="19">
        <v>2018</v>
      </c>
      <c r="C11980" s="19">
        <v>5</v>
      </c>
      <c r="D11980" s="19">
        <v>15</v>
      </c>
      <c r="E11980" s="19">
        <v>2</v>
      </c>
      <c r="F11980" s="40">
        <v>20461</v>
      </c>
      <c r="G11980" s="35">
        <f t="shared" si="187"/>
        <v>28574</v>
      </c>
      <c r="H11980" s="27">
        <v>283.99999999699997</v>
      </c>
      <c r="I11980" s="28">
        <v>399.08994999999999</v>
      </c>
      <c r="J11980" s="28">
        <f>H11980/(INDEX(Installed_Capacity!$H$6:$S$11,MATCH(Source_Data!B11980,Installed_Capacity!$G$6:$G$11,0),MATCH(Source_Data!C11980,Installed_Capacity!$H$5:$S$5,0)))</f>
        <v>0.47731092436470585</v>
      </c>
      <c r="K11980" s="29">
        <f>I11980/(INDEX(Installed_Capacity!$H$15:$S$20,MATCH(Source_Data!B11980,Installed_Capacity!$G$15:$G$20,0),MATCH(Source_Data!C11980,Installed_Capacity!$H$14:$S$14,0)))</f>
        <v>5.0000996035902391E-2</v>
      </c>
      <c r="L11980" s="21"/>
      <c r="M11980" s="2"/>
    </row>
    <row r="11981" spans="1:13" x14ac:dyDescent="0.25">
      <c r="A11981" s="17">
        <v>43235</v>
      </c>
      <c r="B11981" s="19">
        <v>2018</v>
      </c>
      <c r="C11981" s="19">
        <v>5</v>
      </c>
      <c r="D11981" s="19">
        <v>15</v>
      </c>
      <c r="E11981" s="19">
        <v>3</v>
      </c>
      <c r="F11981" s="40">
        <v>20187</v>
      </c>
      <c r="G11981" s="35">
        <f t="shared" si="187"/>
        <v>28574</v>
      </c>
      <c r="H11981" s="27">
        <v>278.999999995</v>
      </c>
      <c r="I11981" s="28">
        <v>239.45715000000001</v>
      </c>
      <c r="J11981" s="28">
        <f>H11981/(INDEX(Installed_Capacity!$H$6:$S$11,MATCH(Source_Data!B11981,Installed_Capacity!$G$6:$G$11,0),MATCH(Source_Data!C11981,Installed_Capacity!$H$5:$S$5,0)))</f>
        <v>0.46890756301680669</v>
      </c>
      <c r="K11981" s="29">
        <f>I11981/(INDEX(Installed_Capacity!$H$15:$S$20,MATCH(Source_Data!B11981,Installed_Capacity!$G$15:$G$20,0),MATCH(Source_Data!C11981,Installed_Capacity!$H$14:$S$14,0)))</f>
        <v>3.0000996035902398E-2</v>
      </c>
      <c r="L11981" s="21"/>
      <c r="M11981" s="2"/>
    </row>
    <row r="11982" spans="1:13" x14ac:dyDescent="0.25">
      <c r="A11982" s="17">
        <v>43235</v>
      </c>
      <c r="B11982" s="19">
        <v>2018</v>
      </c>
      <c r="C11982" s="19">
        <v>5</v>
      </c>
      <c r="D11982" s="19">
        <v>15</v>
      </c>
      <c r="E11982" s="19">
        <v>4</v>
      </c>
      <c r="F11982" s="40">
        <v>20684</v>
      </c>
      <c r="G11982" s="35">
        <f t="shared" si="187"/>
        <v>28574</v>
      </c>
      <c r="H11982" s="27">
        <v>292.00000000099999</v>
      </c>
      <c r="I11982" s="28">
        <v>7.9816399999999999E-3</v>
      </c>
      <c r="J11982" s="28">
        <f>H11982/(INDEX(Installed_Capacity!$H$6:$S$11,MATCH(Source_Data!B11982,Installed_Capacity!$G$6:$G$11,0),MATCH(Source_Data!C11982,Installed_Capacity!$H$5:$S$5,0)))</f>
        <v>0.49075630252268904</v>
      </c>
      <c r="K11982" s="29">
        <f>I11982/(INDEX(Installed_Capacity!$H$15:$S$20,MATCH(Source_Data!B11982,Installed_Capacity!$G$15:$G$20,0),MATCH(Source_Data!C11982,Installed_Capacity!$H$14:$S$14,0)))</f>
        <v>9.9999999999999995E-7</v>
      </c>
      <c r="L11982" s="21"/>
      <c r="M11982" s="2"/>
    </row>
    <row r="11983" spans="1:13" x14ac:dyDescent="0.25">
      <c r="A11983" s="17">
        <v>43235</v>
      </c>
      <c r="B11983" s="19">
        <v>2018</v>
      </c>
      <c r="C11983" s="19">
        <v>5</v>
      </c>
      <c r="D11983" s="19">
        <v>15</v>
      </c>
      <c r="E11983" s="19">
        <v>5</v>
      </c>
      <c r="F11983" s="40">
        <v>21875</v>
      </c>
      <c r="G11983" s="35">
        <f t="shared" si="187"/>
        <v>28574</v>
      </c>
      <c r="H11983" s="27">
        <v>184</v>
      </c>
      <c r="I11983" s="28">
        <v>7.9816399999999999E-3</v>
      </c>
      <c r="J11983" s="28">
        <f>H11983/(INDEX(Installed_Capacity!$H$6:$S$11,MATCH(Source_Data!B11983,Installed_Capacity!$G$6:$G$11,0),MATCH(Source_Data!C11983,Installed_Capacity!$H$5:$S$5,0)))</f>
        <v>0.30924369747899161</v>
      </c>
      <c r="K11983" s="29">
        <f>I11983/(INDEX(Installed_Capacity!$H$15:$S$20,MATCH(Source_Data!B11983,Installed_Capacity!$G$15:$G$20,0),MATCH(Source_Data!C11983,Installed_Capacity!$H$14:$S$14,0)))</f>
        <v>9.9999999999999995E-7</v>
      </c>
      <c r="L11983" s="21"/>
      <c r="M11983" s="2"/>
    </row>
    <row r="11984" spans="1:13" x14ac:dyDescent="0.25">
      <c r="A11984" s="17">
        <v>43235</v>
      </c>
      <c r="B11984" s="19">
        <v>2018</v>
      </c>
      <c r="C11984" s="19">
        <v>5</v>
      </c>
      <c r="D11984" s="19">
        <v>15</v>
      </c>
      <c r="E11984" s="19">
        <v>6</v>
      </c>
      <c r="F11984" s="40">
        <v>23456</v>
      </c>
      <c r="G11984" s="35">
        <f t="shared" si="187"/>
        <v>28574</v>
      </c>
      <c r="H11984" s="27">
        <v>270.99999999800002</v>
      </c>
      <c r="I11984" s="28">
        <v>7.9816399999999999E-3</v>
      </c>
      <c r="J11984" s="28">
        <f>H11984/(INDEX(Installed_Capacity!$H$6:$S$11,MATCH(Source_Data!B11984,Installed_Capacity!$G$6:$G$11,0),MATCH(Source_Data!C11984,Installed_Capacity!$H$5:$S$5,0)))</f>
        <v>0.45546218487058826</v>
      </c>
      <c r="K11984" s="29">
        <f>I11984/(INDEX(Installed_Capacity!$H$15:$S$20,MATCH(Source_Data!B11984,Installed_Capacity!$G$15:$G$20,0),MATCH(Source_Data!C11984,Installed_Capacity!$H$14:$S$14,0)))</f>
        <v>9.9999999999999995E-7</v>
      </c>
      <c r="L11984" s="21"/>
      <c r="M11984" s="2"/>
    </row>
    <row r="11985" spans="1:13" x14ac:dyDescent="0.25">
      <c r="A11985" s="17">
        <v>43235</v>
      </c>
      <c r="B11985" s="19">
        <v>2018</v>
      </c>
      <c r="C11985" s="19">
        <v>5</v>
      </c>
      <c r="D11985" s="19">
        <v>15</v>
      </c>
      <c r="E11985" s="19">
        <v>7</v>
      </c>
      <c r="F11985" s="40">
        <v>24605</v>
      </c>
      <c r="G11985" s="35">
        <f t="shared" si="187"/>
        <v>28574</v>
      </c>
      <c r="H11985" s="27">
        <v>314.99999999900001</v>
      </c>
      <c r="I11985" s="28">
        <v>7.9816399999999999E-3</v>
      </c>
      <c r="J11985" s="28">
        <f>H11985/(INDEX(Installed_Capacity!$H$6:$S$11,MATCH(Source_Data!B11985,Installed_Capacity!$G$6:$G$11,0),MATCH(Source_Data!C11985,Installed_Capacity!$H$5:$S$5,0)))</f>
        <v>0.5294117647042017</v>
      </c>
      <c r="K11985" s="29">
        <f>I11985/(INDEX(Installed_Capacity!$H$15:$S$20,MATCH(Source_Data!B11985,Installed_Capacity!$G$15:$G$20,0),MATCH(Source_Data!C11985,Installed_Capacity!$H$14:$S$14,0)))</f>
        <v>9.9999999999999995E-7</v>
      </c>
      <c r="L11985" s="21"/>
      <c r="M11985" s="2"/>
    </row>
    <row r="11986" spans="1:13" x14ac:dyDescent="0.25">
      <c r="A11986" s="17">
        <v>43235</v>
      </c>
      <c r="B11986" s="19">
        <v>2018</v>
      </c>
      <c r="C11986" s="19">
        <v>5</v>
      </c>
      <c r="D11986" s="19">
        <v>15</v>
      </c>
      <c r="E11986" s="19">
        <v>8</v>
      </c>
      <c r="F11986" s="40">
        <v>24814</v>
      </c>
      <c r="G11986" s="35">
        <f t="shared" si="187"/>
        <v>28574</v>
      </c>
      <c r="H11986" s="27">
        <v>333.00000000099999</v>
      </c>
      <c r="I11986" s="28">
        <v>7.9816399999999999E-3</v>
      </c>
      <c r="J11986" s="28">
        <f>H11986/(INDEX(Installed_Capacity!$H$6:$S$11,MATCH(Source_Data!B11986,Installed_Capacity!$G$6:$G$11,0),MATCH(Source_Data!C11986,Installed_Capacity!$H$5:$S$5,0)))</f>
        <v>0.55966386554789915</v>
      </c>
      <c r="K11986" s="29">
        <f>I11986/(INDEX(Installed_Capacity!$H$15:$S$20,MATCH(Source_Data!B11986,Installed_Capacity!$G$15:$G$20,0),MATCH(Source_Data!C11986,Installed_Capacity!$H$14:$S$14,0)))</f>
        <v>9.9999999999999995E-7</v>
      </c>
      <c r="L11986" s="21"/>
      <c r="M11986" s="2"/>
    </row>
    <row r="11987" spans="1:13" x14ac:dyDescent="0.25">
      <c r="A11987" s="17">
        <v>43235</v>
      </c>
      <c r="B11987" s="19">
        <v>2018</v>
      </c>
      <c r="C11987" s="19">
        <v>5</v>
      </c>
      <c r="D11987" s="19">
        <v>15</v>
      </c>
      <c r="E11987" s="19">
        <v>9</v>
      </c>
      <c r="F11987" s="40">
        <v>24895</v>
      </c>
      <c r="G11987" s="35">
        <f t="shared" si="187"/>
        <v>28574</v>
      </c>
      <c r="H11987" s="27">
        <v>354</v>
      </c>
      <c r="I11987" s="28">
        <v>7.9816399999999999E-3</v>
      </c>
      <c r="J11987" s="28">
        <f>H11987/(INDEX(Installed_Capacity!$H$6:$S$11,MATCH(Source_Data!B11987,Installed_Capacity!$G$6:$G$11,0),MATCH(Source_Data!C11987,Installed_Capacity!$H$5:$S$5,0)))</f>
        <v>0.59495798319327731</v>
      </c>
      <c r="K11987" s="29">
        <f>I11987/(INDEX(Installed_Capacity!$H$15:$S$20,MATCH(Source_Data!B11987,Installed_Capacity!$G$15:$G$20,0),MATCH(Source_Data!C11987,Installed_Capacity!$H$14:$S$14,0)))</f>
        <v>9.9999999999999995E-7</v>
      </c>
      <c r="L11987" s="21"/>
      <c r="M11987" s="2"/>
    </row>
    <row r="11988" spans="1:13" x14ac:dyDescent="0.25">
      <c r="A11988" s="17">
        <v>43235</v>
      </c>
      <c r="B11988" s="19">
        <v>2018</v>
      </c>
      <c r="C11988" s="19">
        <v>5</v>
      </c>
      <c r="D11988" s="19">
        <v>15</v>
      </c>
      <c r="E11988" s="19">
        <v>10</v>
      </c>
      <c r="F11988" s="40">
        <v>24442</v>
      </c>
      <c r="G11988" s="35">
        <f t="shared" si="187"/>
        <v>28574</v>
      </c>
      <c r="H11988" s="27">
        <v>315.00000000199998</v>
      </c>
      <c r="I11988" s="28">
        <v>7.9816399999999999E-3</v>
      </c>
      <c r="J11988" s="28">
        <f>H11988/(INDEX(Installed_Capacity!$H$6:$S$11,MATCH(Source_Data!B11988,Installed_Capacity!$G$6:$G$11,0),MATCH(Source_Data!C11988,Installed_Capacity!$H$5:$S$5,0)))</f>
        <v>0.52941176470924367</v>
      </c>
      <c r="K11988" s="29">
        <f>I11988/(INDEX(Installed_Capacity!$H$15:$S$20,MATCH(Source_Data!B11988,Installed_Capacity!$G$15:$G$20,0),MATCH(Source_Data!C11988,Installed_Capacity!$H$14:$S$14,0)))</f>
        <v>9.9999999999999995E-7</v>
      </c>
      <c r="L11988" s="21"/>
      <c r="M11988" s="2"/>
    </row>
    <row r="11989" spans="1:13" x14ac:dyDescent="0.25">
      <c r="A11989" s="17">
        <v>43235</v>
      </c>
      <c r="B11989" s="19">
        <v>2018</v>
      </c>
      <c r="C11989" s="19">
        <v>5</v>
      </c>
      <c r="D11989" s="19">
        <v>15</v>
      </c>
      <c r="E11989" s="19">
        <v>11</v>
      </c>
      <c r="F11989" s="40">
        <v>23818</v>
      </c>
      <c r="G11989" s="35">
        <f t="shared" si="187"/>
        <v>28574</v>
      </c>
      <c r="H11989" s="27">
        <v>180.00000000099999</v>
      </c>
      <c r="I11989" s="28">
        <v>7.9816399999999999E-3</v>
      </c>
      <c r="J11989" s="28">
        <f>H11989/(INDEX(Installed_Capacity!$H$6:$S$11,MATCH(Source_Data!B11989,Installed_Capacity!$G$6:$G$11,0),MATCH(Source_Data!C11989,Installed_Capacity!$H$5:$S$5,0)))</f>
        <v>0.30252100840504198</v>
      </c>
      <c r="K11989" s="29">
        <f>I11989/(INDEX(Installed_Capacity!$H$15:$S$20,MATCH(Source_Data!B11989,Installed_Capacity!$G$15:$G$20,0),MATCH(Source_Data!C11989,Installed_Capacity!$H$14:$S$14,0)))</f>
        <v>9.9999999999999995E-7</v>
      </c>
      <c r="L11989" s="21"/>
      <c r="M11989" s="2"/>
    </row>
    <row r="11990" spans="1:13" x14ac:dyDescent="0.25">
      <c r="A11990" s="17">
        <v>43235</v>
      </c>
      <c r="B11990" s="19">
        <v>2018</v>
      </c>
      <c r="C11990" s="19">
        <v>5</v>
      </c>
      <c r="D11990" s="19">
        <v>15</v>
      </c>
      <c r="E11990" s="19">
        <v>12</v>
      </c>
      <c r="F11990" s="40">
        <v>23542</v>
      </c>
      <c r="G11990" s="35">
        <f t="shared" si="187"/>
        <v>28574</v>
      </c>
      <c r="H11990" s="27">
        <v>106.99999999800001</v>
      </c>
      <c r="I11990" s="28">
        <v>79.824378999999993</v>
      </c>
      <c r="J11990" s="28">
        <f>H11990/(INDEX(Installed_Capacity!$H$6:$S$11,MATCH(Source_Data!B11990,Installed_Capacity!$G$6:$G$11,0),MATCH(Source_Data!C11990,Installed_Capacity!$H$5:$S$5,0)))</f>
        <v>0.1798319327697479</v>
      </c>
      <c r="K11990" s="29">
        <f>I11990/(INDEX(Installed_Capacity!$H$15:$S$20,MATCH(Source_Data!B11990,Installed_Capacity!$G$15:$G$20,0),MATCH(Source_Data!C11990,Installed_Capacity!$H$14:$S$14,0)))</f>
        <v>1.0000999669240907E-2</v>
      </c>
      <c r="L11990" s="21"/>
      <c r="M11990" s="2"/>
    </row>
    <row r="11991" spans="1:13" x14ac:dyDescent="0.25">
      <c r="A11991" s="17">
        <v>43235</v>
      </c>
      <c r="B11991" s="19">
        <v>2018</v>
      </c>
      <c r="C11991" s="19">
        <v>5</v>
      </c>
      <c r="D11991" s="19">
        <v>15</v>
      </c>
      <c r="E11991" s="19">
        <v>13</v>
      </c>
      <c r="F11991" s="40">
        <v>23882</v>
      </c>
      <c r="G11991" s="35">
        <f t="shared" si="187"/>
        <v>28574</v>
      </c>
      <c r="H11991" s="27">
        <v>81.000000001000004</v>
      </c>
      <c r="I11991" s="28">
        <v>79.824378999999993</v>
      </c>
      <c r="J11991" s="28">
        <f>H11991/(INDEX(Installed_Capacity!$H$6:$S$11,MATCH(Source_Data!B11991,Installed_Capacity!$G$6:$G$11,0),MATCH(Source_Data!C11991,Installed_Capacity!$H$5:$S$5,0)))</f>
        <v>0.13613445378319328</v>
      </c>
      <c r="K11991" s="29">
        <f>I11991/(INDEX(Installed_Capacity!$H$15:$S$20,MATCH(Source_Data!B11991,Installed_Capacity!$G$15:$G$20,0),MATCH(Source_Data!C11991,Installed_Capacity!$H$14:$S$14,0)))</f>
        <v>1.0000999669240907E-2</v>
      </c>
      <c r="L11991" s="21"/>
      <c r="M11991" s="2"/>
    </row>
    <row r="11992" spans="1:13" x14ac:dyDescent="0.25">
      <c r="A11992" s="17">
        <v>43235</v>
      </c>
      <c r="B11992" s="19">
        <v>2018</v>
      </c>
      <c r="C11992" s="19">
        <v>5</v>
      </c>
      <c r="D11992" s="19">
        <v>15</v>
      </c>
      <c r="E11992" s="19">
        <v>14</v>
      </c>
      <c r="F11992" s="40">
        <v>24040</v>
      </c>
      <c r="G11992" s="35">
        <f t="shared" si="187"/>
        <v>28574</v>
      </c>
      <c r="H11992" s="27">
        <v>104.000000001</v>
      </c>
      <c r="I11992" s="28">
        <v>478.90644000000003</v>
      </c>
      <c r="J11992" s="28">
        <f>H11992/(INDEX(Installed_Capacity!$H$6:$S$11,MATCH(Source_Data!B11992,Installed_Capacity!$G$6:$G$11,0),MATCH(Source_Data!C11992,Installed_Capacity!$H$5:$S$5,0)))</f>
        <v>0.17478991596806723</v>
      </c>
      <c r="K11992" s="29">
        <f>I11992/(INDEX(Installed_Capacity!$H$15:$S$20,MATCH(Source_Data!B11992,Installed_Capacity!$G$15:$G$20,0),MATCH(Source_Data!C11992,Installed_Capacity!$H$14:$S$14,0)))</f>
        <v>6.0001007311780541E-2</v>
      </c>
      <c r="L11992" s="21"/>
      <c r="M11992" s="2"/>
    </row>
    <row r="11993" spans="1:13" x14ac:dyDescent="0.25">
      <c r="A11993" s="17">
        <v>43235</v>
      </c>
      <c r="B11993" s="19">
        <v>2018</v>
      </c>
      <c r="C11993" s="19">
        <v>5</v>
      </c>
      <c r="D11993" s="19">
        <v>15</v>
      </c>
      <c r="E11993" s="19">
        <v>15</v>
      </c>
      <c r="F11993" s="40">
        <v>24558</v>
      </c>
      <c r="G11993" s="35">
        <f t="shared" si="187"/>
        <v>28574</v>
      </c>
      <c r="H11993" s="27">
        <v>160</v>
      </c>
      <c r="I11993" s="28">
        <v>638.53915999999992</v>
      </c>
      <c r="J11993" s="28">
        <f>H11993/(INDEX(Installed_Capacity!$H$6:$S$11,MATCH(Source_Data!B11993,Installed_Capacity!$G$6:$G$11,0),MATCH(Source_Data!C11993,Installed_Capacity!$H$5:$S$5,0)))</f>
        <v>0.26890756302521007</v>
      </c>
      <c r="K11993" s="29">
        <f>I11993/(INDEX(Installed_Capacity!$H$15:$S$20,MATCH(Source_Data!B11993,Installed_Capacity!$G$15:$G$20,0),MATCH(Source_Data!C11993,Installed_Capacity!$H$14:$S$14,0)))</f>
        <v>8.0000997288777728E-2</v>
      </c>
      <c r="L11993" s="21"/>
      <c r="M11993" s="2"/>
    </row>
    <row r="11994" spans="1:13" x14ac:dyDescent="0.25">
      <c r="A11994" s="17">
        <v>43235</v>
      </c>
      <c r="B11994" s="19">
        <v>2018</v>
      </c>
      <c r="C11994" s="19">
        <v>5</v>
      </c>
      <c r="D11994" s="19">
        <v>15</v>
      </c>
      <c r="E11994" s="19">
        <v>16</v>
      </c>
      <c r="F11994" s="40">
        <v>25357</v>
      </c>
      <c r="G11994" s="35">
        <f t="shared" si="187"/>
        <v>28574</v>
      </c>
      <c r="H11994" s="27">
        <v>166.999999997</v>
      </c>
      <c r="I11994" s="28">
        <v>478.90644000000003</v>
      </c>
      <c r="J11994" s="28">
        <f>H11994/(INDEX(Installed_Capacity!$H$6:$S$11,MATCH(Source_Data!B11994,Installed_Capacity!$G$6:$G$11,0),MATCH(Source_Data!C11994,Installed_Capacity!$H$5:$S$5,0)))</f>
        <v>0.280672268902521</v>
      </c>
      <c r="K11994" s="29">
        <f>I11994/(INDEX(Installed_Capacity!$H$15:$S$20,MATCH(Source_Data!B11994,Installed_Capacity!$G$15:$G$20,0),MATCH(Source_Data!C11994,Installed_Capacity!$H$14:$S$14,0)))</f>
        <v>6.0001007311780541E-2</v>
      </c>
      <c r="L11994" s="21"/>
      <c r="M11994" s="2"/>
    </row>
    <row r="11995" spans="1:13" x14ac:dyDescent="0.25">
      <c r="A11995" s="17">
        <v>43235</v>
      </c>
      <c r="B11995" s="19">
        <v>2018</v>
      </c>
      <c r="C11995" s="19">
        <v>5</v>
      </c>
      <c r="D11995" s="19">
        <v>15</v>
      </c>
      <c r="E11995" s="19">
        <v>17</v>
      </c>
      <c r="F11995" s="40">
        <v>26096</v>
      </c>
      <c r="G11995" s="35">
        <f t="shared" si="187"/>
        <v>28574</v>
      </c>
      <c r="H11995" s="27">
        <v>198.00000000200001</v>
      </c>
      <c r="I11995" s="28">
        <v>399.08994999999999</v>
      </c>
      <c r="J11995" s="28">
        <f>H11995/(INDEX(Installed_Capacity!$H$6:$S$11,MATCH(Source_Data!B11995,Installed_Capacity!$G$6:$G$11,0),MATCH(Source_Data!C11995,Installed_Capacity!$H$5:$S$5,0)))</f>
        <v>0.33277310924705883</v>
      </c>
      <c r="K11995" s="29">
        <f>I11995/(INDEX(Installed_Capacity!$H$15:$S$20,MATCH(Source_Data!B11995,Installed_Capacity!$G$15:$G$20,0),MATCH(Source_Data!C11995,Installed_Capacity!$H$14:$S$14,0)))</f>
        <v>5.0000996035902391E-2</v>
      </c>
      <c r="L11995" s="21"/>
      <c r="M11995" s="2"/>
    </row>
    <row r="11996" spans="1:13" x14ac:dyDescent="0.25">
      <c r="A11996" s="17">
        <v>43235</v>
      </c>
      <c r="B11996" s="19">
        <v>2018</v>
      </c>
      <c r="C11996" s="19">
        <v>5</v>
      </c>
      <c r="D11996" s="19">
        <v>15</v>
      </c>
      <c r="E11996" s="19">
        <v>18</v>
      </c>
      <c r="F11996" s="40">
        <v>26988</v>
      </c>
      <c r="G11996" s="35">
        <f t="shared" si="187"/>
        <v>28574</v>
      </c>
      <c r="H11996" s="27">
        <v>349.99999999900001</v>
      </c>
      <c r="I11996" s="28">
        <v>239.45715000000001</v>
      </c>
      <c r="J11996" s="28">
        <f>H11996/(INDEX(Installed_Capacity!$H$6:$S$11,MATCH(Source_Data!B11996,Installed_Capacity!$G$6:$G$11,0),MATCH(Source_Data!C11996,Installed_Capacity!$H$5:$S$5,0)))</f>
        <v>0.58823529411596642</v>
      </c>
      <c r="K11996" s="29">
        <f>I11996/(INDEX(Installed_Capacity!$H$15:$S$20,MATCH(Source_Data!B11996,Installed_Capacity!$G$15:$G$20,0),MATCH(Source_Data!C11996,Installed_Capacity!$H$14:$S$14,0)))</f>
        <v>3.0000996035902398E-2</v>
      </c>
      <c r="L11996" s="21"/>
      <c r="M11996" s="2"/>
    </row>
    <row r="11997" spans="1:13" x14ac:dyDescent="0.25">
      <c r="A11997" s="17">
        <v>43235</v>
      </c>
      <c r="B11997" s="19">
        <v>2018</v>
      </c>
      <c r="C11997" s="19">
        <v>5</v>
      </c>
      <c r="D11997" s="19">
        <v>15</v>
      </c>
      <c r="E11997" s="19">
        <v>19</v>
      </c>
      <c r="F11997" s="40">
        <v>27763</v>
      </c>
      <c r="G11997" s="35">
        <f t="shared" si="187"/>
        <v>28574</v>
      </c>
      <c r="H11997" s="27">
        <v>211.99999999799999</v>
      </c>
      <c r="I11997" s="28">
        <v>239.45715000000001</v>
      </c>
      <c r="J11997" s="28">
        <f>H11997/(INDEX(Installed_Capacity!$H$6:$S$11,MATCH(Source_Data!B11997,Installed_Capacity!$G$6:$G$11,0),MATCH(Source_Data!C11997,Installed_Capacity!$H$5:$S$5,0)))</f>
        <v>0.35630252100504201</v>
      </c>
      <c r="K11997" s="29">
        <f>I11997/(INDEX(Installed_Capacity!$H$15:$S$20,MATCH(Source_Data!B11997,Installed_Capacity!$G$15:$G$20,0),MATCH(Source_Data!C11997,Installed_Capacity!$H$14:$S$14,0)))</f>
        <v>3.0000996035902398E-2</v>
      </c>
      <c r="L11997" s="21"/>
      <c r="M11997" s="2"/>
    </row>
    <row r="11998" spans="1:13" x14ac:dyDescent="0.25">
      <c r="A11998" s="17">
        <v>43235</v>
      </c>
      <c r="B11998" s="19">
        <v>2018</v>
      </c>
      <c r="C11998" s="19">
        <v>5</v>
      </c>
      <c r="D11998" s="19">
        <v>15</v>
      </c>
      <c r="E11998" s="19">
        <v>20</v>
      </c>
      <c r="F11998" s="40">
        <v>28574</v>
      </c>
      <c r="G11998" s="35">
        <f t="shared" si="187"/>
        <v>28574</v>
      </c>
      <c r="H11998" s="27">
        <v>250</v>
      </c>
      <c r="I11998" s="28">
        <v>2474.3161</v>
      </c>
      <c r="J11998" s="28">
        <f>H11998/(INDEX(Installed_Capacity!$H$6:$S$11,MATCH(Source_Data!B11998,Installed_Capacity!$G$6:$G$11,0),MATCH(Source_Data!C11998,Installed_Capacity!$H$5:$S$5,0)))</f>
        <v>0.42016806722689076</v>
      </c>
      <c r="K11998" s="29">
        <f>I11998/(INDEX(Installed_Capacity!$H$15:$S$20,MATCH(Source_Data!B11998,Installed_Capacity!$G$15:$G$20,0),MATCH(Source_Data!C11998,Installed_Capacity!$H$14:$S$14,0)))</f>
        <v>0.31000096471401867</v>
      </c>
      <c r="L11998" s="21"/>
      <c r="M11998" s="2"/>
    </row>
    <row r="11999" spans="1:13" x14ac:dyDescent="0.25">
      <c r="A11999" s="17">
        <v>43235</v>
      </c>
      <c r="B11999" s="19">
        <v>2018</v>
      </c>
      <c r="C11999" s="19">
        <v>5</v>
      </c>
      <c r="D11999" s="19">
        <v>15</v>
      </c>
      <c r="E11999" s="19">
        <v>21</v>
      </c>
      <c r="F11999" s="40">
        <v>27523</v>
      </c>
      <c r="G11999" s="35">
        <f t="shared" si="187"/>
        <v>28574</v>
      </c>
      <c r="H11999" s="27">
        <v>214</v>
      </c>
      <c r="I11999" s="28">
        <v>3591.7462</v>
      </c>
      <c r="J11999" s="28">
        <f>H11999/(INDEX(Installed_Capacity!$H$6:$S$11,MATCH(Source_Data!B11999,Installed_Capacity!$G$6:$G$11,0),MATCH(Source_Data!C11999,Installed_Capacity!$H$5:$S$5,0)))</f>
        <v>0.35966386554621849</v>
      </c>
      <c r="K11999" s="29">
        <f>I11999/(INDEX(Installed_Capacity!$H$15:$S$20,MATCH(Source_Data!B11999,Installed_Capacity!$G$15:$G$20,0),MATCH(Source_Data!C11999,Installed_Capacity!$H$14:$S$14,0)))</f>
        <v>0.45000102735778613</v>
      </c>
      <c r="L11999" s="21"/>
      <c r="M11999" s="2"/>
    </row>
    <row r="12000" spans="1:13" x14ac:dyDescent="0.25">
      <c r="A12000" s="17">
        <v>43235</v>
      </c>
      <c r="B12000" s="19">
        <v>2018</v>
      </c>
      <c r="C12000" s="19">
        <v>5</v>
      </c>
      <c r="D12000" s="19">
        <v>15</v>
      </c>
      <c r="E12000" s="19">
        <v>22</v>
      </c>
      <c r="F12000" s="40">
        <v>25448</v>
      </c>
      <c r="G12000" s="35">
        <f t="shared" si="187"/>
        <v>28574</v>
      </c>
      <c r="H12000" s="27">
        <v>160.99999999900001</v>
      </c>
      <c r="I12000" s="28">
        <v>2793.5821000000001</v>
      </c>
      <c r="J12000" s="28">
        <f>H12000/(INDEX(Installed_Capacity!$H$6:$S$11,MATCH(Source_Data!B12000,Installed_Capacity!$G$6:$G$11,0),MATCH(Source_Data!C12000,Installed_Capacity!$H$5:$S$5,0)))</f>
        <v>0.27058823529243697</v>
      </c>
      <c r="K12000" s="29">
        <f>I12000/(INDEX(Installed_Capacity!$H$15:$S$20,MATCH(Source_Data!B12000,Installed_Capacity!$G$15:$G$20,0),MATCH(Source_Data!C12000,Installed_Capacity!$H$14:$S$14,0)))</f>
        <v>0.35000101482903262</v>
      </c>
      <c r="L12000" s="21"/>
      <c r="M12000" s="2"/>
    </row>
    <row r="12001" spans="1:13" x14ac:dyDescent="0.25">
      <c r="A12001" s="17">
        <v>43235</v>
      </c>
      <c r="B12001" s="19">
        <v>2018</v>
      </c>
      <c r="C12001" s="19">
        <v>5</v>
      </c>
      <c r="D12001" s="19">
        <v>15</v>
      </c>
      <c r="E12001" s="19">
        <v>23</v>
      </c>
      <c r="F12001" s="40">
        <v>23458</v>
      </c>
      <c r="G12001" s="35">
        <f t="shared" si="187"/>
        <v>28574</v>
      </c>
      <c r="H12001" s="27">
        <v>34</v>
      </c>
      <c r="I12001" s="28">
        <v>1755.9691</v>
      </c>
      <c r="J12001" s="28">
        <f>H12001/(INDEX(Installed_Capacity!$H$6:$S$11,MATCH(Source_Data!B12001,Installed_Capacity!$G$6:$G$11,0),MATCH(Source_Data!C12001,Installed_Capacity!$H$5:$S$5,0)))</f>
        <v>5.7142857142857141E-2</v>
      </c>
      <c r="K12001" s="29">
        <f>I12001/(INDEX(Installed_Capacity!$H$15:$S$20,MATCH(Source_Data!B12001,Installed_Capacity!$G$15:$G$20,0),MATCH(Source_Data!C12001,Installed_Capacity!$H$14:$S$14,0)))</f>
        <v>0.2200010398865396</v>
      </c>
      <c r="L12001" s="21"/>
      <c r="M12001" s="2"/>
    </row>
    <row r="12002" spans="1:13" x14ac:dyDescent="0.25">
      <c r="A12002" s="17">
        <v>43235</v>
      </c>
      <c r="B12002" s="19">
        <v>2018</v>
      </c>
      <c r="C12002" s="19">
        <v>5</v>
      </c>
      <c r="D12002" s="19">
        <v>15</v>
      </c>
      <c r="E12002" s="19">
        <v>24</v>
      </c>
      <c r="F12002" s="40">
        <v>22183</v>
      </c>
      <c r="G12002" s="35">
        <f t="shared" si="187"/>
        <v>28574</v>
      </c>
      <c r="H12002" s="27">
        <v>126.000000001</v>
      </c>
      <c r="I12002" s="28">
        <v>1197.25396</v>
      </c>
      <c r="J12002" s="28">
        <f>H12002/(INDEX(Installed_Capacity!$H$6:$S$11,MATCH(Source_Data!B12002,Installed_Capacity!$G$6:$G$11,0),MATCH(Source_Data!C12002,Installed_Capacity!$H$5:$S$5,0)))</f>
        <v>0.21176470588403362</v>
      </c>
      <c r="K12002" s="29">
        <f>I12002/(INDEX(Installed_Capacity!$H$15:$S$20,MATCH(Source_Data!B12002,Installed_Capacity!$G$15:$G$20,0),MATCH(Source_Data!C12002,Installed_Capacity!$H$14:$S$14,0)))</f>
        <v>0.15000099728877775</v>
      </c>
      <c r="L12002" s="21"/>
      <c r="M12002" s="2"/>
    </row>
    <row r="12003" spans="1:13" x14ac:dyDescent="0.25">
      <c r="A12003" s="17">
        <v>43236</v>
      </c>
      <c r="B12003" s="19">
        <v>2018</v>
      </c>
      <c r="C12003" s="19">
        <v>5</v>
      </c>
      <c r="D12003" s="19">
        <v>16</v>
      </c>
      <c r="E12003" s="19">
        <v>1</v>
      </c>
      <c r="F12003" s="40">
        <v>21237</v>
      </c>
      <c r="G12003" s="35">
        <f t="shared" si="187"/>
        <v>28346</v>
      </c>
      <c r="H12003" s="27">
        <v>239</v>
      </c>
      <c r="I12003" s="28">
        <v>1197.25396</v>
      </c>
      <c r="J12003" s="28">
        <f>H12003/(INDEX(Installed_Capacity!$H$6:$S$11,MATCH(Source_Data!B12003,Installed_Capacity!$G$6:$G$11,0),MATCH(Source_Data!C12003,Installed_Capacity!$H$5:$S$5,0)))</f>
        <v>0.40168067226890758</v>
      </c>
      <c r="K12003" s="29">
        <f>I12003/(INDEX(Installed_Capacity!$H$15:$S$20,MATCH(Source_Data!B12003,Installed_Capacity!$G$15:$G$20,0),MATCH(Source_Data!C12003,Installed_Capacity!$H$14:$S$14,0)))</f>
        <v>0.15000099728877775</v>
      </c>
      <c r="L12003" s="21"/>
      <c r="M12003" s="2"/>
    </row>
    <row r="12004" spans="1:13" x14ac:dyDescent="0.25">
      <c r="A12004" s="17">
        <v>43236</v>
      </c>
      <c r="B12004" s="19">
        <v>2018</v>
      </c>
      <c r="C12004" s="19">
        <v>5</v>
      </c>
      <c r="D12004" s="19">
        <v>16</v>
      </c>
      <c r="E12004" s="19">
        <v>2</v>
      </c>
      <c r="F12004" s="40">
        <v>20649</v>
      </c>
      <c r="G12004" s="35">
        <f t="shared" si="187"/>
        <v>28346</v>
      </c>
      <c r="H12004" s="27">
        <v>223.00000000099999</v>
      </c>
      <c r="I12004" s="28">
        <v>1117.43786</v>
      </c>
      <c r="J12004" s="28">
        <f>H12004/(INDEX(Installed_Capacity!$H$6:$S$11,MATCH(Source_Data!B12004,Installed_Capacity!$G$6:$G$11,0),MATCH(Source_Data!C12004,Installed_Capacity!$H$5:$S$5,0)))</f>
        <v>0.37478991596806721</v>
      </c>
      <c r="K12004" s="29">
        <f>I12004/(INDEX(Installed_Capacity!$H$15:$S$20,MATCH(Source_Data!B12004,Installed_Capacity!$G$15:$G$20,0),MATCH(Source_Data!C12004,Installed_Capacity!$H$14:$S$14,0)))</f>
        <v>0.1400010348750382</v>
      </c>
      <c r="L12004" s="21"/>
      <c r="M12004" s="2"/>
    </row>
    <row r="12005" spans="1:13" x14ac:dyDescent="0.25">
      <c r="A12005" s="17">
        <v>43236</v>
      </c>
      <c r="B12005" s="19">
        <v>2018</v>
      </c>
      <c r="C12005" s="19">
        <v>5</v>
      </c>
      <c r="D12005" s="19">
        <v>16</v>
      </c>
      <c r="E12005" s="19">
        <v>3</v>
      </c>
      <c r="F12005" s="40">
        <v>20410</v>
      </c>
      <c r="G12005" s="35">
        <f t="shared" si="187"/>
        <v>28346</v>
      </c>
      <c r="H12005" s="27">
        <v>216</v>
      </c>
      <c r="I12005" s="28">
        <v>1037.6212600000001</v>
      </c>
      <c r="J12005" s="28">
        <f>H12005/(INDEX(Installed_Capacity!$H$6:$S$11,MATCH(Source_Data!B12005,Installed_Capacity!$G$6:$G$11,0),MATCH(Source_Data!C12005,Installed_Capacity!$H$5:$S$5,0)))</f>
        <v>0.3630252100840336</v>
      </c>
      <c r="K12005" s="29">
        <f>I12005/(INDEX(Installed_Capacity!$H$15:$S$20,MATCH(Source_Data!B12005,Installed_Capacity!$G$15:$G$20,0),MATCH(Source_Data!C12005,Installed_Capacity!$H$14:$S$14,0)))</f>
        <v>0.13000100981753124</v>
      </c>
      <c r="L12005" s="21"/>
      <c r="M12005" s="2"/>
    </row>
    <row r="12006" spans="1:13" x14ac:dyDescent="0.25">
      <c r="A12006" s="17">
        <v>43236</v>
      </c>
      <c r="B12006" s="19">
        <v>2018</v>
      </c>
      <c r="C12006" s="19">
        <v>5</v>
      </c>
      <c r="D12006" s="19">
        <v>16</v>
      </c>
      <c r="E12006" s="19">
        <v>4</v>
      </c>
      <c r="F12006" s="40">
        <v>20902</v>
      </c>
      <c r="G12006" s="35">
        <f t="shared" si="187"/>
        <v>28346</v>
      </c>
      <c r="H12006" s="27">
        <v>198.00000000099999</v>
      </c>
      <c r="I12006" s="28">
        <v>1596.3360600000001</v>
      </c>
      <c r="J12006" s="28">
        <f>H12006/(INDEX(Installed_Capacity!$H$6:$S$11,MATCH(Source_Data!B12006,Installed_Capacity!$G$6:$G$11,0),MATCH(Source_Data!C12006,Installed_Capacity!$H$5:$S$5,0)))</f>
        <v>0.33277310924537812</v>
      </c>
      <c r="K12006" s="29">
        <f>I12006/(INDEX(Installed_Capacity!$H$15:$S$20,MATCH(Source_Data!B12006,Installed_Capacity!$G$15:$G$20,0),MATCH(Source_Data!C12006,Installed_Capacity!$H$14:$S$14,0)))</f>
        <v>0.20000100981753124</v>
      </c>
      <c r="L12006" s="21"/>
      <c r="M12006" s="2"/>
    </row>
    <row r="12007" spans="1:13" x14ac:dyDescent="0.25">
      <c r="A12007" s="17">
        <v>43236</v>
      </c>
      <c r="B12007" s="19">
        <v>2018</v>
      </c>
      <c r="C12007" s="19">
        <v>5</v>
      </c>
      <c r="D12007" s="19">
        <v>16</v>
      </c>
      <c r="E12007" s="19">
        <v>5</v>
      </c>
      <c r="F12007" s="40">
        <v>22194</v>
      </c>
      <c r="G12007" s="35">
        <f t="shared" si="187"/>
        <v>28346</v>
      </c>
      <c r="H12007" s="27">
        <v>160</v>
      </c>
      <c r="I12007" s="28">
        <v>2234.8670999999999</v>
      </c>
      <c r="J12007" s="28">
        <f>H12007/(INDEX(Installed_Capacity!$H$6:$S$11,MATCH(Source_Data!B12007,Installed_Capacity!$G$6:$G$11,0),MATCH(Source_Data!C12007,Installed_Capacity!$H$5:$S$5,0)))</f>
        <v>0.26890756302521007</v>
      </c>
      <c r="K12007" s="29">
        <f>I12007/(INDEX(Installed_Capacity!$H$15:$S$20,MATCH(Source_Data!B12007,Installed_Capacity!$G$15:$G$20,0),MATCH(Source_Data!C12007,Installed_Capacity!$H$14:$S$14,0)))</f>
        <v>0.28000098977152565</v>
      </c>
      <c r="L12007" s="21"/>
      <c r="M12007" s="2"/>
    </row>
    <row r="12008" spans="1:13" x14ac:dyDescent="0.25">
      <c r="A12008" s="17">
        <v>43236</v>
      </c>
      <c r="B12008" s="19">
        <v>2018</v>
      </c>
      <c r="C12008" s="19">
        <v>5</v>
      </c>
      <c r="D12008" s="19">
        <v>16</v>
      </c>
      <c r="E12008" s="19">
        <v>6</v>
      </c>
      <c r="F12008" s="40">
        <v>23660</v>
      </c>
      <c r="G12008" s="35">
        <f t="shared" si="187"/>
        <v>28346</v>
      </c>
      <c r="H12008" s="27">
        <v>76.000000001999993</v>
      </c>
      <c r="I12008" s="28">
        <v>2633.9491000000003</v>
      </c>
      <c r="J12008" s="28">
        <f>H12008/(INDEX(Installed_Capacity!$H$6:$S$11,MATCH(Source_Data!B12008,Installed_Capacity!$G$6:$G$11,0),MATCH(Source_Data!C12008,Installed_Capacity!$H$5:$S$5,0)))</f>
        <v>0.12773109244033612</v>
      </c>
      <c r="K12008" s="29">
        <f>I12008/(INDEX(Installed_Capacity!$H$15:$S$20,MATCH(Source_Data!B12008,Installed_Capacity!$G$15:$G$20,0),MATCH(Source_Data!C12008,Installed_Capacity!$H$14:$S$14,0)))</f>
        <v>0.3300009897715257</v>
      </c>
      <c r="L12008" s="21"/>
      <c r="M12008" s="2"/>
    </row>
    <row r="12009" spans="1:13" x14ac:dyDescent="0.25">
      <c r="A12009" s="17">
        <v>43236</v>
      </c>
      <c r="B12009" s="19">
        <v>2018</v>
      </c>
      <c r="C12009" s="19">
        <v>5</v>
      </c>
      <c r="D12009" s="19">
        <v>16</v>
      </c>
      <c r="E12009" s="19">
        <v>7</v>
      </c>
      <c r="F12009" s="40">
        <v>24876</v>
      </c>
      <c r="G12009" s="35">
        <f t="shared" si="187"/>
        <v>28346</v>
      </c>
      <c r="H12009" s="27">
        <v>18.999999999</v>
      </c>
      <c r="I12009" s="28">
        <v>2474.3161</v>
      </c>
      <c r="J12009" s="28">
        <f>H12009/(INDEX(Installed_Capacity!$H$6:$S$11,MATCH(Source_Data!B12009,Installed_Capacity!$G$6:$G$11,0),MATCH(Source_Data!C12009,Installed_Capacity!$H$5:$S$5,0)))</f>
        <v>3.1932773107563026E-2</v>
      </c>
      <c r="K12009" s="29">
        <f>I12009/(INDEX(Installed_Capacity!$H$15:$S$20,MATCH(Source_Data!B12009,Installed_Capacity!$G$15:$G$20,0),MATCH(Source_Data!C12009,Installed_Capacity!$H$14:$S$14,0)))</f>
        <v>0.31000096471401867</v>
      </c>
      <c r="L12009" s="21"/>
      <c r="M12009" s="2"/>
    </row>
    <row r="12010" spans="1:13" x14ac:dyDescent="0.25">
      <c r="A12010" s="17">
        <v>43236</v>
      </c>
      <c r="B12010" s="19">
        <v>2018</v>
      </c>
      <c r="C12010" s="19">
        <v>5</v>
      </c>
      <c r="D12010" s="19">
        <v>16</v>
      </c>
      <c r="E12010" s="19">
        <v>8</v>
      </c>
      <c r="F12010" s="40">
        <v>25104</v>
      </c>
      <c r="G12010" s="35">
        <f t="shared" si="187"/>
        <v>28346</v>
      </c>
      <c r="H12010" s="27">
        <v>20.000000003</v>
      </c>
      <c r="I12010" s="28">
        <v>1835.7851000000001</v>
      </c>
      <c r="J12010" s="28">
        <f>H12010/(INDEX(Installed_Capacity!$H$6:$S$11,MATCH(Source_Data!B12010,Installed_Capacity!$G$6:$G$11,0),MATCH(Source_Data!C12010,Installed_Capacity!$H$5:$S$5,0)))</f>
        <v>3.3613445383193274E-2</v>
      </c>
      <c r="K12010" s="29">
        <f>I12010/(INDEX(Installed_Capacity!$H$15:$S$20,MATCH(Source_Data!B12010,Installed_Capacity!$G$15:$G$20,0),MATCH(Source_Data!C12010,Installed_Capacity!$H$14:$S$14,0)))</f>
        <v>0.23000098977152564</v>
      </c>
      <c r="L12010" s="21"/>
      <c r="M12010" s="2"/>
    </row>
    <row r="12011" spans="1:13" x14ac:dyDescent="0.25">
      <c r="A12011" s="17">
        <v>43236</v>
      </c>
      <c r="B12011" s="19">
        <v>2018</v>
      </c>
      <c r="C12011" s="19">
        <v>5</v>
      </c>
      <c r="D12011" s="19">
        <v>16</v>
      </c>
      <c r="E12011" s="19">
        <v>9</v>
      </c>
      <c r="F12011" s="40">
        <v>25302</v>
      </c>
      <c r="G12011" s="35">
        <f t="shared" si="187"/>
        <v>28346</v>
      </c>
      <c r="H12011" s="27">
        <v>4.0000000030000002</v>
      </c>
      <c r="I12011" s="28">
        <v>1835.7851000000001</v>
      </c>
      <c r="J12011" s="28">
        <f>H12011/(INDEX(Installed_Capacity!$H$6:$S$11,MATCH(Source_Data!B12011,Installed_Capacity!$G$6:$G$11,0),MATCH(Source_Data!C12011,Installed_Capacity!$H$5:$S$5,0)))</f>
        <v>6.7226890806722697E-3</v>
      </c>
      <c r="K12011" s="29">
        <f>I12011/(INDEX(Installed_Capacity!$H$15:$S$20,MATCH(Source_Data!B12011,Installed_Capacity!$G$15:$G$20,0),MATCH(Source_Data!C12011,Installed_Capacity!$H$14:$S$14,0)))</f>
        <v>0.23000098977152564</v>
      </c>
      <c r="L12011" s="21"/>
      <c r="M12011" s="2"/>
    </row>
    <row r="12012" spans="1:13" x14ac:dyDescent="0.25">
      <c r="A12012" s="17">
        <v>43236</v>
      </c>
      <c r="B12012" s="19">
        <v>2018</v>
      </c>
      <c r="C12012" s="19">
        <v>5</v>
      </c>
      <c r="D12012" s="19">
        <v>16</v>
      </c>
      <c r="E12012" s="19">
        <v>10</v>
      </c>
      <c r="F12012" s="40">
        <v>25109</v>
      </c>
      <c r="G12012" s="35">
        <f t="shared" si="187"/>
        <v>28346</v>
      </c>
      <c r="H12012" s="27">
        <v>4.9999999989999999</v>
      </c>
      <c r="I12012" s="28">
        <v>1915.6011000000001</v>
      </c>
      <c r="J12012" s="28">
        <f>H12012/(INDEX(Installed_Capacity!$H$6:$S$11,MATCH(Source_Data!B12012,Installed_Capacity!$G$6:$G$11,0),MATCH(Source_Data!C12012,Installed_Capacity!$H$5:$S$5,0)))</f>
        <v>8.4033613428571435E-3</v>
      </c>
      <c r="K12012" s="29">
        <f>I12012/(INDEX(Installed_Capacity!$H$15:$S$20,MATCH(Source_Data!B12012,Installed_Capacity!$G$15:$G$20,0),MATCH(Source_Data!C12012,Installed_Capacity!$H$14:$S$14,0)))</f>
        <v>0.2400009396565117</v>
      </c>
      <c r="L12012" s="21"/>
      <c r="M12012" s="2"/>
    </row>
    <row r="12013" spans="1:13" x14ac:dyDescent="0.25">
      <c r="A12013" s="17">
        <v>43236</v>
      </c>
      <c r="B12013" s="19">
        <v>2018</v>
      </c>
      <c r="C12013" s="19">
        <v>5</v>
      </c>
      <c r="D12013" s="19">
        <v>16</v>
      </c>
      <c r="E12013" s="19">
        <v>11</v>
      </c>
      <c r="F12013" s="40">
        <v>24922</v>
      </c>
      <c r="G12013" s="35">
        <f t="shared" si="187"/>
        <v>28346</v>
      </c>
      <c r="H12013" s="27">
        <v>8.9999999989999999</v>
      </c>
      <c r="I12013" s="28">
        <v>2394.5002000000004</v>
      </c>
      <c r="J12013" s="28">
        <f>H12013/(INDEX(Installed_Capacity!$H$6:$S$11,MATCH(Source_Data!B12013,Installed_Capacity!$G$6:$G$11,0),MATCH(Source_Data!C12013,Installed_Capacity!$H$5:$S$5,0)))</f>
        <v>1.5126050418487394E-2</v>
      </c>
      <c r="K12013" s="29">
        <f>I12013/(INDEX(Installed_Capacity!$H$15:$S$20,MATCH(Source_Data!B12013,Installed_Capacity!$G$15:$G$20,0),MATCH(Source_Data!C12013,Installed_Capacity!$H$14:$S$14,0)))</f>
        <v>0.30000102735778617</v>
      </c>
      <c r="L12013" s="21"/>
      <c r="M12013" s="2"/>
    </row>
    <row r="12014" spans="1:13" x14ac:dyDescent="0.25">
      <c r="A12014" s="17">
        <v>43236</v>
      </c>
      <c r="B12014" s="19">
        <v>2018</v>
      </c>
      <c r="C12014" s="19">
        <v>5</v>
      </c>
      <c r="D12014" s="19">
        <v>16</v>
      </c>
      <c r="E12014" s="19">
        <v>12</v>
      </c>
      <c r="F12014" s="40">
        <v>24734</v>
      </c>
      <c r="G12014" s="35">
        <f t="shared" si="187"/>
        <v>28346</v>
      </c>
      <c r="H12014" s="27">
        <v>28.000000002</v>
      </c>
      <c r="I12014" s="28">
        <v>3033.0311000000002</v>
      </c>
      <c r="J12014" s="28">
        <f>H12014/(INDEX(Installed_Capacity!$H$6:$S$11,MATCH(Source_Data!B12014,Installed_Capacity!$G$6:$G$11,0),MATCH(Source_Data!C12014,Installed_Capacity!$H$5:$S$5,0)))</f>
        <v>4.705882353277311E-2</v>
      </c>
      <c r="K12014" s="29">
        <f>I12014/(INDEX(Installed_Capacity!$H$15:$S$20,MATCH(Source_Data!B12014,Installed_Capacity!$G$15:$G$20,0),MATCH(Source_Data!C12014,Installed_Capacity!$H$14:$S$14,0)))</f>
        <v>0.38000098977152563</v>
      </c>
      <c r="L12014" s="21"/>
      <c r="M12014" s="2"/>
    </row>
    <row r="12015" spans="1:13" x14ac:dyDescent="0.25">
      <c r="A12015" s="17">
        <v>43236</v>
      </c>
      <c r="B12015" s="19">
        <v>2018</v>
      </c>
      <c r="C12015" s="19">
        <v>5</v>
      </c>
      <c r="D12015" s="19">
        <v>16</v>
      </c>
      <c r="E12015" s="19">
        <v>13</v>
      </c>
      <c r="F12015" s="40">
        <v>24972</v>
      </c>
      <c r="G12015" s="35">
        <f t="shared" si="187"/>
        <v>28346</v>
      </c>
      <c r="H12015" s="27">
        <v>46.999999998</v>
      </c>
      <c r="I12015" s="28">
        <v>2953.2141000000001</v>
      </c>
      <c r="J12015" s="28">
        <f>H12015/(INDEX(Installed_Capacity!$H$6:$S$11,MATCH(Source_Data!B12015,Installed_Capacity!$G$6:$G$11,0),MATCH(Source_Data!C12015,Installed_Capacity!$H$5:$S$5,0)))</f>
        <v>7.899159663529412E-2</v>
      </c>
      <c r="K12015" s="29">
        <f>I12015/(INDEX(Installed_Capacity!$H$15:$S$20,MATCH(Source_Data!B12015,Installed_Capacity!$G$15:$G$20,0),MATCH(Source_Data!C12015,Installed_Capacity!$H$14:$S$14,0)))</f>
        <v>0.37000091459900469</v>
      </c>
      <c r="L12015" s="21"/>
      <c r="M12015" s="2"/>
    </row>
    <row r="12016" spans="1:13" x14ac:dyDescent="0.25">
      <c r="A12016" s="17">
        <v>43236</v>
      </c>
      <c r="B12016" s="19">
        <v>2018</v>
      </c>
      <c r="C12016" s="19">
        <v>5</v>
      </c>
      <c r="D12016" s="19">
        <v>16</v>
      </c>
      <c r="E12016" s="19">
        <v>14</v>
      </c>
      <c r="F12016" s="40">
        <v>25169</v>
      </c>
      <c r="G12016" s="35">
        <f t="shared" si="187"/>
        <v>28346</v>
      </c>
      <c r="H12016" s="27">
        <v>62.000000002</v>
      </c>
      <c r="I12016" s="28">
        <v>2713.7661000000003</v>
      </c>
      <c r="J12016" s="28">
        <f>H12016/(INDEX(Installed_Capacity!$H$6:$S$11,MATCH(Source_Data!B12016,Installed_Capacity!$G$6:$G$11,0),MATCH(Source_Data!C12016,Installed_Capacity!$H$5:$S$5,0)))</f>
        <v>0.10420168067563025</v>
      </c>
      <c r="K12016" s="29">
        <f>I12016/(INDEX(Installed_Capacity!$H$15:$S$20,MATCH(Source_Data!B12016,Installed_Capacity!$G$15:$G$20,0),MATCH(Source_Data!C12016,Installed_Capacity!$H$14:$S$14,0)))</f>
        <v>0.34000106494404658</v>
      </c>
      <c r="L12016" s="21"/>
      <c r="M12016" s="2"/>
    </row>
    <row r="12017" spans="1:13" x14ac:dyDescent="0.25">
      <c r="A12017" s="17">
        <v>43236</v>
      </c>
      <c r="B12017" s="19">
        <v>2018</v>
      </c>
      <c r="C12017" s="19">
        <v>5</v>
      </c>
      <c r="D12017" s="19">
        <v>16</v>
      </c>
      <c r="E12017" s="19">
        <v>15</v>
      </c>
      <c r="F12017" s="40">
        <v>25323</v>
      </c>
      <c r="G12017" s="35">
        <f t="shared" si="187"/>
        <v>28346</v>
      </c>
      <c r="H12017" s="27">
        <v>102.999999999</v>
      </c>
      <c r="I12017" s="28">
        <v>3112.8481000000002</v>
      </c>
      <c r="J12017" s="28">
        <f>H12017/(INDEX(Installed_Capacity!$H$6:$S$11,MATCH(Source_Data!B12017,Installed_Capacity!$G$6:$G$11,0),MATCH(Source_Data!C12017,Installed_Capacity!$H$5:$S$5,0)))</f>
        <v>0.1731092436957983</v>
      </c>
      <c r="K12017" s="29">
        <f>I12017/(INDEX(Installed_Capacity!$H$15:$S$20,MATCH(Source_Data!B12017,Installed_Capacity!$G$15:$G$20,0),MATCH(Source_Data!C12017,Installed_Capacity!$H$14:$S$14,0)))</f>
        <v>0.39000106494404657</v>
      </c>
      <c r="L12017" s="21"/>
      <c r="M12017" s="2"/>
    </row>
    <row r="12018" spans="1:13" x14ac:dyDescent="0.25">
      <c r="A12018" s="17">
        <v>43236</v>
      </c>
      <c r="B12018" s="19">
        <v>2018</v>
      </c>
      <c r="C12018" s="19">
        <v>5</v>
      </c>
      <c r="D12018" s="19">
        <v>16</v>
      </c>
      <c r="E12018" s="19">
        <v>16</v>
      </c>
      <c r="F12018" s="40">
        <v>25708</v>
      </c>
      <c r="G12018" s="35">
        <f t="shared" si="187"/>
        <v>28346</v>
      </c>
      <c r="H12018" s="27">
        <v>107.999999999</v>
      </c>
      <c r="I12018" s="28">
        <v>3831.1959999999999</v>
      </c>
      <c r="J12018" s="28">
        <f>H12018/(INDEX(Installed_Capacity!$H$6:$S$11,MATCH(Source_Data!B12018,Installed_Capacity!$G$6:$G$11,0),MATCH(Source_Data!C12018,Installed_Capacity!$H$5:$S$5,0)))</f>
        <v>0.18151260504033612</v>
      </c>
      <c r="K12018" s="29">
        <f>I12018/(INDEX(Installed_Capacity!$H$15:$S$20,MATCH(Source_Data!B12018,Installed_Capacity!$G$15:$G$20,0),MATCH(Source_Data!C12018,Installed_Capacity!$H$14:$S$14,0)))</f>
        <v>0.48000110253030703</v>
      </c>
      <c r="L12018" s="21"/>
      <c r="M12018" s="2"/>
    </row>
    <row r="12019" spans="1:13" x14ac:dyDescent="0.25">
      <c r="A12019" s="17">
        <v>43236</v>
      </c>
      <c r="B12019" s="19">
        <v>2018</v>
      </c>
      <c r="C12019" s="19">
        <v>5</v>
      </c>
      <c r="D12019" s="19">
        <v>16</v>
      </c>
      <c r="E12019" s="19">
        <v>17</v>
      </c>
      <c r="F12019" s="40">
        <v>26023</v>
      </c>
      <c r="G12019" s="35">
        <f t="shared" si="187"/>
        <v>28346</v>
      </c>
      <c r="H12019" s="27">
        <v>72.000000001000004</v>
      </c>
      <c r="I12019" s="28">
        <v>3911.0120999999999</v>
      </c>
      <c r="J12019" s="28">
        <f>H12019/(INDEX(Installed_Capacity!$H$6:$S$11,MATCH(Source_Data!B12019,Installed_Capacity!$G$6:$G$11,0),MATCH(Source_Data!C12019,Installed_Capacity!$H$5:$S$5,0)))</f>
        <v>0.12100840336302522</v>
      </c>
      <c r="K12019" s="29">
        <f>I12019/(INDEX(Installed_Capacity!$H$15:$S$20,MATCH(Source_Data!B12019,Installed_Capacity!$G$15:$G$20,0),MATCH(Source_Data!C12019,Installed_Capacity!$H$14:$S$14,0)))</f>
        <v>0.49000106494404655</v>
      </c>
      <c r="L12019" s="21"/>
      <c r="M12019" s="2"/>
    </row>
    <row r="12020" spans="1:13" x14ac:dyDescent="0.25">
      <c r="A12020" s="17">
        <v>43236</v>
      </c>
      <c r="B12020" s="19">
        <v>2018</v>
      </c>
      <c r="C12020" s="19">
        <v>5</v>
      </c>
      <c r="D12020" s="19">
        <v>16</v>
      </c>
      <c r="E12020" s="19">
        <v>18</v>
      </c>
      <c r="F12020" s="40">
        <v>26682</v>
      </c>
      <c r="G12020" s="35">
        <f t="shared" si="187"/>
        <v>28346</v>
      </c>
      <c r="H12020" s="27">
        <v>69.999999998999996</v>
      </c>
      <c r="I12020" s="28">
        <v>5028.4414999999999</v>
      </c>
      <c r="J12020" s="28">
        <f>H12020/(INDEX(Installed_Capacity!$H$6:$S$11,MATCH(Source_Data!B12020,Installed_Capacity!$G$6:$G$11,0),MATCH(Source_Data!C12020,Installed_Capacity!$H$5:$S$5,0)))</f>
        <v>0.11764705882184873</v>
      </c>
      <c r="K12020" s="29">
        <f>I12020/(INDEX(Installed_Capacity!$H$15:$S$20,MATCH(Source_Data!B12020,Installed_Capacity!$G$15:$G$20,0),MATCH(Source_Data!C12020,Installed_Capacity!$H$14:$S$14,0)))</f>
        <v>0.63000103988653955</v>
      </c>
      <c r="L12020" s="21"/>
      <c r="M12020" s="2"/>
    </row>
    <row r="12021" spans="1:13" x14ac:dyDescent="0.25">
      <c r="A12021" s="17">
        <v>43236</v>
      </c>
      <c r="B12021" s="19">
        <v>2018</v>
      </c>
      <c r="C12021" s="19">
        <v>5</v>
      </c>
      <c r="D12021" s="19">
        <v>16</v>
      </c>
      <c r="E12021" s="19">
        <v>19</v>
      </c>
      <c r="F12021" s="40">
        <v>27424</v>
      </c>
      <c r="G12021" s="35">
        <f t="shared" si="187"/>
        <v>28346</v>
      </c>
      <c r="H12021" s="27">
        <v>101.00000000199999</v>
      </c>
      <c r="I12021" s="28">
        <v>5666.9735000000001</v>
      </c>
      <c r="J12021" s="28">
        <f>H12021/(INDEX(Installed_Capacity!$H$6:$S$11,MATCH(Source_Data!B12021,Installed_Capacity!$G$6:$G$11,0),MATCH(Source_Data!C12021,Installed_Capacity!$H$5:$S$5,0)))</f>
        <v>0.16974789916302521</v>
      </c>
      <c r="K12021" s="29">
        <f>I12021/(INDEX(Installed_Capacity!$H$15:$S$20,MATCH(Source_Data!B12021,Installed_Capacity!$G$15:$G$20,0),MATCH(Source_Data!C12021,Installed_Capacity!$H$14:$S$14,0)))</f>
        <v>0.71000114011656745</v>
      </c>
      <c r="L12021" s="21"/>
      <c r="M12021" s="2"/>
    </row>
    <row r="12022" spans="1:13" x14ac:dyDescent="0.25">
      <c r="A12022" s="17">
        <v>43236</v>
      </c>
      <c r="B12022" s="19">
        <v>2018</v>
      </c>
      <c r="C12022" s="19">
        <v>5</v>
      </c>
      <c r="D12022" s="19">
        <v>16</v>
      </c>
      <c r="E12022" s="19">
        <v>20</v>
      </c>
      <c r="F12022" s="40">
        <v>28346</v>
      </c>
      <c r="G12022" s="35">
        <f t="shared" si="187"/>
        <v>28346</v>
      </c>
      <c r="H12022" s="27">
        <v>180.00000000200001</v>
      </c>
      <c r="I12022" s="28">
        <v>6305.5034999999998</v>
      </c>
      <c r="J12022" s="28">
        <f>H12022/(INDEX(Installed_Capacity!$H$6:$S$11,MATCH(Source_Data!B12022,Installed_Capacity!$G$6:$G$11,0),MATCH(Source_Data!C12022,Installed_Capacity!$H$5:$S$5,0)))</f>
        <v>0.30252100840672269</v>
      </c>
      <c r="K12022" s="29">
        <f>I12022/(INDEX(Installed_Capacity!$H$15:$S$20,MATCH(Source_Data!B12022,Installed_Capacity!$G$15:$G$20,0),MATCH(Source_Data!C12022,Installed_Capacity!$H$14:$S$14,0)))</f>
        <v>0.79000098977152555</v>
      </c>
      <c r="L12022" s="21"/>
      <c r="M12022" s="2"/>
    </row>
    <row r="12023" spans="1:13" x14ac:dyDescent="0.25">
      <c r="A12023" s="17">
        <v>43236</v>
      </c>
      <c r="B12023" s="19">
        <v>2018</v>
      </c>
      <c r="C12023" s="19">
        <v>5</v>
      </c>
      <c r="D12023" s="19">
        <v>16</v>
      </c>
      <c r="E12023" s="19">
        <v>21</v>
      </c>
      <c r="F12023" s="40">
        <v>27394</v>
      </c>
      <c r="G12023" s="35">
        <f t="shared" si="187"/>
        <v>28346</v>
      </c>
      <c r="H12023" s="27">
        <v>348.99999999900001</v>
      </c>
      <c r="I12023" s="28">
        <v>6385.3205000000007</v>
      </c>
      <c r="J12023" s="28">
        <f>H12023/(INDEX(Installed_Capacity!$H$6:$S$11,MATCH(Source_Data!B12023,Installed_Capacity!$G$6:$G$11,0),MATCH(Source_Data!C12023,Installed_Capacity!$H$5:$S$5,0)))</f>
        <v>0.58655462184705887</v>
      </c>
      <c r="K12023" s="29">
        <f>I12023/(INDEX(Installed_Capacity!$H$15:$S$20,MATCH(Source_Data!B12023,Installed_Capacity!$G$15:$G$20,0),MATCH(Source_Data!C12023,Installed_Capacity!$H$14:$S$14,0)))</f>
        <v>0.80000106494404666</v>
      </c>
      <c r="L12023" s="21"/>
      <c r="M12023" s="2"/>
    </row>
    <row r="12024" spans="1:13" x14ac:dyDescent="0.25">
      <c r="A12024" s="17">
        <v>43236</v>
      </c>
      <c r="B12024" s="19">
        <v>2018</v>
      </c>
      <c r="C12024" s="19">
        <v>5</v>
      </c>
      <c r="D12024" s="19">
        <v>16</v>
      </c>
      <c r="E12024" s="19">
        <v>22</v>
      </c>
      <c r="F12024" s="40">
        <v>25408</v>
      </c>
      <c r="G12024" s="35">
        <f t="shared" si="187"/>
        <v>28346</v>
      </c>
      <c r="H12024" s="27">
        <v>446.99999999800002</v>
      </c>
      <c r="I12024" s="28">
        <v>5108.2585000000008</v>
      </c>
      <c r="J12024" s="28">
        <f>H12024/(INDEX(Installed_Capacity!$H$6:$S$11,MATCH(Source_Data!B12024,Installed_Capacity!$G$6:$G$11,0),MATCH(Source_Data!C12024,Installed_Capacity!$H$5:$S$5,0)))</f>
        <v>0.75126050419831936</v>
      </c>
      <c r="K12024" s="29">
        <f>I12024/(INDEX(Installed_Capacity!$H$15:$S$20,MATCH(Source_Data!B12024,Installed_Capacity!$G$15:$G$20,0),MATCH(Source_Data!C12024,Installed_Capacity!$H$14:$S$14,0)))</f>
        <v>0.64000111505906065</v>
      </c>
      <c r="L12024" s="21"/>
      <c r="M12024" s="2"/>
    </row>
    <row r="12025" spans="1:13" x14ac:dyDescent="0.25">
      <c r="A12025" s="17">
        <v>43236</v>
      </c>
      <c r="B12025" s="19">
        <v>2018</v>
      </c>
      <c r="C12025" s="19">
        <v>5</v>
      </c>
      <c r="D12025" s="19">
        <v>16</v>
      </c>
      <c r="E12025" s="19">
        <v>23</v>
      </c>
      <c r="F12025" s="40">
        <v>23463</v>
      </c>
      <c r="G12025" s="35">
        <f t="shared" si="187"/>
        <v>28346</v>
      </c>
      <c r="H12025" s="27">
        <v>398.00000000199998</v>
      </c>
      <c r="I12025" s="28">
        <v>4788.9931000000006</v>
      </c>
      <c r="J12025" s="28">
        <f>H12025/(INDEX(Installed_Capacity!$H$6:$S$11,MATCH(Source_Data!B12025,Installed_Capacity!$G$6:$G$11,0),MATCH(Source_Data!C12025,Installed_Capacity!$H$5:$S$5,0)))</f>
        <v>0.66890756302857135</v>
      </c>
      <c r="K12025" s="29">
        <f>I12025/(INDEX(Installed_Capacity!$H$15:$S$20,MATCH(Source_Data!B12025,Installed_Capacity!$G$15:$G$20,0),MATCH(Source_Data!C12025,Installed_Capacity!$H$14:$S$14,0)))</f>
        <v>0.60000114011656758</v>
      </c>
      <c r="L12025" s="21"/>
      <c r="M12025" s="2"/>
    </row>
    <row r="12026" spans="1:13" x14ac:dyDescent="0.25">
      <c r="A12026" s="17">
        <v>43236</v>
      </c>
      <c r="B12026" s="19">
        <v>2018</v>
      </c>
      <c r="C12026" s="19">
        <v>5</v>
      </c>
      <c r="D12026" s="19">
        <v>16</v>
      </c>
      <c r="E12026" s="19">
        <v>24</v>
      </c>
      <c r="F12026" s="40">
        <v>22201</v>
      </c>
      <c r="G12026" s="35">
        <f t="shared" si="187"/>
        <v>28346</v>
      </c>
      <c r="H12026" s="27">
        <v>318.99999999699997</v>
      </c>
      <c r="I12026" s="28">
        <v>4549.5429999999997</v>
      </c>
      <c r="J12026" s="28">
        <f>H12026/(INDEX(Installed_Capacity!$H$6:$S$11,MATCH(Source_Data!B12026,Installed_Capacity!$G$6:$G$11,0),MATCH(Source_Data!C12026,Installed_Capacity!$H$5:$S$5,0)))</f>
        <v>0.53613445377647051</v>
      </c>
      <c r="K12026" s="29">
        <f>I12026/(INDEX(Installed_Capacity!$H$15:$S$20,MATCH(Source_Data!B12026,Installed_Capacity!$G$15:$G$20,0),MATCH(Source_Data!C12026,Installed_Capacity!$H$14:$S$14,0)))</f>
        <v>0.57000102735778602</v>
      </c>
      <c r="L12026" s="21"/>
      <c r="M12026" s="2"/>
    </row>
    <row r="12027" spans="1:13" x14ac:dyDescent="0.25">
      <c r="A12027" s="17">
        <v>43237</v>
      </c>
      <c r="B12027" s="19">
        <v>2018</v>
      </c>
      <c r="C12027" s="19">
        <v>5</v>
      </c>
      <c r="D12027" s="19">
        <v>17</v>
      </c>
      <c r="E12027" s="19">
        <v>1</v>
      </c>
      <c r="F12027" s="40">
        <v>21236</v>
      </c>
      <c r="G12027" s="35">
        <f t="shared" si="187"/>
        <v>28420</v>
      </c>
      <c r="H12027" s="27">
        <v>363.00000000199998</v>
      </c>
      <c r="I12027" s="28">
        <v>4549.5429999999997</v>
      </c>
      <c r="J12027" s="28">
        <f>H12027/(INDEX(Installed_Capacity!$H$6:$S$11,MATCH(Source_Data!B12027,Installed_Capacity!$G$6:$G$11,0),MATCH(Source_Data!C12027,Installed_Capacity!$H$5:$S$5,0)))</f>
        <v>0.61008403361680674</v>
      </c>
      <c r="K12027" s="29">
        <f>I12027/(INDEX(Installed_Capacity!$H$15:$S$20,MATCH(Source_Data!B12027,Installed_Capacity!$G$15:$G$20,0),MATCH(Source_Data!C12027,Installed_Capacity!$H$14:$S$14,0)))</f>
        <v>0.57000102735778602</v>
      </c>
      <c r="L12027" s="21"/>
      <c r="M12027" s="2"/>
    </row>
    <row r="12028" spans="1:13" x14ac:dyDescent="0.25">
      <c r="A12028" s="17">
        <v>43237</v>
      </c>
      <c r="B12028" s="19">
        <v>2018</v>
      </c>
      <c r="C12028" s="19">
        <v>5</v>
      </c>
      <c r="D12028" s="19">
        <v>17</v>
      </c>
      <c r="E12028" s="19">
        <v>2</v>
      </c>
      <c r="F12028" s="40">
        <v>20759</v>
      </c>
      <c r="G12028" s="35">
        <f t="shared" si="187"/>
        <v>28420</v>
      </c>
      <c r="H12028" s="27">
        <v>370.00000000199998</v>
      </c>
      <c r="I12028" s="28">
        <v>4629.3590000000004</v>
      </c>
      <c r="J12028" s="28">
        <f>H12028/(INDEX(Installed_Capacity!$H$6:$S$11,MATCH(Source_Data!B12028,Installed_Capacity!$G$6:$G$11,0),MATCH(Source_Data!C12028,Installed_Capacity!$H$5:$S$5,0)))</f>
        <v>0.62184873949915964</v>
      </c>
      <c r="K12028" s="29">
        <f>I12028/(INDEX(Installed_Capacity!$H$15:$S$20,MATCH(Source_Data!B12028,Installed_Capacity!$G$15:$G$20,0),MATCH(Source_Data!C12028,Installed_Capacity!$H$14:$S$14,0)))</f>
        <v>0.58000097724277222</v>
      </c>
      <c r="L12028" s="21"/>
      <c r="M12028" s="2"/>
    </row>
    <row r="12029" spans="1:13" x14ac:dyDescent="0.25">
      <c r="A12029" s="17">
        <v>43237</v>
      </c>
      <c r="B12029" s="19">
        <v>2018</v>
      </c>
      <c r="C12029" s="19">
        <v>5</v>
      </c>
      <c r="D12029" s="19">
        <v>17</v>
      </c>
      <c r="E12029" s="19">
        <v>3</v>
      </c>
      <c r="F12029" s="40">
        <v>20638</v>
      </c>
      <c r="G12029" s="35">
        <f t="shared" si="187"/>
        <v>28420</v>
      </c>
      <c r="H12029" s="27">
        <v>270.99999999900001</v>
      </c>
      <c r="I12029" s="28">
        <v>4868.8071</v>
      </c>
      <c r="J12029" s="28">
        <f>H12029/(INDEX(Installed_Capacity!$H$6:$S$11,MATCH(Source_Data!B12029,Installed_Capacity!$G$6:$G$11,0),MATCH(Source_Data!C12029,Installed_Capacity!$H$5:$S$5,0)))</f>
        <v>0.45546218487226892</v>
      </c>
      <c r="K12029" s="29">
        <f>I12029/(INDEX(Installed_Capacity!$H$15:$S$20,MATCH(Source_Data!B12029,Installed_Capacity!$G$15:$G$20,0),MATCH(Source_Data!C12029,Installed_Capacity!$H$14:$S$14,0)))</f>
        <v>0.61000083942648375</v>
      </c>
      <c r="L12029" s="21"/>
      <c r="M12029" s="2"/>
    </row>
    <row r="12030" spans="1:13" x14ac:dyDescent="0.25">
      <c r="A12030" s="17">
        <v>43237</v>
      </c>
      <c r="B12030" s="19">
        <v>2018</v>
      </c>
      <c r="C12030" s="19">
        <v>5</v>
      </c>
      <c r="D12030" s="19">
        <v>17</v>
      </c>
      <c r="E12030" s="19">
        <v>4</v>
      </c>
      <c r="F12030" s="40">
        <v>20886</v>
      </c>
      <c r="G12030" s="35">
        <f t="shared" si="187"/>
        <v>28420</v>
      </c>
      <c r="H12030" s="27">
        <v>212</v>
      </c>
      <c r="I12030" s="28">
        <v>5108.2585000000008</v>
      </c>
      <c r="J12030" s="28">
        <f>H12030/(INDEX(Installed_Capacity!$H$6:$S$11,MATCH(Source_Data!B12030,Installed_Capacity!$G$6:$G$11,0),MATCH(Source_Data!C12030,Installed_Capacity!$H$5:$S$5,0)))</f>
        <v>0.35630252100840337</v>
      </c>
      <c r="K12030" s="29">
        <f>I12030/(INDEX(Installed_Capacity!$H$15:$S$20,MATCH(Source_Data!B12030,Installed_Capacity!$G$15:$G$20,0),MATCH(Source_Data!C12030,Installed_Capacity!$H$14:$S$14,0)))</f>
        <v>0.64000111505906065</v>
      </c>
      <c r="L12030" s="21"/>
      <c r="M12030" s="2"/>
    </row>
    <row r="12031" spans="1:13" x14ac:dyDescent="0.25">
      <c r="A12031" s="17">
        <v>43237</v>
      </c>
      <c r="B12031" s="19">
        <v>2018</v>
      </c>
      <c r="C12031" s="19">
        <v>5</v>
      </c>
      <c r="D12031" s="19">
        <v>17</v>
      </c>
      <c r="E12031" s="19">
        <v>5</v>
      </c>
      <c r="F12031" s="40">
        <v>22041</v>
      </c>
      <c r="G12031" s="35">
        <f t="shared" si="187"/>
        <v>28420</v>
      </c>
      <c r="H12031" s="27">
        <v>251</v>
      </c>
      <c r="I12031" s="28">
        <v>5347.7075000000004</v>
      </c>
      <c r="J12031" s="28">
        <f>H12031/(INDEX(Installed_Capacity!$H$6:$S$11,MATCH(Source_Data!B12031,Installed_Capacity!$G$6:$G$11,0),MATCH(Source_Data!C12031,Installed_Capacity!$H$5:$S$5,0)))</f>
        <v>0.42184873949579832</v>
      </c>
      <c r="K12031" s="29">
        <f>I12031/(INDEX(Installed_Capacity!$H$15:$S$20,MATCH(Source_Data!B12031,Installed_Capacity!$G$15:$G$20,0),MATCH(Source_Data!C12031,Installed_Capacity!$H$14:$S$14,0)))</f>
        <v>0.67000109000155361</v>
      </c>
      <c r="L12031" s="21"/>
      <c r="M12031" s="2"/>
    </row>
    <row r="12032" spans="1:13" x14ac:dyDescent="0.25">
      <c r="A12032" s="17">
        <v>43237</v>
      </c>
      <c r="B12032" s="19">
        <v>2018</v>
      </c>
      <c r="C12032" s="19">
        <v>5</v>
      </c>
      <c r="D12032" s="19">
        <v>17</v>
      </c>
      <c r="E12032" s="19">
        <v>6</v>
      </c>
      <c r="F12032" s="40">
        <v>23547</v>
      </c>
      <c r="G12032" s="35">
        <f t="shared" si="187"/>
        <v>28420</v>
      </c>
      <c r="H12032" s="27">
        <v>233</v>
      </c>
      <c r="I12032" s="28">
        <v>5906.4214000000002</v>
      </c>
      <c r="J12032" s="28">
        <f>H12032/(INDEX(Installed_Capacity!$H$6:$S$11,MATCH(Source_Data!B12032,Installed_Capacity!$G$6:$G$11,0),MATCH(Source_Data!C12032,Installed_Capacity!$H$5:$S$5,0)))</f>
        <v>0.39159663865546218</v>
      </c>
      <c r="K12032" s="29">
        <f>I12032/(INDEX(Installed_Capacity!$H$15:$S$20,MATCH(Source_Data!B12032,Installed_Capacity!$G$15:$G$20,0),MATCH(Source_Data!C12032,Installed_Capacity!$H$14:$S$14,0)))</f>
        <v>0.74000097724277214</v>
      </c>
      <c r="L12032" s="21"/>
      <c r="M12032" s="2"/>
    </row>
    <row r="12033" spans="1:13" x14ac:dyDescent="0.25">
      <c r="A12033" s="17">
        <v>43237</v>
      </c>
      <c r="B12033" s="19">
        <v>2018</v>
      </c>
      <c r="C12033" s="19">
        <v>5</v>
      </c>
      <c r="D12033" s="19">
        <v>17</v>
      </c>
      <c r="E12033" s="19">
        <v>7</v>
      </c>
      <c r="F12033" s="40">
        <v>24473</v>
      </c>
      <c r="G12033" s="35">
        <f t="shared" si="187"/>
        <v>28420</v>
      </c>
      <c r="H12033" s="27">
        <v>103.99999999800001</v>
      </c>
      <c r="I12033" s="28">
        <v>5666.9735000000001</v>
      </c>
      <c r="J12033" s="28">
        <f>H12033/(INDEX(Installed_Capacity!$H$6:$S$11,MATCH(Source_Data!B12033,Installed_Capacity!$G$6:$G$11,0),MATCH(Source_Data!C12033,Installed_Capacity!$H$5:$S$5,0)))</f>
        <v>0.17478991596302523</v>
      </c>
      <c r="K12033" s="29">
        <f>I12033/(INDEX(Installed_Capacity!$H$15:$S$20,MATCH(Source_Data!B12033,Installed_Capacity!$G$15:$G$20,0),MATCH(Source_Data!C12033,Installed_Capacity!$H$14:$S$14,0)))</f>
        <v>0.71000114011656745</v>
      </c>
      <c r="L12033" s="21"/>
      <c r="M12033" s="2"/>
    </row>
    <row r="12034" spans="1:13" x14ac:dyDescent="0.25">
      <c r="A12034" s="17">
        <v>43237</v>
      </c>
      <c r="B12034" s="19">
        <v>2018</v>
      </c>
      <c r="C12034" s="19">
        <v>5</v>
      </c>
      <c r="D12034" s="19">
        <v>17</v>
      </c>
      <c r="E12034" s="19">
        <v>8</v>
      </c>
      <c r="F12034" s="40">
        <v>24575</v>
      </c>
      <c r="G12034" s="35">
        <f t="shared" si="187"/>
        <v>28420</v>
      </c>
      <c r="H12034" s="27">
        <v>95</v>
      </c>
      <c r="I12034" s="28">
        <v>5906.4214000000002</v>
      </c>
      <c r="J12034" s="28">
        <f>H12034/(INDEX(Installed_Capacity!$H$6:$S$11,MATCH(Source_Data!B12034,Installed_Capacity!$G$6:$G$11,0),MATCH(Source_Data!C12034,Installed_Capacity!$H$5:$S$5,0)))</f>
        <v>0.15966386554621848</v>
      </c>
      <c r="K12034" s="29">
        <f>I12034/(INDEX(Installed_Capacity!$H$15:$S$20,MATCH(Source_Data!B12034,Installed_Capacity!$G$15:$G$20,0),MATCH(Source_Data!C12034,Installed_Capacity!$H$14:$S$14,0)))</f>
        <v>0.74000097724277214</v>
      </c>
      <c r="L12034" s="21"/>
      <c r="M12034" s="2"/>
    </row>
    <row r="12035" spans="1:13" x14ac:dyDescent="0.25">
      <c r="A12035" s="17">
        <v>43237</v>
      </c>
      <c r="B12035" s="19">
        <v>2018</v>
      </c>
      <c r="C12035" s="19">
        <v>5</v>
      </c>
      <c r="D12035" s="19">
        <v>17</v>
      </c>
      <c r="E12035" s="19">
        <v>9</v>
      </c>
      <c r="F12035" s="40">
        <v>24762</v>
      </c>
      <c r="G12035" s="35">
        <f t="shared" ref="G12035:G12098" si="188">_xlfn.MAXIFS($F:$F,$B:$B,B12035,$C:$C,C12035,$D:$D,D12035)</f>
        <v>28420</v>
      </c>
      <c r="H12035" s="27">
        <v>76.000000001000004</v>
      </c>
      <c r="I12035" s="28">
        <v>6145.8705</v>
      </c>
      <c r="J12035" s="28">
        <f>H12035/(INDEX(Installed_Capacity!$H$6:$S$11,MATCH(Source_Data!B12035,Installed_Capacity!$G$6:$G$11,0),MATCH(Source_Data!C12035,Installed_Capacity!$H$5:$S$5,0)))</f>
        <v>0.12773109243865546</v>
      </c>
      <c r="K12035" s="29">
        <f>I12035/(INDEX(Installed_Capacity!$H$15:$S$20,MATCH(Source_Data!B12035,Installed_Capacity!$G$15:$G$20,0),MATCH(Source_Data!C12035,Installed_Capacity!$H$14:$S$14,0)))</f>
        <v>0.77000096471401869</v>
      </c>
      <c r="L12035" s="21"/>
      <c r="M12035" s="2"/>
    </row>
    <row r="12036" spans="1:13" x14ac:dyDescent="0.25">
      <c r="A12036" s="17">
        <v>43237</v>
      </c>
      <c r="B12036" s="19">
        <v>2018</v>
      </c>
      <c r="C12036" s="19">
        <v>5</v>
      </c>
      <c r="D12036" s="19">
        <v>17</v>
      </c>
      <c r="E12036" s="19">
        <v>10</v>
      </c>
      <c r="F12036" s="40">
        <v>24624</v>
      </c>
      <c r="G12036" s="35">
        <f t="shared" si="188"/>
        <v>28420</v>
      </c>
      <c r="H12036" s="27">
        <v>68.999999998999996</v>
      </c>
      <c r="I12036" s="28">
        <v>5986.2394999999997</v>
      </c>
      <c r="J12036" s="28">
        <f>H12036/(INDEX(Installed_Capacity!$H$6:$S$11,MATCH(Source_Data!B12036,Installed_Capacity!$G$6:$G$11,0),MATCH(Source_Data!C12036,Installed_Capacity!$H$5:$S$5,0)))</f>
        <v>0.11596638655294117</v>
      </c>
      <c r="K12036" s="29">
        <f>I12036/(INDEX(Installed_Capacity!$H$15:$S$20,MATCH(Source_Data!B12036,Installed_Capacity!$G$15:$G$20,0),MATCH(Source_Data!C12036,Installed_Capacity!$H$14:$S$14,0)))</f>
        <v>0.7500011902315814</v>
      </c>
      <c r="L12036" s="21"/>
      <c r="M12036" s="2"/>
    </row>
    <row r="12037" spans="1:13" x14ac:dyDescent="0.25">
      <c r="A12037" s="17">
        <v>43237</v>
      </c>
      <c r="B12037" s="19">
        <v>2018</v>
      </c>
      <c r="C12037" s="19">
        <v>5</v>
      </c>
      <c r="D12037" s="19">
        <v>17</v>
      </c>
      <c r="E12037" s="19">
        <v>11</v>
      </c>
      <c r="F12037" s="40">
        <v>24347</v>
      </c>
      <c r="G12037" s="35">
        <f t="shared" si="188"/>
        <v>28420</v>
      </c>
      <c r="H12037" s="27">
        <v>77.999999998999996</v>
      </c>
      <c r="I12037" s="28">
        <v>6465.1364999999996</v>
      </c>
      <c r="J12037" s="28">
        <f>H12037/(INDEX(Installed_Capacity!$H$6:$S$11,MATCH(Source_Data!B12037,Installed_Capacity!$G$6:$G$11,0),MATCH(Source_Data!C12037,Installed_Capacity!$H$5:$S$5,0)))</f>
        <v>0.13109243697310924</v>
      </c>
      <c r="K12037" s="29">
        <f>I12037/(INDEX(Installed_Capacity!$H$15:$S$20,MATCH(Source_Data!B12037,Installed_Capacity!$G$15:$G$20,0),MATCH(Source_Data!C12037,Installed_Capacity!$H$14:$S$14,0)))</f>
        <v>0.81000101482903253</v>
      </c>
      <c r="L12037" s="21"/>
      <c r="M12037" s="2"/>
    </row>
    <row r="12038" spans="1:13" x14ac:dyDescent="0.25">
      <c r="A12038" s="17">
        <v>43237</v>
      </c>
      <c r="B12038" s="19">
        <v>2018</v>
      </c>
      <c r="C12038" s="19">
        <v>5</v>
      </c>
      <c r="D12038" s="19">
        <v>17</v>
      </c>
      <c r="E12038" s="19">
        <v>12</v>
      </c>
      <c r="F12038" s="40">
        <v>24238</v>
      </c>
      <c r="G12038" s="35">
        <f t="shared" si="188"/>
        <v>28420</v>
      </c>
      <c r="H12038" s="27">
        <v>194.99999999900001</v>
      </c>
      <c r="I12038" s="28">
        <v>6864.2175000000007</v>
      </c>
      <c r="J12038" s="28">
        <f>H12038/(INDEX(Installed_Capacity!$H$6:$S$11,MATCH(Source_Data!B12038,Installed_Capacity!$G$6:$G$11,0),MATCH(Source_Data!C12038,Installed_Capacity!$H$5:$S$5,0)))</f>
        <v>0.32773109243529414</v>
      </c>
      <c r="K12038" s="29">
        <f>I12038/(INDEX(Installed_Capacity!$H$15:$S$20,MATCH(Source_Data!B12038,Installed_Capacity!$G$15:$G$20,0),MATCH(Source_Data!C12038,Installed_Capacity!$H$14:$S$14,0)))</f>
        <v>0.86000088954149778</v>
      </c>
      <c r="L12038" s="21"/>
      <c r="M12038" s="2"/>
    </row>
    <row r="12039" spans="1:13" x14ac:dyDescent="0.25">
      <c r="A12039" s="17">
        <v>43237</v>
      </c>
      <c r="B12039" s="19">
        <v>2018</v>
      </c>
      <c r="C12039" s="19">
        <v>5</v>
      </c>
      <c r="D12039" s="19">
        <v>17</v>
      </c>
      <c r="E12039" s="19">
        <v>13</v>
      </c>
      <c r="F12039" s="40">
        <v>24569</v>
      </c>
      <c r="G12039" s="35">
        <f t="shared" si="188"/>
        <v>28420</v>
      </c>
      <c r="H12039" s="27">
        <v>325.00000000300003</v>
      </c>
      <c r="I12039" s="28">
        <v>6385.3205000000007</v>
      </c>
      <c r="J12039" s="28">
        <f>H12039/(INDEX(Installed_Capacity!$H$6:$S$11,MATCH(Source_Data!B12039,Installed_Capacity!$G$6:$G$11,0),MATCH(Source_Data!C12039,Installed_Capacity!$H$5:$S$5,0)))</f>
        <v>0.54621848740000001</v>
      </c>
      <c r="K12039" s="29">
        <f>I12039/(INDEX(Installed_Capacity!$H$15:$S$20,MATCH(Source_Data!B12039,Installed_Capacity!$G$15:$G$20,0),MATCH(Source_Data!C12039,Installed_Capacity!$H$14:$S$14,0)))</f>
        <v>0.80000106494404666</v>
      </c>
      <c r="L12039" s="21"/>
      <c r="M12039" s="2"/>
    </row>
    <row r="12040" spans="1:13" x14ac:dyDescent="0.25">
      <c r="A12040" s="17">
        <v>43237</v>
      </c>
      <c r="B12040" s="19">
        <v>2018</v>
      </c>
      <c r="C12040" s="19">
        <v>5</v>
      </c>
      <c r="D12040" s="19">
        <v>17</v>
      </c>
      <c r="E12040" s="19">
        <v>14</v>
      </c>
      <c r="F12040" s="40">
        <v>24917</v>
      </c>
      <c r="G12040" s="35">
        <f t="shared" si="188"/>
        <v>28420</v>
      </c>
      <c r="H12040" s="27">
        <v>381</v>
      </c>
      <c r="I12040" s="28">
        <v>6864.2175000000007</v>
      </c>
      <c r="J12040" s="28">
        <f>H12040/(INDEX(Installed_Capacity!$H$6:$S$11,MATCH(Source_Data!B12040,Installed_Capacity!$G$6:$G$11,0),MATCH(Source_Data!C12040,Installed_Capacity!$H$5:$S$5,0)))</f>
        <v>0.64033613445378146</v>
      </c>
      <c r="K12040" s="29">
        <f>I12040/(INDEX(Installed_Capacity!$H$15:$S$20,MATCH(Source_Data!B12040,Installed_Capacity!$G$15:$G$20,0),MATCH(Source_Data!C12040,Installed_Capacity!$H$14:$S$14,0)))</f>
        <v>0.86000088954149778</v>
      </c>
      <c r="L12040" s="21"/>
      <c r="M12040" s="2"/>
    </row>
    <row r="12041" spans="1:13" x14ac:dyDescent="0.25">
      <c r="A12041" s="17">
        <v>43237</v>
      </c>
      <c r="B12041" s="19">
        <v>2018</v>
      </c>
      <c r="C12041" s="19">
        <v>5</v>
      </c>
      <c r="D12041" s="19">
        <v>17</v>
      </c>
      <c r="E12041" s="19">
        <v>15</v>
      </c>
      <c r="F12041" s="40">
        <v>25449</v>
      </c>
      <c r="G12041" s="35">
        <f t="shared" si="188"/>
        <v>28420</v>
      </c>
      <c r="H12041" s="27">
        <v>434.00000000099999</v>
      </c>
      <c r="I12041" s="28">
        <v>6864.2175000000007</v>
      </c>
      <c r="J12041" s="28">
        <f>H12041/(INDEX(Installed_Capacity!$H$6:$S$11,MATCH(Source_Data!B12041,Installed_Capacity!$G$6:$G$11,0),MATCH(Source_Data!C12041,Installed_Capacity!$H$5:$S$5,0)))</f>
        <v>0.72941176470756297</v>
      </c>
      <c r="K12041" s="29">
        <f>I12041/(INDEX(Installed_Capacity!$H$15:$S$20,MATCH(Source_Data!B12041,Installed_Capacity!$G$15:$G$20,0),MATCH(Source_Data!C12041,Installed_Capacity!$H$14:$S$14,0)))</f>
        <v>0.86000088954149778</v>
      </c>
      <c r="L12041" s="21"/>
      <c r="M12041" s="2"/>
    </row>
    <row r="12042" spans="1:13" x14ac:dyDescent="0.25">
      <c r="A12042" s="17">
        <v>43237</v>
      </c>
      <c r="B12042" s="19">
        <v>2018</v>
      </c>
      <c r="C12042" s="19">
        <v>5</v>
      </c>
      <c r="D12042" s="19">
        <v>17</v>
      </c>
      <c r="E12042" s="19">
        <v>16</v>
      </c>
      <c r="F12042" s="40">
        <v>26189</v>
      </c>
      <c r="G12042" s="35">
        <f t="shared" si="188"/>
        <v>28420</v>
      </c>
      <c r="H12042" s="27">
        <v>459.99999999800002</v>
      </c>
      <c r="I12042" s="28">
        <v>6624.7695000000003</v>
      </c>
      <c r="J12042" s="28">
        <f>H12042/(INDEX(Installed_Capacity!$H$6:$S$11,MATCH(Source_Data!B12042,Installed_Capacity!$G$6:$G$11,0),MATCH(Source_Data!C12042,Installed_Capacity!$H$5:$S$5,0)))</f>
        <v>0.77310924369411771</v>
      </c>
      <c r="K12042" s="29">
        <f>I12042/(INDEX(Installed_Capacity!$H$15:$S$20,MATCH(Source_Data!B12042,Installed_Capacity!$G$15:$G$20,0),MATCH(Source_Data!C12042,Installed_Capacity!$H$14:$S$14,0)))</f>
        <v>0.83000103988653962</v>
      </c>
      <c r="L12042" s="21"/>
      <c r="M12042" s="2"/>
    </row>
    <row r="12043" spans="1:13" x14ac:dyDescent="0.25">
      <c r="A12043" s="17">
        <v>43237</v>
      </c>
      <c r="B12043" s="19">
        <v>2018</v>
      </c>
      <c r="C12043" s="19">
        <v>5</v>
      </c>
      <c r="D12043" s="19">
        <v>17</v>
      </c>
      <c r="E12043" s="19">
        <v>17</v>
      </c>
      <c r="F12043" s="40">
        <v>26336</v>
      </c>
      <c r="G12043" s="35">
        <f t="shared" si="188"/>
        <v>28420</v>
      </c>
      <c r="H12043" s="27">
        <v>374.00000000199998</v>
      </c>
      <c r="I12043" s="28">
        <v>6305.5034999999998</v>
      </c>
      <c r="J12043" s="28">
        <f>H12043/(INDEX(Installed_Capacity!$H$6:$S$11,MATCH(Source_Data!B12043,Installed_Capacity!$G$6:$G$11,0),MATCH(Source_Data!C12043,Installed_Capacity!$H$5:$S$5,0)))</f>
        <v>0.62857142857478987</v>
      </c>
      <c r="K12043" s="29">
        <f>I12043/(INDEX(Installed_Capacity!$H$15:$S$20,MATCH(Source_Data!B12043,Installed_Capacity!$G$15:$G$20,0),MATCH(Source_Data!C12043,Installed_Capacity!$H$14:$S$14,0)))</f>
        <v>0.79000098977152555</v>
      </c>
      <c r="L12043" s="21"/>
      <c r="M12043" s="2"/>
    </row>
    <row r="12044" spans="1:13" x14ac:dyDescent="0.25">
      <c r="A12044" s="17">
        <v>43237</v>
      </c>
      <c r="B12044" s="19">
        <v>2018</v>
      </c>
      <c r="C12044" s="19">
        <v>5</v>
      </c>
      <c r="D12044" s="19">
        <v>17</v>
      </c>
      <c r="E12044" s="19">
        <v>18</v>
      </c>
      <c r="F12044" s="40">
        <v>26798</v>
      </c>
      <c r="G12044" s="35">
        <f t="shared" si="188"/>
        <v>28420</v>
      </c>
      <c r="H12044" s="27">
        <v>390.00000000099999</v>
      </c>
      <c r="I12044" s="28">
        <v>6784.4004999999997</v>
      </c>
      <c r="J12044" s="28">
        <f>H12044/(INDEX(Installed_Capacity!$H$6:$S$11,MATCH(Source_Data!B12044,Installed_Capacity!$G$6:$G$11,0),MATCH(Source_Data!C12044,Installed_Capacity!$H$5:$S$5,0)))</f>
        <v>0.65546218487563024</v>
      </c>
      <c r="K12044" s="29">
        <f>I12044/(INDEX(Installed_Capacity!$H$15:$S$20,MATCH(Source_Data!B12044,Installed_Capacity!$G$15:$G$20,0),MATCH(Source_Data!C12044,Installed_Capacity!$H$14:$S$14,0)))</f>
        <v>0.85000081436897679</v>
      </c>
      <c r="L12044" s="21"/>
      <c r="M12044" s="2"/>
    </row>
    <row r="12045" spans="1:13" x14ac:dyDescent="0.25">
      <c r="A12045" s="17">
        <v>43237</v>
      </c>
      <c r="B12045" s="19">
        <v>2018</v>
      </c>
      <c r="C12045" s="19">
        <v>5</v>
      </c>
      <c r="D12045" s="19">
        <v>17</v>
      </c>
      <c r="E12045" s="19">
        <v>19</v>
      </c>
      <c r="F12045" s="40">
        <v>27527</v>
      </c>
      <c r="G12045" s="35">
        <f t="shared" si="188"/>
        <v>28420</v>
      </c>
      <c r="H12045" s="27">
        <v>485</v>
      </c>
      <c r="I12045" s="28">
        <v>5906.4214000000002</v>
      </c>
      <c r="J12045" s="28">
        <f>H12045/(INDEX(Installed_Capacity!$H$6:$S$11,MATCH(Source_Data!B12045,Installed_Capacity!$G$6:$G$11,0),MATCH(Source_Data!C12045,Installed_Capacity!$H$5:$S$5,0)))</f>
        <v>0.81512605042016806</v>
      </c>
      <c r="K12045" s="29">
        <f>I12045/(INDEX(Installed_Capacity!$H$15:$S$20,MATCH(Source_Data!B12045,Installed_Capacity!$G$15:$G$20,0),MATCH(Source_Data!C12045,Installed_Capacity!$H$14:$S$14,0)))</f>
        <v>0.74000097724277214</v>
      </c>
      <c r="L12045" s="21"/>
      <c r="M12045" s="2"/>
    </row>
    <row r="12046" spans="1:13" x14ac:dyDescent="0.25">
      <c r="A12046" s="17">
        <v>43237</v>
      </c>
      <c r="B12046" s="19">
        <v>2018</v>
      </c>
      <c r="C12046" s="19">
        <v>5</v>
      </c>
      <c r="D12046" s="19">
        <v>17</v>
      </c>
      <c r="E12046" s="19">
        <v>20</v>
      </c>
      <c r="F12046" s="40">
        <v>28420</v>
      </c>
      <c r="G12046" s="35">
        <f t="shared" si="188"/>
        <v>28420</v>
      </c>
      <c r="H12046" s="27">
        <v>525.99999999900001</v>
      </c>
      <c r="I12046" s="28">
        <v>6385.3205000000007</v>
      </c>
      <c r="J12046" s="28">
        <f>H12046/(INDEX(Installed_Capacity!$H$6:$S$11,MATCH(Source_Data!B12046,Installed_Capacity!$G$6:$G$11,0),MATCH(Source_Data!C12046,Installed_Capacity!$H$5:$S$5,0)))</f>
        <v>0.88403361344369746</v>
      </c>
      <c r="K12046" s="29">
        <f>I12046/(INDEX(Installed_Capacity!$H$15:$S$20,MATCH(Source_Data!B12046,Installed_Capacity!$G$15:$G$20,0),MATCH(Source_Data!C12046,Installed_Capacity!$H$14:$S$14,0)))</f>
        <v>0.80000106494404666</v>
      </c>
      <c r="L12046" s="21"/>
      <c r="M12046" s="2"/>
    </row>
    <row r="12047" spans="1:13" x14ac:dyDescent="0.25">
      <c r="A12047" s="17">
        <v>43237</v>
      </c>
      <c r="B12047" s="19">
        <v>2018</v>
      </c>
      <c r="C12047" s="19">
        <v>5</v>
      </c>
      <c r="D12047" s="19">
        <v>17</v>
      </c>
      <c r="E12047" s="19">
        <v>21</v>
      </c>
      <c r="F12047" s="40">
        <v>27602</v>
      </c>
      <c r="G12047" s="35">
        <f t="shared" si="188"/>
        <v>28420</v>
      </c>
      <c r="H12047" s="27">
        <v>528</v>
      </c>
      <c r="I12047" s="28">
        <v>6944.035499999999</v>
      </c>
      <c r="J12047" s="28">
        <f>H12047/(INDEX(Installed_Capacity!$H$6:$S$11,MATCH(Source_Data!B12047,Installed_Capacity!$G$6:$G$11,0),MATCH(Source_Data!C12047,Installed_Capacity!$H$5:$S$5,0)))</f>
        <v>0.88739495798319323</v>
      </c>
      <c r="K12047" s="29">
        <f>I12047/(INDEX(Installed_Capacity!$H$15:$S$20,MATCH(Source_Data!B12047,Installed_Capacity!$G$15:$G$20,0),MATCH(Source_Data!C12047,Installed_Capacity!$H$14:$S$14,0)))</f>
        <v>0.87000109000155346</v>
      </c>
      <c r="L12047" s="21"/>
      <c r="M12047" s="2"/>
    </row>
    <row r="12048" spans="1:13" x14ac:dyDescent="0.25">
      <c r="A12048" s="17">
        <v>43237</v>
      </c>
      <c r="B12048" s="19">
        <v>2018</v>
      </c>
      <c r="C12048" s="19">
        <v>5</v>
      </c>
      <c r="D12048" s="19">
        <v>17</v>
      </c>
      <c r="E12048" s="19">
        <v>22</v>
      </c>
      <c r="F12048" s="40">
        <v>25595</v>
      </c>
      <c r="G12048" s="35">
        <f t="shared" si="188"/>
        <v>28420</v>
      </c>
      <c r="H12048" s="27">
        <v>528.99999999900001</v>
      </c>
      <c r="I12048" s="28">
        <v>6864.2175000000007</v>
      </c>
      <c r="J12048" s="28">
        <f>H12048/(INDEX(Installed_Capacity!$H$6:$S$11,MATCH(Source_Data!B12048,Installed_Capacity!$G$6:$G$11,0),MATCH(Source_Data!C12048,Installed_Capacity!$H$5:$S$5,0)))</f>
        <v>0.88907563025042013</v>
      </c>
      <c r="K12048" s="29">
        <f>I12048/(INDEX(Installed_Capacity!$H$15:$S$20,MATCH(Source_Data!B12048,Installed_Capacity!$G$15:$G$20,0),MATCH(Source_Data!C12048,Installed_Capacity!$H$14:$S$14,0)))</f>
        <v>0.86000088954149778</v>
      </c>
      <c r="L12048" s="21"/>
      <c r="M12048" s="2"/>
    </row>
    <row r="12049" spans="1:13" x14ac:dyDescent="0.25">
      <c r="A12049" s="17">
        <v>43237</v>
      </c>
      <c r="B12049" s="19">
        <v>2018</v>
      </c>
      <c r="C12049" s="19">
        <v>5</v>
      </c>
      <c r="D12049" s="19">
        <v>17</v>
      </c>
      <c r="E12049" s="19">
        <v>23</v>
      </c>
      <c r="F12049" s="40">
        <v>23619</v>
      </c>
      <c r="G12049" s="35">
        <f t="shared" si="188"/>
        <v>28420</v>
      </c>
      <c r="H12049" s="27">
        <v>525</v>
      </c>
      <c r="I12049" s="28">
        <v>6305.5034999999998</v>
      </c>
      <c r="J12049" s="28">
        <f>H12049/(INDEX(Installed_Capacity!$H$6:$S$11,MATCH(Source_Data!B12049,Installed_Capacity!$G$6:$G$11,0),MATCH(Source_Data!C12049,Installed_Capacity!$H$5:$S$5,0)))</f>
        <v>0.88235294117647056</v>
      </c>
      <c r="K12049" s="29">
        <f>I12049/(INDEX(Installed_Capacity!$H$15:$S$20,MATCH(Source_Data!B12049,Installed_Capacity!$G$15:$G$20,0),MATCH(Source_Data!C12049,Installed_Capacity!$H$14:$S$14,0)))</f>
        <v>0.79000098977152555</v>
      </c>
      <c r="L12049" s="21"/>
      <c r="M12049" s="2"/>
    </row>
    <row r="12050" spans="1:13" x14ac:dyDescent="0.25">
      <c r="A12050" s="17">
        <v>43237</v>
      </c>
      <c r="B12050" s="19">
        <v>2018</v>
      </c>
      <c r="C12050" s="19">
        <v>5</v>
      </c>
      <c r="D12050" s="19">
        <v>17</v>
      </c>
      <c r="E12050" s="19">
        <v>24</v>
      </c>
      <c r="F12050" s="40">
        <v>22193</v>
      </c>
      <c r="G12050" s="35">
        <f t="shared" si="188"/>
        <v>28420</v>
      </c>
      <c r="H12050" s="27">
        <v>439.99999999900001</v>
      </c>
      <c r="I12050" s="28">
        <v>5267.8905000000004</v>
      </c>
      <c r="J12050" s="28">
        <f>H12050/(INDEX(Installed_Capacity!$H$6:$S$11,MATCH(Source_Data!B12050,Installed_Capacity!$G$6:$G$11,0),MATCH(Source_Data!C12050,Installed_Capacity!$H$5:$S$5,0)))</f>
        <v>0.73949579831764711</v>
      </c>
      <c r="K12050" s="29">
        <f>I12050/(INDEX(Installed_Capacity!$H$15:$S$20,MATCH(Source_Data!B12050,Installed_Capacity!$G$15:$G$20,0),MATCH(Source_Data!C12050,Installed_Capacity!$H$14:$S$14,0)))</f>
        <v>0.66000101482903262</v>
      </c>
      <c r="L12050" s="21"/>
      <c r="M12050" s="2"/>
    </row>
    <row r="12051" spans="1:13" x14ac:dyDescent="0.25">
      <c r="A12051" s="17">
        <v>43238</v>
      </c>
      <c r="B12051" s="19">
        <v>2018</v>
      </c>
      <c r="C12051" s="19">
        <v>5</v>
      </c>
      <c r="D12051" s="19">
        <v>18</v>
      </c>
      <c r="E12051" s="19">
        <v>1</v>
      </c>
      <c r="F12051" s="40">
        <v>21299</v>
      </c>
      <c r="G12051" s="35">
        <f t="shared" si="188"/>
        <v>28188</v>
      </c>
      <c r="H12051" s="27">
        <v>399.00000000199998</v>
      </c>
      <c r="I12051" s="28">
        <v>3432.1131</v>
      </c>
      <c r="J12051" s="28">
        <f>H12051/(INDEX(Installed_Capacity!$H$6:$S$11,MATCH(Source_Data!B12051,Installed_Capacity!$G$6:$G$11,0),MATCH(Source_Data!C12051,Installed_Capacity!$H$5:$S$5,0)))</f>
        <v>0.67058823529747891</v>
      </c>
      <c r="K12051" s="29">
        <f>I12051/(INDEX(Installed_Capacity!$H$15:$S$20,MATCH(Source_Data!B12051,Installed_Capacity!$G$15:$G$20,0),MATCH(Source_Data!C12051,Installed_Capacity!$H$14:$S$14,0)))</f>
        <v>0.43000098977152562</v>
      </c>
      <c r="L12051" s="21"/>
      <c r="M12051" s="2"/>
    </row>
    <row r="12052" spans="1:13" x14ac:dyDescent="0.25">
      <c r="A12052" s="17">
        <v>43238</v>
      </c>
      <c r="B12052" s="19">
        <v>2018</v>
      </c>
      <c r="C12052" s="19">
        <v>5</v>
      </c>
      <c r="D12052" s="19">
        <v>18</v>
      </c>
      <c r="E12052" s="19">
        <v>2</v>
      </c>
      <c r="F12052" s="40">
        <v>20698</v>
      </c>
      <c r="G12052" s="35">
        <f t="shared" si="188"/>
        <v>28188</v>
      </c>
      <c r="H12052" s="27">
        <v>340.00000000099999</v>
      </c>
      <c r="I12052" s="28">
        <v>1755.9691</v>
      </c>
      <c r="J12052" s="28">
        <f>H12052/(INDEX(Installed_Capacity!$H$6:$S$11,MATCH(Source_Data!B12052,Installed_Capacity!$G$6:$G$11,0),MATCH(Source_Data!C12052,Installed_Capacity!$H$5:$S$5,0)))</f>
        <v>0.57142857143025205</v>
      </c>
      <c r="K12052" s="29">
        <f>I12052/(INDEX(Installed_Capacity!$H$15:$S$20,MATCH(Source_Data!B12052,Installed_Capacity!$G$15:$G$20,0),MATCH(Source_Data!C12052,Installed_Capacity!$H$14:$S$14,0)))</f>
        <v>0.2200010398865396</v>
      </c>
      <c r="L12052" s="21"/>
      <c r="M12052" s="2"/>
    </row>
    <row r="12053" spans="1:13" x14ac:dyDescent="0.25">
      <c r="A12053" s="17">
        <v>43238</v>
      </c>
      <c r="B12053" s="19">
        <v>2018</v>
      </c>
      <c r="C12053" s="19">
        <v>5</v>
      </c>
      <c r="D12053" s="19">
        <v>18</v>
      </c>
      <c r="E12053" s="19">
        <v>3</v>
      </c>
      <c r="F12053" s="40">
        <v>20515</v>
      </c>
      <c r="G12053" s="35">
        <f t="shared" si="188"/>
        <v>28188</v>
      </c>
      <c r="H12053" s="27">
        <v>337</v>
      </c>
      <c r="I12053" s="28">
        <v>798.17186000000004</v>
      </c>
      <c r="J12053" s="28">
        <f>H12053/(INDEX(Installed_Capacity!$H$6:$S$11,MATCH(Source_Data!B12053,Installed_Capacity!$G$6:$G$11,0),MATCH(Source_Data!C12053,Installed_Capacity!$H$5:$S$5,0)))</f>
        <v>0.56638655462184873</v>
      </c>
      <c r="K12053" s="29">
        <f>I12053/(INDEX(Installed_Capacity!$H$15:$S$20,MATCH(Source_Data!B12053,Installed_Capacity!$G$15:$G$20,0),MATCH(Source_Data!C12053,Installed_Capacity!$H$14:$S$14,0)))</f>
        <v>0.10000098476002425</v>
      </c>
      <c r="L12053" s="21"/>
      <c r="M12053" s="2"/>
    </row>
    <row r="12054" spans="1:13" x14ac:dyDescent="0.25">
      <c r="A12054" s="17">
        <v>43238</v>
      </c>
      <c r="B12054" s="19">
        <v>2018</v>
      </c>
      <c r="C12054" s="19">
        <v>5</v>
      </c>
      <c r="D12054" s="19">
        <v>18</v>
      </c>
      <c r="E12054" s="19">
        <v>4</v>
      </c>
      <c r="F12054" s="40">
        <v>20968</v>
      </c>
      <c r="G12054" s="35">
        <f t="shared" si="188"/>
        <v>28188</v>
      </c>
      <c r="H12054" s="27">
        <v>305.99999999699997</v>
      </c>
      <c r="I12054" s="28">
        <v>1037.6212600000001</v>
      </c>
      <c r="J12054" s="28">
        <f>H12054/(INDEX(Installed_Capacity!$H$6:$S$11,MATCH(Source_Data!B12054,Installed_Capacity!$G$6:$G$11,0),MATCH(Source_Data!C12054,Installed_Capacity!$H$5:$S$5,0)))</f>
        <v>0.51428571428067227</v>
      </c>
      <c r="K12054" s="29">
        <f>I12054/(INDEX(Installed_Capacity!$H$15:$S$20,MATCH(Source_Data!B12054,Installed_Capacity!$G$15:$G$20,0),MATCH(Source_Data!C12054,Installed_Capacity!$H$14:$S$14,0)))</f>
        <v>0.13000100981753124</v>
      </c>
      <c r="L12054" s="21"/>
      <c r="M12054" s="2"/>
    </row>
    <row r="12055" spans="1:13" x14ac:dyDescent="0.25">
      <c r="A12055" s="17">
        <v>43238</v>
      </c>
      <c r="B12055" s="19">
        <v>2018</v>
      </c>
      <c r="C12055" s="19">
        <v>5</v>
      </c>
      <c r="D12055" s="19">
        <v>18</v>
      </c>
      <c r="E12055" s="19">
        <v>5</v>
      </c>
      <c r="F12055" s="40">
        <v>22198</v>
      </c>
      <c r="G12055" s="35">
        <f t="shared" si="188"/>
        <v>28188</v>
      </c>
      <c r="H12055" s="27">
        <v>251.99999999900001</v>
      </c>
      <c r="I12055" s="28">
        <v>957.80485999999996</v>
      </c>
      <c r="J12055" s="28">
        <f>H12055/(INDEX(Installed_Capacity!$H$6:$S$11,MATCH(Source_Data!B12055,Installed_Capacity!$G$6:$G$11,0),MATCH(Source_Data!C12055,Installed_Capacity!$H$5:$S$5,0)))</f>
        <v>0.42352941176302522</v>
      </c>
      <c r="K12055" s="29">
        <f>I12055/(INDEX(Installed_Capacity!$H$15:$S$20,MATCH(Source_Data!B12055,Installed_Capacity!$G$15:$G$20,0),MATCH(Source_Data!C12055,Installed_Capacity!$H$14:$S$14,0)))</f>
        <v>0.12000100981753123</v>
      </c>
      <c r="L12055" s="21"/>
      <c r="M12055" s="2"/>
    </row>
    <row r="12056" spans="1:13" x14ac:dyDescent="0.25">
      <c r="A12056" s="17">
        <v>43238</v>
      </c>
      <c r="B12056" s="19">
        <v>2018</v>
      </c>
      <c r="C12056" s="19">
        <v>5</v>
      </c>
      <c r="D12056" s="19">
        <v>18</v>
      </c>
      <c r="E12056" s="19">
        <v>6</v>
      </c>
      <c r="F12056" s="40">
        <v>23652</v>
      </c>
      <c r="G12056" s="35">
        <f t="shared" si="188"/>
        <v>28188</v>
      </c>
      <c r="H12056" s="27">
        <v>178.00000000099999</v>
      </c>
      <c r="I12056" s="28">
        <v>1596.3360600000001</v>
      </c>
      <c r="J12056" s="28">
        <f>H12056/(INDEX(Installed_Capacity!$H$6:$S$11,MATCH(Source_Data!B12056,Installed_Capacity!$G$6:$G$11,0),MATCH(Source_Data!C12056,Installed_Capacity!$H$5:$S$5,0)))</f>
        <v>0.29915966386722687</v>
      </c>
      <c r="K12056" s="29">
        <f>I12056/(INDEX(Installed_Capacity!$H$15:$S$20,MATCH(Source_Data!B12056,Installed_Capacity!$G$15:$G$20,0),MATCH(Source_Data!C12056,Installed_Capacity!$H$14:$S$14,0)))</f>
        <v>0.20000100981753124</v>
      </c>
      <c r="L12056" s="21"/>
      <c r="M12056" s="2"/>
    </row>
    <row r="12057" spans="1:13" x14ac:dyDescent="0.25">
      <c r="A12057" s="17">
        <v>43238</v>
      </c>
      <c r="B12057" s="19">
        <v>2018</v>
      </c>
      <c r="C12057" s="19">
        <v>5</v>
      </c>
      <c r="D12057" s="19">
        <v>18</v>
      </c>
      <c r="E12057" s="19">
        <v>7</v>
      </c>
      <c r="F12057" s="40">
        <v>24727</v>
      </c>
      <c r="G12057" s="35">
        <f t="shared" si="188"/>
        <v>28188</v>
      </c>
      <c r="H12057" s="27">
        <v>128.00000000200001</v>
      </c>
      <c r="I12057" s="28">
        <v>1037.6212600000001</v>
      </c>
      <c r="J12057" s="28">
        <f>H12057/(INDEX(Installed_Capacity!$H$6:$S$11,MATCH(Source_Data!B12057,Installed_Capacity!$G$6:$G$11,0),MATCH(Source_Data!C12057,Installed_Capacity!$H$5:$S$5,0)))</f>
        <v>0.21512605042352942</v>
      </c>
      <c r="K12057" s="29">
        <f>I12057/(INDEX(Installed_Capacity!$H$15:$S$20,MATCH(Source_Data!B12057,Installed_Capacity!$G$15:$G$20,0),MATCH(Source_Data!C12057,Installed_Capacity!$H$14:$S$14,0)))</f>
        <v>0.13000100981753124</v>
      </c>
      <c r="L12057" s="21"/>
      <c r="M12057" s="2"/>
    </row>
    <row r="12058" spans="1:13" x14ac:dyDescent="0.25">
      <c r="A12058" s="17">
        <v>43238</v>
      </c>
      <c r="B12058" s="19">
        <v>2018</v>
      </c>
      <c r="C12058" s="19">
        <v>5</v>
      </c>
      <c r="D12058" s="19">
        <v>18</v>
      </c>
      <c r="E12058" s="19">
        <v>8</v>
      </c>
      <c r="F12058" s="40">
        <v>25198</v>
      </c>
      <c r="G12058" s="35">
        <f t="shared" si="188"/>
        <v>28188</v>
      </c>
      <c r="H12058" s="27">
        <v>143.99999999799999</v>
      </c>
      <c r="I12058" s="28">
        <v>638.53915999999992</v>
      </c>
      <c r="J12058" s="28">
        <f>H12058/(INDEX(Installed_Capacity!$H$6:$S$11,MATCH(Source_Data!B12058,Installed_Capacity!$G$6:$G$11,0),MATCH(Source_Data!C12058,Installed_Capacity!$H$5:$S$5,0)))</f>
        <v>0.24201680671932771</v>
      </c>
      <c r="K12058" s="29">
        <f>I12058/(INDEX(Installed_Capacity!$H$15:$S$20,MATCH(Source_Data!B12058,Installed_Capacity!$G$15:$G$20,0),MATCH(Source_Data!C12058,Installed_Capacity!$H$14:$S$14,0)))</f>
        <v>8.0000997288777728E-2</v>
      </c>
      <c r="L12058" s="21"/>
      <c r="M12058" s="2"/>
    </row>
    <row r="12059" spans="1:13" x14ac:dyDescent="0.25">
      <c r="A12059" s="17">
        <v>43238</v>
      </c>
      <c r="B12059" s="19">
        <v>2018</v>
      </c>
      <c r="C12059" s="19">
        <v>5</v>
      </c>
      <c r="D12059" s="19">
        <v>18</v>
      </c>
      <c r="E12059" s="19">
        <v>9</v>
      </c>
      <c r="F12059" s="40">
        <v>25300</v>
      </c>
      <c r="G12059" s="35">
        <f t="shared" si="188"/>
        <v>28188</v>
      </c>
      <c r="H12059" s="27">
        <v>89</v>
      </c>
      <c r="I12059" s="28">
        <v>638.53915999999992</v>
      </c>
      <c r="J12059" s="28">
        <f>H12059/(INDEX(Installed_Capacity!$H$6:$S$11,MATCH(Source_Data!B12059,Installed_Capacity!$G$6:$G$11,0),MATCH(Source_Data!C12059,Installed_Capacity!$H$5:$S$5,0)))</f>
        <v>0.14957983193277311</v>
      </c>
      <c r="K12059" s="29">
        <f>I12059/(INDEX(Installed_Capacity!$H$15:$S$20,MATCH(Source_Data!B12059,Installed_Capacity!$G$15:$G$20,0),MATCH(Source_Data!C12059,Installed_Capacity!$H$14:$S$14,0)))</f>
        <v>8.0000997288777728E-2</v>
      </c>
      <c r="L12059" s="21"/>
      <c r="M12059" s="2"/>
    </row>
    <row r="12060" spans="1:13" x14ac:dyDescent="0.25">
      <c r="A12060" s="17">
        <v>43238</v>
      </c>
      <c r="B12060" s="19">
        <v>2018</v>
      </c>
      <c r="C12060" s="19">
        <v>5</v>
      </c>
      <c r="D12060" s="19">
        <v>18</v>
      </c>
      <c r="E12060" s="19">
        <v>10</v>
      </c>
      <c r="F12060" s="40">
        <v>25179</v>
      </c>
      <c r="G12060" s="35">
        <f t="shared" si="188"/>
        <v>28188</v>
      </c>
      <c r="H12060" s="27">
        <v>75.999999998000007</v>
      </c>
      <c r="I12060" s="28">
        <v>638.53915999999992</v>
      </c>
      <c r="J12060" s="28">
        <f>H12060/(INDEX(Installed_Capacity!$H$6:$S$11,MATCH(Source_Data!B12060,Installed_Capacity!$G$6:$G$11,0),MATCH(Source_Data!C12060,Installed_Capacity!$H$5:$S$5,0)))</f>
        <v>0.12773109243361347</v>
      </c>
      <c r="K12060" s="29">
        <f>I12060/(INDEX(Installed_Capacity!$H$15:$S$20,MATCH(Source_Data!B12060,Installed_Capacity!$G$15:$G$20,0),MATCH(Source_Data!C12060,Installed_Capacity!$H$14:$S$14,0)))</f>
        <v>8.0000997288777728E-2</v>
      </c>
      <c r="L12060" s="21"/>
      <c r="M12060" s="2"/>
    </row>
    <row r="12061" spans="1:13" x14ac:dyDescent="0.25">
      <c r="A12061" s="17">
        <v>43238</v>
      </c>
      <c r="B12061" s="19">
        <v>2018</v>
      </c>
      <c r="C12061" s="19">
        <v>5</v>
      </c>
      <c r="D12061" s="19">
        <v>18</v>
      </c>
      <c r="E12061" s="19">
        <v>11</v>
      </c>
      <c r="F12061" s="40">
        <v>24738</v>
      </c>
      <c r="G12061" s="35">
        <f t="shared" si="188"/>
        <v>28188</v>
      </c>
      <c r="H12061" s="27">
        <v>73.999999997000003</v>
      </c>
      <c r="I12061" s="28">
        <v>718.35565999999994</v>
      </c>
      <c r="J12061" s="28">
        <f>H12061/(INDEX(Installed_Capacity!$H$6:$S$11,MATCH(Source_Data!B12061,Installed_Capacity!$G$6:$G$11,0),MATCH(Source_Data!C12061,Installed_Capacity!$H$5:$S$5,0)))</f>
        <v>0.12436974789411766</v>
      </c>
      <c r="K12061" s="29">
        <f>I12061/(INDEX(Installed_Capacity!$H$15:$S$20,MATCH(Source_Data!B12061,Installed_Capacity!$G$15:$G$20,0),MATCH(Source_Data!C12061,Installed_Capacity!$H$14:$S$14,0)))</f>
        <v>9.000100981753123E-2</v>
      </c>
      <c r="L12061" s="21"/>
      <c r="M12061" s="2"/>
    </row>
    <row r="12062" spans="1:13" x14ac:dyDescent="0.25">
      <c r="A12062" s="17">
        <v>43238</v>
      </c>
      <c r="B12062" s="19">
        <v>2018</v>
      </c>
      <c r="C12062" s="19">
        <v>5</v>
      </c>
      <c r="D12062" s="19">
        <v>18</v>
      </c>
      <c r="E12062" s="19">
        <v>12</v>
      </c>
      <c r="F12062" s="40">
        <v>24337</v>
      </c>
      <c r="G12062" s="35">
        <f t="shared" si="188"/>
        <v>28188</v>
      </c>
      <c r="H12062" s="27">
        <v>79.999999997000003</v>
      </c>
      <c r="I12062" s="28">
        <v>638.53915999999992</v>
      </c>
      <c r="J12062" s="28">
        <f>H12062/(INDEX(Installed_Capacity!$H$6:$S$11,MATCH(Source_Data!B12062,Installed_Capacity!$G$6:$G$11,0),MATCH(Source_Data!C12062,Installed_Capacity!$H$5:$S$5,0)))</f>
        <v>0.13445378150756304</v>
      </c>
      <c r="K12062" s="29">
        <f>I12062/(INDEX(Installed_Capacity!$H$15:$S$20,MATCH(Source_Data!B12062,Installed_Capacity!$G$15:$G$20,0),MATCH(Source_Data!C12062,Installed_Capacity!$H$14:$S$14,0)))</f>
        <v>8.0000997288777728E-2</v>
      </c>
      <c r="L12062" s="21"/>
      <c r="M12062" s="2"/>
    </row>
    <row r="12063" spans="1:13" x14ac:dyDescent="0.25">
      <c r="A12063" s="17">
        <v>43238</v>
      </c>
      <c r="B12063" s="19">
        <v>2018</v>
      </c>
      <c r="C12063" s="19">
        <v>5</v>
      </c>
      <c r="D12063" s="19">
        <v>18</v>
      </c>
      <c r="E12063" s="19">
        <v>13</v>
      </c>
      <c r="F12063" s="40">
        <v>24386</v>
      </c>
      <c r="G12063" s="35">
        <f t="shared" si="188"/>
        <v>28188</v>
      </c>
      <c r="H12063" s="27">
        <v>110.00000000199999</v>
      </c>
      <c r="I12063" s="28">
        <v>478.90644000000003</v>
      </c>
      <c r="J12063" s="28">
        <f>H12063/(INDEX(Installed_Capacity!$H$6:$S$11,MATCH(Source_Data!B12063,Installed_Capacity!$G$6:$G$11,0),MATCH(Source_Data!C12063,Installed_Capacity!$H$5:$S$5,0)))</f>
        <v>0.18487394958319325</v>
      </c>
      <c r="K12063" s="29">
        <f>I12063/(INDEX(Installed_Capacity!$H$15:$S$20,MATCH(Source_Data!B12063,Installed_Capacity!$G$15:$G$20,0),MATCH(Source_Data!C12063,Installed_Capacity!$H$14:$S$14,0)))</f>
        <v>6.0001007311780541E-2</v>
      </c>
      <c r="L12063" s="21"/>
      <c r="M12063" s="2"/>
    </row>
    <row r="12064" spans="1:13" x14ac:dyDescent="0.25">
      <c r="A12064" s="17">
        <v>43238</v>
      </c>
      <c r="B12064" s="19">
        <v>2018</v>
      </c>
      <c r="C12064" s="19">
        <v>5</v>
      </c>
      <c r="D12064" s="19">
        <v>18</v>
      </c>
      <c r="E12064" s="19">
        <v>14</v>
      </c>
      <c r="F12064" s="40">
        <v>24502</v>
      </c>
      <c r="G12064" s="35">
        <f t="shared" si="188"/>
        <v>28188</v>
      </c>
      <c r="H12064" s="27">
        <v>183</v>
      </c>
      <c r="I12064" s="28">
        <v>957.80485999999996</v>
      </c>
      <c r="J12064" s="28">
        <f>H12064/(INDEX(Installed_Capacity!$H$6:$S$11,MATCH(Source_Data!B12064,Installed_Capacity!$G$6:$G$11,0),MATCH(Source_Data!C12064,Installed_Capacity!$H$5:$S$5,0)))</f>
        <v>0.30756302521008405</v>
      </c>
      <c r="K12064" s="29">
        <f>I12064/(INDEX(Installed_Capacity!$H$15:$S$20,MATCH(Source_Data!B12064,Installed_Capacity!$G$15:$G$20,0),MATCH(Source_Data!C12064,Installed_Capacity!$H$14:$S$14,0)))</f>
        <v>0.12000100981753123</v>
      </c>
      <c r="L12064" s="21"/>
      <c r="M12064" s="2"/>
    </row>
    <row r="12065" spans="1:13" x14ac:dyDescent="0.25">
      <c r="A12065" s="17">
        <v>43238</v>
      </c>
      <c r="B12065" s="19">
        <v>2018</v>
      </c>
      <c r="C12065" s="19">
        <v>5</v>
      </c>
      <c r="D12065" s="19">
        <v>18</v>
      </c>
      <c r="E12065" s="19">
        <v>15</v>
      </c>
      <c r="F12065" s="40">
        <v>24838</v>
      </c>
      <c r="G12065" s="35">
        <f t="shared" si="188"/>
        <v>28188</v>
      </c>
      <c r="H12065" s="27">
        <v>271</v>
      </c>
      <c r="I12065" s="28">
        <v>1117.43786</v>
      </c>
      <c r="J12065" s="28">
        <f>H12065/(INDEX(Installed_Capacity!$H$6:$S$11,MATCH(Source_Data!B12065,Installed_Capacity!$G$6:$G$11,0),MATCH(Source_Data!C12065,Installed_Capacity!$H$5:$S$5,0)))</f>
        <v>0.45546218487394957</v>
      </c>
      <c r="K12065" s="29">
        <f>I12065/(INDEX(Installed_Capacity!$H$15:$S$20,MATCH(Source_Data!B12065,Installed_Capacity!$G$15:$G$20,0),MATCH(Source_Data!C12065,Installed_Capacity!$H$14:$S$14,0)))</f>
        <v>0.1400010348750382</v>
      </c>
      <c r="L12065" s="21"/>
      <c r="M12065" s="2"/>
    </row>
    <row r="12066" spans="1:13" x14ac:dyDescent="0.25">
      <c r="A12066" s="17">
        <v>43238</v>
      </c>
      <c r="B12066" s="19">
        <v>2018</v>
      </c>
      <c r="C12066" s="19">
        <v>5</v>
      </c>
      <c r="D12066" s="19">
        <v>18</v>
      </c>
      <c r="E12066" s="19">
        <v>16</v>
      </c>
      <c r="F12066" s="40">
        <v>25495</v>
      </c>
      <c r="G12066" s="35">
        <f t="shared" si="188"/>
        <v>28188</v>
      </c>
      <c r="H12066" s="27">
        <v>283.00000000099999</v>
      </c>
      <c r="I12066" s="28">
        <v>1676.1520599999999</v>
      </c>
      <c r="J12066" s="28">
        <f>H12066/(INDEX(Installed_Capacity!$H$6:$S$11,MATCH(Source_Data!B12066,Installed_Capacity!$G$6:$G$11,0),MATCH(Source_Data!C12066,Installed_Capacity!$H$5:$S$5,0)))</f>
        <v>0.47563025210252097</v>
      </c>
      <c r="K12066" s="29">
        <f>I12066/(INDEX(Installed_Capacity!$H$15:$S$20,MATCH(Source_Data!B12066,Installed_Capacity!$G$15:$G$20,0),MATCH(Source_Data!C12066,Installed_Capacity!$H$14:$S$14,0)))</f>
        <v>0.21000095970251725</v>
      </c>
      <c r="L12066" s="21"/>
      <c r="M12066" s="2"/>
    </row>
    <row r="12067" spans="1:13" x14ac:dyDescent="0.25">
      <c r="A12067" s="17">
        <v>43238</v>
      </c>
      <c r="B12067" s="19">
        <v>2018</v>
      </c>
      <c r="C12067" s="19">
        <v>5</v>
      </c>
      <c r="D12067" s="19">
        <v>18</v>
      </c>
      <c r="E12067" s="19">
        <v>17</v>
      </c>
      <c r="F12067" s="40">
        <v>26092</v>
      </c>
      <c r="G12067" s="35">
        <f t="shared" si="188"/>
        <v>28188</v>
      </c>
      <c r="H12067" s="27">
        <v>394.00000000099999</v>
      </c>
      <c r="I12067" s="28">
        <v>2314.6831000000002</v>
      </c>
      <c r="J12067" s="28">
        <f>H12067/(INDEX(Installed_Capacity!$H$6:$S$11,MATCH(Source_Data!B12067,Installed_Capacity!$G$6:$G$11,0),MATCH(Source_Data!C12067,Installed_Capacity!$H$5:$S$5,0)))</f>
        <v>0.66218487395126047</v>
      </c>
      <c r="K12067" s="29">
        <f>I12067/(INDEX(Installed_Capacity!$H$15:$S$20,MATCH(Source_Data!B12067,Installed_Capacity!$G$15:$G$20,0),MATCH(Source_Data!C12067,Installed_Capacity!$H$14:$S$14,0)))</f>
        <v>0.29000093965651169</v>
      </c>
      <c r="L12067" s="21"/>
      <c r="M12067" s="2"/>
    </row>
    <row r="12068" spans="1:13" x14ac:dyDescent="0.25">
      <c r="A12068" s="17">
        <v>43238</v>
      </c>
      <c r="B12068" s="19">
        <v>2018</v>
      </c>
      <c r="C12068" s="19">
        <v>5</v>
      </c>
      <c r="D12068" s="19">
        <v>18</v>
      </c>
      <c r="E12068" s="19">
        <v>18</v>
      </c>
      <c r="F12068" s="40">
        <v>26787</v>
      </c>
      <c r="G12068" s="35">
        <f t="shared" si="188"/>
        <v>28188</v>
      </c>
      <c r="H12068" s="27">
        <v>324.00000000400001</v>
      </c>
      <c r="I12068" s="28">
        <v>3511.9301</v>
      </c>
      <c r="J12068" s="28">
        <f>H12068/(INDEX(Installed_Capacity!$H$6:$S$11,MATCH(Source_Data!B12068,Installed_Capacity!$G$6:$G$11,0),MATCH(Source_Data!C12068,Installed_Capacity!$H$5:$S$5,0)))</f>
        <v>0.54453781513277311</v>
      </c>
      <c r="K12068" s="29">
        <f>I12068/(INDEX(Installed_Capacity!$H$15:$S$20,MATCH(Source_Data!B12068,Installed_Capacity!$G$15:$G$20,0),MATCH(Source_Data!C12068,Installed_Capacity!$H$14:$S$14,0)))</f>
        <v>0.44000106494404656</v>
      </c>
      <c r="L12068" s="21"/>
      <c r="M12068" s="2"/>
    </row>
    <row r="12069" spans="1:13" x14ac:dyDescent="0.25">
      <c r="A12069" s="17">
        <v>43238</v>
      </c>
      <c r="B12069" s="19">
        <v>2018</v>
      </c>
      <c r="C12069" s="19">
        <v>5</v>
      </c>
      <c r="D12069" s="19">
        <v>18</v>
      </c>
      <c r="E12069" s="19">
        <v>19</v>
      </c>
      <c r="F12069" s="40">
        <v>27779</v>
      </c>
      <c r="G12069" s="35">
        <f t="shared" si="188"/>
        <v>28188</v>
      </c>
      <c r="H12069" s="27">
        <v>275.00000000300003</v>
      </c>
      <c r="I12069" s="28">
        <v>3751.3780999999999</v>
      </c>
      <c r="J12069" s="28">
        <f>H12069/(INDEX(Installed_Capacity!$H$6:$S$11,MATCH(Source_Data!B12069,Installed_Capacity!$G$6:$G$11,0),MATCH(Source_Data!C12069,Installed_Capacity!$H$5:$S$5,0)))</f>
        <v>0.46218487395462188</v>
      </c>
      <c r="K12069" s="29">
        <f>I12069/(INDEX(Installed_Capacity!$H$15:$S$20,MATCH(Source_Data!B12069,Installed_Capacity!$G$15:$G$20,0),MATCH(Source_Data!C12069,Installed_Capacity!$H$14:$S$14,0)))</f>
        <v>0.47000091459900467</v>
      </c>
      <c r="L12069" s="21"/>
      <c r="M12069" s="2"/>
    </row>
    <row r="12070" spans="1:13" x14ac:dyDescent="0.25">
      <c r="A12070" s="17">
        <v>43238</v>
      </c>
      <c r="B12070" s="19">
        <v>2018</v>
      </c>
      <c r="C12070" s="19">
        <v>5</v>
      </c>
      <c r="D12070" s="19">
        <v>18</v>
      </c>
      <c r="E12070" s="19">
        <v>20</v>
      </c>
      <c r="F12070" s="40">
        <v>28188</v>
      </c>
      <c r="G12070" s="35">
        <f t="shared" si="188"/>
        <v>28188</v>
      </c>
      <c r="H12070" s="27">
        <v>300.99999999800002</v>
      </c>
      <c r="I12070" s="28">
        <v>4310.0942000000005</v>
      </c>
      <c r="J12070" s="28">
        <f>H12070/(INDEX(Installed_Capacity!$H$6:$S$11,MATCH(Source_Data!B12070,Installed_Capacity!$G$6:$G$11,0),MATCH(Source_Data!C12070,Installed_Capacity!$H$5:$S$5,0)))</f>
        <v>0.50588235293781514</v>
      </c>
      <c r="K12070" s="29">
        <f>I12070/(INDEX(Installed_Capacity!$H$15:$S$20,MATCH(Source_Data!B12070,Installed_Capacity!$G$15:$G$20,0),MATCH(Source_Data!C12070,Installed_Capacity!$H$14:$S$14,0)))</f>
        <v>0.54000107747280013</v>
      </c>
      <c r="L12070" s="21"/>
      <c r="M12070" s="2"/>
    </row>
    <row r="12071" spans="1:13" x14ac:dyDescent="0.25">
      <c r="A12071" s="17">
        <v>43238</v>
      </c>
      <c r="B12071" s="19">
        <v>2018</v>
      </c>
      <c r="C12071" s="19">
        <v>5</v>
      </c>
      <c r="D12071" s="19">
        <v>18</v>
      </c>
      <c r="E12071" s="19">
        <v>21</v>
      </c>
      <c r="F12071" s="40">
        <v>27273</v>
      </c>
      <c r="G12071" s="35">
        <f t="shared" si="188"/>
        <v>28188</v>
      </c>
      <c r="H12071" s="27">
        <v>292.00000000099999</v>
      </c>
      <c r="I12071" s="28">
        <v>4629.3590000000004</v>
      </c>
      <c r="J12071" s="28">
        <f>H12071/(INDEX(Installed_Capacity!$H$6:$S$11,MATCH(Source_Data!B12071,Installed_Capacity!$G$6:$G$11,0),MATCH(Source_Data!C12071,Installed_Capacity!$H$5:$S$5,0)))</f>
        <v>0.49075630252268904</v>
      </c>
      <c r="K12071" s="29">
        <f>I12071/(INDEX(Installed_Capacity!$H$15:$S$20,MATCH(Source_Data!B12071,Installed_Capacity!$G$15:$G$20,0),MATCH(Source_Data!C12071,Installed_Capacity!$H$14:$S$14,0)))</f>
        <v>0.58000097724277222</v>
      </c>
      <c r="L12071" s="21"/>
      <c r="M12071" s="2"/>
    </row>
    <row r="12072" spans="1:13" x14ac:dyDescent="0.25">
      <c r="A12072" s="17">
        <v>43238</v>
      </c>
      <c r="B12072" s="19">
        <v>2018</v>
      </c>
      <c r="C12072" s="19">
        <v>5</v>
      </c>
      <c r="D12072" s="19">
        <v>18</v>
      </c>
      <c r="E12072" s="19">
        <v>22</v>
      </c>
      <c r="F12072" s="40">
        <v>25600</v>
      </c>
      <c r="G12072" s="35">
        <f t="shared" si="188"/>
        <v>28188</v>
      </c>
      <c r="H12072" s="27">
        <v>312.99999999800002</v>
      </c>
      <c r="I12072" s="28">
        <v>4549.5429999999997</v>
      </c>
      <c r="J12072" s="28">
        <f>H12072/(INDEX(Installed_Capacity!$H$6:$S$11,MATCH(Source_Data!B12072,Installed_Capacity!$G$6:$G$11,0),MATCH(Source_Data!C12072,Installed_Capacity!$H$5:$S$5,0)))</f>
        <v>0.52605042016470593</v>
      </c>
      <c r="K12072" s="29">
        <f>I12072/(INDEX(Installed_Capacity!$H$15:$S$20,MATCH(Source_Data!B12072,Installed_Capacity!$G$15:$G$20,0),MATCH(Source_Data!C12072,Installed_Capacity!$H$14:$S$14,0)))</f>
        <v>0.57000102735778602</v>
      </c>
      <c r="L12072" s="21"/>
      <c r="M12072" s="2"/>
    </row>
    <row r="12073" spans="1:13" x14ac:dyDescent="0.25">
      <c r="A12073" s="17">
        <v>43238</v>
      </c>
      <c r="B12073" s="19">
        <v>2018</v>
      </c>
      <c r="C12073" s="19">
        <v>5</v>
      </c>
      <c r="D12073" s="19">
        <v>18</v>
      </c>
      <c r="E12073" s="19">
        <v>23</v>
      </c>
      <c r="F12073" s="40">
        <v>23745</v>
      </c>
      <c r="G12073" s="35">
        <f t="shared" si="188"/>
        <v>28188</v>
      </c>
      <c r="H12073" s="27">
        <v>251.99999999900001</v>
      </c>
      <c r="I12073" s="28">
        <v>3911.0120999999999</v>
      </c>
      <c r="J12073" s="28">
        <f>H12073/(INDEX(Installed_Capacity!$H$6:$S$11,MATCH(Source_Data!B12073,Installed_Capacity!$G$6:$G$11,0),MATCH(Source_Data!C12073,Installed_Capacity!$H$5:$S$5,0)))</f>
        <v>0.42352941176302522</v>
      </c>
      <c r="K12073" s="29">
        <f>I12073/(INDEX(Installed_Capacity!$H$15:$S$20,MATCH(Source_Data!B12073,Installed_Capacity!$G$15:$G$20,0),MATCH(Source_Data!C12073,Installed_Capacity!$H$14:$S$14,0)))</f>
        <v>0.49000106494404655</v>
      </c>
      <c r="L12073" s="21"/>
      <c r="M12073" s="2"/>
    </row>
    <row r="12074" spans="1:13" x14ac:dyDescent="0.25">
      <c r="A12074" s="17">
        <v>43238</v>
      </c>
      <c r="B12074" s="19">
        <v>2018</v>
      </c>
      <c r="C12074" s="19">
        <v>5</v>
      </c>
      <c r="D12074" s="19">
        <v>18</v>
      </c>
      <c r="E12074" s="19">
        <v>24</v>
      </c>
      <c r="F12074" s="40">
        <v>22511</v>
      </c>
      <c r="G12074" s="35">
        <f t="shared" si="188"/>
        <v>28188</v>
      </c>
      <c r="H12074" s="27">
        <v>314.00000000099999</v>
      </c>
      <c r="I12074" s="28">
        <v>2953.2141000000001</v>
      </c>
      <c r="J12074" s="28">
        <f>H12074/(INDEX(Installed_Capacity!$H$6:$S$11,MATCH(Source_Data!B12074,Installed_Capacity!$G$6:$G$11,0),MATCH(Source_Data!C12074,Installed_Capacity!$H$5:$S$5,0)))</f>
        <v>0.52773109243865546</v>
      </c>
      <c r="K12074" s="29">
        <f>I12074/(INDEX(Installed_Capacity!$H$15:$S$20,MATCH(Source_Data!B12074,Installed_Capacity!$G$15:$G$20,0),MATCH(Source_Data!C12074,Installed_Capacity!$H$14:$S$14,0)))</f>
        <v>0.37000091459900469</v>
      </c>
      <c r="L12074" s="21"/>
      <c r="M12074" s="2"/>
    </row>
    <row r="12075" spans="1:13" x14ac:dyDescent="0.25">
      <c r="A12075" s="17">
        <v>43239</v>
      </c>
      <c r="B12075" s="19">
        <v>2018</v>
      </c>
      <c r="C12075" s="19">
        <v>5</v>
      </c>
      <c r="D12075" s="19">
        <v>19</v>
      </c>
      <c r="E12075" s="19">
        <v>1</v>
      </c>
      <c r="F12075" s="40">
        <v>21541</v>
      </c>
      <c r="G12075" s="35">
        <f t="shared" si="188"/>
        <v>26597</v>
      </c>
      <c r="H12075" s="27">
        <v>288.99999999800002</v>
      </c>
      <c r="I12075" s="28">
        <v>1915.6011000000001</v>
      </c>
      <c r="J12075" s="28">
        <f>H12075/(INDEX(Installed_Capacity!$H$6:$S$11,MATCH(Source_Data!B12075,Installed_Capacity!$G$6:$G$11,0),MATCH(Source_Data!C12075,Installed_Capacity!$H$5:$S$5,0)))</f>
        <v>0.4857142857109244</v>
      </c>
      <c r="K12075" s="29">
        <f>I12075/(INDEX(Installed_Capacity!$H$15:$S$20,MATCH(Source_Data!B12075,Installed_Capacity!$G$15:$G$20,0),MATCH(Source_Data!C12075,Installed_Capacity!$H$14:$S$14,0)))</f>
        <v>0.2400009396565117</v>
      </c>
      <c r="L12075" s="21"/>
      <c r="M12075" s="2"/>
    </row>
    <row r="12076" spans="1:13" x14ac:dyDescent="0.25">
      <c r="A12076" s="17">
        <v>43239</v>
      </c>
      <c r="B12076" s="19">
        <v>2018</v>
      </c>
      <c r="C12076" s="19">
        <v>5</v>
      </c>
      <c r="D12076" s="19">
        <v>19</v>
      </c>
      <c r="E12076" s="19">
        <v>2</v>
      </c>
      <c r="F12076" s="40">
        <v>20862</v>
      </c>
      <c r="G12076" s="35">
        <f t="shared" si="188"/>
        <v>26597</v>
      </c>
      <c r="H12076" s="27">
        <v>225.00000000099999</v>
      </c>
      <c r="I12076" s="28">
        <v>1197.25396</v>
      </c>
      <c r="J12076" s="28">
        <f>H12076/(INDEX(Installed_Capacity!$H$6:$S$11,MATCH(Source_Data!B12076,Installed_Capacity!$G$6:$G$11,0),MATCH(Source_Data!C12076,Installed_Capacity!$H$5:$S$5,0)))</f>
        <v>0.37815126050588233</v>
      </c>
      <c r="K12076" s="29">
        <f>I12076/(INDEX(Installed_Capacity!$H$15:$S$20,MATCH(Source_Data!B12076,Installed_Capacity!$G$15:$G$20,0),MATCH(Source_Data!C12076,Installed_Capacity!$H$14:$S$14,0)))</f>
        <v>0.15000099728877775</v>
      </c>
      <c r="L12076" s="21"/>
      <c r="M12076" s="2"/>
    </row>
    <row r="12077" spans="1:13" x14ac:dyDescent="0.25">
      <c r="A12077" s="17">
        <v>43239</v>
      </c>
      <c r="B12077" s="19">
        <v>2018</v>
      </c>
      <c r="C12077" s="19">
        <v>5</v>
      </c>
      <c r="D12077" s="19">
        <v>19</v>
      </c>
      <c r="E12077" s="19">
        <v>3</v>
      </c>
      <c r="F12077" s="40">
        <v>20560</v>
      </c>
      <c r="G12077" s="35">
        <f t="shared" si="188"/>
        <v>26597</v>
      </c>
      <c r="H12077" s="27">
        <v>344.00000000099999</v>
      </c>
      <c r="I12077" s="28">
        <v>718.35565999999994</v>
      </c>
      <c r="J12077" s="28">
        <f>H12077/(INDEX(Installed_Capacity!$H$6:$S$11,MATCH(Source_Data!B12077,Installed_Capacity!$G$6:$G$11,0),MATCH(Source_Data!C12077,Installed_Capacity!$H$5:$S$5,0)))</f>
        <v>0.57815126050588228</v>
      </c>
      <c r="K12077" s="29">
        <f>I12077/(INDEX(Installed_Capacity!$H$15:$S$20,MATCH(Source_Data!B12077,Installed_Capacity!$G$15:$G$20,0),MATCH(Source_Data!C12077,Installed_Capacity!$H$14:$S$14,0)))</f>
        <v>9.000100981753123E-2</v>
      </c>
      <c r="L12077" s="21"/>
      <c r="M12077" s="2"/>
    </row>
    <row r="12078" spans="1:13" x14ac:dyDescent="0.25">
      <c r="A12078" s="17">
        <v>43239</v>
      </c>
      <c r="B12078" s="19">
        <v>2018</v>
      </c>
      <c r="C12078" s="19">
        <v>5</v>
      </c>
      <c r="D12078" s="19">
        <v>19</v>
      </c>
      <c r="E12078" s="19">
        <v>4</v>
      </c>
      <c r="F12078" s="40">
        <v>20645</v>
      </c>
      <c r="G12078" s="35">
        <f t="shared" si="188"/>
        <v>26597</v>
      </c>
      <c r="H12078" s="27">
        <v>281.99999999699997</v>
      </c>
      <c r="I12078" s="28">
        <v>638.53915999999992</v>
      </c>
      <c r="J12078" s="28">
        <f>H12078/(INDEX(Installed_Capacity!$H$6:$S$11,MATCH(Source_Data!B12078,Installed_Capacity!$G$6:$G$11,0),MATCH(Source_Data!C12078,Installed_Capacity!$H$5:$S$5,0)))</f>
        <v>0.47394957982689073</v>
      </c>
      <c r="K12078" s="29">
        <f>I12078/(INDEX(Installed_Capacity!$H$15:$S$20,MATCH(Source_Data!B12078,Installed_Capacity!$G$15:$G$20,0),MATCH(Source_Data!C12078,Installed_Capacity!$H$14:$S$14,0)))</f>
        <v>8.0000997288777728E-2</v>
      </c>
      <c r="L12078" s="21"/>
      <c r="M12078" s="2"/>
    </row>
    <row r="12079" spans="1:13" x14ac:dyDescent="0.25">
      <c r="A12079" s="17">
        <v>43239</v>
      </c>
      <c r="B12079" s="19">
        <v>2018</v>
      </c>
      <c r="C12079" s="19">
        <v>5</v>
      </c>
      <c r="D12079" s="19">
        <v>19</v>
      </c>
      <c r="E12079" s="19">
        <v>5</v>
      </c>
      <c r="F12079" s="40">
        <v>21085</v>
      </c>
      <c r="G12079" s="35">
        <f t="shared" si="188"/>
        <v>26597</v>
      </c>
      <c r="H12079" s="27">
        <v>310.99999999699997</v>
      </c>
      <c r="I12079" s="28">
        <v>638.53915999999992</v>
      </c>
      <c r="J12079" s="28">
        <f>H12079/(INDEX(Installed_Capacity!$H$6:$S$11,MATCH(Source_Data!B12079,Installed_Capacity!$G$6:$G$11,0),MATCH(Source_Data!C12079,Installed_Capacity!$H$5:$S$5,0)))</f>
        <v>0.52268907562521005</v>
      </c>
      <c r="K12079" s="29">
        <f>I12079/(INDEX(Installed_Capacity!$H$15:$S$20,MATCH(Source_Data!B12079,Installed_Capacity!$G$15:$G$20,0),MATCH(Source_Data!C12079,Installed_Capacity!$H$14:$S$14,0)))</f>
        <v>8.0000997288777728E-2</v>
      </c>
      <c r="L12079" s="21"/>
      <c r="M12079" s="2"/>
    </row>
    <row r="12080" spans="1:13" x14ac:dyDescent="0.25">
      <c r="A12080" s="17">
        <v>43239</v>
      </c>
      <c r="B12080" s="19">
        <v>2018</v>
      </c>
      <c r="C12080" s="19">
        <v>5</v>
      </c>
      <c r="D12080" s="19">
        <v>19</v>
      </c>
      <c r="E12080" s="19">
        <v>6</v>
      </c>
      <c r="F12080" s="40">
        <v>21422</v>
      </c>
      <c r="G12080" s="35">
        <f t="shared" si="188"/>
        <v>26597</v>
      </c>
      <c r="H12080" s="27">
        <v>190</v>
      </c>
      <c r="I12080" s="28">
        <v>558.72266000000002</v>
      </c>
      <c r="J12080" s="28">
        <f>H12080/(INDEX(Installed_Capacity!$H$6:$S$11,MATCH(Source_Data!B12080,Installed_Capacity!$G$6:$G$11,0),MATCH(Source_Data!C12080,Installed_Capacity!$H$5:$S$5,0)))</f>
        <v>0.31932773109243695</v>
      </c>
      <c r="K12080" s="29">
        <f>I12080/(INDEX(Installed_Capacity!$H$15:$S$20,MATCH(Source_Data!B12080,Installed_Capacity!$G$15:$G$20,0),MATCH(Source_Data!C12080,Installed_Capacity!$H$14:$S$14,0)))</f>
        <v>7.0000984760024254E-2</v>
      </c>
      <c r="L12080" s="21"/>
      <c r="M12080" s="2"/>
    </row>
    <row r="12081" spans="1:13" x14ac:dyDescent="0.25">
      <c r="A12081" s="17">
        <v>43239</v>
      </c>
      <c r="B12081" s="19">
        <v>2018</v>
      </c>
      <c r="C12081" s="19">
        <v>5</v>
      </c>
      <c r="D12081" s="19">
        <v>19</v>
      </c>
      <c r="E12081" s="19">
        <v>7</v>
      </c>
      <c r="F12081" s="40">
        <v>21911</v>
      </c>
      <c r="G12081" s="35">
        <f t="shared" si="188"/>
        <v>26597</v>
      </c>
      <c r="H12081" s="27">
        <v>137.00000000200001</v>
      </c>
      <c r="I12081" s="28">
        <v>478.90644000000003</v>
      </c>
      <c r="J12081" s="28">
        <f>H12081/(INDEX(Installed_Capacity!$H$6:$S$11,MATCH(Source_Data!B12081,Installed_Capacity!$G$6:$G$11,0),MATCH(Source_Data!C12081,Installed_Capacity!$H$5:$S$5,0)))</f>
        <v>0.23025210084369749</v>
      </c>
      <c r="K12081" s="29">
        <f>I12081/(INDEX(Installed_Capacity!$H$15:$S$20,MATCH(Source_Data!B12081,Installed_Capacity!$G$15:$G$20,0),MATCH(Source_Data!C12081,Installed_Capacity!$H$14:$S$14,0)))</f>
        <v>6.0001007311780541E-2</v>
      </c>
      <c r="L12081" s="21"/>
      <c r="M12081" s="2"/>
    </row>
    <row r="12082" spans="1:13" x14ac:dyDescent="0.25">
      <c r="A12082" s="17">
        <v>43239</v>
      </c>
      <c r="B12082" s="19">
        <v>2018</v>
      </c>
      <c r="C12082" s="19">
        <v>5</v>
      </c>
      <c r="D12082" s="19">
        <v>19</v>
      </c>
      <c r="E12082" s="19">
        <v>8</v>
      </c>
      <c r="F12082" s="40">
        <v>22474</v>
      </c>
      <c r="G12082" s="35">
        <f t="shared" si="188"/>
        <v>26597</v>
      </c>
      <c r="H12082" s="27">
        <v>205</v>
      </c>
      <c r="I12082" s="28">
        <v>877.98834999999997</v>
      </c>
      <c r="J12082" s="28">
        <f>H12082/(INDEX(Installed_Capacity!$H$6:$S$11,MATCH(Source_Data!B12082,Installed_Capacity!$G$6:$G$11,0),MATCH(Source_Data!C12082,Installed_Capacity!$H$5:$S$5,0)))</f>
        <v>0.34453781512605042</v>
      </c>
      <c r="K12082" s="29">
        <f>I12082/(INDEX(Installed_Capacity!$H$15:$S$20,MATCH(Source_Data!B12082,Installed_Capacity!$G$15:$G$20,0),MATCH(Source_Data!C12082,Installed_Capacity!$H$14:$S$14,0)))</f>
        <v>0.11000099603590238</v>
      </c>
      <c r="L12082" s="21"/>
      <c r="M12082" s="2"/>
    </row>
    <row r="12083" spans="1:13" x14ac:dyDescent="0.25">
      <c r="A12083" s="17">
        <v>43239</v>
      </c>
      <c r="B12083" s="19">
        <v>2018</v>
      </c>
      <c r="C12083" s="19">
        <v>5</v>
      </c>
      <c r="D12083" s="19">
        <v>19</v>
      </c>
      <c r="E12083" s="19">
        <v>9</v>
      </c>
      <c r="F12083" s="40">
        <v>22717</v>
      </c>
      <c r="G12083" s="35">
        <f t="shared" si="188"/>
        <v>26597</v>
      </c>
      <c r="H12083" s="27">
        <v>182.99999999900001</v>
      </c>
      <c r="I12083" s="28">
        <v>2155.0510999999997</v>
      </c>
      <c r="J12083" s="28">
        <f>H12083/(INDEX(Installed_Capacity!$H$6:$S$11,MATCH(Source_Data!B12083,Installed_Capacity!$G$6:$G$11,0),MATCH(Source_Data!C12083,Installed_Capacity!$H$5:$S$5,0)))</f>
        <v>0.3075630252084034</v>
      </c>
      <c r="K12083" s="29">
        <f>I12083/(INDEX(Installed_Capacity!$H$15:$S$20,MATCH(Source_Data!B12083,Installed_Capacity!$G$15:$G$20,0),MATCH(Source_Data!C12083,Installed_Capacity!$H$14:$S$14,0)))</f>
        <v>0.27000103988653956</v>
      </c>
      <c r="L12083" s="21"/>
      <c r="M12083" s="2"/>
    </row>
    <row r="12084" spans="1:13" x14ac:dyDescent="0.25">
      <c r="A12084" s="17">
        <v>43239</v>
      </c>
      <c r="B12084" s="19">
        <v>2018</v>
      </c>
      <c r="C12084" s="19">
        <v>5</v>
      </c>
      <c r="D12084" s="19">
        <v>19</v>
      </c>
      <c r="E12084" s="19">
        <v>10</v>
      </c>
      <c r="F12084" s="40">
        <v>22545</v>
      </c>
      <c r="G12084" s="35">
        <f t="shared" si="188"/>
        <v>26597</v>
      </c>
      <c r="H12084" s="27">
        <v>219</v>
      </c>
      <c r="I12084" s="28">
        <v>2793.5821000000001</v>
      </c>
      <c r="J12084" s="28">
        <f>H12084/(INDEX(Installed_Capacity!$H$6:$S$11,MATCH(Source_Data!B12084,Installed_Capacity!$G$6:$G$11,0),MATCH(Source_Data!C12084,Installed_Capacity!$H$5:$S$5,0)))</f>
        <v>0.36806722689075633</v>
      </c>
      <c r="K12084" s="29">
        <f>I12084/(INDEX(Installed_Capacity!$H$15:$S$20,MATCH(Source_Data!B12084,Installed_Capacity!$G$15:$G$20,0),MATCH(Source_Data!C12084,Installed_Capacity!$H$14:$S$14,0)))</f>
        <v>0.35000101482903262</v>
      </c>
      <c r="L12084" s="21"/>
      <c r="M12084" s="2"/>
    </row>
    <row r="12085" spans="1:13" x14ac:dyDescent="0.25">
      <c r="A12085" s="17">
        <v>43239</v>
      </c>
      <c r="B12085" s="19">
        <v>2018</v>
      </c>
      <c r="C12085" s="19">
        <v>5</v>
      </c>
      <c r="D12085" s="19">
        <v>19</v>
      </c>
      <c r="E12085" s="19">
        <v>11</v>
      </c>
      <c r="F12085" s="40">
        <v>22419</v>
      </c>
      <c r="G12085" s="35">
        <f t="shared" si="188"/>
        <v>26597</v>
      </c>
      <c r="H12085" s="27">
        <v>283.00000000099999</v>
      </c>
      <c r="I12085" s="28">
        <v>3511.9301</v>
      </c>
      <c r="J12085" s="28">
        <f>H12085/(INDEX(Installed_Capacity!$H$6:$S$11,MATCH(Source_Data!B12085,Installed_Capacity!$G$6:$G$11,0),MATCH(Source_Data!C12085,Installed_Capacity!$H$5:$S$5,0)))</f>
        <v>0.47563025210252097</v>
      </c>
      <c r="K12085" s="29">
        <f>I12085/(INDEX(Installed_Capacity!$H$15:$S$20,MATCH(Source_Data!B12085,Installed_Capacity!$G$15:$G$20,0),MATCH(Source_Data!C12085,Installed_Capacity!$H$14:$S$14,0)))</f>
        <v>0.44000106494404656</v>
      </c>
      <c r="L12085" s="21"/>
      <c r="M12085" s="2"/>
    </row>
    <row r="12086" spans="1:13" x14ac:dyDescent="0.25">
      <c r="A12086" s="17">
        <v>43239</v>
      </c>
      <c r="B12086" s="19">
        <v>2018</v>
      </c>
      <c r="C12086" s="19">
        <v>5</v>
      </c>
      <c r="D12086" s="19">
        <v>19</v>
      </c>
      <c r="E12086" s="19">
        <v>12</v>
      </c>
      <c r="F12086" s="40">
        <v>22069</v>
      </c>
      <c r="G12086" s="35">
        <f t="shared" si="188"/>
        <v>26597</v>
      </c>
      <c r="H12086" s="27">
        <v>269.99999999699997</v>
      </c>
      <c r="I12086" s="28">
        <v>3831.1959999999999</v>
      </c>
      <c r="J12086" s="28">
        <f>H12086/(INDEX(Installed_Capacity!$H$6:$S$11,MATCH(Source_Data!B12086,Installed_Capacity!$G$6:$G$11,0),MATCH(Source_Data!C12086,Installed_Capacity!$H$5:$S$5,0)))</f>
        <v>0.45378151259999994</v>
      </c>
      <c r="K12086" s="29">
        <f>I12086/(INDEX(Installed_Capacity!$H$15:$S$20,MATCH(Source_Data!B12086,Installed_Capacity!$G$15:$G$20,0),MATCH(Source_Data!C12086,Installed_Capacity!$H$14:$S$14,0)))</f>
        <v>0.48000110253030703</v>
      </c>
      <c r="L12086" s="21"/>
      <c r="M12086" s="2"/>
    </row>
    <row r="12087" spans="1:13" x14ac:dyDescent="0.25">
      <c r="A12087" s="17">
        <v>43239</v>
      </c>
      <c r="B12087" s="19">
        <v>2018</v>
      </c>
      <c r="C12087" s="19">
        <v>5</v>
      </c>
      <c r="D12087" s="19">
        <v>19</v>
      </c>
      <c r="E12087" s="19">
        <v>13</v>
      </c>
      <c r="F12087" s="40">
        <v>21832</v>
      </c>
      <c r="G12087" s="35">
        <f t="shared" si="188"/>
        <v>26597</v>
      </c>
      <c r="H12087" s="27">
        <v>183.99999999900001</v>
      </c>
      <c r="I12087" s="28">
        <v>4469.7261000000008</v>
      </c>
      <c r="J12087" s="28">
        <f>H12087/(INDEX(Installed_Capacity!$H$6:$S$11,MATCH(Source_Data!B12087,Installed_Capacity!$G$6:$G$11,0),MATCH(Source_Data!C12087,Installed_Capacity!$H$5:$S$5,0)))</f>
        <v>0.30924369747731095</v>
      </c>
      <c r="K12087" s="29">
        <f>I12087/(INDEX(Installed_Capacity!$H$15:$S$20,MATCH(Source_Data!B12087,Installed_Capacity!$G$15:$G$20,0),MATCH(Source_Data!C12087,Installed_Capacity!$H$14:$S$14,0)))</f>
        <v>0.56000096471401872</v>
      </c>
      <c r="L12087" s="21"/>
      <c r="M12087" s="2"/>
    </row>
    <row r="12088" spans="1:13" x14ac:dyDescent="0.25">
      <c r="A12088" s="17">
        <v>43239</v>
      </c>
      <c r="B12088" s="19">
        <v>2018</v>
      </c>
      <c r="C12088" s="19">
        <v>5</v>
      </c>
      <c r="D12088" s="19">
        <v>19</v>
      </c>
      <c r="E12088" s="19">
        <v>14</v>
      </c>
      <c r="F12088" s="40">
        <v>21976</v>
      </c>
      <c r="G12088" s="35">
        <f t="shared" si="188"/>
        <v>26597</v>
      </c>
      <c r="H12088" s="27">
        <v>113.99999999800001</v>
      </c>
      <c r="I12088" s="28">
        <v>5587.1565000000001</v>
      </c>
      <c r="J12088" s="28">
        <f>H12088/(INDEX(Installed_Capacity!$H$6:$S$11,MATCH(Source_Data!B12088,Installed_Capacity!$G$6:$G$11,0),MATCH(Source_Data!C12088,Installed_Capacity!$H$5:$S$5,0)))</f>
        <v>0.19159663865210086</v>
      </c>
      <c r="K12088" s="29">
        <f>I12088/(INDEX(Installed_Capacity!$H$15:$S$20,MATCH(Source_Data!B12088,Installed_Capacity!$G$15:$G$20,0),MATCH(Source_Data!C12088,Installed_Capacity!$H$14:$S$14,0)))</f>
        <v>0.70000106494404657</v>
      </c>
      <c r="L12088" s="21"/>
      <c r="M12088" s="2"/>
    </row>
    <row r="12089" spans="1:13" x14ac:dyDescent="0.25">
      <c r="A12089" s="17">
        <v>43239</v>
      </c>
      <c r="B12089" s="19">
        <v>2018</v>
      </c>
      <c r="C12089" s="19">
        <v>5</v>
      </c>
      <c r="D12089" s="19">
        <v>19</v>
      </c>
      <c r="E12089" s="19">
        <v>15</v>
      </c>
      <c r="F12089" s="40">
        <v>22185</v>
      </c>
      <c r="G12089" s="35">
        <f t="shared" si="188"/>
        <v>26597</v>
      </c>
      <c r="H12089" s="27">
        <v>104.000000001</v>
      </c>
      <c r="I12089" s="28">
        <v>6145.8705</v>
      </c>
      <c r="J12089" s="28">
        <f>H12089/(INDEX(Installed_Capacity!$H$6:$S$11,MATCH(Source_Data!B12089,Installed_Capacity!$G$6:$G$11,0),MATCH(Source_Data!C12089,Installed_Capacity!$H$5:$S$5,0)))</f>
        <v>0.17478991596806723</v>
      </c>
      <c r="K12089" s="29">
        <f>I12089/(INDEX(Installed_Capacity!$H$15:$S$20,MATCH(Source_Data!B12089,Installed_Capacity!$G$15:$G$20,0),MATCH(Source_Data!C12089,Installed_Capacity!$H$14:$S$14,0)))</f>
        <v>0.77000096471401869</v>
      </c>
      <c r="L12089" s="21"/>
      <c r="M12089" s="2"/>
    </row>
    <row r="12090" spans="1:13" x14ac:dyDescent="0.25">
      <c r="A12090" s="17">
        <v>43239</v>
      </c>
      <c r="B12090" s="19">
        <v>2018</v>
      </c>
      <c r="C12090" s="19">
        <v>5</v>
      </c>
      <c r="D12090" s="19">
        <v>19</v>
      </c>
      <c r="E12090" s="19">
        <v>16</v>
      </c>
      <c r="F12090" s="40">
        <v>23091</v>
      </c>
      <c r="G12090" s="35">
        <f t="shared" si="188"/>
        <v>26597</v>
      </c>
      <c r="H12090" s="27">
        <v>126.999999996</v>
      </c>
      <c r="I12090" s="28">
        <v>6225.6864999999998</v>
      </c>
      <c r="J12090" s="28">
        <f>H12090/(INDEX(Installed_Capacity!$H$6:$S$11,MATCH(Source_Data!B12090,Installed_Capacity!$G$6:$G$11,0),MATCH(Source_Data!C12090,Installed_Capacity!$H$5:$S$5,0)))</f>
        <v>0.21344537814453782</v>
      </c>
      <c r="K12090" s="29">
        <f>I12090/(INDEX(Installed_Capacity!$H$15:$S$20,MATCH(Source_Data!B12090,Installed_Capacity!$G$15:$G$20,0),MATCH(Source_Data!C12090,Installed_Capacity!$H$14:$S$14,0)))</f>
        <v>0.78000091459900467</v>
      </c>
      <c r="L12090" s="21"/>
      <c r="M12090" s="2"/>
    </row>
    <row r="12091" spans="1:13" x14ac:dyDescent="0.25">
      <c r="A12091" s="17">
        <v>43239</v>
      </c>
      <c r="B12091" s="19">
        <v>2018</v>
      </c>
      <c r="C12091" s="19">
        <v>5</v>
      </c>
      <c r="D12091" s="19">
        <v>19</v>
      </c>
      <c r="E12091" s="19">
        <v>17</v>
      </c>
      <c r="F12091" s="40">
        <v>24028</v>
      </c>
      <c r="G12091" s="35">
        <f t="shared" si="188"/>
        <v>26597</v>
      </c>
      <c r="H12091" s="27">
        <v>177.99999999900001</v>
      </c>
      <c r="I12091" s="28">
        <v>6465.1364999999996</v>
      </c>
      <c r="J12091" s="28">
        <f>H12091/(INDEX(Installed_Capacity!$H$6:$S$11,MATCH(Source_Data!B12091,Installed_Capacity!$G$6:$G$11,0),MATCH(Source_Data!C12091,Installed_Capacity!$H$5:$S$5,0)))</f>
        <v>0.29915966386386555</v>
      </c>
      <c r="K12091" s="29">
        <f>I12091/(INDEX(Installed_Capacity!$H$15:$S$20,MATCH(Source_Data!B12091,Installed_Capacity!$G$15:$G$20,0),MATCH(Source_Data!C12091,Installed_Capacity!$H$14:$S$14,0)))</f>
        <v>0.81000101482903253</v>
      </c>
      <c r="L12091" s="21"/>
      <c r="M12091" s="2"/>
    </row>
    <row r="12092" spans="1:13" x14ac:dyDescent="0.25">
      <c r="A12092" s="17">
        <v>43239</v>
      </c>
      <c r="B12092" s="19">
        <v>2018</v>
      </c>
      <c r="C12092" s="19">
        <v>5</v>
      </c>
      <c r="D12092" s="19">
        <v>19</v>
      </c>
      <c r="E12092" s="19">
        <v>18</v>
      </c>
      <c r="F12092" s="40">
        <v>24906</v>
      </c>
      <c r="G12092" s="35">
        <f t="shared" si="188"/>
        <v>26597</v>
      </c>
      <c r="H12092" s="27">
        <v>268.99999999800002</v>
      </c>
      <c r="I12092" s="28">
        <v>6465.1364999999996</v>
      </c>
      <c r="J12092" s="28">
        <f>H12092/(INDEX(Installed_Capacity!$H$6:$S$11,MATCH(Source_Data!B12092,Installed_Capacity!$G$6:$G$11,0),MATCH(Source_Data!C12092,Installed_Capacity!$H$5:$S$5,0)))</f>
        <v>0.45210084033277315</v>
      </c>
      <c r="K12092" s="29">
        <f>I12092/(INDEX(Installed_Capacity!$H$15:$S$20,MATCH(Source_Data!B12092,Installed_Capacity!$G$15:$G$20,0),MATCH(Source_Data!C12092,Installed_Capacity!$H$14:$S$14,0)))</f>
        <v>0.81000101482903253</v>
      </c>
      <c r="L12092" s="21"/>
      <c r="M12092" s="2"/>
    </row>
    <row r="12093" spans="1:13" x14ac:dyDescent="0.25">
      <c r="A12093" s="17">
        <v>43239</v>
      </c>
      <c r="B12093" s="19">
        <v>2018</v>
      </c>
      <c r="C12093" s="19">
        <v>5</v>
      </c>
      <c r="D12093" s="19">
        <v>19</v>
      </c>
      <c r="E12093" s="19">
        <v>19</v>
      </c>
      <c r="F12093" s="40">
        <v>25727</v>
      </c>
      <c r="G12093" s="35">
        <f t="shared" si="188"/>
        <v>26597</v>
      </c>
      <c r="H12093" s="27">
        <v>373</v>
      </c>
      <c r="I12093" s="28">
        <v>6305.5034999999998</v>
      </c>
      <c r="J12093" s="28">
        <f>H12093/(INDEX(Installed_Capacity!$H$6:$S$11,MATCH(Source_Data!B12093,Installed_Capacity!$G$6:$G$11,0),MATCH(Source_Data!C12093,Installed_Capacity!$H$5:$S$5,0)))</f>
        <v>0.626890756302521</v>
      </c>
      <c r="K12093" s="29">
        <f>I12093/(INDEX(Installed_Capacity!$H$15:$S$20,MATCH(Source_Data!B12093,Installed_Capacity!$G$15:$G$20,0),MATCH(Source_Data!C12093,Installed_Capacity!$H$14:$S$14,0)))</f>
        <v>0.79000098977152555</v>
      </c>
      <c r="L12093" s="21"/>
      <c r="M12093" s="2"/>
    </row>
    <row r="12094" spans="1:13" x14ac:dyDescent="0.25">
      <c r="A12094" s="17">
        <v>43239</v>
      </c>
      <c r="B12094" s="19">
        <v>2018</v>
      </c>
      <c r="C12094" s="19">
        <v>5</v>
      </c>
      <c r="D12094" s="19">
        <v>19</v>
      </c>
      <c r="E12094" s="19">
        <v>20</v>
      </c>
      <c r="F12094" s="40">
        <v>26597</v>
      </c>
      <c r="G12094" s="35">
        <f t="shared" si="188"/>
        <v>26597</v>
      </c>
      <c r="H12094" s="27">
        <v>383.00000000300003</v>
      </c>
      <c r="I12094" s="28">
        <v>6704.5853999999999</v>
      </c>
      <c r="J12094" s="28">
        <f>H12094/(INDEX(Installed_Capacity!$H$6:$S$11,MATCH(Source_Data!B12094,Installed_Capacity!$G$6:$G$11,0),MATCH(Source_Data!C12094,Installed_Capacity!$H$5:$S$5,0)))</f>
        <v>0.64369747899663865</v>
      </c>
      <c r="K12094" s="29">
        <f>I12094/(INDEX(Installed_Capacity!$H$15:$S$20,MATCH(Source_Data!B12094,Installed_Capacity!$G$15:$G$20,0),MATCH(Source_Data!C12094,Installed_Capacity!$H$14:$S$14,0)))</f>
        <v>0.84000097724277212</v>
      </c>
      <c r="L12094" s="21"/>
      <c r="M12094" s="2"/>
    </row>
    <row r="12095" spans="1:13" x14ac:dyDescent="0.25">
      <c r="A12095" s="17">
        <v>43239</v>
      </c>
      <c r="B12095" s="19">
        <v>2018</v>
      </c>
      <c r="C12095" s="19">
        <v>5</v>
      </c>
      <c r="D12095" s="19">
        <v>19</v>
      </c>
      <c r="E12095" s="19">
        <v>21</v>
      </c>
      <c r="F12095" s="40">
        <v>26045</v>
      </c>
      <c r="G12095" s="35">
        <f t="shared" si="188"/>
        <v>26597</v>
      </c>
      <c r="H12095" s="27">
        <v>410</v>
      </c>
      <c r="I12095" s="28">
        <v>6145.8705</v>
      </c>
      <c r="J12095" s="28">
        <f>H12095/(INDEX(Installed_Capacity!$H$6:$S$11,MATCH(Source_Data!B12095,Installed_Capacity!$G$6:$G$11,0),MATCH(Source_Data!C12095,Installed_Capacity!$H$5:$S$5,0)))</f>
        <v>0.68907563025210083</v>
      </c>
      <c r="K12095" s="29">
        <f>I12095/(INDEX(Installed_Capacity!$H$15:$S$20,MATCH(Source_Data!B12095,Installed_Capacity!$G$15:$G$20,0),MATCH(Source_Data!C12095,Installed_Capacity!$H$14:$S$14,0)))</f>
        <v>0.77000096471401869</v>
      </c>
      <c r="L12095" s="21"/>
      <c r="M12095" s="2"/>
    </row>
    <row r="12096" spans="1:13" x14ac:dyDescent="0.25">
      <c r="A12096" s="17">
        <v>43239</v>
      </c>
      <c r="B12096" s="19">
        <v>2018</v>
      </c>
      <c r="C12096" s="19">
        <v>5</v>
      </c>
      <c r="D12096" s="19">
        <v>19</v>
      </c>
      <c r="E12096" s="19">
        <v>22</v>
      </c>
      <c r="F12096" s="40">
        <v>24613</v>
      </c>
      <c r="G12096" s="35">
        <f t="shared" si="188"/>
        <v>26597</v>
      </c>
      <c r="H12096" s="27">
        <v>458</v>
      </c>
      <c r="I12096" s="28">
        <v>4868.8071</v>
      </c>
      <c r="J12096" s="28">
        <f>H12096/(INDEX(Installed_Capacity!$H$6:$S$11,MATCH(Source_Data!B12096,Installed_Capacity!$G$6:$G$11,0),MATCH(Source_Data!C12096,Installed_Capacity!$H$5:$S$5,0)))</f>
        <v>0.76974789915966391</v>
      </c>
      <c r="K12096" s="29">
        <f>I12096/(INDEX(Installed_Capacity!$H$15:$S$20,MATCH(Source_Data!B12096,Installed_Capacity!$G$15:$G$20,0),MATCH(Source_Data!C12096,Installed_Capacity!$H$14:$S$14,0)))</f>
        <v>0.61000083942648375</v>
      </c>
      <c r="L12096" s="21"/>
      <c r="M12096" s="2"/>
    </row>
    <row r="12097" spans="1:13" x14ac:dyDescent="0.25">
      <c r="A12097" s="17">
        <v>43239</v>
      </c>
      <c r="B12097" s="19">
        <v>2018</v>
      </c>
      <c r="C12097" s="19">
        <v>5</v>
      </c>
      <c r="D12097" s="19">
        <v>19</v>
      </c>
      <c r="E12097" s="19">
        <v>23</v>
      </c>
      <c r="F12097" s="40">
        <v>22944</v>
      </c>
      <c r="G12097" s="35">
        <f t="shared" si="188"/>
        <v>26597</v>
      </c>
      <c r="H12097" s="27">
        <v>349</v>
      </c>
      <c r="I12097" s="28">
        <v>3831.1959999999999</v>
      </c>
      <c r="J12097" s="28">
        <f>H12097/(INDEX(Installed_Capacity!$H$6:$S$11,MATCH(Source_Data!B12097,Installed_Capacity!$G$6:$G$11,0),MATCH(Source_Data!C12097,Installed_Capacity!$H$5:$S$5,0)))</f>
        <v>0.58655462184873952</v>
      </c>
      <c r="K12097" s="29">
        <f>I12097/(INDEX(Installed_Capacity!$H$15:$S$20,MATCH(Source_Data!B12097,Installed_Capacity!$G$15:$G$20,0),MATCH(Source_Data!C12097,Installed_Capacity!$H$14:$S$14,0)))</f>
        <v>0.48000110253030703</v>
      </c>
      <c r="L12097" s="21"/>
      <c r="M12097" s="2"/>
    </row>
    <row r="12098" spans="1:13" x14ac:dyDescent="0.25">
      <c r="A12098" s="17">
        <v>43239</v>
      </c>
      <c r="B12098" s="19">
        <v>2018</v>
      </c>
      <c r="C12098" s="19">
        <v>5</v>
      </c>
      <c r="D12098" s="19">
        <v>19</v>
      </c>
      <c r="E12098" s="19">
        <v>24</v>
      </c>
      <c r="F12098" s="40">
        <v>21747</v>
      </c>
      <c r="G12098" s="35">
        <f t="shared" si="188"/>
        <v>26597</v>
      </c>
      <c r="H12098" s="27">
        <v>356.99999999900001</v>
      </c>
      <c r="I12098" s="28">
        <v>2953.2141000000001</v>
      </c>
      <c r="J12098" s="28">
        <f>H12098/(INDEX(Installed_Capacity!$H$6:$S$11,MATCH(Source_Data!B12098,Installed_Capacity!$G$6:$G$11,0),MATCH(Source_Data!C12098,Installed_Capacity!$H$5:$S$5,0)))</f>
        <v>0.59999999999831932</v>
      </c>
      <c r="K12098" s="29">
        <f>I12098/(INDEX(Installed_Capacity!$H$15:$S$20,MATCH(Source_Data!B12098,Installed_Capacity!$G$15:$G$20,0),MATCH(Source_Data!C12098,Installed_Capacity!$H$14:$S$14,0)))</f>
        <v>0.37000091459900469</v>
      </c>
      <c r="L12098" s="21"/>
      <c r="M12098" s="2"/>
    </row>
    <row r="12099" spans="1:13" x14ac:dyDescent="0.25">
      <c r="A12099" s="17">
        <v>43240</v>
      </c>
      <c r="B12099" s="19">
        <v>2018</v>
      </c>
      <c r="C12099" s="19">
        <v>5</v>
      </c>
      <c r="D12099" s="19">
        <v>20</v>
      </c>
      <c r="E12099" s="19">
        <v>1</v>
      </c>
      <c r="F12099" s="40">
        <v>20827</v>
      </c>
      <c r="G12099" s="35">
        <f t="shared" ref="G12099:G12162" si="189">_xlfn.MAXIFS($F:$F,$B:$B,B12099,$C:$C,C12099,$D:$D,D12099)</f>
        <v>26180</v>
      </c>
      <c r="H12099" s="27">
        <v>527</v>
      </c>
      <c r="I12099" s="28">
        <v>2234.8670999999999</v>
      </c>
      <c r="J12099" s="28">
        <f>H12099/(INDEX(Installed_Capacity!$H$6:$S$11,MATCH(Source_Data!B12099,Installed_Capacity!$G$6:$G$11,0),MATCH(Source_Data!C12099,Installed_Capacity!$H$5:$S$5,0)))</f>
        <v>0.88571428571428568</v>
      </c>
      <c r="K12099" s="29">
        <f>I12099/(INDEX(Installed_Capacity!$H$15:$S$20,MATCH(Source_Data!B12099,Installed_Capacity!$G$15:$G$20,0),MATCH(Source_Data!C12099,Installed_Capacity!$H$14:$S$14,0)))</f>
        <v>0.28000098977152565</v>
      </c>
      <c r="L12099" s="21"/>
      <c r="M12099" s="2"/>
    </row>
    <row r="12100" spans="1:13" x14ac:dyDescent="0.25">
      <c r="A12100" s="17">
        <v>43240</v>
      </c>
      <c r="B12100" s="19">
        <v>2018</v>
      </c>
      <c r="C12100" s="19">
        <v>5</v>
      </c>
      <c r="D12100" s="19">
        <v>20</v>
      </c>
      <c r="E12100" s="19">
        <v>2</v>
      </c>
      <c r="F12100" s="40">
        <v>20164</v>
      </c>
      <c r="G12100" s="35">
        <f t="shared" si="189"/>
        <v>26180</v>
      </c>
      <c r="H12100" s="27">
        <v>521.00000000099999</v>
      </c>
      <c r="I12100" s="28">
        <v>1755.9691</v>
      </c>
      <c r="J12100" s="28">
        <f>H12100/(INDEX(Installed_Capacity!$H$6:$S$11,MATCH(Source_Data!B12100,Installed_Capacity!$G$6:$G$11,0),MATCH(Source_Data!C12100,Installed_Capacity!$H$5:$S$5,0)))</f>
        <v>0.87563025210252099</v>
      </c>
      <c r="K12100" s="29">
        <f>I12100/(INDEX(Installed_Capacity!$H$15:$S$20,MATCH(Source_Data!B12100,Installed_Capacity!$G$15:$G$20,0),MATCH(Source_Data!C12100,Installed_Capacity!$H$14:$S$14,0)))</f>
        <v>0.2200010398865396</v>
      </c>
      <c r="L12100" s="21"/>
      <c r="M12100" s="2"/>
    </row>
    <row r="12101" spans="1:13" x14ac:dyDescent="0.25">
      <c r="A12101" s="17">
        <v>43240</v>
      </c>
      <c r="B12101" s="19">
        <v>2018</v>
      </c>
      <c r="C12101" s="19">
        <v>5</v>
      </c>
      <c r="D12101" s="19">
        <v>20</v>
      </c>
      <c r="E12101" s="19">
        <v>3</v>
      </c>
      <c r="F12101" s="40">
        <v>19804</v>
      </c>
      <c r="G12101" s="35">
        <f t="shared" si="189"/>
        <v>26180</v>
      </c>
      <c r="H12101" s="27">
        <v>490.99999999800002</v>
      </c>
      <c r="I12101" s="28">
        <v>1197.25396</v>
      </c>
      <c r="J12101" s="28">
        <f>H12101/(INDEX(Installed_Capacity!$H$6:$S$11,MATCH(Source_Data!B12101,Installed_Capacity!$G$6:$G$11,0),MATCH(Source_Data!C12101,Installed_Capacity!$H$5:$S$5,0)))</f>
        <v>0.82521008403025209</v>
      </c>
      <c r="K12101" s="29">
        <f>I12101/(INDEX(Installed_Capacity!$H$15:$S$20,MATCH(Source_Data!B12101,Installed_Capacity!$G$15:$G$20,0),MATCH(Source_Data!C12101,Installed_Capacity!$H$14:$S$14,0)))</f>
        <v>0.15000099728877775</v>
      </c>
      <c r="L12101" s="21"/>
      <c r="M12101" s="2"/>
    </row>
    <row r="12102" spans="1:13" x14ac:dyDescent="0.25">
      <c r="A12102" s="17">
        <v>43240</v>
      </c>
      <c r="B12102" s="19">
        <v>2018</v>
      </c>
      <c r="C12102" s="19">
        <v>5</v>
      </c>
      <c r="D12102" s="19">
        <v>20</v>
      </c>
      <c r="E12102" s="19">
        <v>4</v>
      </c>
      <c r="F12102" s="40">
        <v>19754</v>
      </c>
      <c r="G12102" s="35">
        <f t="shared" si="189"/>
        <v>26180</v>
      </c>
      <c r="H12102" s="27">
        <v>519.00000000099999</v>
      </c>
      <c r="I12102" s="28">
        <v>159.640749</v>
      </c>
      <c r="J12102" s="28">
        <f>H12102/(INDEX(Installed_Capacity!$H$6:$S$11,MATCH(Source_Data!B12102,Installed_Capacity!$G$6:$G$11,0),MATCH(Source_Data!C12102,Installed_Capacity!$H$5:$S$5,0)))</f>
        <v>0.87226890756470588</v>
      </c>
      <c r="K12102" s="29">
        <f>I12102/(INDEX(Installed_Capacity!$H$15:$S$20,MATCH(Source_Data!B12102,Installed_Capacity!$G$15:$G$20,0),MATCH(Source_Data!C12102,Installed_Capacity!$H$14:$S$14,0)))</f>
        <v>2.0000995910614862E-2</v>
      </c>
      <c r="L12102" s="21"/>
      <c r="M12102" s="2"/>
    </row>
    <row r="12103" spans="1:13" x14ac:dyDescent="0.25">
      <c r="A12103" s="17">
        <v>43240</v>
      </c>
      <c r="B12103" s="19">
        <v>2018</v>
      </c>
      <c r="C12103" s="19">
        <v>5</v>
      </c>
      <c r="D12103" s="19">
        <v>20</v>
      </c>
      <c r="E12103" s="19">
        <v>5</v>
      </c>
      <c r="F12103" s="40">
        <v>19946</v>
      </c>
      <c r="G12103" s="35">
        <f t="shared" si="189"/>
        <v>26180</v>
      </c>
      <c r="H12103" s="27">
        <v>504</v>
      </c>
      <c r="I12103" s="28">
        <v>399.08994999999999</v>
      </c>
      <c r="J12103" s="28">
        <f>H12103/(INDEX(Installed_Capacity!$H$6:$S$11,MATCH(Source_Data!B12103,Installed_Capacity!$G$6:$G$11,0),MATCH(Source_Data!C12103,Installed_Capacity!$H$5:$S$5,0)))</f>
        <v>0.84705882352941175</v>
      </c>
      <c r="K12103" s="29">
        <f>I12103/(INDEX(Installed_Capacity!$H$15:$S$20,MATCH(Source_Data!B12103,Installed_Capacity!$G$15:$G$20,0),MATCH(Source_Data!C12103,Installed_Capacity!$H$14:$S$14,0)))</f>
        <v>5.0000996035902391E-2</v>
      </c>
      <c r="L12103" s="21"/>
      <c r="M12103" s="2"/>
    </row>
    <row r="12104" spans="1:13" x14ac:dyDescent="0.25">
      <c r="A12104" s="17">
        <v>43240</v>
      </c>
      <c r="B12104" s="19">
        <v>2018</v>
      </c>
      <c r="C12104" s="19">
        <v>5</v>
      </c>
      <c r="D12104" s="19">
        <v>20</v>
      </c>
      <c r="E12104" s="19">
        <v>6</v>
      </c>
      <c r="F12104" s="40">
        <v>19996</v>
      </c>
      <c r="G12104" s="35">
        <f t="shared" si="189"/>
        <v>26180</v>
      </c>
      <c r="H12104" s="27">
        <v>408</v>
      </c>
      <c r="I12104" s="28">
        <v>7.9816399999999999E-3</v>
      </c>
      <c r="J12104" s="28">
        <f>H12104/(INDEX(Installed_Capacity!$H$6:$S$11,MATCH(Source_Data!B12104,Installed_Capacity!$G$6:$G$11,0),MATCH(Source_Data!C12104,Installed_Capacity!$H$5:$S$5,0)))</f>
        <v>0.68571428571428572</v>
      </c>
      <c r="K12104" s="29">
        <f>I12104/(INDEX(Installed_Capacity!$H$15:$S$20,MATCH(Source_Data!B12104,Installed_Capacity!$G$15:$G$20,0),MATCH(Source_Data!C12104,Installed_Capacity!$H$14:$S$14,0)))</f>
        <v>9.9999999999999995E-7</v>
      </c>
      <c r="L12104" s="21"/>
      <c r="M12104" s="2"/>
    </row>
    <row r="12105" spans="1:13" x14ac:dyDescent="0.25">
      <c r="A12105" s="17">
        <v>43240</v>
      </c>
      <c r="B12105" s="19">
        <v>2018</v>
      </c>
      <c r="C12105" s="19">
        <v>5</v>
      </c>
      <c r="D12105" s="19">
        <v>20</v>
      </c>
      <c r="E12105" s="19">
        <v>7</v>
      </c>
      <c r="F12105" s="40">
        <v>20619</v>
      </c>
      <c r="G12105" s="35">
        <f t="shared" si="189"/>
        <v>26180</v>
      </c>
      <c r="H12105" s="27">
        <v>383.00000000099999</v>
      </c>
      <c r="I12105" s="28">
        <v>7.9816399999999999E-3</v>
      </c>
      <c r="J12105" s="28">
        <f>H12105/(INDEX(Installed_Capacity!$H$6:$S$11,MATCH(Source_Data!B12105,Installed_Capacity!$G$6:$G$11,0),MATCH(Source_Data!C12105,Installed_Capacity!$H$5:$S$5,0)))</f>
        <v>0.64369747899327734</v>
      </c>
      <c r="K12105" s="29">
        <f>I12105/(INDEX(Installed_Capacity!$H$15:$S$20,MATCH(Source_Data!B12105,Installed_Capacity!$G$15:$G$20,0),MATCH(Source_Data!C12105,Installed_Capacity!$H$14:$S$14,0)))</f>
        <v>9.9999999999999995E-7</v>
      </c>
      <c r="L12105" s="21"/>
      <c r="M12105" s="2"/>
    </row>
    <row r="12106" spans="1:13" x14ac:dyDescent="0.25">
      <c r="A12106" s="17">
        <v>43240</v>
      </c>
      <c r="B12106" s="19">
        <v>2018</v>
      </c>
      <c r="C12106" s="19">
        <v>5</v>
      </c>
      <c r="D12106" s="19">
        <v>20</v>
      </c>
      <c r="E12106" s="19">
        <v>8</v>
      </c>
      <c r="F12106" s="40">
        <v>21214</v>
      </c>
      <c r="G12106" s="35">
        <f t="shared" si="189"/>
        <v>26180</v>
      </c>
      <c r="H12106" s="27">
        <v>340.99999999800002</v>
      </c>
      <c r="I12106" s="28">
        <v>7.9816399999999999E-3</v>
      </c>
      <c r="J12106" s="28">
        <f>H12106/(INDEX(Installed_Capacity!$H$6:$S$11,MATCH(Source_Data!B12106,Installed_Capacity!$G$6:$G$11,0),MATCH(Source_Data!C12106,Installed_Capacity!$H$5:$S$5,0)))</f>
        <v>0.57310924369411764</v>
      </c>
      <c r="K12106" s="29">
        <f>I12106/(INDEX(Installed_Capacity!$H$15:$S$20,MATCH(Source_Data!B12106,Installed_Capacity!$G$15:$G$20,0),MATCH(Source_Data!C12106,Installed_Capacity!$H$14:$S$14,0)))</f>
        <v>9.9999999999999995E-7</v>
      </c>
      <c r="L12106" s="21"/>
      <c r="M12106" s="2"/>
    </row>
    <row r="12107" spans="1:13" x14ac:dyDescent="0.25">
      <c r="A12107" s="17">
        <v>43240</v>
      </c>
      <c r="B12107" s="19">
        <v>2018</v>
      </c>
      <c r="C12107" s="19">
        <v>5</v>
      </c>
      <c r="D12107" s="19">
        <v>20</v>
      </c>
      <c r="E12107" s="19">
        <v>9</v>
      </c>
      <c r="F12107" s="40">
        <v>21321</v>
      </c>
      <c r="G12107" s="35">
        <f t="shared" si="189"/>
        <v>26180</v>
      </c>
      <c r="H12107" s="27">
        <v>277</v>
      </c>
      <c r="I12107" s="28">
        <v>7.9816399999999999E-3</v>
      </c>
      <c r="J12107" s="28">
        <f>H12107/(INDEX(Installed_Capacity!$H$6:$S$11,MATCH(Source_Data!B12107,Installed_Capacity!$G$6:$G$11,0),MATCH(Source_Data!C12107,Installed_Capacity!$H$5:$S$5,0)))</f>
        <v>0.46554621848739497</v>
      </c>
      <c r="K12107" s="29">
        <f>I12107/(INDEX(Installed_Capacity!$H$15:$S$20,MATCH(Source_Data!B12107,Installed_Capacity!$G$15:$G$20,0),MATCH(Source_Data!C12107,Installed_Capacity!$H$14:$S$14,0)))</f>
        <v>9.9999999999999995E-7</v>
      </c>
      <c r="L12107" s="21"/>
      <c r="M12107" s="2"/>
    </row>
    <row r="12108" spans="1:13" x14ac:dyDescent="0.25">
      <c r="A12108" s="17">
        <v>43240</v>
      </c>
      <c r="B12108" s="19">
        <v>2018</v>
      </c>
      <c r="C12108" s="19">
        <v>5</v>
      </c>
      <c r="D12108" s="19">
        <v>20</v>
      </c>
      <c r="E12108" s="19">
        <v>10</v>
      </c>
      <c r="F12108" s="40">
        <v>21273</v>
      </c>
      <c r="G12108" s="35">
        <f t="shared" si="189"/>
        <v>26180</v>
      </c>
      <c r="H12108" s="27">
        <v>187</v>
      </c>
      <c r="I12108" s="28">
        <v>7.9816399999999999E-3</v>
      </c>
      <c r="J12108" s="28">
        <f>H12108/(INDEX(Installed_Capacity!$H$6:$S$11,MATCH(Source_Data!B12108,Installed_Capacity!$G$6:$G$11,0),MATCH(Source_Data!C12108,Installed_Capacity!$H$5:$S$5,0)))</f>
        <v>0.31428571428571428</v>
      </c>
      <c r="K12108" s="29">
        <f>I12108/(INDEX(Installed_Capacity!$H$15:$S$20,MATCH(Source_Data!B12108,Installed_Capacity!$G$15:$G$20,0),MATCH(Source_Data!C12108,Installed_Capacity!$H$14:$S$14,0)))</f>
        <v>9.9999999999999995E-7</v>
      </c>
      <c r="L12108" s="21"/>
      <c r="M12108" s="2"/>
    </row>
    <row r="12109" spans="1:13" x14ac:dyDescent="0.25">
      <c r="A12109" s="17">
        <v>43240</v>
      </c>
      <c r="B12109" s="19">
        <v>2018</v>
      </c>
      <c r="C12109" s="19">
        <v>5</v>
      </c>
      <c r="D12109" s="19">
        <v>20</v>
      </c>
      <c r="E12109" s="19">
        <v>11</v>
      </c>
      <c r="F12109" s="40">
        <v>21070</v>
      </c>
      <c r="G12109" s="35">
        <f t="shared" si="189"/>
        <v>26180</v>
      </c>
      <c r="H12109" s="27">
        <v>145.99999999900001</v>
      </c>
      <c r="I12109" s="28">
        <v>7.9816399999999999E-3</v>
      </c>
      <c r="J12109" s="28">
        <f>H12109/(INDEX(Installed_Capacity!$H$6:$S$11,MATCH(Source_Data!B12109,Installed_Capacity!$G$6:$G$11,0),MATCH(Source_Data!C12109,Installed_Capacity!$H$5:$S$5,0)))</f>
        <v>0.24537815125882353</v>
      </c>
      <c r="K12109" s="29">
        <f>I12109/(INDEX(Installed_Capacity!$H$15:$S$20,MATCH(Source_Data!B12109,Installed_Capacity!$G$15:$G$20,0),MATCH(Source_Data!C12109,Installed_Capacity!$H$14:$S$14,0)))</f>
        <v>9.9999999999999995E-7</v>
      </c>
      <c r="L12109" s="21"/>
      <c r="M12109" s="2"/>
    </row>
    <row r="12110" spans="1:13" x14ac:dyDescent="0.25">
      <c r="A12110" s="17">
        <v>43240</v>
      </c>
      <c r="B12110" s="19">
        <v>2018</v>
      </c>
      <c r="C12110" s="19">
        <v>5</v>
      </c>
      <c r="D12110" s="19">
        <v>20</v>
      </c>
      <c r="E12110" s="19">
        <v>12</v>
      </c>
      <c r="F12110" s="40">
        <v>20771</v>
      </c>
      <c r="G12110" s="35">
        <f t="shared" si="189"/>
        <v>26180</v>
      </c>
      <c r="H12110" s="27">
        <v>132.00000000099999</v>
      </c>
      <c r="I12110" s="28">
        <v>7.9816399999999999E-3</v>
      </c>
      <c r="J12110" s="28">
        <f>H12110/(INDEX(Installed_Capacity!$H$6:$S$11,MATCH(Source_Data!B12110,Installed_Capacity!$G$6:$G$11,0),MATCH(Source_Data!C12110,Installed_Capacity!$H$5:$S$5,0)))</f>
        <v>0.22184873949747896</v>
      </c>
      <c r="K12110" s="29">
        <f>I12110/(INDEX(Installed_Capacity!$H$15:$S$20,MATCH(Source_Data!B12110,Installed_Capacity!$G$15:$G$20,0),MATCH(Source_Data!C12110,Installed_Capacity!$H$14:$S$14,0)))</f>
        <v>9.9999999999999995E-7</v>
      </c>
      <c r="L12110" s="21"/>
      <c r="M12110" s="2"/>
    </row>
    <row r="12111" spans="1:13" x14ac:dyDescent="0.25">
      <c r="A12111" s="17">
        <v>43240</v>
      </c>
      <c r="B12111" s="19">
        <v>2018</v>
      </c>
      <c r="C12111" s="19">
        <v>5</v>
      </c>
      <c r="D12111" s="19">
        <v>20</v>
      </c>
      <c r="E12111" s="19">
        <v>13</v>
      </c>
      <c r="F12111" s="40">
        <v>20910</v>
      </c>
      <c r="G12111" s="35">
        <f t="shared" si="189"/>
        <v>26180</v>
      </c>
      <c r="H12111" s="27">
        <v>129.00000000099999</v>
      </c>
      <c r="I12111" s="28">
        <v>79.824378999999993</v>
      </c>
      <c r="J12111" s="28">
        <f>H12111/(INDEX(Installed_Capacity!$H$6:$S$11,MATCH(Source_Data!B12111,Installed_Capacity!$G$6:$G$11,0),MATCH(Source_Data!C12111,Installed_Capacity!$H$5:$S$5,0)))</f>
        <v>0.21680672269075629</v>
      </c>
      <c r="K12111" s="29">
        <f>I12111/(INDEX(Installed_Capacity!$H$15:$S$20,MATCH(Source_Data!B12111,Installed_Capacity!$G$15:$G$20,0),MATCH(Source_Data!C12111,Installed_Capacity!$H$14:$S$14,0)))</f>
        <v>1.0000999669240907E-2</v>
      </c>
      <c r="L12111" s="21"/>
      <c r="M12111" s="2"/>
    </row>
    <row r="12112" spans="1:13" x14ac:dyDescent="0.25">
      <c r="A12112" s="17">
        <v>43240</v>
      </c>
      <c r="B12112" s="19">
        <v>2018</v>
      </c>
      <c r="C12112" s="19">
        <v>5</v>
      </c>
      <c r="D12112" s="19">
        <v>20</v>
      </c>
      <c r="E12112" s="19">
        <v>14</v>
      </c>
      <c r="F12112" s="40">
        <v>21157</v>
      </c>
      <c r="G12112" s="35">
        <f t="shared" si="189"/>
        <v>26180</v>
      </c>
      <c r="H12112" s="27">
        <v>90</v>
      </c>
      <c r="I12112" s="28">
        <v>79.824378999999993</v>
      </c>
      <c r="J12112" s="28">
        <f>H12112/(INDEX(Installed_Capacity!$H$6:$S$11,MATCH(Source_Data!B12112,Installed_Capacity!$G$6:$G$11,0),MATCH(Source_Data!C12112,Installed_Capacity!$H$5:$S$5,0)))</f>
        <v>0.15126050420168066</v>
      </c>
      <c r="K12112" s="29">
        <f>I12112/(INDEX(Installed_Capacity!$H$15:$S$20,MATCH(Source_Data!B12112,Installed_Capacity!$G$15:$G$20,0),MATCH(Source_Data!C12112,Installed_Capacity!$H$14:$S$14,0)))</f>
        <v>1.0000999669240907E-2</v>
      </c>
      <c r="L12112" s="21"/>
      <c r="M12112" s="2"/>
    </row>
    <row r="12113" spans="1:13" x14ac:dyDescent="0.25">
      <c r="A12113" s="17">
        <v>43240</v>
      </c>
      <c r="B12113" s="19">
        <v>2018</v>
      </c>
      <c r="C12113" s="19">
        <v>5</v>
      </c>
      <c r="D12113" s="19">
        <v>20</v>
      </c>
      <c r="E12113" s="19">
        <v>15</v>
      </c>
      <c r="F12113" s="40">
        <v>21858</v>
      </c>
      <c r="G12113" s="35">
        <f t="shared" si="189"/>
        <v>26180</v>
      </c>
      <c r="H12113" s="27">
        <v>73.000000001999993</v>
      </c>
      <c r="I12113" s="28">
        <v>159.640749</v>
      </c>
      <c r="J12113" s="28">
        <f>H12113/(INDEX(Installed_Capacity!$H$6:$S$11,MATCH(Source_Data!B12113,Installed_Capacity!$G$6:$G$11,0),MATCH(Source_Data!C12113,Installed_Capacity!$H$5:$S$5,0)))</f>
        <v>0.12268907563361343</v>
      </c>
      <c r="K12113" s="29">
        <f>I12113/(INDEX(Installed_Capacity!$H$15:$S$20,MATCH(Source_Data!B12113,Installed_Capacity!$G$15:$G$20,0),MATCH(Source_Data!C12113,Installed_Capacity!$H$14:$S$14,0)))</f>
        <v>2.0000995910614862E-2</v>
      </c>
      <c r="L12113" s="21"/>
      <c r="M12113" s="2"/>
    </row>
    <row r="12114" spans="1:13" x14ac:dyDescent="0.25">
      <c r="A12114" s="17">
        <v>43240</v>
      </c>
      <c r="B12114" s="19">
        <v>2018</v>
      </c>
      <c r="C12114" s="19">
        <v>5</v>
      </c>
      <c r="D12114" s="19">
        <v>20</v>
      </c>
      <c r="E12114" s="19">
        <v>16</v>
      </c>
      <c r="F12114" s="40">
        <v>22882</v>
      </c>
      <c r="G12114" s="35">
        <f t="shared" si="189"/>
        <v>26180</v>
      </c>
      <c r="H12114" s="27">
        <v>74.000000001000004</v>
      </c>
      <c r="I12114" s="28">
        <v>159.640749</v>
      </c>
      <c r="J12114" s="28">
        <f>H12114/(INDEX(Installed_Capacity!$H$6:$S$11,MATCH(Source_Data!B12114,Installed_Capacity!$G$6:$G$11,0),MATCH(Source_Data!C12114,Installed_Capacity!$H$5:$S$5,0)))</f>
        <v>0.12436974790084034</v>
      </c>
      <c r="K12114" s="29">
        <f>I12114/(INDEX(Installed_Capacity!$H$15:$S$20,MATCH(Source_Data!B12114,Installed_Capacity!$G$15:$G$20,0),MATCH(Source_Data!C12114,Installed_Capacity!$H$14:$S$14,0)))</f>
        <v>2.0000995910614862E-2</v>
      </c>
      <c r="L12114" s="21"/>
      <c r="M12114" s="2"/>
    </row>
    <row r="12115" spans="1:13" x14ac:dyDescent="0.25">
      <c r="A12115" s="17">
        <v>43240</v>
      </c>
      <c r="B12115" s="19">
        <v>2018</v>
      </c>
      <c r="C12115" s="19">
        <v>5</v>
      </c>
      <c r="D12115" s="19">
        <v>20</v>
      </c>
      <c r="E12115" s="19">
        <v>17</v>
      </c>
      <c r="F12115" s="40">
        <v>23353</v>
      </c>
      <c r="G12115" s="35">
        <f t="shared" si="189"/>
        <v>26180</v>
      </c>
      <c r="H12115" s="27">
        <v>195.999999997</v>
      </c>
      <c r="I12115" s="28">
        <v>159.640749</v>
      </c>
      <c r="J12115" s="28">
        <f>H12115/(INDEX(Installed_Capacity!$H$6:$S$11,MATCH(Source_Data!B12115,Installed_Capacity!$G$6:$G$11,0),MATCH(Source_Data!C12115,Installed_Capacity!$H$5:$S$5,0)))</f>
        <v>0.32941176470084033</v>
      </c>
      <c r="K12115" s="29">
        <f>I12115/(INDEX(Installed_Capacity!$H$15:$S$20,MATCH(Source_Data!B12115,Installed_Capacity!$G$15:$G$20,0),MATCH(Source_Data!C12115,Installed_Capacity!$H$14:$S$14,0)))</f>
        <v>2.0000995910614862E-2</v>
      </c>
      <c r="L12115" s="21"/>
      <c r="M12115" s="2"/>
    </row>
    <row r="12116" spans="1:13" x14ac:dyDescent="0.25">
      <c r="A12116" s="17">
        <v>43240</v>
      </c>
      <c r="B12116" s="19">
        <v>2018</v>
      </c>
      <c r="C12116" s="19">
        <v>5</v>
      </c>
      <c r="D12116" s="19">
        <v>20</v>
      </c>
      <c r="E12116" s="19">
        <v>18</v>
      </c>
      <c r="F12116" s="40">
        <v>24260</v>
      </c>
      <c r="G12116" s="35">
        <f t="shared" si="189"/>
        <v>26180</v>
      </c>
      <c r="H12116" s="27">
        <v>287</v>
      </c>
      <c r="I12116" s="28">
        <v>239.45715000000001</v>
      </c>
      <c r="J12116" s="28">
        <f>H12116/(INDEX(Installed_Capacity!$H$6:$S$11,MATCH(Source_Data!B12116,Installed_Capacity!$G$6:$G$11,0),MATCH(Source_Data!C12116,Installed_Capacity!$H$5:$S$5,0)))</f>
        <v>0.4823529411764706</v>
      </c>
      <c r="K12116" s="29">
        <f>I12116/(INDEX(Installed_Capacity!$H$15:$S$20,MATCH(Source_Data!B12116,Installed_Capacity!$G$15:$G$20,0),MATCH(Source_Data!C12116,Installed_Capacity!$H$14:$S$14,0)))</f>
        <v>3.0000996035902398E-2</v>
      </c>
      <c r="L12116" s="21"/>
      <c r="M12116" s="2"/>
    </row>
    <row r="12117" spans="1:13" x14ac:dyDescent="0.25">
      <c r="A12117" s="17">
        <v>43240</v>
      </c>
      <c r="B12117" s="19">
        <v>2018</v>
      </c>
      <c r="C12117" s="19">
        <v>5</v>
      </c>
      <c r="D12117" s="19">
        <v>20</v>
      </c>
      <c r="E12117" s="19">
        <v>19</v>
      </c>
      <c r="F12117" s="40">
        <v>25216</v>
      </c>
      <c r="G12117" s="35">
        <f t="shared" si="189"/>
        <v>26180</v>
      </c>
      <c r="H12117" s="27">
        <v>330.00000000199998</v>
      </c>
      <c r="I12117" s="28">
        <v>319.27364</v>
      </c>
      <c r="J12117" s="28">
        <f>H12117/(INDEX(Installed_Capacity!$H$6:$S$11,MATCH(Source_Data!B12117,Installed_Capacity!$G$6:$G$11,0),MATCH(Source_Data!C12117,Installed_Capacity!$H$5:$S$5,0)))</f>
        <v>0.55462184874285714</v>
      </c>
      <c r="K12117" s="29">
        <f>I12117/(INDEX(Installed_Capacity!$H$15:$S$20,MATCH(Source_Data!B12117,Installed_Capacity!$G$15:$G$20,0),MATCH(Source_Data!C12117,Installed_Capacity!$H$14:$S$14,0)))</f>
        <v>4.0001007311780537E-2</v>
      </c>
      <c r="L12117" s="21"/>
      <c r="M12117" s="2"/>
    </row>
    <row r="12118" spans="1:13" x14ac:dyDescent="0.25">
      <c r="A12118" s="17">
        <v>43240</v>
      </c>
      <c r="B12118" s="19">
        <v>2018</v>
      </c>
      <c r="C12118" s="19">
        <v>5</v>
      </c>
      <c r="D12118" s="19">
        <v>20</v>
      </c>
      <c r="E12118" s="19">
        <v>20</v>
      </c>
      <c r="F12118" s="40">
        <v>26180</v>
      </c>
      <c r="G12118" s="35">
        <f t="shared" si="189"/>
        <v>26180</v>
      </c>
      <c r="H12118" s="27">
        <v>310.00000000199998</v>
      </c>
      <c r="I12118" s="28">
        <v>957.80485999999996</v>
      </c>
      <c r="J12118" s="28">
        <f>H12118/(INDEX(Installed_Capacity!$H$6:$S$11,MATCH(Source_Data!B12118,Installed_Capacity!$G$6:$G$11,0),MATCH(Source_Data!C12118,Installed_Capacity!$H$5:$S$5,0)))</f>
        <v>0.52100840336470589</v>
      </c>
      <c r="K12118" s="29">
        <f>I12118/(INDEX(Installed_Capacity!$H$15:$S$20,MATCH(Source_Data!B12118,Installed_Capacity!$G$15:$G$20,0),MATCH(Source_Data!C12118,Installed_Capacity!$H$14:$S$14,0)))</f>
        <v>0.12000100981753123</v>
      </c>
      <c r="L12118" s="21"/>
      <c r="M12118" s="2"/>
    </row>
    <row r="12119" spans="1:13" x14ac:dyDescent="0.25">
      <c r="A12119" s="17">
        <v>43240</v>
      </c>
      <c r="B12119" s="19">
        <v>2018</v>
      </c>
      <c r="C12119" s="19">
        <v>5</v>
      </c>
      <c r="D12119" s="19">
        <v>20</v>
      </c>
      <c r="E12119" s="19">
        <v>21</v>
      </c>
      <c r="F12119" s="40">
        <v>25460</v>
      </c>
      <c r="G12119" s="35">
        <f t="shared" si="189"/>
        <v>26180</v>
      </c>
      <c r="H12119" s="27">
        <v>442.99999999800002</v>
      </c>
      <c r="I12119" s="28">
        <v>1037.6212600000001</v>
      </c>
      <c r="J12119" s="28">
        <f>H12119/(INDEX(Installed_Capacity!$H$6:$S$11,MATCH(Source_Data!B12119,Installed_Capacity!$G$6:$G$11,0),MATCH(Source_Data!C12119,Installed_Capacity!$H$5:$S$5,0)))</f>
        <v>0.74453781512268913</v>
      </c>
      <c r="K12119" s="29">
        <f>I12119/(INDEX(Installed_Capacity!$H$15:$S$20,MATCH(Source_Data!B12119,Installed_Capacity!$G$15:$G$20,0),MATCH(Source_Data!C12119,Installed_Capacity!$H$14:$S$14,0)))</f>
        <v>0.13000100981753124</v>
      </c>
      <c r="L12119" s="21"/>
      <c r="M12119" s="2"/>
    </row>
    <row r="12120" spans="1:13" x14ac:dyDescent="0.25">
      <c r="A12120" s="17">
        <v>43240</v>
      </c>
      <c r="B12120" s="19">
        <v>2018</v>
      </c>
      <c r="C12120" s="19">
        <v>5</v>
      </c>
      <c r="D12120" s="19">
        <v>20</v>
      </c>
      <c r="E12120" s="19">
        <v>22</v>
      </c>
      <c r="F12120" s="40">
        <v>23816</v>
      </c>
      <c r="G12120" s="35">
        <f t="shared" si="189"/>
        <v>26180</v>
      </c>
      <c r="H12120" s="27">
        <v>454.99999999800002</v>
      </c>
      <c r="I12120" s="28">
        <v>319.27364</v>
      </c>
      <c r="J12120" s="28">
        <f>H12120/(INDEX(Installed_Capacity!$H$6:$S$11,MATCH(Source_Data!B12120,Installed_Capacity!$G$6:$G$11,0),MATCH(Source_Data!C12120,Installed_Capacity!$H$5:$S$5,0)))</f>
        <v>0.76470588234957981</v>
      </c>
      <c r="K12120" s="29">
        <f>I12120/(INDEX(Installed_Capacity!$H$15:$S$20,MATCH(Source_Data!B12120,Installed_Capacity!$G$15:$G$20,0),MATCH(Source_Data!C12120,Installed_Capacity!$H$14:$S$14,0)))</f>
        <v>4.0001007311780537E-2</v>
      </c>
      <c r="L12120" s="21"/>
      <c r="M12120" s="2"/>
    </row>
    <row r="12121" spans="1:13" x14ac:dyDescent="0.25">
      <c r="A12121" s="17">
        <v>43240</v>
      </c>
      <c r="B12121" s="19">
        <v>2018</v>
      </c>
      <c r="C12121" s="19">
        <v>5</v>
      </c>
      <c r="D12121" s="19">
        <v>20</v>
      </c>
      <c r="E12121" s="19">
        <v>23</v>
      </c>
      <c r="F12121" s="40">
        <v>22002</v>
      </c>
      <c r="G12121" s="35">
        <f t="shared" si="189"/>
        <v>26180</v>
      </c>
      <c r="H12121" s="27">
        <v>362.00000000199998</v>
      </c>
      <c r="I12121" s="28">
        <v>478.90644000000003</v>
      </c>
      <c r="J12121" s="28">
        <f>H12121/(INDEX(Installed_Capacity!$H$6:$S$11,MATCH(Source_Data!B12121,Installed_Capacity!$G$6:$G$11,0),MATCH(Source_Data!C12121,Installed_Capacity!$H$5:$S$5,0)))</f>
        <v>0.60840336134789907</v>
      </c>
      <c r="K12121" s="29">
        <f>I12121/(INDEX(Installed_Capacity!$H$15:$S$20,MATCH(Source_Data!B12121,Installed_Capacity!$G$15:$G$20,0),MATCH(Source_Data!C12121,Installed_Capacity!$H$14:$S$14,0)))</f>
        <v>6.0001007311780541E-2</v>
      </c>
      <c r="L12121" s="21"/>
      <c r="M12121" s="2"/>
    </row>
    <row r="12122" spans="1:13" x14ac:dyDescent="0.25">
      <c r="A12122" s="17">
        <v>43240</v>
      </c>
      <c r="B12122" s="19">
        <v>2018</v>
      </c>
      <c r="C12122" s="19">
        <v>5</v>
      </c>
      <c r="D12122" s="19">
        <v>20</v>
      </c>
      <c r="E12122" s="19">
        <v>24</v>
      </c>
      <c r="F12122" s="40">
        <v>20931</v>
      </c>
      <c r="G12122" s="35">
        <f t="shared" si="189"/>
        <v>26180</v>
      </c>
      <c r="H12122" s="27">
        <v>323.00000000199998</v>
      </c>
      <c r="I12122" s="28">
        <v>877.98834999999997</v>
      </c>
      <c r="J12122" s="28">
        <f>H12122/(INDEX(Installed_Capacity!$H$6:$S$11,MATCH(Source_Data!B12122,Installed_Capacity!$G$6:$G$11,0),MATCH(Source_Data!C12122,Installed_Capacity!$H$5:$S$5,0)))</f>
        <v>0.54285714286050413</v>
      </c>
      <c r="K12122" s="29">
        <f>I12122/(INDEX(Installed_Capacity!$H$15:$S$20,MATCH(Source_Data!B12122,Installed_Capacity!$G$15:$G$20,0),MATCH(Source_Data!C12122,Installed_Capacity!$H$14:$S$14,0)))</f>
        <v>0.11000099603590238</v>
      </c>
      <c r="L12122" s="21"/>
      <c r="M12122" s="2"/>
    </row>
    <row r="12123" spans="1:13" x14ac:dyDescent="0.25">
      <c r="A12123" s="17">
        <v>43241</v>
      </c>
      <c r="B12123" s="19">
        <v>2018</v>
      </c>
      <c r="C12123" s="19">
        <v>5</v>
      </c>
      <c r="D12123" s="19">
        <v>21</v>
      </c>
      <c r="E12123" s="19">
        <v>1</v>
      </c>
      <c r="F12123" s="40">
        <v>20208</v>
      </c>
      <c r="G12123" s="35">
        <f t="shared" si="189"/>
        <v>28230</v>
      </c>
      <c r="H12123" s="27">
        <v>233.00000000200001</v>
      </c>
      <c r="I12123" s="28">
        <v>1835.7851000000001</v>
      </c>
      <c r="J12123" s="28">
        <f>H12123/(INDEX(Installed_Capacity!$H$6:$S$11,MATCH(Source_Data!B12123,Installed_Capacity!$G$6:$G$11,0),MATCH(Source_Data!C12123,Installed_Capacity!$H$5:$S$5,0)))</f>
        <v>0.39159663865882355</v>
      </c>
      <c r="K12123" s="29">
        <f>I12123/(INDEX(Installed_Capacity!$H$15:$S$20,MATCH(Source_Data!B12123,Installed_Capacity!$G$15:$G$20,0),MATCH(Source_Data!C12123,Installed_Capacity!$H$14:$S$14,0)))</f>
        <v>0.23000098977152564</v>
      </c>
      <c r="L12123" s="21"/>
      <c r="M12123" s="2"/>
    </row>
    <row r="12124" spans="1:13" x14ac:dyDescent="0.25">
      <c r="A12124" s="17">
        <v>43241</v>
      </c>
      <c r="B12124" s="19">
        <v>2018</v>
      </c>
      <c r="C12124" s="19">
        <v>5</v>
      </c>
      <c r="D12124" s="19">
        <v>21</v>
      </c>
      <c r="E12124" s="19">
        <v>2</v>
      </c>
      <c r="F12124" s="40">
        <v>19807</v>
      </c>
      <c r="G12124" s="35">
        <f t="shared" si="189"/>
        <v>28230</v>
      </c>
      <c r="H12124" s="27">
        <v>174.99999999900001</v>
      </c>
      <c r="I12124" s="28">
        <v>2474.3161</v>
      </c>
      <c r="J12124" s="28">
        <f>H12124/(INDEX(Installed_Capacity!$H$6:$S$11,MATCH(Source_Data!B12124,Installed_Capacity!$G$6:$G$11,0),MATCH(Source_Data!C12124,Installed_Capacity!$H$5:$S$5,0)))</f>
        <v>0.29411764705714288</v>
      </c>
      <c r="K12124" s="29">
        <f>I12124/(INDEX(Installed_Capacity!$H$15:$S$20,MATCH(Source_Data!B12124,Installed_Capacity!$G$15:$G$20,0),MATCH(Source_Data!C12124,Installed_Capacity!$H$14:$S$14,0)))</f>
        <v>0.31000096471401867</v>
      </c>
      <c r="L12124" s="21"/>
      <c r="M12124" s="2"/>
    </row>
    <row r="12125" spans="1:13" x14ac:dyDescent="0.25">
      <c r="A12125" s="17">
        <v>43241</v>
      </c>
      <c r="B12125" s="19">
        <v>2018</v>
      </c>
      <c r="C12125" s="19">
        <v>5</v>
      </c>
      <c r="D12125" s="19">
        <v>21</v>
      </c>
      <c r="E12125" s="19">
        <v>3</v>
      </c>
      <c r="F12125" s="40">
        <v>19732</v>
      </c>
      <c r="G12125" s="35">
        <f t="shared" si="189"/>
        <v>28230</v>
      </c>
      <c r="H12125" s="27">
        <v>136.99999999900001</v>
      </c>
      <c r="I12125" s="28">
        <v>2554.1331</v>
      </c>
      <c r="J12125" s="28">
        <f>H12125/(INDEX(Installed_Capacity!$H$6:$S$11,MATCH(Source_Data!B12125,Installed_Capacity!$G$6:$G$11,0),MATCH(Source_Data!C12125,Installed_Capacity!$H$5:$S$5,0)))</f>
        <v>0.23025210083865549</v>
      </c>
      <c r="K12125" s="29">
        <f>I12125/(INDEX(Installed_Capacity!$H$15:$S$20,MATCH(Source_Data!B12125,Installed_Capacity!$G$15:$G$20,0),MATCH(Source_Data!C12125,Installed_Capacity!$H$14:$S$14,0)))</f>
        <v>0.32000103988653961</v>
      </c>
      <c r="L12125" s="21"/>
      <c r="M12125" s="2"/>
    </row>
    <row r="12126" spans="1:13" x14ac:dyDescent="0.25">
      <c r="A12126" s="17">
        <v>43241</v>
      </c>
      <c r="B12126" s="19">
        <v>2018</v>
      </c>
      <c r="C12126" s="19">
        <v>5</v>
      </c>
      <c r="D12126" s="19">
        <v>21</v>
      </c>
      <c r="E12126" s="19">
        <v>4</v>
      </c>
      <c r="F12126" s="40">
        <v>20193</v>
      </c>
      <c r="G12126" s="35">
        <f t="shared" si="189"/>
        <v>28230</v>
      </c>
      <c r="H12126" s="27">
        <v>71.999999998999996</v>
      </c>
      <c r="I12126" s="28">
        <v>2713.7661000000003</v>
      </c>
      <c r="J12126" s="28">
        <f>H12126/(INDEX(Installed_Capacity!$H$6:$S$11,MATCH(Source_Data!B12126,Installed_Capacity!$G$6:$G$11,0),MATCH(Source_Data!C12126,Installed_Capacity!$H$5:$S$5,0)))</f>
        <v>0.12100840335966385</v>
      </c>
      <c r="K12126" s="29">
        <f>I12126/(INDEX(Installed_Capacity!$H$15:$S$20,MATCH(Source_Data!B12126,Installed_Capacity!$G$15:$G$20,0),MATCH(Source_Data!C12126,Installed_Capacity!$H$14:$S$14,0)))</f>
        <v>0.34000106494404658</v>
      </c>
      <c r="L12126" s="21"/>
      <c r="M12126" s="2"/>
    </row>
    <row r="12127" spans="1:13" x14ac:dyDescent="0.25">
      <c r="A12127" s="17">
        <v>43241</v>
      </c>
      <c r="B12127" s="19">
        <v>2018</v>
      </c>
      <c r="C12127" s="19">
        <v>5</v>
      </c>
      <c r="D12127" s="19">
        <v>21</v>
      </c>
      <c r="E12127" s="19">
        <v>5</v>
      </c>
      <c r="F12127" s="40">
        <v>21462</v>
      </c>
      <c r="G12127" s="35">
        <f t="shared" si="189"/>
        <v>28230</v>
      </c>
      <c r="H12127" s="27">
        <v>60.999999999000003</v>
      </c>
      <c r="I12127" s="28">
        <v>2155.0510999999997</v>
      </c>
      <c r="J12127" s="28">
        <f>H12127/(INDEX(Installed_Capacity!$H$6:$S$11,MATCH(Source_Data!B12127,Installed_Capacity!$G$6:$G$11,0),MATCH(Source_Data!C12127,Installed_Capacity!$H$5:$S$5,0)))</f>
        <v>0.10252100840168067</v>
      </c>
      <c r="K12127" s="29">
        <f>I12127/(INDEX(Installed_Capacity!$H$15:$S$20,MATCH(Source_Data!B12127,Installed_Capacity!$G$15:$G$20,0),MATCH(Source_Data!C12127,Installed_Capacity!$H$14:$S$14,0)))</f>
        <v>0.27000103988653956</v>
      </c>
      <c r="L12127" s="21"/>
      <c r="M12127" s="2"/>
    </row>
    <row r="12128" spans="1:13" x14ac:dyDescent="0.25">
      <c r="A12128" s="17">
        <v>43241</v>
      </c>
      <c r="B12128" s="19">
        <v>2018</v>
      </c>
      <c r="C12128" s="19">
        <v>5</v>
      </c>
      <c r="D12128" s="19">
        <v>21</v>
      </c>
      <c r="E12128" s="19">
        <v>6</v>
      </c>
      <c r="F12128" s="40">
        <v>23176</v>
      </c>
      <c r="G12128" s="35">
        <f t="shared" si="189"/>
        <v>28230</v>
      </c>
      <c r="H12128" s="27">
        <v>113.00000000199999</v>
      </c>
      <c r="I12128" s="28">
        <v>957.80485999999996</v>
      </c>
      <c r="J12128" s="28">
        <f>H12128/(INDEX(Installed_Capacity!$H$6:$S$11,MATCH(Source_Data!B12128,Installed_Capacity!$G$6:$G$11,0),MATCH(Source_Data!C12128,Installed_Capacity!$H$5:$S$5,0)))</f>
        <v>0.18991596638991595</v>
      </c>
      <c r="K12128" s="29">
        <f>I12128/(INDEX(Installed_Capacity!$H$15:$S$20,MATCH(Source_Data!B12128,Installed_Capacity!$G$15:$G$20,0),MATCH(Source_Data!C12128,Installed_Capacity!$H$14:$S$14,0)))</f>
        <v>0.12000100981753123</v>
      </c>
      <c r="L12128" s="21"/>
      <c r="M12128" s="2"/>
    </row>
    <row r="12129" spans="1:13" x14ac:dyDescent="0.25">
      <c r="A12129" s="17">
        <v>43241</v>
      </c>
      <c r="B12129" s="19">
        <v>2018</v>
      </c>
      <c r="C12129" s="19">
        <v>5</v>
      </c>
      <c r="D12129" s="19">
        <v>21</v>
      </c>
      <c r="E12129" s="19">
        <v>7</v>
      </c>
      <c r="F12129" s="40">
        <v>24578</v>
      </c>
      <c r="G12129" s="35">
        <f t="shared" si="189"/>
        <v>28230</v>
      </c>
      <c r="H12129" s="27">
        <v>191.99999999799999</v>
      </c>
      <c r="I12129" s="28">
        <v>399.08994999999999</v>
      </c>
      <c r="J12129" s="28">
        <f>H12129/(INDEX(Installed_Capacity!$H$6:$S$11,MATCH(Source_Data!B12129,Installed_Capacity!$G$6:$G$11,0),MATCH(Source_Data!C12129,Installed_Capacity!$H$5:$S$5,0)))</f>
        <v>0.32268907562689075</v>
      </c>
      <c r="K12129" s="29">
        <f>I12129/(INDEX(Installed_Capacity!$H$15:$S$20,MATCH(Source_Data!B12129,Installed_Capacity!$G$15:$G$20,0),MATCH(Source_Data!C12129,Installed_Capacity!$H$14:$S$14,0)))</f>
        <v>5.0000996035902391E-2</v>
      </c>
      <c r="L12129" s="21"/>
      <c r="M12129" s="2"/>
    </row>
    <row r="12130" spans="1:13" x14ac:dyDescent="0.25">
      <c r="A12130" s="17">
        <v>43241</v>
      </c>
      <c r="B12130" s="19">
        <v>2018</v>
      </c>
      <c r="C12130" s="19">
        <v>5</v>
      </c>
      <c r="D12130" s="19">
        <v>21</v>
      </c>
      <c r="E12130" s="19">
        <v>8</v>
      </c>
      <c r="F12130" s="40">
        <v>24921</v>
      </c>
      <c r="G12130" s="35">
        <f t="shared" si="189"/>
        <v>28230</v>
      </c>
      <c r="H12130" s="27">
        <v>257.00000000099999</v>
      </c>
      <c r="I12130" s="28">
        <v>159.640749</v>
      </c>
      <c r="J12130" s="28">
        <f>H12130/(INDEX(Installed_Capacity!$H$6:$S$11,MATCH(Source_Data!B12130,Installed_Capacity!$G$6:$G$11,0),MATCH(Source_Data!C12130,Installed_Capacity!$H$5:$S$5,0)))</f>
        <v>0.43193277311092437</v>
      </c>
      <c r="K12130" s="29">
        <f>I12130/(INDEX(Installed_Capacity!$H$15:$S$20,MATCH(Source_Data!B12130,Installed_Capacity!$G$15:$G$20,0),MATCH(Source_Data!C12130,Installed_Capacity!$H$14:$S$14,0)))</f>
        <v>2.0000995910614862E-2</v>
      </c>
      <c r="L12130" s="21"/>
      <c r="M12130" s="2"/>
    </row>
    <row r="12131" spans="1:13" x14ac:dyDescent="0.25">
      <c r="A12131" s="17">
        <v>43241</v>
      </c>
      <c r="B12131" s="19">
        <v>2018</v>
      </c>
      <c r="C12131" s="19">
        <v>5</v>
      </c>
      <c r="D12131" s="19">
        <v>21</v>
      </c>
      <c r="E12131" s="19">
        <v>9</v>
      </c>
      <c r="F12131" s="40">
        <v>24931</v>
      </c>
      <c r="G12131" s="35">
        <f t="shared" si="189"/>
        <v>28230</v>
      </c>
      <c r="H12131" s="27">
        <v>264.99999999800002</v>
      </c>
      <c r="I12131" s="28">
        <v>159.640749</v>
      </c>
      <c r="J12131" s="28">
        <f>H12131/(INDEX(Installed_Capacity!$H$6:$S$11,MATCH(Source_Data!B12131,Installed_Capacity!$G$6:$G$11,0),MATCH(Source_Data!C12131,Installed_Capacity!$H$5:$S$5,0)))</f>
        <v>0.44537815125714292</v>
      </c>
      <c r="K12131" s="29">
        <f>I12131/(INDEX(Installed_Capacity!$H$15:$S$20,MATCH(Source_Data!B12131,Installed_Capacity!$G$15:$G$20,0),MATCH(Source_Data!C12131,Installed_Capacity!$H$14:$S$14,0)))</f>
        <v>2.0000995910614862E-2</v>
      </c>
      <c r="L12131" s="21"/>
      <c r="M12131" s="2"/>
    </row>
    <row r="12132" spans="1:13" x14ac:dyDescent="0.25">
      <c r="A12132" s="17">
        <v>43241</v>
      </c>
      <c r="B12132" s="19">
        <v>2018</v>
      </c>
      <c r="C12132" s="19">
        <v>5</v>
      </c>
      <c r="D12132" s="19">
        <v>21</v>
      </c>
      <c r="E12132" s="19">
        <v>10</v>
      </c>
      <c r="F12132" s="40">
        <v>24857</v>
      </c>
      <c r="G12132" s="35">
        <f t="shared" si="189"/>
        <v>28230</v>
      </c>
      <c r="H12132" s="27">
        <v>285.99999999900001</v>
      </c>
      <c r="I12132" s="28">
        <v>239.45715000000001</v>
      </c>
      <c r="J12132" s="28">
        <f>H12132/(INDEX(Installed_Capacity!$H$6:$S$11,MATCH(Source_Data!B12132,Installed_Capacity!$G$6:$G$11,0),MATCH(Source_Data!C12132,Installed_Capacity!$H$5:$S$5,0)))</f>
        <v>0.48067226890588238</v>
      </c>
      <c r="K12132" s="29">
        <f>I12132/(INDEX(Installed_Capacity!$H$15:$S$20,MATCH(Source_Data!B12132,Installed_Capacity!$G$15:$G$20,0),MATCH(Source_Data!C12132,Installed_Capacity!$H$14:$S$14,0)))</f>
        <v>3.0000996035902398E-2</v>
      </c>
      <c r="L12132" s="21"/>
      <c r="M12132" s="2"/>
    </row>
    <row r="12133" spans="1:13" x14ac:dyDescent="0.25">
      <c r="A12133" s="17">
        <v>43241</v>
      </c>
      <c r="B12133" s="19">
        <v>2018</v>
      </c>
      <c r="C12133" s="19">
        <v>5</v>
      </c>
      <c r="D12133" s="19">
        <v>21</v>
      </c>
      <c r="E12133" s="19">
        <v>11</v>
      </c>
      <c r="F12133" s="40">
        <v>24707</v>
      </c>
      <c r="G12133" s="35">
        <f t="shared" si="189"/>
        <v>28230</v>
      </c>
      <c r="H12133" s="27">
        <v>289</v>
      </c>
      <c r="I12133" s="28">
        <v>399.08994999999999</v>
      </c>
      <c r="J12133" s="28">
        <f>H12133/(INDEX(Installed_Capacity!$H$6:$S$11,MATCH(Source_Data!B12133,Installed_Capacity!$G$6:$G$11,0),MATCH(Source_Data!C12133,Installed_Capacity!$H$5:$S$5,0)))</f>
        <v>0.48571428571428571</v>
      </c>
      <c r="K12133" s="29">
        <f>I12133/(INDEX(Installed_Capacity!$H$15:$S$20,MATCH(Source_Data!B12133,Installed_Capacity!$G$15:$G$20,0),MATCH(Source_Data!C12133,Installed_Capacity!$H$14:$S$14,0)))</f>
        <v>5.0000996035902391E-2</v>
      </c>
      <c r="L12133" s="21"/>
      <c r="M12133" s="2"/>
    </row>
    <row r="12134" spans="1:13" x14ac:dyDescent="0.25">
      <c r="A12134" s="17">
        <v>43241</v>
      </c>
      <c r="B12134" s="19">
        <v>2018</v>
      </c>
      <c r="C12134" s="19">
        <v>5</v>
      </c>
      <c r="D12134" s="19">
        <v>21</v>
      </c>
      <c r="E12134" s="19">
        <v>12</v>
      </c>
      <c r="F12134" s="40">
        <v>24388</v>
      </c>
      <c r="G12134" s="35">
        <f t="shared" si="189"/>
        <v>28230</v>
      </c>
      <c r="H12134" s="27">
        <v>291.00000000099999</v>
      </c>
      <c r="I12134" s="28">
        <v>319.27364</v>
      </c>
      <c r="J12134" s="28">
        <f>H12134/(INDEX(Installed_Capacity!$H$6:$S$11,MATCH(Source_Data!B12134,Installed_Capacity!$G$6:$G$11,0),MATCH(Source_Data!C12134,Installed_Capacity!$H$5:$S$5,0)))</f>
        <v>0.48907563025378148</v>
      </c>
      <c r="K12134" s="29">
        <f>I12134/(INDEX(Installed_Capacity!$H$15:$S$20,MATCH(Source_Data!B12134,Installed_Capacity!$G$15:$G$20,0),MATCH(Source_Data!C12134,Installed_Capacity!$H$14:$S$14,0)))</f>
        <v>4.0001007311780537E-2</v>
      </c>
      <c r="L12134" s="21"/>
      <c r="M12134" s="2"/>
    </row>
    <row r="12135" spans="1:13" x14ac:dyDescent="0.25">
      <c r="A12135" s="17">
        <v>43241</v>
      </c>
      <c r="B12135" s="19">
        <v>2018</v>
      </c>
      <c r="C12135" s="19">
        <v>5</v>
      </c>
      <c r="D12135" s="19">
        <v>21</v>
      </c>
      <c r="E12135" s="19">
        <v>13</v>
      </c>
      <c r="F12135" s="40">
        <v>24346</v>
      </c>
      <c r="G12135" s="35">
        <f t="shared" si="189"/>
        <v>28230</v>
      </c>
      <c r="H12135" s="27">
        <v>322</v>
      </c>
      <c r="I12135" s="28">
        <v>399.08994999999999</v>
      </c>
      <c r="J12135" s="28">
        <f>H12135/(INDEX(Installed_Capacity!$H$6:$S$11,MATCH(Source_Data!B12135,Installed_Capacity!$G$6:$G$11,0),MATCH(Source_Data!C12135,Installed_Capacity!$H$5:$S$5,0)))</f>
        <v>0.54117647058823526</v>
      </c>
      <c r="K12135" s="29">
        <f>I12135/(INDEX(Installed_Capacity!$H$15:$S$20,MATCH(Source_Data!B12135,Installed_Capacity!$G$15:$G$20,0),MATCH(Source_Data!C12135,Installed_Capacity!$H$14:$S$14,0)))</f>
        <v>5.0000996035902391E-2</v>
      </c>
      <c r="L12135" s="21"/>
      <c r="M12135" s="2"/>
    </row>
    <row r="12136" spans="1:13" x14ac:dyDescent="0.25">
      <c r="A12136" s="17">
        <v>43241</v>
      </c>
      <c r="B12136" s="19">
        <v>2018</v>
      </c>
      <c r="C12136" s="19">
        <v>5</v>
      </c>
      <c r="D12136" s="19">
        <v>21</v>
      </c>
      <c r="E12136" s="19">
        <v>14</v>
      </c>
      <c r="F12136" s="40">
        <v>24580</v>
      </c>
      <c r="G12136" s="35">
        <f t="shared" si="189"/>
        <v>28230</v>
      </c>
      <c r="H12136" s="27">
        <v>391.00000000099999</v>
      </c>
      <c r="I12136" s="28">
        <v>558.72266000000002</v>
      </c>
      <c r="J12136" s="28">
        <f>H12136/(INDEX(Installed_Capacity!$H$6:$S$11,MATCH(Source_Data!B12136,Installed_Capacity!$G$6:$G$11,0),MATCH(Source_Data!C12136,Installed_Capacity!$H$5:$S$5,0)))</f>
        <v>0.6571428571445378</v>
      </c>
      <c r="K12136" s="29">
        <f>I12136/(INDEX(Installed_Capacity!$H$15:$S$20,MATCH(Source_Data!B12136,Installed_Capacity!$G$15:$G$20,0),MATCH(Source_Data!C12136,Installed_Capacity!$H$14:$S$14,0)))</f>
        <v>7.0000984760024254E-2</v>
      </c>
      <c r="L12136" s="21"/>
      <c r="M12136" s="2"/>
    </row>
    <row r="12137" spans="1:13" x14ac:dyDescent="0.25">
      <c r="A12137" s="17">
        <v>43241</v>
      </c>
      <c r="B12137" s="19">
        <v>2018</v>
      </c>
      <c r="C12137" s="19">
        <v>5</v>
      </c>
      <c r="D12137" s="19">
        <v>21</v>
      </c>
      <c r="E12137" s="19">
        <v>15</v>
      </c>
      <c r="F12137" s="40">
        <v>25105</v>
      </c>
      <c r="G12137" s="35">
        <f t="shared" si="189"/>
        <v>28230</v>
      </c>
      <c r="H12137" s="27">
        <v>446</v>
      </c>
      <c r="I12137" s="28">
        <v>1197.25396</v>
      </c>
      <c r="J12137" s="28">
        <f>H12137/(INDEX(Installed_Capacity!$H$6:$S$11,MATCH(Source_Data!B12137,Installed_Capacity!$G$6:$G$11,0),MATCH(Source_Data!C12137,Installed_Capacity!$H$5:$S$5,0)))</f>
        <v>0.74957983193277311</v>
      </c>
      <c r="K12137" s="29">
        <f>I12137/(INDEX(Installed_Capacity!$H$15:$S$20,MATCH(Source_Data!B12137,Installed_Capacity!$G$15:$G$20,0),MATCH(Source_Data!C12137,Installed_Capacity!$H$14:$S$14,0)))</f>
        <v>0.15000099728877775</v>
      </c>
      <c r="L12137" s="21"/>
      <c r="M12137" s="2"/>
    </row>
    <row r="12138" spans="1:13" x14ac:dyDescent="0.25">
      <c r="A12138" s="17">
        <v>43241</v>
      </c>
      <c r="B12138" s="19">
        <v>2018</v>
      </c>
      <c r="C12138" s="19">
        <v>5</v>
      </c>
      <c r="D12138" s="19">
        <v>21</v>
      </c>
      <c r="E12138" s="19">
        <v>16</v>
      </c>
      <c r="F12138" s="40">
        <v>25644</v>
      </c>
      <c r="G12138" s="35">
        <f t="shared" si="189"/>
        <v>28230</v>
      </c>
      <c r="H12138" s="27">
        <v>368.99999999900001</v>
      </c>
      <c r="I12138" s="28">
        <v>1676.1520599999999</v>
      </c>
      <c r="J12138" s="28">
        <f>H12138/(INDEX(Installed_Capacity!$H$6:$S$11,MATCH(Source_Data!B12138,Installed_Capacity!$G$6:$G$11,0),MATCH(Source_Data!C12138,Installed_Capacity!$H$5:$S$5,0)))</f>
        <v>0.62016806722521012</v>
      </c>
      <c r="K12138" s="29">
        <f>I12138/(INDEX(Installed_Capacity!$H$15:$S$20,MATCH(Source_Data!B12138,Installed_Capacity!$G$15:$G$20,0),MATCH(Source_Data!C12138,Installed_Capacity!$H$14:$S$14,0)))</f>
        <v>0.21000095970251725</v>
      </c>
      <c r="L12138" s="21"/>
      <c r="M12138" s="2"/>
    </row>
    <row r="12139" spans="1:13" x14ac:dyDescent="0.25">
      <c r="A12139" s="17">
        <v>43241</v>
      </c>
      <c r="B12139" s="19">
        <v>2018</v>
      </c>
      <c r="C12139" s="19">
        <v>5</v>
      </c>
      <c r="D12139" s="19">
        <v>21</v>
      </c>
      <c r="E12139" s="19">
        <v>17</v>
      </c>
      <c r="F12139" s="40">
        <v>25988</v>
      </c>
      <c r="G12139" s="35">
        <f t="shared" si="189"/>
        <v>28230</v>
      </c>
      <c r="H12139" s="27">
        <v>302.99999999900001</v>
      </c>
      <c r="I12139" s="28">
        <v>2873.3981000000003</v>
      </c>
      <c r="J12139" s="28">
        <f>H12139/(INDEX(Installed_Capacity!$H$6:$S$11,MATCH(Source_Data!B12139,Installed_Capacity!$G$6:$G$11,0),MATCH(Source_Data!C12139,Installed_Capacity!$H$5:$S$5,0)))</f>
        <v>0.50924369747731091</v>
      </c>
      <c r="K12139" s="29">
        <f>I12139/(INDEX(Installed_Capacity!$H$15:$S$20,MATCH(Source_Data!B12139,Installed_Capacity!$G$15:$G$20,0),MATCH(Source_Data!C12139,Installed_Capacity!$H$14:$S$14,0)))</f>
        <v>0.36000096471401871</v>
      </c>
      <c r="L12139" s="21"/>
      <c r="M12139" s="2"/>
    </row>
    <row r="12140" spans="1:13" x14ac:dyDescent="0.25">
      <c r="A12140" s="17">
        <v>43241</v>
      </c>
      <c r="B12140" s="19">
        <v>2018</v>
      </c>
      <c r="C12140" s="19">
        <v>5</v>
      </c>
      <c r="D12140" s="19">
        <v>21</v>
      </c>
      <c r="E12140" s="19">
        <v>18</v>
      </c>
      <c r="F12140" s="40">
        <v>26684</v>
      </c>
      <c r="G12140" s="35">
        <f t="shared" si="189"/>
        <v>28230</v>
      </c>
      <c r="H12140" s="27">
        <v>338.99999999800002</v>
      </c>
      <c r="I12140" s="28">
        <v>3432.1131</v>
      </c>
      <c r="J12140" s="28">
        <f>H12140/(INDEX(Installed_Capacity!$H$6:$S$11,MATCH(Source_Data!B12140,Installed_Capacity!$G$6:$G$11,0),MATCH(Source_Data!C12140,Installed_Capacity!$H$5:$S$5,0)))</f>
        <v>0.56974789915630253</v>
      </c>
      <c r="K12140" s="29">
        <f>I12140/(INDEX(Installed_Capacity!$H$15:$S$20,MATCH(Source_Data!B12140,Installed_Capacity!$G$15:$G$20,0),MATCH(Source_Data!C12140,Installed_Capacity!$H$14:$S$14,0)))</f>
        <v>0.43000098977152562</v>
      </c>
      <c r="L12140" s="21"/>
      <c r="M12140" s="2"/>
    </row>
    <row r="12141" spans="1:13" x14ac:dyDescent="0.25">
      <c r="A12141" s="17">
        <v>43241</v>
      </c>
      <c r="B12141" s="19">
        <v>2018</v>
      </c>
      <c r="C12141" s="19">
        <v>5</v>
      </c>
      <c r="D12141" s="19">
        <v>21</v>
      </c>
      <c r="E12141" s="19">
        <v>19</v>
      </c>
      <c r="F12141" s="40">
        <v>27537</v>
      </c>
      <c r="G12141" s="35">
        <f t="shared" si="189"/>
        <v>28230</v>
      </c>
      <c r="H12141" s="27">
        <v>417</v>
      </c>
      <c r="I12141" s="28">
        <v>4868.8071</v>
      </c>
      <c r="J12141" s="28">
        <f>H12141/(INDEX(Installed_Capacity!$H$6:$S$11,MATCH(Source_Data!B12141,Installed_Capacity!$G$6:$G$11,0),MATCH(Source_Data!C12141,Installed_Capacity!$H$5:$S$5,0)))</f>
        <v>0.70084033613445373</v>
      </c>
      <c r="K12141" s="29">
        <f>I12141/(INDEX(Installed_Capacity!$H$15:$S$20,MATCH(Source_Data!B12141,Installed_Capacity!$G$15:$G$20,0),MATCH(Source_Data!C12141,Installed_Capacity!$H$14:$S$14,0)))</f>
        <v>0.61000083942648375</v>
      </c>
      <c r="L12141" s="21"/>
      <c r="M12141" s="2"/>
    </row>
    <row r="12142" spans="1:13" x14ac:dyDescent="0.25">
      <c r="A12142" s="17">
        <v>43241</v>
      </c>
      <c r="B12142" s="19">
        <v>2018</v>
      </c>
      <c r="C12142" s="19">
        <v>5</v>
      </c>
      <c r="D12142" s="19">
        <v>21</v>
      </c>
      <c r="E12142" s="19">
        <v>20</v>
      </c>
      <c r="F12142" s="40">
        <v>28230</v>
      </c>
      <c r="G12142" s="35">
        <f t="shared" si="189"/>
        <v>28230</v>
      </c>
      <c r="H12142" s="27">
        <v>449</v>
      </c>
      <c r="I12142" s="28">
        <v>6145.8705</v>
      </c>
      <c r="J12142" s="28">
        <f>H12142/(INDEX(Installed_Capacity!$H$6:$S$11,MATCH(Source_Data!B12142,Installed_Capacity!$G$6:$G$11,0),MATCH(Source_Data!C12142,Installed_Capacity!$H$5:$S$5,0)))</f>
        <v>0.75462184873949578</v>
      </c>
      <c r="K12142" s="29">
        <f>I12142/(INDEX(Installed_Capacity!$H$15:$S$20,MATCH(Source_Data!B12142,Installed_Capacity!$G$15:$G$20,0),MATCH(Source_Data!C12142,Installed_Capacity!$H$14:$S$14,0)))</f>
        <v>0.77000096471401869</v>
      </c>
      <c r="L12142" s="21"/>
      <c r="M12142" s="2"/>
    </row>
    <row r="12143" spans="1:13" x14ac:dyDescent="0.25">
      <c r="A12143" s="17">
        <v>43241</v>
      </c>
      <c r="B12143" s="19">
        <v>2018</v>
      </c>
      <c r="C12143" s="19">
        <v>5</v>
      </c>
      <c r="D12143" s="19">
        <v>21</v>
      </c>
      <c r="E12143" s="19">
        <v>21</v>
      </c>
      <c r="F12143" s="40">
        <v>27194</v>
      </c>
      <c r="G12143" s="35">
        <f t="shared" si="189"/>
        <v>28230</v>
      </c>
      <c r="H12143" s="27">
        <v>450</v>
      </c>
      <c r="I12143" s="28">
        <v>6225.6864999999998</v>
      </c>
      <c r="J12143" s="28">
        <f>H12143/(INDEX(Installed_Capacity!$H$6:$S$11,MATCH(Source_Data!B12143,Installed_Capacity!$G$6:$G$11,0),MATCH(Source_Data!C12143,Installed_Capacity!$H$5:$S$5,0)))</f>
        <v>0.75630252100840334</v>
      </c>
      <c r="K12143" s="29">
        <f>I12143/(INDEX(Installed_Capacity!$H$15:$S$20,MATCH(Source_Data!B12143,Installed_Capacity!$G$15:$G$20,0),MATCH(Source_Data!C12143,Installed_Capacity!$H$14:$S$14,0)))</f>
        <v>0.78000091459900467</v>
      </c>
      <c r="L12143" s="21"/>
      <c r="M12143" s="2"/>
    </row>
    <row r="12144" spans="1:13" x14ac:dyDescent="0.25">
      <c r="A12144" s="17">
        <v>43241</v>
      </c>
      <c r="B12144" s="19">
        <v>2018</v>
      </c>
      <c r="C12144" s="19">
        <v>5</v>
      </c>
      <c r="D12144" s="19">
        <v>21</v>
      </c>
      <c r="E12144" s="19">
        <v>22</v>
      </c>
      <c r="F12144" s="40">
        <v>25192</v>
      </c>
      <c r="G12144" s="35">
        <f t="shared" si="189"/>
        <v>28230</v>
      </c>
      <c r="H12144" s="27">
        <v>337.99999999599999</v>
      </c>
      <c r="I12144" s="28">
        <v>6066.0555000000004</v>
      </c>
      <c r="J12144" s="28">
        <f>H12144/(INDEX(Installed_Capacity!$H$6:$S$11,MATCH(Source_Data!B12144,Installed_Capacity!$G$6:$G$11,0),MATCH(Source_Data!C12144,Installed_Capacity!$H$5:$S$5,0)))</f>
        <v>0.56806722688403355</v>
      </c>
      <c r="K12144" s="29">
        <f>I12144/(INDEX(Installed_Capacity!$H$15:$S$20,MATCH(Source_Data!B12144,Installed_Capacity!$G$15:$G$20,0),MATCH(Source_Data!C12144,Installed_Capacity!$H$14:$S$14,0)))</f>
        <v>0.7600011401165675</v>
      </c>
      <c r="L12144" s="21"/>
      <c r="M12144" s="2"/>
    </row>
    <row r="12145" spans="1:13" x14ac:dyDescent="0.25">
      <c r="A12145" s="17">
        <v>43241</v>
      </c>
      <c r="B12145" s="19">
        <v>2018</v>
      </c>
      <c r="C12145" s="19">
        <v>5</v>
      </c>
      <c r="D12145" s="19">
        <v>21</v>
      </c>
      <c r="E12145" s="19">
        <v>23</v>
      </c>
      <c r="F12145" s="40">
        <v>23250</v>
      </c>
      <c r="G12145" s="35">
        <f t="shared" si="189"/>
        <v>28230</v>
      </c>
      <c r="H12145" s="27">
        <v>269</v>
      </c>
      <c r="I12145" s="28">
        <v>4788.9931000000006</v>
      </c>
      <c r="J12145" s="28">
        <f>H12145/(INDEX(Installed_Capacity!$H$6:$S$11,MATCH(Source_Data!B12145,Installed_Capacity!$G$6:$G$11,0),MATCH(Source_Data!C12145,Installed_Capacity!$H$5:$S$5,0)))</f>
        <v>0.45210084033613446</v>
      </c>
      <c r="K12145" s="29">
        <f>I12145/(INDEX(Installed_Capacity!$H$15:$S$20,MATCH(Source_Data!B12145,Installed_Capacity!$G$15:$G$20,0),MATCH(Source_Data!C12145,Installed_Capacity!$H$14:$S$14,0)))</f>
        <v>0.60000114011656758</v>
      </c>
      <c r="L12145" s="21"/>
      <c r="M12145" s="2"/>
    </row>
    <row r="12146" spans="1:13" x14ac:dyDescent="0.25">
      <c r="A12146" s="17">
        <v>43241</v>
      </c>
      <c r="B12146" s="19">
        <v>2018</v>
      </c>
      <c r="C12146" s="19">
        <v>5</v>
      </c>
      <c r="D12146" s="19">
        <v>21</v>
      </c>
      <c r="E12146" s="19">
        <v>24</v>
      </c>
      <c r="F12146" s="40">
        <v>22028</v>
      </c>
      <c r="G12146" s="35">
        <f t="shared" si="189"/>
        <v>28230</v>
      </c>
      <c r="H12146" s="27">
        <v>373.00000000199998</v>
      </c>
      <c r="I12146" s="28">
        <v>3033.0311000000002</v>
      </c>
      <c r="J12146" s="28">
        <f>H12146/(INDEX(Installed_Capacity!$H$6:$S$11,MATCH(Source_Data!B12146,Installed_Capacity!$G$6:$G$11,0),MATCH(Source_Data!C12146,Installed_Capacity!$H$5:$S$5,0)))</f>
        <v>0.62689075630588231</v>
      </c>
      <c r="K12146" s="29">
        <f>I12146/(INDEX(Installed_Capacity!$H$15:$S$20,MATCH(Source_Data!B12146,Installed_Capacity!$G$15:$G$20,0),MATCH(Source_Data!C12146,Installed_Capacity!$H$14:$S$14,0)))</f>
        <v>0.38000098977152563</v>
      </c>
      <c r="L12146" s="21"/>
      <c r="M12146" s="2"/>
    </row>
    <row r="12147" spans="1:13" x14ac:dyDescent="0.25">
      <c r="A12147" s="17">
        <v>43242</v>
      </c>
      <c r="B12147" s="19">
        <v>2018</v>
      </c>
      <c r="C12147" s="19">
        <v>5</v>
      </c>
      <c r="D12147" s="19">
        <v>22</v>
      </c>
      <c r="E12147" s="19">
        <v>1</v>
      </c>
      <c r="F12147" s="40">
        <v>21081</v>
      </c>
      <c r="G12147" s="35">
        <f t="shared" si="189"/>
        <v>28704</v>
      </c>
      <c r="H12147" s="27">
        <v>401.00000000199998</v>
      </c>
      <c r="I12147" s="28">
        <v>1197.25396</v>
      </c>
      <c r="J12147" s="28">
        <f>H12147/(INDEX(Installed_Capacity!$H$6:$S$11,MATCH(Source_Data!B12147,Installed_Capacity!$G$6:$G$11,0),MATCH(Source_Data!C12147,Installed_Capacity!$H$5:$S$5,0)))</f>
        <v>0.67394957983529413</v>
      </c>
      <c r="K12147" s="29">
        <f>I12147/(INDEX(Installed_Capacity!$H$15:$S$20,MATCH(Source_Data!B12147,Installed_Capacity!$G$15:$G$20,0),MATCH(Source_Data!C12147,Installed_Capacity!$H$14:$S$14,0)))</f>
        <v>0.15000099728877775</v>
      </c>
      <c r="L12147" s="21"/>
      <c r="M12147" s="2"/>
    </row>
    <row r="12148" spans="1:13" x14ac:dyDescent="0.25">
      <c r="A12148" s="17">
        <v>43242</v>
      </c>
      <c r="B12148" s="19">
        <v>2018</v>
      </c>
      <c r="C12148" s="19">
        <v>5</v>
      </c>
      <c r="D12148" s="19">
        <v>22</v>
      </c>
      <c r="E12148" s="19">
        <v>2</v>
      </c>
      <c r="F12148" s="40">
        <v>20558</v>
      </c>
      <c r="G12148" s="35">
        <f t="shared" si="189"/>
        <v>28704</v>
      </c>
      <c r="H12148" s="27">
        <v>362.00000000099999</v>
      </c>
      <c r="I12148" s="28">
        <v>319.27364</v>
      </c>
      <c r="J12148" s="28">
        <f>H12148/(INDEX(Installed_Capacity!$H$6:$S$11,MATCH(Source_Data!B12148,Installed_Capacity!$G$6:$G$11,0),MATCH(Source_Data!C12148,Installed_Capacity!$H$5:$S$5,0)))</f>
        <v>0.60840336134621842</v>
      </c>
      <c r="K12148" s="29">
        <f>I12148/(INDEX(Installed_Capacity!$H$15:$S$20,MATCH(Source_Data!B12148,Installed_Capacity!$G$15:$G$20,0),MATCH(Source_Data!C12148,Installed_Capacity!$H$14:$S$14,0)))</f>
        <v>4.0001007311780537E-2</v>
      </c>
      <c r="L12148" s="21"/>
      <c r="M12148" s="2"/>
    </row>
    <row r="12149" spans="1:13" x14ac:dyDescent="0.25">
      <c r="A12149" s="17">
        <v>43242</v>
      </c>
      <c r="B12149" s="19">
        <v>2018</v>
      </c>
      <c r="C12149" s="19">
        <v>5</v>
      </c>
      <c r="D12149" s="19">
        <v>22</v>
      </c>
      <c r="E12149" s="19">
        <v>3</v>
      </c>
      <c r="F12149" s="40">
        <v>20392</v>
      </c>
      <c r="G12149" s="35">
        <f t="shared" si="189"/>
        <v>28704</v>
      </c>
      <c r="H12149" s="27">
        <v>349.99999999900001</v>
      </c>
      <c r="I12149" s="28">
        <v>7.9816399999999999E-3</v>
      </c>
      <c r="J12149" s="28">
        <f>H12149/(INDEX(Installed_Capacity!$H$6:$S$11,MATCH(Source_Data!B12149,Installed_Capacity!$G$6:$G$11,0),MATCH(Source_Data!C12149,Installed_Capacity!$H$5:$S$5,0)))</f>
        <v>0.58823529411596642</v>
      </c>
      <c r="K12149" s="29">
        <f>I12149/(INDEX(Installed_Capacity!$H$15:$S$20,MATCH(Source_Data!B12149,Installed_Capacity!$G$15:$G$20,0),MATCH(Source_Data!C12149,Installed_Capacity!$H$14:$S$14,0)))</f>
        <v>9.9999999999999995E-7</v>
      </c>
      <c r="L12149" s="21"/>
      <c r="M12149" s="2"/>
    </row>
    <row r="12150" spans="1:13" x14ac:dyDescent="0.25">
      <c r="A12150" s="17">
        <v>43242</v>
      </c>
      <c r="B12150" s="19">
        <v>2018</v>
      </c>
      <c r="C12150" s="19">
        <v>5</v>
      </c>
      <c r="D12150" s="19">
        <v>22</v>
      </c>
      <c r="E12150" s="19">
        <v>4</v>
      </c>
      <c r="F12150" s="40">
        <v>20806</v>
      </c>
      <c r="G12150" s="35">
        <f t="shared" si="189"/>
        <v>28704</v>
      </c>
      <c r="H12150" s="27">
        <v>246.000000003</v>
      </c>
      <c r="I12150" s="28">
        <v>7.9816399999999999E-3</v>
      </c>
      <c r="J12150" s="28">
        <f>H12150/(INDEX(Installed_Capacity!$H$6:$S$11,MATCH(Source_Data!B12150,Installed_Capacity!$G$6:$G$11,0),MATCH(Source_Data!C12150,Installed_Capacity!$H$5:$S$5,0)))</f>
        <v>0.4134453781563025</v>
      </c>
      <c r="K12150" s="29">
        <f>I12150/(INDEX(Installed_Capacity!$H$15:$S$20,MATCH(Source_Data!B12150,Installed_Capacity!$G$15:$G$20,0),MATCH(Source_Data!C12150,Installed_Capacity!$H$14:$S$14,0)))</f>
        <v>9.9999999999999995E-7</v>
      </c>
      <c r="L12150" s="21"/>
      <c r="M12150" s="2"/>
    </row>
    <row r="12151" spans="1:13" x14ac:dyDescent="0.25">
      <c r="A12151" s="17">
        <v>43242</v>
      </c>
      <c r="B12151" s="19">
        <v>2018</v>
      </c>
      <c r="C12151" s="19">
        <v>5</v>
      </c>
      <c r="D12151" s="19">
        <v>22</v>
      </c>
      <c r="E12151" s="19">
        <v>5</v>
      </c>
      <c r="F12151" s="40">
        <v>22041</v>
      </c>
      <c r="G12151" s="35">
        <f t="shared" si="189"/>
        <v>28704</v>
      </c>
      <c r="H12151" s="27">
        <v>168.00000000200001</v>
      </c>
      <c r="I12151" s="28">
        <v>79.824378999999993</v>
      </c>
      <c r="J12151" s="28">
        <f>H12151/(INDEX(Installed_Capacity!$H$6:$S$11,MATCH(Source_Data!B12151,Installed_Capacity!$G$6:$G$11,0),MATCH(Source_Data!C12151,Installed_Capacity!$H$5:$S$5,0)))</f>
        <v>0.28235294117983195</v>
      </c>
      <c r="K12151" s="29">
        <f>I12151/(INDEX(Installed_Capacity!$H$15:$S$20,MATCH(Source_Data!B12151,Installed_Capacity!$G$15:$G$20,0),MATCH(Source_Data!C12151,Installed_Capacity!$H$14:$S$14,0)))</f>
        <v>1.0000999669240907E-2</v>
      </c>
      <c r="L12151" s="21"/>
      <c r="M12151" s="2"/>
    </row>
    <row r="12152" spans="1:13" x14ac:dyDescent="0.25">
      <c r="A12152" s="17">
        <v>43242</v>
      </c>
      <c r="B12152" s="19">
        <v>2018</v>
      </c>
      <c r="C12152" s="19">
        <v>5</v>
      </c>
      <c r="D12152" s="19">
        <v>22</v>
      </c>
      <c r="E12152" s="19">
        <v>6</v>
      </c>
      <c r="F12152" s="40">
        <v>23642</v>
      </c>
      <c r="G12152" s="35">
        <f t="shared" si="189"/>
        <v>28704</v>
      </c>
      <c r="H12152" s="27">
        <v>152.999999997</v>
      </c>
      <c r="I12152" s="28">
        <v>239.45715000000001</v>
      </c>
      <c r="J12152" s="28">
        <f>H12152/(INDEX(Installed_Capacity!$H$6:$S$11,MATCH(Source_Data!B12152,Installed_Capacity!$G$6:$G$11,0),MATCH(Source_Data!C12152,Installed_Capacity!$H$5:$S$5,0)))</f>
        <v>0.25714285713781515</v>
      </c>
      <c r="K12152" s="29">
        <f>I12152/(INDEX(Installed_Capacity!$H$15:$S$20,MATCH(Source_Data!B12152,Installed_Capacity!$G$15:$G$20,0),MATCH(Source_Data!C12152,Installed_Capacity!$H$14:$S$14,0)))</f>
        <v>3.0000996035902398E-2</v>
      </c>
      <c r="L12152" s="21"/>
      <c r="M12152" s="2"/>
    </row>
    <row r="12153" spans="1:13" x14ac:dyDescent="0.25">
      <c r="A12153" s="17">
        <v>43242</v>
      </c>
      <c r="B12153" s="19">
        <v>2018</v>
      </c>
      <c r="C12153" s="19">
        <v>5</v>
      </c>
      <c r="D12153" s="19">
        <v>22</v>
      </c>
      <c r="E12153" s="19">
        <v>7</v>
      </c>
      <c r="F12153" s="40">
        <v>24949</v>
      </c>
      <c r="G12153" s="35">
        <f t="shared" si="189"/>
        <v>28704</v>
      </c>
      <c r="H12153" s="27">
        <v>131.999999997</v>
      </c>
      <c r="I12153" s="28">
        <v>79.824378999999993</v>
      </c>
      <c r="J12153" s="28">
        <f>H12153/(INDEX(Installed_Capacity!$H$6:$S$11,MATCH(Source_Data!B12153,Installed_Capacity!$G$6:$G$11,0),MATCH(Source_Data!C12153,Installed_Capacity!$H$5:$S$5,0)))</f>
        <v>0.22184873949075631</v>
      </c>
      <c r="K12153" s="29">
        <f>I12153/(INDEX(Installed_Capacity!$H$15:$S$20,MATCH(Source_Data!B12153,Installed_Capacity!$G$15:$G$20,0),MATCH(Source_Data!C12153,Installed_Capacity!$H$14:$S$14,0)))</f>
        <v>1.0000999669240907E-2</v>
      </c>
      <c r="L12153" s="21"/>
      <c r="M12153" s="2"/>
    </row>
    <row r="12154" spans="1:13" x14ac:dyDescent="0.25">
      <c r="A12154" s="17">
        <v>43242</v>
      </c>
      <c r="B12154" s="19">
        <v>2018</v>
      </c>
      <c r="C12154" s="19">
        <v>5</v>
      </c>
      <c r="D12154" s="19">
        <v>22</v>
      </c>
      <c r="E12154" s="19">
        <v>8</v>
      </c>
      <c r="F12154" s="40">
        <v>25229</v>
      </c>
      <c r="G12154" s="35">
        <f t="shared" si="189"/>
        <v>28704</v>
      </c>
      <c r="H12154" s="27">
        <v>132.00000000099999</v>
      </c>
      <c r="I12154" s="28">
        <v>7.9816399999999999E-3</v>
      </c>
      <c r="J12154" s="28">
        <f>H12154/(INDEX(Installed_Capacity!$H$6:$S$11,MATCH(Source_Data!B12154,Installed_Capacity!$G$6:$G$11,0),MATCH(Source_Data!C12154,Installed_Capacity!$H$5:$S$5,0)))</f>
        <v>0.22184873949747896</v>
      </c>
      <c r="K12154" s="29">
        <f>I12154/(INDEX(Installed_Capacity!$H$15:$S$20,MATCH(Source_Data!B12154,Installed_Capacity!$G$15:$G$20,0),MATCH(Source_Data!C12154,Installed_Capacity!$H$14:$S$14,0)))</f>
        <v>9.9999999999999995E-7</v>
      </c>
      <c r="L12154" s="21"/>
      <c r="M12154" s="2"/>
    </row>
    <row r="12155" spans="1:13" x14ac:dyDescent="0.25">
      <c r="A12155" s="17">
        <v>43242</v>
      </c>
      <c r="B12155" s="19">
        <v>2018</v>
      </c>
      <c r="C12155" s="19">
        <v>5</v>
      </c>
      <c r="D12155" s="19">
        <v>22</v>
      </c>
      <c r="E12155" s="19">
        <v>9</v>
      </c>
      <c r="F12155" s="40">
        <v>25285</v>
      </c>
      <c r="G12155" s="35">
        <f t="shared" si="189"/>
        <v>28704</v>
      </c>
      <c r="H12155" s="27">
        <v>171</v>
      </c>
      <c r="I12155" s="28">
        <v>7.9816399999999999E-3</v>
      </c>
      <c r="J12155" s="28">
        <f>H12155/(INDEX(Installed_Capacity!$H$6:$S$11,MATCH(Source_Data!B12155,Installed_Capacity!$G$6:$G$11,0),MATCH(Source_Data!C12155,Installed_Capacity!$H$5:$S$5,0)))</f>
        <v>0.28739495798319326</v>
      </c>
      <c r="K12155" s="29">
        <f>I12155/(INDEX(Installed_Capacity!$H$15:$S$20,MATCH(Source_Data!B12155,Installed_Capacity!$G$15:$G$20,0),MATCH(Source_Data!C12155,Installed_Capacity!$H$14:$S$14,0)))</f>
        <v>9.9999999999999995E-7</v>
      </c>
      <c r="L12155" s="21"/>
      <c r="M12155" s="2"/>
    </row>
    <row r="12156" spans="1:13" x14ac:dyDescent="0.25">
      <c r="A12156" s="17">
        <v>43242</v>
      </c>
      <c r="B12156" s="19">
        <v>2018</v>
      </c>
      <c r="C12156" s="19">
        <v>5</v>
      </c>
      <c r="D12156" s="19">
        <v>22</v>
      </c>
      <c r="E12156" s="19">
        <v>10</v>
      </c>
      <c r="F12156" s="40">
        <v>25186</v>
      </c>
      <c r="G12156" s="35">
        <f t="shared" si="189"/>
        <v>28704</v>
      </c>
      <c r="H12156" s="27">
        <v>177</v>
      </c>
      <c r="I12156" s="28">
        <v>7.9816399999999999E-3</v>
      </c>
      <c r="J12156" s="28">
        <f>H12156/(INDEX(Installed_Capacity!$H$6:$S$11,MATCH(Source_Data!B12156,Installed_Capacity!$G$6:$G$11,0),MATCH(Source_Data!C12156,Installed_Capacity!$H$5:$S$5,0)))</f>
        <v>0.29747899159663865</v>
      </c>
      <c r="K12156" s="29">
        <f>I12156/(INDEX(Installed_Capacity!$H$15:$S$20,MATCH(Source_Data!B12156,Installed_Capacity!$G$15:$G$20,0),MATCH(Source_Data!C12156,Installed_Capacity!$H$14:$S$14,0)))</f>
        <v>9.9999999999999995E-7</v>
      </c>
      <c r="L12156" s="21"/>
      <c r="M12156" s="2"/>
    </row>
    <row r="12157" spans="1:13" x14ac:dyDescent="0.25">
      <c r="A12157" s="17">
        <v>43242</v>
      </c>
      <c r="B12157" s="19">
        <v>2018</v>
      </c>
      <c r="C12157" s="19">
        <v>5</v>
      </c>
      <c r="D12157" s="19">
        <v>22</v>
      </c>
      <c r="E12157" s="19">
        <v>11</v>
      </c>
      <c r="F12157" s="40">
        <v>24845</v>
      </c>
      <c r="G12157" s="35">
        <f t="shared" si="189"/>
        <v>28704</v>
      </c>
      <c r="H12157" s="27">
        <v>194.00000000099999</v>
      </c>
      <c r="I12157" s="28">
        <v>79.824378999999993</v>
      </c>
      <c r="J12157" s="28">
        <f>H12157/(INDEX(Installed_Capacity!$H$6:$S$11,MATCH(Source_Data!B12157,Installed_Capacity!$G$6:$G$11,0),MATCH(Source_Data!C12157,Installed_Capacity!$H$5:$S$5,0)))</f>
        <v>0.32605042016974789</v>
      </c>
      <c r="K12157" s="29">
        <f>I12157/(INDEX(Installed_Capacity!$H$15:$S$20,MATCH(Source_Data!B12157,Installed_Capacity!$G$15:$G$20,0),MATCH(Source_Data!C12157,Installed_Capacity!$H$14:$S$14,0)))</f>
        <v>1.0000999669240907E-2</v>
      </c>
      <c r="L12157" s="21"/>
      <c r="M12157" s="2"/>
    </row>
    <row r="12158" spans="1:13" x14ac:dyDescent="0.25">
      <c r="A12158" s="17">
        <v>43242</v>
      </c>
      <c r="B12158" s="19">
        <v>2018</v>
      </c>
      <c r="C12158" s="19">
        <v>5</v>
      </c>
      <c r="D12158" s="19">
        <v>22</v>
      </c>
      <c r="E12158" s="19">
        <v>12</v>
      </c>
      <c r="F12158" s="40">
        <v>24599</v>
      </c>
      <c r="G12158" s="35">
        <f t="shared" si="189"/>
        <v>28704</v>
      </c>
      <c r="H12158" s="27">
        <v>260.99999999900001</v>
      </c>
      <c r="I12158" s="28">
        <v>319.27364</v>
      </c>
      <c r="J12158" s="28">
        <f>H12158/(INDEX(Installed_Capacity!$H$6:$S$11,MATCH(Source_Data!B12158,Installed_Capacity!$G$6:$G$11,0),MATCH(Source_Data!C12158,Installed_Capacity!$H$5:$S$5,0)))</f>
        <v>0.43865546218319329</v>
      </c>
      <c r="K12158" s="29">
        <f>I12158/(INDEX(Installed_Capacity!$H$15:$S$20,MATCH(Source_Data!B12158,Installed_Capacity!$G$15:$G$20,0),MATCH(Source_Data!C12158,Installed_Capacity!$H$14:$S$14,0)))</f>
        <v>4.0001007311780537E-2</v>
      </c>
      <c r="L12158" s="21"/>
      <c r="M12158" s="2"/>
    </row>
    <row r="12159" spans="1:13" x14ac:dyDescent="0.25">
      <c r="A12159" s="17">
        <v>43242</v>
      </c>
      <c r="B12159" s="19">
        <v>2018</v>
      </c>
      <c r="C12159" s="19">
        <v>5</v>
      </c>
      <c r="D12159" s="19">
        <v>22</v>
      </c>
      <c r="E12159" s="19">
        <v>13</v>
      </c>
      <c r="F12159" s="40">
        <v>24506</v>
      </c>
      <c r="G12159" s="35">
        <f t="shared" si="189"/>
        <v>28704</v>
      </c>
      <c r="H12159" s="27">
        <v>250</v>
      </c>
      <c r="I12159" s="28">
        <v>159.640749</v>
      </c>
      <c r="J12159" s="28">
        <f>H12159/(INDEX(Installed_Capacity!$H$6:$S$11,MATCH(Source_Data!B12159,Installed_Capacity!$G$6:$G$11,0),MATCH(Source_Data!C12159,Installed_Capacity!$H$5:$S$5,0)))</f>
        <v>0.42016806722689076</v>
      </c>
      <c r="K12159" s="29">
        <f>I12159/(INDEX(Installed_Capacity!$H$15:$S$20,MATCH(Source_Data!B12159,Installed_Capacity!$G$15:$G$20,0),MATCH(Source_Data!C12159,Installed_Capacity!$H$14:$S$14,0)))</f>
        <v>2.0000995910614862E-2</v>
      </c>
      <c r="L12159" s="21"/>
      <c r="M12159" s="2"/>
    </row>
    <row r="12160" spans="1:13" x14ac:dyDescent="0.25">
      <c r="A12160" s="17">
        <v>43242</v>
      </c>
      <c r="B12160" s="19">
        <v>2018</v>
      </c>
      <c r="C12160" s="19">
        <v>5</v>
      </c>
      <c r="D12160" s="19">
        <v>22</v>
      </c>
      <c r="E12160" s="19">
        <v>14</v>
      </c>
      <c r="F12160" s="40">
        <v>24653</v>
      </c>
      <c r="G12160" s="35">
        <f t="shared" si="189"/>
        <v>28704</v>
      </c>
      <c r="H12160" s="27">
        <v>357.99999999800002</v>
      </c>
      <c r="I12160" s="28">
        <v>3112.8481000000002</v>
      </c>
      <c r="J12160" s="28">
        <f>H12160/(INDEX(Installed_Capacity!$H$6:$S$11,MATCH(Source_Data!B12160,Installed_Capacity!$G$6:$G$11,0),MATCH(Source_Data!C12160,Installed_Capacity!$H$5:$S$5,0)))</f>
        <v>0.60168067226554622</v>
      </c>
      <c r="K12160" s="29">
        <f>I12160/(INDEX(Installed_Capacity!$H$15:$S$20,MATCH(Source_Data!B12160,Installed_Capacity!$G$15:$G$20,0),MATCH(Source_Data!C12160,Installed_Capacity!$H$14:$S$14,0)))</f>
        <v>0.39000106494404657</v>
      </c>
      <c r="L12160" s="21"/>
      <c r="M12160" s="2"/>
    </row>
    <row r="12161" spans="1:13" x14ac:dyDescent="0.25">
      <c r="A12161" s="17">
        <v>43242</v>
      </c>
      <c r="B12161" s="19">
        <v>2018</v>
      </c>
      <c r="C12161" s="19">
        <v>5</v>
      </c>
      <c r="D12161" s="19">
        <v>22</v>
      </c>
      <c r="E12161" s="19">
        <v>15</v>
      </c>
      <c r="F12161" s="40">
        <v>25217</v>
      </c>
      <c r="G12161" s="35">
        <f t="shared" si="189"/>
        <v>28704</v>
      </c>
      <c r="H12161" s="27">
        <v>337.99999999900001</v>
      </c>
      <c r="I12161" s="28">
        <v>957.80485999999996</v>
      </c>
      <c r="J12161" s="28">
        <f>H12161/(INDEX(Installed_Capacity!$H$6:$S$11,MATCH(Source_Data!B12161,Installed_Capacity!$G$6:$G$11,0),MATCH(Source_Data!C12161,Installed_Capacity!$H$5:$S$5,0)))</f>
        <v>0.56806722688907563</v>
      </c>
      <c r="K12161" s="29">
        <f>I12161/(INDEX(Installed_Capacity!$H$15:$S$20,MATCH(Source_Data!B12161,Installed_Capacity!$G$15:$G$20,0),MATCH(Source_Data!C12161,Installed_Capacity!$H$14:$S$14,0)))</f>
        <v>0.12000100981753123</v>
      </c>
      <c r="L12161" s="21"/>
      <c r="M12161" s="2"/>
    </row>
    <row r="12162" spans="1:13" x14ac:dyDescent="0.25">
      <c r="A12162" s="17">
        <v>43242</v>
      </c>
      <c r="B12162" s="19">
        <v>2018</v>
      </c>
      <c r="C12162" s="19">
        <v>5</v>
      </c>
      <c r="D12162" s="19">
        <v>22</v>
      </c>
      <c r="E12162" s="19">
        <v>16</v>
      </c>
      <c r="F12162" s="40">
        <v>26008</v>
      </c>
      <c r="G12162" s="35">
        <f t="shared" si="189"/>
        <v>28704</v>
      </c>
      <c r="H12162" s="27">
        <v>112</v>
      </c>
      <c r="I12162" s="28">
        <v>1037.6212600000001</v>
      </c>
      <c r="J12162" s="28">
        <f>H12162/(INDEX(Installed_Capacity!$H$6:$S$11,MATCH(Source_Data!B12162,Installed_Capacity!$G$6:$G$11,0),MATCH(Source_Data!C12162,Installed_Capacity!$H$5:$S$5,0)))</f>
        <v>0.18823529411764706</v>
      </c>
      <c r="K12162" s="29">
        <f>I12162/(INDEX(Installed_Capacity!$H$15:$S$20,MATCH(Source_Data!B12162,Installed_Capacity!$G$15:$G$20,0),MATCH(Source_Data!C12162,Installed_Capacity!$H$14:$S$14,0)))</f>
        <v>0.13000100981753124</v>
      </c>
      <c r="L12162" s="21"/>
      <c r="M12162" s="2"/>
    </row>
    <row r="12163" spans="1:13" x14ac:dyDescent="0.25">
      <c r="A12163" s="17">
        <v>43242</v>
      </c>
      <c r="B12163" s="19">
        <v>2018</v>
      </c>
      <c r="C12163" s="19">
        <v>5</v>
      </c>
      <c r="D12163" s="19">
        <v>22</v>
      </c>
      <c r="E12163" s="19">
        <v>17</v>
      </c>
      <c r="F12163" s="40">
        <v>26353</v>
      </c>
      <c r="G12163" s="35">
        <f t="shared" ref="G12163:G12226" si="190">_xlfn.MAXIFS($F:$F,$B:$B,B12163,$C:$C,C12163,$D:$D,D12163)</f>
        <v>28704</v>
      </c>
      <c r="H12163" s="27">
        <v>294.99999999900001</v>
      </c>
      <c r="I12163" s="28">
        <v>877.98834999999997</v>
      </c>
      <c r="J12163" s="28">
        <f>H12163/(INDEX(Installed_Capacity!$H$6:$S$11,MATCH(Source_Data!B12163,Installed_Capacity!$G$6:$G$11,0),MATCH(Source_Data!C12163,Installed_Capacity!$H$5:$S$5,0)))</f>
        <v>0.49579831932605045</v>
      </c>
      <c r="K12163" s="29">
        <f>I12163/(INDEX(Installed_Capacity!$H$15:$S$20,MATCH(Source_Data!B12163,Installed_Capacity!$G$15:$G$20,0),MATCH(Source_Data!C12163,Installed_Capacity!$H$14:$S$14,0)))</f>
        <v>0.11000099603590238</v>
      </c>
      <c r="L12163" s="21"/>
      <c r="M12163" s="2"/>
    </row>
    <row r="12164" spans="1:13" x14ac:dyDescent="0.25">
      <c r="A12164" s="17">
        <v>43242</v>
      </c>
      <c r="B12164" s="19">
        <v>2018</v>
      </c>
      <c r="C12164" s="19">
        <v>5</v>
      </c>
      <c r="D12164" s="19">
        <v>22</v>
      </c>
      <c r="E12164" s="19">
        <v>18</v>
      </c>
      <c r="F12164" s="40">
        <v>27134</v>
      </c>
      <c r="G12164" s="35">
        <f t="shared" si="190"/>
        <v>28704</v>
      </c>
      <c r="H12164" s="27">
        <v>373.99999999900001</v>
      </c>
      <c r="I12164" s="28">
        <v>2234.8670999999999</v>
      </c>
      <c r="J12164" s="28">
        <f>H12164/(INDEX(Installed_Capacity!$H$6:$S$11,MATCH(Source_Data!B12164,Installed_Capacity!$G$6:$G$11,0),MATCH(Source_Data!C12164,Installed_Capacity!$H$5:$S$5,0)))</f>
        <v>0.6285714285697479</v>
      </c>
      <c r="K12164" s="29">
        <f>I12164/(INDEX(Installed_Capacity!$H$15:$S$20,MATCH(Source_Data!B12164,Installed_Capacity!$G$15:$G$20,0),MATCH(Source_Data!C12164,Installed_Capacity!$H$14:$S$14,0)))</f>
        <v>0.28000098977152565</v>
      </c>
      <c r="L12164" s="21"/>
      <c r="M12164" s="2"/>
    </row>
    <row r="12165" spans="1:13" x14ac:dyDescent="0.25">
      <c r="A12165" s="17">
        <v>43242</v>
      </c>
      <c r="B12165" s="19">
        <v>2018</v>
      </c>
      <c r="C12165" s="19">
        <v>5</v>
      </c>
      <c r="D12165" s="19">
        <v>22</v>
      </c>
      <c r="E12165" s="19">
        <v>19</v>
      </c>
      <c r="F12165" s="40">
        <v>27802</v>
      </c>
      <c r="G12165" s="35">
        <f t="shared" si="190"/>
        <v>28704</v>
      </c>
      <c r="H12165" s="27">
        <v>352.00000000099999</v>
      </c>
      <c r="I12165" s="28">
        <v>4948.6242000000002</v>
      </c>
      <c r="J12165" s="28">
        <f>H12165/(INDEX(Installed_Capacity!$H$6:$S$11,MATCH(Source_Data!B12165,Installed_Capacity!$G$6:$G$11,0),MATCH(Source_Data!C12165,Installed_Capacity!$H$5:$S$5,0)))</f>
        <v>0.59159663865714285</v>
      </c>
      <c r="K12165" s="29">
        <f>I12165/(INDEX(Installed_Capacity!$H$15:$S$20,MATCH(Source_Data!B12165,Installed_Capacity!$G$15:$G$20,0),MATCH(Source_Data!C12165,Installed_Capacity!$H$14:$S$14,0)))</f>
        <v>0.62000092712775823</v>
      </c>
      <c r="L12165" s="21"/>
      <c r="M12165" s="2"/>
    </row>
    <row r="12166" spans="1:13" x14ac:dyDescent="0.25">
      <c r="A12166" s="17">
        <v>43242</v>
      </c>
      <c r="B12166" s="19">
        <v>2018</v>
      </c>
      <c r="C12166" s="19">
        <v>5</v>
      </c>
      <c r="D12166" s="19">
        <v>22</v>
      </c>
      <c r="E12166" s="19">
        <v>20</v>
      </c>
      <c r="F12166" s="40">
        <v>28704</v>
      </c>
      <c r="G12166" s="35">
        <f t="shared" si="190"/>
        <v>28704</v>
      </c>
      <c r="H12166" s="27">
        <v>423.99999999800002</v>
      </c>
      <c r="I12166" s="28">
        <v>4469.7261000000008</v>
      </c>
      <c r="J12166" s="28">
        <f>H12166/(INDEX(Installed_Capacity!$H$6:$S$11,MATCH(Source_Data!B12166,Installed_Capacity!$G$6:$G$11,0),MATCH(Source_Data!C12166,Installed_Capacity!$H$5:$S$5,0)))</f>
        <v>0.71260504201344543</v>
      </c>
      <c r="K12166" s="29">
        <f>I12166/(INDEX(Installed_Capacity!$H$15:$S$20,MATCH(Source_Data!B12166,Installed_Capacity!$G$15:$G$20,0),MATCH(Source_Data!C12166,Installed_Capacity!$H$14:$S$14,0)))</f>
        <v>0.56000096471401872</v>
      </c>
      <c r="L12166" s="21"/>
      <c r="M12166" s="2"/>
    </row>
    <row r="12167" spans="1:13" x14ac:dyDescent="0.25">
      <c r="A12167" s="17">
        <v>43242</v>
      </c>
      <c r="B12167" s="19">
        <v>2018</v>
      </c>
      <c r="C12167" s="19">
        <v>5</v>
      </c>
      <c r="D12167" s="19">
        <v>22</v>
      </c>
      <c r="E12167" s="19">
        <v>21</v>
      </c>
      <c r="F12167" s="40">
        <v>27874</v>
      </c>
      <c r="G12167" s="35">
        <f t="shared" si="190"/>
        <v>28704</v>
      </c>
      <c r="H12167" s="27">
        <v>442.99999999599999</v>
      </c>
      <c r="I12167" s="28">
        <v>2953.2141000000001</v>
      </c>
      <c r="J12167" s="28">
        <f>H12167/(INDEX(Installed_Capacity!$H$6:$S$11,MATCH(Source_Data!B12167,Installed_Capacity!$G$6:$G$11,0),MATCH(Source_Data!C12167,Installed_Capacity!$H$5:$S$5,0)))</f>
        <v>0.74453781511932771</v>
      </c>
      <c r="K12167" s="29">
        <f>I12167/(INDEX(Installed_Capacity!$H$15:$S$20,MATCH(Source_Data!B12167,Installed_Capacity!$G$15:$G$20,0),MATCH(Source_Data!C12167,Installed_Capacity!$H$14:$S$14,0)))</f>
        <v>0.37000091459900469</v>
      </c>
      <c r="L12167" s="21"/>
      <c r="M12167" s="2"/>
    </row>
    <row r="12168" spans="1:13" x14ac:dyDescent="0.25">
      <c r="A12168" s="17">
        <v>43242</v>
      </c>
      <c r="B12168" s="19">
        <v>2018</v>
      </c>
      <c r="C12168" s="19">
        <v>5</v>
      </c>
      <c r="D12168" s="19">
        <v>22</v>
      </c>
      <c r="E12168" s="19">
        <v>22</v>
      </c>
      <c r="F12168" s="40">
        <v>25673</v>
      </c>
      <c r="G12168" s="35">
        <f t="shared" si="190"/>
        <v>28704</v>
      </c>
      <c r="H12168" s="27">
        <v>420</v>
      </c>
      <c r="I12168" s="28">
        <v>1995.4181000000001</v>
      </c>
      <c r="J12168" s="28">
        <f>H12168/(INDEX(Installed_Capacity!$H$6:$S$11,MATCH(Source_Data!B12168,Installed_Capacity!$G$6:$G$11,0),MATCH(Source_Data!C12168,Installed_Capacity!$H$5:$S$5,0)))</f>
        <v>0.70588235294117652</v>
      </c>
      <c r="K12168" s="29">
        <f>I12168/(INDEX(Installed_Capacity!$H$15:$S$20,MATCH(Source_Data!B12168,Installed_Capacity!$G$15:$G$20,0),MATCH(Source_Data!C12168,Installed_Capacity!$H$14:$S$14,0)))</f>
        <v>0.25000101482903264</v>
      </c>
      <c r="L12168" s="21"/>
      <c r="M12168" s="2"/>
    </row>
    <row r="12169" spans="1:13" x14ac:dyDescent="0.25">
      <c r="A12169" s="17">
        <v>43242</v>
      </c>
      <c r="B12169" s="19">
        <v>2018</v>
      </c>
      <c r="C12169" s="19">
        <v>5</v>
      </c>
      <c r="D12169" s="19">
        <v>22</v>
      </c>
      <c r="E12169" s="19">
        <v>23</v>
      </c>
      <c r="F12169" s="40">
        <v>23650</v>
      </c>
      <c r="G12169" s="35">
        <f t="shared" si="190"/>
        <v>28704</v>
      </c>
      <c r="H12169" s="27">
        <v>474.99999999900001</v>
      </c>
      <c r="I12169" s="28">
        <v>1995.4181000000001</v>
      </c>
      <c r="J12169" s="28">
        <f>H12169/(INDEX(Installed_Capacity!$H$6:$S$11,MATCH(Source_Data!B12169,Installed_Capacity!$G$6:$G$11,0),MATCH(Source_Data!C12169,Installed_Capacity!$H$5:$S$5,0)))</f>
        <v>0.79831932772941183</v>
      </c>
      <c r="K12169" s="29">
        <f>I12169/(INDEX(Installed_Capacity!$H$15:$S$20,MATCH(Source_Data!B12169,Installed_Capacity!$G$15:$G$20,0),MATCH(Source_Data!C12169,Installed_Capacity!$H$14:$S$14,0)))</f>
        <v>0.25000101482903264</v>
      </c>
      <c r="L12169" s="21"/>
      <c r="M12169" s="2"/>
    </row>
    <row r="12170" spans="1:13" x14ac:dyDescent="0.25">
      <c r="A12170" s="17">
        <v>43242</v>
      </c>
      <c r="B12170" s="19">
        <v>2018</v>
      </c>
      <c r="C12170" s="19">
        <v>5</v>
      </c>
      <c r="D12170" s="19">
        <v>22</v>
      </c>
      <c r="E12170" s="19">
        <v>24</v>
      </c>
      <c r="F12170" s="40">
        <v>22263</v>
      </c>
      <c r="G12170" s="35">
        <f t="shared" si="190"/>
        <v>28704</v>
      </c>
      <c r="H12170" s="27">
        <v>467.00000000099999</v>
      </c>
      <c r="I12170" s="28">
        <v>1755.9691</v>
      </c>
      <c r="J12170" s="28">
        <f>H12170/(INDEX(Installed_Capacity!$H$6:$S$11,MATCH(Source_Data!B12170,Installed_Capacity!$G$6:$G$11,0),MATCH(Source_Data!C12170,Installed_Capacity!$H$5:$S$5,0)))</f>
        <v>0.78487394958151258</v>
      </c>
      <c r="K12170" s="29">
        <f>I12170/(INDEX(Installed_Capacity!$H$15:$S$20,MATCH(Source_Data!B12170,Installed_Capacity!$G$15:$G$20,0),MATCH(Source_Data!C12170,Installed_Capacity!$H$14:$S$14,0)))</f>
        <v>0.2200010398865396</v>
      </c>
      <c r="L12170" s="21"/>
      <c r="M12170" s="2"/>
    </row>
    <row r="12171" spans="1:13" x14ac:dyDescent="0.25">
      <c r="A12171" s="17">
        <v>43243</v>
      </c>
      <c r="B12171" s="19">
        <v>2018</v>
      </c>
      <c r="C12171" s="19">
        <v>5</v>
      </c>
      <c r="D12171" s="19">
        <v>23</v>
      </c>
      <c r="E12171" s="19">
        <v>1</v>
      </c>
      <c r="F12171" s="40">
        <v>21394</v>
      </c>
      <c r="G12171" s="35">
        <f t="shared" si="190"/>
        <v>28673</v>
      </c>
      <c r="H12171" s="27">
        <v>437</v>
      </c>
      <c r="I12171" s="28">
        <v>1277.0703599999999</v>
      </c>
      <c r="J12171" s="28">
        <f>H12171/(INDEX(Installed_Capacity!$H$6:$S$11,MATCH(Source_Data!B12171,Installed_Capacity!$G$6:$G$11,0),MATCH(Source_Data!C12171,Installed_Capacity!$H$5:$S$5,0)))</f>
        <v>0.7344537815126051</v>
      </c>
      <c r="K12171" s="29">
        <f>I12171/(INDEX(Installed_Capacity!$H$15:$S$20,MATCH(Source_Data!B12171,Installed_Capacity!$G$15:$G$20,0),MATCH(Source_Data!C12171,Installed_Capacity!$H$14:$S$14,0)))</f>
        <v>0.16000099728877773</v>
      </c>
      <c r="L12171" s="21"/>
      <c r="M12171" s="2"/>
    </row>
    <row r="12172" spans="1:13" x14ac:dyDescent="0.25">
      <c r="A12172" s="17">
        <v>43243</v>
      </c>
      <c r="B12172" s="19">
        <v>2018</v>
      </c>
      <c r="C12172" s="19">
        <v>5</v>
      </c>
      <c r="D12172" s="19">
        <v>23</v>
      </c>
      <c r="E12172" s="19">
        <v>2</v>
      </c>
      <c r="F12172" s="40">
        <v>20811</v>
      </c>
      <c r="G12172" s="35">
        <f t="shared" si="190"/>
        <v>28673</v>
      </c>
      <c r="H12172" s="27">
        <v>500.00000000199998</v>
      </c>
      <c r="I12172" s="28">
        <v>1037.6212600000001</v>
      </c>
      <c r="J12172" s="28">
        <f>H12172/(INDEX(Installed_Capacity!$H$6:$S$11,MATCH(Source_Data!B12172,Installed_Capacity!$G$6:$G$11,0),MATCH(Source_Data!C12172,Installed_Capacity!$H$5:$S$5,0)))</f>
        <v>0.84033613445714284</v>
      </c>
      <c r="K12172" s="29">
        <f>I12172/(INDEX(Installed_Capacity!$H$15:$S$20,MATCH(Source_Data!B12172,Installed_Capacity!$G$15:$G$20,0),MATCH(Source_Data!C12172,Installed_Capacity!$H$14:$S$14,0)))</f>
        <v>0.13000100981753124</v>
      </c>
      <c r="L12172" s="21"/>
      <c r="M12172" s="2"/>
    </row>
    <row r="12173" spans="1:13" x14ac:dyDescent="0.25">
      <c r="A12173" s="17">
        <v>43243</v>
      </c>
      <c r="B12173" s="19">
        <v>2018</v>
      </c>
      <c r="C12173" s="19">
        <v>5</v>
      </c>
      <c r="D12173" s="19">
        <v>23</v>
      </c>
      <c r="E12173" s="19">
        <v>3</v>
      </c>
      <c r="F12173" s="40">
        <v>20587</v>
      </c>
      <c r="G12173" s="35">
        <f t="shared" si="190"/>
        <v>28673</v>
      </c>
      <c r="H12173" s="27">
        <v>417.00000000199998</v>
      </c>
      <c r="I12173" s="28">
        <v>1037.6212600000001</v>
      </c>
      <c r="J12173" s="28">
        <f>H12173/(INDEX(Installed_Capacity!$H$6:$S$11,MATCH(Source_Data!B12173,Installed_Capacity!$G$6:$G$11,0),MATCH(Source_Data!C12173,Installed_Capacity!$H$5:$S$5,0)))</f>
        <v>0.70084033613781505</v>
      </c>
      <c r="K12173" s="29">
        <f>I12173/(INDEX(Installed_Capacity!$H$15:$S$20,MATCH(Source_Data!B12173,Installed_Capacity!$G$15:$G$20,0),MATCH(Source_Data!C12173,Installed_Capacity!$H$14:$S$14,0)))</f>
        <v>0.13000100981753124</v>
      </c>
      <c r="L12173" s="21"/>
      <c r="M12173" s="2"/>
    </row>
    <row r="12174" spans="1:13" x14ac:dyDescent="0.25">
      <c r="A12174" s="17">
        <v>43243</v>
      </c>
      <c r="B12174" s="19">
        <v>2018</v>
      </c>
      <c r="C12174" s="19">
        <v>5</v>
      </c>
      <c r="D12174" s="19">
        <v>23</v>
      </c>
      <c r="E12174" s="19">
        <v>4</v>
      </c>
      <c r="F12174" s="40">
        <v>20999</v>
      </c>
      <c r="G12174" s="35">
        <f t="shared" si="190"/>
        <v>28673</v>
      </c>
      <c r="H12174" s="27">
        <v>183.99999999900001</v>
      </c>
      <c r="I12174" s="28">
        <v>159.640749</v>
      </c>
      <c r="J12174" s="28">
        <f>H12174/(INDEX(Installed_Capacity!$H$6:$S$11,MATCH(Source_Data!B12174,Installed_Capacity!$G$6:$G$11,0),MATCH(Source_Data!C12174,Installed_Capacity!$H$5:$S$5,0)))</f>
        <v>0.30924369747731095</v>
      </c>
      <c r="K12174" s="29">
        <f>I12174/(INDEX(Installed_Capacity!$H$15:$S$20,MATCH(Source_Data!B12174,Installed_Capacity!$G$15:$G$20,0),MATCH(Source_Data!C12174,Installed_Capacity!$H$14:$S$14,0)))</f>
        <v>2.0000995910614862E-2</v>
      </c>
      <c r="L12174" s="21"/>
      <c r="M12174" s="2"/>
    </row>
    <row r="12175" spans="1:13" x14ac:dyDescent="0.25">
      <c r="A12175" s="17">
        <v>43243</v>
      </c>
      <c r="B12175" s="19">
        <v>2018</v>
      </c>
      <c r="C12175" s="19">
        <v>5</v>
      </c>
      <c r="D12175" s="19">
        <v>23</v>
      </c>
      <c r="E12175" s="19">
        <v>5</v>
      </c>
      <c r="F12175" s="40">
        <v>22164</v>
      </c>
      <c r="G12175" s="35">
        <f t="shared" si="190"/>
        <v>28673</v>
      </c>
      <c r="H12175" s="27">
        <v>219.00000000200001</v>
      </c>
      <c r="I12175" s="28">
        <v>159.640749</v>
      </c>
      <c r="J12175" s="28">
        <f>H12175/(INDEX(Installed_Capacity!$H$6:$S$11,MATCH(Source_Data!B12175,Installed_Capacity!$G$6:$G$11,0),MATCH(Source_Data!C12175,Installed_Capacity!$H$5:$S$5,0)))</f>
        <v>0.36806722689411764</v>
      </c>
      <c r="K12175" s="29">
        <f>I12175/(INDEX(Installed_Capacity!$H$15:$S$20,MATCH(Source_Data!B12175,Installed_Capacity!$G$15:$G$20,0),MATCH(Source_Data!C12175,Installed_Capacity!$H$14:$S$14,0)))</f>
        <v>2.0000995910614862E-2</v>
      </c>
      <c r="L12175" s="21"/>
      <c r="M12175" s="2"/>
    </row>
    <row r="12176" spans="1:13" x14ac:dyDescent="0.25">
      <c r="A12176" s="17">
        <v>43243</v>
      </c>
      <c r="B12176" s="19">
        <v>2018</v>
      </c>
      <c r="C12176" s="19">
        <v>5</v>
      </c>
      <c r="D12176" s="19">
        <v>23</v>
      </c>
      <c r="E12176" s="19">
        <v>6</v>
      </c>
      <c r="F12176" s="40">
        <v>23840</v>
      </c>
      <c r="G12176" s="35">
        <f t="shared" si="190"/>
        <v>28673</v>
      </c>
      <c r="H12176" s="27">
        <v>287.00000000199998</v>
      </c>
      <c r="I12176" s="28">
        <v>319.27364</v>
      </c>
      <c r="J12176" s="28">
        <f>H12176/(INDEX(Installed_Capacity!$H$6:$S$11,MATCH(Source_Data!B12176,Installed_Capacity!$G$6:$G$11,0),MATCH(Source_Data!C12176,Installed_Capacity!$H$5:$S$5,0)))</f>
        <v>0.48235294117983191</v>
      </c>
      <c r="K12176" s="29">
        <f>I12176/(INDEX(Installed_Capacity!$H$15:$S$20,MATCH(Source_Data!B12176,Installed_Capacity!$G$15:$G$20,0),MATCH(Source_Data!C12176,Installed_Capacity!$H$14:$S$14,0)))</f>
        <v>4.0001007311780537E-2</v>
      </c>
      <c r="L12176" s="21"/>
      <c r="M12176" s="2"/>
    </row>
    <row r="12177" spans="1:13" x14ac:dyDescent="0.25">
      <c r="A12177" s="17">
        <v>43243</v>
      </c>
      <c r="B12177" s="19">
        <v>2018</v>
      </c>
      <c r="C12177" s="19">
        <v>5</v>
      </c>
      <c r="D12177" s="19">
        <v>23</v>
      </c>
      <c r="E12177" s="19">
        <v>7</v>
      </c>
      <c r="F12177" s="40">
        <v>25204</v>
      </c>
      <c r="G12177" s="35">
        <f t="shared" si="190"/>
        <v>28673</v>
      </c>
      <c r="H12177" s="27">
        <v>250.99999999900001</v>
      </c>
      <c r="I12177" s="28">
        <v>239.45715000000001</v>
      </c>
      <c r="J12177" s="28">
        <f>H12177/(INDEX(Installed_Capacity!$H$6:$S$11,MATCH(Source_Data!B12177,Installed_Capacity!$G$6:$G$11,0),MATCH(Source_Data!C12177,Installed_Capacity!$H$5:$S$5,0)))</f>
        <v>0.42184873949411766</v>
      </c>
      <c r="K12177" s="29">
        <f>I12177/(INDEX(Installed_Capacity!$H$15:$S$20,MATCH(Source_Data!B12177,Installed_Capacity!$G$15:$G$20,0),MATCH(Source_Data!C12177,Installed_Capacity!$H$14:$S$14,0)))</f>
        <v>3.0000996035902398E-2</v>
      </c>
      <c r="L12177" s="21"/>
      <c r="M12177" s="2"/>
    </row>
    <row r="12178" spans="1:13" x14ac:dyDescent="0.25">
      <c r="A12178" s="17">
        <v>43243</v>
      </c>
      <c r="B12178" s="19">
        <v>2018</v>
      </c>
      <c r="C12178" s="19">
        <v>5</v>
      </c>
      <c r="D12178" s="19">
        <v>23</v>
      </c>
      <c r="E12178" s="19">
        <v>8</v>
      </c>
      <c r="F12178" s="40">
        <v>25618</v>
      </c>
      <c r="G12178" s="35">
        <f t="shared" si="190"/>
        <v>28673</v>
      </c>
      <c r="H12178" s="27">
        <v>237.99999999900001</v>
      </c>
      <c r="I12178" s="28">
        <v>319.27364</v>
      </c>
      <c r="J12178" s="28">
        <f>H12178/(INDEX(Installed_Capacity!$H$6:$S$11,MATCH(Source_Data!B12178,Installed_Capacity!$G$6:$G$11,0),MATCH(Source_Data!C12178,Installed_Capacity!$H$5:$S$5,0)))</f>
        <v>0.39999999999831937</v>
      </c>
      <c r="K12178" s="29">
        <f>I12178/(INDEX(Installed_Capacity!$H$15:$S$20,MATCH(Source_Data!B12178,Installed_Capacity!$G$15:$G$20,0),MATCH(Source_Data!C12178,Installed_Capacity!$H$14:$S$14,0)))</f>
        <v>4.0001007311780537E-2</v>
      </c>
      <c r="L12178" s="21"/>
      <c r="M12178" s="2"/>
    </row>
    <row r="12179" spans="1:13" x14ac:dyDescent="0.25">
      <c r="A12179" s="17">
        <v>43243</v>
      </c>
      <c r="B12179" s="19">
        <v>2018</v>
      </c>
      <c r="C12179" s="19">
        <v>5</v>
      </c>
      <c r="D12179" s="19">
        <v>23</v>
      </c>
      <c r="E12179" s="19">
        <v>9</v>
      </c>
      <c r="F12179" s="40">
        <v>25773</v>
      </c>
      <c r="G12179" s="35">
        <f t="shared" si="190"/>
        <v>28673</v>
      </c>
      <c r="H12179" s="27">
        <v>272.00000000099999</v>
      </c>
      <c r="I12179" s="28">
        <v>877.98834999999997</v>
      </c>
      <c r="J12179" s="28">
        <f>H12179/(INDEX(Installed_Capacity!$H$6:$S$11,MATCH(Source_Data!B12179,Installed_Capacity!$G$6:$G$11,0),MATCH(Source_Data!C12179,Installed_Capacity!$H$5:$S$5,0)))</f>
        <v>0.45714285714453778</v>
      </c>
      <c r="K12179" s="29">
        <f>I12179/(INDEX(Installed_Capacity!$H$15:$S$20,MATCH(Source_Data!B12179,Installed_Capacity!$G$15:$G$20,0),MATCH(Source_Data!C12179,Installed_Capacity!$H$14:$S$14,0)))</f>
        <v>0.11000099603590238</v>
      </c>
      <c r="L12179" s="21"/>
      <c r="M12179" s="2"/>
    </row>
    <row r="12180" spans="1:13" x14ac:dyDescent="0.25">
      <c r="A12180" s="17">
        <v>43243</v>
      </c>
      <c r="B12180" s="19">
        <v>2018</v>
      </c>
      <c r="C12180" s="19">
        <v>5</v>
      </c>
      <c r="D12180" s="19">
        <v>23</v>
      </c>
      <c r="E12180" s="19">
        <v>10</v>
      </c>
      <c r="F12180" s="40">
        <v>25883</v>
      </c>
      <c r="G12180" s="35">
        <f t="shared" si="190"/>
        <v>28673</v>
      </c>
      <c r="H12180" s="27">
        <v>263.00000000199998</v>
      </c>
      <c r="I12180" s="28">
        <v>478.90644000000003</v>
      </c>
      <c r="J12180" s="28">
        <f>H12180/(INDEX(Installed_Capacity!$H$6:$S$11,MATCH(Source_Data!B12180,Installed_Capacity!$G$6:$G$11,0),MATCH(Source_Data!C12180,Installed_Capacity!$H$5:$S$5,0)))</f>
        <v>0.44201680672605037</v>
      </c>
      <c r="K12180" s="29">
        <f>I12180/(INDEX(Installed_Capacity!$H$15:$S$20,MATCH(Source_Data!B12180,Installed_Capacity!$G$15:$G$20,0),MATCH(Source_Data!C12180,Installed_Capacity!$H$14:$S$14,0)))</f>
        <v>6.0001007311780541E-2</v>
      </c>
      <c r="L12180" s="21"/>
      <c r="M12180" s="2"/>
    </row>
    <row r="12181" spans="1:13" x14ac:dyDescent="0.25">
      <c r="A12181" s="17">
        <v>43243</v>
      </c>
      <c r="B12181" s="19">
        <v>2018</v>
      </c>
      <c r="C12181" s="19">
        <v>5</v>
      </c>
      <c r="D12181" s="19">
        <v>23</v>
      </c>
      <c r="E12181" s="19">
        <v>11</v>
      </c>
      <c r="F12181" s="40">
        <v>25544</v>
      </c>
      <c r="G12181" s="35">
        <f t="shared" si="190"/>
        <v>28673</v>
      </c>
      <c r="H12181" s="27">
        <v>283.99999999699997</v>
      </c>
      <c r="I12181" s="28">
        <v>1117.43786</v>
      </c>
      <c r="J12181" s="28">
        <f>H12181/(INDEX(Installed_Capacity!$H$6:$S$11,MATCH(Source_Data!B12181,Installed_Capacity!$G$6:$G$11,0),MATCH(Source_Data!C12181,Installed_Capacity!$H$5:$S$5,0)))</f>
        <v>0.47731092436470585</v>
      </c>
      <c r="K12181" s="29">
        <f>I12181/(INDEX(Installed_Capacity!$H$15:$S$20,MATCH(Source_Data!B12181,Installed_Capacity!$G$15:$G$20,0),MATCH(Source_Data!C12181,Installed_Capacity!$H$14:$S$14,0)))</f>
        <v>0.1400010348750382</v>
      </c>
      <c r="L12181" s="21"/>
      <c r="M12181" s="2"/>
    </row>
    <row r="12182" spans="1:13" x14ac:dyDescent="0.25">
      <c r="A12182" s="17">
        <v>43243</v>
      </c>
      <c r="B12182" s="19">
        <v>2018</v>
      </c>
      <c r="C12182" s="19">
        <v>5</v>
      </c>
      <c r="D12182" s="19">
        <v>23</v>
      </c>
      <c r="E12182" s="19">
        <v>12</v>
      </c>
      <c r="F12182" s="40">
        <v>25029</v>
      </c>
      <c r="G12182" s="35">
        <f t="shared" si="190"/>
        <v>28673</v>
      </c>
      <c r="H12182" s="27">
        <v>324.00000000099999</v>
      </c>
      <c r="I12182" s="28">
        <v>1676.1520599999999</v>
      </c>
      <c r="J12182" s="28">
        <f>H12182/(INDEX(Installed_Capacity!$H$6:$S$11,MATCH(Source_Data!B12182,Installed_Capacity!$G$6:$G$11,0),MATCH(Source_Data!C12182,Installed_Capacity!$H$5:$S$5,0)))</f>
        <v>0.54453781512773103</v>
      </c>
      <c r="K12182" s="29">
        <f>I12182/(INDEX(Installed_Capacity!$H$15:$S$20,MATCH(Source_Data!B12182,Installed_Capacity!$G$15:$G$20,0),MATCH(Source_Data!C12182,Installed_Capacity!$H$14:$S$14,0)))</f>
        <v>0.21000095970251725</v>
      </c>
      <c r="L12182" s="21"/>
      <c r="M12182" s="2"/>
    </row>
    <row r="12183" spans="1:13" x14ac:dyDescent="0.25">
      <c r="A12183" s="17">
        <v>43243</v>
      </c>
      <c r="B12183" s="19">
        <v>2018</v>
      </c>
      <c r="C12183" s="19">
        <v>5</v>
      </c>
      <c r="D12183" s="19">
        <v>23</v>
      </c>
      <c r="E12183" s="19">
        <v>13</v>
      </c>
      <c r="F12183" s="40">
        <v>24895</v>
      </c>
      <c r="G12183" s="35">
        <f t="shared" si="190"/>
        <v>28673</v>
      </c>
      <c r="H12183" s="27">
        <v>350</v>
      </c>
      <c r="I12183" s="28">
        <v>1915.6011000000001</v>
      </c>
      <c r="J12183" s="28">
        <f>H12183/(INDEX(Installed_Capacity!$H$6:$S$11,MATCH(Source_Data!B12183,Installed_Capacity!$G$6:$G$11,0),MATCH(Source_Data!C12183,Installed_Capacity!$H$5:$S$5,0)))</f>
        <v>0.58823529411764708</v>
      </c>
      <c r="K12183" s="29">
        <f>I12183/(INDEX(Installed_Capacity!$H$15:$S$20,MATCH(Source_Data!B12183,Installed_Capacity!$G$15:$G$20,0),MATCH(Source_Data!C12183,Installed_Capacity!$H$14:$S$14,0)))</f>
        <v>0.2400009396565117</v>
      </c>
      <c r="L12183" s="21"/>
      <c r="M12183" s="2"/>
    </row>
    <row r="12184" spans="1:13" x14ac:dyDescent="0.25">
      <c r="A12184" s="17">
        <v>43243</v>
      </c>
      <c r="B12184" s="19">
        <v>2018</v>
      </c>
      <c r="C12184" s="19">
        <v>5</v>
      </c>
      <c r="D12184" s="19">
        <v>23</v>
      </c>
      <c r="E12184" s="19">
        <v>14</v>
      </c>
      <c r="F12184" s="40">
        <v>24927</v>
      </c>
      <c r="G12184" s="35">
        <f t="shared" si="190"/>
        <v>28673</v>
      </c>
      <c r="H12184" s="27">
        <v>388</v>
      </c>
      <c r="I12184" s="28">
        <v>3272.4799999999996</v>
      </c>
      <c r="J12184" s="28">
        <f>H12184/(INDEX(Installed_Capacity!$H$6:$S$11,MATCH(Source_Data!B12184,Installed_Capacity!$G$6:$G$11,0),MATCH(Source_Data!C12184,Installed_Capacity!$H$5:$S$5,0)))</f>
        <v>0.65210084033613447</v>
      </c>
      <c r="K12184" s="29">
        <f>I12184/(INDEX(Installed_Capacity!$H$15:$S$20,MATCH(Source_Data!B12184,Installed_Capacity!$G$15:$G$20,0),MATCH(Source_Data!C12184,Installed_Capacity!$H$14:$S$14,0)))</f>
        <v>0.41000095218526511</v>
      </c>
      <c r="L12184" s="21"/>
      <c r="M12184" s="2"/>
    </row>
    <row r="12185" spans="1:13" x14ac:dyDescent="0.25">
      <c r="A12185" s="17">
        <v>43243</v>
      </c>
      <c r="B12185" s="19">
        <v>2018</v>
      </c>
      <c r="C12185" s="19">
        <v>5</v>
      </c>
      <c r="D12185" s="19">
        <v>23</v>
      </c>
      <c r="E12185" s="19">
        <v>15</v>
      </c>
      <c r="F12185" s="40">
        <v>25184</v>
      </c>
      <c r="G12185" s="35">
        <f t="shared" si="190"/>
        <v>28673</v>
      </c>
      <c r="H12185" s="27">
        <v>443.00000000199998</v>
      </c>
      <c r="I12185" s="28">
        <v>1277.0703599999999</v>
      </c>
      <c r="J12185" s="28">
        <f>H12185/(INDEX(Installed_Capacity!$H$6:$S$11,MATCH(Source_Data!B12185,Installed_Capacity!$G$6:$G$11,0),MATCH(Source_Data!C12185,Installed_Capacity!$H$5:$S$5,0)))</f>
        <v>0.74453781512941175</v>
      </c>
      <c r="K12185" s="29">
        <f>I12185/(INDEX(Installed_Capacity!$H$15:$S$20,MATCH(Source_Data!B12185,Installed_Capacity!$G$15:$G$20,0),MATCH(Source_Data!C12185,Installed_Capacity!$H$14:$S$14,0)))</f>
        <v>0.16000099728877773</v>
      </c>
      <c r="L12185" s="21"/>
      <c r="M12185" s="2"/>
    </row>
    <row r="12186" spans="1:13" x14ac:dyDescent="0.25">
      <c r="A12186" s="17">
        <v>43243</v>
      </c>
      <c r="B12186" s="19">
        <v>2018</v>
      </c>
      <c r="C12186" s="19">
        <v>5</v>
      </c>
      <c r="D12186" s="19">
        <v>23</v>
      </c>
      <c r="E12186" s="19">
        <v>16</v>
      </c>
      <c r="F12186" s="40">
        <v>25812</v>
      </c>
      <c r="G12186" s="35">
        <f t="shared" si="190"/>
        <v>28673</v>
      </c>
      <c r="H12186" s="27">
        <v>471.99999999800002</v>
      </c>
      <c r="I12186" s="28">
        <v>1516.5200599999998</v>
      </c>
      <c r="J12186" s="28">
        <f>H12186/(INDEX(Installed_Capacity!$H$6:$S$11,MATCH(Source_Data!B12186,Installed_Capacity!$G$6:$G$11,0),MATCH(Source_Data!C12186,Installed_Capacity!$H$5:$S$5,0)))</f>
        <v>0.79327731092100839</v>
      </c>
      <c r="K12186" s="29">
        <f>I12186/(INDEX(Installed_Capacity!$H$15:$S$20,MATCH(Source_Data!B12186,Installed_Capacity!$G$15:$G$20,0),MATCH(Source_Data!C12186,Installed_Capacity!$H$14:$S$14,0)))</f>
        <v>0.19000105993254515</v>
      </c>
      <c r="L12186" s="21"/>
      <c r="M12186" s="2"/>
    </row>
    <row r="12187" spans="1:13" x14ac:dyDescent="0.25">
      <c r="A12187" s="17">
        <v>43243</v>
      </c>
      <c r="B12187" s="19">
        <v>2018</v>
      </c>
      <c r="C12187" s="19">
        <v>5</v>
      </c>
      <c r="D12187" s="19">
        <v>23</v>
      </c>
      <c r="E12187" s="19">
        <v>17</v>
      </c>
      <c r="F12187" s="40">
        <v>26537</v>
      </c>
      <c r="G12187" s="35">
        <f t="shared" si="190"/>
        <v>28673</v>
      </c>
      <c r="H12187" s="27">
        <v>448</v>
      </c>
      <c r="I12187" s="28">
        <v>2633.9491000000003</v>
      </c>
      <c r="J12187" s="28">
        <f>H12187/(INDEX(Installed_Capacity!$H$6:$S$11,MATCH(Source_Data!B12187,Installed_Capacity!$G$6:$G$11,0),MATCH(Source_Data!C12187,Installed_Capacity!$H$5:$S$5,0)))</f>
        <v>0.75294117647058822</v>
      </c>
      <c r="K12187" s="29">
        <f>I12187/(INDEX(Installed_Capacity!$H$15:$S$20,MATCH(Source_Data!B12187,Installed_Capacity!$G$15:$G$20,0),MATCH(Source_Data!C12187,Installed_Capacity!$H$14:$S$14,0)))</f>
        <v>0.3300009897715257</v>
      </c>
      <c r="L12187" s="21"/>
      <c r="M12187" s="2"/>
    </row>
    <row r="12188" spans="1:13" x14ac:dyDescent="0.25">
      <c r="A12188" s="17">
        <v>43243</v>
      </c>
      <c r="B12188" s="19">
        <v>2018</v>
      </c>
      <c r="C12188" s="19">
        <v>5</v>
      </c>
      <c r="D12188" s="19">
        <v>23</v>
      </c>
      <c r="E12188" s="19">
        <v>18</v>
      </c>
      <c r="F12188" s="40">
        <v>27110</v>
      </c>
      <c r="G12188" s="35">
        <f t="shared" si="190"/>
        <v>28673</v>
      </c>
      <c r="H12188" s="27">
        <v>377.00000000099999</v>
      </c>
      <c r="I12188" s="28">
        <v>159.640749</v>
      </c>
      <c r="J12188" s="28">
        <f>H12188/(INDEX(Installed_Capacity!$H$6:$S$11,MATCH(Source_Data!B12188,Installed_Capacity!$G$6:$G$11,0),MATCH(Source_Data!C12188,Installed_Capacity!$H$5:$S$5,0)))</f>
        <v>0.63361344537983189</v>
      </c>
      <c r="K12188" s="29">
        <f>I12188/(INDEX(Installed_Capacity!$H$15:$S$20,MATCH(Source_Data!B12188,Installed_Capacity!$G$15:$G$20,0),MATCH(Source_Data!C12188,Installed_Capacity!$H$14:$S$14,0)))</f>
        <v>2.0000995910614862E-2</v>
      </c>
      <c r="L12188" s="21"/>
      <c r="M12188" s="2"/>
    </row>
    <row r="12189" spans="1:13" x14ac:dyDescent="0.25">
      <c r="A12189" s="17">
        <v>43243</v>
      </c>
      <c r="B12189" s="19">
        <v>2018</v>
      </c>
      <c r="C12189" s="19">
        <v>5</v>
      </c>
      <c r="D12189" s="19">
        <v>23</v>
      </c>
      <c r="E12189" s="19">
        <v>19</v>
      </c>
      <c r="F12189" s="40">
        <v>27772</v>
      </c>
      <c r="G12189" s="35">
        <f t="shared" si="190"/>
        <v>28673</v>
      </c>
      <c r="H12189" s="27">
        <v>464.99999999800002</v>
      </c>
      <c r="I12189" s="28">
        <v>1755.9691</v>
      </c>
      <c r="J12189" s="28">
        <f>H12189/(INDEX(Installed_Capacity!$H$6:$S$11,MATCH(Source_Data!B12189,Installed_Capacity!$G$6:$G$11,0),MATCH(Source_Data!C12189,Installed_Capacity!$H$5:$S$5,0)))</f>
        <v>0.78151260503865549</v>
      </c>
      <c r="K12189" s="29">
        <f>I12189/(INDEX(Installed_Capacity!$H$15:$S$20,MATCH(Source_Data!B12189,Installed_Capacity!$G$15:$G$20,0),MATCH(Source_Data!C12189,Installed_Capacity!$H$14:$S$14,0)))</f>
        <v>0.2200010398865396</v>
      </c>
      <c r="L12189" s="21"/>
      <c r="M12189" s="2"/>
    </row>
    <row r="12190" spans="1:13" x14ac:dyDescent="0.25">
      <c r="A12190" s="17">
        <v>43243</v>
      </c>
      <c r="B12190" s="19">
        <v>2018</v>
      </c>
      <c r="C12190" s="19">
        <v>5</v>
      </c>
      <c r="D12190" s="19">
        <v>23</v>
      </c>
      <c r="E12190" s="19">
        <v>20</v>
      </c>
      <c r="F12190" s="40">
        <v>28673</v>
      </c>
      <c r="G12190" s="35">
        <f t="shared" si="190"/>
        <v>28673</v>
      </c>
      <c r="H12190" s="27">
        <v>411.00000000099999</v>
      </c>
      <c r="I12190" s="28">
        <v>1516.5200599999998</v>
      </c>
      <c r="J12190" s="28">
        <f>H12190/(INDEX(Installed_Capacity!$H$6:$S$11,MATCH(Source_Data!B12190,Installed_Capacity!$G$6:$G$11,0),MATCH(Source_Data!C12190,Installed_Capacity!$H$5:$S$5,0)))</f>
        <v>0.69075630252268905</v>
      </c>
      <c r="K12190" s="29">
        <f>I12190/(INDEX(Installed_Capacity!$H$15:$S$20,MATCH(Source_Data!B12190,Installed_Capacity!$G$15:$G$20,0),MATCH(Source_Data!C12190,Installed_Capacity!$H$14:$S$14,0)))</f>
        <v>0.19000105993254515</v>
      </c>
      <c r="L12190" s="21"/>
      <c r="M12190" s="2"/>
    </row>
    <row r="12191" spans="1:13" x14ac:dyDescent="0.25">
      <c r="A12191" s="17">
        <v>43243</v>
      </c>
      <c r="B12191" s="19">
        <v>2018</v>
      </c>
      <c r="C12191" s="19">
        <v>5</v>
      </c>
      <c r="D12191" s="19">
        <v>23</v>
      </c>
      <c r="E12191" s="19">
        <v>21</v>
      </c>
      <c r="F12191" s="40">
        <v>27769</v>
      </c>
      <c r="G12191" s="35">
        <f t="shared" si="190"/>
        <v>28673</v>
      </c>
      <c r="H12191" s="27">
        <v>287.99999999800002</v>
      </c>
      <c r="I12191" s="28">
        <v>3671.5630999999998</v>
      </c>
      <c r="J12191" s="28">
        <f>H12191/(INDEX(Installed_Capacity!$H$6:$S$11,MATCH(Source_Data!B12191,Installed_Capacity!$G$6:$G$11,0),MATCH(Source_Data!C12191,Installed_Capacity!$H$5:$S$5,0)))</f>
        <v>0.48403361344201684</v>
      </c>
      <c r="K12191" s="29">
        <f>I12191/(INDEX(Installed_Capacity!$H$15:$S$20,MATCH(Source_Data!B12191,Installed_Capacity!$G$15:$G$20,0),MATCH(Source_Data!C12191,Installed_Capacity!$H$14:$S$14,0)))</f>
        <v>0.46000109000155354</v>
      </c>
      <c r="L12191" s="21"/>
      <c r="M12191" s="2"/>
    </row>
    <row r="12192" spans="1:13" x14ac:dyDescent="0.25">
      <c r="A12192" s="17">
        <v>43243</v>
      </c>
      <c r="B12192" s="19">
        <v>2018</v>
      </c>
      <c r="C12192" s="19">
        <v>5</v>
      </c>
      <c r="D12192" s="19">
        <v>23</v>
      </c>
      <c r="E12192" s="19">
        <v>22</v>
      </c>
      <c r="F12192" s="40">
        <v>25598</v>
      </c>
      <c r="G12192" s="35">
        <f t="shared" si="190"/>
        <v>28673</v>
      </c>
      <c r="H12192" s="27">
        <v>222.00000000099999</v>
      </c>
      <c r="I12192" s="28">
        <v>2394.5002000000004</v>
      </c>
      <c r="J12192" s="28">
        <f>H12192/(INDEX(Installed_Capacity!$H$6:$S$11,MATCH(Source_Data!B12192,Installed_Capacity!$G$6:$G$11,0),MATCH(Source_Data!C12192,Installed_Capacity!$H$5:$S$5,0)))</f>
        <v>0.37310924369915965</v>
      </c>
      <c r="K12192" s="29">
        <f>I12192/(INDEX(Installed_Capacity!$H$15:$S$20,MATCH(Source_Data!B12192,Installed_Capacity!$G$15:$G$20,0),MATCH(Source_Data!C12192,Installed_Capacity!$H$14:$S$14,0)))</f>
        <v>0.30000102735778617</v>
      </c>
      <c r="L12192" s="21"/>
      <c r="M12192" s="2"/>
    </row>
    <row r="12193" spans="1:13" x14ac:dyDescent="0.25">
      <c r="A12193" s="17">
        <v>43243</v>
      </c>
      <c r="B12193" s="19">
        <v>2018</v>
      </c>
      <c r="C12193" s="19">
        <v>5</v>
      </c>
      <c r="D12193" s="19">
        <v>23</v>
      </c>
      <c r="E12193" s="19">
        <v>23</v>
      </c>
      <c r="F12193" s="40">
        <v>23686</v>
      </c>
      <c r="G12193" s="35">
        <f t="shared" si="190"/>
        <v>28673</v>
      </c>
      <c r="H12193" s="27">
        <v>301.99999999900001</v>
      </c>
      <c r="I12193" s="28">
        <v>2474.3161</v>
      </c>
      <c r="J12193" s="28">
        <f>H12193/(INDEX(Installed_Capacity!$H$6:$S$11,MATCH(Source_Data!B12193,Installed_Capacity!$G$6:$G$11,0),MATCH(Source_Data!C12193,Installed_Capacity!$H$5:$S$5,0)))</f>
        <v>0.50756302520840335</v>
      </c>
      <c r="K12193" s="29">
        <f>I12193/(INDEX(Installed_Capacity!$H$15:$S$20,MATCH(Source_Data!B12193,Installed_Capacity!$G$15:$G$20,0),MATCH(Source_Data!C12193,Installed_Capacity!$H$14:$S$14,0)))</f>
        <v>0.31000096471401867</v>
      </c>
      <c r="L12193" s="21"/>
      <c r="M12193" s="2"/>
    </row>
    <row r="12194" spans="1:13" x14ac:dyDescent="0.25">
      <c r="A12194" s="17">
        <v>43243</v>
      </c>
      <c r="B12194" s="19">
        <v>2018</v>
      </c>
      <c r="C12194" s="19">
        <v>5</v>
      </c>
      <c r="D12194" s="19">
        <v>23</v>
      </c>
      <c r="E12194" s="19">
        <v>24</v>
      </c>
      <c r="F12194" s="40">
        <v>22271</v>
      </c>
      <c r="G12194" s="35">
        <f t="shared" si="190"/>
        <v>28673</v>
      </c>
      <c r="H12194" s="27">
        <v>332</v>
      </c>
      <c r="I12194" s="28">
        <v>2474.3161</v>
      </c>
      <c r="J12194" s="28">
        <f>H12194/(INDEX(Installed_Capacity!$H$6:$S$11,MATCH(Source_Data!B12194,Installed_Capacity!$G$6:$G$11,0),MATCH(Source_Data!C12194,Installed_Capacity!$H$5:$S$5,0)))</f>
        <v>0.55798319327731094</v>
      </c>
      <c r="K12194" s="29">
        <f>I12194/(INDEX(Installed_Capacity!$H$15:$S$20,MATCH(Source_Data!B12194,Installed_Capacity!$G$15:$G$20,0),MATCH(Source_Data!C12194,Installed_Capacity!$H$14:$S$14,0)))</f>
        <v>0.31000096471401867</v>
      </c>
      <c r="L12194" s="21"/>
      <c r="M12194" s="2"/>
    </row>
    <row r="12195" spans="1:13" x14ac:dyDescent="0.25">
      <c r="A12195" s="17">
        <v>43244</v>
      </c>
      <c r="B12195" s="19">
        <v>2018</v>
      </c>
      <c r="C12195" s="19">
        <v>5</v>
      </c>
      <c r="D12195" s="19">
        <v>24</v>
      </c>
      <c r="E12195" s="19">
        <v>1</v>
      </c>
      <c r="F12195" s="40">
        <v>21418</v>
      </c>
      <c r="G12195" s="35">
        <f t="shared" si="190"/>
        <v>28078</v>
      </c>
      <c r="H12195" s="27">
        <v>190.00000000099999</v>
      </c>
      <c r="I12195" s="28">
        <v>2394.5002000000004</v>
      </c>
      <c r="J12195" s="28">
        <f>H12195/(INDEX(Installed_Capacity!$H$6:$S$11,MATCH(Source_Data!B12195,Installed_Capacity!$G$6:$G$11,0),MATCH(Source_Data!C12195,Installed_Capacity!$H$5:$S$5,0)))</f>
        <v>0.31932773109411761</v>
      </c>
      <c r="K12195" s="29">
        <f>I12195/(INDEX(Installed_Capacity!$H$15:$S$20,MATCH(Source_Data!B12195,Installed_Capacity!$G$15:$G$20,0),MATCH(Source_Data!C12195,Installed_Capacity!$H$14:$S$14,0)))</f>
        <v>0.30000102735778617</v>
      </c>
      <c r="L12195" s="21"/>
      <c r="M12195" s="2"/>
    </row>
    <row r="12196" spans="1:13" x14ac:dyDescent="0.25">
      <c r="A12196" s="17">
        <v>43244</v>
      </c>
      <c r="B12196" s="19">
        <v>2018</v>
      </c>
      <c r="C12196" s="19">
        <v>5</v>
      </c>
      <c r="D12196" s="19">
        <v>24</v>
      </c>
      <c r="E12196" s="19">
        <v>2</v>
      </c>
      <c r="F12196" s="40">
        <v>21183</v>
      </c>
      <c r="G12196" s="35">
        <f t="shared" si="190"/>
        <v>28078</v>
      </c>
      <c r="H12196" s="27">
        <v>151.99999999900001</v>
      </c>
      <c r="I12196" s="28">
        <v>2234.8670999999999</v>
      </c>
      <c r="J12196" s="28">
        <f>H12196/(INDEX(Installed_Capacity!$H$6:$S$11,MATCH(Source_Data!B12196,Installed_Capacity!$G$6:$G$11,0),MATCH(Source_Data!C12196,Installed_Capacity!$H$5:$S$5,0)))</f>
        <v>0.2554621848722689</v>
      </c>
      <c r="K12196" s="29">
        <f>I12196/(INDEX(Installed_Capacity!$H$15:$S$20,MATCH(Source_Data!B12196,Installed_Capacity!$G$15:$G$20,0),MATCH(Source_Data!C12196,Installed_Capacity!$H$14:$S$14,0)))</f>
        <v>0.28000098977152565</v>
      </c>
      <c r="L12196" s="21"/>
      <c r="M12196" s="2"/>
    </row>
    <row r="12197" spans="1:13" x14ac:dyDescent="0.25">
      <c r="A12197" s="17">
        <v>43244</v>
      </c>
      <c r="B12197" s="19">
        <v>2018</v>
      </c>
      <c r="C12197" s="19">
        <v>5</v>
      </c>
      <c r="D12197" s="19">
        <v>24</v>
      </c>
      <c r="E12197" s="19">
        <v>3</v>
      </c>
      <c r="F12197" s="40">
        <v>20948</v>
      </c>
      <c r="G12197" s="35">
        <f t="shared" si="190"/>
        <v>28078</v>
      </c>
      <c r="H12197" s="27">
        <v>263.99999999699997</v>
      </c>
      <c r="I12197" s="28">
        <v>2075.2350999999999</v>
      </c>
      <c r="J12197" s="28">
        <f>H12197/(INDEX(Installed_Capacity!$H$6:$S$11,MATCH(Source_Data!B12197,Installed_Capacity!$G$6:$G$11,0),MATCH(Source_Data!C12197,Installed_Capacity!$H$5:$S$5,0)))</f>
        <v>0.44369747898655459</v>
      </c>
      <c r="K12197" s="29">
        <f>I12197/(INDEX(Installed_Capacity!$H$15:$S$20,MATCH(Source_Data!B12197,Installed_Capacity!$G$15:$G$20,0),MATCH(Source_Data!C12197,Installed_Capacity!$H$14:$S$14,0)))</f>
        <v>0.26000109000155353</v>
      </c>
      <c r="L12197" s="21"/>
      <c r="M12197" s="2"/>
    </row>
    <row r="12198" spans="1:13" x14ac:dyDescent="0.25">
      <c r="A12198" s="17">
        <v>43244</v>
      </c>
      <c r="B12198" s="19">
        <v>2018</v>
      </c>
      <c r="C12198" s="19">
        <v>5</v>
      </c>
      <c r="D12198" s="19">
        <v>24</v>
      </c>
      <c r="E12198" s="19">
        <v>4</v>
      </c>
      <c r="F12198" s="40">
        <v>21228</v>
      </c>
      <c r="G12198" s="35">
        <f t="shared" si="190"/>
        <v>28078</v>
      </c>
      <c r="H12198" s="27">
        <v>289</v>
      </c>
      <c r="I12198" s="28">
        <v>2873.3981000000003</v>
      </c>
      <c r="J12198" s="28">
        <f>H12198/(INDEX(Installed_Capacity!$H$6:$S$11,MATCH(Source_Data!B12198,Installed_Capacity!$G$6:$G$11,0),MATCH(Source_Data!C12198,Installed_Capacity!$H$5:$S$5,0)))</f>
        <v>0.48571428571428571</v>
      </c>
      <c r="K12198" s="29">
        <f>I12198/(INDEX(Installed_Capacity!$H$15:$S$20,MATCH(Source_Data!B12198,Installed_Capacity!$G$15:$G$20,0),MATCH(Source_Data!C12198,Installed_Capacity!$H$14:$S$14,0)))</f>
        <v>0.36000096471401871</v>
      </c>
      <c r="L12198" s="21"/>
      <c r="M12198" s="2"/>
    </row>
    <row r="12199" spans="1:13" x14ac:dyDescent="0.25">
      <c r="A12199" s="17">
        <v>43244</v>
      </c>
      <c r="B12199" s="19">
        <v>2018</v>
      </c>
      <c r="C12199" s="19">
        <v>5</v>
      </c>
      <c r="D12199" s="19">
        <v>24</v>
      </c>
      <c r="E12199" s="19">
        <v>5</v>
      </c>
      <c r="F12199" s="40">
        <v>22299</v>
      </c>
      <c r="G12199" s="35">
        <f t="shared" si="190"/>
        <v>28078</v>
      </c>
      <c r="H12199" s="27">
        <v>241.99999999799999</v>
      </c>
      <c r="I12199" s="28">
        <v>2155.0510999999997</v>
      </c>
      <c r="J12199" s="28">
        <f>H12199/(INDEX(Installed_Capacity!$H$6:$S$11,MATCH(Source_Data!B12199,Installed_Capacity!$G$6:$G$11,0),MATCH(Source_Data!C12199,Installed_Capacity!$H$5:$S$5,0)))</f>
        <v>0.40672268907226888</v>
      </c>
      <c r="K12199" s="29">
        <f>I12199/(INDEX(Installed_Capacity!$H$15:$S$20,MATCH(Source_Data!B12199,Installed_Capacity!$G$15:$G$20,0),MATCH(Source_Data!C12199,Installed_Capacity!$H$14:$S$14,0)))</f>
        <v>0.27000103988653956</v>
      </c>
      <c r="L12199" s="21"/>
      <c r="M12199" s="2"/>
    </row>
    <row r="12200" spans="1:13" x14ac:dyDescent="0.25">
      <c r="A12200" s="17">
        <v>43244</v>
      </c>
      <c r="B12200" s="19">
        <v>2018</v>
      </c>
      <c r="C12200" s="19">
        <v>5</v>
      </c>
      <c r="D12200" s="19">
        <v>24</v>
      </c>
      <c r="E12200" s="19">
        <v>6</v>
      </c>
      <c r="F12200" s="40">
        <v>23865</v>
      </c>
      <c r="G12200" s="35">
        <f t="shared" si="190"/>
        <v>28078</v>
      </c>
      <c r="H12200" s="27">
        <v>162.99999999799999</v>
      </c>
      <c r="I12200" s="28">
        <v>1117.43786</v>
      </c>
      <c r="J12200" s="28">
        <f>H12200/(INDEX(Installed_Capacity!$H$6:$S$11,MATCH(Source_Data!B12200,Installed_Capacity!$G$6:$G$11,0),MATCH(Source_Data!C12200,Installed_Capacity!$H$5:$S$5,0)))</f>
        <v>0.27394957982857143</v>
      </c>
      <c r="K12200" s="29">
        <f>I12200/(INDEX(Installed_Capacity!$H$15:$S$20,MATCH(Source_Data!B12200,Installed_Capacity!$G$15:$G$20,0),MATCH(Source_Data!C12200,Installed_Capacity!$H$14:$S$14,0)))</f>
        <v>0.1400010348750382</v>
      </c>
      <c r="L12200" s="21"/>
      <c r="M12200" s="2"/>
    </row>
    <row r="12201" spans="1:13" x14ac:dyDescent="0.25">
      <c r="A12201" s="17">
        <v>43244</v>
      </c>
      <c r="B12201" s="19">
        <v>2018</v>
      </c>
      <c r="C12201" s="19">
        <v>5</v>
      </c>
      <c r="D12201" s="19">
        <v>24</v>
      </c>
      <c r="E12201" s="19">
        <v>7</v>
      </c>
      <c r="F12201" s="40">
        <v>25142</v>
      </c>
      <c r="G12201" s="35">
        <f t="shared" si="190"/>
        <v>28078</v>
      </c>
      <c r="H12201" s="27">
        <v>138.00000000200001</v>
      </c>
      <c r="I12201" s="28">
        <v>638.53915999999992</v>
      </c>
      <c r="J12201" s="28">
        <f>H12201/(INDEX(Installed_Capacity!$H$6:$S$11,MATCH(Source_Data!B12201,Installed_Capacity!$G$6:$G$11,0),MATCH(Source_Data!C12201,Installed_Capacity!$H$5:$S$5,0)))</f>
        <v>0.23193277311260505</v>
      </c>
      <c r="K12201" s="29">
        <f>I12201/(INDEX(Installed_Capacity!$H$15:$S$20,MATCH(Source_Data!B12201,Installed_Capacity!$G$15:$G$20,0),MATCH(Source_Data!C12201,Installed_Capacity!$H$14:$S$14,0)))</f>
        <v>8.0000997288777728E-2</v>
      </c>
      <c r="L12201" s="21"/>
      <c r="M12201" s="2"/>
    </row>
    <row r="12202" spans="1:13" x14ac:dyDescent="0.25">
      <c r="A12202" s="17">
        <v>43244</v>
      </c>
      <c r="B12202" s="19">
        <v>2018</v>
      </c>
      <c r="C12202" s="19">
        <v>5</v>
      </c>
      <c r="D12202" s="19">
        <v>24</v>
      </c>
      <c r="E12202" s="19">
        <v>8</v>
      </c>
      <c r="F12202" s="40">
        <v>25755</v>
      </c>
      <c r="G12202" s="35">
        <f t="shared" si="190"/>
        <v>28078</v>
      </c>
      <c r="H12202" s="27">
        <v>149.99999999799999</v>
      </c>
      <c r="I12202" s="28">
        <v>718.35565999999994</v>
      </c>
      <c r="J12202" s="28">
        <f>H12202/(INDEX(Installed_Capacity!$H$6:$S$11,MATCH(Source_Data!B12202,Installed_Capacity!$G$6:$G$11,0),MATCH(Source_Data!C12202,Installed_Capacity!$H$5:$S$5,0)))</f>
        <v>0.25210084033277308</v>
      </c>
      <c r="K12202" s="29">
        <f>I12202/(INDEX(Installed_Capacity!$H$15:$S$20,MATCH(Source_Data!B12202,Installed_Capacity!$G$15:$G$20,0),MATCH(Source_Data!C12202,Installed_Capacity!$H$14:$S$14,0)))</f>
        <v>9.000100981753123E-2</v>
      </c>
      <c r="L12202" s="21"/>
      <c r="M12202" s="2"/>
    </row>
    <row r="12203" spans="1:13" x14ac:dyDescent="0.25">
      <c r="A12203" s="17">
        <v>43244</v>
      </c>
      <c r="B12203" s="19">
        <v>2018</v>
      </c>
      <c r="C12203" s="19">
        <v>5</v>
      </c>
      <c r="D12203" s="19">
        <v>24</v>
      </c>
      <c r="E12203" s="19">
        <v>9</v>
      </c>
      <c r="F12203" s="40">
        <v>26475</v>
      </c>
      <c r="G12203" s="35">
        <f t="shared" si="190"/>
        <v>28078</v>
      </c>
      <c r="H12203" s="27">
        <v>137</v>
      </c>
      <c r="I12203" s="28">
        <v>718.35565999999994</v>
      </c>
      <c r="J12203" s="28">
        <f>H12203/(INDEX(Installed_Capacity!$H$6:$S$11,MATCH(Source_Data!B12203,Installed_Capacity!$G$6:$G$11,0),MATCH(Source_Data!C12203,Installed_Capacity!$H$5:$S$5,0)))</f>
        <v>0.23025210084033612</v>
      </c>
      <c r="K12203" s="29">
        <f>I12203/(INDEX(Installed_Capacity!$H$15:$S$20,MATCH(Source_Data!B12203,Installed_Capacity!$G$15:$G$20,0),MATCH(Source_Data!C12203,Installed_Capacity!$H$14:$S$14,0)))</f>
        <v>9.000100981753123E-2</v>
      </c>
      <c r="L12203" s="21"/>
      <c r="M12203" s="2"/>
    </row>
    <row r="12204" spans="1:13" x14ac:dyDescent="0.25">
      <c r="A12204" s="17">
        <v>43244</v>
      </c>
      <c r="B12204" s="19">
        <v>2018</v>
      </c>
      <c r="C12204" s="19">
        <v>5</v>
      </c>
      <c r="D12204" s="19">
        <v>24</v>
      </c>
      <c r="E12204" s="19">
        <v>10</v>
      </c>
      <c r="F12204" s="40">
        <v>26589</v>
      </c>
      <c r="G12204" s="35">
        <f t="shared" si="190"/>
        <v>28078</v>
      </c>
      <c r="H12204" s="27">
        <v>118.99999999800001</v>
      </c>
      <c r="I12204" s="28">
        <v>558.72266000000002</v>
      </c>
      <c r="J12204" s="28">
        <f>H12204/(INDEX(Installed_Capacity!$H$6:$S$11,MATCH(Source_Data!B12204,Installed_Capacity!$G$6:$G$11,0),MATCH(Source_Data!C12204,Installed_Capacity!$H$5:$S$5,0)))</f>
        <v>0.19999999999663867</v>
      </c>
      <c r="K12204" s="29">
        <f>I12204/(INDEX(Installed_Capacity!$H$15:$S$20,MATCH(Source_Data!B12204,Installed_Capacity!$G$15:$G$20,0),MATCH(Source_Data!C12204,Installed_Capacity!$H$14:$S$14,0)))</f>
        <v>7.0000984760024254E-2</v>
      </c>
      <c r="L12204" s="21"/>
      <c r="M12204" s="2"/>
    </row>
    <row r="12205" spans="1:13" x14ac:dyDescent="0.25">
      <c r="A12205" s="17">
        <v>43244</v>
      </c>
      <c r="B12205" s="19">
        <v>2018</v>
      </c>
      <c r="C12205" s="19">
        <v>5</v>
      </c>
      <c r="D12205" s="19">
        <v>24</v>
      </c>
      <c r="E12205" s="19">
        <v>11</v>
      </c>
      <c r="F12205" s="40">
        <v>26386</v>
      </c>
      <c r="G12205" s="35">
        <f t="shared" si="190"/>
        <v>28078</v>
      </c>
      <c r="H12205" s="27">
        <v>124.000000001</v>
      </c>
      <c r="I12205" s="28">
        <v>638.53915999999992</v>
      </c>
      <c r="J12205" s="28">
        <f>H12205/(INDEX(Installed_Capacity!$H$6:$S$11,MATCH(Source_Data!B12205,Installed_Capacity!$G$6:$G$11,0),MATCH(Source_Data!C12205,Installed_Capacity!$H$5:$S$5,0)))</f>
        <v>0.20840336134621848</v>
      </c>
      <c r="K12205" s="29">
        <f>I12205/(INDEX(Installed_Capacity!$H$15:$S$20,MATCH(Source_Data!B12205,Installed_Capacity!$G$15:$G$20,0),MATCH(Source_Data!C12205,Installed_Capacity!$H$14:$S$14,0)))</f>
        <v>8.0000997288777728E-2</v>
      </c>
      <c r="L12205" s="21"/>
      <c r="M12205" s="2"/>
    </row>
    <row r="12206" spans="1:13" x14ac:dyDescent="0.25">
      <c r="A12206" s="17">
        <v>43244</v>
      </c>
      <c r="B12206" s="19">
        <v>2018</v>
      </c>
      <c r="C12206" s="19">
        <v>5</v>
      </c>
      <c r="D12206" s="19">
        <v>24</v>
      </c>
      <c r="E12206" s="19">
        <v>12</v>
      </c>
      <c r="F12206" s="40">
        <v>25967</v>
      </c>
      <c r="G12206" s="35">
        <f t="shared" si="190"/>
        <v>28078</v>
      </c>
      <c r="H12206" s="27">
        <v>154</v>
      </c>
      <c r="I12206" s="28">
        <v>558.72266000000002</v>
      </c>
      <c r="J12206" s="28">
        <f>H12206/(INDEX(Installed_Capacity!$H$6:$S$11,MATCH(Source_Data!B12206,Installed_Capacity!$G$6:$G$11,0),MATCH(Source_Data!C12206,Installed_Capacity!$H$5:$S$5,0)))</f>
        <v>0.25882352941176473</v>
      </c>
      <c r="K12206" s="29">
        <f>I12206/(INDEX(Installed_Capacity!$H$15:$S$20,MATCH(Source_Data!B12206,Installed_Capacity!$G$15:$G$20,0),MATCH(Source_Data!C12206,Installed_Capacity!$H$14:$S$14,0)))</f>
        <v>7.0000984760024254E-2</v>
      </c>
      <c r="L12206" s="21"/>
      <c r="M12206" s="2"/>
    </row>
    <row r="12207" spans="1:13" x14ac:dyDescent="0.25">
      <c r="A12207" s="17">
        <v>43244</v>
      </c>
      <c r="B12207" s="19">
        <v>2018</v>
      </c>
      <c r="C12207" s="19">
        <v>5</v>
      </c>
      <c r="D12207" s="19">
        <v>24</v>
      </c>
      <c r="E12207" s="19">
        <v>13</v>
      </c>
      <c r="F12207" s="40">
        <v>25874</v>
      </c>
      <c r="G12207" s="35">
        <f t="shared" si="190"/>
        <v>28078</v>
      </c>
      <c r="H12207" s="27">
        <v>207.00000000099999</v>
      </c>
      <c r="I12207" s="28">
        <v>1117.43786</v>
      </c>
      <c r="J12207" s="28">
        <f>H12207/(INDEX(Installed_Capacity!$H$6:$S$11,MATCH(Source_Data!B12207,Installed_Capacity!$G$6:$G$11,0),MATCH(Source_Data!C12207,Installed_Capacity!$H$5:$S$5,0)))</f>
        <v>0.34789915966554619</v>
      </c>
      <c r="K12207" s="29">
        <f>I12207/(INDEX(Installed_Capacity!$H$15:$S$20,MATCH(Source_Data!B12207,Installed_Capacity!$G$15:$G$20,0),MATCH(Source_Data!C12207,Installed_Capacity!$H$14:$S$14,0)))</f>
        <v>0.1400010348750382</v>
      </c>
      <c r="L12207" s="21"/>
      <c r="M12207" s="2"/>
    </row>
    <row r="12208" spans="1:13" x14ac:dyDescent="0.25">
      <c r="A12208" s="17">
        <v>43244</v>
      </c>
      <c r="B12208" s="19">
        <v>2018</v>
      </c>
      <c r="C12208" s="19">
        <v>5</v>
      </c>
      <c r="D12208" s="19">
        <v>24</v>
      </c>
      <c r="E12208" s="19">
        <v>14</v>
      </c>
      <c r="F12208" s="40">
        <v>25820</v>
      </c>
      <c r="G12208" s="35">
        <f t="shared" si="190"/>
        <v>28078</v>
      </c>
      <c r="H12208" s="27">
        <v>214.00000000200001</v>
      </c>
      <c r="I12208" s="28">
        <v>1596.3360600000001</v>
      </c>
      <c r="J12208" s="28">
        <f>H12208/(INDEX(Installed_Capacity!$H$6:$S$11,MATCH(Source_Data!B12208,Installed_Capacity!$G$6:$G$11,0),MATCH(Source_Data!C12208,Installed_Capacity!$H$5:$S$5,0)))</f>
        <v>0.35966386554957985</v>
      </c>
      <c r="K12208" s="29">
        <f>I12208/(INDEX(Installed_Capacity!$H$15:$S$20,MATCH(Source_Data!B12208,Installed_Capacity!$G$15:$G$20,0),MATCH(Source_Data!C12208,Installed_Capacity!$H$14:$S$14,0)))</f>
        <v>0.20000100981753124</v>
      </c>
      <c r="L12208" s="21"/>
      <c r="M12208" s="2"/>
    </row>
    <row r="12209" spans="1:13" x14ac:dyDescent="0.25">
      <c r="A12209" s="17">
        <v>43244</v>
      </c>
      <c r="B12209" s="19">
        <v>2018</v>
      </c>
      <c r="C12209" s="19">
        <v>5</v>
      </c>
      <c r="D12209" s="19">
        <v>24</v>
      </c>
      <c r="E12209" s="19">
        <v>15</v>
      </c>
      <c r="F12209" s="40">
        <v>26080</v>
      </c>
      <c r="G12209" s="35">
        <f t="shared" si="190"/>
        <v>28078</v>
      </c>
      <c r="H12209" s="27">
        <v>220.999999997</v>
      </c>
      <c r="I12209" s="28">
        <v>2554.1331</v>
      </c>
      <c r="J12209" s="28">
        <f>H12209/(INDEX(Installed_Capacity!$H$6:$S$11,MATCH(Source_Data!B12209,Installed_Capacity!$G$6:$G$11,0),MATCH(Source_Data!C12209,Installed_Capacity!$H$5:$S$5,0)))</f>
        <v>0.37142857142352942</v>
      </c>
      <c r="K12209" s="29">
        <f>I12209/(INDEX(Installed_Capacity!$H$15:$S$20,MATCH(Source_Data!B12209,Installed_Capacity!$G$15:$G$20,0),MATCH(Source_Data!C12209,Installed_Capacity!$H$14:$S$14,0)))</f>
        <v>0.32000103988653961</v>
      </c>
      <c r="L12209" s="21"/>
      <c r="M12209" s="2"/>
    </row>
    <row r="12210" spans="1:13" x14ac:dyDescent="0.25">
      <c r="A12210" s="17">
        <v>43244</v>
      </c>
      <c r="B12210" s="19">
        <v>2018</v>
      </c>
      <c r="C12210" s="19">
        <v>5</v>
      </c>
      <c r="D12210" s="19">
        <v>24</v>
      </c>
      <c r="E12210" s="19">
        <v>16</v>
      </c>
      <c r="F12210" s="40">
        <v>26313</v>
      </c>
      <c r="G12210" s="35">
        <f t="shared" si="190"/>
        <v>28078</v>
      </c>
      <c r="H12210" s="27">
        <v>195</v>
      </c>
      <c r="I12210" s="28">
        <v>2873.3981000000003</v>
      </c>
      <c r="J12210" s="28">
        <f>H12210/(INDEX(Installed_Capacity!$H$6:$S$11,MATCH(Source_Data!B12210,Installed_Capacity!$G$6:$G$11,0),MATCH(Source_Data!C12210,Installed_Capacity!$H$5:$S$5,0)))</f>
        <v>0.32773109243697479</v>
      </c>
      <c r="K12210" s="29">
        <f>I12210/(INDEX(Installed_Capacity!$H$15:$S$20,MATCH(Source_Data!B12210,Installed_Capacity!$G$15:$G$20,0),MATCH(Source_Data!C12210,Installed_Capacity!$H$14:$S$14,0)))</f>
        <v>0.36000096471401871</v>
      </c>
      <c r="L12210" s="21"/>
      <c r="M12210" s="2"/>
    </row>
    <row r="12211" spans="1:13" x14ac:dyDescent="0.25">
      <c r="A12211" s="17">
        <v>43244</v>
      </c>
      <c r="B12211" s="19">
        <v>2018</v>
      </c>
      <c r="C12211" s="19">
        <v>5</v>
      </c>
      <c r="D12211" s="19">
        <v>24</v>
      </c>
      <c r="E12211" s="19">
        <v>17</v>
      </c>
      <c r="F12211" s="40">
        <v>26473</v>
      </c>
      <c r="G12211" s="35">
        <f t="shared" si="190"/>
        <v>28078</v>
      </c>
      <c r="H12211" s="27">
        <v>172.99999999900001</v>
      </c>
      <c r="I12211" s="28">
        <v>4389.91</v>
      </c>
      <c r="J12211" s="28">
        <f>H12211/(INDEX(Installed_Capacity!$H$6:$S$11,MATCH(Source_Data!B12211,Installed_Capacity!$G$6:$G$11,0),MATCH(Source_Data!C12211,Installed_Capacity!$H$5:$S$5,0)))</f>
        <v>0.29075630251932777</v>
      </c>
      <c r="K12211" s="29">
        <f>I12211/(INDEX(Installed_Capacity!$H$15:$S$20,MATCH(Source_Data!B12211,Installed_Capacity!$G$15:$G$20,0),MATCH(Source_Data!C12211,Installed_Capacity!$H$14:$S$14,0)))</f>
        <v>0.55000100230027915</v>
      </c>
      <c r="L12211" s="21"/>
      <c r="M12211" s="2"/>
    </row>
    <row r="12212" spans="1:13" x14ac:dyDescent="0.25">
      <c r="A12212" s="17">
        <v>43244</v>
      </c>
      <c r="B12212" s="19">
        <v>2018</v>
      </c>
      <c r="C12212" s="19">
        <v>5</v>
      </c>
      <c r="D12212" s="19">
        <v>24</v>
      </c>
      <c r="E12212" s="19">
        <v>18</v>
      </c>
      <c r="F12212" s="40">
        <v>26680</v>
      </c>
      <c r="G12212" s="35">
        <f t="shared" si="190"/>
        <v>28078</v>
      </c>
      <c r="H12212" s="27">
        <v>161.99999999900001</v>
      </c>
      <c r="I12212" s="28">
        <v>5826.6054999999997</v>
      </c>
      <c r="J12212" s="28">
        <f>H12212/(INDEX(Installed_Capacity!$H$6:$S$11,MATCH(Source_Data!B12212,Installed_Capacity!$G$6:$G$11,0),MATCH(Source_Data!C12212,Installed_Capacity!$H$5:$S$5,0)))</f>
        <v>0.27226890756134453</v>
      </c>
      <c r="K12212" s="29">
        <f>I12212/(INDEX(Installed_Capacity!$H$15:$S$20,MATCH(Source_Data!B12212,Installed_Capacity!$G$15:$G$20,0),MATCH(Source_Data!C12212,Installed_Capacity!$H$14:$S$14,0)))</f>
        <v>0.73000103988653953</v>
      </c>
      <c r="L12212" s="21"/>
      <c r="M12212" s="2"/>
    </row>
    <row r="12213" spans="1:13" x14ac:dyDescent="0.25">
      <c r="A12213" s="17">
        <v>43244</v>
      </c>
      <c r="B12213" s="19">
        <v>2018</v>
      </c>
      <c r="C12213" s="19">
        <v>5</v>
      </c>
      <c r="D12213" s="19">
        <v>24</v>
      </c>
      <c r="E12213" s="19">
        <v>19</v>
      </c>
      <c r="F12213" s="40">
        <v>27335</v>
      </c>
      <c r="G12213" s="35">
        <f t="shared" si="190"/>
        <v>28078</v>
      </c>
      <c r="H12213" s="27">
        <v>160.99999999799999</v>
      </c>
      <c r="I12213" s="28">
        <v>6225.6864999999998</v>
      </c>
      <c r="J12213" s="28">
        <f>H12213/(INDEX(Installed_Capacity!$H$6:$S$11,MATCH(Source_Data!B12213,Installed_Capacity!$G$6:$G$11,0),MATCH(Source_Data!C12213,Installed_Capacity!$H$5:$S$5,0)))</f>
        <v>0.27058823529075626</v>
      </c>
      <c r="K12213" s="29">
        <f>I12213/(INDEX(Installed_Capacity!$H$15:$S$20,MATCH(Source_Data!B12213,Installed_Capacity!$G$15:$G$20,0),MATCH(Source_Data!C12213,Installed_Capacity!$H$14:$S$14,0)))</f>
        <v>0.78000091459900467</v>
      </c>
      <c r="L12213" s="21"/>
      <c r="M12213" s="2"/>
    </row>
    <row r="12214" spans="1:13" x14ac:dyDescent="0.25">
      <c r="A12214" s="17">
        <v>43244</v>
      </c>
      <c r="B12214" s="19">
        <v>2018</v>
      </c>
      <c r="C12214" s="19">
        <v>5</v>
      </c>
      <c r="D12214" s="19">
        <v>24</v>
      </c>
      <c r="E12214" s="19">
        <v>20</v>
      </c>
      <c r="F12214" s="40">
        <v>28078</v>
      </c>
      <c r="G12214" s="35">
        <f t="shared" si="190"/>
        <v>28078</v>
      </c>
      <c r="H12214" s="27">
        <v>237.999999997</v>
      </c>
      <c r="I12214" s="28">
        <v>6704.5853999999999</v>
      </c>
      <c r="J12214" s="28">
        <f>H12214/(INDEX(Installed_Capacity!$H$6:$S$11,MATCH(Source_Data!B12214,Installed_Capacity!$G$6:$G$11,0),MATCH(Source_Data!C12214,Installed_Capacity!$H$5:$S$5,0)))</f>
        <v>0.399999999994958</v>
      </c>
      <c r="K12214" s="29">
        <f>I12214/(INDEX(Installed_Capacity!$H$15:$S$20,MATCH(Source_Data!B12214,Installed_Capacity!$G$15:$G$20,0),MATCH(Source_Data!C12214,Installed_Capacity!$H$14:$S$14,0)))</f>
        <v>0.84000097724277212</v>
      </c>
      <c r="L12214" s="21"/>
      <c r="M12214" s="2"/>
    </row>
    <row r="12215" spans="1:13" x14ac:dyDescent="0.25">
      <c r="A12215" s="17">
        <v>43244</v>
      </c>
      <c r="B12215" s="19">
        <v>2018</v>
      </c>
      <c r="C12215" s="19">
        <v>5</v>
      </c>
      <c r="D12215" s="19">
        <v>24</v>
      </c>
      <c r="E12215" s="19">
        <v>21</v>
      </c>
      <c r="F12215" s="40">
        <v>27153</v>
      </c>
      <c r="G12215" s="35">
        <f t="shared" si="190"/>
        <v>28078</v>
      </c>
      <c r="H12215" s="27">
        <v>327.00000000199998</v>
      </c>
      <c r="I12215" s="28">
        <v>5986.2394999999997</v>
      </c>
      <c r="J12215" s="28">
        <f>H12215/(INDEX(Installed_Capacity!$H$6:$S$11,MATCH(Source_Data!B12215,Installed_Capacity!$G$6:$G$11,0),MATCH(Source_Data!C12215,Installed_Capacity!$H$5:$S$5,0)))</f>
        <v>0.54957983193613447</v>
      </c>
      <c r="K12215" s="29">
        <f>I12215/(INDEX(Installed_Capacity!$H$15:$S$20,MATCH(Source_Data!B12215,Installed_Capacity!$G$15:$G$20,0),MATCH(Source_Data!C12215,Installed_Capacity!$H$14:$S$14,0)))</f>
        <v>0.7500011902315814</v>
      </c>
      <c r="L12215" s="21"/>
      <c r="M12215" s="2"/>
    </row>
    <row r="12216" spans="1:13" x14ac:dyDescent="0.25">
      <c r="A12216" s="17">
        <v>43244</v>
      </c>
      <c r="B12216" s="19">
        <v>2018</v>
      </c>
      <c r="C12216" s="19">
        <v>5</v>
      </c>
      <c r="D12216" s="19">
        <v>24</v>
      </c>
      <c r="E12216" s="19">
        <v>22</v>
      </c>
      <c r="F12216" s="40">
        <v>25072</v>
      </c>
      <c r="G12216" s="35">
        <f t="shared" si="190"/>
        <v>28078</v>
      </c>
      <c r="H12216" s="27">
        <v>448</v>
      </c>
      <c r="I12216" s="28">
        <v>6305.5034999999998</v>
      </c>
      <c r="J12216" s="28">
        <f>H12216/(INDEX(Installed_Capacity!$H$6:$S$11,MATCH(Source_Data!B12216,Installed_Capacity!$G$6:$G$11,0),MATCH(Source_Data!C12216,Installed_Capacity!$H$5:$S$5,0)))</f>
        <v>0.75294117647058822</v>
      </c>
      <c r="K12216" s="29">
        <f>I12216/(INDEX(Installed_Capacity!$H$15:$S$20,MATCH(Source_Data!B12216,Installed_Capacity!$G$15:$G$20,0),MATCH(Source_Data!C12216,Installed_Capacity!$H$14:$S$14,0)))</f>
        <v>0.79000098977152555</v>
      </c>
      <c r="L12216" s="21"/>
      <c r="M12216" s="2"/>
    </row>
    <row r="12217" spans="1:13" x14ac:dyDescent="0.25">
      <c r="A12217" s="17">
        <v>43244</v>
      </c>
      <c r="B12217" s="19">
        <v>2018</v>
      </c>
      <c r="C12217" s="19">
        <v>5</v>
      </c>
      <c r="D12217" s="19">
        <v>24</v>
      </c>
      <c r="E12217" s="19">
        <v>23</v>
      </c>
      <c r="F12217" s="40">
        <v>23356</v>
      </c>
      <c r="G12217" s="35">
        <f t="shared" si="190"/>
        <v>28078</v>
      </c>
      <c r="H12217" s="27">
        <v>406.00000000099999</v>
      </c>
      <c r="I12217" s="28">
        <v>6145.8705</v>
      </c>
      <c r="J12217" s="28">
        <f>H12217/(INDEX(Installed_Capacity!$H$6:$S$11,MATCH(Source_Data!B12217,Installed_Capacity!$G$6:$G$11,0),MATCH(Source_Data!C12217,Installed_Capacity!$H$5:$S$5,0)))</f>
        <v>0.68235294117815126</v>
      </c>
      <c r="K12217" s="29">
        <f>I12217/(INDEX(Installed_Capacity!$H$15:$S$20,MATCH(Source_Data!B12217,Installed_Capacity!$G$15:$G$20,0),MATCH(Source_Data!C12217,Installed_Capacity!$H$14:$S$14,0)))</f>
        <v>0.77000096471401869</v>
      </c>
      <c r="L12217" s="21"/>
      <c r="M12217" s="2"/>
    </row>
    <row r="12218" spans="1:13" x14ac:dyDescent="0.25">
      <c r="A12218" s="17">
        <v>43244</v>
      </c>
      <c r="B12218" s="19">
        <v>2018</v>
      </c>
      <c r="C12218" s="19">
        <v>5</v>
      </c>
      <c r="D12218" s="19">
        <v>24</v>
      </c>
      <c r="E12218" s="19">
        <v>24</v>
      </c>
      <c r="F12218" s="40">
        <v>22176</v>
      </c>
      <c r="G12218" s="35">
        <f t="shared" si="190"/>
        <v>28078</v>
      </c>
      <c r="H12218" s="27">
        <v>366.00000000300003</v>
      </c>
      <c r="I12218" s="28">
        <v>5666.9735000000001</v>
      </c>
      <c r="J12218" s="28">
        <f>H12218/(INDEX(Installed_Capacity!$H$6:$S$11,MATCH(Source_Data!B12218,Installed_Capacity!$G$6:$G$11,0),MATCH(Source_Data!C12218,Installed_Capacity!$H$5:$S$5,0)))</f>
        <v>0.61512605042521018</v>
      </c>
      <c r="K12218" s="29">
        <f>I12218/(INDEX(Installed_Capacity!$H$15:$S$20,MATCH(Source_Data!B12218,Installed_Capacity!$G$15:$G$20,0),MATCH(Source_Data!C12218,Installed_Capacity!$H$14:$S$14,0)))</f>
        <v>0.71000114011656745</v>
      </c>
      <c r="L12218" s="21"/>
      <c r="M12218" s="2"/>
    </row>
    <row r="12219" spans="1:13" x14ac:dyDescent="0.25">
      <c r="A12219" s="17">
        <v>43245</v>
      </c>
      <c r="B12219" s="19">
        <v>2018</v>
      </c>
      <c r="C12219" s="19">
        <v>5</v>
      </c>
      <c r="D12219" s="19">
        <v>25</v>
      </c>
      <c r="E12219" s="19">
        <v>1</v>
      </c>
      <c r="F12219" s="40">
        <v>21510</v>
      </c>
      <c r="G12219" s="35">
        <f t="shared" si="190"/>
        <v>26886</v>
      </c>
      <c r="H12219" s="27">
        <v>420.99999999800002</v>
      </c>
      <c r="I12219" s="28">
        <v>4868.8071</v>
      </c>
      <c r="J12219" s="28">
        <f>H12219/(INDEX(Installed_Capacity!$H$6:$S$11,MATCH(Source_Data!B12219,Installed_Capacity!$G$6:$G$11,0),MATCH(Source_Data!C12219,Installed_Capacity!$H$5:$S$5,0)))</f>
        <v>0.70756302520672276</v>
      </c>
      <c r="K12219" s="29">
        <f>I12219/(INDEX(Installed_Capacity!$H$15:$S$20,MATCH(Source_Data!B12219,Installed_Capacity!$G$15:$G$20,0),MATCH(Source_Data!C12219,Installed_Capacity!$H$14:$S$14,0)))</f>
        <v>0.61000083942648375</v>
      </c>
      <c r="L12219" s="21"/>
      <c r="M12219" s="2"/>
    </row>
    <row r="12220" spans="1:13" x14ac:dyDescent="0.25">
      <c r="A12220" s="17">
        <v>43245</v>
      </c>
      <c r="B12220" s="19">
        <v>2018</v>
      </c>
      <c r="C12220" s="19">
        <v>5</v>
      </c>
      <c r="D12220" s="19">
        <v>25</v>
      </c>
      <c r="E12220" s="19">
        <v>2</v>
      </c>
      <c r="F12220" s="40">
        <v>20933</v>
      </c>
      <c r="G12220" s="35">
        <f t="shared" si="190"/>
        <v>26886</v>
      </c>
      <c r="H12220" s="27">
        <v>490</v>
      </c>
      <c r="I12220" s="28">
        <v>4230.277</v>
      </c>
      <c r="J12220" s="28">
        <f>H12220/(INDEX(Installed_Capacity!$H$6:$S$11,MATCH(Source_Data!B12220,Installed_Capacity!$G$6:$G$11,0),MATCH(Source_Data!C12220,Installed_Capacity!$H$5:$S$5,0)))</f>
        <v>0.82352941176470584</v>
      </c>
      <c r="K12220" s="29">
        <f>I12220/(INDEX(Installed_Capacity!$H$15:$S$20,MATCH(Source_Data!B12220,Installed_Capacity!$G$15:$G$20,0),MATCH(Source_Data!C12220,Installed_Capacity!$H$14:$S$14,0)))</f>
        <v>0.53000097724277218</v>
      </c>
      <c r="L12220" s="21"/>
      <c r="M12220" s="2"/>
    </row>
    <row r="12221" spans="1:13" x14ac:dyDescent="0.25">
      <c r="A12221" s="17">
        <v>43245</v>
      </c>
      <c r="B12221" s="19">
        <v>2018</v>
      </c>
      <c r="C12221" s="19">
        <v>5</v>
      </c>
      <c r="D12221" s="19">
        <v>25</v>
      </c>
      <c r="E12221" s="19">
        <v>3</v>
      </c>
      <c r="F12221" s="40">
        <v>20837</v>
      </c>
      <c r="G12221" s="35">
        <f t="shared" si="190"/>
        <v>26886</v>
      </c>
      <c r="H12221" s="27">
        <v>519</v>
      </c>
      <c r="I12221" s="28">
        <v>3911.0120999999999</v>
      </c>
      <c r="J12221" s="28">
        <f>H12221/(INDEX(Installed_Capacity!$H$6:$S$11,MATCH(Source_Data!B12221,Installed_Capacity!$G$6:$G$11,0),MATCH(Source_Data!C12221,Installed_Capacity!$H$5:$S$5,0)))</f>
        <v>0.87226890756302522</v>
      </c>
      <c r="K12221" s="29">
        <f>I12221/(INDEX(Installed_Capacity!$H$15:$S$20,MATCH(Source_Data!B12221,Installed_Capacity!$G$15:$G$20,0),MATCH(Source_Data!C12221,Installed_Capacity!$H$14:$S$14,0)))</f>
        <v>0.49000106494404655</v>
      </c>
      <c r="L12221" s="21"/>
      <c r="M12221" s="2"/>
    </row>
    <row r="12222" spans="1:13" x14ac:dyDescent="0.25">
      <c r="A12222" s="17">
        <v>43245</v>
      </c>
      <c r="B12222" s="19">
        <v>2018</v>
      </c>
      <c r="C12222" s="19">
        <v>5</v>
      </c>
      <c r="D12222" s="19">
        <v>25</v>
      </c>
      <c r="E12222" s="19">
        <v>4</v>
      </c>
      <c r="F12222" s="40">
        <v>21269</v>
      </c>
      <c r="G12222" s="35">
        <f t="shared" si="190"/>
        <v>26886</v>
      </c>
      <c r="H12222" s="27">
        <v>506.99999999599999</v>
      </c>
      <c r="I12222" s="28">
        <v>3033.0311000000002</v>
      </c>
      <c r="J12222" s="28">
        <f>H12222/(INDEX(Installed_Capacity!$H$6:$S$11,MATCH(Source_Data!B12222,Installed_Capacity!$G$6:$G$11,0),MATCH(Source_Data!C12222,Installed_Capacity!$H$5:$S$5,0)))</f>
        <v>0.85210084032941169</v>
      </c>
      <c r="K12222" s="29">
        <f>I12222/(INDEX(Installed_Capacity!$H$15:$S$20,MATCH(Source_Data!B12222,Installed_Capacity!$G$15:$G$20,0),MATCH(Source_Data!C12222,Installed_Capacity!$H$14:$S$14,0)))</f>
        <v>0.38000098977152563</v>
      </c>
      <c r="L12222" s="21"/>
      <c r="M12222" s="2"/>
    </row>
    <row r="12223" spans="1:13" x14ac:dyDescent="0.25">
      <c r="A12223" s="17">
        <v>43245</v>
      </c>
      <c r="B12223" s="19">
        <v>2018</v>
      </c>
      <c r="C12223" s="19">
        <v>5</v>
      </c>
      <c r="D12223" s="19">
        <v>25</v>
      </c>
      <c r="E12223" s="19">
        <v>5</v>
      </c>
      <c r="F12223" s="40">
        <v>22163</v>
      </c>
      <c r="G12223" s="35">
        <f t="shared" si="190"/>
        <v>26886</v>
      </c>
      <c r="H12223" s="27">
        <v>459.00000000199998</v>
      </c>
      <c r="I12223" s="28">
        <v>2394.5002000000004</v>
      </c>
      <c r="J12223" s="28">
        <f>H12223/(INDEX(Installed_Capacity!$H$6:$S$11,MATCH(Source_Data!B12223,Installed_Capacity!$G$6:$G$11,0),MATCH(Source_Data!C12223,Installed_Capacity!$H$5:$S$5,0)))</f>
        <v>0.77142857143193277</v>
      </c>
      <c r="K12223" s="29">
        <f>I12223/(INDEX(Installed_Capacity!$H$15:$S$20,MATCH(Source_Data!B12223,Installed_Capacity!$G$15:$G$20,0),MATCH(Source_Data!C12223,Installed_Capacity!$H$14:$S$14,0)))</f>
        <v>0.30000102735778617</v>
      </c>
      <c r="L12223" s="21"/>
      <c r="M12223" s="2"/>
    </row>
    <row r="12224" spans="1:13" x14ac:dyDescent="0.25">
      <c r="A12224" s="17">
        <v>43245</v>
      </c>
      <c r="B12224" s="19">
        <v>2018</v>
      </c>
      <c r="C12224" s="19">
        <v>5</v>
      </c>
      <c r="D12224" s="19">
        <v>25</v>
      </c>
      <c r="E12224" s="19">
        <v>6</v>
      </c>
      <c r="F12224" s="40">
        <v>23702</v>
      </c>
      <c r="G12224" s="35">
        <f t="shared" si="190"/>
        <v>26886</v>
      </c>
      <c r="H12224" s="27">
        <v>446.99999999900001</v>
      </c>
      <c r="I12224" s="28">
        <v>3511.9301</v>
      </c>
      <c r="J12224" s="28">
        <f>H12224/(INDEX(Installed_Capacity!$H$6:$S$11,MATCH(Source_Data!B12224,Installed_Capacity!$G$6:$G$11,0),MATCH(Source_Data!C12224,Installed_Capacity!$H$5:$S$5,0)))</f>
        <v>0.75126050420000001</v>
      </c>
      <c r="K12224" s="29">
        <f>I12224/(INDEX(Installed_Capacity!$H$15:$S$20,MATCH(Source_Data!B12224,Installed_Capacity!$G$15:$G$20,0),MATCH(Source_Data!C12224,Installed_Capacity!$H$14:$S$14,0)))</f>
        <v>0.44000106494404656</v>
      </c>
      <c r="L12224" s="21"/>
      <c r="M12224" s="2"/>
    </row>
    <row r="12225" spans="1:13" x14ac:dyDescent="0.25">
      <c r="A12225" s="17">
        <v>43245</v>
      </c>
      <c r="B12225" s="19">
        <v>2018</v>
      </c>
      <c r="C12225" s="19">
        <v>5</v>
      </c>
      <c r="D12225" s="19">
        <v>25</v>
      </c>
      <c r="E12225" s="19">
        <v>7</v>
      </c>
      <c r="F12225" s="40">
        <v>25115</v>
      </c>
      <c r="G12225" s="35">
        <f t="shared" si="190"/>
        <v>26886</v>
      </c>
      <c r="H12225" s="27">
        <v>316.99999999900001</v>
      </c>
      <c r="I12225" s="28">
        <v>2075.2350999999999</v>
      </c>
      <c r="J12225" s="28">
        <f>H12225/(INDEX(Installed_Capacity!$H$6:$S$11,MATCH(Source_Data!B12225,Installed_Capacity!$G$6:$G$11,0),MATCH(Source_Data!C12225,Installed_Capacity!$H$5:$S$5,0)))</f>
        <v>0.53277310924201682</v>
      </c>
      <c r="K12225" s="29">
        <f>I12225/(INDEX(Installed_Capacity!$H$15:$S$20,MATCH(Source_Data!B12225,Installed_Capacity!$G$15:$G$20,0),MATCH(Source_Data!C12225,Installed_Capacity!$H$14:$S$14,0)))</f>
        <v>0.26000109000155353</v>
      </c>
      <c r="L12225" s="21"/>
      <c r="M12225" s="2"/>
    </row>
    <row r="12226" spans="1:13" x14ac:dyDescent="0.25">
      <c r="A12226" s="17">
        <v>43245</v>
      </c>
      <c r="B12226" s="19">
        <v>2018</v>
      </c>
      <c r="C12226" s="19">
        <v>5</v>
      </c>
      <c r="D12226" s="19">
        <v>25</v>
      </c>
      <c r="E12226" s="19">
        <v>8</v>
      </c>
      <c r="F12226" s="40">
        <v>25941</v>
      </c>
      <c r="G12226" s="35">
        <f t="shared" si="190"/>
        <v>26886</v>
      </c>
      <c r="H12226" s="27">
        <v>254</v>
      </c>
      <c r="I12226" s="28">
        <v>718.35565999999994</v>
      </c>
      <c r="J12226" s="28">
        <f>H12226/(INDEX(Installed_Capacity!$H$6:$S$11,MATCH(Source_Data!B12226,Installed_Capacity!$G$6:$G$11,0),MATCH(Source_Data!C12226,Installed_Capacity!$H$5:$S$5,0)))</f>
        <v>0.42689075630252099</v>
      </c>
      <c r="K12226" s="29">
        <f>I12226/(INDEX(Installed_Capacity!$H$15:$S$20,MATCH(Source_Data!B12226,Installed_Capacity!$G$15:$G$20,0),MATCH(Source_Data!C12226,Installed_Capacity!$H$14:$S$14,0)))</f>
        <v>9.000100981753123E-2</v>
      </c>
      <c r="L12226" s="21"/>
      <c r="M12226" s="2"/>
    </row>
    <row r="12227" spans="1:13" x14ac:dyDescent="0.25">
      <c r="A12227" s="17">
        <v>43245</v>
      </c>
      <c r="B12227" s="19">
        <v>2018</v>
      </c>
      <c r="C12227" s="19">
        <v>5</v>
      </c>
      <c r="D12227" s="19">
        <v>25</v>
      </c>
      <c r="E12227" s="19">
        <v>9</v>
      </c>
      <c r="F12227" s="40">
        <v>26319</v>
      </c>
      <c r="G12227" s="35">
        <f t="shared" ref="G12227:G12290" si="191">_xlfn.MAXIFS($F:$F,$B:$B,B12227,$C:$C,C12227,$D:$D,D12227)</f>
        <v>26886</v>
      </c>
      <c r="H12227" s="27">
        <v>292.00000000400001</v>
      </c>
      <c r="I12227" s="28">
        <v>2793.5821000000001</v>
      </c>
      <c r="J12227" s="28">
        <f>H12227/(INDEX(Installed_Capacity!$H$6:$S$11,MATCH(Source_Data!B12227,Installed_Capacity!$G$6:$G$11,0),MATCH(Source_Data!C12227,Installed_Capacity!$H$5:$S$5,0)))</f>
        <v>0.49075630252773111</v>
      </c>
      <c r="K12227" s="29">
        <f>I12227/(INDEX(Installed_Capacity!$H$15:$S$20,MATCH(Source_Data!B12227,Installed_Capacity!$G$15:$G$20,0),MATCH(Source_Data!C12227,Installed_Capacity!$H$14:$S$14,0)))</f>
        <v>0.35000101482903262</v>
      </c>
      <c r="L12227" s="21"/>
      <c r="M12227" s="2"/>
    </row>
    <row r="12228" spans="1:13" x14ac:dyDescent="0.25">
      <c r="A12228" s="17">
        <v>43245</v>
      </c>
      <c r="B12228" s="19">
        <v>2018</v>
      </c>
      <c r="C12228" s="19">
        <v>5</v>
      </c>
      <c r="D12228" s="19">
        <v>25</v>
      </c>
      <c r="E12228" s="19">
        <v>10</v>
      </c>
      <c r="F12228" s="40">
        <v>25888</v>
      </c>
      <c r="G12228" s="35">
        <f t="shared" si="191"/>
        <v>26886</v>
      </c>
      <c r="H12228" s="27">
        <v>208.99999999900001</v>
      </c>
      <c r="I12228" s="28">
        <v>3112.8481000000002</v>
      </c>
      <c r="J12228" s="28">
        <f>H12228/(INDEX(Installed_Capacity!$H$6:$S$11,MATCH(Source_Data!B12228,Installed_Capacity!$G$6:$G$11,0),MATCH(Source_Data!C12228,Installed_Capacity!$H$5:$S$5,0)))</f>
        <v>0.35126050420000005</v>
      </c>
      <c r="K12228" s="29">
        <f>I12228/(INDEX(Installed_Capacity!$H$15:$S$20,MATCH(Source_Data!B12228,Installed_Capacity!$G$15:$G$20,0),MATCH(Source_Data!C12228,Installed_Capacity!$H$14:$S$14,0)))</f>
        <v>0.39000106494404657</v>
      </c>
      <c r="L12228" s="21"/>
      <c r="M12228" s="2"/>
    </row>
    <row r="12229" spans="1:13" x14ac:dyDescent="0.25">
      <c r="A12229" s="17">
        <v>43245</v>
      </c>
      <c r="B12229" s="19">
        <v>2018</v>
      </c>
      <c r="C12229" s="19">
        <v>5</v>
      </c>
      <c r="D12229" s="19">
        <v>25</v>
      </c>
      <c r="E12229" s="19">
        <v>11</v>
      </c>
      <c r="F12229" s="40">
        <v>26035</v>
      </c>
      <c r="G12229" s="35">
        <f t="shared" si="191"/>
        <v>26886</v>
      </c>
      <c r="H12229" s="27">
        <v>92.000000001000004</v>
      </c>
      <c r="I12229" s="28">
        <v>2713.7661000000003</v>
      </c>
      <c r="J12229" s="28">
        <f>H12229/(INDEX(Installed_Capacity!$H$6:$S$11,MATCH(Source_Data!B12229,Installed_Capacity!$G$6:$G$11,0),MATCH(Source_Data!C12229,Installed_Capacity!$H$5:$S$5,0)))</f>
        <v>0.15462184874117649</v>
      </c>
      <c r="K12229" s="29">
        <f>I12229/(INDEX(Installed_Capacity!$H$15:$S$20,MATCH(Source_Data!B12229,Installed_Capacity!$G$15:$G$20,0),MATCH(Source_Data!C12229,Installed_Capacity!$H$14:$S$14,0)))</f>
        <v>0.34000106494404658</v>
      </c>
      <c r="L12229" s="21"/>
      <c r="M12229" s="2"/>
    </row>
    <row r="12230" spans="1:13" x14ac:dyDescent="0.25">
      <c r="A12230" s="17">
        <v>43245</v>
      </c>
      <c r="B12230" s="19">
        <v>2018</v>
      </c>
      <c r="C12230" s="19">
        <v>5</v>
      </c>
      <c r="D12230" s="19">
        <v>25</v>
      </c>
      <c r="E12230" s="19">
        <v>12</v>
      </c>
      <c r="F12230" s="40">
        <v>25375</v>
      </c>
      <c r="G12230" s="35">
        <f t="shared" si="191"/>
        <v>26886</v>
      </c>
      <c r="H12230" s="27">
        <v>67.999999997000003</v>
      </c>
      <c r="I12230" s="28">
        <v>1835.7851000000001</v>
      </c>
      <c r="J12230" s="28">
        <f>H12230/(INDEX(Installed_Capacity!$H$6:$S$11,MATCH(Source_Data!B12230,Installed_Capacity!$G$6:$G$11,0),MATCH(Source_Data!C12230,Installed_Capacity!$H$5:$S$5,0)))</f>
        <v>0.11428571428067227</v>
      </c>
      <c r="K12230" s="29">
        <f>I12230/(INDEX(Installed_Capacity!$H$15:$S$20,MATCH(Source_Data!B12230,Installed_Capacity!$G$15:$G$20,0),MATCH(Source_Data!C12230,Installed_Capacity!$H$14:$S$14,0)))</f>
        <v>0.23000098977152564</v>
      </c>
      <c r="L12230" s="21"/>
      <c r="M12230" s="2"/>
    </row>
    <row r="12231" spans="1:13" x14ac:dyDescent="0.25">
      <c r="A12231" s="17">
        <v>43245</v>
      </c>
      <c r="B12231" s="19">
        <v>2018</v>
      </c>
      <c r="C12231" s="19">
        <v>5</v>
      </c>
      <c r="D12231" s="19">
        <v>25</v>
      </c>
      <c r="E12231" s="19">
        <v>13</v>
      </c>
      <c r="F12231" s="40">
        <v>24959</v>
      </c>
      <c r="G12231" s="35">
        <f t="shared" si="191"/>
        <v>26886</v>
      </c>
      <c r="H12231" s="27">
        <v>84.999999996</v>
      </c>
      <c r="I12231" s="28">
        <v>1755.9691</v>
      </c>
      <c r="J12231" s="28">
        <f>H12231/(INDEX(Installed_Capacity!$H$6:$S$11,MATCH(Source_Data!B12231,Installed_Capacity!$G$6:$G$11,0),MATCH(Source_Data!C12231,Installed_Capacity!$H$5:$S$5,0)))</f>
        <v>0.14285714285042017</v>
      </c>
      <c r="K12231" s="29">
        <f>I12231/(INDEX(Installed_Capacity!$H$15:$S$20,MATCH(Source_Data!B12231,Installed_Capacity!$G$15:$G$20,0),MATCH(Source_Data!C12231,Installed_Capacity!$H$14:$S$14,0)))</f>
        <v>0.2200010398865396</v>
      </c>
      <c r="L12231" s="21"/>
      <c r="M12231" s="2"/>
    </row>
    <row r="12232" spans="1:13" x14ac:dyDescent="0.25">
      <c r="A12232" s="17">
        <v>43245</v>
      </c>
      <c r="B12232" s="19">
        <v>2018</v>
      </c>
      <c r="C12232" s="19">
        <v>5</v>
      </c>
      <c r="D12232" s="19">
        <v>25</v>
      </c>
      <c r="E12232" s="19">
        <v>14</v>
      </c>
      <c r="F12232" s="40">
        <v>24713</v>
      </c>
      <c r="G12232" s="35">
        <f t="shared" si="191"/>
        <v>26886</v>
      </c>
      <c r="H12232" s="27">
        <v>102</v>
      </c>
      <c r="I12232" s="28">
        <v>1037.6212600000001</v>
      </c>
      <c r="J12232" s="28">
        <f>H12232/(INDEX(Installed_Capacity!$H$6:$S$11,MATCH(Source_Data!B12232,Installed_Capacity!$G$6:$G$11,0),MATCH(Source_Data!C12232,Installed_Capacity!$H$5:$S$5,0)))</f>
        <v>0.17142857142857143</v>
      </c>
      <c r="K12232" s="29">
        <f>I12232/(INDEX(Installed_Capacity!$H$15:$S$20,MATCH(Source_Data!B12232,Installed_Capacity!$G$15:$G$20,0),MATCH(Source_Data!C12232,Installed_Capacity!$H$14:$S$14,0)))</f>
        <v>0.13000100981753124</v>
      </c>
      <c r="L12232" s="21"/>
      <c r="M12232" s="2"/>
    </row>
    <row r="12233" spans="1:13" x14ac:dyDescent="0.25">
      <c r="A12233" s="17">
        <v>43245</v>
      </c>
      <c r="B12233" s="19">
        <v>2018</v>
      </c>
      <c r="C12233" s="19">
        <v>5</v>
      </c>
      <c r="D12233" s="19">
        <v>25</v>
      </c>
      <c r="E12233" s="19">
        <v>15</v>
      </c>
      <c r="F12233" s="40">
        <v>24618</v>
      </c>
      <c r="G12233" s="35">
        <f t="shared" si="191"/>
        <v>26886</v>
      </c>
      <c r="H12233" s="27">
        <v>113.99999999800001</v>
      </c>
      <c r="I12233" s="28">
        <v>1755.9691</v>
      </c>
      <c r="J12233" s="28">
        <f>H12233/(INDEX(Installed_Capacity!$H$6:$S$11,MATCH(Source_Data!B12233,Installed_Capacity!$G$6:$G$11,0),MATCH(Source_Data!C12233,Installed_Capacity!$H$5:$S$5,0)))</f>
        <v>0.19159663865210086</v>
      </c>
      <c r="K12233" s="29">
        <f>I12233/(INDEX(Installed_Capacity!$H$15:$S$20,MATCH(Source_Data!B12233,Installed_Capacity!$G$15:$G$20,0),MATCH(Source_Data!C12233,Installed_Capacity!$H$14:$S$14,0)))</f>
        <v>0.2200010398865396</v>
      </c>
      <c r="L12233" s="21"/>
      <c r="M12233" s="2"/>
    </row>
    <row r="12234" spans="1:13" x14ac:dyDescent="0.25">
      <c r="A12234" s="17">
        <v>43245</v>
      </c>
      <c r="B12234" s="19">
        <v>2018</v>
      </c>
      <c r="C12234" s="19">
        <v>5</v>
      </c>
      <c r="D12234" s="19">
        <v>25</v>
      </c>
      <c r="E12234" s="19">
        <v>16</v>
      </c>
      <c r="F12234" s="40">
        <v>25046</v>
      </c>
      <c r="G12234" s="35">
        <f t="shared" si="191"/>
        <v>26886</v>
      </c>
      <c r="H12234" s="27">
        <v>108</v>
      </c>
      <c r="I12234" s="28">
        <v>2394.5002000000004</v>
      </c>
      <c r="J12234" s="28">
        <f>H12234/(INDEX(Installed_Capacity!$H$6:$S$11,MATCH(Source_Data!B12234,Installed_Capacity!$G$6:$G$11,0),MATCH(Source_Data!C12234,Installed_Capacity!$H$5:$S$5,0)))</f>
        <v>0.1815126050420168</v>
      </c>
      <c r="K12234" s="29">
        <f>I12234/(INDEX(Installed_Capacity!$H$15:$S$20,MATCH(Source_Data!B12234,Installed_Capacity!$G$15:$G$20,0),MATCH(Source_Data!C12234,Installed_Capacity!$H$14:$S$14,0)))</f>
        <v>0.30000102735778617</v>
      </c>
      <c r="L12234" s="21"/>
      <c r="M12234" s="2"/>
    </row>
    <row r="12235" spans="1:13" x14ac:dyDescent="0.25">
      <c r="A12235" s="17">
        <v>43245</v>
      </c>
      <c r="B12235" s="19">
        <v>2018</v>
      </c>
      <c r="C12235" s="19">
        <v>5</v>
      </c>
      <c r="D12235" s="19">
        <v>25</v>
      </c>
      <c r="E12235" s="19">
        <v>17</v>
      </c>
      <c r="F12235" s="40">
        <v>25443</v>
      </c>
      <c r="G12235" s="35">
        <f t="shared" si="191"/>
        <v>26886</v>
      </c>
      <c r="H12235" s="27">
        <v>107.000000001</v>
      </c>
      <c r="I12235" s="28">
        <v>1755.9691</v>
      </c>
      <c r="J12235" s="28">
        <f>H12235/(INDEX(Installed_Capacity!$H$6:$S$11,MATCH(Source_Data!B12235,Installed_Capacity!$G$6:$G$11,0),MATCH(Source_Data!C12235,Installed_Capacity!$H$5:$S$5,0)))</f>
        <v>0.17983193277478993</v>
      </c>
      <c r="K12235" s="29">
        <f>I12235/(INDEX(Installed_Capacity!$H$15:$S$20,MATCH(Source_Data!B12235,Installed_Capacity!$G$15:$G$20,0),MATCH(Source_Data!C12235,Installed_Capacity!$H$14:$S$14,0)))</f>
        <v>0.2200010398865396</v>
      </c>
      <c r="L12235" s="21"/>
      <c r="M12235" s="2"/>
    </row>
    <row r="12236" spans="1:13" x14ac:dyDescent="0.25">
      <c r="A12236" s="17">
        <v>43245</v>
      </c>
      <c r="B12236" s="19">
        <v>2018</v>
      </c>
      <c r="C12236" s="19">
        <v>5</v>
      </c>
      <c r="D12236" s="19">
        <v>25</v>
      </c>
      <c r="E12236" s="19">
        <v>18</v>
      </c>
      <c r="F12236" s="40">
        <v>25485</v>
      </c>
      <c r="G12236" s="35">
        <f t="shared" si="191"/>
        <v>26886</v>
      </c>
      <c r="H12236" s="27">
        <v>127.999999999</v>
      </c>
      <c r="I12236" s="28">
        <v>1356.88705</v>
      </c>
      <c r="J12236" s="28">
        <f>H12236/(INDEX(Installed_Capacity!$H$6:$S$11,MATCH(Source_Data!B12236,Installed_Capacity!$G$6:$G$11,0),MATCH(Source_Data!C12236,Installed_Capacity!$H$5:$S$5,0)))</f>
        <v>0.2151260504184874</v>
      </c>
      <c r="K12236" s="29">
        <f>I12236/(INDEX(Installed_Capacity!$H$15:$S$20,MATCH(Source_Data!B12236,Installed_Capacity!$G$15:$G$20,0),MATCH(Source_Data!C12236,Installed_Capacity!$H$14:$S$14,0)))</f>
        <v>0.17000103362216287</v>
      </c>
      <c r="L12236" s="21"/>
      <c r="M12236" s="2"/>
    </row>
    <row r="12237" spans="1:13" x14ac:dyDescent="0.25">
      <c r="A12237" s="17">
        <v>43245</v>
      </c>
      <c r="B12237" s="19">
        <v>2018</v>
      </c>
      <c r="C12237" s="19">
        <v>5</v>
      </c>
      <c r="D12237" s="19">
        <v>25</v>
      </c>
      <c r="E12237" s="19">
        <v>19</v>
      </c>
      <c r="F12237" s="40">
        <v>25866</v>
      </c>
      <c r="G12237" s="35">
        <f t="shared" si="191"/>
        <v>26886</v>
      </c>
      <c r="H12237" s="27">
        <v>84</v>
      </c>
      <c r="I12237" s="28">
        <v>1596.3360600000001</v>
      </c>
      <c r="J12237" s="28">
        <f>H12237/(INDEX(Installed_Capacity!$H$6:$S$11,MATCH(Source_Data!B12237,Installed_Capacity!$G$6:$G$11,0),MATCH(Source_Data!C12237,Installed_Capacity!$H$5:$S$5,0)))</f>
        <v>0.14117647058823529</v>
      </c>
      <c r="K12237" s="29">
        <f>I12237/(INDEX(Installed_Capacity!$H$15:$S$20,MATCH(Source_Data!B12237,Installed_Capacity!$G$15:$G$20,0),MATCH(Source_Data!C12237,Installed_Capacity!$H$14:$S$14,0)))</f>
        <v>0.20000100981753124</v>
      </c>
      <c r="L12237" s="21"/>
      <c r="M12237" s="2"/>
    </row>
    <row r="12238" spans="1:13" x14ac:dyDescent="0.25">
      <c r="A12238" s="17">
        <v>43245</v>
      </c>
      <c r="B12238" s="19">
        <v>2018</v>
      </c>
      <c r="C12238" s="19">
        <v>5</v>
      </c>
      <c r="D12238" s="19">
        <v>25</v>
      </c>
      <c r="E12238" s="19">
        <v>20</v>
      </c>
      <c r="F12238" s="40">
        <v>26886</v>
      </c>
      <c r="G12238" s="35">
        <f t="shared" si="191"/>
        <v>26886</v>
      </c>
      <c r="H12238" s="27">
        <v>110</v>
      </c>
      <c r="I12238" s="28">
        <v>3272.4799999999996</v>
      </c>
      <c r="J12238" s="28">
        <f>H12238/(INDEX(Installed_Capacity!$H$6:$S$11,MATCH(Source_Data!B12238,Installed_Capacity!$G$6:$G$11,0),MATCH(Source_Data!C12238,Installed_Capacity!$H$5:$S$5,0)))</f>
        <v>0.18487394957983194</v>
      </c>
      <c r="K12238" s="29">
        <f>I12238/(INDEX(Installed_Capacity!$H$15:$S$20,MATCH(Source_Data!B12238,Installed_Capacity!$G$15:$G$20,0),MATCH(Source_Data!C12238,Installed_Capacity!$H$14:$S$14,0)))</f>
        <v>0.41000095218526511</v>
      </c>
      <c r="L12238" s="21"/>
      <c r="M12238" s="2"/>
    </row>
    <row r="12239" spans="1:13" x14ac:dyDescent="0.25">
      <c r="A12239" s="17">
        <v>43245</v>
      </c>
      <c r="B12239" s="19">
        <v>2018</v>
      </c>
      <c r="C12239" s="19">
        <v>5</v>
      </c>
      <c r="D12239" s="19">
        <v>25</v>
      </c>
      <c r="E12239" s="19">
        <v>21</v>
      </c>
      <c r="F12239" s="40">
        <v>26303</v>
      </c>
      <c r="G12239" s="35">
        <f t="shared" si="191"/>
        <v>26886</v>
      </c>
      <c r="H12239" s="27">
        <v>167</v>
      </c>
      <c r="I12239" s="28">
        <v>2953.2141000000001</v>
      </c>
      <c r="J12239" s="28">
        <f>H12239/(INDEX(Installed_Capacity!$H$6:$S$11,MATCH(Source_Data!B12239,Installed_Capacity!$G$6:$G$11,0),MATCH(Source_Data!C12239,Installed_Capacity!$H$5:$S$5,0)))</f>
        <v>0.28067226890756303</v>
      </c>
      <c r="K12239" s="29">
        <f>I12239/(INDEX(Installed_Capacity!$H$15:$S$20,MATCH(Source_Data!B12239,Installed_Capacity!$G$15:$G$20,0),MATCH(Source_Data!C12239,Installed_Capacity!$H$14:$S$14,0)))</f>
        <v>0.37000091459900469</v>
      </c>
      <c r="L12239" s="21"/>
      <c r="M12239" s="2"/>
    </row>
    <row r="12240" spans="1:13" x14ac:dyDescent="0.25">
      <c r="A12240" s="17">
        <v>43245</v>
      </c>
      <c r="B12240" s="19">
        <v>2018</v>
      </c>
      <c r="C12240" s="19">
        <v>5</v>
      </c>
      <c r="D12240" s="19">
        <v>25</v>
      </c>
      <c r="E12240" s="19">
        <v>22</v>
      </c>
      <c r="F12240" s="40">
        <v>24737</v>
      </c>
      <c r="G12240" s="35">
        <f t="shared" si="191"/>
        <v>26886</v>
      </c>
      <c r="H12240" s="27">
        <v>179.000000003</v>
      </c>
      <c r="I12240" s="28">
        <v>1835.7851000000001</v>
      </c>
      <c r="J12240" s="28">
        <f>H12240/(INDEX(Installed_Capacity!$H$6:$S$11,MATCH(Source_Data!B12240,Installed_Capacity!$G$6:$G$11,0),MATCH(Source_Data!C12240,Installed_Capacity!$H$5:$S$5,0)))</f>
        <v>0.30084033613949579</v>
      </c>
      <c r="K12240" s="29">
        <f>I12240/(INDEX(Installed_Capacity!$H$15:$S$20,MATCH(Source_Data!B12240,Installed_Capacity!$G$15:$G$20,0),MATCH(Source_Data!C12240,Installed_Capacity!$H$14:$S$14,0)))</f>
        <v>0.23000098977152564</v>
      </c>
      <c r="L12240" s="21"/>
      <c r="M12240" s="2"/>
    </row>
    <row r="12241" spans="1:13" x14ac:dyDescent="0.25">
      <c r="A12241" s="17">
        <v>43245</v>
      </c>
      <c r="B12241" s="19">
        <v>2018</v>
      </c>
      <c r="C12241" s="19">
        <v>5</v>
      </c>
      <c r="D12241" s="19">
        <v>25</v>
      </c>
      <c r="E12241" s="19">
        <v>23</v>
      </c>
      <c r="F12241" s="40">
        <v>23101</v>
      </c>
      <c r="G12241" s="35">
        <f t="shared" si="191"/>
        <v>26886</v>
      </c>
      <c r="H12241" s="27">
        <v>265.00000000300003</v>
      </c>
      <c r="I12241" s="28">
        <v>2314.6831000000002</v>
      </c>
      <c r="J12241" s="28">
        <f>H12241/(INDEX(Installed_Capacity!$H$6:$S$11,MATCH(Source_Data!B12241,Installed_Capacity!$G$6:$G$11,0),MATCH(Source_Data!C12241,Installed_Capacity!$H$5:$S$5,0)))</f>
        <v>0.44537815126554625</v>
      </c>
      <c r="K12241" s="29">
        <f>I12241/(INDEX(Installed_Capacity!$H$15:$S$20,MATCH(Source_Data!B12241,Installed_Capacity!$G$15:$G$20,0),MATCH(Source_Data!C12241,Installed_Capacity!$H$14:$S$14,0)))</f>
        <v>0.29000093965651169</v>
      </c>
      <c r="L12241" s="21"/>
      <c r="M12241" s="2"/>
    </row>
    <row r="12242" spans="1:13" x14ac:dyDescent="0.25">
      <c r="A12242" s="17">
        <v>43245</v>
      </c>
      <c r="B12242" s="19">
        <v>2018</v>
      </c>
      <c r="C12242" s="19">
        <v>5</v>
      </c>
      <c r="D12242" s="19">
        <v>25</v>
      </c>
      <c r="E12242" s="19">
        <v>24</v>
      </c>
      <c r="F12242" s="40">
        <v>21763</v>
      </c>
      <c r="G12242" s="35">
        <f t="shared" si="191"/>
        <v>26886</v>
      </c>
      <c r="H12242" s="27">
        <v>270</v>
      </c>
      <c r="I12242" s="28">
        <v>3192.6641</v>
      </c>
      <c r="J12242" s="28">
        <f>H12242/(INDEX(Installed_Capacity!$H$6:$S$11,MATCH(Source_Data!B12242,Installed_Capacity!$G$6:$G$11,0),MATCH(Source_Data!C12242,Installed_Capacity!$H$5:$S$5,0)))</f>
        <v>0.45378151260504201</v>
      </c>
      <c r="K12242" s="29">
        <f>I12242/(INDEX(Installed_Capacity!$H$15:$S$20,MATCH(Source_Data!B12242,Installed_Capacity!$G$15:$G$20,0),MATCH(Source_Data!C12242,Installed_Capacity!$H$14:$S$14,0)))</f>
        <v>0.40000101482903261</v>
      </c>
      <c r="L12242" s="21"/>
      <c r="M12242" s="2"/>
    </row>
    <row r="12243" spans="1:13" x14ac:dyDescent="0.25">
      <c r="A12243" s="17">
        <v>43246</v>
      </c>
      <c r="B12243" s="19">
        <v>2018</v>
      </c>
      <c r="C12243" s="19">
        <v>5</v>
      </c>
      <c r="D12243" s="19">
        <v>26</v>
      </c>
      <c r="E12243" s="19">
        <v>1</v>
      </c>
      <c r="F12243" s="40">
        <v>20832</v>
      </c>
      <c r="G12243" s="35">
        <f t="shared" si="191"/>
        <v>25209</v>
      </c>
      <c r="H12243" s="27">
        <v>233.00000000200001</v>
      </c>
      <c r="I12243" s="28">
        <v>4150.4611000000004</v>
      </c>
      <c r="J12243" s="28">
        <f>H12243/(INDEX(Installed_Capacity!$H$6:$S$11,MATCH(Source_Data!B12243,Installed_Capacity!$G$6:$G$11,0),MATCH(Source_Data!C12243,Installed_Capacity!$H$5:$S$5,0)))</f>
        <v>0.39159663865882355</v>
      </c>
      <c r="K12243" s="29">
        <f>I12243/(INDEX(Installed_Capacity!$H$15:$S$20,MATCH(Source_Data!B12243,Installed_Capacity!$G$15:$G$20,0),MATCH(Source_Data!C12243,Installed_Capacity!$H$14:$S$14,0)))</f>
        <v>0.52000103988653967</v>
      </c>
      <c r="L12243" s="21"/>
      <c r="M12243" s="2"/>
    </row>
    <row r="12244" spans="1:13" x14ac:dyDescent="0.25">
      <c r="A12244" s="17">
        <v>43246</v>
      </c>
      <c r="B12244" s="19">
        <v>2018</v>
      </c>
      <c r="C12244" s="19">
        <v>5</v>
      </c>
      <c r="D12244" s="19">
        <v>26</v>
      </c>
      <c r="E12244" s="19">
        <v>2</v>
      </c>
      <c r="F12244" s="40">
        <v>20253</v>
      </c>
      <c r="G12244" s="35">
        <f t="shared" si="191"/>
        <v>25209</v>
      </c>
      <c r="H12244" s="27">
        <v>218.99999999900001</v>
      </c>
      <c r="I12244" s="28">
        <v>4310.0942000000005</v>
      </c>
      <c r="J12244" s="28">
        <f>H12244/(INDEX(Installed_Capacity!$H$6:$S$11,MATCH(Source_Data!B12244,Installed_Capacity!$G$6:$G$11,0),MATCH(Source_Data!C12244,Installed_Capacity!$H$5:$S$5,0)))</f>
        <v>0.36806722688907567</v>
      </c>
      <c r="K12244" s="29">
        <f>I12244/(INDEX(Installed_Capacity!$H$15:$S$20,MATCH(Source_Data!B12244,Installed_Capacity!$G$15:$G$20,0),MATCH(Source_Data!C12244,Installed_Capacity!$H$14:$S$14,0)))</f>
        <v>0.54000107747280013</v>
      </c>
      <c r="L12244" s="21"/>
      <c r="M12244" s="2"/>
    </row>
    <row r="12245" spans="1:13" x14ac:dyDescent="0.25">
      <c r="A12245" s="17">
        <v>43246</v>
      </c>
      <c r="B12245" s="19">
        <v>2018</v>
      </c>
      <c r="C12245" s="19">
        <v>5</v>
      </c>
      <c r="D12245" s="19">
        <v>26</v>
      </c>
      <c r="E12245" s="19">
        <v>3</v>
      </c>
      <c r="F12245" s="40">
        <v>19890</v>
      </c>
      <c r="G12245" s="35">
        <f t="shared" si="191"/>
        <v>25209</v>
      </c>
      <c r="H12245" s="27">
        <v>230</v>
      </c>
      <c r="I12245" s="28">
        <v>3911.0120999999999</v>
      </c>
      <c r="J12245" s="28">
        <f>H12245/(INDEX(Installed_Capacity!$H$6:$S$11,MATCH(Source_Data!B12245,Installed_Capacity!$G$6:$G$11,0),MATCH(Source_Data!C12245,Installed_Capacity!$H$5:$S$5,0)))</f>
        <v>0.38655462184873951</v>
      </c>
      <c r="K12245" s="29">
        <f>I12245/(INDEX(Installed_Capacity!$H$15:$S$20,MATCH(Source_Data!B12245,Installed_Capacity!$G$15:$G$20,0),MATCH(Source_Data!C12245,Installed_Capacity!$H$14:$S$14,0)))</f>
        <v>0.49000106494404655</v>
      </c>
      <c r="L12245" s="21"/>
      <c r="M12245" s="2"/>
    </row>
    <row r="12246" spans="1:13" x14ac:dyDescent="0.25">
      <c r="A12246" s="17">
        <v>43246</v>
      </c>
      <c r="B12246" s="19">
        <v>2018</v>
      </c>
      <c r="C12246" s="19">
        <v>5</v>
      </c>
      <c r="D12246" s="19">
        <v>26</v>
      </c>
      <c r="E12246" s="19">
        <v>4</v>
      </c>
      <c r="F12246" s="40">
        <v>19888</v>
      </c>
      <c r="G12246" s="35">
        <f t="shared" si="191"/>
        <v>25209</v>
      </c>
      <c r="H12246" s="27">
        <v>259.99999999900001</v>
      </c>
      <c r="I12246" s="28">
        <v>3591.7462</v>
      </c>
      <c r="J12246" s="28">
        <f>H12246/(INDEX(Installed_Capacity!$H$6:$S$11,MATCH(Source_Data!B12246,Installed_Capacity!$G$6:$G$11,0),MATCH(Source_Data!C12246,Installed_Capacity!$H$5:$S$5,0)))</f>
        <v>0.43697478991428573</v>
      </c>
      <c r="K12246" s="29">
        <f>I12246/(INDEX(Installed_Capacity!$H$15:$S$20,MATCH(Source_Data!B12246,Installed_Capacity!$G$15:$G$20,0),MATCH(Source_Data!C12246,Installed_Capacity!$H$14:$S$14,0)))</f>
        <v>0.45000102735778613</v>
      </c>
      <c r="L12246" s="21"/>
      <c r="M12246" s="2"/>
    </row>
    <row r="12247" spans="1:13" x14ac:dyDescent="0.25">
      <c r="A12247" s="17">
        <v>43246</v>
      </c>
      <c r="B12247" s="19">
        <v>2018</v>
      </c>
      <c r="C12247" s="19">
        <v>5</v>
      </c>
      <c r="D12247" s="19">
        <v>26</v>
      </c>
      <c r="E12247" s="19">
        <v>5</v>
      </c>
      <c r="F12247" s="40">
        <v>20198</v>
      </c>
      <c r="G12247" s="35">
        <f t="shared" si="191"/>
        <v>25209</v>
      </c>
      <c r="H12247" s="27">
        <v>174</v>
      </c>
      <c r="I12247" s="28">
        <v>3990.8280999999997</v>
      </c>
      <c r="J12247" s="28">
        <f>H12247/(INDEX(Installed_Capacity!$H$6:$S$11,MATCH(Source_Data!B12247,Installed_Capacity!$G$6:$G$11,0),MATCH(Source_Data!C12247,Installed_Capacity!$H$5:$S$5,0)))</f>
        <v>0.29243697478991598</v>
      </c>
      <c r="K12247" s="29">
        <f>I12247/(INDEX(Installed_Capacity!$H$15:$S$20,MATCH(Source_Data!B12247,Installed_Capacity!$G$15:$G$20,0),MATCH(Source_Data!C12247,Installed_Capacity!$H$14:$S$14,0)))</f>
        <v>0.50000101482903259</v>
      </c>
      <c r="L12247" s="21"/>
      <c r="M12247" s="2"/>
    </row>
    <row r="12248" spans="1:13" x14ac:dyDescent="0.25">
      <c r="A12248" s="17">
        <v>43246</v>
      </c>
      <c r="B12248" s="19">
        <v>2018</v>
      </c>
      <c r="C12248" s="19">
        <v>5</v>
      </c>
      <c r="D12248" s="19">
        <v>26</v>
      </c>
      <c r="E12248" s="19">
        <v>6</v>
      </c>
      <c r="F12248" s="40">
        <v>20474</v>
      </c>
      <c r="G12248" s="35">
        <f t="shared" si="191"/>
        <v>25209</v>
      </c>
      <c r="H12248" s="27">
        <v>168.00000000200001</v>
      </c>
      <c r="I12248" s="28">
        <v>2075.2350999999999</v>
      </c>
      <c r="J12248" s="28">
        <f>H12248/(INDEX(Installed_Capacity!$H$6:$S$11,MATCH(Source_Data!B12248,Installed_Capacity!$G$6:$G$11,0),MATCH(Source_Data!C12248,Installed_Capacity!$H$5:$S$5,0)))</f>
        <v>0.28235294117983195</v>
      </c>
      <c r="K12248" s="29">
        <f>I12248/(INDEX(Installed_Capacity!$H$15:$S$20,MATCH(Source_Data!B12248,Installed_Capacity!$G$15:$G$20,0),MATCH(Source_Data!C12248,Installed_Capacity!$H$14:$S$14,0)))</f>
        <v>0.26000109000155353</v>
      </c>
      <c r="L12248" s="21"/>
      <c r="M12248" s="2"/>
    </row>
    <row r="12249" spans="1:13" x14ac:dyDescent="0.25">
      <c r="A12249" s="17">
        <v>43246</v>
      </c>
      <c r="B12249" s="19">
        <v>2018</v>
      </c>
      <c r="C12249" s="19">
        <v>5</v>
      </c>
      <c r="D12249" s="19">
        <v>26</v>
      </c>
      <c r="E12249" s="19">
        <v>7</v>
      </c>
      <c r="F12249" s="40">
        <v>21253</v>
      </c>
      <c r="G12249" s="35">
        <f t="shared" si="191"/>
        <v>25209</v>
      </c>
      <c r="H12249" s="27">
        <v>98.000000002999997</v>
      </c>
      <c r="I12249" s="28">
        <v>478.90644000000003</v>
      </c>
      <c r="J12249" s="28">
        <f>H12249/(INDEX(Installed_Capacity!$H$6:$S$11,MATCH(Source_Data!B12249,Installed_Capacity!$G$6:$G$11,0),MATCH(Source_Data!C12249,Installed_Capacity!$H$5:$S$5,0)))</f>
        <v>0.1647058823579832</v>
      </c>
      <c r="K12249" s="29">
        <f>I12249/(INDEX(Installed_Capacity!$H$15:$S$20,MATCH(Source_Data!B12249,Installed_Capacity!$G$15:$G$20,0),MATCH(Source_Data!C12249,Installed_Capacity!$H$14:$S$14,0)))</f>
        <v>6.0001007311780541E-2</v>
      </c>
      <c r="L12249" s="21"/>
      <c r="M12249" s="2"/>
    </row>
    <row r="12250" spans="1:13" x14ac:dyDescent="0.25">
      <c r="A12250" s="17">
        <v>43246</v>
      </c>
      <c r="B12250" s="19">
        <v>2018</v>
      </c>
      <c r="C12250" s="19">
        <v>5</v>
      </c>
      <c r="D12250" s="19">
        <v>26</v>
      </c>
      <c r="E12250" s="19">
        <v>8</v>
      </c>
      <c r="F12250" s="40">
        <v>21973</v>
      </c>
      <c r="G12250" s="35">
        <f t="shared" si="191"/>
        <v>25209</v>
      </c>
      <c r="H12250" s="27">
        <v>62</v>
      </c>
      <c r="I12250" s="28">
        <v>399.08994999999999</v>
      </c>
      <c r="J12250" s="28">
        <f>H12250/(INDEX(Installed_Capacity!$H$6:$S$11,MATCH(Source_Data!B12250,Installed_Capacity!$G$6:$G$11,0),MATCH(Source_Data!C12250,Installed_Capacity!$H$5:$S$5,0)))</f>
        <v>0.10420168067226891</v>
      </c>
      <c r="K12250" s="29">
        <f>I12250/(INDEX(Installed_Capacity!$H$15:$S$20,MATCH(Source_Data!B12250,Installed_Capacity!$G$15:$G$20,0),MATCH(Source_Data!C12250,Installed_Capacity!$H$14:$S$14,0)))</f>
        <v>5.0000996035902391E-2</v>
      </c>
      <c r="L12250" s="21"/>
      <c r="M12250" s="2"/>
    </row>
    <row r="12251" spans="1:13" x14ac:dyDescent="0.25">
      <c r="A12251" s="17">
        <v>43246</v>
      </c>
      <c r="B12251" s="19">
        <v>2018</v>
      </c>
      <c r="C12251" s="19">
        <v>5</v>
      </c>
      <c r="D12251" s="19">
        <v>26</v>
      </c>
      <c r="E12251" s="19">
        <v>9</v>
      </c>
      <c r="F12251" s="40">
        <v>22172</v>
      </c>
      <c r="G12251" s="35">
        <f t="shared" si="191"/>
        <v>25209</v>
      </c>
      <c r="H12251" s="27">
        <v>42.999999999000003</v>
      </c>
      <c r="I12251" s="28">
        <v>239.45715000000001</v>
      </c>
      <c r="J12251" s="28">
        <f>H12251/(INDEX(Installed_Capacity!$H$6:$S$11,MATCH(Source_Data!B12251,Installed_Capacity!$G$6:$G$11,0),MATCH(Source_Data!C12251,Installed_Capacity!$H$5:$S$5,0)))</f>
        <v>7.2268907561344548E-2</v>
      </c>
      <c r="K12251" s="29">
        <f>I12251/(INDEX(Installed_Capacity!$H$15:$S$20,MATCH(Source_Data!B12251,Installed_Capacity!$G$15:$G$20,0),MATCH(Source_Data!C12251,Installed_Capacity!$H$14:$S$14,0)))</f>
        <v>3.0000996035902398E-2</v>
      </c>
      <c r="L12251" s="21"/>
      <c r="M12251" s="2"/>
    </row>
    <row r="12252" spans="1:13" x14ac:dyDescent="0.25">
      <c r="A12252" s="17">
        <v>43246</v>
      </c>
      <c r="B12252" s="19">
        <v>2018</v>
      </c>
      <c r="C12252" s="19">
        <v>5</v>
      </c>
      <c r="D12252" s="19">
        <v>26</v>
      </c>
      <c r="E12252" s="19">
        <v>10</v>
      </c>
      <c r="F12252" s="40">
        <v>22203</v>
      </c>
      <c r="G12252" s="35">
        <f t="shared" si="191"/>
        <v>25209</v>
      </c>
      <c r="H12252" s="27">
        <v>37.000000002</v>
      </c>
      <c r="I12252" s="28">
        <v>239.45715000000001</v>
      </c>
      <c r="J12252" s="28">
        <f>H12252/(INDEX(Installed_Capacity!$H$6:$S$11,MATCH(Source_Data!B12252,Installed_Capacity!$G$6:$G$11,0),MATCH(Source_Data!C12252,Installed_Capacity!$H$5:$S$5,0)))</f>
        <v>6.2184873952941179E-2</v>
      </c>
      <c r="K12252" s="29">
        <f>I12252/(INDEX(Installed_Capacity!$H$15:$S$20,MATCH(Source_Data!B12252,Installed_Capacity!$G$15:$G$20,0),MATCH(Source_Data!C12252,Installed_Capacity!$H$14:$S$14,0)))</f>
        <v>3.0000996035902398E-2</v>
      </c>
      <c r="L12252" s="21"/>
      <c r="M12252" s="2"/>
    </row>
    <row r="12253" spans="1:13" x14ac:dyDescent="0.25">
      <c r="A12253" s="17">
        <v>43246</v>
      </c>
      <c r="B12253" s="19">
        <v>2018</v>
      </c>
      <c r="C12253" s="19">
        <v>5</v>
      </c>
      <c r="D12253" s="19">
        <v>26</v>
      </c>
      <c r="E12253" s="19">
        <v>11</v>
      </c>
      <c r="F12253" s="40">
        <v>21877</v>
      </c>
      <c r="G12253" s="35">
        <f t="shared" si="191"/>
        <v>25209</v>
      </c>
      <c r="H12253" s="27">
        <v>44</v>
      </c>
      <c r="I12253" s="28">
        <v>239.45715000000001</v>
      </c>
      <c r="J12253" s="28">
        <f>H12253/(INDEX(Installed_Capacity!$H$6:$S$11,MATCH(Source_Data!B12253,Installed_Capacity!$G$6:$G$11,0),MATCH(Source_Data!C12253,Installed_Capacity!$H$5:$S$5,0)))</f>
        <v>7.3949579831932774E-2</v>
      </c>
      <c r="K12253" s="29">
        <f>I12253/(INDEX(Installed_Capacity!$H$15:$S$20,MATCH(Source_Data!B12253,Installed_Capacity!$G$15:$G$20,0),MATCH(Source_Data!C12253,Installed_Capacity!$H$14:$S$14,0)))</f>
        <v>3.0000996035902398E-2</v>
      </c>
      <c r="L12253" s="21"/>
      <c r="M12253" s="2"/>
    </row>
    <row r="12254" spans="1:13" x14ac:dyDescent="0.25">
      <c r="A12254" s="17">
        <v>43246</v>
      </c>
      <c r="B12254" s="19">
        <v>2018</v>
      </c>
      <c r="C12254" s="19">
        <v>5</v>
      </c>
      <c r="D12254" s="19">
        <v>26</v>
      </c>
      <c r="E12254" s="19">
        <v>12</v>
      </c>
      <c r="F12254" s="40">
        <v>21573</v>
      </c>
      <c r="G12254" s="35">
        <f t="shared" si="191"/>
        <v>25209</v>
      </c>
      <c r="H12254" s="27">
        <v>41.000000000999997</v>
      </c>
      <c r="I12254" s="28">
        <v>159.640749</v>
      </c>
      <c r="J12254" s="28">
        <f>H12254/(INDEX(Installed_Capacity!$H$6:$S$11,MATCH(Source_Data!B12254,Installed_Capacity!$G$6:$G$11,0),MATCH(Source_Data!C12254,Installed_Capacity!$H$5:$S$5,0)))</f>
        <v>6.8907563026890745E-2</v>
      </c>
      <c r="K12254" s="29">
        <f>I12254/(INDEX(Installed_Capacity!$H$15:$S$20,MATCH(Source_Data!B12254,Installed_Capacity!$G$15:$G$20,0),MATCH(Source_Data!C12254,Installed_Capacity!$H$14:$S$14,0)))</f>
        <v>2.0000995910614862E-2</v>
      </c>
      <c r="L12254" s="21"/>
      <c r="M12254" s="2"/>
    </row>
    <row r="12255" spans="1:13" x14ac:dyDescent="0.25">
      <c r="A12255" s="17">
        <v>43246</v>
      </c>
      <c r="B12255" s="19">
        <v>2018</v>
      </c>
      <c r="C12255" s="19">
        <v>5</v>
      </c>
      <c r="D12255" s="19">
        <v>26</v>
      </c>
      <c r="E12255" s="19">
        <v>13</v>
      </c>
      <c r="F12255" s="40">
        <v>21337</v>
      </c>
      <c r="G12255" s="35">
        <f t="shared" si="191"/>
        <v>25209</v>
      </c>
      <c r="H12255" s="27">
        <v>132.00000000200001</v>
      </c>
      <c r="I12255" s="28">
        <v>159.640749</v>
      </c>
      <c r="J12255" s="28">
        <f>H12255/(INDEX(Installed_Capacity!$H$6:$S$11,MATCH(Source_Data!B12255,Installed_Capacity!$G$6:$G$11,0),MATCH(Source_Data!C12255,Installed_Capacity!$H$5:$S$5,0)))</f>
        <v>0.22184873949915968</v>
      </c>
      <c r="K12255" s="29">
        <f>I12255/(INDEX(Installed_Capacity!$H$15:$S$20,MATCH(Source_Data!B12255,Installed_Capacity!$G$15:$G$20,0),MATCH(Source_Data!C12255,Installed_Capacity!$H$14:$S$14,0)))</f>
        <v>2.0000995910614862E-2</v>
      </c>
      <c r="L12255" s="21"/>
      <c r="M12255" s="2"/>
    </row>
    <row r="12256" spans="1:13" x14ac:dyDescent="0.25">
      <c r="A12256" s="17">
        <v>43246</v>
      </c>
      <c r="B12256" s="19">
        <v>2018</v>
      </c>
      <c r="C12256" s="19">
        <v>5</v>
      </c>
      <c r="D12256" s="19">
        <v>26</v>
      </c>
      <c r="E12256" s="19">
        <v>14</v>
      </c>
      <c r="F12256" s="40">
        <v>21239</v>
      </c>
      <c r="G12256" s="35">
        <f t="shared" si="191"/>
        <v>25209</v>
      </c>
      <c r="H12256" s="27">
        <v>276.00000000099999</v>
      </c>
      <c r="I12256" s="28">
        <v>159.640749</v>
      </c>
      <c r="J12256" s="28">
        <f>H12256/(INDEX(Installed_Capacity!$H$6:$S$11,MATCH(Source_Data!B12256,Installed_Capacity!$G$6:$G$11,0),MATCH(Source_Data!C12256,Installed_Capacity!$H$5:$S$5,0)))</f>
        <v>0.46386554622016807</v>
      </c>
      <c r="K12256" s="29">
        <f>I12256/(INDEX(Installed_Capacity!$H$15:$S$20,MATCH(Source_Data!B12256,Installed_Capacity!$G$15:$G$20,0),MATCH(Source_Data!C12256,Installed_Capacity!$H$14:$S$14,0)))</f>
        <v>2.0000995910614862E-2</v>
      </c>
      <c r="L12256" s="21"/>
      <c r="M12256" s="2"/>
    </row>
    <row r="12257" spans="1:13" x14ac:dyDescent="0.25">
      <c r="A12257" s="17">
        <v>43246</v>
      </c>
      <c r="B12257" s="19">
        <v>2018</v>
      </c>
      <c r="C12257" s="19">
        <v>5</v>
      </c>
      <c r="D12257" s="19">
        <v>26</v>
      </c>
      <c r="E12257" s="19">
        <v>15</v>
      </c>
      <c r="F12257" s="40">
        <v>21439</v>
      </c>
      <c r="G12257" s="35">
        <f t="shared" si="191"/>
        <v>25209</v>
      </c>
      <c r="H12257" s="27">
        <v>281.00000000099999</v>
      </c>
      <c r="I12257" s="28">
        <v>159.640749</v>
      </c>
      <c r="J12257" s="28">
        <f>H12257/(INDEX(Installed_Capacity!$H$6:$S$11,MATCH(Source_Data!B12257,Installed_Capacity!$G$6:$G$11,0),MATCH(Source_Data!C12257,Installed_Capacity!$H$5:$S$5,0)))</f>
        <v>0.47226890756470585</v>
      </c>
      <c r="K12257" s="29">
        <f>I12257/(INDEX(Installed_Capacity!$H$15:$S$20,MATCH(Source_Data!B12257,Installed_Capacity!$G$15:$G$20,0),MATCH(Source_Data!C12257,Installed_Capacity!$H$14:$S$14,0)))</f>
        <v>2.0000995910614862E-2</v>
      </c>
      <c r="L12257" s="21"/>
      <c r="M12257" s="2"/>
    </row>
    <row r="12258" spans="1:13" x14ac:dyDescent="0.25">
      <c r="A12258" s="17">
        <v>43246</v>
      </c>
      <c r="B12258" s="19">
        <v>2018</v>
      </c>
      <c r="C12258" s="19">
        <v>5</v>
      </c>
      <c r="D12258" s="19">
        <v>26</v>
      </c>
      <c r="E12258" s="19">
        <v>16</v>
      </c>
      <c r="F12258" s="40">
        <v>21952</v>
      </c>
      <c r="G12258" s="35">
        <f t="shared" si="191"/>
        <v>25209</v>
      </c>
      <c r="H12258" s="27">
        <v>236.99999999799999</v>
      </c>
      <c r="I12258" s="28">
        <v>159.640749</v>
      </c>
      <c r="J12258" s="28">
        <f>H12258/(INDEX(Installed_Capacity!$H$6:$S$11,MATCH(Source_Data!B12258,Installed_Capacity!$G$6:$G$11,0),MATCH(Source_Data!C12258,Installed_Capacity!$H$5:$S$5,0)))</f>
        <v>0.3983193277277311</v>
      </c>
      <c r="K12258" s="29">
        <f>I12258/(INDEX(Installed_Capacity!$H$15:$S$20,MATCH(Source_Data!B12258,Installed_Capacity!$G$15:$G$20,0),MATCH(Source_Data!C12258,Installed_Capacity!$H$14:$S$14,0)))</f>
        <v>2.0000995910614862E-2</v>
      </c>
      <c r="L12258" s="21"/>
      <c r="M12258" s="2"/>
    </row>
    <row r="12259" spans="1:13" x14ac:dyDescent="0.25">
      <c r="A12259" s="17">
        <v>43246</v>
      </c>
      <c r="B12259" s="19">
        <v>2018</v>
      </c>
      <c r="C12259" s="19">
        <v>5</v>
      </c>
      <c r="D12259" s="19">
        <v>26</v>
      </c>
      <c r="E12259" s="19">
        <v>17</v>
      </c>
      <c r="F12259" s="40">
        <v>22562</v>
      </c>
      <c r="G12259" s="35">
        <f t="shared" si="191"/>
        <v>25209</v>
      </c>
      <c r="H12259" s="27">
        <v>239</v>
      </c>
      <c r="I12259" s="28">
        <v>79.824378999999993</v>
      </c>
      <c r="J12259" s="28">
        <f>H12259/(INDEX(Installed_Capacity!$H$6:$S$11,MATCH(Source_Data!B12259,Installed_Capacity!$G$6:$G$11,0),MATCH(Source_Data!C12259,Installed_Capacity!$H$5:$S$5,0)))</f>
        <v>0.40168067226890758</v>
      </c>
      <c r="K12259" s="29">
        <f>I12259/(INDEX(Installed_Capacity!$H$15:$S$20,MATCH(Source_Data!B12259,Installed_Capacity!$G$15:$G$20,0),MATCH(Source_Data!C12259,Installed_Capacity!$H$14:$S$14,0)))</f>
        <v>1.0000999669240907E-2</v>
      </c>
      <c r="L12259" s="21"/>
      <c r="M12259" s="2"/>
    </row>
    <row r="12260" spans="1:13" x14ac:dyDescent="0.25">
      <c r="A12260" s="17">
        <v>43246</v>
      </c>
      <c r="B12260" s="19">
        <v>2018</v>
      </c>
      <c r="C12260" s="19">
        <v>5</v>
      </c>
      <c r="D12260" s="19">
        <v>26</v>
      </c>
      <c r="E12260" s="19">
        <v>18</v>
      </c>
      <c r="F12260" s="40">
        <v>23208</v>
      </c>
      <c r="G12260" s="35">
        <f t="shared" si="191"/>
        <v>25209</v>
      </c>
      <c r="H12260" s="27">
        <v>213.99999999799999</v>
      </c>
      <c r="I12260" s="28">
        <v>79.824378999999993</v>
      </c>
      <c r="J12260" s="28">
        <f>H12260/(INDEX(Installed_Capacity!$H$6:$S$11,MATCH(Source_Data!B12260,Installed_Capacity!$G$6:$G$11,0),MATCH(Source_Data!C12260,Installed_Capacity!$H$5:$S$5,0)))</f>
        <v>0.35966386554285712</v>
      </c>
      <c r="K12260" s="29">
        <f>I12260/(INDEX(Installed_Capacity!$H$15:$S$20,MATCH(Source_Data!B12260,Installed_Capacity!$G$15:$G$20,0),MATCH(Source_Data!C12260,Installed_Capacity!$H$14:$S$14,0)))</f>
        <v>1.0000999669240907E-2</v>
      </c>
      <c r="L12260" s="21"/>
      <c r="M12260" s="2"/>
    </row>
    <row r="12261" spans="1:13" x14ac:dyDescent="0.25">
      <c r="A12261" s="17">
        <v>43246</v>
      </c>
      <c r="B12261" s="19">
        <v>2018</v>
      </c>
      <c r="C12261" s="19">
        <v>5</v>
      </c>
      <c r="D12261" s="19">
        <v>26</v>
      </c>
      <c r="E12261" s="19">
        <v>19</v>
      </c>
      <c r="F12261" s="40">
        <v>24144</v>
      </c>
      <c r="G12261" s="35">
        <f t="shared" si="191"/>
        <v>25209</v>
      </c>
      <c r="H12261" s="27">
        <v>204.00000000200001</v>
      </c>
      <c r="I12261" s="28">
        <v>159.640749</v>
      </c>
      <c r="J12261" s="28">
        <f>H12261/(INDEX(Installed_Capacity!$H$6:$S$11,MATCH(Source_Data!B12261,Installed_Capacity!$G$6:$G$11,0),MATCH(Source_Data!C12261,Installed_Capacity!$H$5:$S$5,0)))</f>
        <v>0.34285714286050423</v>
      </c>
      <c r="K12261" s="29">
        <f>I12261/(INDEX(Installed_Capacity!$H$15:$S$20,MATCH(Source_Data!B12261,Installed_Capacity!$G$15:$G$20,0),MATCH(Source_Data!C12261,Installed_Capacity!$H$14:$S$14,0)))</f>
        <v>2.0000995910614862E-2</v>
      </c>
      <c r="L12261" s="21"/>
      <c r="M12261" s="2"/>
    </row>
    <row r="12262" spans="1:13" x14ac:dyDescent="0.25">
      <c r="A12262" s="17">
        <v>43246</v>
      </c>
      <c r="B12262" s="19">
        <v>2018</v>
      </c>
      <c r="C12262" s="19">
        <v>5</v>
      </c>
      <c r="D12262" s="19">
        <v>26</v>
      </c>
      <c r="E12262" s="19">
        <v>20</v>
      </c>
      <c r="F12262" s="40">
        <v>25209</v>
      </c>
      <c r="G12262" s="35">
        <f t="shared" si="191"/>
        <v>25209</v>
      </c>
      <c r="H12262" s="27">
        <v>157.99999999900001</v>
      </c>
      <c r="I12262" s="28">
        <v>478.90644000000003</v>
      </c>
      <c r="J12262" s="28">
        <f>H12262/(INDEX(Installed_Capacity!$H$6:$S$11,MATCH(Source_Data!B12262,Installed_Capacity!$G$6:$G$11,0),MATCH(Source_Data!C12262,Installed_Capacity!$H$5:$S$5,0)))</f>
        <v>0.2655462184857143</v>
      </c>
      <c r="K12262" s="29">
        <f>I12262/(INDEX(Installed_Capacity!$H$15:$S$20,MATCH(Source_Data!B12262,Installed_Capacity!$G$15:$G$20,0),MATCH(Source_Data!C12262,Installed_Capacity!$H$14:$S$14,0)))</f>
        <v>6.0001007311780541E-2</v>
      </c>
      <c r="L12262" s="21"/>
      <c r="M12262" s="2"/>
    </row>
    <row r="12263" spans="1:13" x14ac:dyDescent="0.25">
      <c r="A12263" s="17">
        <v>43246</v>
      </c>
      <c r="B12263" s="19">
        <v>2018</v>
      </c>
      <c r="C12263" s="19">
        <v>5</v>
      </c>
      <c r="D12263" s="19">
        <v>26</v>
      </c>
      <c r="E12263" s="19">
        <v>21</v>
      </c>
      <c r="F12263" s="40">
        <v>24863</v>
      </c>
      <c r="G12263" s="35">
        <f t="shared" si="191"/>
        <v>25209</v>
      </c>
      <c r="H12263" s="27">
        <v>112.000000001</v>
      </c>
      <c r="I12263" s="28">
        <v>718.35565999999994</v>
      </c>
      <c r="J12263" s="28">
        <f>H12263/(INDEX(Installed_Capacity!$H$6:$S$11,MATCH(Source_Data!B12263,Installed_Capacity!$G$6:$G$11,0),MATCH(Source_Data!C12263,Installed_Capacity!$H$5:$S$5,0)))</f>
        <v>0.18823529411932774</v>
      </c>
      <c r="K12263" s="29">
        <f>I12263/(INDEX(Installed_Capacity!$H$15:$S$20,MATCH(Source_Data!B12263,Installed_Capacity!$G$15:$G$20,0),MATCH(Source_Data!C12263,Installed_Capacity!$H$14:$S$14,0)))</f>
        <v>9.000100981753123E-2</v>
      </c>
      <c r="L12263" s="21"/>
      <c r="M12263" s="2"/>
    </row>
    <row r="12264" spans="1:13" x14ac:dyDescent="0.25">
      <c r="A12264" s="17">
        <v>43246</v>
      </c>
      <c r="B12264" s="19">
        <v>2018</v>
      </c>
      <c r="C12264" s="19">
        <v>5</v>
      </c>
      <c r="D12264" s="19">
        <v>26</v>
      </c>
      <c r="E12264" s="19">
        <v>22</v>
      </c>
      <c r="F12264" s="40">
        <v>23639</v>
      </c>
      <c r="G12264" s="35">
        <f t="shared" si="191"/>
        <v>25209</v>
      </c>
      <c r="H12264" s="27">
        <v>310</v>
      </c>
      <c r="I12264" s="28">
        <v>239.45715000000001</v>
      </c>
      <c r="J12264" s="28">
        <f>H12264/(INDEX(Installed_Capacity!$H$6:$S$11,MATCH(Source_Data!B12264,Installed_Capacity!$G$6:$G$11,0),MATCH(Source_Data!C12264,Installed_Capacity!$H$5:$S$5,0)))</f>
        <v>0.52100840336134457</v>
      </c>
      <c r="K12264" s="29">
        <f>I12264/(INDEX(Installed_Capacity!$H$15:$S$20,MATCH(Source_Data!B12264,Installed_Capacity!$G$15:$G$20,0),MATCH(Source_Data!C12264,Installed_Capacity!$H$14:$S$14,0)))</f>
        <v>3.0000996035902398E-2</v>
      </c>
      <c r="L12264" s="21"/>
      <c r="M12264" s="2"/>
    </row>
    <row r="12265" spans="1:13" x14ac:dyDescent="0.25">
      <c r="A12265" s="17">
        <v>43246</v>
      </c>
      <c r="B12265" s="19">
        <v>2018</v>
      </c>
      <c r="C12265" s="19">
        <v>5</v>
      </c>
      <c r="D12265" s="19">
        <v>26</v>
      </c>
      <c r="E12265" s="19">
        <v>23</v>
      </c>
      <c r="F12265" s="40">
        <v>22128</v>
      </c>
      <c r="G12265" s="35">
        <f t="shared" si="191"/>
        <v>25209</v>
      </c>
      <c r="H12265" s="27">
        <v>387</v>
      </c>
      <c r="I12265" s="28">
        <v>319.27364</v>
      </c>
      <c r="J12265" s="28">
        <f>H12265/(INDEX(Installed_Capacity!$H$6:$S$11,MATCH(Source_Data!B12265,Installed_Capacity!$G$6:$G$11,0),MATCH(Source_Data!C12265,Installed_Capacity!$H$5:$S$5,0)))</f>
        <v>0.65042016806722691</v>
      </c>
      <c r="K12265" s="29">
        <f>I12265/(INDEX(Installed_Capacity!$H$15:$S$20,MATCH(Source_Data!B12265,Installed_Capacity!$G$15:$G$20,0),MATCH(Source_Data!C12265,Installed_Capacity!$H$14:$S$14,0)))</f>
        <v>4.0001007311780537E-2</v>
      </c>
      <c r="L12265" s="21"/>
      <c r="M12265" s="2"/>
    </row>
    <row r="12266" spans="1:13" x14ac:dyDescent="0.25">
      <c r="A12266" s="17">
        <v>43246</v>
      </c>
      <c r="B12266" s="19">
        <v>2018</v>
      </c>
      <c r="C12266" s="19">
        <v>5</v>
      </c>
      <c r="D12266" s="19">
        <v>26</v>
      </c>
      <c r="E12266" s="19">
        <v>24</v>
      </c>
      <c r="F12266" s="40">
        <v>20858</v>
      </c>
      <c r="G12266" s="35">
        <f t="shared" si="191"/>
        <v>25209</v>
      </c>
      <c r="H12266" s="27">
        <v>354.99999999699997</v>
      </c>
      <c r="I12266" s="28">
        <v>798.17186000000004</v>
      </c>
      <c r="J12266" s="28">
        <f>H12266/(INDEX(Installed_Capacity!$H$6:$S$11,MATCH(Source_Data!B12266,Installed_Capacity!$G$6:$G$11,0),MATCH(Source_Data!C12266,Installed_Capacity!$H$5:$S$5,0)))</f>
        <v>0.59663865545714279</v>
      </c>
      <c r="K12266" s="29">
        <f>I12266/(INDEX(Installed_Capacity!$H$15:$S$20,MATCH(Source_Data!B12266,Installed_Capacity!$G$15:$G$20,0),MATCH(Source_Data!C12266,Installed_Capacity!$H$14:$S$14,0)))</f>
        <v>0.10000098476002425</v>
      </c>
      <c r="L12266" s="21"/>
      <c r="M12266" s="2"/>
    </row>
    <row r="12267" spans="1:13" x14ac:dyDescent="0.25">
      <c r="A12267" s="17">
        <v>43247</v>
      </c>
      <c r="B12267" s="19">
        <v>2018</v>
      </c>
      <c r="C12267" s="19">
        <v>5</v>
      </c>
      <c r="D12267" s="19">
        <v>27</v>
      </c>
      <c r="E12267" s="19">
        <v>1</v>
      </c>
      <c r="F12267" s="40">
        <v>20015</v>
      </c>
      <c r="G12267" s="35">
        <f t="shared" si="191"/>
        <v>26090</v>
      </c>
      <c r="H12267" s="27">
        <v>353</v>
      </c>
      <c r="I12267" s="28">
        <v>1915.6011000000001</v>
      </c>
      <c r="J12267" s="28">
        <f>H12267/(INDEX(Installed_Capacity!$H$6:$S$11,MATCH(Source_Data!B12267,Installed_Capacity!$G$6:$G$11,0),MATCH(Source_Data!C12267,Installed_Capacity!$H$5:$S$5,0)))</f>
        <v>0.59327731092436975</v>
      </c>
      <c r="K12267" s="29">
        <f>I12267/(INDEX(Installed_Capacity!$H$15:$S$20,MATCH(Source_Data!B12267,Installed_Capacity!$G$15:$G$20,0),MATCH(Source_Data!C12267,Installed_Capacity!$H$14:$S$14,0)))</f>
        <v>0.2400009396565117</v>
      </c>
      <c r="L12267" s="21"/>
      <c r="M12267" s="2"/>
    </row>
    <row r="12268" spans="1:13" x14ac:dyDescent="0.25">
      <c r="A12268" s="17">
        <v>43247</v>
      </c>
      <c r="B12268" s="19">
        <v>2018</v>
      </c>
      <c r="C12268" s="19">
        <v>5</v>
      </c>
      <c r="D12268" s="19">
        <v>27</v>
      </c>
      <c r="E12268" s="19">
        <v>2</v>
      </c>
      <c r="F12268" s="40">
        <v>19427</v>
      </c>
      <c r="G12268" s="35">
        <f t="shared" si="191"/>
        <v>26090</v>
      </c>
      <c r="H12268" s="27">
        <v>323.99999999800002</v>
      </c>
      <c r="I12268" s="28">
        <v>3272.4799999999996</v>
      </c>
      <c r="J12268" s="28">
        <f>H12268/(INDEX(Installed_Capacity!$H$6:$S$11,MATCH(Source_Data!B12268,Installed_Capacity!$G$6:$G$11,0),MATCH(Source_Data!C12268,Installed_Capacity!$H$5:$S$5,0)))</f>
        <v>0.54453781512268906</v>
      </c>
      <c r="K12268" s="29">
        <f>I12268/(INDEX(Installed_Capacity!$H$15:$S$20,MATCH(Source_Data!B12268,Installed_Capacity!$G$15:$G$20,0),MATCH(Source_Data!C12268,Installed_Capacity!$H$14:$S$14,0)))</f>
        <v>0.41000095218526511</v>
      </c>
      <c r="L12268" s="21"/>
      <c r="M12268" s="2"/>
    </row>
    <row r="12269" spans="1:13" x14ac:dyDescent="0.25">
      <c r="A12269" s="17">
        <v>43247</v>
      </c>
      <c r="B12269" s="19">
        <v>2018</v>
      </c>
      <c r="C12269" s="19">
        <v>5</v>
      </c>
      <c r="D12269" s="19">
        <v>27</v>
      </c>
      <c r="E12269" s="19">
        <v>3</v>
      </c>
      <c r="F12269" s="40">
        <v>19111</v>
      </c>
      <c r="G12269" s="35">
        <f t="shared" si="191"/>
        <v>26090</v>
      </c>
      <c r="H12269" s="27">
        <v>344.00000000099999</v>
      </c>
      <c r="I12269" s="28">
        <v>4150.4611000000004</v>
      </c>
      <c r="J12269" s="28">
        <f>H12269/(INDEX(Installed_Capacity!$H$6:$S$11,MATCH(Source_Data!B12269,Installed_Capacity!$G$6:$G$11,0),MATCH(Source_Data!C12269,Installed_Capacity!$H$5:$S$5,0)))</f>
        <v>0.57815126050588228</v>
      </c>
      <c r="K12269" s="29">
        <f>I12269/(INDEX(Installed_Capacity!$H$15:$S$20,MATCH(Source_Data!B12269,Installed_Capacity!$G$15:$G$20,0),MATCH(Source_Data!C12269,Installed_Capacity!$H$14:$S$14,0)))</f>
        <v>0.52000103988653967</v>
      </c>
      <c r="L12269" s="21"/>
      <c r="M12269" s="2"/>
    </row>
    <row r="12270" spans="1:13" x14ac:dyDescent="0.25">
      <c r="A12270" s="17">
        <v>43247</v>
      </c>
      <c r="B12270" s="19">
        <v>2018</v>
      </c>
      <c r="C12270" s="19">
        <v>5</v>
      </c>
      <c r="D12270" s="19">
        <v>27</v>
      </c>
      <c r="E12270" s="19">
        <v>4</v>
      </c>
      <c r="F12270" s="40">
        <v>19071</v>
      </c>
      <c r="G12270" s="35">
        <f t="shared" si="191"/>
        <v>26090</v>
      </c>
      <c r="H12270" s="27">
        <v>339.00000000199998</v>
      </c>
      <c r="I12270" s="28">
        <v>3751.3780999999999</v>
      </c>
      <c r="J12270" s="28">
        <f>H12270/(INDEX(Installed_Capacity!$H$6:$S$11,MATCH(Source_Data!B12270,Installed_Capacity!$G$6:$G$11,0),MATCH(Source_Data!C12270,Installed_Capacity!$H$5:$S$5,0)))</f>
        <v>0.56974789916302515</v>
      </c>
      <c r="K12270" s="29">
        <f>I12270/(INDEX(Installed_Capacity!$H$15:$S$20,MATCH(Source_Data!B12270,Installed_Capacity!$G$15:$G$20,0),MATCH(Source_Data!C12270,Installed_Capacity!$H$14:$S$14,0)))</f>
        <v>0.47000091459900467</v>
      </c>
      <c r="L12270" s="21"/>
      <c r="M12270" s="2"/>
    </row>
    <row r="12271" spans="1:13" x14ac:dyDescent="0.25">
      <c r="A12271" s="17">
        <v>43247</v>
      </c>
      <c r="B12271" s="19">
        <v>2018</v>
      </c>
      <c r="C12271" s="19">
        <v>5</v>
      </c>
      <c r="D12271" s="19">
        <v>27</v>
      </c>
      <c r="E12271" s="19">
        <v>5</v>
      </c>
      <c r="F12271" s="40">
        <v>19202</v>
      </c>
      <c r="G12271" s="35">
        <f t="shared" si="191"/>
        <v>26090</v>
      </c>
      <c r="H12271" s="27">
        <v>357</v>
      </c>
      <c r="I12271" s="28">
        <v>3272.4799999999996</v>
      </c>
      <c r="J12271" s="28">
        <f>H12271/(INDEX(Installed_Capacity!$H$6:$S$11,MATCH(Source_Data!B12271,Installed_Capacity!$G$6:$G$11,0),MATCH(Source_Data!C12271,Installed_Capacity!$H$5:$S$5,0)))</f>
        <v>0.6</v>
      </c>
      <c r="K12271" s="29">
        <f>I12271/(INDEX(Installed_Capacity!$H$15:$S$20,MATCH(Source_Data!B12271,Installed_Capacity!$G$15:$G$20,0),MATCH(Source_Data!C12271,Installed_Capacity!$H$14:$S$14,0)))</f>
        <v>0.41000095218526511</v>
      </c>
      <c r="L12271" s="21"/>
      <c r="M12271" s="2"/>
    </row>
    <row r="12272" spans="1:13" x14ac:dyDescent="0.25">
      <c r="A12272" s="17">
        <v>43247</v>
      </c>
      <c r="B12272" s="19">
        <v>2018</v>
      </c>
      <c r="C12272" s="19">
        <v>5</v>
      </c>
      <c r="D12272" s="19">
        <v>27</v>
      </c>
      <c r="E12272" s="19">
        <v>6</v>
      </c>
      <c r="F12272" s="40">
        <v>19160</v>
      </c>
      <c r="G12272" s="35">
        <f t="shared" si="191"/>
        <v>26090</v>
      </c>
      <c r="H12272" s="27">
        <v>314</v>
      </c>
      <c r="I12272" s="28">
        <v>2873.3981000000003</v>
      </c>
      <c r="J12272" s="28">
        <f>H12272/(INDEX(Installed_Capacity!$H$6:$S$11,MATCH(Source_Data!B12272,Installed_Capacity!$G$6:$G$11,0),MATCH(Source_Data!C12272,Installed_Capacity!$H$5:$S$5,0)))</f>
        <v>0.5277310924369748</v>
      </c>
      <c r="K12272" s="29">
        <f>I12272/(INDEX(Installed_Capacity!$H$15:$S$20,MATCH(Source_Data!B12272,Installed_Capacity!$G$15:$G$20,0),MATCH(Source_Data!C12272,Installed_Capacity!$H$14:$S$14,0)))</f>
        <v>0.36000096471401871</v>
      </c>
      <c r="L12272" s="21"/>
      <c r="M12272" s="2"/>
    </row>
    <row r="12273" spans="1:13" x14ac:dyDescent="0.25">
      <c r="A12273" s="17">
        <v>43247</v>
      </c>
      <c r="B12273" s="19">
        <v>2018</v>
      </c>
      <c r="C12273" s="19">
        <v>5</v>
      </c>
      <c r="D12273" s="19">
        <v>27</v>
      </c>
      <c r="E12273" s="19">
        <v>7</v>
      </c>
      <c r="F12273" s="40">
        <v>19570</v>
      </c>
      <c r="G12273" s="35">
        <f t="shared" si="191"/>
        <v>26090</v>
      </c>
      <c r="H12273" s="27">
        <v>277</v>
      </c>
      <c r="I12273" s="28">
        <v>2394.5002000000004</v>
      </c>
      <c r="J12273" s="28">
        <f>H12273/(INDEX(Installed_Capacity!$H$6:$S$11,MATCH(Source_Data!B12273,Installed_Capacity!$G$6:$G$11,0),MATCH(Source_Data!C12273,Installed_Capacity!$H$5:$S$5,0)))</f>
        <v>0.46554621848739497</v>
      </c>
      <c r="K12273" s="29">
        <f>I12273/(INDEX(Installed_Capacity!$H$15:$S$20,MATCH(Source_Data!B12273,Installed_Capacity!$G$15:$G$20,0),MATCH(Source_Data!C12273,Installed_Capacity!$H$14:$S$14,0)))</f>
        <v>0.30000102735778617</v>
      </c>
      <c r="L12273" s="21"/>
      <c r="M12273" s="2"/>
    </row>
    <row r="12274" spans="1:13" x14ac:dyDescent="0.25">
      <c r="A12274" s="17">
        <v>43247</v>
      </c>
      <c r="B12274" s="19">
        <v>2018</v>
      </c>
      <c r="C12274" s="19">
        <v>5</v>
      </c>
      <c r="D12274" s="19">
        <v>27</v>
      </c>
      <c r="E12274" s="19">
        <v>8</v>
      </c>
      <c r="F12274" s="40">
        <v>19876</v>
      </c>
      <c r="G12274" s="35">
        <f t="shared" si="191"/>
        <v>26090</v>
      </c>
      <c r="H12274" s="27">
        <v>212.999999997</v>
      </c>
      <c r="I12274" s="28">
        <v>1117.43786</v>
      </c>
      <c r="J12274" s="28">
        <f>H12274/(INDEX(Installed_Capacity!$H$6:$S$11,MATCH(Source_Data!B12274,Installed_Capacity!$G$6:$G$11,0),MATCH(Source_Data!C12274,Installed_Capacity!$H$5:$S$5,0)))</f>
        <v>0.35798319327226891</v>
      </c>
      <c r="K12274" s="29">
        <f>I12274/(INDEX(Installed_Capacity!$H$15:$S$20,MATCH(Source_Data!B12274,Installed_Capacity!$G$15:$G$20,0),MATCH(Source_Data!C12274,Installed_Capacity!$H$14:$S$14,0)))</f>
        <v>0.1400010348750382</v>
      </c>
      <c r="L12274" s="21"/>
      <c r="M12274" s="2"/>
    </row>
    <row r="12275" spans="1:13" x14ac:dyDescent="0.25">
      <c r="A12275" s="17">
        <v>43247</v>
      </c>
      <c r="B12275" s="19">
        <v>2018</v>
      </c>
      <c r="C12275" s="19">
        <v>5</v>
      </c>
      <c r="D12275" s="19">
        <v>27</v>
      </c>
      <c r="E12275" s="19">
        <v>9</v>
      </c>
      <c r="F12275" s="40">
        <v>19985</v>
      </c>
      <c r="G12275" s="35">
        <f t="shared" si="191"/>
        <v>26090</v>
      </c>
      <c r="H12275" s="27">
        <v>228.99999999799999</v>
      </c>
      <c r="I12275" s="28">
        <v>1356.88705</v>
      </c>
      <c r="J12275" s="28">
        <f>H12275/(INDEX(Installed_Capacity!$H$6:$S$11,MATCH(Source_Data!B12275,Installed_Capacity!$G$6:$G$11,0),MATCH(Source_Data!C12275,Installed_Capacity!$H$5:$S$5,0)))</f>
        <v>0.38487394957647059</v>
      </c>
      <c r="K12275" s="29">
        <f>I12275/(INDEX(Installed_Capacity!$H$15:$S$20,MATCH(Source_Data!B12275,Installed_Capacity!$G$15:$G$20,0),MATCH(Source_Data!C12275,Installed_Capacity!$H$14:$S$14,0)))</f>
        <v>0.17000103362216287</v>
      </c>
      <c r="L12275" s="21"/>
      <c r="M12275" s="2"/>
    </row>
    <row r="12276" spans="1:13" x14ac:dyDescent="0.25">
      <c r="A12276" s="17">
        <v>43247</v>
      </c>
      <c r="B12276" s="19">
        <v>2018</v>
      </c>
      <c r="C12276" s="19">
        <v>5</v>
      </c>
      <c r="D12276" s="19">
        <v>27</v>
      </c>
      <c r="E12276" s="19">
        <v>10</v>
      </c>
      <c r="F12276" s="40">
        <v>19757</v>
      </c>
      <c r="G12276" s="35">
        <f t="shared" si="191"/>
        <v>26090</v>
      </c>
      <c r="H12276" s="27">
        <v>169.99999999600001</v>
      </c>
      <c r="I12276" s="28">
        <v>1117.43786</v>
      </c>
      <c r="J12276" s="28">
        <f>H12276/(INDEX(Installed_Capacity!$H$6:$S$11,MATCH(Source_Data!B12276,Installed_Capacity!$G$6:$G$11,0),MATCH(Source_Data!C12276,Installed_Capacity!$H$5:$S$5,0)))</f>
        <v>0.28571428570756308</v>
      </c>
      <c r="K12276" s="29">
        <f>I12276/(INDEX(Installed_Capacity!$H$15:$S$20,MATCH(Source_Data!B12276,Installed_Capacity!$G$15:$G$20,0),MATCH(Source_Data!C12276,Installed_Capacity!$H$14:$S$14,0)))</f>
        <v>0.1400010348750382</v>
      </c>
      <c r="L12276" s="21"/>
      <c r="M12276" s="2"/>
    </row>
    <row r="12277" spans="1:13" x14ac:dyDescent="0.25">
      <c r="A12277" s="17">
        <v>43247</v>
      </c>
      <c r="B12277" s="19">
        <v>2018</v>
      </c>
      <c r="C12277" s="19">
        <v>5</v>
      </c>
      <c r="D12277" s="19">
        <v>27</v>
      </c>
      <c r="E12277" s="19">
        <v>11</v>
      </c>
      <c r="F12277" s="40">
        <v>19374</v>
      </c>
      <c r="G12277" s="35">
        <f t="shared" si="191"/>
        <v>26090</v>
      </c>
      <c r="H12277" s="27">
        <v>249.00000000099999</v>
      </c>
      <c r="I12277" s="28">
        <v>798.17186000000004</v>
      </c>
      <c r="J12277" s="28">
        <f>H12277/(INDEX(Installed_Capacity!$H$6:$S$11,MATCH(Source_Data!B12277,Installed_Capacity!$G$6:$G$11,0),MATCH(Source_Data!C12277,Installed_Capacity!$H$5:$S$5,0)))</f>
        <v>0.41848739495966386</v>
      </c>
      <c r="K12277" s="29">
        <f>I12277/(INDEX(Installed_Capacity!$H$15:$S$20,MATCH(Source_Data!B12277,Installed_Capacity!$G$15:$G$20,0),MATCH(Source_Data!C12277,Installed_Capacity!$H$14:$S$14,0)))</f>
        <v>0.10000098476002425</v>
      </c>
      <c r="L12277" s="21"/>
      <c r="M12277" s="2"/>
    </row>
    <row r="12278" spans="1:13" x14ac:dyDescent="0.25">
      <c r="A12278" s="17">
        <v>43247</v>
      </c>
      <c r="B12278" s="19">
        <v>2018</v>
      </c>
      <c r="C12278" s="19">
        <v>5</v>
      </c>
      <c r="D12278" s="19">
        <v>27</v>
      </c>
      <c r="E12278" s="19">
        <v>12</v>
      </c>
      <c r="F12278" s="40">
        <v>19312</v>
      </c>
      <c r="G12278" s="35">
        <f t="shared" si="191"/>
        <v>26090</v>
      </c>
      <c r="H12278" s="27">
        <v>237</v>
      </c>
      <c r="I12278" s="28">
        <v>877.98834999999997</v>
      </c>
      <c r="J12278" s="28">
        <f>H12278/(INDEX(Installed_Capacity!$H$6:$S$11,MATCH(Source_Data!B12278,Installed_Capacity!$G$6:$G$11,0),MATCH(Source_Data!C12278,Installed_Capacity!$H$5:$S$5,0)))</f>
        <v>0.39831932773109241</v>
      </c>
      <c r="K12278" s="29">
        <f>I12278/(INDEX(Installed_Capacity!$H$15:$S$20,MATCH(Source_Data!B12278,Installed_Capacity!$G$15:$G$20,0),MATCH(Source_Data!C12278,Installed_Capacity!$H$14:$S$14,0)))</f>
        <v>0.11000099603590238</v>
      </c>
      <c r="L12278" s="21"/>
      <c r="M12278" s="2"/>
    </row>
    <row r="12279" spans="1:13" x14ac:dyDescent="0.25">
      <c r="A12279" s="17">
        <v>43247</v>
      </c>
      <c r="B12279" s="19">
        <v>2018</v>
      </c>
      <c r="C12279" s="19">
        <v>5</v>
      </c>
      <c r="D12279" s="19">
        <v>27</v>
      </c>
      <c r="E12279" s="19">
        <v>13</v>
      </c>
      <c r="F12279" s="40">
        <v>19427</v>
      </c>
      <c r="G12279" s="35">
        <f t="shared" si="191"/>
        <v>26090</v>
      </c>
      <c r="H12279" s="27">
        <v>275.99999999699997</v>
      </c>
      <c r="I12279" s="28">
        <v>957.80485999999996</v>
      </c>
      <c r="J12279" s="28">
        <f>H12279/(INDEX(Installed_Capacity!$H$6:$S$11,MATCH(Source_Data!B12279,Installed_Capacity!$G$6:$G$11,0),MATCH(Source_Data!C12279,Installed_Capacity!$H$5:$S$5,0)))</f>
        <v>0.46386554621344533</v>
      </c>
      <c r="K12279" s="29">
        <f>I12279/(INDEX(Installed_Capacity!$H$15:$S$20,MATCH(Source_Data!B12279,Installed_Capacity!$G$15:$G$20,0),MATCH(Source_Data!C12279,Installed_Capacity!$H$14:$S$14,0)))</f>
        <v>0.12000100981753123</v>
      </c>
      <c r="L12279" s="21"/>
      <c r="M12279" s="2"/>
    </row>
    <row r="12280" spans="1:13" x14ac:dyDescent="0.25">
      <c r="A12280" s="17">
        <v>43247</v>
      </c>
      <c r="B12280" s="19">
        <v>2018</v>
      </c>
      <c r="C12280" s="19">
        <v>5</v>
      </c>
      <c r="D12280" s="19">
        <v>27</v>
      </c>
      <c r="E12280" s="19">
        <v>14</v>
      </c>
      <c r="F12280" s="40">
        <v>19584</v>
      </c>
      <c r="G12280" s="35">
        <f t="shared" si="191"/>
        <v>26090</v>
      </c>
      <c r="H12280" s="27">
        <v>305.00000000099999</v>
      </c>
      <c r="I12280" s="28">
        <v>1516.5200599999998</v>
      </c>
      <c r="J12280" s="28">
        <f>H12280/(INDEX(Installed_Capacity!$H$6:$S$11,MATCH(Source_Data!B12280,Installed_Capacity!$G$6:$G$11,0),MATCH(Source_Data!C12280,Installed_Capacity!$H$5:$S$5,0)))</f>
        <v>0.51260504201848733</v>
      </c>
      <c r="K12280" s="29">
        <f>I12280/(INDEX(Installed_Capacity!$H$15:$S$20,MATCH(Source_Data!B12280,Installed_Capacity!$G$15:$G$20,0),MATCH(Source_Data!C12280,Installed_Capacity!$H$14:$S$14,0)))</f>
        <v>0.19000105993254515</v>
      </c>
      <c r="L12280" s="21"/>
      <c r="M12280" s="2"/>
    </row>
    <row r="12281" spans="1:13" x14ac:dyDescent="0.25">
      <c r="A12281" s="17">
        <v>43247</v>
      </c>
      <c r="B12281" s="19">
        <v>2018</v>
      </c>
      <c r="C12281" s="19">
        <v>5</v>
      </c>
      <c r="D12281" s="19">
        <v>27</v>
      </c>
      <c r="E12281" s="19">
        <v>15</v>
      </c>
      <c r="F12281" s="40">
        <v>20466</v>
      </c>
      <c r="G12281" s="35">
        <f t="shared" si="191"/>
        <v>26090</v>
      </c>
      <c r="H12281" s="27">
        <v>391</v>
      </c>
      <c r="I12281" s="28">
        <v>1676.1520599999999</v>
      </c>
      <c r="J12281" s="28">
        <f>H12281/(INDEX(Installed_Capacity!$H$6:$S$11,MATCH(Source_Data!B12281,Installed_Capacity!$G$6:$G$11,0),MATCH(Source_Data!C12281,Installed_Capacity!$H$5:$S$5,0)))</f>
        <v>0.65714285714285714</v>
      </c>
      <c r="K12281" s="29">
        <f>I12281/(INDEX(Installed_Capacity!$H$15:$S$20,MATCH(Source_Data!B12281,Installed_Capacity!$G$15:$G$20,0),MATCH(Source_Data!C12281,Installed_Capacity!$H$14:$S$14,0)))</f>
        <v>0.21000095970251725</v>
      </c>
      <c r="L12281" s="21"/>
      <c r="M12281" s="2"/>
    </row>
    <row r="12282" spans="1:13" x14ac:dyDescent="0.25">
      <c r="A12282" s="17">
        <v>43247</v>
      </c>
      <c r="B12282" s="19">
        <v>2018</v>
      </c>
      <c r="C12282" s="19">
        <v>5</v>
      </c>
      <c r="D12282" s="19">
        <v>27</v>
      </c>
      <c r="E12282" s="19">
        <v>16</v>
      </c>
      <c r="F12282" s="40">
        <v>21781</v>
      </c>
      <c r="G12282" s="35">
        <f t="shared" si="191"/>
        <v>26090</v>
      </c>
      <c r="H12282" s="27">
        <v>398.00000000099999</v>
      </c>
      <c r="I12282" s="28">
        <v>2953.2141000000001</v>
      </c>
      <c r="J12282" s="28">
        <f>H12282/(INDEX(Installed_Capacity!$H$6:$S$11,MATCH(Source_Data!B12282,Installed_Capacity!$G$6:$G$11,0),MATCH(Source_Data!C12282,Installed_Capacity!$H$5:$S$5,0)))</f>
        <v>0.66890756302689069</v>
      </c>
      <c r="K12282" s="29">
        <f>I12282/(INDEX(Installed_Capacity!$H$15:$S$20,MATCH(Source_Data!B12282,Installed_Capacity!$G$15:$G$20,0),MATCH(Source_Data!C12282,Installed_Capacity!$H$14:$S$14,0)))</f>
        <v>0.37000091459900469</v>
      </c>
      <c r="L12282" s="21"/>
      <c r="M12282" s="2"/>
    </row>
    <row r="12283" spans="1:13" x14ac:dyDescent="0.25">
      <c r="A12283" s="17">
        <v>43247</v>
      </c>
      <c r="B12283" s="19">
        <v>2018</v>
      </c>
      <c r="C12283" s="19">
        <v>5</v>
      </c>
      <c r="D12283" s="19">
        <v>27</v>
      </c>
      <c r="E12283" s="19">
        <v>17</v>
      </c>
      <c r="F12283" s="40">
        <v>23232</v>
      </c>
      <c r="G12283" s="35">
        <f t="shared" si="191"/>
        <v>26090</v>
      </c>
      <c r="H12283" s="27">
        <v>417.99999999900001</v>
      </c>
      <c r="I12283" s="28">
        <v>1835.7851000000001</v>
      </c>
      <c r="J12283" s="28">
        <f>H12283/(INDEX(Installed_Capacity!$H$6:$S$11,MATCH(Source_Data!B12283,Installed_Capacity!$G$6:$G$11,0),MATCH(Source_Data!C12283,Installed_Capacity!$H$5:$S$5,0)))</f>
        <v>0.70252100840168064</v>
      </c>
      <c r="K12283" s="29">
        <f>I12283/(INDEX(Installed_Capacity!$H$15:$S$20,MATCH(Source_Data!B12283,Installed_Capacity!$G$15:$G$20,0),MATCH(Source_Data!C12283,Installed_Capacity!$H$14:$S$14,0)))</f>
        <v>0.23000098977152564</v>
      </c>
      <c r="L12283" s="21"/>
      <c r="M12283" s="2"/>
    </row>
    <row r="12284" spans="1:13" x14ac:dyDescent="0.25">
      <c r="A12284" s="17">
        <v>43247</v>
      </c>
      <c r="B12284" s="19">
        <v>2018</v>
      </c>
      <c r="C12284" s="19">
        <v>5</v>
      </c>
      <c r="D12284" s="19">
        <v>27</v>
      </c>
      <c r="E12284" s="19">
        <v>18</v>
      </c>
      <c r="F12284" s="40">
        <v>24463</v>
      </c>
      <c r="G12284" s="35">
        <f t="shared" si="191"/>
        <v>26090</v>
      </c>
      <c r="H12284" s="27">
        <v>402.99999999900001</v>
      </c>
      <c r="I12284" s="28">
        <v>1596.3360600000001</v>
      </c>
      <c r="J12284" s="28">
        <f>H12284/(INDEX(Installed_Capacity!$H$6:$S$11,MATCH(Source_Data!B12284,Installed_Capacity!$G$6:$G$11,0),MATCH(Source_Data!C12284,Installed_Capacity!$H$5:$S$5,0)))</f>
        <v>0.67731092436806728</v>
      </c>
      <c r="K12284" s="29">
        <f>I12284/(INDEX(Installed_Capacity!$H$15:$S$20,MATCH(Source_Data!B12284,Installed_Capacity!$G$15:$G$20,0),MATCH(Source_Data!C12284,Installed_Capacity!$H$14:$S$14,0)))</f>
        <v>0.20000100981753124</v>
      </c>
      <c r="L12284" s="21"/>
      <c r="M12284" s="2"/>
    </row>
    <row r="12285" spans="1:13" x14ac:dyDescent="0.25">
      <c r="A12285" s="17">
        <v>43247</v>
      </c>
      <c r="B12285" s="19">
        <v>2018</v>
      </c>
      <c r="C12285" s="19">
        <v>5</v>
      </c>
      <c r="D12285" s="19">
        <v>27</v>
      </c>
      <c r="E12285" s="19">
        <v>19</v>
      </c>
      <c r="F12285" s="40">
        <v>25256</v>
      </c>
      <c r="G12285" s="35">
        <f t="shared" si="191"/>
        <v>26090</v>
      </c>
      <c r="H12285" s="27">
        <v>299.00000000199998</v>
      </c>
      <c r="I12285" s="28">
        <v>1037.6212600000001</v>
      </c>
      <c r="J12285" s="28">
        <f>H12285/(INDEX(Installed_Capacity!$H$6:$S$11,MATCH(Source_Data!B12285,Installed_Capacity!$G$6:$G$11,0),MATCH(Source_Data!C12285,Installed_Capacity!$H$5:$S$5,0)))</f>
        <v>0.50252100840672265</v>
      </c>
      <c r="K12285" s="29">
        <f>I12285/(INDEX(Installed_Capacity!$H$15:$S$20,MATCH(Source_Data!B12285,Installed_Capacity!$G$15:$G$20,0),MATCH(Source_Data!C12285,Installed_Capacity!$H$14:$S$14,0)))</f>
        <v>0.13000100981753124</v>
      </c>
      <c r="L12285" s="21"/>
      <c r="M12285" s="2"/>
    </row>
    <row r="12286" spans="1:13" x14ac:dyDescent="0.25">
      <c r="A12286" s="17">
        <v>43247</v>
      </c>
      <c r="B12286" s="19">
        <v>2018</v>
      </c>
      <c r="C12286" s="19">
        <v>5</v>
      </c>
      <c r="D12286" s="19">
        <v>27</v>
      </c>
      <c r="E12286" s="19">
        <v>20</v>
      </c>
      <c r="F12286" s="40">
        <v>26090</v>
      </c>
      <c r="G12286" s="35">
        <f t="shared" si="191"/>
        <v>26090</v>
      </c>
      <c r="H12286" s="27">
        <v>303.99999999900001</v>
      </c>
      <c r="I12286" s="28">
        <v>1835.7851000000001</v>
      </c>
      <c r="J12286" s="28">
        <f>H12286/(INDEX(Installed_Capacity!$H$6:$S$11,MATCH(Source_Data!B12286,Installed_Capacity!$G$6:$G$11,0),MATCH(Source_Data!C12286,Installed_Capacity!$H$5:$S$5,0)))</f>
        <v>0.51092436974621847</v>
      </c>
      <c r="K12286" s="29">
        <f>I12286/(INDEX(Installed_Capacity!$H$15:$S$20,MATCH(Source_Data!B12286,Installed_Capacity!$G$15:$G$20,0),MATCH(Source_Data!C12286,Installed_Capacity!$H$14:$S$14,0)))</f>
        <v>0.23000098977152564</v>
      </c>
      <c r="L12286" s="21"/>
      <c r="M12286" s="2"/>
    </row>
    <row r="12287" spans="1:13" x14ac:dyDescent="0.25">
      <c r="A12287" s="17">
        <v>43247</v>
      </c>
      <c r="B12287" s="19">
        <v>2018</v>
      </c>
      <c r="C12287" s="19">
        <v>5</v>
      </c>
      <c r="D12287" s="19">
        <v>27</v>
      </c>
      <c r="E12287" s="19">
        <v>21</v>
      </c>
      <c r="F12287" s="40">
        <v>25720</v>
      </c>
      <c r="G12287" s="35">
        <f t="shared" si="191"/>
        <v>26090</v>
      </c>
      <c r="H12287" s="27">
        <v>287.99999999800002</v>
      </c>
      <c r="I12287" s="28">
        <v>1676.1520599999999</v>
      </c>
      <c r="J12287" s="28">
        <f>H12287/(INDEX(Installed_Capacity!$H$6:$S$11,MATCH(Source_Data!B12287,Installed_Capacity!$G$6:$G$11,0),MATCH(Source_Data!C12287,Installed_Capacity!$H$5:$S$5,0)))</f>
        <v>0.48403361344201684</v>
      </c>
      <c r="K12287" s="29">
        <f>I12287/(INDEX(Installed_Capacity!$H$15:$S$20,MATCH(Source_Data!B12287,Installed_Capacity!$G$15:$G$20,0),MATCH(Source_Data!C12287,Installed_Capacity!$H$14:$S$14,0)))</f>
        <v>0.21000095970251725</v>
      </c>
      <c r="L12287" s="21"/>
      <c r="M12287" s="2"/>
    </row>
    <row r="12288" spans="1:13" x14ac:dyDescent="0.25">
      <c r="A12288" s="17">
        <v>43247</v>
      </c>
      <c r="B12288" s="19">
        <v>2018</v>
      </c>
      <c r="C12288" s="19">
        <v>5</v>
      </c>
      <c r="D12288" s="19">
        <v>27</v>
      </c>
      <c r="E12288" s="19">
        <v>22</v>
      </c>
      <c r="F12288" s="40">
        <v>24199</v>
      </c>
      <c r="G12288" s="35">
        <f t="shared" si="191"/>
        <v>26090</v>
      </c>
      <c r="H12288" s="27">
        <v>347.99999999900001</v>
      </c>
      <c r="I12288" s="28">
        <v>4629.3590000000004</v>
      </c>
      <c r="J12288" s="28">
        <f>H12288/(INDEX(Installed_Capacity!$H$6:$S$11,MATCH(Source_Data!B12288,Installed_Capacity!$G$6:$G$11,0),MATCH(Source_Data!C12288,Installed_Capacity!$H$5:$S$5,0)))</f>
        <v>0.58487394957815131</v>
      </c>
      <c r="K12288" s="29">
        <f>I12288/(INDEX(Installed_Capacity!$H$15:$S$20,MATCH(Source_Data!B12288,Installed_Capacity!$G$15:$G$20,0),MATCH(Source_Data!C12288,Installed_Capacity!$H$14:$S$14,0)))</f>
        <v>0.58000097724277222</v>
      </c>
      <c r="L12288" s="21"/>
      <c r="M12288" s="2"/>
    </row>
    <row r="12289" spans="1:13" x14ac:dyDescent="0.25">
      <c r="A12289" s="17">
        <v>43247</v>
      </c>
      <c r="B12289" s="19">
        <v>2018</v>
      </c>
      <c r="C12289" s="19">
        <v>5</v>
      </c>
      <c r="D12289" s="19">
        <v>27</v>
      </c>
      <c r="E12289" s="19">
        <v>23</v>
      </c>
      <c r="F12289" s="40">
        <v>22463</v>
      </c>
      <c r="G12289" s="35">
        <f t="shared" si="191"/>
        <v>26090</v>
      </c>
      <c r="H12289" s="27">
        <v>422</v>
      </c>
      <c r="I12289" s="28">
        <v>3591.7462</v>
      </c>
      <c r="J12289" s="28">
        <f>H12289/(INDEX(Installed_Capacity!$H$6:$S$11,MATCH(Source_Data!B12289,Installed_Capacity!$G$6:$G$11,0),MATCH(Source_Data!C12289,Installed_Capacity!$H$5:$S$5,0)))</f>
        <v>0.70924369747899163</v>
      </c>
      <c r="K12289" s="29">
        <f>I12289/(INDEX(Installed_Capacity!$H$15:$S$20,MATCH(Source_Data!B12289,Installed_Capacity!$G$15:$G$20,0),MATCH(Source_Data!C12289,Installed_Capacity!$H$14:$S$14,0)))</f>
        <v>0.45000102735778613</v>
      </c>
      <c r="L12289" s="21"/>
      <c r="M12289" s="2"/>
    </row>
    <row r="12290" spans="1:13" x14ac:dyDescent="0.25">
      <c r="A12290" s="17">
        <v>43247</v>
      </c>
      <c r="B12290" s="19">
        <v>2018</v>
      </c>
      <c r="C12290" s="19">
        <v>5</v>
      </c>
      <c r="D12290" s="19">
        <v>27</v>
      </c>
      <c r="E12290" s="19">
        <v>24</v>
      </c>
      <c r="F12290" s="40">
        <v>21113</v>
      </c>
      <c r="G12290" s="35">
        <f t="shared" si="191"/>
        <v>26090</v>
      </c>
      <c r="H12290" s="27">
        <v>433</v>
      </c>
      <c r="I12290" s="28">
        <v>2713.7661000000003</v>
      </c>
      <c r="J12290" s="28">
        <f>H12290/(INDEX(Installed_Capacity!$H$6:$S$11,MATCH(Source_Data!B12290,Installed_Capacity!$G$6:$G$11,0),MATCH(Source_Data!C12290,Installed_Capacity!$H$5:$S$5,0)))</f>
        <v>0.72773109243697476</v>
      </c>
      <c r="K12290" s="29">
        <f>I12290/(INDEX(Installed_Capacity!$H$15:$S$20,MATCH(Source_Data!B12290,Installed_Capacity!$G$15:$G$20,0),MATCH(Source_Data!C12290,Installed_Capacity!$H$14:$S$14,0)))</f>
        <v>0.34000106494404658</v>
      </c>
      <c r="L12290" s="21"/>
      <c r="M12290" s="2"/>
    </row>
    <row r="12291" spans="1:13" x14ac:dyDescent="0.25">
      <c r="A12291" s="17">
        <v>43248</v>
      </c>
      <c r="B12291" s="19">
        <v>2018</v>
      </c>
      <c r="C12291" s="19">
        <v>5</v>
      </c>
      <c r="D12291" s="19">
        <v>28</v>
      </c>
      <c r="E12291" s="19">
        <v>1</v>
      </c>
      <c r="F12291" s="40">
        <v>20132</v>
      </c>
      <c r="G12291" s="35">
        <f t="shared" ref="G12291:G12354" si="192">_xlfn.MAXIFS($F:$F,$B:$B,B12291,$C:$C,C12291,$D:$D,D12291)</f>
        <v>29720</v>
      </c>
      <c r="H12291" s="27">
        <v>365</v>
      </c>
      <c r="I12291" s="28">
        <v>2075.2350999999999</v>
      </c>
      <c r="J12291" s="28">
        <f>H12291/(INDEX(Installed_Capacity!$H$6:$S$11,MATCH(Source_Data!B12291,Installed_Capacity!$G$6:$G$11,0),MATCH(Source_Data!C12291,Installed_Capacity!$H$5:$S$5,0)))</f>
        <v>0.61344537815126055</v>
      </c>
      <c r="K12291" s="29">
        <f>I12291/(INDEX(Installed_Capacity!$H$15:$S$20,MATCH(Source_Data!B12291,Installed_Capacity!$G$15:$G$20,0),MATCH(Source_Data!C12291,Installed_Capacity!$H$14:$S$14,0)))</f>
        <v>0.26000109000155353</v>
      </c>
      <c r="L12291" s="21"/>
      <c r="M12291" s="2"/>
    </row>
    <row r="12292" spans="1:13" x14ac:dyDescent="0.25">
      <c r="A12292" s="17">
        <v>43248</v>
      </c>
      <c r="B12292" s="19">
        <v>2018</v>
      </c>
      <c r="C12292" s="19">
        <v>5</v>
      </c>
      <c r="D12292" s="19">
        <v>28</v>
      </c>
      <c r="E12292" s="19">
        <v>2</v>
      </c>
      <c r="F12292" s="40">
        <v>19405</v>
      </c>
      <c r="G12292" s="35">
        <f t="shared" si="192"/>
        <v>29720</v>
      </c>
      <c r="H12292" s="27">
        <v>326.99999999900001</v>
      </c>
      <c r="I12292" s="28">
        <v>1676.1520599999999</v>
      </c>
      <c r="J12292" s="28">
        <f>H12292/(INDEX(Installed_Capacity!$H$6:$S$11,MATCH(Source_Data!B12292,Installed_Capacity!$G$6:$G$11,0),MATCH(Source_Data!C12292,Installed_Capacity!$H$5:$S$5,0)))</f>
        <v>0.5495798319310925</v>
      </c>
      <c r="K12292" s="29">
        <f>I12292/(INDEX(Installed_Capacity!$H$15:$S$20,MATCH(Source_Data!B12292,Installed_Capacity!$G$15:$G$20,0),MATCH(Source_Data!C12292,Installed_Capacity!$H$14:$S$14,0)))</f>
        <v>0.21000095970251725</v>
      </c>
      <c r="L12292" s="21"/>
      <c r="M12292" s="2"/>
    </row>
    <row r="12293" spans="1:13" x14ac:dyDescent="0.25">
      <c r="A12293" s="17">
        <v>43248</v>
      </c>
      <c r="B12293" s="19">
        <v>2018</v>
      </c>
      <c r="C12293" s="19">
        <v>5</v>
      </c>
      <c r="D12293" s="19">
        <v>28</v>
      </c>
      <c r="E12293" s="19">
        <v>3</v>
      </c>
      <c r="F12293" s="40">
        <v>19101</v>
      </c>
      <c r="G12293" s="35">
        <f t="shared" si="192"/>
        <v>29720</v>
      </c>
      <c r="H12293" s="27">
        <v>279.99999999800002</v>
      </c>
      <c r="I12293" s="28">
        <v>1436.7030699999998</v>
      </c>
      <c r="J12293" s="28">
        <f>H12293/(INDEX(Installed_Capacity!$H$6:$S$11,MATCH(Source_Data!B12293,Installed_Capacity!$G$6:$G$11,0),MATCH(Source_Data!C12293,Installed_Capacity!$H$5:$S$5,0)))</f>
        <v>0.47058823529075633</v>
      </c>
      <c r="K12293" s="29">
        <f>I12293/(INDEX(Installed_Capacity!$H$15:$S$20,MATCH(Source_Data!B12293,Installed_Capacity!$G$15:$G$20,0),MATCH(Source_Data!C12293,Installed_Capacity!$H$14:$S$14,0)))</f>
        <v>0.18000098601289957</v>
      </c>
      <c r="L12293" s="21"/>
      <c r="M12293" s="2"/>
    </row>
    <row r="12294" spans="1:13" x14ac:dyDescent="0.25">
      <c r="A12294" s="17">
        <v>43248</v>
      </c>
      <c r="B12294" s="19">
        <v>2018</v>
      </c>
      <c r="C12294" s="19">
        <v>5</v>
      </c>
      <c r="D12294" s="19">
        <v>28</v>
      </c>
      <c r="E12294" s="19">
        <v>4</v>
      </c>
      <c r="F12294" s="40">
        <v>19219</v>
      </c>
      <c r="G12294" s="35">
        <f t="shared" si="192"/>
        <v>29720</v>
      </c>
      <c r="H12294" s="27">
        <v>242.00000000200001</v>
      </c>
      <c r="I12294" s="28">
        <v>1277.0703599999999</v>
      </c>
      <c r="J12294" s="28">
        <f>H12294/(INDEX(Installed_Capacity!$H$6:$S$11,MATCH(Source_Data!B12294,Installed_Capacity!$G$6:$G$11,0),MATCH(Source_Data!C12294,Installed_Capacity!$H$5:$S$5,0)))</f>
        <v>0.40672268907899162</v>
      </c>
      <c r="K12294" s="29">
        <f>I12294/(INDEX(Installed_Capacity!$H$15:$S$20,MATCH(Source_Data!B12294,Installed_Capacity!$G$15:$G$20,0),MATCH(Source_Data!C12294,Installed_Capacity!$H$14:$S$14,0)))</f>
        <v>0.16000099728877773</v>
      </c>
      <c r="L12294" s="21"/>
      <c r="M12294" s="2"/>
    </row>
    <row r="12295" spans="1:13" x14ac:dyDescent="0.25">
      <c r="A12295" s="17">
        <v>43248</v>
      </c>
      <c r="B12295" s="19">
        <v>2018</v>
      </c>
      <c r="C12295" s="19">
        <v>5</v>
      </c>
      <c r="D12295" s="19">
        <v>28</v>
      </c>
      <c r="E12295" s="19">
        <v>5</v>
      </c>
      <c r="F12295" s="40">
        <v>19416</v>
      </c>
      <c r="G12295" s="35">
        <f t="shared" si="192"/>
        <v>29720</v>
      </c>
      <c r="H12295" s="27">
        <v>223.99999999900001</v>
      </c>
      <c r="I12295" s="28">
        <v>718.35565999999994</v>
      </c>
      <c r="J12295" s="28">
        <f>H12295/(INDEX(Installed_Capacity!$H$6:$S$11,MATCH(Source_Data!B12295,Installed_Capacity!$G$6:$G$11,0),MATCH(Source_Data!C12295,Installed_Capacity!$H$5:$S$5,0)))</f>
        <v>0.37647058823361346</v>
      </c>
      <c r="K12295" s="29">
        <f>I12295/(INDEX(Installed_Capacity!$H$15:$S$20,MATCH(Source_Data!B12295,Installed_Capacity!$G$15:$G$20,0),MATCH(Source_Data!C12295,Installed_Capacity!$H$14:$S$14,0)))</f>
        <v>9.000100981753123E-2</v>
      </c>
      <c r="L12295" s="21"/>
      <c r="M12295" s="2"/>
    </row>
    <row r="12296" spans="1:13" x14ac:dyDescent="0.25">
      <c r="A12296" s="17">
        <v>43248</v>
      </c>
      <c r="B12296" s="19">
        <v>2018</v>
      </c>
      <c r="C12296" s="19">
        <v>5</v>
      </c>
      <c r="D12296" s="19">
        <v>28</v>
      </c>
      <c r="E12296" s="19">
        <v>6</v>
      </c>
      <c r="F12296" s="40">
        <v>19547</v>
      </c>
      <c r="G12296" s="35">
        <f t="shared" si="192"/>
        <v>29720</v>
      </c>
      <c r="H12296" s="27">
        <v>188.00000000200001</v>
      </c>
      <c r="I12296" s="28">
        <v>1197.25396</v>
      </c>
      <c r="J12296" s="28">
        <f>H12296/(INDEX(Installed_Capacity!$H$6:$S$11,MATCH(Source_Data!B12296,Installed_Capacity!$G$6:$G$11,0),MATCH(Source_Data!C12296,Installed_Capacity!$H$5:$S$5,0)))</f>
        <v>0.3159663865579832</v>
      </c>
      <c r="K12296" s="29">
        <f>I12296/(INDEX(Installed_Capacity!$H$15:$S$20,MATCH(Source_Data!B12296,Installed_Capacity!$G$15:$G$20,0),MATCH(Source_Data!C12296,Installed_Capacity!$H$14:$S$14,0)))</f>
        <v>0.15000099728877775</v>
      </c>
      <c r="L12296" s="21"/>
      <c r="M12296" s="2"/>
    </row>
    <row r="12297" spans="1:13" x14ac:dyDescent="0.25">
      <c r="A12297" s="17">
        <v>43248</v>
      </c>
      <c r="B12297" s="19">
        <v>2018</v>
      </c>
      <c r="C12297" s="19">
        <v>5</v>
      </c>
      <c r="D12297" s="19">
        <v>28</v>
      </c>
      <c r="E12297" s="19">
        <v>7</v>
      </c>
      <c r="F12297" s="40">
        <v>20001</v>
      </c>
      <c r="G12297" s="35">
        <f t="shared" si="192"/>
        <v>29720</v>
      </c>
      <c r="H12297" s="27">
        <v>140.00000000099999</v>
      </c>
      <c r="I12297" s="28">
        <v>957.80485999999996</v>
      </c>
      <c r="J12297" s="28">
        <f>H12297/(INDEX(Installed_Capacity!$H$6:$S$11,MATCH(Source_Data!B12297,Installed_Capacity!$G$6:$G$11,0),MATCH(Source_Data!C12297,Installed_Capacity!$H$5:$S$5,0)))</f>
        <v>0.23529411764873948</v>
      </c>
      <c r="K12297" s="29">
        <f>I12297/(INDEX(Installed_Capacity!$H$15:$S$20,MATCH(Source_Data!B12297,Installed_Capacity!$G$15:$G$20,0),MATCH(Source_Data!C12297,Installed_Capacity!$H$14:$S$14,0)))</f>
        <v>0.12000100981753123</v>
      </c>
      <c r="L12297" s="21"/>
      <c r="M12297" s="2"/>
    </row>
    <row r="12298" spans="1:13" x14ac:dyDescent="0.25">
      <c r="A12298" s="17">
        <v>43248</v>
      </c>
      <c r="B12298" s="19">
        <v>2018</v>
      </c>
      <c r="C12298" s="19">
        <v>5</v>
      </c>
      <c r="D12298" s="19">
        <v>28</v>
      </c>
      <c r="E12298" s="19">
        <v>8</v>
      </c>
      <c r="F12298" s="40">
        <v>20638</v>
      </c>
      <c r="G12298" s="35">
        <f t="shared" si="192"/>
        <v>29720</v>
      </c>
      <c r="H12298" s="27">
        <v>225</v>
      </c>
      <c r="I12298" s="28">
        <v>159.640749</v>
      </c>
      <c r="J12298" s="28">
        <f>H12298/(INDEX(Installed_Capacity!$H$6:$S$11,MATCH(Source_Data!B12298,Installed_Capacity!$G$6:$G$11,0),MATCH(Source_Data!C12298,Installed_Capacity!$H$5:$S$5,0)))</f>
        <v>0.37815126050420167</v>
      </c>
      <c r="K12298" s="29">
        <f>I12298/(INDEX(Installed_Capacity!$H$15:$S$20,MATCH(Source_Data!B12298,Installed_Capacity!$G$15:$G$20,0),MATCH(Source_Data!C12298,Installed_Capacity!$H$14:$S$14,0)))</f>
        <v>2.0000995910614862E-2</v>
      </c>
      <c r="L12298" s="21"/>
      <c r="M12298" s="2"/>
    </row>
    <row r="12299" spans="1:13" x14ac:dyDescent="0.25">
      <c r="A12299" s="17">
        <v>43248</v>
      </c>
      <c r="B12299" s="19">
        <v>2018</v>
      </c>
      <c r="C12299" s="19">
        <v>5</v>
      </c>
      <c r="D12299" s="19">
        <v>28</v>
      </c>
      <c r="E12299" s="19">
        <v>9</v>
      </c>
      <c r="F12299" s="40">
        <v>21554</v>
      </c>
      <c r="G12299" s="35">
        <f t="shared" si="192"/>
        <v>29720</v>
      </c>
      <c r="H12299" s="27">
        <v>245</v>
      </c>
      <c r="I12299" s="28">
        <v>1117.43786</v>
      </c>
      <c r="J12299" s="28">
        <f>H12299/(INDEX(Installed_Capacity!$H$6:$S$11,MATCH(Source_Data!B12299,Installed_Capacity!$G$6:$G$11,0),MATCH(Source_Data!C12299,Installed_Capacity!$H$5:$S$5,0)))</f>
        <v>0.41176470588235292</v>
      </c>
      <c r="K12299" s="29">
        <f>I12299/(INDEX(Installed_Capacity!$H$15:$S$20,MATCH(Source_Data!B12299,Installed_Capacity!$G$15:$G$20,0),MATCH(Source_Data!C12299,Installed_Capacity!$H$14:$S$14,0)))</f>
        <v>0.1400010348750382</v>
      </c>
      <c r="L12299" s="21"/>
      <c r="M12299" s="2"/>
    </row>
    <row r="12300" spans="1:13" x14ac:dyDescent="0.25">
      <c r="A12300" s="17">
        <v>43248</v>
      </c>
      <c r="B12300" s="19">
        <v>2018</v>
      </c>
      <c r="C12300" s="19">
        <v>5</v>
      </c>
      <c r="D12300" s="19">
        <v>28</v>
      </c>
      <c r="E12300" s="19">
        <v>10</v>
      </c>
      <c r="F12300" s="40">
        <v>21979</v>
      </c>
      <c r="G12300" s="35">
        <f t="shared" si="192"/>
        <v>29720</v>
      </c>
      <c r="H12300" s="27">
        <v>168.99999999900001</v>
      </c>
      <c r="I12300" s="28">
        <v>1755.9691</v>
      </c>
      <c r="J12300" s="28">
        <f>H12300/(INDEX(Installed_Capacity!$H$6:$S$11,MATCH(Source_Data!B12300,Installed_Capacity!$G$6:$G$11,0),MATCH(Source_Data!C12300,Installed_Capacity!$H$5:$S$5,0)))</f>
        <v>0.28403361344369749</v>
      </c>
      <c r="K12300" s="29">
        <f>I12300/(INDEX(Installed_Capacity!$H$15:$S$20,MATCH(Source_Data!B12300,Installed_Capacity!$G$15:$G$20,0),MATCH(Source_Data!C12300,Installed_Capacity!$H$14:$S$14,0)))</f>
        <v>0.2200010398865396</v>
      </c>
      <c r="L12300" s="21"/>
      <c r="M12300" s="2"/>
    </row>
    <row r="12301" spans="1:13" x14ac:dyDescent="0.25">
      <c r="A12301" s="17">
        <v>43248</v>
      </c>
      <c r="B12301" s="19">
        <v>2018</v>
      </c>
      <c r="C12301" s="19">
        <v>5</v>
      </c>
      <c r="D12301" s="19">
        <v>28</v>
      </c>
      <c r="E12301" s="19">
        <v>11</v>
      </c>
      <c r="F12301" s="40">
        <v>22402</v>
      </c>
      <c r="G12301" s="35">
        <f t="shared" si="192"/>
        <v>29720</v>
      </c>
      <c r="H12301" s="27">
        <v>175.99999999900001</v>
      </c>
      <c r="I12301" s="28">
        <v>399.08994999999999</v>
      </c>
      <c r="J12301" s="28">
        <f>H12301/(INDEX(Installed_Capacity!$H$6:$S$11,MATCH(Source_Data!B12301,Installed_Capacity!$G$6:$G$11,0),MATCH(Source_Data!C12301,Installed_Capacity!$H$5:$S$5,0)))</f>
        <v>0.29579831932605044</v>
      </c>
      <c r="K12301" s="29">
        <f>I12301/(INDEX(Installed_Capacity!$H$15:$S$20,MATCH(Source_Data!B12301,Installed_Capacity!$G$15:$G$20,0),MATCH(Source_Data!C12301,Installed_Capacity!$H$14:$S$14,0)))</f>
        <v>5.0000996035902391E-2</v>
      </c>
      <c r="L12301" s="21"/>
      <c r="M12301" s="2"/>
    </row>
    <row r="12302" spans="1:13" x14ac:dyDescent="0.25">
      <c r="A12302" s="17">
        <v>43248</v>
      </c>
      <c r="B12302" s="19">
        <v>2018</v>
      </c>
      <c r="C12302" s="19">
        <v>5</v>
      </c>
      <c r="D12302" s="19">
        <v>28</v>
      </c>
      <c r="E12302" s="19">
        <v>12</v>
      </c>
      <c r="F12302" s="40">
        <v>22758</v>
      </c>
      <c r="G12302" s="35">
        <f t="shared" si="192"/>
        <v>29720</v>
      </c>
      <c r="H12302" s="27">
        <v>265.00000000099999</v>
      </c>
      <c r="I12302" s="28">
        <v>3671.5630999999998</v>
      </c>
      <c r="J12302" s="28">
        <f>H12302/(INDEX(Installed_Capacity!$H$6:$S$11,MATCH(Source_Data!B12302,Installed_Capacity!$G$6:$G$11,0),MATCH(Source_Data!C12302,Installed_Capacity!$H$5:$S$5,0)))</f>
        <v>0.44537815126218483</v>
      </c>
      <c r="K12302" s="29">
        <f>I12302/(INDEX(Installed_Capacity!$H$15:$S$20,MATCH(Source_Data!B12302,Installed_Capacity!$G$15:$G$20,0),MATCH(Source_Data!C12302,Installed_Capacity!$H$14:$S$14,0)))</f>
        <v>0.46000109000155354</v>
      </c>
      <c r="L12302" s="21"/>
      <c r="M12302" s="2"/>
    </row>
    <row r="12303" spans="1:13" x14ac:dyDescent="0.25">
      <c r="A12303" s="17">
        <v>43248</v>
      </c>
      <c r="B12303" s="19">
        <v>2018</v>
      </c>
      <c r="C12303" s="19">
        <v>5</v>
      </c>
      <c r="D12303" s="19">
        <v>28</v>
      </c>
      <c r="E12303" s="19">
        <v>13</v>
      </c>
      <c r="F12303" s="40">
        <v>23127</v>
      </c>
      <c r="G12303" s="35">
        <f t="shared" si="192"/>
        <v>29720</v>
      </c>
      <c r="H12303" s="27">
        <v>299.00000000300003</v>
      </c>
      <c r="I12303" s="28">
        <v>3033.0311000000002</v>
      </c>
      <c r="J12303" s="28">
        <f>H12303/(INDEX(Installed_Capacity!$H$6:$S$11,MATCH(Source_Data!B12303,Installed_Capacity!$G$6:$G$11,0),MATCH(Source_Data!C12303,Installed_Capacity!$H$5:$S$5,0)))</f>
        <v>0.50252100840840341</v>
      </c>
      <c r="K12303" s="29">
        <f>I12303/(INDEX(Installed_Capacity!$H$15:$S$20,MATCH(Source_Data!B12303,Installed_Capacity!$G$15:$G$20,0),MATCH(Source_Data!C12303,Installed_Capacity!$H$14:$S$14,0)))</f>
        <v>0.38000098977152563</v>
      </c>
      <c r="L12303" s="21"/>
      <c r="M12303" s="2"/>
    </row>
    <row r="12304" spans="1:13" x14ac:dyDescent="0.25">
      <c r="A12304" s="17">
        <v>43248</v>
      </c>
      <c r="B12304" s="19">
        <v>2018</v>
      </c>
      <c r="C12304" s="19">
        <v>5</v>
      </c>
      <c r="D12304" s="19">
        <v>28</v>
      </c>
      <c r="E12304" s="19">
        <v>14</v>
      </c>
      <c r="F12304" s="40">
        <v>24155</v>
      </c>
      <c r="G12304" s="35">
        <f t="shared" si="192"/>
        <v>29720</v>
      </c>
      <c r="H12304" s="27">
        <v>306.00000000199998</v>
      </c>
      <c r="I12304" s="28">
        <v>2953.2141000000001</v>
      </c>
      <c r="J12304" s="28">
        <f>H12304/(INDEX(Installed_Capacity!$H$6:$S$11,MATCH(Source_Data!B12304,Installed_Capacity!$G$6:$G$11,0),MATCH(Source_Data!C12304,Installed_Capacity!$H$5:$S$5,0)))</f>
        <v>0.51428571428907555</v>
      </c>
      <c r="K12304" s="29">
        <f>I12304/(INDEX(Installed_Capacity!$H$15:$S$20,MATCH(Source_Data!B12304,Installed_Capacity!$G$15:$G$20,0),MATCH(Source_Data!C12304,Installed_Capacity!$H$14:$S$14,0)))</f>
        <v>0.37000091459900469</v>
      </c>
      <c r="L12304" s="21"/>
      <c r="M12304" s="2"/>
    </row>
    <row r="12305" spans="1:13" x14ac:dyDescent="0.25">
      <c r="A12305" s="17">
        <v>43248</v>
      </c>
      <c r="B12305" s="19">
        <v>2018</v>
      </c>
      <c r="C12305" s="19">
        <v>5</v>
      </c>
      <c r="D12305" s="19">
        <v>28</v>
      </c>
      <c r="E12305" s="19">
        <v>15</v>
      </c>
      <c r="F12305" s="40">
        <v>25396</v>
      </c>
      <c r="G12305" s="35">
        <f t="shared" si="192"/>
        <v>29720</v>
      </c>
      <c r="H12305" s="27">
        <v>321.00000000199998</v>
      </c>
      <c r="I12305" s="28">
        <v>4389.91</v>
      </c>
      <c r="J12305" s="28">
        <f>H12305/(INDEX(Installed_Capacity!$H$6:$S$11,MATCH(Source_Data!B12305,Installed_Capacity!$G$6:$G$11,0),MATCH(Source_Data!C12305,Installed_Capacity!$H$5:$S$5,0)))</f>
        <v>0.53949579832268901</v>
      </c>
      <c r="K12305" s="29">
        <f>I12305/(INDEX(Installed_Capacity!$H$15:$S$20,MATCH(Source_Data!B12305,Installed_Capacity!$G$15:$G$20,0),MATCH(Source_Data!C12305,Installed_Capacity!$H$14:$S$14,0)))</f>
        <v>0.55000100230027915</v>
      </c>
      <c r="L12305" s="21"/>
      <c r="M12305" s="2"/>
    </row>
    <row r="12306" spans="1:13" x14ac:dyDescent="0.25">
      <c r="A12306" s="17">
        <v>43248</v>
      </c>
      <c r="B12306" s="19">
        <v>2018</v>
      </c>
      <c r="C12306" s="19">
        <v>5</v>
      </c>
      <c r="D12306" s="19">
        <v>28</v>
      </c>
      <c r="E12306" s="19">
        <v>16</v>
      </c>
      <c r="F12306" s="40">
        <v>26971</v>
      </c>
      <c r="G12306" s="35">
        <f t="shared" si="192"/>
        <v>29720</v>
      </c>
      <c r="H12306" s="27">
        <v>370.00000000300003</v>
      </c>
      <c r="I12306" s="28">
        <v>957.80485999999996</v>
      </c>
      <c r="J12306" s="28">
        <f>H12306/(INDEX(Installed_Capacity!$H$6:$S$11,MATCH(Source_Data!B12306,Installed_Capacity!$G$6:$G$11,0),MATCH(Source_Data!C12306,Installed_Capacity!$H$5:$S$5,0)))</f>
        <v>0.62184873950084041</v>
      </c>
      <c r="K12306" s="29">
        <f>I12306/(INDEX(Installed_Capacity!$H$15:$S$20,MATCH(Source_Data!B12306,Installed_Capacity!$G$15:$G$20,0),MATCH(Source_Data!C12306,Installed_Capacity!$H$14:$S$14,0)))</f>
        <v>0.12000100981753123</v>
      </c>
      <c r="L12306" s="21"/>
      <c r="M12306" s="2"/>
    </row>
    <row r="12307" spans="1:13" x14ac:dyDescent="0.25">
      <c r="A12307" s="17">
        <v>43248</v>
      </c>
      <c r="B12307" s="19">
        <v>2018</v>
      </c>
      <c r="C12307" s="19">
        <v>5</v>
      </c>
      <c r="D12307" s="19">
        <v>28</v>
      </c>
      <c r="E12307" s="19">
        <v>17</v>
      </c>
      <c r="F12307" s="40">
        <v>28525</v>
      </c>
      <c r="G12307" s="35">
        <f t="shared" si="192"/>
        <v>29720</v>
      </c>
      <c r="H12307" s="27">
        <v>403.00000000199998</v>
      </c>
      <c r="I12307" s="28">
        <v>1596.3360600000001</v>
      </c>
      <c r="J12307" s="28">
        <f>H12307/(INDEX(Installed_Capacity!$H$6:$S$11,MATCH(Source_Data!B12307,Installed_Capacity!$G$6:$G$11,0),MATCH(Source_Data!C12307,Installed_Capacity!$H$5:$S$5,0)))</f>
        <v>0.67731092437310925</v>
      </c>
      <c r="K12307" s="29">
        <f>I12307/(INDEX(Installed_Capacity!$H$15:$S$20,MATCH(Source_Data!B12307,Installed_Capacity!$G$15:$G$20,0),MATCH(Source_Data!C12307,Installed_Capacity!$H$14:$S$14,0)))</f>
        <v>0.20000100981753124</v>
      </c>
      <c r="L12307" s="21"/>
      <c r="M12307" s="2"/>
    </row>
    <row r="12308" spans="1:13" x14ac:dyDescent="0.25">
      <c r="A12308" s="17">
        <v>43248</v>
      </c>
      <c r="B12308" s="19">
        <v>2018</v>
      </c>
      <c r="C12308" s="19">
        <v>5</v>
      </c>
      <c r="D12308" s="19">
        <v>28</v>
      </c>
      <c r="E12308" s="19">
        <v>18</v>
      </c>
      <c r="F12308" s="40">
        <v>29322</v>
      </c>
      <c r="G12308" s="35">
        <f t="shared" si="192"/>
        <v>29720</v>
      </c>
      <c r="H12308" s="27">
        <v>345.99999999900001</v>
      </c>
      <c r="I12308" s="28">
        <v>2554.1331</v>
      </c>
      <c r="J12308" s="28">
        <f>H12308/(INDEX(Installed_Capacity!$H$6:$S$11,MATCH(Source_Data!B12308,Installed_Capacity!$G$6:$G$11,0),MATCH(Source_Data!C12308,Installed_Capacity!$H$5:$S$5,0)))</f>
        <v>0.58151260504033619</v>
      </c>
      <c r="K12308" s="29">
        <f>I12308/(INDEX(Installed_Capacity!$H$15:$S$20,MATCH(Source_Data!B12308,Installed_Capacity!$G$15:$G$20,0),MATCH(Source_Data!C12308,Installed_Capacity!$H$14:$S$14,0)))</f>
        <v>0.32000103988653961</v>
      </c>
      <c r="L12308" s="21"/>
      <c r="M12308" s="2"/>
    </row>
    <row r="12309" spans="1:13" x14ac:dyDescent="0.25">
      <c r="A12309" s="17">
        <v>43248</v>
      </c>
      <c r="B12309" s="19">
        <v>2018</v>
      </c>
      <c r="C12309" s="19">
        <v>5</v>
      </c>
      <c r="D12309" s="19">
        <v>28</v>
      </c>
      <c r="E12309" s="19">
        <v>19</v>
      </c>
      <c r="F12309" s="40">
        <v>29543</v>
      </c>
      <c r="G12309" s="35">
        <f t="shared" si="192"/>
        <v>29720</v>
      </c>
      <c r="H12309" s="27">
        <v>233.00000000099999</v>
      </c>
      <c r="I12309" s="28">
        <v>4549.5429999999997</v>
      </c>
      <c r="J12309" s="28">
        <f>H12309/(INDEX(Installed_Capacity!$H$6:$S$11,MATCH(Source_Data!B12309,Installed_Capacity!$G$6:$G$11,0),MATCH(Source_Data!C12309,Installed_Capacity!$H$5:$S$5,0)))</f>
        <v>0.39159663865714284</v>
      </c>
      <c r="K12309" s="29">
        <f>I12309/(INDEX(Installed_Capacity!$H$15:$S$20,MATCH(Source_Data!B12309,Installed_Capacity!$G$15:$G$20,0),MATCH(Source_Data!C12309,Installed_Capacity!$H$14:$S$14,0)))</f>
        <v>0.57000102735778602</v>
      </c>
      <c r="L12309" s="21"/>
      <c r="M12309" s="2"/>
    </row>
    <row r="12310" spans="1:13" x14ac:dyDescent="0.25">
      <c r="A12310" s="17">
        <v>43248</v>
      </c>
      <c r="B12310" s="19">
        <v>2018</v>
      </c>
      <c r="C12310" s="19">
        <v>5</v>
      </c>
      <c r="D12310" s="19">
        <v>28</v>
      </c>
      <c r="E12310" s="19">
        <v>20</v>
      </c>
      <c r="F12310" s="40">
        <v>29720</v>
      </c>
      <c r="G12310" s="35">
        <f t="shared" si="192"/>
        <v>29720</v>
      </c>
      <c r="H12310" s="27">
        <v>241.99999999900001</v>
      </c>
      <c r="I12310" s="28">
        <v>3432.1131</v>
      </c>
      <c r="J12310" s="28">
        <f>H12310/(INDEX(Installed_Capacity!$H$6:$S$11,MATCH(Source_Data!B12310,Installed_Capacity!$G$6:$G$11,0),MATCH(Source_Data!C12310,Installed_Capacity!$H$5:$S$5,0)))</f>
        <v>0.40672268907394959</v>
      </c>
      <c r="K12310" s="29">
        <f>I12310/(INDEX(Installed_Capacity!$H$15:$S$20,MATCH(Source_Data!B12310,Installed_Capacity!$G$15:$G$20,0),MATCH(Source_Data!C12310,Installed_Capacity!$H$14:$S$14,0)))</f>
        <v>0.43000098977152562</v>
      </c>
      <c r="L12310" s="21"/>
      <c r="M12310" s="2"/>
    </row>
    <row r="12311" spans="1:13" x14ac:dyDescent="0.25">
      <c r="A12311" s="17">
        <v>43248</v>
      </c>
      <c r="B12311" s="19">
        <v>2018</v>
      </c>
      <c r="C12311" s="19">
        <v>5</v>
      </c>
      <c r="D12311" s="19">
        <v>28</v>
      </c>
      <c r="E12311" s="19">
        <v>21</v>
      </c>
      <c r="F12311" s="40">
        <v>28692</v>
      </c>
      <c r="G12311" s="35">
        <f t="shared" si="192"/>
        <v>29720</v>
      </c>
      <c r="H12311" s="27">
        <v>363.99999999800002</v>
      </c>
      <c r="I12311" s="28">
        <v>5427.5244000000002</v>
      </c>
      <c r="J12311" s="28">
        <f>H12311/(INDEX(Installed_Capacity!$H$6:$S$11,MATCH(Source_Data!B12311,Installed_Capacity!$G$6:$G$11,0),MATCH(Source_Data!C12311,Installed_Capacity!$H$5:$S$5,0)))</f>
        <v>0.61176470587899168</v>
      </c>
      <c r="K12311" s="29">
        <f>I12311/(INDEX(Installed_Capacity!$H$15:$S$20,MATCH(Source_Data!B12311,Installed_Capacity!$G$15:$G$20,0),MATCH(Source_Data!C12311,Installed_Capacity!$H$14:$S$14,0)))</f>
        <v>0.68000115264532102</v>
      </c>
      <c r="L12311" s="21"/>
      <c r="M12311" s="2"/>
    </row>
    <row r="12312" spans="1:13" x14ac:dyDescent="0.25">
      <c r="A12312" s="17">
        <v>43248</v>
      </c>
      <c r="B12312" s="19">
        <v>2018</v>
      </c>
      <c r="C12312" s="19">
        <v>5</v>
      </c>
      <c r="D12312" s="19">
        <v>28</v>
      </c>
      <c r="E12312" s="19">
        <v>22</v>
      </c>
      <c r="F12312" s="40">
        <v>26305</v>
      </c>
      <c r="G12312" s="35">
        <f t="shared" si="192"/>
        <v>29720</v>
      </c>
      <c r="H12312" s="27">
        <v>336.99999999900001</v>
      </c>
      <c r="I12312" s="28">
        <v>3671.5630999999998</v>
      </c>
      <c r="J12312" s="28">
        <f>H12312/(INDEX(Installed_Capacity!$H$6:$S$11,MATCH(Source_Data!B12312,Installed_Capacity!$G$6:$G$11,0),MATCH(Source_Data!C12312,Installed_Capacity!$H$5:$S$5,0)))</f>
        <v>0.56638655462016807</v>
      </c>
      <c r="K12312" s="29">
        <f>I12312/(INDEX(Installed_Capacity!$H$15:$S$20,MATCH(Source_Data!B12312,Installed_Capacity!$G$15:$G$20,0),MATCH(Source_Data!C12312,Installed_Capacity!$H$14:$S$14,0)))</f>
        <v>0.46000109000155354</v>
      </c>
      <c r="L12312" s="21"/>
      <c r="M12312" s="2"/>
    </row>
    <row r="12313" spans="1:13" x14ac:dyDescent="0.25">
      <c r="A12313" s="17">
        <v>43248</v>
      </c>
      <c r="B12313" s="19">
        <v>2018</v>
      </c>
      <c r="C12313" s="19">
        <v>5</v>
      </c>
      <c r="D12313" s="19">
        <v>28</v>
      </c>
      <c r="E12313" s="19">
        <v>23</v>
      </c>
      <c r="F12313" s="40">
        <v>23962</v>
      </c>
      <c r="G12313" s="35">
        <f t="shared" si="192"/>
        <v>29720</v>
      </c>
      <c r="H12313" s="27">
        <v>268</v>
      </c>
      <c r="I12313" s="28">
        <v>3671.5630999999998</v>
      </c>
      <c r="J12313" s="28">
        <f>H12313/(INDEX(Installed_Capacity!$H$6:$S$11,MATCH(Source_Data!B12313,Installed_Capacity!$G$6:$G$11,0),MATCH(Source_Data!C12313,Installed_Capacity!$H$5:$S$5,0)))</f>
        <v>0.4504201680672269</v>
      </c>
      <c r="K12313" s="29">
        <f>I12313/(INDEX(Installed_Capacity!$H$15:$S$20,MATCH(Source_Data!B12313,Installed_Capacity!$G$15:$G$20,0),MATCH(Source_Data!C12313,Installed_Capacity!$H$14:$S$14,0)))</f>
        <v>0.46000109000155354</v>
      </c>
      <c r="L12313" s="21"/>
      <c r="M12313" s="2"/>
    </row>
    <row r="12314" spans="1:13" x14ac:dyDescent="0.25">
      <c r="A12314" s="17">
        <v>43248</v>
      </c>
      <c r="B12314" s="19">
        <v>2018</v>
      </c>
      <c r="C12314" s="19">
        <v>5</v>
      </c>
      <c r="D12314" s="19">
        <v>28</v>
      </c>
      <c r="E12314" s="19">
        <v>24</v>
      </c>
      <c r="F12314" s="40">
        <v>22364</v>
      </c>
      <c r="G12314" s="35">
        <f t="shared" si="192"/>
        <v>29720</v>
      </c>
      <c r="H12314" s="27">
        <v>136.00000000099999</v>
      </c>
      <c r="I12314" s="28">
        <v>2953.2141000000001</v>
      </c>
      <c r="J12314" s="28">
        <f>H12314/(INDEX(Installed_Capacity!$H$6:$S$11,MATCH(Source_Data!B12314,Installed_Capacity!$G$6:$G$11,0),MATCH(Source_Data!C12314,Installed_Capacity!$H$5:$S$5,0)))</f>
        <v>0.22857142857310922</v>
      </c>
      <c r="K12314" s="29">
        <f>I12314/(INDEX(Installed_Capacity!$H$15:$S$20,MATCH(Source_Data!B12314,Installed_Capacity!$G$15:$G$20,0),MATCH(Source_Data!C12314,Installed_Capacity!$H$14:$S$14,0)))</f>
        <v>0.37000091459900469</v>
      </c>
      <c r="L12314" s="21"/>
      <c r="M12314" s="2"/>
    </row>
    <row r="12315" spans="1:13" x14ac:dyDescent="0.25">
      <c r="A12315" s="17">
        <v>43249</v>
      </c>
      <c r="B12315" s="19">
        <v>2018</v>
      </c>
      <c r="C12315" s="19">
        <v>5</v>
      </c>
      <c r="D12315" s="19">
        <v>29</v>
      </c>
      <c r="E12315" s="19">
        <v>1</v>
      </c>
      <c r="F12315" s="40">
        <v>21782</v>
      </c>
      <c r="G12315" s="35">
        <f t="shared" si="192"/>
        <v>32256</v>
      </c>
      <c r="H12315" s="27">
        <v>215</v>
      </c>
      <c r="I12315" s="28">
        <v>1596.3360600000001</v>
      </c>
      <c r="J12315" s="28">
        <f>H12315/(INDEX(Installed_Capacity!$H$6:$S$11,MATCH(Source_Data!B12315,Installed_Capacity!$G$6:$G$11,0),MATCH(Source_Data!C12315,Installed_Capacity!$H$5:$S$5,0)))</f>
        <v>0.36134453781512604</v>
      </c>
      <c r="K12315" s="29">
        <f>I12315/(INDEX(Installed_Capacity!$H$15:$S$20,MATCH(Source_Data!B12315,Installed_Capacity!$G$15:$G$20,0),MATCH(Source_Data!C12315,Installed_Capacity!$H$14:$S$14,0)))</f>
        <v>0.20000100981753124</v>
      </c>
      <c r="L12315" s="21"/>
      <c r="M12315" s="2"/>
    </row>
    <row r="12316" spans="1:13" x14ac:dyDescent="0.25">
      <c r="A12316" s="17">
        <v>43249</v>
      </c>
      <c r="B12316" s="19">
        <v>2018</v>
      </c>
      <c r="C12316" s="19">
        <v>5</v>
      </c>
      <c r="D12316" s="19">
        <v>29</v>
      </c>
      <c r="E12316" s="19">
        <v>2</v>
      </c>
      <c r="F12316" s="40">
        <v>21405</v>
      </c>
      <c r="G12316" s="35">
        <f t="shared" si="192"/>
        <v>32256</v>
      </c>
      <c r="H12316" s="27">
        <v>300</v>
      </c>
      <c r="I12316" s="28">
        <v>798.17186000000004</v>
      </c>
      <c r="J12316" s="28">
        <f>H12316/(INDEX(Installed_Capacity!$H$6:$S$11,MATCH(Source_Data!B12316,Installed_Capacity!$G$6:$G$11,0),MATCH(Source_Data!C12316,Installed_Capacity!$H$5:$S$5,0)))</f>
        <v>0.50420168067226889</v>
      </c>
      <c r="K12316" s="29">
        <f>I12316/(INDEX(Installed_Capacity!$H$15:$S$20,MATCH(Source_Data!B12316,Installed_Capacity!$G$15:$G$20,0),MATCH(Source_Data!C12316,Installed_Capacity!$H$14:$S$14,0)))</f>
        <v>0.10000098476002425</v>
      </c>
      <c r="L12316" s="21"/>
      <c r="M12316" s="2"/>
    </row>
    <row r="12317" spans="1:13" x14ac:dyDescent="0.25">
      <c r="A12317" s="17">
        <v>43249</v>
      </c>
      <c r="B12317" s="19">
        <v>2018</v>
      </c>
      <c r="C12317" s="19">
        <v>5</v>
      </c>
      <c r="D12317" s="19">
        <v>29</v>
      </c>
      <c r="E12317" s="19">
        <v>3</v>
      </c>
      <c r="F12317" s="40">
        <v>21148</v>
      </c>
      <c r="G12317" s="35">
        <f t="shared" si="192"/>
        <v>32256</v>
      </c>
      <c r="H12317" s="27">
        <v>286.00000000099999</v>
      </c>
      <c r="I12317" s="28">
        <v>558.72266000000002</v>
      </c>
      <c r="J12317" s="28">
        <f>H12317/(INDEX(Installed_Capacity!$H$6:$S$11,MATCH(Source_Data!B12317,Installed_Capacity!$G$6:$G$11,0),MATCH(Source_Data!C12317,Installed_Capacity!$H$5:$S$5,0)))</f>
        <v>0.48067226890924369</v>
      </c>
      <c r="K12317" s="29">
        <f>I12317/(INDEX(Installed_Capacity!$H$15:$S$20,MATCH(Source_Data!B12317,Installed_Capacity!$G$15:$G$20,0),MATCH(Source_Data!C12317,Installed_Capacity!$H$14:$S$14,0)))</f>
        <v>7.0000984760024254E-2</v>
      </c>
      <c r="L12317" s="21"/>
      <c r="M12317" s="2"/>
    </row>
    <row r="12318" spans="1:13" x14ac:dyDescent="0.25">
      <c r="A12318" s="17">
        <v>43249</v>
      </c>
      <c r="B12318" s="19">
        <v>2018</v>
      </c>
      <c r="C12318" s="19">
        <v>5</v>
      </c>
      <c r="D12318" s="19">
        <v>29</v>
      </c>
      <c r="E12318" s="19">
        <v>4</v>
      </c>
      <c r="F12318" s="40">
        <v>21583</v>
      </c>
      <c r="G12318" s="35">
        <f t="shared" si="192"/>
        <v>32256</v>
      </c>
      <c r="H12318" s="27">
        <v>263.00000000199998</v>
      </c>
      <c r="I12318" s="28">
        <v>638.53915999999992</v>
      </c>
      <c r="J12318" s="28">
        <f>H12318/(INDEX(Installed_Capacity!$H$6:$S$11,MATCH(Source_Data!B12318,Installed_Capacity!$G$6:$G$11,0),MATCH(Source_Data!C12318,Installed_Capacity!$H$5:$S$5,0)))</f>
        <v>0.44201680672605037</v>
      </c>
      <c r="K12318" s="29">
        <f>I12318/(INDEX(Installed_Capacity!$H$15:$S$20,MATCH(Source_Data!B12318,Installed_Capacity!$G$15:$G$20,0),MATCH(Source_Data!C12318,Installed_Capacity!$H$14:$S$14,0)))</f>
        <v>8.0000997288777728E-2</v>
      </c>
      <c r="L12318" s="21"/>
      <c r="M12318" s="2"/>
    </row>
    <row r="12319" spans="1:13" x14ac:dyDescent="0.25">
      <c r="A12319" s="17">
        <v>43249</v>
      </c>
      <c r="B12319" s="19">
        <v>2018</v>
      </c>
      <c r="C12319" s="19">
        <v>5</v>
      </c>
      <c r="D12319" s="19">
        <v>29</v>
      </c>
      <c r="E12319" s="19">
        <v>5</v>
      </c>
      <c r="F12319" s="40">
        <v>22558</v>
      </c>
      <c r="G12319" s="35">
        <f t="shared" si="192"/>
        <v>32256</v>
      </c>
      <c r="H12319" s="27">
        <v>235</v>
      </c>
      <c r="I12319" s="28">
        <v>718.35565999999994</v>
      </c>
      <c r="J12319" s="28">
        <f>H12319/(INDEX(Installed_Capacity!$H$6:$S$11,MATCH(Source_Data!B12319,Installed_Capacity!$G$6:$G$11,0),MATCH(Source_Data!C12319,Installed_Capacity!$H$5:$S$5,0)))</f>
        <v>0.3949579831932773</v>
      </c>
      <c r="K12319" s="29">
        <f>I12319/(INDEX(Installed_Capacity!$H$15:$S$20,MATCH(Source_Data!B12319,Installed_Capacity!$G$15:$G$20,0),MATCH(Source_Data!C12319,Installed_Capacity!$H$14:$S$14,0)))</f>
        <v>9.000100981753123E-2</v>
      </c>
      <c r="L12319" s="21"/>
      <c r="M12319" s="2"/>
    </row>
    <row r="12320" spans="1:13" x14ac:dyDescent="0.25">
      <c r="A12320" s="17">
        <v>43249</v>
      </c>
      <c r="B12320" s="19">
        <v>2018</v>
      </c>
      <c r="C12320" s="19">
        <v>5</v>
      </c>
      <c r="D12320" s="19">
        <v>29</v>
      </c>
      <c r="E12320" s="19">
        <v>6</v>
      </c>
      <c r="F12320" s="40">
        <v>23505</v>
      </c>
      <c r="G12320" s="35">
        <f t="shared" si="192"/>
        <v>32256</v>
      </c>
      <c r="H12320" s="27">
        <v>179.99999999799999</v>
      </c>
      <c r="I12320" s="28">
        <v>2234.8670999999999</v>
      </c>
      <c r="J12320" s="28">
        <f>H12320/(INDEX(Installed_Capacity!$H$6:$S$11,MATCH(Source_Data!B12320,Installed_Capacity!$G$6:$G$11,0),MATCH(Source_Data!C12320,Installed_Capacity!$H$5:$S$5,0)))</f>
        <v>0.30252100840000001</v>
      </c>
      <c r="K12320" s="29">
        <f>I12320/(INDEX(Installed_Capacity!$H$15:$S$20,MATCH(Source_Data!B12320,Installed_Capacity!$G$15:$G$20,0),MATCH(Source_Data!C12320,Installed_Capacity!$H$14:$S$14,0)))</f>
        <v>0.28000098977152565</v>
      </c>
      <c r="L12320" s="21"/>
      <c r="M12320" s="2"/>
    </row>
    <row r="12321" spans="1:13" x14ac:dyDescent="0.25">
      <c r="A12321" s="17">
        <v>43249</v>
      </c>
      <c r="B12321" s="19">
        <v>2018</v>
      </c>
      <c r="C12321" s="19">
        <v>5</v>
      </c>
      <c r="D12321" s="19">
        <v>29</v>
      </c>
      <c r="E12321" s="19">
        <v>7</v>
      </c>
      <c r="F12321" s="40">
        <v>25533</v>
      </c>
      <c r="G12321" s="35">
        <f t="shared" si="192"/>
        <v>32256</v>
      </c>
      <c r="H12321" s="27">
        <v>168.00000000099999</v>
      </c>
      <c r="I12321" s="28">
        <v>1835.7851000000001</v>
      </c>
      <c r="J12321" s="28">
        <f>H12321/(INDEX(Installed_Capacity!$H$6:$S$11,MATCH(Source_Data!B12321,Installed_Capacity!$G$6:$G$11,0),MATCH(Source_Data!C12321,Installed_Capacity!$H$5:$S$5,0)))</f>
        <v>0.28235294117815124</v>
      </c>
      <c r="K12321" s="29">
        <f>I12321/(INDEX(Installed_Capacity!$H$15:$S$20,MATCH(Source_Data!B12321,Installed_Capacity!$G$15:$G$20,0),MATCH(Source_Data!C12321,Installed_Capacity!$H$14:$S$14,0)))</f>
        <v>0.23000098977152564</v>
      </c>
      <c r="L12321" s="21"/>
      <c r="M12321" s="2"/>
    </row>
    <row r="12322" spans="1:13" x14ac:dyDescent="0.25">
      <c r="A12322" s="17">
        <v>43249</v>
      </c>
      <c r="B12322" s="19">
        <v>2018</v>
      </c>
      <c r="C12322" s="19">
        <v>5</v>
      </c>
      <c r="D12322" s="19">
        <v>29</v>
      </c>
      <c r="E12322" s="19">
        <v>8</v>
      </c>
      <c r="F12322" s="40">
        <v>26550</v>
      </c>
      <c r="G12322" s="35">
        <f t="shared" si="192"/>
        <v>32256</v>
      </c>
      <c r="H12322" s="27">
        <v>170.00000000099999</v>
      </c>
      <c r="I12322" s="28">
        <v>2314.6831000000002</v>
      </c>
      <c r="J12322" s="28">
        <f>H12322/(INDEX(Installed_Capacity!$H$6:$S$11,MATCH(Source_Data!B12322,Installed_Capacity!$G$6:$G$11,0),MATCH(Source_Data!C12322,Installed_Capacity!$H$5:$S$5,0)))</f>
        <v>0.28571428571596635</v>
      </c>
      <c r="K12322" s="29">
        <f>I12322/(INDEX(Installed_Capacity!$H$15:$S$20,MATCH(Source_Data!B12322,Installed_Capacity!$G$15:$G$20,0),MATCH(Source_Data!C12322,Installed_Capacity!$H$14:$S$14,0)))</f>
        <v>0.29000093965651169</v>
      </c>
      <c r="L12322" s="21"/>
      <c r="M12322" s="2"/>
    </row>
    <row r="12323" spans="1:13" x14ac:dyDescent="0.25">
      <c r="A12323" s="17">
        <v>43249</v>
      </c>
      <c r="B12323" s="19">
        <v>2018</v>
      </c>
      <c r="C12323" s="19">
        <v>5</v>
      </c>
      <c r="D12323" s="19">
        <v>29</v>
      </c>
      <c r="E12323" s="19">
        <v>9</v>
      </c>
      <c r="F12323" s="40">
        <v>27038</v>
      </c>
      <c r="G12323" s="35">
        <f t="shared" si="192"/>
        <v>32256</v>
      </c>
      <c r="H12323" s="27">
        <v>114.000000001</v>
      </c>
      <c r="I12323" s="28">
        <v>2075.2350999999999</v>
      </c>
      <c r="J12323" s="28">
        <f>H12323/(INDEX(Installed_Capacity!$H$6:$S$11,MATCH(Source_Data!B12323,Installed_Capacity!$G$6:$G$11,0),MATCH(Source_Data!C12323,Installed_Capacity!$H$5:$S$5,0)))</f>
        <v>0.19159663865714285</v>
      </c>
      <c r="K12323" s="29">
        <f>I12323/(INDEX(Installed_Capacity!$H$15:$S$20,MATCH(Source_Data!B12323,Installed_Capacity!$G$15:$G$20,0),MATCH(Source_Data!C12323,Installed_Capacity!$H$14:$S$14,0)))</f>
        <v>0.26000109000155353</v>
      </c>
      <c r="L12323" s="21"/>
      <c r="M12323" s="2"/>
    </row>
    <row r="12324" spans="1:13" x14ac:dyDescent="0.25">
      <c r="A12324" s="17">
        <v>43249</v>
      </c>
      <c r="B12324" s="19">
        <v>2018</v>
      </c>
      <c r="C12324" s="19">
        <v>5</v>
      </c>
      <c r="D12324" s="19">
        <v>29</v>
      </c>
      <c r="E12324" s="19">
        <v>10</v>
      </c>
      <c r="F12324" s="40">
        <v>27627</v>
      </c>
      <c r="G12324" s="35">
        <f t="shared" si="192"/>
        <v>32256</v>
      </c>
      <c r="H12324" s="27">
        <v>88.000000001000004</v>
      </c>
      <c r="I12324" s="28">
        <v>1755.9691</v>
      </c>
      <c r="J12324" s="28">
        <f>H12324/(INDEX(Installed_Capacity!$H$6:$S$11,MATCH(Source_Data!B12324,Installed_Capacity!$G$6:$G$11,0),MATCH(Source_Data!C12324,Installed_Capacity!$H$5:$S$5,0)))</f>
        <v>0.14789915966554623</v>
      </c>
      <c r="K12324" s="29">
        <f>I12324/(INDEX(Installed_Capacity!$H$15:$S$20,MATCH(Source_Data!B12324,Installed_Capacity!$G$15:$G$20,0),MATCH(Source_Data!C12324,Installed_Capacity!$H$14:$S$14,0)))</f>
        <v>0.2200010398865396</v>
      </c>
      <c r="L12324" s="21"/>
      <c r="M12324" s="2"/>
    </row>
    <row r="12325" spans="1:13" x14ac:dyDescent="0.25">
      <c r="A12325" s="17">
        <v>43249</v>
      </c>
      <c r="B12325" s="19">
        <v>2018</v>
      </c>
      <c r="C12325" s="19">
        <v>5</v>
      </c>
      <c r="D12325" s="19">
        <v>29</v>
      </c>
      <c r="E12325" s="19">
        <v>11</v>
      </c>
      <c r="F12325" s="40">
        <v>28292</v>
      </c>
      <c r="G12325" s="35">
        <f t="shared" si="192"/>
        <v>32256</v>
      </c>
      <c r="H12325" s="27">
        <v>147</v>
      </c>
      <c r="I12325" s="28">
        <v>1117.43786</v>
      </c>
      <c r="J12325" s="28">
        <f>H12325/(INDEX(Installed_Capacity!$H$6:$S$11,MATCH(Source_Data!B12325,Installed_Capacity!$G$6:$G$11,0),MATCH(Source_Data!C12325,Installed_Capacity!$H$5:$S$5,0)))</f>
        <v>0.24705882352941178</v>
      </c>
      <c r="K12325" s="29">
        <f>I12325/(INDEX(Installed_Capacity!$H$15:$S$20,MATCH(Source_Data!B12325,Installed_Capacity!$G$15:$G$20,0),MATCH(Source_Data!C12325,Installed_Capacity!$H$14:$S$14,0)))</f>
        <v>0.1400010348750382</v>
      </c>
      <c r="L12325" s="21"/>
      <c r="M12325" s="2"/>
    </row>
    <row r="12326" spans="1:13" x14ac:dyDescent="0.25">
      <c r="A12326" s="17">
        <v>43249</v>
      </c>
      <c r="B12326" s="19">
        <v>2018</v>
      </c>
      <c r="C12326" s="19">
        <v>5</v>
      </c>
      <c r="D12326" s="19">
        <v>29</v>
      </c>
      <c r="E12326" s="19">
        <v>12</v>
      </c>
      <c r="F12326" s="40">
        <v>29025</v>
      </c>
      <c r="G12326" s="35">
        <f t="shared" si="192"/>
        <v>32256</v>
      </c>
      <c r="H12326" s="27">
        <v>146</v>
      </c>
      <c r="I12326" s="28">
        <v>1197.25396</v>
      </c>
      <c r="J12326" s="28">
        <f>H12326/(INDEX(Installed_Capacity!$H$6:$S$11,MATCH(Source_Data!B12326,Installed_Capacity!$G$6:$G$11,0),MATCH(Source_Data!C12326,Installed_Capacity!$H$5:$S$5,0)))</f>
        <v>0.24537815126050419</v>
      </c>
      <c r="K12326" s="29">
        <f>I12326/(INDEX(Installed_Capacity!$H$15:$S$20,MATCH(Source_Data!B12326,Installed_Capacity!$G$15:$G$20,0),MATCH(Source_Data!C12326,Installed_Capacity!$H$14:$S$14,0)))</f>
        <v>0.15000099728877775</v>
      </c>
      <c r="L12326" s="21"/>
      <c r="M12326" s="2"/>
    </row>
    <row r="12327" spans="1:13" x14ac:dyDescent="0.25">
      <c r="A12327" s="17">
        <v>43249</v>
      </c>
      <c r="B12327" s="19">
        <v>2018</v>
      </c>
      <c r="C12327" s="19">
        <v>5</v>
      </c>
      <c r="D12327" s="19">
        <v>29</v>
      </c>
      <c r="E12327" s="19">
        <v>13</v>
      </c>
      <c r="F12327" s="40">
        <v>29870</v>
      </c>
      <c r="G12327" s="35">
        <f t="shared" si="192"/>
        <v>32256</v>
      </c>
      <c r="H12327" s="27">
        <v>195</v>
      </c>
      <c r="I12327" s="28">
        <v>1356.88705</v>
      </c>
      <c r="J12327" s="28">
        <f>H12327/(INDEX(Installed_Capacity!$H$6:$S$11,MATCH(Source_Data!B12327,Installed_Capacity!$G$6:$G$11,0),MATCH(Source_Data!C12327,Installed_Capacity!$H$5:$S$5,0)))</f>
        <v>0.32773109243697479</v>
      </c>
      <c r="K12327" s="29">
        <f>I12327/(INDEX(Installed_Capacity!$H$15:$S$20,MATCH(Source_Data!B12327,Installed_Capacity!$G$15:$G$20,0),MATCH(Source_Data!C12327,Installed_Capacity!$H$14:$S$14,0)))</f>
        <v>0.17000103362216287</v>
      </c>
      <c r="L12327" s="21"/>
      <c r="M12327" s="2"/>
    </row>
    <row r="12328" spans="1:13" x14ac:dyDescent="0.25">
      <c r="A12328" s="17">
        <v>43249</v>
      </c>
      <c r="B12328" s="19">
        <v>2018</v>
      </c>
      <c r="C12328" s="19">
        <v>5</v>
      </c>
      <c r="D12328" s="19">
        <v>29</v>
      </c>
      <c r="E12328" s="19">
        <v>14</v>
      </c>
      <c r="F12328" s="40">
        <v>30775</v>
      </c>
      <c r="G12328" s="35">
        <f t="shared" si="192"/>
        <v>32256</v>
      </c>
      <c r="H12328" s="27">
        <v>178</v>
      </c>
      <c r="I12328" s="28">
        <v>1516.5200599999998</v>
      </c>
      <c r="J12328" s="28">
        <f>H12328/(INDEX(Installed_Capacity!$H$6:$S$11,MATCH(Source_Data!B12328,Installed_Capacity!$G$6:$G$11,0),MATCH(Source_Data!C12328,Installed_Capacity!$H$5:$S$5,0)))</f>
        <v>0.29915966386554621</v>
      </c>
      <c r="K12328" s="29">
        <f>I12328/(INDEX(Installed_Capacity!$H$15:$S$20,MATCH(Source_Data!B12328,Installed_Capacity!$G$15:$G$20,0),MATCH(Source_Data!C12328,Installed_Capacity!$H$14:$S$14,0)))</f>
        <v>0.19000105993254515</v>
      </c>
      <c r="L12328" s="21"/>
      <c r="M12328" s="2"/>
    </row>
    <row r="12329" spans="1:13" x14ac:dyDescent="0.25">
      <c r="A12329" s="17">
        <v>43249</v>
      </c>
      <c r="B12329" s="19">
        <v>2018</v>
      </c>
      <c r="C12329" s="19">
        <v>5</v>
      </c>
      <c r="D12329" s="19">
        <v>29</v>
      </c>
      <c r="E12329" s="19">
        <v>15</v>
      </c>
      <c r="F12329" s="40">
        <v>31433</v>
      </c>
      <c r="G12329" s="35">
        <f t="shared" si="192"/>
        <v>32256</v>
      </c>
      <c r="H12329" s="27">
        <v>153.00000000099999</v>
      </c>
      <c r="I12329" s="28">
        <v>1516.5200599999998</v>
      </c>
      <c r="J12329" s="28">
        <f>H12329/(INDEX(Installed_Capacity!$H$6:$S$11,MATCH(Source_Data!B12329,Installed_Capacity!$G$6:$G$11,0),MATCH(Source_Data!C12329,Installed_Capacity!$H$5:$S$5,0)))</f>
        <v>0.25714285714453777</v>
      </c>
      <c r="K12329" s="29">
        <f>I12329/(INDEX(Installed_Capacity!$H$15:$S$20,MATCH(Source_Data!B12329,Installed_Capacity!$G$15:$G$20,0),MATCH(Source_Data!C12329,Installed_Capacity!$H$14:$S$14,0)))</f>
        <v>0.19000105993254515</v>
      </c>
      <c r="L12329" s="21"/>
      <c r="M12329" s="2"/>
    </row>
    <row r="12330" spans="1:13" x14ac:dyDescent="0.25">
      <c r="A12330" s="17">
        <v>43249</v>
      </c>
      <c r="B12330" s="19">
        <v>2018</v>
      </c>
      <c r="C12330" s="19">
        <v>5</v>
      </c>
      <c r="D12330" s="19">
        <v>29</v>
      </c>
      <c r="E12330" s="19">
        <v>16</v>
      </c>
      <c r="F12330" s="40">
        <v>31883</v>
      </c>
      <c r="G12330" s="35">
        <f t="shared" si="192"/>
        <v>32256</v>
      </c>
      <c r="H12330" s="27">
        <v>161.00000000099999</v>
      </c>
      <c r="I12330" s="28">
        <v>1676.1520599999999</v>
      </c>
      <c r="J12330" s="28">
        <f>H12330/(INDEX(Installed_Capacity!$H$6:$S$11,MATCH(Source_Data!B12330,Installed_Capacity!$G$6:$G$11,0),MATCH(Source_Data!C12330,Installed_Capacity!$H$5:$S$5,0)))</f>
        <v>0.27058823529579829</v>
      </c>
      <c r="K12330" s="29">
        <f>I12330/(INDEX(Installed_Capacity!$H$15:$S$20,MATCH(Source_Data!B12330,Installed_Capacity!$G$15:$G$20,0),MATCH(Source_Data!C12330,Installed_Capacity!$H$14:$S$14,0)))</f>
        <v>0.21000095970251725</v>
      </c>
      <c r="L12330" s="21"/>
      <c r="M12330" s="2"/>
    </row>
    <row r="12331" spans="1:13" x14ac:dyDescent="0.25">
      <c r="A12331" s="17">
        <v>43249</v>
      </c>
      <c r="B12331" s="19">
        <v>2018</v>
      </c>
      <c r="C12331" s="19">
        <v>5</v>
      </c>
      <c r="D12331" s="19">
        <v>29</v>
      </c>
      <c r="E12331" s="19">
        <v>17</v>
      </c>
      <c r="F12331" s="40">
        <v>32256</v>
      </c>
      <c r="G12331" s="35">
        <f t="shared" si="192"/>
        <v>32256</v>
      </c>
      <c r="H12331" s="27">
        <v>202.99999999799999</v>
      </c>
      <c r="I12331" s="28">
        <v>1356.88705</v>
      </c>
      <c r="J12331" s="28">
        <f>H12331/(INDEX(Installed_Capacity!$H$6:$S$11,MATCH(Source_Data!B12331,Installed_Capacity!$G$6:$G$11,0),MATCH(Source_Data!C12331,Installed_Capacity!$H$5:$S$5,0)))</f>
        <v>0.34117647058487394</v>
      </c>
      <c r="K12331" s="29">
        <f>I12331/(INDEX(Installed_Capacity!$H$15:$S$20,MATCH(Source_Data!B12331,Installed_Capacity!$G$15:$G$20,0),MATCH(Source_Data!C12331,Installed_Capacity!$H$14:$S$14,0)))</f>
        <v>0.17000103362216287</v>
      </c>
      <c r="L12331" s="21"/>
      <c r="M12331" s="2"/>
    </row>
    <row r="12332" spans="1:13" x14ac:dyDescent="0.25">
      <c r="A12332" s="17">
        <v>43249</v>
      </c>
      <c r="B12332" s="19">
        <v>2018</v>
      </c>
      <c r="C12332" s="19">
        <v>5</v>
      </c>
      <c r="D12332" s="19">
        <v>29</v>
      </c>
      <c r="E12332" s="19">
        <v>18</v>
      </c>
      <c r="F12332" s="40">
        <v>32192</v>
      </c>
      <c r="G12332" s="35">
        <f t="shared" si="192"/>
        <v>32256</v>
      </c>
      <c r="H12332" s="27">
        <v>177.000000003</v>
      </c>
      <c r="I12332" s="28">
        <v>1436.7030699999998</v>
      </c>
      <c r="J12332" s="28">
        <f>H12332/(INDEX(Installed_Capacity!$H$6:$S$11,MATCH(Source_Data!B12332,Installed_Capacity!$G$6:$G$11,0),MATCH(Source_Data!C12332,Installed_Capacity!$H$5:$S$5,0)))</f>
        <v>0.29747899160168068</v>
      </c>
      <c r="K12332" s="29">
        <f>I12332/(INDEX(Installed_Capacity!$H$15:$S$20,MATCH(Source_Data!B12332,Installed_Capacity!$G$15:$G$20,0),MATCH(Source_Data!C12332,Installed_Capacity!$H$14:$S$14,0)))</f>
        <v>0.18000098601289957</v>
      </c>
      <c r="L12332" s="21"/>
      <c r="M12332" s="2"/>
    </row>
    <row r="12333" spans="1:13" x14ac:dyDescent="0.25">
      <c r="A12333" s="17">
        <v>43249</v>
      </c>
      <c r="B12333" s="19">
        <v>2018</v>
      </c>
      <c r="C12333" s="19">
        <v>5</v>
      </c>
      <c r="D12333" s="19">
        <v>29</v>
      </c>
      <c r="E12333" s="19">
        <v>19</v>
      </c>
      <c r="F12333" s="40">
        <v>32047</v>
      </c>
      <c r="G12333" s="35">
        <f t="shared" si="192"/>
        <v>32256</v>
      </c>
      <c r="H12333" s="27">
        <v>110.999999999</v>
      </c>
      <c r="I12333" s="28">
        <v>957.80485999999996</v>
      </c>
      <c r="J12333" s="28">
        <f>H12333/(INDEX(Installed_Capacity!$H$6:$S$11,MATCH(Source_Data!B12333,Installed_Capacity!$G$6:$G$11,0),MATCH(Source_Data!C12333,Installed_Capacity!$H$5:$S$5,0)))</f>
        <v>0.18655462184705882</v>
      </c>
      <c r="K12333" s="29">
        <f>I12333/(INDEX(Installed_Capacity!$H$15:$S$20,MATCH(Source_Data!B12333,Installed_Capacity!$G$15:$G$20,0),MATCH(Source_Data!C12333,Installed_Capacity!$H$14:$S$14,0)))</f>
        <v>0.12000100981753123</v>
      </c>
      <c r="L12333" s="21"/>
      <c r="M12333" s="2"/>
    </row>
    <row r="12334" spans="1:13" x14ac:dyDescent="0.25">
      <c r="A12334" s="17">
        <v>43249</v>
      </c>
      <c r="B12334" s="19">
        <v>2018</v>
      </c>
      <c r="C12334" s="19">
        <v>5</v>
      </c>
      <c r="D12334" s="19">
        <v>29</v>
      </c>
      <c r="E12334" s="19">
        <v>20</v>
      </c>
      <c r="F12334" s="40">
        <v>31874</v>
      </c>
      <c r="G12334" s="35">
        <f t="shared" si="192"/>
        <v>32256</v>
      </c>
      <c r="H12334" s="27">
        <v>83.999999998999996</v>
      </c>
      <c r="I12334" s="28">
        <v>478.90644000000003</v>
      </c>
      <c r="J12334" s="28">
        <f>H12334/(INDEX(Installed_Capacity!$H$6:$S$11,MATCH(Source_Data!B12334,Installed_Capacity!$G$6:$G$11,0),MATCH(Source_Data!C12334,Installed_Capacity!$H$5:$S$5,0)))</f>
        <v>0.14117647058655461</v>
      </c>
      <c r="K12334" s="29">
        <f>I12334/(INDEX(Installed_Capacity!$H$15:$S$20,MATCH(Source_Data!B12334,Installed_Capacity!$G$15:$G$20,0),MATCH(Source_Data!C12334,Installed_Capacity!$H$14:$S$14,0)))</f>
        <v>6.0001007311780541E-2</v>
      </c>
      <c r="L12334" s="21"/>
      <c r="M12334" s="2"/>
    </row>
    <row r="12335" spans="1:13" x14ac:dyDescent="0.25">
      <c r="A12335" s="17">
        <v>43249</v>
      </c>
      <c r="B12335" s="19">
        <v>2018</v>
      </c>
      <c r="C12335" s="19">
        <v>5</v>
      </c>
      <c r="D12335" s="19">
        <v>29</v>
      </c>
      <c r="E12335" s="19">
        <v>21</v>
      </c>
      <c r="F12335" s="40">
        <v>30326</v>
      </c>
      <c r="G12335" s="35">
        <f t="shared" si="192"/>
        <v>32256</v>
      </c>
      <c r="H12335" s="27">
        <v>88.000000001000004</v>
      </c>
      <c r="I12335" s="28">
        <v>399.08994999999999</v>
      </c>
      <c r="J12335" s="28">
        <f>H12335/(INDEX(Installed_Capacity!$H$6:$S$11,MATCH(Source_Data!B12335,Installed_Capacity!$G$6:$G$11,0),MATCH(Source_Data!C12335,Installed_Capacity!$H$5:$S$5,0)))</f>
        <v>0.14789915966554623</v>
      </c>
      <c r="K12335" s="29">
        <f>I12335/(INDEX(Installed_Capacity!$H$15:$S$20,MATCH(Source_Data!B12335,Installed_Capacity!$G$15:$G$20,0),MATCH(Source_Data!C12335,Installed_Capacity!$H$14:$S$14,0)))</f>
        <v>5.0000996035902391E-2</v>
      </c>
      <c r="L12335" s="21"/>
      <c r="M12335" s="2"/>
    </row>
    <row r="12336" spans="1:13" x14ac:dyDescent="0.25">
      <c r="A12336" s="17">
        <v>43249</v>
      </c>
      <c r="B12336" s="19">
        <v>2018</v>
      </c>
      <c r="C12336" s="19">
        <v>5</v>
      </c>
      <c r="D12336" s="19">
        <v>29</v>
      </c>
      <c r="E12336" s="19">
        <v>22</v>
      </c>
      <c r="F12336" s="40">
        <v>27682</v>
      </c>
      <c r="G12336" s="35">
        <f t="shared" si="192"/>
        <v>32256</v>
      </c>
      <c r="H12336" s="27">
        <v>109.000000003</v>
      </c>
      <c r="I12336" s="28">
        <v>638.53915999999992</v>
      </c>
      <c r="J12336" s="28">
        <f>H12336/(INDEX(Installed_Capacity!$H$6:$S$11,MATCH(Source_Data!B12336,Installed_Capacity!$G$6:$G$11,0),MATCH(Source_Data!C12336,Installed_Capacity!$H$5:$S$5,0)))</f>
        <v>0.18319327731596638</v>
      </c>
      <c r="K12336" s="29">
        <f>I12336/(INDEX(Installed_Capacity!$H$15:$S$20,MATCH(Source_Data!B12336,Installed_Capacity!$G$15:$G$20,0),MATCH(Source_Data!C12336,Installed_Capacity!$H$14:$S$14,0)))</f>
        <v>8.0000997288777728E-2</v>
      </c>
      <c r="L12336" s="21"/>
      <c r="M12336" s="2"/>
    </row>
    <row r="12337" spans="1:13" x14ac:dyDescent="0.25">
      <c r="A12337" s="17">
        <v>43249</v>
      </c>
      <c r="B12337" s="19">
        <v>2018</v>
      </c>
      <c r="C12337" s="19">
        <v>5</v>
      </c>
      <c r="D12337" s="19">
        <v>29</v>
      </c>
      <c r="E12337" s="19">
        <v>23</v>
      </c>
      <c r="F12337" s="40">
        <v>25243</v>
      </c>
      <c r="G12337" s="35">
        <f t="shared" si="192"/>
        <v>32256</v>
      </c>
      <c r="H12337" s="27">
        <v>51.000000002</v>
      </c>
      <c r="I12337" s="28">
        <v>478.90644000000003</v>
      </c>
      <c r="J12337" s="28">
        <f>H12337/(INDEX(Installed_Capacity!$H$6:$S$11,MATCH(Source_Data!B12337,Installed_Capacity!$G$6:$G$11,0),MATCH(Source_Data!C12337,Installed_Capacity!$H$5:$S$5,0)))</f>
        <v>8.5714285717647054E-2</v>
      </c>
      <c r="K12337" s="29">
        <f>I12337/(INDEX(Installed_Capacity!$H$15:$S$20,MATCH(Source_Data!B12337,Installed_Capacity!$G$15:$G$20,0),MATCH(Source_Data!C12337,Installed_Capacity!$H$14:$S$14,0)))</f>
        <v>6.0001007311780541E-2</v>
      </c>
      <c r="L12337" s="21"/>
      <c r="M12337" s="2"/>
    </row>
    <row r="12338" spans="1:13" x14ac:dyDescent="0.25">
      <c r="A12338" s="17">
        <v>43249</v>
      </c>
      <c r="B12338" s="19">
        <v>2018</v>
      </c>
      <c r="C12338" s="19">
        <v>5</v>
      </c>
      <c r="D12338" s="19">
        <v>29</v>
      </c>
      <c r="E12338" s="19">
        <v>24</v>
      </c>
      <c r="F12338" s="40">
        <v>23953</v>
      </c>
      <c r="G12338" s="35">
        <f t="shared" si="192"/>
        <v>32256</v>
      </c>
      <c r="H12338" s="27">
        <v>30.000000003</v>
      </c>
      <c r="I12338" s="28">
        <v>319.27364</v>
      </c>
      <c r="J12338" s="28">
        <f>H12338/(INDEX(Installed_Capacity!$H$6:$S$11,MATCH(Source_Data!B12338,Installed_Capacity!$G$6:$G$11,0),MATCH(Source_Data!C12338,Installed_Capacity!$H$5:$S$5,0)))</f>
        <v>5.0420168072268907E-2</v>
      </c>
      <c r="K12338" s="29">
        <f>I12338/(INDEX(Installed_Capacity!$H$15:$S$20,MATCH(Source_Data!B12338,Installed_Capacity!$G$15:$G$20,0),MATCH(Source_Data!C12338,Installed_Capacity!$H$14:$S$14,0)))</f>
        <v>4.0001007311780537E-2</v>
      </c>
      <c r="L12338" s="21"/>
      <c r="M12338" s="2"/>
    </row>
    <row r="12339" spans="1:13" x14ac:dyDescent="0.25">
      <c r="A12339" s="17">
        <v>43250</v>
      </c>
      <c r="B12339" s="19">
        <v>2018</v>
      </c>
      <c r="C12339" s="19">
        <v>5</v>
      </c>
      <c r="D12339" s="19">
        <v>30</v>
      </c>
      <c r="E12339" s="19">
        <v>1</v>
      </c>
      <c r="F12339" s="40">
        <v>22899</v>
      </c>
      <c r="G12339" s="35">
        <f t="shared" si="192"/>
        <v>28972</v>
      </c>
      <c r="H12339" s="27">
        <v>22.000000001</v>
      </c>
      <c r="I12339" s="28">
        <v>319.27364</v>
      </c>
      <c r="J12339" s="28">
        <f>H12339/(INDEX(Installed_Capacity!$H$6:$S$11,MATCH(Source_Data!B12339,Installed_Capacity!$G$6:$G$11,0),MATCH(Source_Data!C12339,Installed_Capacity!$H$5:$S$5,0)))</f>
        <v>3.6974789917647057E-2</v>
      </c>
      <c r="K12339" s="29">
        <f>I12339/(INDEX(Installed_Capacity!$H$15:$S$20,MATCH(Source_Data!B12339,Installed_Capacity!$G$15:$G$20,0),MATCH(Source_Data!C12339,Installed_Capacity!$H$14:$S$14,0)))</f>
        <v>4.0001007311780537E-2</v>
      </c>
      <c r="L12339" s="21"/>
      <c r="M12339" s="2"/>
    </row>
    <row r="12340" spans="1:13" x14ac:dyDescent="0.25">
      <c r="A12340" s="17">
        <v>43250</v>
      </c>
      <c r="B12340" s="19">
        <v>2018</v>
      </c>
      <c r="C12340" s="19">
        <v>5</v>
      </c>
      <c r="D12340" s="19">
        <v>30</v>
      </c>
      <c r="E12340" s="19">
        <v>2</v>
      </c>
      <c r="F12340" s="40">
        <v>22162</v>
      </c>
      <c r="G12340" s="35">
        <f t="shared" si="192"/>
        <v>28972</v>
      </c>
      <c r="H12340" s="27">
        <v>22.999999999</v>
      </c>
      <c r="I12340" s="28">
        <v>558.72266000000002</v>
      </c>
      <c r="J12340" s="28">
        <f>H12340/(INDEX(Installed_Capacity!$H$6:$S$11,MATCH(Source_Data!B12340,Installed_Capacity!$G$6:$G$11,0),MATCH(Source_Data!C12340,Installed_Capacity!$H$5:$S$5,0)))</f>
        <v>3.8655462183193275E-2</v>
      </c>
      <c r="K12340" s="29">
        <f>I12340/(INDEX(Installed_Capacity!$H$15:$S$20,MATCH(Source_Data!B12340,Installed_Capacity!$G$15:$G$20,0),MATCH(Source_Data!C12340,Installed_Capacity!$H$14:$S$14,0)))</f>
        <v>7.0000984760024254E-2</v>
      </c>
      <c r="L12340" s="21"/>
      <c r="M12340" s="2"/>
    </row>
    <row r="12341" spans="1:13" x14ac:dyDescent="0.25">
      <c r="A12341" s="17">
        <v>43250</v>
      </c>
      <c r="B12341" s="19">
        <v>2018</v>
      </c>
      <c r="C12341" s="19">
        <v>5</v>
      </c>
      <c r="D12341" s="19">
        <v>30</v>
      </c>
      <c r="E12341" s="19">
        <v>3</v>
      </c>
      <c r="F12341" s="40">
        <v>21812</v>
      </c>
      <c r="G12341" s="35">
        <f t="shared" si="192"/>
        <v>28972</v>
      </c>
      <c r="H12341" s="27">
        <v>32.999999998</v>
      </c>
      <c r="I12341" s="28">
        <v>1117.43786</v>
      </c>
      <c r="J12341" s="28">
        <f>H12341/(INDEX(Installed_Capacity!$H$6:$S$11,MATCH(Source_Data!B12341,Installed_Capacity!$G$6:$G$11,0),MATCH(Source_Data!C12341,Installed_Capacity!$H$5:$S$5,0)))</f>
        <v>5.5462184870588238E-2</v>
      </c>
      <c r="K12341" s="29">
        <f>I12341/(INDEX(Installed_Capacity!$H$15:$S$20,MATCH(Source_Data!B12341,Installed_Capacity!$G$15:$G$20,0),MATCH(Source_Data!C12341,Installed_Capacity!$H$14:$S$14,0)))</f>
        <v>0.1400010348750382</v>
      </c>
      <c r="L12341" s="21"/>
      <c r="M12341" s="2"/>
    </row>
    <row r="12342" spans="1:13" x14ac:dyDescent="0.25">
      <c r="A12342" s="17">
        <v>43250</v>
      </c>
      <c r="B12342" s="19">
        <v>2018</v>
      </c>
      <c r="C12342" s="19">
        <v>5</v>
      </c>
      <c r="D12342" s="19">
        <v>30</v>
      </c>
      <c r="E12342" s="19">
        <v>4</v>
      </c>
      <c r="F12342" s="40">
        <v>22116</v>
      </c>
      <c r="G12342" s="35">
        <f t="shared" si="192"/>
        <v>28972</v>
      </c>
      <c r="H12342" s="27">
        <v>14</v>
      </c>
      <c r="I12342" s="28">
        <v>1117.43786</v>
      </c>
      <c r="J12342" s="28">
        <f>H12342/(INDEX(Installed_Capacity!$H$6:$S$11,MATCH(Source_Data!B12342,Installed_Capacity!$G$6:$G$11,0),MATCH(Source_Data!C12342,Installed_Capacity!$H$5:$S$5,0)))</f>
        <v>2.3529411764705882E-2</v>
      </c>
      <c r="K12342" s="29">
        <f>I12342/(INDEX(Installed_Capacity!$H$15:$S$20,MATCH(Source_Data!B12342,Installed_Capacity!$G$15:$G$20,0),MATCH(Source_Data!C12342,Installed_Capacity!$H$14:$S$14,0)))</f>
        <v>0.1400010348750382</v>
      </c>
      <c r="L12342" s="21"/>
      <c r="M12342" s="2"/>
    </row>
    <row r="12343" spans="1:13" x14ac:dyDescent="0.25">
      <c r="A12343" s="17">
        <v>43250</v>
      </c>
      <c r="B12343" s="19">
        <v>2018</v>
      </c>
      <c r="C12343" s="19">
        <v>5</v>
      </c>
      <c r="D12343" s="19">
        <v>30</v>
      </c>
      <c r="E12343" s="19">
        <v>5</v>
      </c>
      <c r="F12343" s="40">
        <v>23238</v>
      </c>
      <c r="G12343" s="35">
        <f t="shared" si="192"/>
        <v>28972</v>
      </c>
      <c r="H12343" s="27">
        <v>0</v>
      </c>
      <c r="I12343" s="28">
        <v>159.640749</v>
      </c>
      <c r="J12343" s="28">
        <f>H12343/(INDEX(Installed_Capacity!$H$6:$S$11,MATCH(Source_Data!B12343,Installed_Capacity!$G$6:$G$11,0),MATCH(Source_Data!C12343,Installed_Capacity!$H$5:$S$5,0)))</f>
        <v>0</v>
      </c>
      <c r="K12343" s="29">
        <f>I12343/(INDEX(Installed_Capacity!$H$15:$S$20,MATCH(Source_Data!B12343,Installed_Capacity!$G$15:$G$20,0),MATCH(Source_Data!C12343,Installed_Capacity!$H$14:$S$14,0)))</f>
        <v>2.0000995910614862E-2</v>
      </c>
      <c r="L12343" s="21"/>
      <c r="M12343" s="2"/>
    </row>
    <row r="12344" spans="1:13" x14ac:dyDescent="0.25">
      <c r="A12344" s="17">
        <v>43250</v>
      </c>
      <c r="B12344" s="19">
        <v>2018</v>
      </c>
      <c r="C12344" s="19">
        <v>5</v>
      </c>
      <c r="D12344" s="19">
        <v>30</v>
      </c>
      <c r="E12344" s="19">
        <v>6</v>
      </c>
      <c r="F12344" s="40">
        <v>24675</v>
      </c>
      <c r="G12344" s="35">
        <f t="shared" si="192"/>
        <v>28972</v>
      </c>
      <c r="H12344" s="27">
        <v>103.000000001</v>
      </c>
      <c r="I12344" s="28">
        <v>79.824378999999993</v>
      </c>
      <c r="J12344" s="28">
        <f>H12344/(INDEX(Installed_Capacity!$H$6:$S$11,MATCH(Source_Data!B12344,Installed_Capacity!$G$6:$G$11,0),MATCH(Source_Data!C12344,Installed_Capacity!$H$5:$S$5,0)))</f>
        <v>0.17310924369915967</v>
      </c>
      <c r="K12344" s="29">
        <f>I12344/(INDEX(Installed_Capacity!$H$15:$S$20,MATCH(Source_Data!B12344,Installed_Capacity!$G$15:$G$20,0),MATCH(Source_Data!C12344,Installed_Capacity!$H$14:$S$14,0)))</f>
        <v>1.0000999669240907E-2</v>
      </c>
      <c r="L12344" s="21"/>
      <c r="M12344" s="2"/>
    </row>
    <row r="12345" spans="1:13" x14ac:dyDescent="0.25">
      <c r="A12345" s="17">
        <v>43250</v>
      </c>
      <c r="B12345" s="19">
        <v>2018</v>
      </c>
      <c r="C12345" s="19">
        <v>5</v>
      </c>
      <c r="D12345" s="19">
        <v>30</v>
      </c>
      <c r="E12345" s="19">
        <v>7</v>
      </c>
      <c r="F12345" s="40">
        <v>26222</v>
      </c>
      <c r="G12345" s="35">
        <f t="shared" si="192"/>
        <v>28972</v>
      </c>
      <c r="H12345" s="27">
        <v>144.99999999799999</v>
      </c>
      <c r="I12345" s="28">
        <v>79.824378999999993</v>
      </c>
      <c r="J12345" s="28">
        <f>H12345/(INDEX(Installed_Capacity!$H$6:$S$11,MATCH(Source_Data!B12345,Installed_Capacity!$G$6:$G$11,0),MATCH(Source_Data!C12345,Installed_Capacity!$H$5:$S$5,0)))</f>
        <v>0.24369747898823529</v>
      </c>
      <c r="K12345" s="29">
        <f>I12345/(INDEX(Installed_Capacity!$H$15:$S$20,MATCH(Source_Data!B12345,Installed_Capacity!$G$15:$G$20,0),MATCH(Source_Data!C12345,Installed_Capacity!$H$14:$S$14,0)))</f>
        <v>1.0000999669240907E-2</v>
      </c>
      <c r="L12345" s="21"/>
      <c r="M12345" s="2"/>
    </row>
    <row r="12346" spans="1:13" x14ac:dyDescent="0.25">
      <c r="A12346" s="17">
        <v>43250</v>
      </c>
      <c r="B12346" s="19">
        <v>2018</v>
      </c>
      <c r="C12346" s="19">
        <v>5</v>
      </c>
      <c r="D12346" s="19">
        <v>30</v>
      </c>
      <c r="E12346" s="19">
        <v>8</v>
      </c>
      <c r="F12346" s="40">
        <v>26702</v>
      </c>
      <c r="G12346" s="35">
        <f t="shared" si="192"/>
        <v>28972</v>
      </c>
      <c r="H12346" s="27">
        <v>113.000000001</v>
      </c>
      <c r="I12346" s="28">
        <v>7.9816399999999999E-3</v>
      </c>
      <c r="J12346" s="28">
        <f>H12346/(INDEX(Installed_Capacity!$H$6:$S$11,MATCH(Source_Data!B12346,Installed_Capacity!$G$6:$G$11,0),MATCH(Source_Data!C12346,Installed_Capacity!$H$5:$S$5,0)))</f>
        <v>0.1899159663882353</v>
      </c>
      <c r="K12346" s="29">
        <f>I12346/(INDEX(Installed_Capacity!$H$15:$S$20,MATCH(Source_Data!B12346,Installed_Capacity!$G$15:$G$20,0),MATCH(Source_Data!C12346,Installed_Capacity!$H$14:$S$14,0)))</f>
        <v>9.9999999999999995E-7</v>
      </c>
      <c r="L12346" s="21"/>
      <c r="M12346" s="2"/>
    </row>
    <row r="12347" spans="1:13" x14ac:dyDescent="0.25">
      <c r="A12347" s="17">
        <v>43250</v>
      </c>
      <c r="B12347" s="19">
        <v>2018</v>
      </c>
      <c r="C12347" s="19">
        <v>5</v>
      </c>
      <c r="D12347" s="19">
        <v>30</v>
      </c>
      <c r="E12347" s="19">
        <v>9</v>
      </c>
      <c r="F12347" s="40">
        <v>26890</v>
      </c>
      <c r="G12347" s="35">
        <f t="shared" si="192"/>
        <v>28972</v>
      </c>
      <c r="H12347" s="27">
        <v>83.999999997000003</v>
      </c>
      <c r="I12347" s="28">
        <v>7.9816399999999999E-3</v>
      </c>
      <c r="J12347" s="28">
        <f>H12347/(INDEX(Installed_Capacity!$H$6:$S$11,MATCH(Source_Data!B12347,Installed_Capacity!$G$6:$G$11,0),MATCH(Source_Data!C12347,Installed_Capacity!$H$5:$S$5,0)))</f>
        <v>0.14117647058319327</v>
      </c>
      <c r="K12347" s="29">
        <f>I12347/(INDEX(Installed_Capacity!$H$15:$S$20,MATCH(Source_Data!B12347,Installed_Capacity!$G$15:$G$20,0),MATCH(Source_Data!C12347,Installed_Capacity!$H$14:$S$14,0)))</f>
        <v>9.9999999999999995E-7</v>
      </c>
      <c r="L12347" s="21"/>
      <c r="M12347" s="2"/>
    </row>
    <row r="12348" spans="1:13" x14ac:dyDescent="0.25">
      <c r="A12348" s="17">
        <v>43250</v>
      </c>
      <c r="B12348" s="19">
        <v>2018</v>
      </c>
      <c r="C12348" s="19">
        <v>5</v>
      </c>
      <c r="D12348" s="19">
        <v>30</v>
      </c>
      <c r="E12348" s="19">
        <v>10</v>
      </c>
      <c r="F12348" s="40">
        <v>26694</v>
      </c>
      <c r="G12348" s="35">
        <f t="shared" si="192"/>
        <v>28972</v>
      </c>
      <c r="H12348" s="27">
        <v>47.000000002</v>
      </c>
      <c r="I12348" s="28">
        <v>7.9816399999999999E-3</v>
      </c>
      <c r="J12348" s="28">
        <f>H12348/(INDEX(Installed_Capacity!$H$6:$S$11,MATCH(Source_Data!B12348,Installed_Capacity!$G$6:$G$11,0),MATCH(Source_Data!C12348,Installed_Capacity!$H$5:$S$5,0)))</f>
        <v>7.8991596642016812E-2</v>
      </c>
      <c r="K12348" s="29">
        <f>I12348/(INDEX(Installed_Capacity!$H$15:$S$20,MATCH(Source_Data!B12348,Installed_Capacity!$G$15:$G$20,0),MATCH(Source_Data!C12348,Installed_Capacity!$H$14:$S$14,0)))</f>
        <v>9.9999999999999995E-7</v>
      </c>
      <c r="L12348" s="21"/>
      <c r="M12348" s="2"/>
    </row>
    <row r="12349" spans="1:13" x14ac:dyDescent="0.25">
      <c r="A12349" s="17">
        <v>43250</v>
      </c>
      <c r="B12349" s="19">
        <v>2018</v>
      </c>
      <c r="C12349" s="19">
        <v>5</v>
      </c>
      <c r="D12349" s="19">
        <v>30</v>
      </c>
      <c r="E12349" s="19">
        <v>11</v>
      </c>
      <c r="F12349" s="40">
        <v>26372</v>
      </c>
      <c r="G12349" s="35">
        <f t="shared" si="192"/>
        <v>28972</v>
      </c>
      <c r="H12349" s="27">
        <v>25.000000001</v>
      </c>
      <c r="I12349" s="28">
        <v>7.9816399999999999E-3</v>
      </c>
      <c r="J12349" s="28">
        <f>H12349/(INDEX(Installed_Capacity!$H$6:$S$11,MATCH(Source_Data!B12349,Installed_Capacity!$G$6:$G$11,0),MATCH(Source_Data!C12349,Installed_Capacity!$H$5:$S$5,0)))</f>
        <v>4.2016806724369749E-2</v>
      </c>
      <c r="K12349" s="29">
        <f>I12349/(INDEX(Installed_Capacity!$H$15:$S$20,MATCH(Source_Data!B12349,Installed_Capacity!$G$15:$G$20,0),MATCH(Source_Data!C12349,Installed_Capacity!$H$14:$S$14,0)))</f>
        <v>9.9999999999999995E-7</v>
      </c>
      <c r="L12349" s="21"/>
      <c r="M12349" s="2"/>
    </row>
    <row r="12350" spans="1:13" x14ac:dyDescent="0.25">
      <c r="A12350" s="17">
        <v>43250</v>
      </c>
      <c r="B12350" s="19">
        <v>2018</v>
      </c>
      <c r="C12350" s="19">
        <v>5</v>
      </c>
      <c r="D12350" s="19">
        <v>30</v>
      </c>
      <c r="E12350" s="19">
        <v>12</v>
      </c>
      <c r="F12350" s="40">
        <v>26009</v>
      </c>
      <c r="G12350" s="35">
        <f t="shared" si="192"/>
        <v>28972</v>
      </c>
      <c r="H12350" s="27">
        <v>53.000000002</v>
      </c>
      <c r="I12350" s="28">
        <v>79.824378999999993</v>
      </c>
      <c r="J12350" s="28">
        <f>H12350/(INDEX(Installed_Capacity!$H$6:$S$11,MATCH(Source_Data!B12350,Installed_Capacity!$G$6:$G$11,0),MATCH(Source_Data!C12350,Installed_Capacity!$H$5:$S$5,0)))</f>
        <v>8.9075630255462182E-2</v>
      </c>
      <c r="K12350" s="29">
        <f>I12350/(INDEX(Installed_Capacity!$H$15:$S$20,MATCH(Source_Data!B12350,Installed_Capacity!$G$15:$G$20,0),MATCH(Source_Data!C12350,Installed_Capacity!$H$14:$S$14,0)))</f>
        <v>1.0000999669240907E-2</v>
      </c>
      <c r="L12350" s="21"/>
      <c r="M12350" s="2"/>
    </row>
    <row r="12351" spans="1:13" x14ac:dyDescent="0.25">
      <c r="A12351" s="17">
        <v>43250</v>
      </c>
      <c r="B12351" s="19">
        <v>2018</v>
      </c>
      <c r="C12351" s="19">
        <v>5</v>
      </c>
      <c r="D12351" s="19">
        <v>30</v>
      </c>
      <c r="E12351" s="19">
        <v>13</v>
      </c>
      <c r="F12351" s="40">
        <v>26040</v>
      </c>
      <c r="G12351" s="35">
        <f t="shared" si="192"/>
        <v>28972</v>
      </c>
      <c r="H12351" s="27">
        <v>136.999999997</v>
      </c>
      <c r="I12351" s="28">
        <v>159.640749</v>
      </c>
      <c r="J12351" s="28">
        <f>H12351/(INDEX(Installed_Capacity!$H$6:$S$11,MATCH(Source_Data!B12351,Installed_Capacity!$G$6:$G$11,0),MATCH(Source_Data!C12351,Installed_Capacity!$H$5:$S$5,0)))</f>
        <v>0.23025210083529413</v>
      </c>
      <c r="K12351" s="29">
        <f>I12351/(INDEX(Installed_Capacity!$H$15:$S$20,MATCH(Source_Data!B12351,Installed_Capacity!$G$15:$G$20,0),MATCH(Source_Data!C12351,Installed_Capacity!$H$14:$S$14,0)))</f>
        <v>2.0000995910614862E-2</v>
      </c>
      <c r="L12351" s="21"/>
      <c r="M12351" s="2"/>
    </row>
    <row r="12352" spans="1:13" x14ac:dyDescent="0.25">
      <c r="A12352" s="17">
        <v>43250</v>
      </c>
      <c r="B12352" s="19">
        <v>2018</v>
      </c>
      <c r="C12352" s="19">
        <v>5</v>
      </c>
      <c r="D12352" s="19">
        <v>30</v>
      </c>
      <c r="E12352" s="19">
        <v>14</v>
      </c>
      <c r="F12352" s="40">
        <v>26428</v>
      </c>
      <c r="G12352" s="35">
        <f t="shared" si="192"/>
        <v>28972</v>
      </c>
      <c r="H12352" s="27">
        <v>164.00000000200001</v>
      </c>
      <c r="I12352" s="28">
        <v>239.45715000000001</v>
      </c>
      <c r="J12352" s="28">
        <f>H12352/(INDEX(Installed_Capacity!$H$6:$S$11,MATCH(Source_Data!B12352,Installed_Capacity!$G$6:$G$11,0),MATCH(Source_Data!C12352,Installed_Capacity!$H$5:$S$5,0)))</f>
        <v>0.27563025210420167</v>
      </c>
      <c r="K12352" s="29">
        <f>I12352/(INDEX(Installed_Capacity!$H$15:$S$20,MATCH(Source_Data!B12352,Installed_Capacity!$G$15:$G$20,0),MATCH(Source_Data!C12352,Installed_Capacity!$H$14:$S$14,0)))</f>
        <v>3.0000996035902398E-2</v>
      </c>
      <c r="L12352" s="21"/>
      <c r="M12352" s="2"/>
    </row>
    <row r="12353" spans="1:13" x14ac:dyDescent="0.25">
      <c r="A12353" s="17">
        <v>43250</v>
      </c>
      <c r="B12353" s="19">
        <v>2018</v>
      </c>
      <c r="C12353" s="19">
        <v>5</v>
      </c>
      <c r="D12353" s="19">
        <v>30</v>
      </c>
      <c r="E12353" s="19">
        <v>15</v>
      </c>
      <c r="F12353" s="40">
        <v>26714</v>
      </c>
      <c r="G12353" s="35">
        <f t="shared" si="192"/>
        <v>28972</v>
      </c>
      <c r="H12353" s="27">
        <v>145.99999999900001</v>
      </c>
      <c r="I12353" s="28">
        <v>718.35565999999994</v>
      </c>
      <c r="J12353" s="28">
        <f>H12353/(INDEX(Installed_Capacity!$H$6:$S$11,MATCH(Source_Data!B12353,Installed_Capacity!$G$6:$G$11,0),MATCH(Source_Data!C12353,Installed_Capacity!$H$5:$S$5,0)))</f>
        <v>0.24537815125882353</v>
      </c>
      <c r="K12353" s="29">
        <f>I12353/(INDEX(Installed_Capacity!$H$15:$S$20,MATCH(Source_Data!B12353,Installed_Capacity!$G$15:$G$20,0),MATCH(Source_Data!C12353,Installed_Capacity!$H$14:$S$14,0)))</f>
        <v>9.000100981753123E-2</v>
      </c>
      <c r="L12353" s="21"/>
      <c r="M12353" s="2"/>
    </row>
    <row r="12354" spans="1:13" x14ac:dyDescent="0.25">
      <c r="A12354" s="17">
        <v>43250</v>
      </c>
      <c r="B12354" s="19">
        <v>2018</v>
      </c>
      <c r="C12354" s="19">
        <v>5</v>
      </c>
      <c r="D12354" s="19">
        <v>30</v>
      </c>
      <c r="E12354" s="19">
        <v>16</v>
      </c>
      <c r="F12354" s="40">
        <v>26970</v>
      </c>
      <c r="G12354" s="35">
        <f t="shared" si="192"/>
        <v>28972</v>
      </c>
      <c r="H12354" s="27">
        <v>154.999999997</v>
      </c>
      <c r="I12354" s="28">
        <v>2633.9491000000003</v>
      </c>
      <c r="J12354" s="28">
        <f>H12354/(INDEX(Installed_Capacity!$H$6:$S$11,MATCH(Source_Data!B12354,Installed_Capacity!$G$6:$G$11,0),MATCH(Source_Data!C12354,Installed_Capacity!$H$5:$S$5,0)))</f>
        <v>0.26050420167563026</v>
      </c>
      <c r="K12354" s="29">
        <f>I12354/(INDEX(Installed_Capacity!$H$15:$S$20,MATCH(Source_Data!B12354,Installed_Capacity!$G$15:$G$20,0),MATCH(Source_Data!C12354,Installed_Capacity!$H$14:$S$14,0)))</f>
        <v>0.3300009897715257</v>
      </c>
      <c r="L12354" s="21"/>
      <c r="M12354" s="2"/>
    </row>
    <row r="12355" spans="1:13" x14ac:dyDescent="0.25">
      <c r="A12355" s="17">
        <v>43250</v>
      </c>
      <c r="B12355" s="19">
        <v>2018</v>
      </c>
      <c r="C12355" s="19">
        <v>5</v>
      </c>
      <c r="D12355" s="19">
        <v>30</v>
      </c>
      <c r="E12355" s="19">
        <v>17</v>
      </c>
      <c r="F12355" s="40">
        <v>27541</v>
      </c>
      <c r="G12355" s="35">
        <f t="shared" ref="G12355:G12418" si="193">_xlfn.MAXIFS($F:$F,$B:$B,B12355,$C:$C,C12355,$D:$D,D12355)</f>
        <v>28972</v>
      </c>
      <c r="H12355" s="27">
        <v>218.99999999900001</v>
      </c>
      <c r="I12355" s="28">
        <v>1755.9691</v>
      </c>
      <c r="J12355" s="28">
        <f>H12355/(INDEX(Installed_Capacity!$H$6:$S$11,MATCH(Source_Data!B12355,Installed_Capacity!$G$6:$G$11,0),MATCH(Source_Data!C12355,Installed_Capacity!$H$5:$S$5,0)))</f>
        <v>0.36806722688907567</v>
      </c>
      <c r="K12355" s="29">
        <f>I12355/(INDEX(Installed_Capacity!$H$15:$S$20,MATCH(Source_Data!B12355,Installed_Capacity!$G$15:$G$20,0),MATCH(Source_Data!C12355,Installed_Capacity!$H$14:$S$14,0)))</f>
        <v>0.2200010398865396</v>
      </c>
      <c r="L12355" s="21"/>
      <c r="M12355" s="2"/>
    </row>
    <row r="12356" spans="1:13" x14ac:dyDescent="0.25">
      <c r="A12356" s="17">
        <v>43250</v>
      </c>
      <c r="B12356" s="19">
        <v>2018</v>
      </c>
      <c r="C12356" s="19">
        <v>5</v>
      </c>
      <c r="D12356" s="19">
        <v>30</v>
      </c>
      <c r="E12356" s="19">
        <v>18</v>
      </c>
      <c r="F12356" s="40">
        <v>27778</v>
      </c>
      <c r="G12356" s="35">
        <f t="shared" si="193"/>
        <v>28972</v>
      </c>
      <c r="H12356" s="27">
        <v>283.00000000300003</v>
      </c>
      <c r="I12356" s="28">
        <v>2713.7661000000003</v>
      </c>
      <c r="J12356" s="28">
        <f>H12356/(INDEX(Installed_Capacity!$H$6:$S$11,MATCH(Source_Data!B12356,Installed_Capacity!$G$6:$G$11,0),MATCH(Source_Data!C12356,Installed_Capacity!$H$5:$S$5,0)))</f>
        <v>0.47563025210588239</v>
      </c>
      <c r="K12356" s="29">
        <f>I12356/(INDEX(Installed_Capacity!$H$15:$S$20,MATCH(Source_Data!B12356,Installed_Capacity!$G$15:$G$20,0),MATCH(Source_Data!C12356,Installed_Capacity!$H$14:$S$14,0)))</f>
        <v>0.34000106494404658</v>
      </c>
      <c r="L12356" s="21"/>
      <c r="M12356" s="2"/>
    </row>
    <row r="12357" spans="1:13" x14ac:dyDescent="0.25">
      <c r="A12357" s="17">
        <v>43250</v>
      </c>
      <c r="B12357" s="19">
        <v>2018</v>
      </c>
      <c r="C12357" s="19">
        <v>5</v>
      </c>
      <c r="D12357" s="19">
        <v>30</v>
      </c>
      <c r="E12357" s="19">
        <v>19</v>
      </c>
      <c r="F12357" s="40">
        <v>28243</v>
      </c>
      <c r="G12357" s="35">
        <f t="shared" si="193"/>
        <v>28972</v>
      </c>
      <c r="H12357" s="27">
        <v>283.99999999699997</v>
      </c>
      <c r="I12357" s="28">
        <v>1197.25396</v>
      </c>
      <c r="J12357" s="28">
        <f>H12357/(INDEX(Installed_Capacity!$H$6:$S$11,MATCH(Source_Data!B12357,Installed_Capacity!$G$6:$G$11,0),MATCH(Source_Data!C12357,Installed_Capacity!$H$5:$S$5,0)))</f>
        <v>0.47731092436470585</v>
      </c>
      <c r="K12357" s="29">
        <f>I12357/(INDEX(Installed_Capacity!$H$15:$S$20,MATCH(Source_Data!B12357,Installed_Capacity!$G$15:$G$20,0),MATCH(Source_Data!C12357,Installed_Capacity!$H$14:$S$14,0)))</f>
        <v>0.15000099728877775</v>
      </c>
      <c r="L12357" s="21"/>
      <c r="M12357" s="2"/>
    </row>
    <row r="12358" spans="1:13" x14ac:dyDescent="0.25">
      <c r="A12358" s="17">
        <v>43250</v>
      </c>
      <c r="B12358" s="19">
        <v>2018</v>
      </c>
      <c r="C12358" s="19">
        <v>5</v>
      </c>
      <c r="D12358" s="19">
        <v>30</v>
      </c>
      <c r="E12358" s="19">
        <v>20</v>
      </c>
      <c r="F12358" s="40">
        <v>28972</v>
      </c>
      <c r="G12358" s="35">
        <f t="shared" si="193"/>
        <v>28972</v>
      </c>
      <c r="H12358" s="27">
        <v>225.99999999799999</v>
      </c>
      <c r="I12358" s="28">
        <v>1117.43786</v>
      </c>
      <c r="J12358" s="28">
        <f>H12358/(INDEX(Installed_Capacity!$H$6:$S$11,MATCH(Source_Data!B12358,Installed_Capacity!$G$6:$G$11,0),MATCH(Source_Data!C12358,Installed_Capacity!$H$5:$S$5,0)))</f>
        <v>0.37983193276974786</v>
      </c>
      <c r="K12358" s="29">
        <f>I12358/(INDEX(Installed_Capacity!$H$15:$S$20,MATCH(Source_Data!B12358,Installed_Capacity!$G$15:$G$20,0),MATCH(Source_Data!C12358,Installed_Capacity!$H$14:$S$14,0)))</f>
        <v>0.1400010348750382</v>
      </c>
      <c r="L12358" s="21"/>
      <c r="M12358" s="2"/>
    </row>
    <row r="12359" spans="1:13" x14ac:dyDescent="0.25">
      <c r="A12359" s="17">
        <v>43250</v>
      </c>
      <c r="B12359" s="19">
        <v>2018</v>
      </c>
      <c r="C12359" s="19">
        <v>5</v>
      </c>
      <c r="D12359" s="19">
        <v>30</v>
      </c>
      <c r="E12359" s="19">
        <v>21</v>
      </c>
      <c r="F12359" s="40">
        <v>28113</v>
      </c>
      <c r="G12359" s="35">
        <f t="shared" si="193"/>
        <v>28972</v>
      </c>
      <c r="H12359" s="27">
        <v>230.00000000099999</v>
      </c>
      <c r="I12359" s="28">
        <v>1835.7851000000001</v>
      </c>
      <c r="J12359" s="28">
        <f>H12359/(INDEX(Installed_Capacity!$H$6:$S$11,MATCH(Source_Data!B12359,Installed_Capacity!$G$6:$G$11,0),MATCH(Source_Data!C12359,Installed_Capacity!$H$5:$S$5,0)))</f>
        <v>0.38655462185042017</v>
      </c>
      <c r="K12359" s="29">
        <f>I12359/(INDEX(Installed_Capacity!$H$15:$S$20,MATCH(Source_Data!B12359,Installed_Capacity!$G$15:$G$20,0),MATCH(Source_Data!C12359,Installed_Capacity!$H$14:$S$14,0)))</f>
        <v>0.23000098977152564</v>
      </c>
      <c r="L12359" s="21"/>
      <c r="M12359" s="2"/>
    </row>
    <row r="12360" spans="1:13" x14ac:dyDescent="0.25">
      <c r="A12360" s="17">
        <v>43250</v>
      </c>
      <c r="B12360" s="19">
        <v>2018</v>
      </c>
      <c r="C12360" s="19">
        <v>5</v>
      </c>
      <c r="D12360" s="19">
        <v>30</v>
      </c>
      <c r="E12360" s="19">
        <v>22</v>
      </c>
      <c r="F12360" s="40">
        <v>25970</v>
      </c>
      <c r="G12360" s="35">
        <f t="shared" si="193"/>
        <v>28972</v>
      </c>
      <c r="H12360" s="27">
        <v>265.00000000199998</v>
      </c>
      <c r="I12360" s="28">
        <v>1516.5200599999998</v>
      </c>
      <c r="J12360" s="28">
        <f>H12360/(INDEX(Installed_Capacity!$H$6:$S$11,MATCH(Source_Data!B12360,Installed_Capacity!$G$6:$G$11,0),MATCH(Source_Data!C12360,Installed_Capacity!$H$5:$S$5,0)))</f>
        <v>0.44537815126386548</v>
      </c>
      <c r="K12360" s="29">
        <f>I12360/(INDEX(Installed_Capacity!$H$15:$S$20,MATCH(Source_Data!B12360,Installed_Capacity!$G$15:$G$20,0),MATCH(Source_Data!C12360,Installed_Capacity!$H$14:$S$14,0)))</f>
        <v>0.19000105993254515</v>
      </c>
      <c r="L12360" s="21"/>
      <c r="M12360" s="2"/>
    </row>
    <row r="12361" spans="1:13" x14ac:dyDescent="0.25">
      <c r="A12361" s="17">
        <v>43250</v>
      </c>
      <c r="B12361" s="19">
        <v>2018</v>
      </c>
      <c r="C12361" s="19">
        <v>5</v>
      </c>
      <c r="D12361" s="19">
        <v>30</v>
      </c>
      <c r="E12361" s="19">
        <v>23</v>
      </c>
      <c r="F12361" s="40">
        <v>23945</v>
      </c>
      <c r="G12361" s="35">
        <f t="shared" si="193"/>
        <v>28972</v>
      </c>
      <c r="H12361" s="27">
        <v>277</v>
      </c>
      <c r="I12361" s="28">
        <v>1117.43786</v>
      </c>
      <c r="J12361" s="28">
        <f>H12361/(INDEX(Installed_Capacity!$H$6:$S$11,MATCH(Source_Data!B12361,Installed_Capacity!$G$6:$G$11,0),MATCH(Source_Data!C12361,Installed_Capacity!$H$5:$S$5,0)))</f>
        <v>0.46554621848739497</v>
      </c>
      <c r="K12361" s="29">
        <f>I12361/(INDEX(Installed_Capacity!$H$15:$S$20,MATCH(Source_Data!B12361,Installed_Capacity!$G$15:$G$20,0),MATCH(Source_Data!C12361,Installed_Capacity!$H$14:$S$14,0)))</f>
        <v>0.1400010348750382</v>
      </c>
      <c r="L12361" s="21"/>
      <c r="M12361" s="2"/>
    </row>
    <row r="12362" spans="1:13" x14ac:dyDescent="0.25">
      <c r="A12362" s="17">
        <v>43250</v>
      </c>
      <c r="B12362" s="19">
        <v>2018</v>
      </c>
      <c r="C12362" s="19">
        <v>5</v>
      </c>
      <c r="D12362" s="19">
        <v>30</v>
      </c>
      <c r="E12362" s="19">
        <v>24</v>
      </c>
      <c r="F12362" s="40">
        <v>22599</v>
      </c>
      <c r="G12362" s="35">
        <f t="shared" si="193"/>
        <v>28972</v>
      </c>
      <c r="H12362" s="27">
        <v>85</v>
      </c>
      <c r="I12362" s="28">
        <v>718.35565999999994</v>
      </c>
      <c r="J12362" s="28">
        <f>H12362/(INDEX(Installed_Capacity!$H$6:$S$11,MATCH(Source_Data!B12362,Installed_Capacity!$G$6:$G$11,0),MATCH(Source_Data!C12362,Installed_Capacity!$H$5:$S$5,0)))</f>
        <v>0.14285714285714285</v>
      </c>
      <c r="K12362" s="29">
        <f>I12362/(INDEX(Installed_Capacity!$H$15:$S$20,MATCH(Source_Data!B12362,Installed_Capacity!$G$15:$G$20,0),MATCH(Source_Data!C12362,Installed_Capacity!$H$14:$S$14,0)))</f>
        <v>9.000100981753123E-2</v>
      </c>
      <c r="L12362" s="21"/>
      <c r="M12362" s="2"/>
    </row>
    <row r="12363" spans="1:13" x14ac:dyDescent="0.25">
      <c r="A12363" s="17">
        <v>43251</v>
      </c>
      <c r="B12363" s="19">
        <v>2018</v>
      </c>
      <c r="C12363" s="19">
        <v>5</v>
      </c>
      <c r="D12363" s="19">
        <v>31</v>
      </c>
      <c r="E12363" s="19">
        <v>1</v>
      </c>
      <c r="F12363" s="40">
        <v>21673</v>
      </c>
      <c r="G12363" s="35">
        <f t="shared" si="193"/>
        <v>28097</v>
      </c>
      <c r="H12363" s="27">
        <v>197.99999999799999</v>
      </c>
      <c r="I12363" s="28">
        <v>319.27364</v>
      </c>
      <c r="J12363" s="28">
        <f>H12363/(INDEX(Installed_Capacity!$H$6:$S$11,MATCH(Source_Data!B12363,Installed_Capacity!$G$6:$G$11,0),MATCH(Source_Data!C12363,Installed_Capacity!$H$5:$S$5,0)))</f>
        <v>0.3327731092403361</v>
      </c>
      <c r="K12363" s="29">
        <f>I12363/(INDEX(Installed_Capacity!$H$15:$S$20,MATCH(Source_Data!B12363,Installed_Capacity!$G$15:$G$20,0),MATCH(Source_Data!C12363,Installed_Capacity!$H$14:$S$14,0)))</f>
        <v>4.0001007311780537E-2</v>
      </c>
      <c r="L12363" s="21"/>
      <c r="M12363" s="2"/>
    </row>
    <row r="12364" spans="1:13" x14ac:dyDescent="0.25">
      <c r="A12364" s="17">
        <v>43251</v>
      </c>
      <c r="B12364" s="19">
        <v>2018</v>
      </c>
      <c r="C12364" s="19">
        <v>5</v>
      </c>
      <c r="D12364" s="19">
        <v>31</v>
      </c>
      <c r="E12364" s="19">
        <v>2</v>
      </c>
      <c r="F12364" s="40">
        <v>21109</v>
      </c>
      <c r="G12364" s="35">
        <f t="shared" si="193"/>
        <v>28097</v>
      </c>
      <c r="H12364" s="27">
        <v>322.99999999900001</v>
      </c>
      <c r="I12364" s="28">
        <v>159.640749</v>
      </c>
      <c r="J12364" s="28">
        <f>H12364/(INDEX(Installed_Capacity!$H$6:$S$11,MATCH(Source_Data!B12364,Installed_Capacity!$G$6:$G$11,0),MATCH(Source_Data!C12364,Installed_Capacity!$H$5:$S$5,0)))</f>
        <v>0.54285714285546216</v>
      </c>
      <c r="K12364" s="29">
        <f>I12364/(INDEX(Installed_Capacity!$H$15:$S$20,MATCH(Source_Data!B12364,Installed_Capacity!$G$15:$G$20,0),MATCH(Source_Data!C12364,Installed_Capacity!$H$14:$S$14,0)))</f>
        <v>2.0000995910614862E-2</v>
      </c>
      <c r="L12364" s="21"/>
      <c r="M12364" s="2"/>
    </row>
    <row r="12365" spans="1:13" x14ac:dyDescent="0.25">
      <c r="A12365" s="17">
        <v>43251</v>
      </c>
      <c r="B12365" s="19">
        <v>2018</v>
      </c>
      <c r="C12365" s="19">
        <v>5</v>
      </c>
      <c r="D12365" s="19">
        <v>31</v>
      </c>
      <c r="E12365" s="19">
        <v>3</v>
      </c>
      <c r="F12365" s="40">
        <v>20866</v>
      </c>
      <c r="G12365" s="35">
        <f t="shared" si="193"/>
        <v>28097</v>
      </c>
      <c r="H12365" s="27">
        <v>231.99999999799999</v>
      </c>
      <c r="I12365" s="28">
        <v>7.9816399999999999E-3</v>
      </c>
      <c r="J12365" s="28">
        <f>H12365/(INDEX(Installed_Capacity!$H$6:$S$11,MATCH(Source_Data!B12365,Installed_Capacity!$G$6:$G$11,0),MATCH(Source_Data!C12365,Installed_Capacity!$H$5:$S$5,0)))</f>
        <v>0.38991596638319326</v>
      </c>
      <c r="K12365" s="29">
        <f>I12365/(INDEX(Installed_Capacity!$H$15:$S$20,MATCH(Source_Data!B12365,Installed_Capacity!$G$15:$G$20,0),MATCH(Source_Data!C12365,Installed_Capacity!$H$14:$S$14,0)))</f>
        <v>9.9999999999999995E-7</v>
      </c>
      <c r="L12365" s="21"/>
      <c r="M12365" s="2"/>
    </row>
    <row r="12366" spans="1:13" x14ac:dyDescent="0.25">
      <c r="A12366" s="17">
        <v>43251</v>
      </c>
      <c r="B12366" s="19">
        <v>2018</v>
      </c>
      <c r="C12366" s="19">
        <v>5</v>
      </c>
      <c r="D12366" s="19">
        <v>31</v>
      </c>
      <c r="E12366" s="19">
        <v>4</v>
      </c>
      <c r="F12366" s="40">
        <v>21140</v>
      </c>
      <c r="G12366" s="35">
        <f t="shared" si="193"/>
        <v>28097</v>
      </c>
      <c r="H12366" s="27">
        <v>171.000000005</v>
      </c>
      <c r="I12366" s="28">
        <v>239.45715000000001</v>
      </c>
      <c r="J12366" s="28">
        <f>H12366/(INDEX(Installed_Capacity!$H$6:$S$11,MATCH(Source_Data!B12366,Installed_Capacity!$G$6:$G$11,0),MATCH(Source_Data!C12366,Installed_Capacity!$H$5:$S$5,0)))</f>
        <v>0.28739495799159664</v>
      </c>
      <c r="K12366" s="29">
        <f>I12366/(INDEX(Installed_Capacity!$H$15:$S$20,MATCH(Source_Data!B12366,Installed_Capacity!$G$15:$G$20,0),MATCH(Source_Data!C12366,Installed_Capacity!$H$14:$S$14,0)))</f>
        <v>3.0000996035902398E-2</v>
      </c>
      <c r="L12366" s="21"/>
      <c r="M12366" s="2"/>
    </row>
    <row r="12367" spans="1:13" x14ac:dyDescent="0.25">
      <c r="A12367" s="17">
        <v>43251</v>
      </c>
      <c r="B12367" s="19">
        <v>2018</v>
      </c>
      <c r="C12367" s="19">
        <v>5</v>
      </c>
      <c r="D12367" s="19">
        <v>31</v>
      </c>
      <c r="E12367" s="19">
        <v>5</v>
      </c>
      <c r="F12367" s="40">
        <v>22238</v>
      </c>
      <c r="G12367" s="35">
        <f t="shared" si="193"/>
        <v>28097</v>
      </c>
      <c r="H12367" s="27">
        <v>121.999999997</v>
      </c>
      <c r="I12367" s="28">
        <v>7.9816399999999999E-3</v>
      </c>
      <c r="J12367" s="28">
        <f>H12367/(INDEX(Installed_Capacity!$H$6:$S$11,MATCH(Source_Data!B12367,Installed_Capacity!$G$6:$G$11,0),MATCH(Source_Data!C12367,Installed_Capacity!$H$5:$S$5,0)))</f>
        <v>0.20504201680168069</v>
      </c>
      <c r="K12367" s="29">
        <f>I12367/(INDEX(Installed_Capacity!$H$15:$S$20,MATCH(Source_Data!B12367,Installed_Capacity!$G$15:$G$20,0),MATCH(Source_Data!C12367,Installed_Capacity!$H$14:$S$14,0)))</f>
        <v>9.9999999999999995E-7</v>
      </c>
      <c r="L12367" s="21"/>
      <c r="M12367" s="2"/>
    </row>
    <row r="12368" spans="1:13" x14ac:dyDescent="0.25">
      <c r="A12368" s="17">
        <v>43251</v>
      </c>
      <c r="B12368" s="19">
        <v>2018</v>
      </c>
      <c r="C12368" s="19">
        <v>5</v>
      </c>
      <c r="D12368" s="19">
        <v>31</v>
      </c>
      <c r="E12368" s="19">
        <v>6</v>
      </c>
      <c r="F12368" s="40">
        <v>23632</v>
      </c>
      <c r="G12368" s="35">
        <f t="shared" si="193"/>
        <v>28097</v>
      </c>
      <c r="H12368" s="27">
        <v>83.000000001000004</v>
      </c>
      <c r="I12368" s="28">
        <v>79.824378999999993</v>
      </c>
      <c r="J12368" s="28">
        <f>H12368/(INDEX(Installed_Capacity!$H$6:$S$11,MATCH(Source_Data!B12368,Installed_Capacity!$G$6:$G$11,0),MATCH(Source_Data!C12368,Installed_Capacity!$H$5:$S$5,0)))</f>
        <v>0.13949579832100842</v>
      </c>
      <c r="K12368" s="29">
        <f>I12368/(INDEX(Installed_Capacity!$H$15:$S$20,MATCH(Source_Data!B12368,Installed_Capacity!$G$15:$G$20,0),MATCH(Source_Data!C12368,Installed_Capacity!$H$14:$S$14,0)))</f>
        <v>1.0000999669240907E-2</v>
      </c>
      <c r="L12368" s="21"/>
      <c r="M12368" s="2"/>
    </row>
    <row r="12369" spans="1:13" x14ac:dyDescent="0.25">
      <c r="A12369" s="17">
        <v>43251</v>
      </c>
      <c r="B12369" s="19">
        <v>2018</v>
      </c>
      <c r="C12369" s="19">
        <v>5</v>
      </c>
      <c r="D12369" s="19">
        <v>31</v>
      </c>
      <c r="E12369" s="19">
        <v>7</v>
      </c>
      <c r="F12369" s="40">
        <v>24815</v>
      </c>
      <c r="G12369" s="35">
        <f t="shared" si="193"/>
        <v>28097</v>
      </c>
      <c r="H12369" s="27">
        <v>41.999999998</v>
      </c>
      <c r="I12369" s="28">
        <v>7.9816399999999999E-3</v>
      </c>
      <c r="J12369" s="28">
        <f>H12369/(INDEX(Installed_Capacity!$H$6:$S$11,MATCH(Source_Data!B12369,Installed_Capacity!$G$6:$G$11,0),MATCH(Source_Data!C12369,Installed_Capacity!$H$5:$S$5,0)))</f>
        <v>7.0588235290756307E-2</v>
      </c>
      <c r="K12369" s="29">
        <f>I12369/(INDEX(Installed_Capacity!$H$15:$S$20,MATCH(Source_Data!B12369,Installed_Capacity!$G$15:$G$20,0),MATCH(Source_Data!C12369,Installed_Capacity!$H$14:$S$14,0)))</f>
        <v>9.9999999999999995E-7</v>
      </c>
      <c r="L12369" s="21"/>
      <c r="M12369" s="2"/>
    </row>
    <row r="12370" spans="1:13" x14ac:dyDescent="0.25">
      <c r="A12370" s="17">
        <v>43251</v>
      </c>
      <c r="B12370" s="19">
        <v>2018</v>
      </c>
      <c r="C12370" s="19">
        <v>5</v>
      </c>
      <c r="D12370" s="19">
        <v>31</v>
      </c>
      <c r="E12370" s="19">
        <v>8</v>
      </c>
      <c r="F12370" s="40">
        <v>24979</v>
      </c>
      <c r="G12370" s="35">
        <f t="shared" si="193"/>
        <v>28097</v>
      </c>
      <c r="H12370" s="27">
        <v>27</v>
      </c>
      <c r="I12370" s="28">
        <v>7.9816399999999999E-3</v>
      </c>
      <c r="J12370" s="28">
        <f>H12370/(INDEX(Installed_Capacity!$H$6:$S$11,MATCH(Source_Data!B12370,Installed_Capacity!$G$6:$G$11,0),MATCH(Source_Data!C12370,Installed_Capacity!$H$5:$S$5,0)))</f>
        <v>4.53781512605042E-2</v>
      </c>
      <c r="K12370" s="29">
        <f>I12370/(INDEX(Installed_Capacity!$H$15:$S$20,MATCH(Source_Data!B12370,Installed_Capacity!$G$15:$G$20,0),MATCH(Source_Data!C12370,Installed_Capacity!$H$14:$S$14,0)))</f>
        <v>9.9999999999999995E-7</v>
      </c>
      <c r="L12370" s="21"/>
      <c r="M12370" s="2"/>
    </row>
    <row r="12371" spans="1:13" x14ac:dyDescent="0.25">
      <c r="A12371" s="17">
        <v>43251</v>
      </c>
      <c r="B12371" s="19">
        <v>2018</v>
      </c>
      <c r="C12371" s="19">
        <v>5</v>
      </c>
      <c r="D12371" s="19">
        <v>31</v>
      </c>
      <c r="E12371" s="19">
        <v>9</v>
      </c>
      <c r="F12371" s="40">
        <v>25061</v>
      </c>
      <c r="G12371" s="35">
        <f t="shared" si="193"/>
        <v>28097</v>
      </c>
      <c r="H12371" s="27">
        <v>5.9999999979999998</v>
      </c>
      <c r="I12371" s="28">
        <v>7.9816399999999999E-3</v>
      </c>
      <c r="J12371" s="28">
        <f>H12371/(INDEX(Installed_Capacity!$H$6:$S$11,MATCH(Source_Data!B12371,Installed_Capacity!$G$6:$G$11,0),MATCH(Source_Data!C12371,Installed_Capacity!$H$5:$S$5,0)))</f>
        <v>1.0084033610084033E-2</v>
      </c>
      <c r="K12371" s="29">
        <f>I12371/(INDEX(Installed_Capacity!$H$15:$S$20,MATCH(Source_Data!B12371,Installed_Capacity!$G$15:$G$20,0),MATCH(Source_Data!C12371,Installed_Capacity!$H$14:$S$14,0)))</f>
        <v>9.9999999999999995E-7</v>
      </c>
      <c r="L12371" s="21"/>
      <c r="M12371" s="2"/>
    </row>
    <row r="12372" spans="1:13" x14ac:dyDescent="0.25">
      <c r="A12372" s="17">
        <v>43251</v>
      </c>
      <c r="B12372" s="19">
        <v>2018</v>
      </c>
      <c r="C12372" s="19">
        <v>5</v>
      </c>
      <c r="D12372" s="19">
        <v>31</v>
      </c>
      <c r="E12372" s="19">
        <v>10</v>
      </c>
      <c r="F12372" s="40">
        <v>25184</v>
      </c>
      <c r="G12372" s="35">
        <f t="shared" si="193"/>
        <v>28097</v>
      </c>
      <c r="H12372" s="27">
        <v>23</v>
      </c>
      <c r="I12372" s="28">
        <v>79.824378999999993</v>
      </c>
      <c r="J12372" s="28">
        <f>H12372/(INDEX(Installed_Capacity!$H$6:$S$11,MATCH(Source_Data!B12372,Installed_Capacity!$G$6:$G$11,0),MATCH(Source_Data!C12372,Installed_Capacity!$H$5:$S$5,0)))</f>
        <v>3.8655462184873951E-2</v>
      </c>
      <c r="K12372" s="29">
        <f>I12372/(INDEX(Installed_Capacity!$H$15:$S$20,MATCH(Source_Data!B12372,Installed_Capacity!$G$15:$G$20,0),MATCH(Source_Data!C12372,Installed_Capacity!$H$14:$S$14,0)))</f>
        <v>1.0000999669240907E-2</v>
      </c>
      <c r="L12372" s="21"/>
      <c r="M12372" s="2"/>
    </row>
    <row r="12373" spans="1:13" x14ac:dyDescent="0.25">
      <c r="A12373" s="17">
        <v>43251</v>
      </c>
      <c r="B12373" s="19">
        <v>2018</v>
      </c>
      <c r="C12373" s="19">
        <v>5</v>
      </c>
      <c r="D12373" s="19">
        <v>31</v>
      </c>
      <c r="E12373" s="19">
        <v>11</v>
      </c>
      <c r="F12373" s="40">
        <v>24967</v>
      </c>
      <c r="G12373" s="35">
        <f t="shared" si="193"/>
        <v>28097</v>
      </c>
      <c r="H12373" s="27">
        <v>23.000000001</v>
      </c>
      <c r="I12373" s="28">
        <v>239.45715000000001</v>
      </c>
      <c r="J12373" s="28">
        <f>H12373/(INDEX(Installed_Capacity!$H$6:$S$11,MATCH(Source_Data!B12373,Installed_Capacity!$G$6:$G$11,0),MATCH(Source_Data!C12373,Installed_Capacity!$H$5:$S$5,0)))</f>
        <v>3.8655462186554621E-2</v>
      </c>
      <c r="K12373" s="29">
        <f>I12373/(INDEX(Installed_Capacity!$H$15:$S$20,MATCH(Source_Data!B12373,Installed_Capacity!$G$15:$G$20,0),MATCH(Source_Data!C12373,Installed_Capacity!$H$14:$S$14,0)))</f>
        <v>3.0000996035902398E-2</v>
      </c>
      <c r="L12373" s="21"/>
      <c r="M12373" s="2"/>
    </row>
    <row r="12374" spans="1:13" x14ac:dyDescent="0.25">
      <c r="A12374" s="17">
        <v>43251</v>
      </c>
      <c r="B12374" s="19">
        <v>2018</v>
      </c>
      <c r="C12374" s="19">
        <v>5</v>
      </c>
      <c r="D12374" s="19">
        <v>31</v>
      </c>
      <c r="E12374" s="19">
        <v>12</v>
      </c>
      <c r="F12374" s="40">
        <v>24943</v>
      </c>
      <c r="G12374" s="35">
        <f t="shared" si="193"/>
        <v>28097</v>
      </c>
      <c r="H12374" s="27">
        <v>65.999999998999996</v>
      </c>
      <c r="I12374" s="28">
        <v>239.45715000000001</v>
      </c>
      <c r="J12374" s="28">
        <f>H12374/(INDEX(Installed_Capacity!$H$6:$S$11,MATCH(Source_Data!B12374,Installed_Capacity!$G$6:$G$11,0),MATCH(Source_Data!C12374,Installed_Capacity!$H$5:$S$5,0)))</f>
        <v>0.11092436974621848</v>
      </c>
      <c r="K12374" s="29">
        <f>I12374/(INDEX(Installed_Capacity!$H$15:$S$20,MATCH(Source_Data!B12374,Installed_Capacity!$G$15:$G$20,0),MATCH(Source_Data!C12374,Installed_Capacity!$H$14:$S$14,0)))</f>
        <v>3.0000996035902398E-2</v>
      </c>
      <c r="L12374" s="21"/>
      <c r="M12374" s="2"/>
    </row>
    <row r="12375" spans="1:13" x14ac:dyDescent="0.25">
      <c r="A12375" s="17">
        <v>43251</v>
      </c>
      <c r="B12375" s="19">
        <v>2018</v>
      </c>
      <c r="C12375" s="19">
        <v>5</v>
      </c>
      <c r="D12375" s="19">
        <v>31</v>
      </c>
      <c r="E12375" s="19">
        <v>13</v>
      </c>
      <c r="F12375" s="40">
        <v>24912</v>
      </c>
      <c r="G12375" s="35">
        <f t="shared" si="193"/>
        <v>28097</v>
      </c>
      <c r="H12375" s="27">
        <v>106.99999999800001</v>
      </c>
      <c r="I12375" s="28">
        <v>159.640749</v>
      </c>
      <c r="J12375" s="28">
        <f>H12375/(INDEX(Installed_Capacity!$H$6:$S$11,MATCH(Source_Data!B12375,Installed_Capacity!$G$6:$G$11,0),MATCH(Source_Data!C12375,Installed_Capacity!$H$5:$S$5,0)))</f>
        <v>0.1798319327697479</v>
      </c>
      <c r="K12375" s="29">
        <f>I12375/(INDEX(Installed_Capacity!$H$15:$S$20,MATCH(Source_Data!B12375,Installed_Capacity!$G$15:$G$20,0),MATCH(Source_Data!C12375,Installed_Capacity!$H$14:$S$14,0)))</f>
        <v>2.0000995910614862E-2</v>
      </c>
      <c r="L12375" s="21"/>
      <c r="M12375" s="2"/>
    </row>
    <row r="12376" spans="1:13" x14ac:dyDescent="0.25">
      <c r="A12376" s="17">
        <v>43251</v>
      </c>
      <c r="B12376" s="19">
        <v>2018</v>
      </c>
      <c r="C12376" s="19">
        <v>5</v>
      </c>
      <c r="D12376" s="19">
        <v>31</v>
      </c>
      <c r="E12376" s="19">
        <v>14</v>
      </c>
      <c r="F12376" s="40">
        <v>25056</v>
      </c>
      <c r="G12376" s="35">
        <f t="shared" si="193"/>
        <v>28097</v>
      </c>
      <c r="H12376" s="27">
        <v>204.00000000099999</v>
      </c>
      <c r="I12376" s="28">
        <v>159.640749</v>
      </c>
      <c r="J12376" s="28">
        <f>H12376/(INDEX(Installed_Capacity!$H$6:$S$11,MATCH(Source_Data!B12376,Installed_Capacity!$G$6:$G$11,0),MATCH(Source_Data!C12376,Installed_Capacity!$H$5:$S$5,0)))</f>
        <v>0.34285714285882352</v>
      </c>
      <c r="K12376" s="29">
        <f>I12376/(INDEX(Installed_Capacity!$H$15:$S$20,MATCH(Source_Data!B12376,Installed_Capacity!$G$15:$G$20,0),MATCH(Source_Data!C12376,Installed_Capacity!$H$14:$S$14,0)))</f>
        <v>2.0000995910614862E-2</v>
      </c>
      <c r="L12376" s="21"/>
      <c r="M12376" s="2"/>
    </row>
    <row r="12377" spans="1:13" x14ac:dyDescent="0.25">
      <c r="A12377" s="17">
        <v>43251</v>
      </c>
      <c r="B12377" s="19">
        <v>2018</v>
      </c>
      <c r="C12377" s="19">
        <v>5</v>
      </c>
      <c r="D12377" s="19">
        <v>31</v>
      </c>
      <c r="E12377" s="19">
        <v>15</v>
      </c>
      <c r="F12377" s="40">
        <v>25318</v>
      </c>
      <c r="G12377" s="35">
        <f t="shared" si="193"/>
        <v>28097</v>
      </c>
      <c r="H12377" s="27">
        <v>293.00000000199998</v>
      </c>
      <c r="I12377" s="28">
        <v>239.45715000000001</v>
      </c>
      <c r="J12377" s="28">
        <f>H12377/(INDEX(Installed_Capacity!$H$6:$S$11,MATCH(Source_Data!B12377,Installed_Capacity!$G$6:$G$11,0),MATCH(Source_Data!C12377,Installed_Capacity!$H$5:$S$5,0)))</f>
        <v>0.49243697479327725</v>
      </c>
      <c r="K12377" s="29">
        <f>I12377/(INDEX(Installed_Capacity!$H$15:$S$20,MATCH(Source_Data!B12377,Installed_Capacity!$G$15:$G$20,0),MATCH(Source_Data!C12377,Installed_Capacity!$H$14:$S$14,0)))</f>
        <v>3.0000996035902398E-2</v>
      </c>
      <c r="L12377" s="21"/>
      <c r="M12377" s="2"/>
    </row>
    <row r="12378" spans="1:13" x14ac:dyDescent="0.25">
      <c r="A12378" s="17">
        <v>43251</v>
      </c>
      <c r="B12378" s="19">
        <v>2018</v>
      </c>
      <c r="C12378" s="19">
        <v>5</v>
      </c>
      <c r="D12378" s="19">
        <v>31</v>
      </c>
      <c r="E12378" s="19">
        <v>16</v>
      </c>
      <c r="F12378" s="40">
        <v>25808</v>
      </c>
      <c r="G12378" s="35">
        <f t="shared" si="193"/>
        <v>28097</v>
      </c>
      <c r="H12378" s="27">
        <v>331</v>
      </c>
      <c r="I12378" s="28">
        <v>2075.2350999999999</v>
      </c>
      <c r="J12378" s="28">
        <f>H12378/(INDEX(Installed_Capacity!$H$6:$S$11,MATCH(Source_Data!B12378,Installed_Capacity!$G$6:$G$11,0),MATCH(Source_Data!C12378,Installed_Capacity!$H$5:$S$5,0)))</f>
        <v>0.55630252100840338</v>
      </c>
      <c r="K12378" s="29">
        <f>I12378/(INDEX(Installed_Capacity!$H$15:$S$20,MATCH(Source_Data!B12378,Installed_Capacity!$G$15:$G$20,0),MATCH(Source_Data!C12378,Installed_Capacity!$H$14:$S$14,0)))</f>
        <v>0.26000109000155353</v>
      </c>
      <c r="L12378" s="21"/>
      <c r="M12378" s="2"/>
    </row>
    <row r="12379" spans="1:13" x14ac:dyDescent="0.25">
      <c r="A12379" s="17">
        <v>43251</v>
      </c>
      <c r="B12379" s="19">
        <v>2018</v>
      </c>
      <c r="C12379" s="19">
        <v>5</v>
      </c>
      <c r="D12379" s="19">
        <v>31</v>
      </c>
      <c r="E12379" s="19">
        <v>17</v>
      </c>
      <c r="F12379" s="40">
        <v>26404</v>
      </c>
      <c r="G12379" s="35">
        <f t="shared" si="193"/>
        <v>28097</v>
      </c>
      <c r="H12379" s="27">
        <v>311.00000000300003</v>
      </c>
      <c r="I12379" s="28">
        <v>4788.9931000000006</v>
      </c>
      <c r="J12379" s="28">
        <f>H12379/(INDEX(Installed_Capacity!$H$6:$S$11,MATCH(Source_Data!B12379,Installed_Capacity!$G$6:$G$11,0),MATCH(Source_Data!C12379,Installed_Capacity!$H$5:$S$5,0)))</f>
        <v>0.52268907563529421</v>
      </c>
      <c r="K12379" s="29">
        <f>I12379/(INDEX(Installed_Capacity!$H$15:$S$20,MATCH(Source_Data!B12379,Installed_Capacity!$G$15:$G$20,0),MATCH(Source_Data!C12379,Installed_Capacity!$H$14:$S$14,0)))</f>
        <v>0.60000114011656758</v>
      </c>
      <c r="L12379" s="21"/>
      <c r="M12379" s="2"/>
    </row>
    <row r="12380" spans="1:13" x14ac:dyDescent="0.25">
      <c r="A12380" s="17">
        <v>43251</v>
      </c>
      <c r="B12380" s="19">
        <v>2018</v>
      </c>
      <c r="C12380" s="19">
        <v>5</v>
      </c>
      <c r="D12380" s="19">
        <v>31</v>
      </c>
      <c r="E12380" s="19">
        <v>18</v>
      </c>
      <c r="F12380" s="40">
        <v>26615</v>
      </c>
      <c r="G12380" s="35">
        <f t="shared" si="193"/>
        <v>28097</v>
      </c>
      <c r="H12380" s="27">
        <v>262.99999999699997</v>
      </c>
      <c r="I12380" s="28">
        <v>718.35565999999994</v>
      </c>
      <c r="J12380" s="28">
        <f>H12380/(INDEX(Installed_Capacity!$H$6:$S$11,MATCH(Source_Data!B12380,Installed_Capacity!$G$6:$G$11,0),MATCH(Source_Data!C12380,Installed_Capacity!$H$5:$S$5,0)))</f>
        <v>0.44201680671764704</v>
      </c>
      <c r="K12380" s="29">
        <f>I12380/(INDEX(Installed_Capacity!$H$15:$S$20,MATCH(Source_Data!B12380,Installed_Capacity!$G$15:$G$20,0),MATCH(Source_Data!C12380,Installed_Capacity!$H$14:$S$14,0)))</f>
        <v>9.000100981753123E-2</v>
      </c>
      <c r="L12380" s="21"/>
      <c r="M12380" s="2"/>
    </row>
    <row r="12381" spans="1:13" x14ac:dyDescent="0.25">
      <c r="A12381" s="17">
        <v>43251</v>
      </c>
      <c r="B12381" s="19">
        <v>2018</v>
      </c>
      <c r="C12381" s="19">
        <v>5</v>
      </c>
      <c r="D12381" s="19">
        <v>31</v>
      </c>
      <c r="E12381" s="19">
        <v>19</v>
      </c>
      <c r="F12381" s="40">
        <v>27216</v>
      </c>
      <c r="G12381" s="35">
        <f t="shared" si="193"/>
        <v>28097</v>
      </c>
      <c r="H12381" s="27">
        <v>211.000000003</v>
      </c>
      <c r="I12381" s="28">
        <v>319.27364</v>
      </c>
      <c r="J12381" s="28">
        <f>H12381/(INDEX(Installed_Capacity!$H$6:$S$11,MATCH(Source_Data!B12381,Installed_Capacity!$G$6:$G$11,0),MATCH(Source_Data!C12381,Installed_Capacity!$H$5:$S$5,0)))</f>
        <v>0.35462184874453778</v>
      </c>
      <c r="K12381" s="29">
        <f>I12381/(INDEX(Installed_Capacity!$H$15:$S$20,MATCH(Source_Data!B12381,Installed_Capacity!$G$15:$G$20,0),MATCH(Source_Data!C12381,Installed_Capacity!$H$14:$S$14,0)))</f>
        <v>4.0001007311780537E-2</v>
      </c>
      <c r="L12381" s="21"/>
      <c r="M12381" s="2"/>
    </row>
    <row r="12382" spans="1:13" x14ac:dyDescent="0.25">
      <c r="A12382" s="17">
        <v>43251</v>
      </c>
      <c r="B12382" s="19">
        <v>2018</v>
      </c>
      <c r="C12382" s="19">
        <v>5</v>
      </c>
      <c r="D12382" s="19">
        <v>31</v>
      </c>
      <c r="E12382" s="19">
        <v>20</v>
      </c>
      <c r="F12382" s="40">
        <v>28097</v>
      </c>
      <c r="G12382" s="35">
        <f t="shared" si="193"/>
        <v>28097</v>
      </c>
      <c r="H12382" s="27">
        <v>226.999999995</v>
      </c>
      <c r="I12382" s="28">
        <v>2155.0510999999997</v>
      </c>
      <c r="J12382" s="28">
        <f>H12382/(INDEX(Installed_Capacity!$H$6:$S$11,MATCH(Source_Data!B12382,Installed_Capacity!$G$6:$G$11,0),MATCH(Source_Data!C12382,Installed_Capacity!$H$5:$S$5,0)))</f>
        <v>0.38151260503361345</v>
      </c>
      <c r="K12382" s="29">
        <f>I12382/(INDEX(Installed_Capacity!$H$15:$S$20,MATCH(Source_Data!B12382,Installed_Capacity!$G$15:$G$20,0),MATCH(Source_Data!C12382,Installed_Capacity!$H$14:$S$14,0)))</f>
        <v>0.27000103988653956</v>
      </c>
      <c r="L12382" s="21"/>
      <c r="M12382" s="2"/>
    </row>
    <row r="12383" spans="1:13" x14ac:dyDescent="0.25">
      <c r="A12383" s="17">
        <v>43251</v>
      </c>
      <c r="B12383" s="19">
        <v>2018</v>
      </c>
      <c r="C12383" s="19">
        <v>5</v>
      </c>
      <c r="D12383" s="19">
        <v>31</v>
      </c>
      <c r="E12383" s="19">
        <v>21</v>
      </c>
      <c r="F12383" s="40">
        <v>27577</v>
      </c>
      <c r="G12383" s="35">
        <f t="shared" si="193"/>
        <v>28097</v>
      </c>
      <c r="H12383" s="27">
        <v>269.99999999900001</v>
      </c>
      <c r="I12383" s="28">
        <v>1197.25396</v>
      </c>
      <c r="J12383" s="28">
        <f>H12383/(INDEX(Installed_Capacity!$H$6:$S$11,MATCH(Source_Data!B12383,Installed_Capacity!$G$6:$G$11,0),MATCH(Source_Data!C12383,Installed_Capacity!$H$5:$S$5,0)))</f>
        <v>0.45378151260336136</v>
      </c>
      <c r="K12383" s="29">
        <f>I12383/(INDEX(Installed_Capacity!$H$15:$S$20,MATCH(Source_Data!B12383,Installed_Capacity!$G$15:$G$20,0),MATCH(Source_Data!C12383,Installed_Capacity!$H$14:$S$14,0)))</f>
        <v>0.15000099728877775</v>
      </c>
      <c r="L12383" s="21"/>
      <c r="M12383" s="2"/>
    </row>
    <row r="12384" spans="1:13" x14ac:dyDescent="0.25">
      <c r="A12384" s="17">
        <v>43251</v>
      </c>
      <c r="B12384" s="19">
        <v>2018</v>
      </c>
      <c r="C12384" s="19">
        <v>5</v>
      </c>
      <c r="D12384" s="19">
        <v>31</v>
      </c>
      <c r="E12384" s="19">
        <v>22</v>
      </c>
      <c r="F12384" s="40">
        <v>25692</v>
      </c>
      <c r="G12384" s="35">
        <f t="shared" si="193"/>
        <v>28097</v>
      </c>
      <c r="H12384" s="27">
        <v>290.99999999900001</v>
      </c>
      <c r="I12384" s="28">
        <v>1835.7851000000001</v>
      </c>
      <c r="J12384" s="28">
        <f>H12384/(INDEX(Installed_Capacity!$H$6:$S$11,MATCH(Source_Data!B12384,Installed_Capacity!$G$6:$G$11,0),MATCH(Source_Data!C12384,Installed_Capacity!$H$5:$S$5,0)))</f>
        <v>0.48907563025042017</v>
      </c>
      <c r="K12384" s="29">
        <f>I12384/(INDEX(Installed_Capacity!$H$15:$S$20,MATCH(Source_Data!B12384,Installed_Capacity!$G$15:$G$20,0),MATCH(Source_Data!C12384,Installed_Capacity!$H$14:$S$14,0)))</f>
        <v>0.23000098977152564</v>
      </c>
      <c r="L12384" s="21"/>
      <c r="M12384" s="2"/>
    </row>
    <row r="12385" spans="1:13" x14ac:dyDescent="0.25">
      <c r="A12385" s="17">
        <v>43251</v>
      </c>
      <c r="B12385" s="19">
        <v>2018</v>
      </c>
      <c r="C12385" s="19">
        <v>5</v>
      </c>
      <c r="D12385" s="19">
        <v>31</v>
      </c>
      <c r="E12385" s="19">
        <v>23</v>
      </c>
      <c r="F12385" s="40">
        <v>23740</v>
      </c>
      <c r="G12385" s="35">
        <f t="shared" si="193"/>
        <v>28097</v>
      </c>
      <c r="H12385" s="27">
        <v>319.00000000199998</v>
      </c>
      <c r="I12385" s="28">
        <v>2394.5002000000004</v>
      </c>
      <c r="J12385" s="28">
        <f>H12385/(INDEX(Installed_Capacity!$H$6:$S$11,MATCH(Source_Data!B12385,Installed_Capacity!$G$6:$G$11,0),MATCH(Source_Data!C12385,Installed_Capacity!$H$5:$S$5,0)))</f>
        <v>0.5361344537848739</v>
      </c>
      <c r="K12385" s="29">
        <f>I12385/(INDEX(Installed_Capacity!$H$15:$S$20,MATCH(Source_Data!B12385,Installed_Capacity!$G$15:$G$20,0),MATCH(Source_Data!C12385,Installed_Capacity!$H$14:$S$14,0)))</f>
        <v>0.30000102735778617</v>
      </c>
      <c r="L12385" s="21"/>
      <c r="M12385" s="2"/>
    </row>
    <row r="12386" spans="1:13" x14ac:dyDescent="0.25">
      <c r="A12386" s="17">
        <v>43251</v>
      </c>
      <c r="B12386" s="19">
        <v>2018</v>
      </c>
      <c r="C12386" s="19">
        <v>5</v>
      </c>
      <c r="D12386" s="19">
        <v>31</v>
      </c>
      <c r="E12386" s="19">
        <v>24</v>
      </c>
      <c r="F12386" s="40">
        <v>22216</v>
      </c>
      <c r="G12386" s="35">
        <f t="shared" si="193"/>
        <v>28097</v>
      </c>
      <c r="H12386" s="27">
        <v>412.99999999800002</v>
      </c>
      <c r="I12386" s="28">
        <v>3112.8481000000002</v>
      </c>
      <c r="J12386" s="28">
        <f>H12386/(INDEX(Installed_Capacity!$H$6:$S$11,MATCH(Source_Data!B12386,Installed_Capacity!$G$6:$G$11,0),MATCH(Source_Data!C12386,Installed_Capacity!$H$5:$S$5,0)))</f>
        <v>0.69411764705546219</v>
      </c>
      <c r="K12386" s="29">
        <f>I12386/(INDEX(Installed_Capacity!$H$15:$S$20,MATCH(Source_Data!B12386,Installed_Capacity!$G$15:$G$20,0),MATCH(Source_Data!C12386,Installed_Capacity!$H$14:$S$14,0)))</f>
        <v>0.39000106494404657</v>
      </c>
      <c r="L12386" s="21"/>
      <c r="M12386" s="2"/>
    </row>
    <row r="12387" spans="1:13" x14ac:dyDescent="0.25">
      <c r="A12387" s="17">
        <v>43252</v>
      </c>
      <c r="B12387" s="19">
        <v>2018</v>
      </c>
      <c r="C12387" s="19">
        <v>6</v>
      </c>
      <c r="D12387" s="19">
        <v>1</v>
      </c>
      <c r="E12387" s="19">
        <v>1</v>
      </c>
      <c r="F12387" s="40">
        <v>21301</v>
      </c>
      <c r="G12387" s="35">
        <f t="shared" si="193"/>
        <v>29099</v>
      </c>
      <c r="H12387" s="27">
        <v>356</v>
      </c>
      <c r="I12387" s="28">
        <v>3751.3780999999999</v>
      </c>
      <c r="J12387" s="28">
        <f>H12387/(INDEX(Installed_Capacity!$H$6:$S$11,MATCH(Source_Data!B12387,Installed_Capacity!$G$6:$G$11,0),MATCH(Source_Data!C12387,Installed_Capacity!$H$5:$S$5,0)))</f>
        <v>0.59831932773109242</v>
      </c>
      <c r="K12387" s="29">
        <f>I12387/(INDEX(Installed_Capacity!$H$15:$S$20,MATCH(Source_Data!B12387,Installed_Capacity!$G$15:$G$20,0),MATCH(Source_Data!C12387,Installed_Capacity!$H$14:$S$14,0)))</f>
        <v>0.47000091459900467</v>
      </c>
      <c r="L12387" s="21"/>
      <c r="M12387" s="2"/>
    </row>
    <row r="12388" spans="1:13" x14ac:dyDescent="0.25">
      <c r="A12388" s="17">
        <v>43252</v>
      </c>
      <c r="B12388" s="19">
        <v>2018</v>
      </c>
      <c r="C12388" s="19">
        <v>6</v>
      </c>
      <c r="D12388" s="19">
        <v>1</v>
      </c>
      <c r="E12388" s="19">
        <v>2</v>
      </c>
      <c r="F12388" s="40">
        <v>20754</v>
      </c>
      <c r="G12388" s="35">
        <f t="shared" si="193"/>
        <v>29099</v>
      </c>
      <c r="H12388" s="27">
        <v>214.99999999799999</v>
      </c>
      <c r="I12388" s="28">
        <v>3990.8280999999997</v>
      </c>
      <c r="J12388" s="28">
        <f>H12388/(INDEX(Installed_Capacity!$H$6:$S$11,MATCH(Source_Data!B12388,Installed_Capacity!$G$6:$G$11,0),MATCH(Source_Data!C12388,Installed_Capacity!$H$5:$S$5,0)))</f>
        <v>0.36134453781176468</v>
      </c>
      <c r="K12388" s="29">
        <f>I12388/(INDEX(Installed_Capacity!$H$15:$S$20,MATCH(Source_Data!B12388,Installed_Capacity!$G$15:$G$20,0),MATCH(Source_Data!C12388,Installed_Capacity!$H$14:$S$14,0)))</f>
        <v>0.50000101482903259</v>
      </c>
      <c r="L12388" s="21"/>
      <c r="M12388" s="2"/>
    </row>
    <row r="12389" spans="1:13" x14ac:dyDescent="0.25">
      <c r="A12389" s="17">
        <v>43252</v>
      </c>
      <c r="B12389" s="19">
        <v>2018</v>
      </c>
      <c r="C12389" s="19">
        <v>6</v>
      </c>
      <c r="D12389" s="19">
        <v>1</v>
      </c>
      <c r="E12389" s="19">
        <v>3</v>
      </c>
      <c r="F12389" s="40">
        <v>20560</v>
      </c>
      <c r="G12389" s="35">
        <f t="shared" si="193"/>
        <v>29099</v>
      </c>
      <c r="H12389" s="27">
        <v>167.00000000200001</v>
      </c>
      <c r="I12389" s="28">
        <v>3990.8280999999997</v>
      </c>
      <c r="J12389" s="28">
        <f>H12389/(INDEX(Installed_Capacity!$H$6:$S$11,MATCH(Source_Data!B12389,Installed_Capacity!$G$6:$G$11,0),MATCH(Source_Data!C12389,Installed_Capacity!$H$5:$S$5,0)))</f>
        <v>0.28067226891092439</v>
      </c>
      <c r="K12389" s="29">
        <f>I12389/(INDEX(Installed_Capacity!$H$15:$S$20,MATCH(Source_Data!B12389,Installed_Capacity!$G$15:$G$20,0),MATCH(Source_Data!C12389,Installed_Capacity!$H$14:$S$14,0)))</f>
        <v>0.50000101482903259</v>
      </c>
      <c r="L12389" s="21"/>
      <c r="M12389" s="2"/>
    </row>
    <row r="12390" spans="1:13" x14ac:dyDescent="0.25">
      <c r="A12390" s="17">
        <v>43252</v>
      </c>
      <c r="B12390" s="19">
        <v>2018</v>
      </c>
      <c r="C12390" s="19">
        <v>6</v>
      </c>
      <c r="D12390" s="19">
        <v>1</v>
      </c>
      <c r="E12390" s="19">
        <v>4</v>
      </c>
      <c r="F12390" s="40">
        <v>20974</v>
      </c>
      <c r="G12390" s="35">
        <f t="shared" si="193"/>
        <v>29099</v>
      </c>
      <c r="H12390" s="27">
        <v>236</v>
      </c>
      <c r="I12390" s="28">
        <v>3112.8481000000002</v>
      </c>
      <c r="J12390" s="28">
        <f>H12390/(INDEX(Installed_Capacity!$H$6:$S$11,MATCH(Source_Data!B12390,Installed_Capacity!$G$6:$G$11,0),MATCH(Source_Data!C12390,Installed_Capacity!$H$5:$S$5,0)))</f>
        <v>0.39663865546218485</v>
      </c>
      <c r="K12390" s="29">
        <f>I12390/(INDEX(Installed_Capacity!$H$15:$S$20,MATCH(Source_Data!B12390,Installed_Capacity!$G$15:$G$20,0),MATCH(Source_Data!C12390,Installed_Capacity!$H$14:$S$14,0)))</f>
        <v>0.39000106494404657</v>
      </c>
      <c r="L12390" s="21"/>
      <c r="M12390" s="2"/>
    </row>
    <row r="12391" spans="1:13" x14ac:dyDescent="0.25">
      <c r="A12391" s="17">
        <v>43252</v>
      </c>
      <c r="B12391" s="19">
        <v>2018</v>
      </c>
      <c r="C12391" s="19">
        <v>6</v>
      </c>
      <c r="D12391" s="19">
        <v>1</v>
      </c>
      <c r="E12391" s="19">
        <v>5</v>
      </c>
      <c r="F12391" s="40">
        <v>21840</v>
      </c>
      <c r="G12391" s="35">
        <f t="shared" si="193"/>
        <v>29099</v>
      </c>
      <c r="H12391" s="27">
        <v>283.00000000199998</v>
      </c>
      <c r="I12391" s="28">
        <v>3591.7462</v>
      </c>
      <c r="J12391" s="28">
        <f>H12391/(INDEX(Installed_Capacity!$H$6:$S$11,MATCH(Source_Data!B12391,Installed_Capacity!$G$6:$G$11,0),MATCH(Source_Data!C12391,Installed_Capacity!$H$5:$S$5,0)))</f>
        <v>0.47563025210420162</v>
      </c>
      <c r="K12391" s="29">
        <f>I12391/(INDEX(Installed_Capacity!$H$15:$S$20,MATCH(Source_Data!B12391,Installed_Capacity!$G$15:$G$20,0),MATCH(Source_Data!C12391,Installed_Capacity!$H$14:$S$14,0)))</f>
        <v>0.45000102735778613</v>
      </c>
      <c r="L12391" s="21"/>
      <c r="M12391" s="2"/>
    </row>
    <row r="12392" spans="1:13" x14ac:dyDescent="0.25">
      <c r="A12392" s="17">
        <v>43252</v>
      </c>
      <c r="B12392" s="19">
        <v>2018</v>
      </c>
      <c r="C12392" s="19">
        <v>6</v>
      </c>
      <c r="D12392" s="19">
        <v>1</v>
      </c>
      <c r="E12392" s="19">
        <v>6</v>
      </c>
      <c r="F12392" s="40">
        <v>23056</v>
      </c>
      <c r="G12392" s="35">
        <f t="shared" si="193"/>
        <v>29099</v>
      </c>
      <c r="H12392" s="27">
        <v>185.99999999799999</v>
      </c>
      <c r="I12392" s="28">
        <v>4469.7261000000008</v>
      </c>
      <c r="J12392" s="28">
        <f>H12392/(INDEX(Installed_Capacity!$H$6:$S$11,MATCH(Source_Data!B12392,Installed_Capacity!$G$6:$G$11,0),MATCH(Source_Data!C12392,Installed_Capacity!$H$5:$S$5,0)))</f>
        <v>0.31260504201344536</v>
      </c>
      <c r="K12392" s="29">
        <f>I12392/(INDEX(Installed_Capacity!$H$15:$S$20,MATCH(Source_Data!B12392,Installed_Capacity!$G$15:$G$20,0),MATCH(Source_Data!C12392,Installed_Capacity!$H$14:$S$14,0)))</f>
        <v>0.56000096471401872</v>
      </c>
      <c r="L12392" s="21"/>
      <c r="M12392" s="2"/>
    </row>
    <row r="12393" spans="1:13" x14ac:dyDescent="0.25">
      <c r="A12393" s="17">
        <v>43252</v>
      </c>
      <c r="B12393" s="19">
        <v>2018</v>
      </c>
      <c r="C12393" s="19">
        <v>6</v>
      </c>
      <c r="D12393" s="19">
        <v>1</v>
      </c>
      <c r="E12393" s="19">
        <v>7</v>
      </c>
      <c r="F12393" s="40">
        <v>24046</v>
      </c>
      <c r="G12393" s="35">
        <f t="shared" si="193"/>
        <v>29099</v>
      </c>
      <c r="H12393" s="27">
        <v>181</v>
      </c>
      <c r="I12393" s="28">
        <v>4788.9931000000006</v>
      </c>
      <c r="J12393" s="28">
        <f>H12393/(INDEX(Installed_Capacity!$H$6:$S$11,MATCH(Source_Data!B12393,Installed_Capacity!$G$6:$G$11,0),MATCH(Source_Data!C12393,Installed_Capacity!$H$5:$S$5,0)))</f>
        <v>0.30420168067226888</v>
      </c>
      <c r="K12393" s="29">
        <f>I12393/(INDEX(Installed_Capacity!$H$15:$S$20,MATCH(Source_Data!B12393,Installed_Capacity!$G$15:$G$20,0),MATCH(Source_Data!C12393,Installed_Capacity!$H$14:$S$14,0)))</f>
        <v>0.60000114011656758</v>
      </c>
      <c r="L12393" s="21"/>
      <c r="M12393" s="2"/>
    </row>
    <row r="12394" spans="1:13" x14ac:dyDescent="0.25">
      <c r="A12394" s="17">
        <v>43252</v>
      </c>
      <c r="B12394" s="19">
        <v>2018</v>
      </c>
      <c r="C12394" s="19">
        <v>6</v>
      </c>
      <c r="D12394" s="19">
        <v>1</v>
      </c>
      <c r="E12394" s="19">
        <v>8</v>
      </c>
      <c r="F12394" s="40">
        <v>24394</v>
      </c>
      <c r="G12394" s="35">
        <f t="shared" si="193"/>
        <v>29099</v>
      </c>
      <c r="H12394" s="27">
        <v>125.000000001</v>
      </c>
      <c r="I12394" s="28">
        <v>5188.0744999999997</v>
      </c>
      <c r="J12394" s="28">
        <f>H12394/(INDEX(Installed_Capacity!$H$6:$S$11,MATCH(Source_Data!B12394,Installed_Capacity!$G$6:$G$11,0),MATCH(Source_Data!C12394,Installed_Capacity!$H$5:$S$5,0)))</f>
        <v>0.21008403361512606</v>
      </c>
      <c r="K12394" s="29">
        <f>I12394/(INDEX(Installed_Capacity!$H$15:$S$20,MATCH(Source_Data!B12394,Installed_Capacity!$G$15:$G$20,0),MATCH(Source_Data!C12394,Installed_Capacity!$H$14:$S$14,0)))</f>
        <v>0.65000106494404652</v>
      </c>
      <c r="L12394" s="21"/>
      <c r="M12394" s="2"/>
    </row>
    <row r="12395" spans="1:13" x14ac:dyDescent="0.25">
      <c r="A12395" s="17">
        <v>43252</v>
      </c>
      <c r="B12395" s="19">
        <v>2018</v>
      </c>
      <c r="C12395" s="19">
        <v>6</v>
      </c>
      <c r="D12395" s="19">
        <v>1</v>
      </c>
      <c r="E12395" s="19">
        <v>9</v>
      </c>
      <c r="F12395" s="40">
        <v>24701</v>
      </c>
      <c r="G12395" s="35">
        <f t="shared" si="193"/>
        <v>29099</v>
      </c>
      <c r="H12395" s="27">
        <v>196.999999997</v>
      </c>
      <c r="I12395" s="28">
        <v>6145.8705</v>
      </c>
      <c r="J12395" s="28">
        <f>H12395/(INDEX(Installed_Capacity!$H$6:$S$11,MATCH(Source_Data!B12395,Installed_Capacity!$G$6:$G$11,0),MATCH(Source_Data!C12395,Installed_Capacity!$H$5:$S$5,0)))</f>
        <v>0.33109243696974788</v>
      </c>
      <c r="K12395" s="29">
        <f>I12395/(INDEX(Installed_Capacity!$H$15:$S$20,MATCH(Source_Data!B12395,Installed_Capacity!$G$15:$G$20,0),MATCH(Source_Data!C12395,Installed_Capacity!$H$14:$S$14,0)))</f>
        <v>0.77000096471401869</v>
      </c>
      <c r="L12395" s="21"/>
      <c r="M12395" s="2"/>
    </row>
    <row r="12396" spans="1:13" x14ac:dyDescent="0.25">
      <c r="A12396" s="17">
        <v>43252</v>
      </c>
      <c r="B12396" s="19">
        <v>2018</v>
      </c>
      <c r="C12396" s="19">
        <v>6</v>
      </c>
      <c r="D12396" s="19">
        <v>1</v>
      </c>
      <c r="E12396" s="19">
        <v>10</v>
      </c>
      <c r="F12396" s="40">
        <v>24767</v>
      </c>
      <c r="G12396" s="35">
        <f t="shared" si="193"/>
        <v>29099</v>
      </c>
      <c r="H12396" s="27">
        <v>242.99999999900001</v>
      </c>
      <c r="I12396" s="28">
        <v>5826.6054999999997</v>
      </c>
      <c r="J12396" s="28">
        <f>H12396/(INDEX(Installed_Capacity!$H$6:$S$11,MATCH(Source_Data!B12396,Installed_Capacity!$G$6:$G$11,0),MATCH(Source_Data!C12396,Installed_Capacity!$H$5:$S$5,0)))</f>
        <v>0.40840336134285715</v>
      </c>
      <c r="K12396" s="29">
        <f>I12396/(INDEX(Installed_Capacity!$H$15:$S$20,MATCH(Source_Data!B12396,Installed_Capacity!$G$15:$G$20,0),MATCH(Source_Data!C12396,Installed_Capacity!$H$14:$S$14,0)))</f>
        <v>0.73000103988653953</v>
      </c>
      <c r="L12396" s="21"/>
      <c r="M12396" s="2"/>
    </row>
    <row r="12397" spans="1:13" x14ac:dyDescent="0.25">
      <c r="A12397" s="17">
        <v>43252</v>
      </c>
      <c r="B12397" s="19">
        <v>2018</v>
      </c>
      <c r="C12397" s="19">
        <v>6</v>
      </c>
      <c r="D12397" s="19">
        <v>1</v>
      </c>
      <c r="E12397" s="19">
        <v>11</v>
      </c>
      <c r="F12397" s="40">
        <v>24778</v>
      </c>
      <c r="G12397" s="35">
        <f t="shared" si="193"/>
        <v>29099</v>
      </c>
      <c r="H12397" s="27">
        <v>291.99999999900001</v>
      </c>
      <c r="I12397" s="28">
        <v>5587.1565000000001</v>
      </c>
      <c r="J12397" s="28">
        <f>H12397/(INDEX(Installed_Capacity!$H$6:$S$11,MATCH(Source_Data!B12397,Installed_Capacity!$G$6:$G$11,0),MATCH(Source_Data!C12397,Installed_Capacity!$H$5:$S$5,0)))</f>
        <v>0.49075630251932773</v>
      </c>
      <c r="K12397" s="29">
        <f>I12397/(INDEX(Installed_Capacity!$H$15:$S$20,MATCH(Source_Data!B12397,Installed_Capacity!$G$15:$G$20,0),MATCH(Source_Data!C12397,Installed_Capacity!$H$14:$S$14,0)))</f>
        <v>0.70000106494404657</v>
      </c>
      <c r="L12397" s="21"/>
      <c r="M12397" s="2"/>
    </row>
    <row r="12398" spans="1:13" x14ac:dyDescent="0.25">
      <c r="A12398" s="17">
        <v>43252</v>
      </c>
      <c r="B12398" s="19">
        <v>2018</v>
      </c>
      <c r="C12398" s="19">
        <v>6</v>
      </c>
      <c r="D12398" s="19">
        <v>1</v>
      </c>
      <c r="E12398" s="19">
        <v>12</v>
      </c>
      <c r="F12398" s="40">
        <v>24689</v>
      </c>
      <c r="G12398" s="35">
        <f t="shared" si="193"/>
        <v>29099</v>
      </c>
      <c r="H12398" s="27">
        <v>381</v>
      </c>
      <c r="I12398" s="28">
        <v>5986.2394999999997</v>
      </c>
      <c r="J12398" s="28">
        <f>H12398/(INDEX(Installed_Capacity!$H$6:$S$11,MATCH(Source_Data!B12398,Installed_Capacity!$G$6:$G$11,0),MATCH(Source_Data!C12398,Installed_Capacity!$H$5:$S$5,0)))</f>
        <v>0.64033613445378146</v>
      </c>
      <c r="K12398" s="29">
        <f>I12398/(INDEX(Installed_Capacity!$H$15:$S$20,MATCH(Source_Data!B12398,Installed_Capacity!$G$15:$G$20,0),MATCH(Source_Data!C12398,Installed_Capacity!$H$14:$S$14,0)))</f>
        <v>0.7500011902315814</v>
      </c>
      <c r="L12398" s="21"/>
      <c r="M12398" s="2"/>
    </row>
    <row r="12399" spans="1:13" x14ac:dyDescent="0.25">
      <c r="A12399" s="17">
        <v>43252</v>
      </c>
      <c r="B12399" s="19">
        <v>2018</v>
      </c>
      <c r="C12399" s="19">
        <v>6</v>
      </c>
      <c r="D12399" s="19">
        <v>1</v>
      </c>
      <c r="E12399" s="19">
        <v>13</v>
      </c>
      <c r="F12399" s="40">
        <v>24822</v>
      </c>
      <c r="G12399" s="35">
        <f t="shared" si="193"/>
        <v>29099</v>
      </c>
      <c r="H12399" s="27">
        <v>415.99999999900001</v>
      </c>
      <c r="I12399" s="28">
        <v>5986.2394999999997</v>
      </c>
      <c r="J12399" s="28">
        <f>H12399/(INDEX(Installed_Capacity!$H$6:$S$11,MATCH(Source_Data!B12399,Installed_Capacity!$G$6:$G$11,0),MATCH(Source_Data!C12399,Installed_Capacity!$H$5:$S$5,0)))</f>
        <v>0.69915966386386552</v>
      </c>
      <c r="K12399" s="29">
        <f>I12399/(INDEX(Installed_Capacity!$H$15:$S$20,MATCH(Source_Data!B12399,Installed_Capacity!$G$15:$G$20,0),MATCH(Source_Data!C12399,Installed_Capacity!$H$14:$S$14,0)))</f>
        <v>0.7500011902315814</v>
      </c>
      <c r="L12399" s="21"/>
      <c r="M12399" s="2"/>
    </row>
    <row r="12400" spans="1:13" x14ac:dyDescent="0.25">
      <c r="A12400" s="17">
        <v>43252</v>
      </c>
      <c r="B12400" s="19">
        <v>2018</v>
      </c>
      <c r="C12400" s="19">
        <v>6</v>
      </c>
      <c r="D12400" s="19">
        <v>1</v>
      </c>
      <c r="E12400" s="19">
        <v>14</v>
      </c>
      <c r="F12400" s="40">
        <v>25324</v>
      </c>
      <c r="G12400" s="35">
        <f t="shared" si="193"/>
        <v>29099</v>
      </c>
      <c r="H12400" s="27">
        <v>424</v>
      </c>
      <c r="I12400" s="28">
        <v>5986.2394999999997</v>
      </c>
      <c r="J12400" s="28">
        <f>H12400/(INDEX(Installed_Capacity!$H$6:$S$11,MATCH(Source_Data!B12400,Installed_Capacity!$G$6:$G$11,0),MATCH(Source_Data!C12400,Installed_Capacity!$H$5:$S$5,0)))</f>
        <v>0.71260504201680674</v>
      </c>
      <c r="K12400" s="29">
        <f>I12400/(INDEX(Installed_Capacity!$H$15:$S$20,MATCH(Source_Data!B12400,Installed_Capacity!$G$15:$G$20,0),MATCH(Source_Data!C12400,Installed_Capacity!$H$14:$S$14,0)))</f>
        <v>0.7500011902315814</v>
      </c>
      <c r="L12400" s="21"/>
      <c r="M12400" s="2"/>
    </row>
    <row r="12401" spans="1:13" x14ac:dyDescent="0.25">
      <c r="A12401" s="17">
        <v>43252</v>
      </c>
      <c r="B12401" s="19">
        <v>2018</v>
      </c>
      <c r="C12401" s="19">
        <v>6</v>
      </c>
      <c r="D12401" s="19">
        <v>1</v>
      </c>
      <c r="E12401" s="19">
        <v>15</v>
      </c>
      <c r="F12401" s="40">
        <v>26112</v>
      </c>
      <c r="G12401" s="35">
        <f t="shared" si="193"/>
        <v>29099</v>
      </c>
      <c r="H12401" s="27">
        <v>413.00000000099999</v>
      </c>
      <c r="I12401" s="28">
        <v>6145.8705</v>
      </c>
      <c r="J12401" s="28">
        <f>H12401/(INDEX(Installed_Capacity!$H$6:$S$11,MATCH(Source_Data!B12401,Installed_Capacity!$G$6:$G$11,0),MATCH(Source_Data!C12401,Installed_Capacity!$H$5:$S$5,0)))</f>
        <v>0.69411764706050416</v>
      </c>
      <c r="K12401" s="29">
        <f>I12401/(INDEX(Installed_Capacity!$H$15:$S$20,MATCH(Source_Data!B12401,Installed_Capacity!$G$15:$G$20,0),MATCH(Source_Data!C12401,Installed_Capacity!$H$14:$S$14,0)))</f>
        <v>0.77000096471401869</v>
      </c>
      <c r="L12401" s="21"/>
      <c r="M12401" s="2"/>
    </row>
    <row r="12402" spans="1:13" x14ac:dyDescent="0.25">
      <c r="A12402" s="17">
        <v>43252</v>
      </c>
      <c r="B12402" s="19">
        <v>2018</v>
      </c>
      <c r="C12402" s="19">
        <v>6</v>
      </c>
      <c r="D12402" s="19">
        <v>1</v>
      </c>
      <c r="E12402" s="19">
        <v>16</v>
      </c>
      <c r="F12402" s="40">
        <v>26977</v>
      </c>
      <c r="G12402" s="35">
        <f t="shared" si="193"/>
        <v>29099</v>
      </c>
      <c r="H12402" s="27">
        <v>380.99999999900001</v>
      </c>
      <c r="I12402" s="28">
        <v>5906.4214000000002</v>
      </c>
      <c r="J12402" s="28">
        <f>H12402/(INDEX(Installed_Capacity!$H$6:$S$11,MATCH(Source_Data!B12402,Installed_Capacity!$G$6:$G$11,0),MATCH(Source_Data!C12402,Installed_Capacity!$H$5:$S$5,0)))</f>
        <v>0.64033613445210091</v>
      </c>
      <c r="K12402" s="29">
        <f>I12402/(INDEX(Installed_Capacity!$H$15:$S$20,MATCH(Source_Data!B12402,Installed_Capacity!$G$15:$G$20,0),MATCH(Source_Data!C12402,Installed_Capacity!$H$14:$S$14,0)))</f>
        <v>0.74000097724277214</v>
      </c>
      <c r="L12402" s="21"/>
      <c r="M12402" s="2"/>
    </row>
    <row r="12403" spans="1:13" x14ac:dyDescent="0.25">
      <c r="A12403" s="17">
        <v>43252</v>
      </c>
      <c r="B12403" s="19">
        <v>2018</v>
      </c>
      <c r="C12403" s="19">
        <v>6</v>
      </c>
      <c r="D12403" s="19">
        <v>1</v>
      </c>
      <c r="E12403" s="19">
        <v>17</v>
      </c>
      <c r="F12403" s="40">
        <v>27823</v>
      </c>
      <c r="G12403" s="35">
        <f t="shared" si="193"/>
        <v>29099</v>
      </c>
      <c r="H12403" s="27">
        <v>385.99999999800002</v>
      </c>
      <c r="I12403" s="28">
        <v>6864.2175000000007</v>
      </c>
      <c r="J12403" s="28">
        <f>H12403/(INDEX(Installed_Capacity!$H$6:$S$11,MATCH(Source_Data!B12403,Installed_Capacity!$G$6:$G$11,0),MATCH(Source_Data!C12403,Installed_Capacity!$H$5:$S$5,0)))</f>
        <v>0.64873949579495804</v>
      </c>
      <c r="K12403" s="29">
        <f>I12403/(INDEX(Installed_Capacity!$H$15:$S$20,MATCH(Source_Data!B12403,Installed_Capacity!$G$15:$G$20,0),MATCH(Source_Data!C12403,Installed_Capacity!$H$14:$S$14,0)))</f>
        <v>0.86000088954149778</v>
      </c>
      <c r="L12403" s="21"/>
      <c r="M12403" s="2"/>
    </row>
    <row r="12404" spans="1:13" x14ac:dyDescent="0.25">
      <c r="A12404" s="17">
        <v>43252</v>
      </c>
      <c r="B12404" s="19">
        <v>2018</v>
      </c>
      <c r="C12404" s="19">
        <v>6</v>
      </c>
      <c r="D12404" s="19">
        <v>1</v>
      </c>
      <c r="E12404" s="19">
        <v>18</v>
      </c>
      <c r="F12404" s="40">
        <v>28327</v>
      </c>
      <c r="G12404" s="35">
        <f t="shared" si="193"/>
        <v>29099</v>
      </c>
      <c r="H12404" s="27">
        <v>387.00000000099999</v>
      </c>
      <c r="I12404" s="28">
        <v>7023.8525</v>
      </c>
      <c r="J12404" s="28">
        <f>H12404/(INDEX(Installed_Capacity!$H$6:$S$11,MATCH(Source_Data!B12404,Installed_Capacity!$G$6:$G$11,0),MATCH(Source_Data!C12404,Installed_Capacity!$H$5:$S$5,0)))</f>
        <v>0.65042016806890757</v>
      </c>
      <c r="K12404" s="29">
        <f>I12404/(INDEX(Installed_Capacity!$H$15:$S$20,MATCH(Source_Data!B12404,Installed_Capacity!$G$15:$G$20,0),MATCH(Source_Data!C12404,Installed_Capacity!$H$14:$S$14,0)))</f>
        <v>0.88000116517407445</v>
      </c>
      <c r="L12404" s="21"/>
      <c r="M12404" s="2"/>
    </row>
    <row r="12405" spans="1:13" x14ac:dyDescent="0.25">
      <c r="A12405" s="17">
        <v>43252</v>
      </c>
      <c r="B12405" s="19">
        <v>2018</v>
      </c>
      <c r="C12405" s="19">
        <v>6</v>
      </c>
      <c r="D12405" s="19">
        <v>1</v>
      </c>
      <c r="E12405" s="19">
        <v>19</v>
      </c>
      <c r="F12405" s="40">
        <v>28694</v>
      </c>
      <c r="G12405" s="35">
        <f t="shared" si="193"/>
        <v>29099</v>
      </c>
      <c r="H12405" s="27">
        <v>295</v>
      </c>
      <c r="I12405" s="28">
        <v>6305.5034999999998</v>
      </c>
      <c r="J12405" s="28">
        <f>H12405/(INDEX(Installed_Capacity!$H$6:$S$11,MATCH(Source_Data!B12405,Installed_Capacity!$G$6:$G$11,0),MATCH(Source_Data!C12405,Installed_Capacity!$H$5:$S$5,0)))</f>
        <v>0.49579831932773111</v>
      </c>
      <c r="K12405" s="29">
        <f>I12405/(INDEX(Installed_Capacity!$H$15:$S$20,MATCH(Source_Data!B12405,Installed_Capacity!$G$15:$G$20,0),MATCH(Source_Data!C12405,Installed_Capacity!$H$14:$S$14,0)))</f>
        <v>0.79000098977152555</v>
      </c>
      <c r="L12405" s="21"/>
      <c r="M12405" s="2"/>
    </row>
    <row r="12406" spans="1:13" x14ac:dyDescent="0.25">
      <c r="A12406" s="17">
        <v>43252</v>
      </c>
      <c r="B12406" s="19">
        <v>2018</v>
      </c>
      <c r="C12406" s="19">
        <v>6</v>
      </c>
      <c r="D12406" s="19">
        <v>1</v>
      </c>
      <c r="E12406" s="19">
        <v>20</v>
      </c>
      <c r="F12406" s="40">
        <v>29099</v>
      </c>
      <c r="G12406" s="35">
        <f t="shared" si="193"/>
        <v>29099</v>
      </c>
      <c r="H12406" s="27">
        <v>255</v>
      </c>
      <c r="I12406" s="28">
        <v>4629.3590000000004</v>
      </c>
      <c r="J12406" s="28">
        <f>H12406/(INDEX(Installed_Capacity!$H$6:$S$11,MATCH(Source_Data!B12406,Installed_Capacity!$G$6:$G$11,0),MATCH(Source_Data!C12406,Installed_Capacity!$H$5:$S$5,0)))</f>
        <v>0.42857142857142855</v>
      </c>
      <c r="K12406" s="29">
        <f>I12406/(INDEX(Installed_Capacity!$H$15:$S$20,MATCH(Source_Data!B12406,Installed_Capacity!$G$15:$G$20,0),MATCH(Source_Data!C12406,Installed_Capacity!$H$14:$S$14,0)))</f>
        <v>0.58000097724277222</v>
      </c>
      <c r="L12406" s="21"/>
      <c r="M12406" s="2"/>
    </row>
    <row r="12407" spans="1:13" x14ac:dyDescent="0.25">
      <c r="A12407" s="17">
        <v>43252</v>
      </c>
      <c r="B12407" s="19">
        <v>2018</v>
      </c>
      <c r="C12407" s="19">
        <v>6</v>
      </c>
      <c r="D12407" s="19">
        <v>1</v>
      </c>
      <c r="E12407" s="19">
        <v>21</v>
      </c>
      <c r="F12407" s="40">
        <v>28403</v>
      </c>
      <c r="G12407" s="35">
        <f t="shared" si="193"/>
        <v>29099</v>
      </c>
      <c r="H12407" s="27">
        <v>266.99999999900001</v>
      </c>
      <c r="I12407" s="28">
        <v>3831.1959999999999</v>
      </c>
      <c r="J12407" s="28">
        <f>H12407/(INDEX(Installed_Capacity!$H$6:$S$11,MATCH(Source_Data!B12407,Installed_Capacity!$G$6:$G$11,0),MATCH(Source_Data!C12407,Installed_Capacity!$H$5:$S$5,0)))</f>
        <v>0.44873949579663869</v>
      </c>
      <c r="K12407" s="29">
        <f>I12407/(INDEX(Installed_Capacity!$H$15:$S$20,MATCH(Source_Data!B12407,Installed_Capacity!$G$15:$G$20,0),MATCH(Source_Data!C12407,Installed_Capacity!$H$14:$S$14,0)))</f>
        <v>0.48000110253030703</v>
      </c>
      <c r="L12407" s="21"/>
      <c r="M12407" s="2"/>
    </row>
    <row r="12408" spans="1:13" x14ac:dyDescent="0.25">
      <c r="A12408" s="17">
        <v>43252</v>
      </c>
      <c r="B12408" s="19">
        <v>2018</v>
      </c>
      <c r="C12408" s="19">
        <v>6</v>
      </c>
      <c r="D12408" s="19">
        <v>1</v>
      </c>
      <c r="E12408" s="19">
        <v>22</v>
      </c>
      <c r="F12408" s="40">
        <v>26611</v>
      </c>
      <c r="G12408" s="35">
        <f t="shared" si="193"/>
        <v>29099</v>
      </c>
      <c r="H12408" s="27">
        <v>263</v>
      </c>
      <c r="I12408" s="28">
        <v>4549.5429999999997</v>
      </c>
      <c r="J12408" s="28">
        <f>H12408/(INDEX(Installed_Capacity!$H$6:$S$11,MATCH(Source_Data!B12408,Installed_Capacity!$G$6:$G$11,0),MATCH(Source_Data!C12408,Installed_Capacity!$H$5:$S$5,0)))</f>
        <v>0.44201680672268906</v>
      </c>
      <c r="K12408" s="29">
        <f>I12408/(INDEX(Installed_Capacity!$H$15:$S$20,MATCH(Source_Data!B12408,Installed_Capacity!$G$15:$G$20,0),MATCH(Source_Data!C12408,Installed_Capacity!$H$14:$S$14,0)))</f>
        <v>0.57000102735778602</v>
      </c>
      <c r="L12408" s="21"/>
      <c r="M12408" s="2"/>
    </row>
    <row r="12409" spans="1:13" x14ac:dyDescent="0.25">
      <c r="A12409" s="17">
        <v>43252</v>
      </c>
      <c r="B12409" s="19">
        <v>2018</v>
      </c>
      <c r="C12409" s="19">
        <v>6</v>
      </c>
      <c r="D12409" s="19">
        <v>1</v>
      </c>
      <c r="E12409" s="19">
        <v>23</v>
      </c>
      <c r="F12409" s="40">
        <v>24702</v>
      </c>
      <c r="G12409" s="35">
        <f t="shared" si="193"/>
        <v>29099</v>
      </c>
      <c r="H12409" s="27">
        <v>197.99999999799999</v>
      </c>
      <c r="I12409" s="28">
        <v>4070.6440999999995</v>
      </c>
      <c r="J12409" s="28">
        <f>H12409/(INDEX(Installed_Capacity!$H$6:$S$11,MATCH(Source_Data!B12409,Installed_Capacity!$G$6:$G$11,0),MATCH(Source_Data!C12409,Installed_Capacity!$H$5:$S$5,0)))</f>
        <v>0.3327731092403361</v>
      </c>
      <c r="K12409" s="29">
        <f>I12409/(INDEX(Installed_Capacity!$H$15:$S$20,MATCH(Source_Data!B12409,Installed_Capacity!$G$15:$G$20,0),MATCH(Source_Data!C12409,Installed_Capacity!$H$14:$S$14,0)))</f>
        <v>0.51000096471401857</v>
      </c>
      <c r="L12409" s="21"/>
      <c r="M12409" s="2"/>
    </row>
    <row r="12410" spans="1:13" x14ac:dyDescent="0.25">
      <c r="A12410" s="17">
        <v>43252</v>
      </c>
      <c r="B12410" s="19">
        <v>2018</v>
      </c>
      <c r="C12410" s="19">
        <v>6</v>
      </c>
      <c r="D12410" s="19">
        <v>1</v>
      </c>
      <c r="E12410" s="19">
        <v>24</v>
      </c>
      <c r="F12410" s="40">
        <v>23239</v>
      </c>
      <c r="G12410" s="35">
        <f t="shared" si="193"/>
        <v>29099</v>
      </c>
      <c r="H12410" s="27">
        <v>262.99999999900001</v>
      </c>
      <c r="I12410" s="28">
        <v>3192.6641</v>
      </c>
      <c r="J12410" s="28">
        <f>H12410/(INDEX(Installed_Capacity!$H$6:$S$11,MATCH(Source_Data!B12410,Installed_Capacity!$G$6:$G$11,0),MATCH(Source_Data!C12410,Installed_Capacity!$H$5:$S$5,0)))</f>
        <v>0.4420168067210084</v>
      </c>
      <c r="K12410" s="29">
        <f>I12410/(INDEX(Installed_Capacity!$H$15:$S$20,MATCH(Source_Data!B12410,Installed_Capacity!$G$15:$G$20,0),MATCH(Source_Data!C12410,Installed_Capacity!$H$14:$S$14,0)))</f>
        <v>0.40000101482903261</v>
      </c>
      <c r="L12410" s="21"/>
      <c r="M12410" s="2"/>
    </row>
    <row r="12411" spans="1:13" x14ac:dyDescent="0.25">
      <c r="A12411" s="17">
        <v>43253</v>
      </c>
      <c r="B12411" s="19">
        <v>2018</v>
      </c>
      <c r="C12411" s="19">
        <v>6</v>
      </c>
      <c r="D12411" s="19">
        <v>2</v>
      </c>
      <c r="E12411" s="19">
        <v>1</v>
      </c>
      <c r="F12411" s="40">
        <v>22119</v>
      </c>
      <c r="G12411" s="35">
        <f t="shared" si="193"/>
        <v>31046</v>
      </c>
      <c r="H12411" s="27">
        <v>160.00000000200001</v>
      </c>
      <c r="I12411" s="28">
        <v>1755.9691</v>
      </c>
      <c r="J12411" s="28">
        <f>H12411/(INDEX(Installed_Capacity!$H$6:$S$11,MATCH(Source_Data!B12411,Installed_Capacity!$G$6:$G$11,0),MATCH(Source_Data!C12411,Installed_Capacity!$H$5:$S$5,0)))</f>
        <v>0.26890756302857144</v>
      </c>
      <c r="K12411" s="29">
        <f>I12411/(INDEX(Installed_Capacity!$H$15:$S$20,MATCH(Source_Data!B12411,Installed_Capacity!$G$15:$G$20,0),MATCH(Source_Data!C12411,Installed_Capacity!$H$14:$S$14,0)))</f>
        <v>0.2200010398865396</v>
      </c>
      <c r="L12411" s="21"/>
      <c r="M12411" s="2"/>
    </row>
    <row r="12412" spans="1:13" x14ac:dyDescent="0.25">
      <c r="A12412" s="17">
        <v>43253</v>
      </c>
      <c r="B12412" s="19">
        <v>2018</v>
      </c>
      <c r="C12412" s="19">
        <v>6</v>
      </c>
      <c r="D12412" s="19">
        <v>2</v>
      </c>
      <c r="E12412" s="19">
        <v>2</v>
      </c>
      <c r="F12412" s="40">
        <v>21331</v>
      </c>
      <c r="G12412" s="35">
        <f t="shared" si="193"/>
        <v>31046</v>
      </c>
      <c r="H12412" s="27">
        <v>69.999999998000007</v>
      </c>
      <c r="I12412" s="28">
        <v>877.98834999999997</v>
      </c>
      <c r="J12412" s="28">
        <f>H12412/(INDEX(Installed_Capacity!$H$6:$S$11,MATCH(Source_Data!B12412,Installed_Capacity!$G$6:$G$11,0),MATCH(Source_Data!C12412,Installed_Capacity!$H$5:$S$5,0)))</f>
        <v>0.11764705882016809</v>
      </c>
      <c r="K12412" s="29">
        <f>I12412/(INDEX(Installed_Capacity!$H$15:$S$20,MATCH(Source_Data!B12412,Installed_Capacity!$G$15:$G$20,0),MATCH(Source_Data!C12412,Installed_Capacity!$H$14:$S$14,0)))</f>
        <v>0.11000099603590238</v>
      </c>
      <c r="L12412" s="21"/>
      <c r="M12412" s="2"/>
    </row>
    <row r="12413" spans="1:13" x14ac:dyDescent="0.25">
      <c r="A12413" s="17">
        <v>43253</v>
      </c>
      <c r="B12413" s="19">
        <v>2018</v>
      </c>
      <c r="C12413" s="19">
        <v>6</v>
      </c>
      <c r="D12413" s="19">
        <v>2</v>
      </c>
      <c r="E12413" s="19">
        <v>3</v>
      </c>
      <c r="F12413" s="40">
        <v>20836</v>
      </c>
      <c r="G12413" s="35">
        <f t="shared" si="193"/>
        <v>31046</v>
      </c>
      <c r="H12413" s="27">
        <v>152.00000000200001</v>
      </c>
      <c r="I12413" s="28">
        <v>399.08994999999999</v>
      </c>
      <c r="J12413" s="28">
        <f>H12413/(INDEX(Installed_Capacity!$H$6:$S$11,MATCH(Source_Data!B12413,Installed_Capacity!$G$6:$G$11,0),MATCH(Source_Data!C12413,Installed_Capacity!$H$5:$S$5,0)))</f>
        <v>0.25546218487731093</v>
      </c>
      <c r="K12413" s="29">
        <f>I12413/(INDEX(Installed_Capacity!$H$15:$S$20,MATCH(Source_Data!B12413,Installed_Capacity!$G$15:$G$20,0),MATCH(Source_Data!C12413,Installed_Capacity!$H$14:$S$14,0)))</f>
        <v>5.0000996035902391E-2</v>
      </c>
      <c r="L12413" s="21"/>
      <c r="M12413" s="2"/>
    </row>
    <row r="12414" spans="1:13" x14ac:dyDescent="0.25">
      <c r="A12414" s="17">
        <v>43253</v>
      </c>
      <c r="B12414" s="19">
        <v>2018</v>
      </c>
      <c r="C12414" s="19">
        <v>6</v>
      </c>
      <c r="D12414" s="19">
        <v>2</v>
      </c>
      <c r="E12414" s="19">
        <v>4</v>
      </c>
      <c r="F12414" s="40">
        <v>20807</v>
      </c>
      <c r="G12414" s="35">
        <f t="shared" si="193"/>
        <v>31046</v>
      </c>
      <c r="H12414" s="27">
        <v>313.00000000099999</v>
      </c>
      <c r="I12414" s="28">
        <v>399.08994999999999</v>
      </c>
      <c r="J12414" s="28">
        <f>H12414/(INDEX(Installed_Capacity!$H$6:$S$11,MATCH(Source_Data!B12414,Installed_Capacity!$G$6:$G$11,0),MATCH(Source_Data!C12414,Installed_Capacity!$H$5:$S$5,0)))</f>
        <v>0.5260504201697479</v>
      </c>
      <c r="K12414" s="29">
        <f>I12414/(INDEX(Installed_Capacity!$H$15:$S$20,MATCH(Source_Data!B12414,Installed_Capacity!$G$15:$G$20,0),MATCH(Source_Data!C12414,Installed_Capacity!$H$14:$S$14,0)))</f>
        <v>5.0000996035902391E-2</v>
      </c>
      <c r="L12414" s="21"/>
      <c r="M12414" s="2"/>
    </row>
    <row r="12415" spans="1:13" x14ac:dyDescent="0.25">
      <c r="A12415" s="17">
        <v>43253</v>
      </c>
      <c r="B12415" s="19">
        <v>2018</v>
      </c>
      <c r="C12415" s="19">
        <v>6</v>
      </c>
      <c r="D12415" s="19">
        <v>2</v>
      </c>
      <c r="E12415" s="19">
        <v>5</v>
      </c>
      <c r="F12415" s="40">
        <v>20996</v>
      </c>
      <c r="G12415" s="35">
        <f t="shared" si="193"/>
        <v>31046</v>
      </c>
      <c r="H12415" s="27">
        <v>315.00000000199998</v>
      </c>
      <c r="I12415" s="28">
        <v>478.90644000000003</v>
      </c>
      <c r="J12415" s="28">
        <f>H12415/(INDEX(Installed_Capacity!$H$6:$S$11,MATCH(Source_Data!B12415,Installed_Capacity!$G$6:$G$11,0),MATCH(Source_Data!C12415,Installed_Capacity!$H$5:$S$5,0)))</f>
        <v>0.52941176470924367</v>
      </c>
      <c r="K12415" s="29">
        <f>I12415/(INDEX(Installed_Capacity!$H$15:$S$20,MATCH(Source_Data!B12415,Installed_Capacity!$G$15:$G$20,0),MATCH(Source_Data!C12415,Installed_Capacity!$H$14:$S$14,0)))</f>
        <v>6.0001007311780541E-2</v>
      </c>
      <c r="L12415" s="21"/>
      <c r="M12415" s="2"/>
    </row>
    <row r="12416" spans="1:13" x14ac:dyDescent="0.25">
      <c r="A12416" s="17">
        <v>43253</v>
      </c>
      <c r="B12416" s="19">
        <v>2018</v>
      </c>
      <c r="C12416" s="19">
        <v>6</v>
      </c>
      <c r="D12416" s="19">
        <v>2</v>
      </c>
      <c r="E12416" s="19">
        <v>6</v>
      </c>
      <c r="F12416" s="40">
        <v>21175</v>
      </c>
      <c r="G12416" s="35">
        <f t="shared" si="193"/>
        <v>31046</v>
      </c>
      <c r="H12416" s="27">
        <v>332.00000000099999</v>
      </c>
      <c r="I12416" s="28">
        <v>478.90644000000003</v>
      </c>
      <c r="J12416" s="28">
        <f>H12416/(INDEX(Installed_Capacity!$H$6:$S$11,MATCH(Source_Data!B12416,Installed_Capacity!$G$6:$G$11,0),MATCH(Source_Data!C12416,Installed_Capacity!$H$5:$S$5,0)))</f>
        <v>0.5579831932789916</v>
      </c>
      <c r="K12416" s="29">
        <f>I12416/(INDEX(Installed_Capacity!$H$15:$S$20,MATCH(Source_Data!B12416,Installed_Capacity!$G$15:$G$20,0),MATCH(Source_Data!C12416,Installed_Capacity!$H$14:$S$14,0)))</f>
        <v>6.0001007311780541E-2</v>
      </c>
      <c r="L12416" s="21"/>
      <c r="M12416" s="2"/>
    </row>
    <row r="12417" spans="1:13" x14ac:dyDescent="0.25">
      <c r="A12417" s="17">
        <v>43253</v>
      </c>
      <c r="B12417" s="19">
        <v>2018</v>
      </c>
      <c r="C12417" s="19">
        <v>6</v>
      </c>
      <c r="D12417" s="19">
        <v>2</v>
      </c>
      <c r="E12417" s="19">
        <v>7</v>
      </c>
      <c r="F12417" s="40">
        <v>21604</v>
      </c>
      <c r="G12417" s="35">
        <f t="shared" si="193"/>
        <v>31046</v>
      </c>
      <c r="H12417" s="27">
        <v>361.99999999800002</v>
      </c>
      <c r="I12417" s="28">
        <v>7.9816399999999999E-3</v>
      </c>
      <c r="J12417" s="28">
        <f>H12417/(INDEX(Installed_Capacity!$H$6:$S$11,MATCH(Source_Data!B12417,Installed_Capacity!$G$6:$G$11,0),MATCH(Source_Data!C12417,Installed_Capacity!$H$5:$S$5,0)))</f>
        <v>0.60840336134117645</v>
      </c>
      <c r="K12417" s="29">
        <f>I12417/(INDEX(Installed_Capacity!$H$15:$S$20,MATCH(Source_Data!B12417,Installed_Capacity!$G$15:$G$20,0),MATCH(Source_Data!C12417,Installed_Capacity!$H$14:$S$14,0)))</f>
        <v>9.9999999999999995E-7</v>
      </c>
      <c r="L12417" s="21"/>
      <c r="M12417" s="2"/>
    </row>
    <row r="12418" spans="1:13" x14ac:dyDescent="0.25">
      <c r="A12418" s="17">
        <v>43253</v>
      </c>
      <c r="B12418" s="19">
        <v>2018</v>
      </c>
      <c r="C12418" s="19">
        <v>6</v>
      </c>
      <c r="D12418" s="19">
        <v>2</v>
      </c>
      <c r="E12418" s="19">
        <v>8</v>
      </c>
      <c r="F12418" s="40">
        <v>22388</v>
      </c>
      <c r="G12418" s="35">
        <f t="shared" si="193"/>
        <v>31046</v>
      </c>
      <c r="H12418" s="27">
        <v>446.00000000199998</v>
      </c>
      <c r="I12418" s="28">
        <v>79.824378999999993</v>
      </c>
      <c r="J12418" s="28">
        <f>H12418/(INDEX(Installed_Capacity!$H$6:$S$11,MATCH(Source_Data!B12418,Installed_Capacity!$G$6:$G$11,0),MATCH(Source_Data!C12418,Installed_Capacity!$H$5:$S$5,0)))</f>
        <v>0.74957983193613442</v>
      </c>
      <c r="K12418" s="29">
        <f>I12418/(INDEX(Installed_Capacity!$H$15:$S$20,MATCH(Source_Data!B12418,Installed_Capacity!$G$15:$G$20,0),MATCH(Source_Data!C12418,Installed_Capacity!$H$14:$S$14,0)))</f>
        <v>1.0000999669240907E-2</v>
      </c>
      <c r="L12418" s="21"/>
      <c r="M12418" s="2"/>
    </row>
    <row r="12419" spans="1:13" x14ac:dyDescent="0.25">
      <c r="A12419" s="17">
        <v>43253</v>
      </c>
      <c r="B12419" s="19">
        <v>2018</v>
      </c>
      <c r="C12419" s="19">
        <v>6</v>
      </c>
      <c r="D12419" s="19">
        <v>2</v>
      </c>
      <c r="E12419" s="19">
        <v>9</v>
      </c>
      <c r="F12419" s="40">
        <v>22922</v>
      </c>
      <c r="G12419" s="35">
        <f t="shared" ref="G12419:G12482" si="194">_xlfn.MAXIFS($F:$F,$B:$B,B12419,$C:$C,C12419,$D:$D,D12419)</f>
        <v>31046</v>
      </c>
      <c r="H12419" s="27">
        <v>472</v>
      </c>
      <c r="I12419" s="28">
        <v>877.98834999999997</v>
      </c>
      <c r="J12419" s="28">
        <f>H12419/(INDEX(Installed_Capacity!$H$6:$S$11,MATCH(Source_Data!B12419,Installed_Capacity!$G$6:$G$11,0),MATCH(Source_Data!C12419,Installed_Capacity!$H$5:$S$5,0)))</f>
        <v>0.79327731092436971</v>
      </c>
      <c r="K12419" s="29">
        <f>I12419/(INDEX(Installed_Capacity!$H$15:$S$20,MATCH(Source_Data!B12419,Installed_Capacity!$G$15:$G$20,0),MATCH(Source_Data!C12419,Installed_Capacity!$H$14:$S$14,0)))</f>
        <v>0.11000099603590238</v>
      </c>
      <c r="L12419" s="21"/>
      <c r="M12419" s="2"/>
    </row>
    <row r="12420" spans="1:13" x14ac:dyDescent="0.25">
      <c r="A12420" s="17">
        <v>43253</v>
      </c>
      <c r="B12420" s="19">
        <v>2018</v>
      </c>
      <c r="C12420" s="19">
        <v>6</v>
      </c>
      <c r="D12420" s="19">
        <v>2</v>
      </c>
      <c r="E12420" s="19">
        <v>10</v>
      </c>
      <c r="F12420" s="40">
        <v>23457</v>
      </c>
      <c r="G12420" s="35">
        <f t="shared" si="194"/>
        <v>31046</v>
      </c>
      <c r="H12420" s="27">
        <v>463.99999999800002</v>
      </c>
      <c r="I12420" s="28">
        <v>1516.5200599999998</v>
      </c>
      <c r="J12420" s="28">
        <f>H12420/(INDEX(Installed_Capacity!$H$6:$S$11,MATCH(Source_Data!B12420,Installed_Capacity!$G$6:$G$11,0),MATCH(Source_Data!C12420,Installed_Capacity!$H$5:$S$5,0)))</f>
        <v>0.77983193276974794</v>
      </c>
      <c r="K12420" s="29">
        <f>I12420/(INDEX(Installed_Capacity!$H$15:$S$20,MATCH(Source_Data!B12420,Installed_Capacity!$G$15:$G$20,0),MATCH(Source_Data!C12420,Installed_Capacity!$H$14:$S$14,0)))</f>
        <v>0.19000105993254515</v>
      </c>
      <c r="L12420" s="21"/>
      <c r="M12420" s="2"/>
    </row>
    <row r="12421" spans="1:13" x14ac:dyDescent="0.25">
      <c r="A12421" s="17">
        <v>43253</v>
      </c>
      <c r="B12421" s="19">
        <v>2018</v>
      </c>
      <c r="C12421" s="19">
        <v>6</v>
      </c>
      <c r="D12421" s="19">
        <v>2</v>
      </c>
      <c r="E12421" s="19">
        <v>11</v>
      </c>
      <c r="F12421" s="40">
        <v>23993</v>
      </c>
      <c r="G12421" s="35">
        <f t="shared" si="194"/>
        <v>31046</v>
      </c>
      <c r="H12421" s="27">
        <v>445</v>
      </c>
      <c r="I12421" s="28">
        <v>957.80485999999996</v>
      </c>
      <c r="J12421" s="28">
        <f>H12421/(INDEX(Installed_Capacity!$H$6:$S$11,MATCH(Source_Data!B12421,Installed_Capacity!$G$6:$G$11,0),MATCH(Source_Data!C12421,Installed_Capacity!$H$5:$S$5,0)))</f>
        <v>0.74789915966386555</v>
      </c>
      <c r="K12421" s="29">
        <f>I12421/(INDEX(Installed_Capacity!$H$15:$S$20,MATCH(Source_Data!B12421,Installed_Capacity!$G$15:$G$20,0),MATCH(Source_Data!C12421,Installed_Capacity!$H$14:$S$14,0)))</f>
        <v>0.12000100981753123</v>
      </c>
      <c r="L12421" s="21"/>
      <c r="M12421" s="2"/>
    </row>
    <row r="12422" spans="1:13" x14ac:dyDescent="0.25">
      <c r="A12422" s="17">
        <v>43253</v>
      </c>
      <c r="B12422" s="19">
        <v>2018</v>
      </c>
      <c r="C12422" s="19">
        <v>6</v>
      </c>
      <c r="D12422" s="19">
        <v>2</v>
      </c>
      <c r="E12422" s="19">
        <v>12</v>
      </c>
      <c r="F12422" s="40">
        <v>24622</v>
      </c>
      <c r="G12422" s="35">
        <f t="shared" si="194"/>
        <v>31046</v>
      </c>
      <c r="H12422" s="27">
        <v>413.00000000199998</v>
      </c>
      <c r="I12422" s="28">
        <v>1596.3360600000001</v>
      </c>
      <c r="J12422" s="28">
        <f>H12422/(INDEX(Installed_Capacity!$H$6:$S$11,MATCH(Source_Data!B12422,Installed_Capacity!$G$6:$G$11,0),MATCH(Source_Data!C12422,Installed_Capacity!$H$5:$S$5,0)))</f>
        <v>0.69411764706218482</v>
      </c>
      <c r="K12422" s="29">
        <f>I12422/(INDEX(Installed_Capacity!$H$15:$S$20,MATCH(Source_Data!B12422,Installed_Capacity!$G$15:$G$20,0),MATCH(Source_Data!C12422,Installed_Capacity!$H$14:$S$14,0)))</f>
        <v>0.20000100981753124</v>
      </c>
      <c r="L12422" s="21"/>
      <c r="M12422" s="2"/>
    </row>
    <row r="12423" spans="1:13" x14ac:dyDescent="0.25">
      <c r="A12423" s="17">
        <v>43253</v>
      </c>
      <c r="B12423" s="19">
        <v>2018</v>
      </c>
      <c r="C12423" s="19">
        <v>6</v>
      </c>
      <c r="D12423" s="19">
        <v>2</v>
      </c>
      <c r="E12423" s="19">
        <v>13</v>
      </c>
      <c r="F12423" s="40">
        <v>25573</v>
      </c>
      <c r="G12423" s="35">
        <f t="shared" si="194"/>
        <v>31046</v>
      </c>
      <c r="H12423" s="27">
        <v>410.00000000099999</v>
      </c>
      <c r="I12423" s="28">
        <v>1596.3360600000001</v>
      </c>
      <c r="J12423" s="28">
        <f>H12423/(INDEX(Installed_Capacity!$H$6:$S$11,MATCH(Source_Data!B12423,Installed_Capacity!$G$6:$G$11,0),MATCH(Source_Data!C12423,Installed_Capacity!$H$5:$S$5,0)))</f>
        <v>0.68907563025378149</v>
      </c>
      <c r="K12423" s="29">
        <f>I12423/(INDEX(Installed_Capacity!$H$15:$S$20,MATCH(Source_Data!B12423,Installed_Capacity!$G$15:$G$20,0),MATCH(Source_Data!C12423,Installed_Capacity!$H$14:$S$14,0)))</f>
        <v>0.20000100981753124</v>
      </c>
      <c r="L12423" s="21"/>
      <c r="M12423" s="2"/>
    </row>
    <row r="12424" spans="1:13" x14ac:dyDescent="0.25">
      <c r="A12424" s="17">
        <v>43253</v>
      </c>
      <c r="B12424" s="19">
        <v>2018</v>
      </c>
      <c r="C12424" s="19">
        <v>6</v>
      </c>
      <c r="D12424" s="19">
        <v>2</v>
      </c>
      <c r="E12424" s="19">
        <v>14</v>
      </c>
      <c r="F12424" s="40">
        <v>26498</v>
      </c>
      <c r="G12424" s="35">
        <f t="shared" si="194"/>
        <v>31046</v>
      </c>
      <c r="H12424" s="27">
        <v>384.00000000199998</v>
      </c>
      <c r="I12424" s="28">
        <v>3192.6641</v>
      </c>
      <c r="J12424" s="28">
        <f>H12424/(INDEX(Installed_Capacity!$H$6:$S$11,MATCH(Source_Data!B12424,Installed_Capacity!$G$6:$G$11,0),MATCH(Source_Data!C12424,Installed_Capacity!$H$5:$S$5,0)))</f>
        <v>0.64537815126386555</v>
      </c>
      <c r="K12424" s="29">
        <f>I12424/(INDEX(Installed_Capacity!$H$15:$S$20,MATCH(Source_Data!B12424,Installed_Capacity!$G$15:$G$20,0),MATCH(Source_Data!C12424,Installed_Capacity!$H$14:$S$14,0)))</f>
        <v>0.40000101482903261</v>
      </c>
      <c r="L12424" s="21"/>
      <c r="M12424" s="2"/>
    </row>
    <row r="12425" spans="1:13" x14ac:dyDescent="0.25">
      <c r="A12425" s="17">
        <v>43253</v>
      </c>
      <c r="B12425" s="19">
        <v>2018</v>
      </c>
      <c r="C12425" s="19">
        <v>6</v>
      </c>
      <c r="D12425" s="19">
        <v>2</v>
      </c>
      <c r="E12425" s="19">
        <v>15</v>
      </c>
      <c r="F12425" s="40">
        <v>27771</v>
      </c>
      <c r="G12425" s="35">
        <f t="shared" si="194"/>
        <v>31046</v>
      </c>
      <c r="H12425" s="27">
        <v>353.99999999800002</v>
      </c>
      <c r="I12425" s="28">
        <v>1596.3360600000001</v>
      </c>
      <c r="J12425" s="28">
        <f>H12425/(INDEX(Installed_Capacity!$H$6:$S$11,MATCH(Source_Data!B12425,Installed_Capacity!$G$6:$G$11,0),MATCH(Source_Data!C12425,Installed_Capacity!$H$5:$S$5,0)))</f>
        <v>0.594957983189916</v>
      </c>
      <c r="K12425" s="29">
        <f>I12425/(INDEX(Installed_Capacity!$H$15:$S$20,MATCH(Source_Data!B12425,Installed_Capacity!$G$15:$G$20,0),MATCH(Source_Data!C12425,Installed_Capacity!$H$14:$S$14,0)))</f>
        <v>0.20000100981753124</v>
      </c>
      <c r="L12425" s="21"/>
      <c r="M12425" s="2"/>
    </row>
    <row r="12426" spans="1:13" x14ac:dyDescent="0.25">
      <c r="A12426" s="17">
        <v>43253</v>
      </c>
      <c r="B12426" s="19">
        <v>2018</v>
      </c>
      <c r="C12426" s="19">
        <v>6</v>
      </c>
      <c r="D12426" s="19">
        <v>2</v>
      </c>
      <c r="E12426" s="19">
        <v>16</v>
      </c>
      <c r="F12426" s="40">
        <v>29108</v>
      </c>
      <c r="G12426" s="35">
        <f t="shared" si="194"/>
        <v>31046</v>
      </c>
      <c r="H12426" s="27">
        <v>306.99999999900001</v>
      </c>
      <c r="I12426" s="28">
        <v>3591.7462</v>
      </c>
      <c r="J12426" s="28">
        <f>H12426/(INDEX(Installed_Capacity!$H$6:$S$11,MATCH(Source_Data!B12426,Installed_Capacity!$G$6:$G$11,0),MATCH(Source_Data!C12426,Installed_Capacity!$H$5:$S$5,0)))</f>
        <v>0.51596638655294125</v>
      </c>
      <c r="K12426" s="29">
        <f>I12426/(INDEX(Installed_Capacity!$H$15:$S$20,MATCH(Source_Data!B12426,Installed_Capacity!$G$15:$G$20,0),MATCH(Source_Data!C12426,Installed_Capacity!$H$14:$S$14,0)))</f>
        <v>0.45000102735778613</v>
      </c>
      <c r="L12426" s="21"/>
      <c r="M12426" s="2"/>
    </row>
    <row r="12427" spans="1:13" x14ac:dyDescent="0.25">
      <c r="A12427" s="17">
        <v>43253</v>
      </c>
      <c r="B12427" s="19">
        <v>2018</v>
      </c>
      <c r="C12427" s="19">
        <v>6</v>
      </c>
      <c r="D12427" s="19">
        <v>2</v>
      </c>
      <c r="E12427" s="19">
        <v>17</v>
      </c>
      <c r="F12427" s="40">
        <v>30320</v>
      </c>
      <c r="G12427" s="35">
        <f t="shared" si="194"/>
        <v>31046</v>
      </c>
      <c r="H12427" s="27">
        <v>327.99999999900001</v>
      </c>
      <c r="I12427" s="28">
        <v>4070.6440999999995</v>
      </c>
      <c r="J12427" s="28">
        <f>H12427/(INDEX(Installed_Capacity!$H$6:$S$11,MATCH(Source_Data!B12427,Installed_Capacity!$G$6:$G$11,0),MATCH(Source_Data!C12427,Installed_Capacity!$H$5:$S$5,0)))</f>
        <v>0.55126050420000006</v>
      </c>
      <c r="K12427" s="29">
        <f>I12427/(INDEX(Installed_Capacity!$H$15:$S$20,MATCH(Source_Data!B12427,Installed_Capacity!$G$15:$G$20,0),MATCH(Source_Data!C12427,Installed_Capacity!$H$14:$S$14,0)))</f>
        <v>0.51000096471401857</v>
      </c>
      <c r="L12427" s="21"/>
      <c r="M12427" s="2"/>
    </row>
    <row r="12428" spans="1:13" x14ac:dyDescent="0.25">
      <c r="A12428" s="17">
        <v>43253</v>
      </c>
      <c r="B12428" s="19">
        <v>2018</v>
      </c>
      <c r="C12428" s="19">
        <v>6</v>
      </c>
      <c r="D12428" s="19">
        <v>2</v>
      </c>
      <c r="E12428" s="19">
        <v>18</v>
      </c>
      <c r="F12428" s="40">
        <v>31046</v>
      </c>
      <c r="G12428" s="35">
        <f t="shared" si="194"/>
        <v>31046</v>
      </c>
      <c r="H12428" s="27">
        <v>347</v>
      </c>
      <c r="I12428" s="28">
        <v>2713.7661000000003</v>
      </c>
      <c r="J12428" s="28">
        <f>H12428/(INDEX(Installed_Capacity!$H$6:$S$11,MATCH(Source_Data!B12428,Installed_Capacity!$G$6:$G$11,0),MATCH(Source_Data!C12428,Installed_Capacity!$H$5:$S$5,0)))</f>
        <v>0.58319327731092441</v>
      </c>
      <c r="K12428" s="29">
        <f>I12428/(INDEX(Installed_Capacity!$H$15:$S$20,MATCH(Source_Data!B12428,Installed_Capacity!$G$15:$G$20,0),MATCH(Source_Data!C12428,Installed_Capacity!$H$14:$S$14,0)))</f>
        <v>0.34000106494404658</v>
      </c>
      <c r="L12428" s="21"/>
      <c r="M12428" s="2"/>
    </row>
    <row r="12429" spans="1:13" x14ac:dyDescent="0.25">
      <c r="A12429" s="17">
        <v>43253</v>
      </c>
      <c r="B12429" s="19">
        <v>2018</v>
      </c>
      <c r="C12429" s="19">
        <v>6</v>
      </c>
      <c r="D12429" s="19">
        <v>2</v>
      </c>
      <c r="E12429" s="19">
        <v>19</v>
      </c>
      <c r="F12429" s="40">
        <v>31009</v>
      </c>
      <c r="G12429" s="35">
        <f t="shared" si="194"/>
        <v>31046</v>
      </c>
      <c r="H12429" s="27">
        <v>341</v>
      </c>
      <c r="I12429" s="28">
        <v>2314.6831000000002</v>
      </c>
      <c r="J12429" s="28">
        <f>H12429/(INDEX(Installed_Capacity!$H$6:$S$11,MATCH(Source_Data!B12429,Installed_Capacity!$G$6:$G$11,0),MATCH(Source_Data!C12429,Installed_Capacity!$H$5:$S$5,0)))</f>
        <v>0.57310924369747895</v>
      </c>
      <c r="K12429" s="29">
        <f>I12429/(INDEX(Installed_Capacity!$H$15:$S$20,MATCH(Source_Data!B12429,Installed_Capacity!$G$15:$G$20,0),MATCH(Source_Data!C12429,Installed_Capacity!$H$14:$S$14,0)))</f>
        <v>0.29000093965651169</v>
      </c>
      <c r="L12429" s="21"/>
      <c r="M12429" s="2"/>
    </row>
    <row r="12430" spans="1:13" x14ac:dyDescent="0.25">
      <c r="A12430" s="17">
        <v>43253</v>
      </c>
      <c r="B12430" s="19">
        <v>2018</v>
      </c>
      <c r="C12430" s="19">
        <v>6</v>
      </c>
      <c r="D12430" s="19">
        <v>2</v>
      </c>
      <c r="E12430" s="19">
        <v>20</v>
      </c>
      <c r="F12430" s="40">
        <v>30791</v>
      </c>
      <c r="G12430" s="35">
        <f t="shared" si="194"/>
        <v>31046</v>
      </c>
      <c r="H12430" s="27">
        <v>365.99999999900001</v>
      </c>
      <c r="I12430" s="28">
        <v>3911.0120999999999</v>
      </c>
      <c r="J12430" s="28">
        <f>H12430/(INDEX(Installed_Capacity!$H$6:$S$11,MATCH(Source_Data!B12430,Installed_Capacity!$G$6:$G$11,0),MATCH(Source_Data!C12430,Installed_Capacity!$H$5:$S$5,0)))</f>
        <v>0.61512605041848745</v>
      </c>
      <c r="K12430" s="29">
        <f>I12430/(INDEX(Installed_Capacity!$H$15:$S$20,MATCH(Source_Data!B12430,Installed_Capacity!$G$15:$G$20,0),MATCH(Source_Data!C12430,Installed_Capacity!$H$14:$S$14,0)))</f>
        <v>0.49000106494404655</v>
      </c>
      <c r="L12430" s="21"/>
      <c r="M12430" s="2"/>
    </row>
    <row r="12431" spans="1:13" x14ac:dyDescent="0.25">
      <c r="A12431" s="17">
        <v>43253</v>
      </c>
      <c r="B12431" s="19">
        <v>2018</v>
      </c>
      <c r="C12431" s="19">
        <v>6</v>
      </c>
      <c r="D12431" s="19">
        <v>2</v>
      </c>
      <c r="E12431" s="19">
        <v>21</v>
      </c>
      <c r="F12431" s="40">
        <v>29836</v>
      </c>
      <c r="G12431" s="35">
        <f t="shared" si="194"/>
        <v>31046</v>
      </c>
      <c r="H12431" s="27">
        <v>413</v>
      </c>
      <c r="I12431" s="28">
        <v>2234.8670999999999</v>
      </c>
      <c r="J12431" s="28">
        <f>H12431/(INDEX(Installed_Capacity!$H$6:$S$11,MATCH(Source_Data!B12431,Installed_Capacity!$G$6:$G$11,0),MATCH(Source_Data!C12431,Installed_Capacity!$H$5:$S$5,0)))</f>
        <v>0.69411764705882351</v>
      </c>
      <c r="K12431" s="29">
        <f>I12431/(INDEX(Installed_Capacity!$H$15:$S$20,MATCH(Source_Data!B12431,Installed_Capacity!$G$15:$G$20,0),MATCH(Source_Data!C12431,Installed_Capacity!$H$14:$S$14,0)))</f>
        <v>0.28000098977152565</v>
      </c>
      <c r="L12431" s="21"/>
      <c r="M12431" s="2"/>
    </row>
    <row r="12432" spans="1:13" x14ac:dyDescent="0.25">
      <c r="A12432" s="17">
        <v>43253</v>
      </c>
      <c r="B12432" s="19">
        <v>2018</v>
      </c>
      <c r="C12432" s="19">
        <v>6</v>
      </c>
      <c r="D12432" s="19">
        <v>2</v>
      </c>
      <c r="E12432" s="19">
        <v>22</v>
      </c>
      <c r="F12432" s="40">
        <v>27708</v>
      </c>
      <c r="G12432" s="35">
        <f t="shared" si="194"/>
        <v>31046</v>
      </c>
      <c r="H12432" s="27">
        <v>455.00000000300003</v>
      </c>
      <c r="I12432" s="28">
        <v>2155.0510999999997</v>
      </c>
      <c r="J12432" s="28">
        <f>H12432/(INDEX(Installed_Capacity!$H$6:$S$11,MATCH(Source_Data!B12432,Installed_Capacity!$G$6:$G$11,0),MATCH(Source_Data!C12432,Installed_Capacity!$H$5:$S$5,0)))</f>
        <v>0.7647058823579832</v>
      </c>
      <c r="K12432" s="29">
        <f>I12432/(INDEX(Installed_Capacity!$H$15:$S$20,MATCH(Source_Data!B12432,Installed_Capacity!$G$15:$G$20,0),MATCH(Source_Data!C12432,Installed_Capacity!$H$14:$S$14,0)))</f>
        <v>0.27000103988653956</v>
      </c>
      <c r="L12432" s="21"/>
      <c r="M12432" s="2"/>
    </row>
    <row r="12433" spans="1:13" x14ac:dyDescent="0.25">
      <c r="A12433" s="17">
        <v>43253</v>
      </c>
      <c r="B12433" s="19">
        <v>2018</v>
      </c>
      <c r="C12433" s="19">
        <v>6</v>
      </c>
      <c r="D12433" s="19">
        <v>2</v>
      </c>
      <c r="E12433" s="19">
        <v>23</v>
      </c>
      <c r="F12433" s="40">
        <v>25534</v>
      </c>
      <c r="G12433" s="35">
        <f t="shared" si="194"/>
        <v>31046</v>
      </c>
      <c r="H12433" s="27">
        <v>453.99999999800002</v>
      </c>
      <c r="I12433" s="28">
        <v>2234.8670999999999</v>
      </c>
      <c r="J12433" s="28">
        <f>H12433/(INDEX(Installed_Capacity!$H$6:$S$11,MATCH(Source_Data!B12433,Installed_Capacity!$G$6:$G$11,0),MATCH(Source_Data!C12433,Installed_Capacity!$H$5:$S$5,0)))</f>
        <v>0.76302521008067226</v>
      </c>
      <c r="K12433" s="29">
        <f>I12433/(INDEX(Installed_Capacity!$H$15:$S$20,MATCH(Source_Data!B12433,Installed_Capacity!$G$15:$G$20,0),MATCH(Source_Data!C12433,Installed_Capacity!$H$14:$S$14,0)))</f>
        <v>0.28000098977152565</v>
      </c>
      <c r="L12433" s="21"/>
      <c r="M12433" s="2"/>
    </row>
    <row r="12434" spans="1:13" x14ac:dyDescent="0.25">
      <c r="A12434" s="17">
        <v>43253</v>
      </c>
      <c r="B12434" s="19">
        <v>2018</v>
      </c>
      <c r="C12434" s="19">
        <v>6</v>
      </c>
      <c r="D12434" s="19">
        <v>2</v>
      </c>
      <c r="E12434" s="19">
        <v>24</v>
      </c>
      <c r="F12434" s="40">
        <v>23657</v>
      </c>
      <c r="G12434" s="35">
        <f t="shared" si="194"/>
        <v>31046</v>
      </c>
      <c r="H12434" s="27">
        <v>412.99999999900001</v>
      </c>
      <c r="I12434" s="28">
        <v>1915.6011000000001</v>
      </c>
      <c r="J12434" s="28">
        <f>H12434/(INDEX(Installed_Capacity!$H$6:$S$11,MATCH(Source_Data!B12434,Installed_Capacity!$G$6:$G$11,0),MATCH(Source_Data!C12434,Installed_Capacity!$H$5:$S$5,0)))</f>
        <v>0.69411764705714285</v>
      </c>
      <c r="K12434" s="29">
        <f>I12434/(INDEX(Installed_Capacity!$H$15:$S$20,MATCH(Source_Data!B12434,Installed_Capacity!$G$15:$G$20,0),MATCH(Source_Data!C12434,Installed_Capacity!$H$14:$S$14,0)))</f>
        <v>0.2400009396565117</v>
      </c>
      <c r="L12434" s="21"/>
      <c r="M12434" s="2"/>
    </row>
    <row r="12435" spans="1:13" x14ac:dyDescent="0.25">
      <c r="A12435" s="17">
        <v>43254</v>
      </c>
      <c r="B12435" s="19">
        <v>2018</v>
      </c>
      <c r="C12435" s="19">
        <v>6</v>
      </c>
      <c r="D12435" s="19">
        <v>3</v>
      </c>
      <c r="E12435" s="19">
        <v>1</v>
      </c>
      <c r="F12435" s="40">
        <v>22311</v>
      </c>
      <c r="G12435" s="35">
        <f t="shared" si="194"/>
        <v>33002</v>
      </c>
      <c r="H12435" s="27">
        <v>392.00000000199998</v>
      </c>
      <c r="I12435" s="28">
        <v>1596.3360600000001</v>
      </c>
      <c r="J12435" s="28">
        <f>H12435/(INDEX(Installed_Capacity!$H$6:$S$11,MATCH(Source_Data!B12435,Installed_Capacity!$G$6:$G$11,0),MATCH(Source_Data!C12435,Installed_Capacity!$H$5:$S$5,0)))</f>
        <v>0.65882352941512601</v>
      </c>
      <c r="K12435" s="29">
        <f>I12435/(INDEX(Installed_Capacity!$H$15:$S$20,MATCH(Source_Data!B12435,Installed_Capacity!$G$15:$G$20,0),MATCH(Source_Data!C12435,Installed_Capacity!$H$14:$S$14,0)))</f>
        <v>0.20000100981753124</v>
      </c>
      <c r="L12435" s="21"/>
      <c r="M12435" s="2"/>
    </row>
    <row r="12436" spans="1:13" x14ac:dyDescent="0.25">
      <c r="A12436" s="17">
        <v>43254</v>
      </c>
      <c r="B12436" s="19">
        <v>2018</v>
      </c>
      <c r="C12436" s="19">
        <v>6</v>
      </c>
      <c r="D12436" s="19">
        <v>3</v>
      </c>
      <c r="E12436" s="19">
        <v>2</v>
      </c>
      <c r="F12436" s="40">
        <v>21321</v>
      </c>
      <c r="G12436" s="35">
        <f t="shared" si="194"/>
        <v>33002</v>
      </c>
      <c r="H12436" s="27">
        <v>413.99999999900001</v>
      </c>
      <c r="I12436" s="28">
        <v>1436.7030699999998</v>
      </c>
      <c r="J12436" s="28">
        <f>H12436/(INDEX(Installed_Capacity!$H$6:$S$11,MATCH(Source_Data!B12436,Installed_Capacity!$G$6:$G$11,0),MATCH(Source_Data!C12436,Installed_Capacity!$H$5:$S$5,0)))</f>
        <v>0.69579831932605041</v>
      </c>
      <c r="K12436" s="29">
        <f>I12436/(INDEX(Installed_Capacity!$H$15:$S$20,MATCH(Source_Data!B12436,Installed_Capacity!$G$15:$G$20,0),MATCH(Source_Data!C12436,Installed_Capacity!$H$14:$S$14,0)))</f>
        <v>0.18000098601289957</v>
      </c>
      <c r="L12436" s="21"/>
      <c r="M12436" s="2"/>
    </row>
    <row r="12437" spans="1:13" x14ac:dyDescent="0.25">
      <c r="A12437" s="17">
        <v>43254</v>
      </c>
      <c r="B12437" s="19">
        <v>2018</v>
      </c>
      <c r="C12437" s="19">
        <v>6</v>
      </c>
      <c r="D12437" s="19">
        <v>3</v>
      </c>
      <c r="E12437" s="19">
        <v>3</v>
      </c>
      <c r="F12437" s="40">
        <v>20704</v>
      </c>
      <c r="G12437" s="35">
        <f t="shared" si="194"/>
        <v>33002</v>
      </c>
      <c r="H12437" s="27">
        <v>393.99999999900001</v>
      </c>
      <c r="I12437" s="28">
        <v>1596.3360600000001</v>
      </c>
      <c r="J12437" s="28">
        <f>H12437/(INDEX(Installed_Capacity!$H$6:$S$11,MATCH(Source_Data!B12437,Installed_Capacity!$G$6:$G$11,0),MATCH(Source_Data!C12437,Installed_Capacity!$H$5:$S$5,0)))</f>
        <v>0.66218487394789916</v>
      </c>
      <c r="K12437" s="29">
        <f>I12437/(INDEX(Installed_Capacity!$H$15:$S$20,MATCH(Source_Data!B12437,Installed_Capacity!$G$15:$G$20,0),MATCH(Source_Data!C12437,Installed_Capacity!$H$14:$S$14,0)))</f>
        <v>0.20000100981753124</v>
      </c>
      <c r="L12437" s="21"/>
      <c r="M12437" s="2"/>
    </row>
    <row r="12438" spans="1:13" x14ac:dyDescent="0.25">
      <c r="A12438" s="17">
        <v>43254</v>
      </c>
      <c r="B12438" s="19">
        <v>2018</v>
      </c>
      <c r="C12438" s="19">
        <v>6</v>
      </c>
      <c r="D12438" s="19">
        <v>3</v>
      </c>
      <c r="E12438" s="19">
        <v>4</v>
      </c>
      <c r="F12438" s="40">
        <v>20473</v>
      </c>
      <c r="G12438" s="35">
        <f t="shared" si="194"/>
        <v>33002</v>
      </c>
      <c r="H12438" s="27">
        <v>334.00000000199998</v>
      </c>
      <c r="I12438" s="28">
        <v>558.72266000000002</v>
      </c>
      <c r="J12438" s="28">
        <f>H12438/(INDEX(Installed_Capacity!$H$6:$S$11,MATCH(Source_Data!B12438,Installed_Capacity!$G$6:$G$11,0),MATCH(Source_Data!C12438,Installed_Capacity!$H$5:$S$5,0)))</f>
        <v>0.56134453781848737</v>
      </c>
      <c r="K12438" s="29">
        <f>I12438/(INDEX(Installed_Capacity!$H$15:$S$20,MATCH(Source_Data!B12438,Installed_Capacity!$G$15:$G$20,0),MATCH(Source_Data!C12438,Installed_Capacity!$H$14:$S$14,0)))</f>
        <v>7.0000984760024254E-2</v>
      </c>
      <c r="L12438" s="21"/>
      <c r="M12438" s="2"/>
    </row>
    <row r="12439" spans="1:13" x14ac:dyDescent="0.25">
      <c r="A12439" s="17">
        <v>43254</v>
      </c>
      <c r="B12439" s="19">
        <v>2018</v>
      </c>
      <c r="C12439" s="19">
        <v>6</v>
      </c>
      <c r="D12439" s="19">
        <v>3</v>
      </c>
      <c r="E12439" s="19">
        <v>5</v>
      </c>
      <c r="F12439" s="40">
        <v>20391</v>
      </c>
      <c r="G12439" s="35">
        <f t="shared" si="194"/>
        <v>33002</v>
      </c>
      <c r="H12439" s="27">
        <v>299.99999999800002</v>
      </c>
      <c r="I12439" s="28">
        <v>1596.3360600000001</v>
      </c>
      <c r="J12439" s="28">
        <f>H12439/(INDEX(Installed_Capacity!$H$6:$S$11,MATCH(Source_Data!B12439,Installed_Capacity!$G$6:$G$11,0),MATCH(Source_Data!C12439,Installed_Capacity!$H$5:$S$5,0)))</f>
        <v>0.50420168066890758</v>
      </c>
      <c r="K12439" s="29">
        <f>I12439/(INDEX(Installed_Capacity!$H$15:$S$20,MATCH(Source_Data!B12439,Installed_Capacity!$G$15:$G$20,0),MATCH(Source_Data!C12439,Installed_Capacity!$H$14:$S$14,0)))</f>
        <v>0.20000100981753124</v>
      </c>
      <c r="L12439" s="21"/>
      <c r="M12439" s="2"/>
    </row>
    <row r="12440" spans="1:13" x14ac:dyDescent="0.25">
      <c r="A12440" s="17">
        <v>43254</v>
      </c>
      <c r="B12440" s="19">
        <v>2018</v>
      </c>
      <c r="C12440" s="19">
        <v>6</v>
      </c>
      <c r="D12440" s="19">
        <v>3</v>
      </c>
      <c r="E12440" s="19">
        <v>6</v>
      </c>
      <c r="F12440" s="40">
        <v>20131</v>
      </c>
      <c r="G12440" s="35">
        <f t="shared" si="194"/>
        <v>33002</v>
      </c>
      <c r="H12440" s="27">
        <v>326.00000000099999</v>
      </c>
      <c r="I12440" s="28">
        <v>1516.5200599999998</v>
      </c>
      <c r="J12440" s="28">
        <f>H12440/(INDEX(Installed_Capacity!$H$6:$S$11,MATCH(Source_Data!B12440,Installed_Capacity!$G$6:$G$11,0),MATCH(Source_Data!C12440,Installed_Capacity!$H$5:$S$5,0)))</f>
        <v>0.54789915966554625</v>
      </c>
      <c r="K12440" s="29">
        <f>I12440/(INDEX(Installed_Capacity!$H$15:$S$20,MATCH(Source_Data!B12440,Installed_Capacity!$G$15:$G$20,0),MATCH(Source_Data!C12440,Installed_Capacity!$H$14:$S$14,0)))</f>
        <v>0.19000105993254515</v>
      </c>
      <c r="L12440" s="21"/>
      <c r="M12440" s="2"/>
    </row>
    <row r="12441" spans="1:13" x14ac:dyDescent="0.25">
      <c r="A12441" s="17">
        <v>43254</v>
      </c>
      <c r="B12441" s="19">
        <v>2018</v>
      </c>
      <c r="C12441" s="19">
        <v>6</v>
      </c>
      <c r="D12441" s="19">
        <v>3</v>
      </c>
      <c r="E12441" s="19">
        <v>7</v>
      </c>
      <c r="F12441" s="40">
        <v>20768</v>
      </c>
      <c r="G12441" s="35">
        <f t="shared" si="194"/>
        <v>33002</v>
      </c>
      <c r="H12441" s="27">
        <v>254.99999999900001</v>
      </c>
      <c r="I12441" s="28">
        <v>1676.1520599999999</v>
      </c>
      <c r="J12441" s="28">
        <f>H12441/(INDEX(Installed_Capacity!$H$6:$S$11,MATCH(Source_Data!B12441,Installed_Capacity!$G$6:$G$11,0),MATCH(Source_Data!C12441,Installed_Capacity!$H$5:$S$5,0)))</f>
        <v>0.42857142856974789</v>
      </c>
      <c r="K12441" s="29">
        <f>I12441/(INDEX(Installed_Capacity!$H$15:$S$20,MATCH(Source_Data!B12441,Installed_Capacity!$G$15:$G$20,0),MATCH(Source_Data!C12441,Installed_Capacity!$H$14:$S$14,0)))</f>
        <v>0.21000095970251725</v>
      </c>
      <c r="L12441" s="21"/>
      <c r="M12441" s="2"/>
    </row>
    <row r="12442" spans="1:13" x14ac:dyDescent="0.25">
      <c r="A12442" s="17">
        <v>43254</v>
      </c>
      <c r="B12442" s="19">
        <v>2018</v>
      </c>
      <c r="C12442" s="19">
        <v>6</v>
      </c>
      <c r="D12442" s="19">
        <v>3</v>
      </c>
      <c r="E12442" s="19">
        <v>8</v>
      </c>
      <c r="F12442" s="40">
        <v>21825</v>
      </c>
      <c r="G12442" s="35">
        <f t="shared" si="194"/>
        <v>33002</v>
      </c>
      <c r="H12442" s="27">
        <v>295.00000000099999</v>
      </c>
      <c r="I12442" s="28">
        <v>3911.0120999999999</v>
      </c>
      <c r="J12442" s="28">
        <f>H12442/(INDEX(Installed_Capacity!$H$6:$S$11,MATCH(Source_Data!B12442,Installed_Capacity!$G$6:$G$11,0),MATCH(Source_Data!C12442,Installed_Capacity!$H$5:$S$5,0)))</f>
        <v>0.49579831932941176</v>
      </c>
      <c r="K12442" s="29">
        <f>I12442/(INDEX(Installed_Capacity!$H$15:$S$20,MATCH(Source_Data!B12442,Installed_Capacity!$G$15:$G$20,0),MATCH(Source_Data!C12442,Installed_Capacity!$H$14:$S$14,0)))</f>
        <v>0.49000106494404655</v>
      </c>
      <c r="L12442" s="21"/>
      <c r="M12442" s="2"/>
    </row>
    <row r="12443" spans="1:13" x14ac:dyDescent="0.25">
      <c r="A12443" s="17">
        <v>43254</v>
      </c>
      <c r="B12443" s="19">
        <v>2018</v>
      </c>
      <c r="C12443" s="19">
        <v>6</v>
      </c>
      <c r="D12443" s="19">
        <v>3</v>
      </c>
      <c r="E12443" s="19">
        <v>9</v>
      </c>
      <c r="F12443" s="40">
        <v>22597</v>
      </c>
      <c r="G12443" s="35">
        <f t="shared" si="194"/>
        <v>33002</v>
      </c>
      <c r="H12443" s="27">
        <v>318</v>
      </c>
      <c r="I12443" s="28">
        <v>3671.5630999999998</v>
      </c>
      <c r="J12443" s="28">
        <f>H12443/(INDEX(Installed_Capacity!$H$6:$S$11,MATCH(Source_Data!B12443,Installed_Capacity!$G$6:$G$11,0),MATCH(Source_Data!C12443,Installed_Capacity!$H$5:$S$5,0)))</f>
        <v>0.53445378151260503</v>
      </c>
      <c r="K12443" s="29">
        <f>I12443/(INDEX(Installed_Capacity!$H$15:$S$20,MATCH(Source_Data!B12443,Installed_Capacity!$G$15:$G$20,0),MATCH(Source_Data!C12443,Installed_Capacity!$H$14:$S$14,0)))</f>
        <v>0.46000109000155354</v>
      </c>
      <c r="L12443" s="21"/>
      <c r="M12443" s="2"/>
    </row>
    <row r="12444" spans="1:13" x14ac:dyDescent="0.25">
      <c r="A12444" s="17">
        <v>43254</v>
      </c>
      <c r="B12444" s="19">
        <v>2018</v>
      </c>
      <c r="C12444" s="19">
        <v>6</v>
      </c>
      <c r="D12444" s="19">
        <v>3</v>
      </c>
      <c r="E12444" s="19">
        <v>10</v>
      </c>
      <c r="F12444" s="40">
        <v>23568</v>
      </c>
      <c r="G12444" s="35">
        <f t="shared" si="194"/>
        <v>33002</v>
      </c>
      <c r="H12444" s="27">
        <v>277.00000000199998</v>
      </c>
      <c r="I12444" s="28">
        <v>4230.277</v>
      </c>
      <c r="J12444" s="28">
        <f>H12444/(INDEX(Installed_Capacity!$H$6:$S$11,MATCH(Source_Data!B12444,Installed_Capacity!$G$6:$G$11,0),MATCH(Source_Data!C12444,Installed_Capacity!$H$5:$S$5,0)))</f>
        <v>0.46554621849075628</v>
      </c>
      <c r="K12444" s="29">
        <f>I12444/(INDEX(Installed_Capacity!$H$15:$S$20,MATCH(Source_Data!B12444,Installed_Capacity!$G$15:$G$20,0),MATCH(Source_Data!C12444,Installed_Capacity!$H$14:$S$14,0)))</f>
        <v>0.53000097724277218</v>
      </c>
      <c r="L12444" s="21"/>
      <c r="M12444" s="2"/>
    </row>
    <row r="12445" spans="1:13" x14ac:dyDescent="0.25">
      <c r="A12445" s="17">
        <v>43254</v>
      </c>
      <c r="B12445" s="19">
        <v>2018</v>
      </c>
      <c r="C12445" s="19">
        <v>6</v>
      </c>
      <c r="D12445" s="19">
        <v>3</v>
      </c>
      <c r="E12445" s="19">
        <v>11</v>
      </c>
      <c r="F12445" s="40">
        <v>24466</v>
      </c>
      <c r="G12445" s="35">
        <f t="shared" si="194"/>
        <v>33002</v>
      </c>
      <c r="H12445" s="27">
        <v>254.000000003</v>
      </c>
      <c r="I12445" s="28">
        <v>4788.9931000000006</v>
      </c>
      <c r="J12445" s="28">
        <f>H12445/(INDEX(Installed_Capacity!$H$6:$S$11,MATCH(Source_Data!B12445,Installed_Capacity!$G$6:$G$11,0),MATCH(Source_Data!C12445,Installed_Capacity!$H$5:$S$5,0)))</f>
        <v>0.42689075630756301</v>
      </c>
      <c r="K12445" s="29">
        <f>I12445/(INDEX(Installed_Capacity!$H$15:$S$20,MATCH(Source_Data!B12445,Installed_Capacity!$G$15:$G$20,0),MATCH(Source_Data!C12445,Installed_Capacity!$H$14:$S$14,0)))</f>
        <v>0.60000114011656758</v>
      </c>
      <c r="L12445" s="21"/>
      <c r="M12445" s="2"/>
    </row>
    <row r="12446" spans="1:13" x14ac:dyDescent="0.25">
      <c r="A12446" s="17">
        <v>43254</v>
      </c>
      <c r="B12446" s="19">
        <v>2018</v>
      </c>
      <c r="C12446" s="19">
        <v>6</v>
      </c>
      <c r="D12446" s="19">
        <v>3</v>
      </c>
      <c r="E12446" s="19">
        <v>12</v>
      </c>
      <c r="F12446" s="40">
        <v>25343</v>
      </c>
      <c r="G12446" s="35">
        <f t="shared" si="194"/>
        <v>33002</v>
      </c>
      <c r="H12446" s="27">
        <v>217.999999997</v>
      </c>
      <c r="I12446" s="28">
        <v>4868.8071</v>
      </c>
      <c r="J12446" s="28">
        <f>H12446/(INDEX(Installed_Capacity!$H$6:$S$11,MATCH(Source_Data!B12446,Installed_Capacity!$G$6:$G$11,0),MATCH(Source_Data!C12446,Installed_Capacity!$H$5:$S$5,0)))</f>
        <v>0.36638655461680675</v>
      </c>
      <c r="K12446" s="29">
        <f>I12446/(INDEX(Installed_Capacity!$H$15:$S$20,MATCH(Source_Data!B12446,Installed_Capacity!$G$15:$G$20,0),MATCH(Source_Data!C12446,Installed_Capacity!$H$14:$S$14,0)))</f>
        <v>0.61000083942648375</v>
      </c>
      <c r="L12446" s="21"/>
      <c r="M12446" s="2"/>
    </row>
    <row r="12447" spans="1:13" x14ac:dyDescent="0.25">
      <c r="A12447" s="17">
        <v>43254</v>
      </c>
      <c r="B12447" s="19">
        <v>2018</v>
      </c>
      <c r="C12447" s="19">
        <v>6</v>
      </c>
      <c r="D12447" s="19">
        <v>3</v>
      </c>
      <c r="E12447" s="19">
        <v>13</v>
      </c>
      <c r="F12447" s="40">
        <v>26744</v>
      </c>
      <c r="G12447" s="35">
        <f t="shared" si="194"/>
        <v>33002</v>
      </c>
      <c r="H12447" s="27">
        <v>218.00000000200001</v>
      </c>
      <c r="I12447" s="28">
        <v>4868.8071</v>
      </c>
      <c r="J12447" s="28">
        <f>H12447/(INDEX(Installed_Capacity!$H$6:$S$11,MATCH(Source_Data!B12447,Installed_Capacity!$G$6:$G$11,0),MATCH(Source_Data!C12447,Installed_Capacity!$H$5:$S$5,0)))</f>
        <v>0.36638655462521008</v>
      </c>
      <c r="K12447" s="29">
        <f>I12447/(INDEX(Installed_Capacity!$H$15:$S$20,MATCH(Source_Data!B12447,Installed_Capacity!$G$15:$G$20,0),MATCH(Source_Data!C12447,Installed_Capacity!$H$14:$S$14,0)))</f>
        <v>0.61000083942648375</v>
      </c>
      <c r="L12447" s="21"/>
      <c r="M12447" s="2"/>
    </row>
    <row r="12448" spans="1:13" x14ac:dyDescent="0.25">
      <c r="A12448" s="17">
        <v>43254</v>
      </c>
      <c r="B12448" s="19">
        <v>2018</v>
      </c>
      <c r="C12448" s="19">
        <v>6</v>
      </c>
      <c r="D12448" s="19">
        <v>3</v>
      </c>
      <c r="E12448" s="19">
        <v>14</v>
      </c>
      <c r="F12448" s="40">
        <v>28185</v>
      </c>
      <c r="G12448" s="35">
        <f t="shared" si="194"/>
        <v>33002</v>
      </c>
      <c r="H12448" s="27">
        <v>220.000000003</v>
      </c>
      <c r="I12448" s="28">
        <v>5108.2585000000008</v>
      </c>
      <c r="J12448" s="28">
        <f>H12448/(INDEX(Installed_Capacity!$H$6:$S$11,MATCH(Source_Data!B12448,Installed_Capacity!$G$6:$G$11,0),MATCH(Source_Data!C12448,Installed_Capacity!$H$5:$S$5,0)))</f>
        <v>0.36974789916470585</v>
      </c>
      <c r="K12448" s="29">
        <f>I12448/(INDEX(Installed_Capacity!$H$15:$S$20,MATCH(Source_Data!B12448,Installed_Capacity!$G$15:$G$20,0),MATCH(Source_Data!C12448,Installed_Capacity!$H$14:$S$14,0)))</f>
        <v>0.64000111505906065</v>
      </c>
      <c r="L12448" s="21"/>
      <c r="M12448" s="2"/>
    </row>
    <row r="12449" spans="1:13" x14ac:dyDescent="0.25">
      <c r="A12449" s="17">
        <v>43254</v>
      </c>
      <c r="B12449" s="19">
        <v>2018</v>
      </c>
      <c r="C12449" s="19">
        <v>6</v>
      </c>
      <c r="D12449" s="19">
        <v>3</v>
      </c>
      <c r="E12449" s="19">
        <v>15</v>
      </c>
      <c r="F12449" s="40">
        <v>29707</v>
      </c>
      <c r="G12449" s="35">
        <f t="shared" si="194"/>
        <v>33002</v>
      </c>
      <c r="H12449" s="27">
        <v>318.99999999900001</v>
      </c>
      <c r="I12449" s="28">
        <v>5826.6054999999997</v>
      </c>
      <c r="J12449" s="28">
        <f>H12449/(INDEX(Installed_Capacity!$H$6:$S$11,MATCH(Source_Data!B12449,Installed_Capacity!$G$6:$G$11,0),MATCH(Source_Data!C12449,Installed_Capacity!$H$5:$S$5,0)))</f>
        <v>0.53613445377983193</v>
      </c>
      <c r="K12449" s="29">
        <f>I12449/(INDEX(Installed_Capacity!$H$15:$S$20,MATCH(Source_Data!B12449,Installed_Capacity!$G$15:$G$20,0),MATCH(Source_Data!C12449,Installed_Capacity!$H$14:$S$14,0)))</f>
        <v>0.73000103988653953</v>
      </c>
      <c r="L12449" s="21"/>
      <c r="M12449" s="2"/>
    </row>
    <row r="12450" spans="1:13" x14ac:dyDescent="0.25">
      <c r="A12450" s="17">
        <v>43254</v>
      </c>
      <c r="B12450" s="19">
        <v>2018</v>
      </c>
      <c r="C12450" s="19">
        <v>6</v>
      </c>
      <c r="D12450" s="19">
        <v>3</v>
      </c>
      <c r="E12450" s="19">
        <v>16</v>
      </c>
      <c r="F12450" s="40">
        <v>31155</v>
      </c>
      <c r="G12450" s="35">
        <f t="shared" si="194"/>
        <v>33002</v>
      </c>
      <c r="H12450" s="27">
        <v>484</v>
      </c>
      <c r="I12450" s="28">
        <v>5587.1565000000001</v>
      </c>
      <c r="J12450" s="28">
        <f>H12450/(INDEX(Installed_Capacity!$H$6:$S$11,MATCH(Source_Data!B12450,Installed_Capacity!$G$6:$G$11,0),MATCH(Source_Data!C12450,Installed_Capacity!$H$5:$S$5,0)))</f>
        <v>0.8134453781512605</v>
      </c>
      <c r="K12450" s="29">
        <f>I12450/(INDEX(Installed_Capacity!$H$15:$S$20,MATCH(Source_Data!B12450,Installed_Capacity!$G$15:$G$20,0),MATCH(Source_Data!C12450,Installed_Capacity!$H$14:$S$14,0)))</f>
        <v>0.70000106494404657</v>
      </c>
      <c r="L12450" s="21"/>
      <c r="M12450" s="2"/>
    </row>
    <row r="12451" spans="1:13" x14ac:dyDescent="0.25">
      <c r="A12451" s="17">
        <v>43254</v>
      </c>
      <c r="B12451" s="19">
        <v>2018</v>
      </c>
      <c r="C12451" s="19">
        <v>6</v>
      </c>
      <c r="D12451" s="19">
        <v>3</v>
      </c>
      <c r="E12451" s="19">
        <v>17</v>
      </c>
      <c r="F12451" s="40">
        <v>32503</v>
      </c>
      <c r="G12451" s="35">
        <f t="shared" si="194"/>
        <v>33002</v>
      </c>
      <c r="H12451" s="27">
        <v>400.99999999800002</v>
      </c>
      <c r="I12451" s="28">
        <v>5826.6054999999997</v>
      </c>
      <c r="J12451" s="28">
        <f>H12451/(INDEX(Installed_Capacity!$H$6:$S$11,MATCH(Source_Data!B12451,Installed_Capacity!$G$6:$G$11,0),MATCH(Source_Data!C12451,Installed_Capacity!$H$5:$S$5,0)))</f>
        <v>0.67394957982857151</v>
      </c>
      <c r="K12451" s="29">
        <f>I12451/(INDEX(Installed_Capacity!$H$15:$S$20,MATCH(Source_Data!B12451,Installed_Capacity!$G$15:$G$20,0),MATCH(Source_Data!C12451,Installed_Capacity!$H$14:$S$14,0)))</f>
        <v>0.73000103988653953</v>
      </c>
      <c r="L12451" s="21"/>
      <c r="M12451" s="2"/>
    </row>
    <row r="12452" spans="1:13" x14ac:dyDescent="0.25">
      <c r="A12452" s="17">
        <v>43254</v>
      </c>
      <c r="B12452" s="19">
        <v>2018</v>
      </c>
      <c r="C12452" s="19">
        <v>6</v>
      </c>
      <c r="D12452" s="19">
        <v>3</v>
      </c>
      <c r="E12452" s="19">
        <v>18</v>
      </c>
      <c r="F12452" s="40">
        <v>33002</v>
      </c>
      <c r="G12452" s="35">
        <f t="shared" si="194"/>
        <v>33002</v>
      </c>
      <c r="H12452" s="27">
        <v>222.000000003</v>
      </c>
      <c r="I12452" s="28">
        <v>5986.2394999999997</v>
      </c>
      <c r="J12452" s="28">
        <f>H12452/(INDEX(Installed_Capacity!$H$6:$S$11,MATCH(Source_Data!B12452,Installed_Capacity!$G$6:$G$11,0),MATCH(Source_Data!C12452,Installed_Capacity!$H$5:$S$5,0)))</f>
        <v>0.37310924370252102</v>
      </c>
      <c r="K12452" s="29">
        <f>I12452/(INDEX(Installed_Capacity!$H$15:$S$20,MATCH(Source_Data!B12452,Installed_Capacity!$G$15:$G$20,0),MATCH(Source_Data!C12452,Installed_Capacity!$H$14:$S$14,0)))</f>
        <v>0.7500011902315814</v>
      </c>
      <c r="L12452" s="21"/>
      <c r="M12452" s="2"/>
    </row>
    <row r="12453" spans="1:13" x14ac:dyDescent="0.25">
      <c r="A12453" s="17">
        <v>43254</v>
      </c>
      <c r="B12453" s="19">
        <v>2018</v>
      </c>
      <c r="C12453" s="19">
        <v>6</v>
      </c>
      <c r="D12453" s="19">
        <v>3</v>
      </c>
      <c r="E12453" s="19">
        <v>19</v>
      </c>
      <c r="F12453" s="40">
        <v>32444</v>
      </c>
      <c r="G12453" s="35">
        <f t="shared" si="194"/>
        <v>33002</v>
      </c>
      <c r="H12453" s="27">
        <v>307.99999999900001</v>
      </c>
      <c r="I12453" s="28">
        <v>6066.0555000000004</v>
      </c>
      <c r="J12453" s="28">
        <f>H12453/(INDEX(Installed_Capacity!$H$6:$S$11,MATCH(Source_Data!B12453,Installed_Capacity!$G$6:$G$11,0),MATCH(Source_Data!C12453,Installed_Capacity!$H$5:$S$5,0)))</f>
        <v>0.5176470588218488</v>
      </c>
      <c r="K12453" s="29">
        <f>I12453/(INDEX(Installed_Capacity!$H$15:$S$20,MATCH(Source_Data!B12453,Installed_Capacity!$G$15:$G$20,0),MATCH(Source_Data!C12453,Installed_Capacity!$H$14:$S$14,0)))</f>
        <v>0.7600011401165675</v>
      </c>
      <c r="L12453" s="21"/>
      <c r="M12453" s="2"/>
    </row>
    <row r="12454" spans="1:13" x14ac:dyDescent="0.25">
      <c r="A12454" s="17">
        <v>43254</v>
      </c>
      <c r="B12454" s="19">
        <v>2018</v>
      </c>
      <c r="C12454" s="19">
        <v>6</v>
      </c>
      <c r="D12454" s="19">
        <v>3</v>
      </c>
      <c r="E12454" s="19">
        <v>20</v>
      </c>
      <c r="F12454" s="40">
        <v>31999</v>
      </c>
      <c r="G12454" s="35">
        <f t="shared" si="194"/>
        <v>33002</v>
      </c>
      <c r="H12454" s="27">
        <v>427.99999999699997</v>
      </c>
      <c r="I12454" s="28">
        <v>5587.1565000000001</v>
      </c>
      <c r="J12454" s="28">
        <f>H12454/(INDEX(Installed_Capacity!$H$6:$S$11,MATCH(Source_Data!B12454,Installed_Capacity!$G$6:$G$11,0),MATCH(Source_Data!C12454,Installed_Capacity!$H$5:$S$5,0)))</f>
        <v>0.71932773108739489</v>
      </c>
      <c r="K12454" s="29">
        <f>I12454/(INDEX(Installed_Capacity!$H$15:$S$20,MATCH(Source_Data!B12454,Installed_Capacity!$G$15:$G$20,0),MATCH(Source_Data!C12454,Installed_Capacity!$H$14:$S$14,0)))</f>
        <v>0.70000106494404657</v>
      </c>
      <c r="L12454" s="21"/>
      <c r="M12454" s="2"/>
    </row>
    <row r="12455" spans="1:13" x14ac:dyDescent="0.25">
      <c r="A12455" s="17">
        <v>43254</v>
      </c>
      <c r="B12455" s="19">
        <v>2018</v>
      </c>
      <c r="C12455" s="19">
        <v>6</v>
      </c>
      <c r="D12455" s="19">
        <v>3</v>
      </c>
      <c r="E12455" s="19">
        <v>21</v>
      </c>
      <c r="F12455" s="40">
        <v>30644</v>
      </c>
      <c r="G12455" s="35">
        <f t="shared" si="194"/>
        <v>33002</v>
      </c>
      <c r="H12455" s="27">
        <v>275.99999999800002</v>
      </c>
      <c r="I12455" s="28">
        <v>4788.9931000000006</v>
      </c>
      <c r="J12455" s="28">
        <f>H12455/(INDEX(Installed_Capacity!$H$6:$S$11,MATCH(Source_Data!B12455,Installed_Capacity!$G$6:$G$11,0),MATCH(Source_Data!C12455,Installed_Capacity!$H$5:$S$5,0)))</f>
        <v>0.4638655462151261</v>
      </c>
      <c r="K12455" s="29">
        <f>I12455/(INDEX(Installed_Capacity!$H$15:$S$20,MATCH(Source_Data!B12455,Installed_Capacity!$G$15:$G$20,0),MATCH(Source_Data!C12455,Installed_Capacity!$H$14:$S$14,0)))</f>
        <v>0.60000114011656758</v>
      </c>
      <c r="L12455" s="21"/>
      <c r="M12455" s="2"/>
    </row>
    <row r="12456" spans="1:13" x14ac:dyDescent="0.25">
      <c r="A12456" s="17">
        <v>43254</v>
      </c>
      <c r="B12456" s="19">
        <v>2018</v>
      </c>
      <c r="C12456" s="19">
        <v>6</v>
      </c>
      <c r="D12456" s="19">
        <v>3</v>
      </c>
      <c r="E12456" s="19">
        <v>22</v>
      </c>
      <c r="F12456" s="40">
        <v>27928</v>
      </c>
      <c r="G12456" s="35">
        <f t="shared" si="194"/>
        <v>33002</v>
      </c>
      <c r="H12456" s="27">
        <v>310.99999999800002</v>
      </c>
      <c r="I12456" s="28">
        <v>5507.3395</v>
      </c>
      <c r="J12456" s="28">
        <f>H12456/(INDEX(Installed_Capacity!$H$6:$S$11,MATCH(Source_Data!B12456,Installed_Capacity!$G$6:$G$11,0),MATCH(Source_Data!C12456,Installed_Capacity!$H$5:$S$5,0)))</f>
        <v>0.52268907562689082</v>
      </c>
      <c r="K12456" s="29">
        <f>I12456/(INDEX(Installed_Capacity!$H$15:$S$20,MATCH(Source_Data!B12456,Installed_Capacity!$G$15:$G$20,0),MATCH(Source_Data!C12456,Installed_Capacity!$H$14:$S$14,0)))</f>
        <v>0.69000098977152557</v>
      </c>
      <c r="L12456" s="21"/>
      <c r="M12456" s="2"/>
    </row>
    <row r="12457" spans="1:13" x14ac:dyDescent="0.25">
      <c r="A12457" s="17">
        <v>43254</v>
      </c>
      <c r="B12457" s="19">
        <v>2018</v>
      </c>
      <c r="C12457" s="19">
        <v>6</v>
      </c>
      <c r="D12457" s="19">
        <v>3</v>
      </c>
      <c r="E12457" s="19">
        <v>23</v>
      </c>
      <c r="F12457" s="40">
        <v>25192</v>
      </c>
      <c r="G12457" s="35">
        <f t="shared" si="194"/>
        <v>33002</v>
      </c>
      <c r="H12457" s="27">
        <v>373.99999999800002</v>
      </c>
      <c r="I12457" s="28">
        <v>4948.6242000000002</v>
      </c>
      <c r="J12457" s="28">
        <f>H12457/(INDEX(Installed_Capacity!$H$6:$S$11,MATCH(Source_Data!B12457,Installed_Capacity!$G$6:$G$11,0),MATCH(Source_Data!C12457,Installed_Capacity!$H$5:$S$5,0)))</f>
        <v>0.62857142856806725</v>
      </c>
      <c r="K12457" s="29">
        <f>I12457/(INDEX(Installed_Capacity!$H$15:$S$20,MATCH(Source_Data!B12457,Installed_Capacity!$G$15:$G$20,0),MATCH(Source_Data!C12457,Installed_Capacity!$H$14:$S$14,0)))</f>
        <v>0.62000092712775823</v>
      </c>
      <c r="L12457" s="21"/>
      <c r="M12457" s="2"/>
    </row>
    <row r="12458" spans="1:13" x14ac:dyDescent="0.25">
      <c r="A12458" s="17">
        <v>43254</v>
      </c>
      <c r="B12458" s="19">
        <v>2018</v>
      </c>
      <c r="C12458" s="19">
        <v>6</v>
      </c>
      <c r="D12458" s="19">
        <v>3</v>
      </c>
      <c r="E12458" s="19">
        <v>24</v>
      </c>
      <c r="F12458" s="40">
        <v>23532</v>
      </c>
      <c r="G12458" s="35">
        <f t="shared" si="194"/>
        <v>33002</v>
      </c>
      <c r="H12458" s="27">
        <v>307</v>
      </c>
      <c r="I12458" s="28">
        <v>4469.7261000000008</v>
      </c>
      <c r="J12458" s="28">
        <f>H12458/(INDEX(Installed_Capacity!$H$6:$S$11,MATCH(Source_Data!B12458,Installed_Capacity!$G$6:$G$11,0),MATCH(Source_Data!C12458,Installed_Capacity!$H$5:$S$5,0)))</f>
        <v>0.5159663865546219</v>
      </c>
      <c r="K12458" s="29">
        <f>I12458/(INDEX(Installed_Capacity!$H$15:$S$20,MATCH(Source_Data!B12458,Installed_Capacity!$G$15:$G$20,0),MATCH(Source_Data!C12458,Installed_Capacity!$H$14:$S$14,0)))</f>
        <v>0.56000096471401872</v>
      </c>
      <c r="L12458" s="21"/>
      <c r="M12458" s="2"/>
    </row>
    <row r="12459" spans="1:13" x14ac:dyDescent="0.25">
      <c r="A12459" s="17">
        <v>43255</v>
      </c>
      <c r="B12459" s="19">
        <v>2018</v>
      </c>
      <c r="C12459" s="19">
        <v>6</v>
      </c>
      <c r="D12459" s="19">
        <v>4</v>
      </c>
      <c r="E12459" s="19">
        <v>1</v>
      </c>
      <c r="F12459" s="40">
        <v>22557</v>
      </c>
      <c r="G12459" s="35">
        <f t="shared" si="194"/>
        <v>32904</v>
      </c>
      <c r="H12459" s="27">
        <v>292</v>
      </c>
      <c r="I12459" s="28">
        <v>4469.7261000000008</v>
      </c>
      <c r="J12459" s="28">
        <f>H12459/(INDEX(Installed_Capacity!$H$6:$S$11,MATCH(Source_Data!B12459,Installed_Capacity!$G$6:$G$11,0),MATCH(Source_Data!C12459,Installed_Capacity!$H$5:$S$5,0)))</f>
        <v>0.49075630252100838</v>
      </c>
      <c r="K12459" s="29">
        <f>I12459/(INDEX(Installed_Capacity!$H$15:$S$20,MATCH(Source_Data!B12459,Installed_Capacity!$G$15:$G$20,0),MATCH(Source_Data!C12459,Installed_Capacity!$H$14:$S$14,0)))</f>
        <v>0.56000096471401872</v>
      </c>
      <c r="L12459" s="21"/>
      <c r="M12459" s="2"/>
    </row>
    <row r="12460" spans="1:13" x14ac:dyDescent="0.25">
      <c r="A12460" s="17">
        <v>43255</v>
      </c>
      <c r="B12460" s="19">
        <v>2018</v>
      </c>
      <c r="C12460" s="19">
        <v>6</v>
      </c>
      <c r="D12460" s="19">
        <v>4</v>
      </c>
      <c r="E12460" s="19">
        <v>2</v>
      </c>
      <c r="F12460" s="40">
        <v>22066</v>
      </c>
      <c r="G12460" s="35">
        <f t="shared" si="194"/>
        <v>32904</v>
      </c>
      <c r="H12460" s="27">
        <v>229</v>
      </c>
      <c r="I12460" s="28">
        <v>4629.3590000000004</v>
      </c>
      <c r="J12460" s="28">
        <f>H12460/(INDEX(Installed_Capacity!$H$6:$S$11,MATCH(Source_Data!B12460,Installed_Capacity!$G$6:$G$11,0),MATCH(Source_Data!C12460,Installed_Capacity!$H$5:$S$5,0)))</f>
        <v>0.38487394957983195</v>
      </c>
      <c r="K12460" s="29">
        <f>I12460/(INDEX(Installed_Capacity!$H$15:$S$20,MATCH(Source_Data!B12460,Installed_Capacity!$G$15:$G$20,0),MATCH(Source_Data!C12460,Installed_Capacity!$H$14:$S$14,0)))</f>
        <v>0.58000097724277222</v>
      </c>
      <c r="L12460" s="21"/>
      <c r="M12460" s="2"/>
    </row>
    <row r="12461" spans="1:13" x14ac:dyDescent="0.25">
      <c r="A12461" s="17">
        <v>43255</v>
      </c>
      <c r="B12461" s="19">
        <v>2018</v>
      </c>
      <c r="C12461" s="19">
        <v>6</v>
      </c>
      <c r="D12461" s="19">
        <v>4</v>
      </c>
      <c r="E12461" s="19">
        <v>3</v>
      </c>
      <c r="F12461" s="40">
        <v>21797</v>
      </c>
      <c r="G12461" s="35">
        <f t="shared" si="194"/>
        <v>32904</v>
      </c>
      <c r="H12461" s="27">
        <v>227</v>
      </c>
      <c r="I12461" s="28">
        <v>4868.8071</v>
      </c>
      <c r="J12461" s="28">
        <f>H12461/(INDEX(Installed_Capacity!$H$6:$S$11,MATCH(Source_Data!B12461,Installed_Capacity!$G$6:$G$11,0),MATCH(Source_Data!C12461,Installed_Capacity!$H$5:$S$5,0)))</f>
        <v>0.38151260504201678</v>
      </c>
      <c r="K12461" s="29">
        <f>I12461/(INDEX(Installed_Capacity!$H$15:$S$20,MATCH(Source_Data!B12461,Installed_Capacity!$G$15:$G$20,0),MATCH(Source_Data!C12461,Installed_Capacity!$H$14:$S$14,0)))</f>
        <v>0.61000083942648375</v>
      </c>
      <c r="L12461" s="21"/>
      <c r="M12461" s="2"/>
    </row>
    <row r="12462" spans="1:13" x14ac:dyDescent="0.25">
      <c r="A12462" s="17">
        <v>43255</v>
      </c>
      <c r="B12462" s="19">
        <v>2018</v>
      </c>
      <c r="C12462" s="19">
        <v>6</v>
      </c>
      <c r="D12462" s="19">
        <v>4</v>
      </c>
      <c r="E12462" s="19">
        <v>4</v>
      </c>
      <c r="F12462" s="40">
        <v>22185</v>
      </c>
      <c r="G12462" s="35">
        <f t="shared" si="194"/>
        <v>32904</v>
      </c>
      <c r="H12462" s="27">
        <v>251.99999999900001</v>
      </c>
      <c r="I12462" s="28">
        <v>4070.6440999999995</v>
      </c>
      <c r="J12462" s="28">
        <f>H12462/(INDEX(Installed_Capacity!$H$6:$S$11,MATCH(Source_Data!B12462,Installed_Capacity!$G$6:$G$11,0),MATCH(Source_Data!C12462,Installed_Capacity!$H$5:$S$5,0)))</f>
        <v>0.42352941176302522</v>
      </c>
      <c r="K12462" s="29">
        <f>I12462/(INDEX(Installed_Capacity!$H$15:$S$20,MATCH(Source_Data!B12462,Installed_Capacity!$G$15:$G$20,0),MATCH(Source_Data!C12462,Installed_Capacity!$H$14:$S$14,0)))</f>
        <v>0.51000096471401857</v>
      </c>
      <c r="L12462" s="21"/>
      <c r="M12462" s="2"/>
    </row>
    <row r="12463" spans="1:13" x14ac:dyDescent="0.25">
      <c r="A12463" s="17">
        <v>43255</v>
      </c>
      <c r="B12463" s="19">
        <v>2018</v>
      </c>
      <c r="C12463" s="19">
        <v>6</v>
      </c>
      <c r="D12463" s="19">
        <v>4</v>
      </c>
      <c r="E12463" s="19">
        <v>5</v>
      </c>
      <c r="F12463" s="40">
        <v>22877</v>
      </c>
      <c r="G12463" s="35">
        <f t="shared" si="194"/>
        <v>32904</v>
      </c>
      <c r="H12463" s="27">
        <v>315</v>
      </c>
      <c r="I12463" s="28">
        <v>3192.6641</v>
      </c>
      <c r="J12463" s="28">
        <f>H12463/(INDEX(Installed_Capacity!$H$6:$S$11,MATCH(Source_Data!B12463,Installed_Capacity!$G$6:$G$11,0),MATCH(Source_Data!C12463,Installed_Capacity!$H$5:$S$5,0)))</f>
        <v>0.52941176470588236</v>
      </c>
      <c r="K12463" s="29">
        <f>I12463/(INDEX(Installed_Capacity!$H$15:$S$20,MATCH(Source_Data!B12463,Installed_Capacity!$G$15:$G$20,0),MATCH(Source_Data!C12463,Installed_Capacity!$H$14:$S$14,0)))</f>
        <v>0.40000101482903261</v>
      </c>
      <c r="L12463" s="21"/>
      <c r="M12463" s="2"/>
    </row>
    <row r="12464" spans="1:13" x14ac:dyDescent="0.25">
      <c r="A12464" s="17">
        <v>43255</v>
      </c>
      <c r="B12464" s="19">
        <v>2018</v>
      </c>
      <c r="C12464" s="19">
        <v>6</v>
      </c>
      <c r="D12464" s="19">
        <v>4</v>
      </c>
      <c r="E12464" s="19">
        <v>6</v>
      </c>
      <c r="F12464" s="40">
        <v>23854</v>
      </c>
      <c r="G12464" s="35">
        <f t="shared" si="194"/>
        <v>32904</v>
      </c>
      <c r="H12464" s="27">
        <v>345.99999999800002</v>
      </c>
      <c r="I12464" s="28">
        <v>1356.88705</v>
      </c>
      <c r="J12464" s="28">
        <f>H12464/(INDEX(Installed_Capacity!$H$6:$S$11,MATCH(Source_Data!B12464,Installed_Capacity!$G$6:$G$11,0),MATCH(Source_Data!C12464,Installed_Capacity!$H$5:$S$5,0)))</f>
        <v>0.58151260503865554</v>
      </c>
      <c r="K12464" s="29">
        <f>I12464/(INDEX(Installed_Capacity!$H$15:$S$20,MATCH(Source_Data!B12464,Installed_Capacity!$G$15:$G$20,0),MATCH(Source_Data!C12464,Installed_Capacity!$H$14:$S$14,0)))</f>
        <v>0.17000103362216287</v>
      </c>
      <c r="L12464" s="21"/>
      <c r="M12464" s="2"/>
    </row>
    <row r="12465" spans="1:13" x14ac:dyDescent="0.25">
      <c r="A12465" s="17">
        <v>43255</v>
      </c>
      <c r="B12465" s="19">
        <v>2018</v>
      </c>
      <c r="C12465" s="19">
        <v>6</v>
      </c>
      <c r="D12465" s="19">
        <v>4</v>
      </c>
      <c r="E12465" s="19">
        <v>7</v>
      </c>
      <c r="F12465" s="40">
        <v>25587</v>
      </c>
      <c r="G12465" s="35">
        <f t="shared" si="194"/>
        <v>32904</v>
      </c>
      <c r="H12465" s="27">
        <v>234.999999997</v>
      </c>
      <c r="I12465" s="28">
        <v>638.53915999999992</v>
      </c>
      <c r="J12465" s="28">
        <f>H12465/(INDEX(Installed_Capacity!$H$6:$S$11,MATCH(Source_Data!B12465,Installed_Capacity!$G$6:$G$11,0),MATCH(Source_Data!C12465,Installed_Capacity!$H$5:$S$5,0)))</f>
        <v>0.39495798318823527</v>
      </c>
      <c r="K12465" s="29">
        <f>I12465/(INDEX(Installed_Capacity!$H$15:$S$20,MATCH(Source_Data!B12465,Installed_Capacity!$G$15:$G$20,0),MATCH(Source_Data!C12465,Installed_Capacity!$H$14:$S$14,0)))</f>
        <v>8.0000997288777728E-2</v>
      </c>
      <c r="L12465" s="21"/>
      <c r="M12465" s="2"/>
    </row>
    <row r="12466" spans="1:13" x14ac:dyDescent="0.25">
      <c r="A12466" s="17">
        <v>43255</v>
      </c>
      <c r="B12466" s="19">
        <v>2018</v>
      </c>
      <c r="C12466" s="19">
        <v>6</v>
      </c>
      <c r="D12466" s="19">
        <v>4</v>
      </c>
      <c r="E12466" s="19">
        <v>8</v>
      </c>
      <c r="F12466" s="40">
        <v>26506</v>
      </c>
      <c r="G12466" s="35">
        <f t="shared" si="194"/>
        <v>32904</v>
      </c>
      <c r="H12466" s="27">
        <v>299</v>
      </c>
      <c r="I12466" s="28">
        <v>399.08994999999999</v>
      </c>
      <c r="J12466" s="28">
        <f>H12466/(INDEX(Installed_Capacity!$H$6:$S$11,MATCH(Source_Data!B12466,Installed_Capacity!$G$6:$G$11,0),MATCH(Source_Data!C12466,Installed_Capacity!$H$5:$S$5,0)))</f>
        <v>0.50252100840336134</v>
      </c>
      <c r="K12466" s="29">
        <f>I12466/(INDEX(Installed_Capacity!$H$15:$S$20,MATCH(Source_Data!B12466,Installed_Capacity!$G$15:$G$20,0),MATCH(Source_Data!C12466,Installed_Capacity!$H$14:$S$14,0)))</f>
        <v>5.0000996035902391E-2</v>
      </c>
      <c r="L12466" s="21"/>
      <c r="M12466" s="2"/>
    </row>
    <row r="12467" spans="1:13" x14ac:dyDescent="0.25">
      <c r="A12467" s="17">
        <v>43255</v>
      </c>
      <c r="B12467" s="19">
        <v>2018</v>
      </c>
      <c r="C12467" s="19">
        <v>6</v>
      </c>
      <c r="D12467" s="19">
        <v>4</v>
      </c>
      <c r="E12467" s="19">
        <v>9</v>
      </c>
      <c r="F12467" s="40">
        <v>27186</v>
      </c>
      <c r="G12467" s="35">
        <f t="shared" si="194"/>
        <v>32904</v>
      </c>
      <c r="H12467" s="27">
        <v>327</v>
      </c>
      <c r="I12467" s="28">
        <v>239.45715000000001</v>
      </c>
      <c r="J12467" s="28">
        <f>H12467/(INDEX(Installed_Capacity!$H$6:$S$11,MATCH(Source_Data!B12467,Installed_Capacity!$G$6:$G$11,0),MATCH(Source_Data!C12467,Installed_Capacity!$H$5:$S$5,0)))</f>
        <v>0.54957983193277316</v>
      </c>
      <c r="K12467" s="29">
        <f>I12467/(INDEX(Installed_Capacity!$H$15:$S$20,MATCH(Source_Data!B12467,Installed_Capacity!$G$15:$G$20,0),MATCH(Source_Data!C12467,Installed_Capacity!$H$14:$S$14,0)))</f>
        <v>3.0000996035902398E-2</v>
      </c>
      <c r="L12467" s="21"/>
      <c r="M12467" s="2"/>
    </row>
    <row r="12468" spans="1:13" x14ac:dyDescent="0.25">
      <c r="A12468" s="17">
        <v>43255</v>
      </c>
      <c r="B12468" s="19">
        <v>2018</v>
      </c>
      <c r="C12468" s="19">
        <v>6</v>
      </c>
      <c r="D12468" s="19">
        <v>4</v>
      </c>
      <c r="E12468" s="19">
        <v>10</v>
      </c>
      <c r="F12468" s="40">
        <v>28111</v>
      </c>
      <c r="G12468" s="35">
        <f t="shared" si="194"/>
        <v>32904</v>
      </c>
      <c r="H12468" s="27">
        <v>373.99999999599999</v>
      </c>
      <c r="I12468" s="28">
        <v>319.27364</v>
      </c>
      <c r="J12468" s="28">
        <f>H12468/(INDEX(Installed_Capacity!$H$6:$S$11,MATCH(Source_Data!B12468,Installed_Capacity!$G$6:$G$11,0),MATCH(Source_Data!C12468,Installed_Capacity!$H$5:$S$5,0)))</f>
        <v>0.62857142856470583</v>
      </c>
      <c r="K12468" s="29">
        <f>I12468/(INDEX(Installed_Capacity!$H$15:$S$20,MATCH(Source_Data!B12468,Installed_Capacity!$G$15:$G$20,0),MATCH(Source_Data!C12468,Installed_Capacity!$H$14:$S$14,0)))</f>
        <v>4.0001007311780537E-2</v>
      </c>
      <c r="L12468" s="21"/>
      <c r="M12468" s="2"/>
    </row>
    <row r="12469" spans="1:13" x14ac:dyDescent="0.25">
      <c r="A12469" s="17">
        <v>43255</v>
      </c>
      <c r="B12469" s="19">
        <v>2018</v>
      </c>
      <c r="C12469" s="19">
        <v>6</v>
      </c>
      <c r="D12469" s="19">
        <v>4</v>
      </c>
      <c r="E12469" s="19">
        <v>11</v>
      </c>
      <c r="F12469" s="40">
        <v>28800</v>
      </c>
      <c r="G12469" s="35">
        <f t="shared" si="194"/>
        <v>32904</v>
      </c>
      <c r="H12469" s="27">
        <v>353.00000000099999</v>
      </c>
      <c r="I12469" s="28">
        <v>558.72266000000002</v>
      </c>
      <c r="J12469" s="28">
        <f>H12469/(INDEX(Installed_Capacity!$H$6:$S$11,MATCH(Source_Data!B12469,Installed_Capacity!$G$6:$G$11,0),MATCH(Source_Data!C12469,Installed_Capacity!$H$5:$S$5,0)))</f>
        <v>0.59327731092605041</v>
      </c>
      <c r="K12469" s="29">
        <f>I12469/(INDEX(Installed_Capacity!$H$15:$S$20,MATCH(Source_Data!B12469,Installed_Capacity!$G$15:$G$20,0),MATCH(Source_Data!C12469,Installed_Capacity!$H$14:$S$14,0)))</f>
        <v>7.0000984760024254E-2</v>
      </c>
      <c r="L12469" s="21"/>
      <c r="M12469" s="2"/>
    </row>
    <row r="12470" spans="1:13" x14ac:dyDescent="0.25">
      <c r="A12470" s="17">
        <v>43255</v>
      </c>
      <c r="B12470" s="19">
        <v>2018</v>
      </c>
      <c r="C12470" s="19">
        <v>6</v>
      </c>
      <c r="D12470" s="19">
        <v>4</v>
      </c>
      <c r="E12470" s="19">
        <v>12</v>
      </c>
      <c r="F12470" s="40">
        <v>29454</v>
      </c>
      <c r="G12470" s="35">
        <f t="shared" si="194"/>
        <v>32904</v>
      </c>
      <c r="H12470" s="27">
        <v>309.99999999900001</v>
      </c>
      <c r="I12470" s="28">
        <v>877.98834999999997</v>
      </c>
      <c r="J12470" s="28">
        <f>H12470/(INDEX(Installed_Capacity!$H$6:$S$11,MATCH(Source_Data!B12470,Installed_Capacity!$G$6:$G$11,0),MATCH(Source_Data!C12470,Installed_Capacity!$H$5:$S$5,0)))</f>
        <v>0.52100840335966392</v>
      </c>
      <c r="K12470" s="29">
        <f>I12470/(INDEX(Installed_Capacity!$H$15:$S$20,MATCH(Source_Data!B12470,Installed_Capacity!$G$15:$G$20,0),MATCH(Source_Data!C12470,Installed_Capacity!$H$14:$S$14,0)))</f>
        <v>0.11000099603590238</v>
      </c>
      <c r="L12470" s="21"/>
      <c r="M12470" s="2"/>
    </row>
    <row r="12471" spans="1:13" x14ac:dyDescent="0.25">
      <c r="A12471" s="17">
        <v>43255</v>
      </c>
      <c r="B12471" s="19">
        <v>2018</v>
      </c>
      <c r="C12471" s="19">
        <v>6</v>
      </c>
      <c r="D12471" s="19">
        <v>4</v>
      </c>
      <c r="E12471" s="19">
        <v>13</v>
      </c>
      <c r="F12471" s="40">
        <v>30167</v>
      </c>
      <c r="G12471" s="35">
        <f t="shared" si="194"/>
        <v>32904</v>
      </c>
      <c r="H12471" s="27">
        <v>262.00000000099999</v>
      </c>
      <c r="I12471" s="28">
        <v>1516.5200599999998</v>
      </c>
      <c r="J12471" s="28">
        <f>H12471/(INDEX(Installed_Capacity!$H$6:$S$11,MATCH(Source_Data!B12471,Installed_Capacity!$G$6:$G$11,0),MATCH(Source_Data!C12471,Installed_Capacity!$H$5:$S$5,0)))</f>
        <v>0.44033613445546216</v>
      </c>
      <c r="K12471" s="29">
        <f>I12471/(INDEX(Installed_Capacity!$H$15:$S$20,MATCH(Source_Data!B12471,Installed_Capacity!$G$15:$G$20,0),MATCH(Source_Data!C12471,Installed_Capacity!$H$14:$S$14,0)))</f>
        <v>0.19000105993254515</v>
      </c>
      <c r="L12471" s="21"/>
      <c r="M12471" s="2"/>
    </row>
    <row r="12472" spans="1:13" x14ac:dyDescent="0.25">
      <c r="A12472" s="17">
        <v>43255</v>
      </c>
      <c r="B12472" s="19">
        <v>2018</v>
      </c>
      <c r="C12472" s="19">
        <v>6</v>
      </c>
      <c r="D12472" s="19">
        <v>4</v>
      </c>
      <c r="E12472" s="19">
        <v>14</v>
      </c>
      <c r="F12472" s="40">
        <v>30815</v>
      </c>
      <c r="G12472" s="35">
        <f t="shared" si="194"/>
        <v>32904</v>
      </c>
      <c r="H12472" s="27">
        <v>177.00000000099999</v>
      </c>
      <c r="I12472" s="28">
        <v>1596.3360600000001</v>
      </c>
      <c r="J12472" s="28">
        <f>H12472/(INDEX(Installed_Capacity!$H$6:$S$11,MATCH(Source_Data!B12472,Installed_Capacity!$G$6:$G$11,0),MATCH(Source_Data!C12472,Installed_Capacity!$H$5:$S$5,0)))</f>
        <v>0.29747899159831931</v>
      </c>
      <c r="K12472" s="29">
        <f>I12472/(INDEX(Installed_Capacity!$H$15:$S$20,MATCH(Source_Data!B12472,Installed_Capacity!$G$15:$G$20,0),MATCH(Source_Data!C12472,Installed_Capacity!$H$14:$S$14,0)))</f>
        <v>0.20000100981753124</v>
      </c>
      <c r="L12472" s="21"/>
      <c r="M12472" s="2"/>
    </row>
    <row r="12473" spans="1:13" x14ac:dyDescent="0.25">
      <c r="A12473" s="17">
        <v>43255</v>
      </c>
      <c r="B12473" s="19">
        <v>2018</v>
      </c>
      <c r="C12473" s="19">
        <v>6</v>
      </c>
      <c r="D12473" s="19">
        <v>4</v>
      </c>
      <c r="E12473" s="19">
        <v>15</v>
      </c>
      <c r="F12473" s="40">
        <v>31583</v>
      </c>
      <c r="G12473" s="35">
        <f t="shared" si="194"/>
        <v>32904</v>
      </c>
      <c r="H12473" s="27">
        <v>116</v>
      </c>
      <c r="I12473" s="28">
        <v>3511.9301</v>
      </c>
      <c r="J12473" s="28">
        <f>H12473/(INDEX(Installed_Capacity!$H$6:$S$11,MATCH(Source_Data!B12473,Installed_Capacity!$G$6:$G$11,0),MATCH(Source_Data!C12473,Installed_Capacity!$H$5:$S$5,0)))</f>
        <v>0.19495798319327731</v>
      </c>
      <c r="K12473" s="29">
        <f>I12473/(INDEX(Installed_Capacity!$H$15:$S$20,MATCH(Source_Data!B12473,Installed_Capacity!$G$15:$G$20,0),MATCH(Source_Data!C12473,Installed_Capacity!$H$14:$S$14,0)))</f>
        <v>0.44000106494404656</v>
      </c>
      <c r="L12473" s="21"/>
      <c r="M12473" s="2"/>
    </row>
    <row r="12474" spans="1:13" x14ac:dyDescent="0.25">
      <c r="A12474" s="17">
        <v>43255</v>
      </c>
      <c r="B12474" s="19">
        <v>2018</v>
      </c>
      <c r="C12474" s="19">
        <v>6</v>
      </c>
      <c r="D12474" s="19">
        <v>4</v>
      </c>
      <c r="E12474" s="19">
        <v>16</v>
      </c>
      <c r="F12474" s="40">
        <v>32317</v>
      </c>
      <c r="G12474" s="35">
        <f t="shared" si="194"/>
        <v>32904</v>
      </c>
      <c r="H12474" s="27">
        <v>109.99999999800001</v>
      </c>
      <c r="I12474" s="28">
        <v>4469.7261000000008</v>
      </c>
      <c r="J12474" s="28">
        <f>H12474/(INDEX(Installed_Capacity!$H$6:$S$11,MATCH(Source_Data!B12474,Installed_Capacity!$G$6:$G$11,0),MATCH(Source_Data!C12474,Installed_Capacity!$H$5:$S$5,0)))</f>
        <v>0.1848739495764706</v>
      </c>
      <c r="K12474" s="29">
        <f>I12474/(INDEX(Installed_Capacity!$H$15:$S$20,MATCH(Source_Data!B12474,Installed_Capacity!$G$15:$G$20,0),MATCH(Source_Data!C12474,Installed_Capacity!$H$14:$S$14,0)))</f>
        <v>0.56000096471401872</v>
      </c>
      <c r="L12474" s="21"/>
      <c r="M12474" s="2"/>
    </row>
    <row r="12475" spans="1:13" x14ac:dyDescent="0.25">
      <c r="A12475" s="17">
        <v>43255</v>
      </c>
      <c r="B12475" s="19">
        <v>2018</v>
      </c>
      <c r="C12475" s="19">
        <v>6</v>
      </c>
      <c r="D12475" s="19">
        <v>4</v>
      </c>
      <c r="E12475" s="19">
        <v>17</v>
      </c>
      <c r="F12475" s="40">
        <v>32849</v>
      </c>
      <c r="G12475" s="35">
        <f t="shared" si="194"/>
        <v>32904</v>
      </c>
      <c r="H12475" s="27">
        <v>117.999999999</v>
      </c>
      <c r="I12475" s="28">
        <v>5826.6054999999997</v>
      </c>
      <c r="J12475" s="28">
        <f>H12475/(INDEX(Installed_Capacity!$H$6:$S$11,MATCH(Source_Data!B12475,Installed_Capacity!$G$6:$G$11,0),MATCH(Source_Data!C12475,Installed_Capacity!$H$5:$S$5,0)))</f>
        <v>0.19831932772941177</v>
      </c>
      <c r="K12475" s="29">
        <f>I12475/(INDEX(Installed_Capacity!$H$15:$S$20,MATCH(Source_Data!B12475,Installed_Capacity!$G$15:$G$20,0),MATCH(Source_Data!C12475,Installed_Capacity!$H$14:$S$14,0)))</f>
        <v>0.73000103988653953</v>
      </c>
      <c r="L12475" s="21"/>
      <c r="M12475" s="2"/>
    </row>
    <row r="12476" spans="1:13" x14ac:dyDescent="0.25">
      <c r="A12476" s="17">
        <v>43255</v>
      </c>
      <c r="B12476" s="19">
        <v>2018</v>
      </c>
      <c r="C12476" s="19">
        <v>6</v>
      </c>
      <c r="D12476" s="19">
        <v>4</v>
      </c>
      <c r="E12476" s="19">
        <v>18</v>
      </c>
      <c r="F12476" s="40">
        <v>32904</v>
      </c>
      <c r="G12476" s="35">
        <f t="shared" si="194"/>
        <v>32904</v>
      </c>
      <c r="H12476" s="27">
        <v>54.999999998</v>
      </c>
      <c r="I12476" s="28">
        <v>6624.7695000000003</v>
      </c>
      <c r="J12476" s="28">
        <f>H12476/(INDEX(Installed_Capacity!$H$6:$S$11,MATCH(Source_Data!B12476,Installed_Capacity!$G$6:$G$11,0),MATCH(Source_Data!C12476,Installed_Capacity!$H$5:$S$5,0)))</f>
        <v>9.2436974786554618E-2</v>
      </c>
      <c r="K12476" s="29">
        <f>I12476/(INDEX(Installed_Capacity!$H$15:$S$20,MATCH(Source_Data!B12476,Installed_Capacity!$G$15:$G$20,0),MATCH(Source_Data!C12476,Installed_Capacity!$H$14:$S$14,0)))</f>
        <v>0.83000103988653962</v>
      </c>
      <c r="L12476" s="21"/>
      <c r="M12476" s="2"/>
    </row>
    <row r="12477" spans="1:13" x14ac:dyDescent="0.25">
      <c r="A12477" s="17">
        <v>43255</v>
      </c>
      <c r="B12477" s="19">
        <v>2018</v>
      </c>
      <c r="C12477" s="19">
        <v>6</v>
      </c>
      <c r="D12477" s="19">
        <v>4</v>
      </c>
      <c r="E12477" s="19">
        <v>19</v>
      </c>
      <c r="F12477" s="40">
        <v>32441</v>
      </c>
      <c r="G12477" s="35">
        <f t="shared" si="194"/>
        <v>32904</v>
      </c>
      <c r="H12477" s="27">
        <v>28</v>
      </c>
      <c r="I12477" s="28">
        <v>7023.8525</v>
      </c>
      <c r="J12477" s="28">
        <f>H12477/(INDEX(Installed_Capacity!$H$6:$S$11,MATCH(Source_Data!B12477,Installed_Capacity!$G$6:$G$11,0),MATCH(Source_Data!C12477,Installed_Capacity!$H$5:$S$5,0)))</f>
        <v>4.7058823529411764E-2</v>
      </c>
      <c r="K12477" s="29">
        <f>I12477/(INDEX(Installed_Capacity!$H$15:$S$20,MATCH(Source_Data!B12477,Installed_Capacity!$G$15:$G$20,0),MATCH(Source_Data!C12477,Installed_Capacity!$H$14:$S$14,0)))</f>
        <v>0.88000116517407445</v>
      </c>
      <c r="L12477" s="21"/>
      <c r="M12477" s="2"/>
    </row>
    <row r="12478" spans="1:13" x14ac:dyDescent="0.25">
      <c r="A12478" s="17">
        <v>43255</v>
      </c>
      <c r="B12478" s="19">
        <v>2018</v>
      </c>
      <c r="C12478" s="19">
        <v>6</v>
      </c>
      <c r="D12478" s="19">
        <v>4</v>
      </c>
      <c r="E12478" s="19">
        <v>20</v>
      </c>
      <c r="F12478" s="40">
        <v>32116</v>
      </c>
      <c r="G12478" s="35">
        <f t="shared" si="194"/>
        <v>32904</v>
      </c>
      <c r="H12478" s="27">
        <v>52.000000000999997</v>
      </c>
      <c r="I12478" s="28">
        <v>6704.5853999999999</v>
      </c>
      <c r="J12478" s="28">
        <f>H12478/(INDEX(Installed_Capacity!$H$6:$S$11,MATCH(Source_Data!B12478,Installed_Capacity!$G$6:$G$11,0),MATCH(Source_Data!C12478,Installed_Capacity!$H$5:$S$5,0)))</f>
        <v>8.7394957984873942E-2</v>
      </c>
      <c r="K12478" s="29">
        <f>I12478/(INDEX(Installed_Capacity!$H$15:$S$20,MATCH(Source_Data!B12478,Installed_Capacity!$G$15:$G$20,0),MATCH(Source_Data!C12478,Installed_Capacity!$H$14:$S$14,0)))</f>
        <v>0.84000097724277212</v>
      </c>
      <c r="L12478" s="21"/>
      <c r="M12478" s="2"/>
    </row>
    <row r="12479" spans="1:13" x14ac:dyDescent="0.25">
      <c r="A12479" s="17">
        <v>43255</v>
      </c>
      <c r="B12479" s="19">
        <v>2018</v>
      </c>
      <c r="C12479" s="19">
        <v>6</v>
      </c>
      <c r="D12479" s="19">
        <v>4</v>
      </c>
      <c r="E12479" s="19">
        <v>21</v>
      </c>
      <c r="F12479" s="40">
        <v>30682</v>
      </c>
      <c r="G12479" s="35">
        <f t="shared" si="194"/>
        <v>32904</v>
      </c>
      <c r="H12479" s="27">
        <v>66.000000002999997</v>
      </c>
      <c r="I12479" s="28">
        <v>5986.2394999999997</v>
      </c>
      <c r="J12479" s="28">
        <f>H12479/(INDEX(Installed_Capacity!$H$6:$S$11,MATCH(Source_Data!B12479,Installed_Capacity!$G$6:$G$11,0),MATCH(Source_Data!C12479,Installed_Capacity!$H$5:$S$5,0)))</f>
        <v>0.11092436975294118</v>
      </c>
      <c r="K12479" s="29">
        <f>I12479/(INDEX(Installed_Capacity!$H$15:$S$20,MATCH(Source_Data!B12479,Installed_Capacity!$G$15:$G$20,0),MATCH(Source_Data!C12479,Installed_Capacity!$H$14:$S$14,0)))</f>
        <v>0.7500011902315814</v>
      </c>
      <c r="L12479" s="21"/>
      <c r="M12479" s="2"/>
    </row>
    <row r="12480" spans="1:13" x14ac:dyDescent="0.25">
      <c r="A12480" s="17">
        <v>43255</v>
      </c>
      <c r="B12480" s="19">
        <v>2018</v>
      </c>
      <c r="C12480" s="19">
        <v>6</v>
      </c>
      <c r="D12480" s="19">
        <v>4</v>
      </c>
      <c r="E12480" s="19">
        <v>22</v>
      </c>
      <c r="F12480" s="40">
        <v>28073</v>
      </c>
      <c r="G12480" s="35">
        <f t="shared" si="194"/>
        <v>32904</v>
      </c>
      <c r="H12480" s="27">
        <v>93</v>
      </c>
      <c r="I12480" s="28">
        <v>6145.8705</v>
      </c>
      <c r="J12480" s="28">
        <f>H12480/(INDEX(Installed_Capacity!$H$6:$S$11,MATCH(Source_Data!B12480,Installed_Capacity!$G$6:$G$11,0),MATCH(Source_Data!C12480,Installed_Capacity!$H$5:$S$5,0)))</f>
        <v>0.15630252100840336</v>
      </c>
      <c r="K12480" s="29">
        <f>I12480/(INDEX(Installed_Capacity!$H$15:$S$20,MATCH(Source_Data!B12480,Installed_Capacity!$G$15:$G$20,0),MATCH(Source_Data!C12480,Installed_Capacity!$H$14:$S$14,0)))</f>
        <v>0.77000096471401869</v>
      </c>
      <c r="L12480" s="21"/>
      <c r="M12480" s="2"/>
    </row>
    <row r="12481" spans="1:13" x14ac:dyDescent="0.25">
      <c r="A12481" s="17">
        <v>43255</v>
      </c>
      <c r="B12481" s="19">
        <v>2018</v>
      </c>
      <c r="C12481" s="19">
        <v>6</v>
      </c>
      <c r="D12481" s="19">
        <v>4</v>
      </c>
      <c r="E12481" s="19">
        <v>23</v>
      </c>
      <c r="F12481" s="40">
        <v>25498</v>
      </c>
      <c r="G12481" s="35">
        <f t="shared" si="194"/>
        <v>32904</v>
      </c>
      <c r="H12481" s="27">
        <v>160.99999999799999</v>
      </c>
      <c r="I12481" s="28">
        <v>5507.3395</v>
      </c>
      <c r="J12481" s="28">
        <f>H12481/(INDEX(Installed_Capacity!$H$6:$S$11,MATCH(Source_Data!B12481,Installed_Capacity!$G$6:$G$11,0),MATCH(Source_Data!C12481,Installed_Capacity!$H$5:$S$5,0)))</f>
        <v>0.27058823529075626</v>
      </c>
      <c r="K12481" s="29">
        <f>I12481/(INDEX(Installed_Capacity!$H$15:$S$20,MATCH(Source_Data!B12481,Installed_Capacity!$G$15:$G$20,0),MATCH(Source_Data!C12481,Installed_Capacity!$H$14:$S$14,0)))</f>
        <v>0.69000098977152557</v>
      </c>
      <c r="L12481" s="21"/>
      <c r="M12481" s="2"/>
    </row>
    <row r="12482" spans="1:13" x14ac:dyDescent="0.25">
      <c r="A12482" s="17">
        <v>43255</v>
      </c>
      <c r="B12482" s="19">
        <v>2018</v>
      </c>
      <c r="C12482" s="19">
        <v>6</v>
      </c>
      <c r="D12482" s="19">
        <v>4</v>
      </c>
      <c r="E12482" s="19">
        <v>24</v>
      </c>
      <c r="F12482" s="40">
        <v>23815</v>
      </c>
      <c r="G12482" s="35">
        <f t="shared" si="194"/>
        <v>32904</v>
      </c>
      <c r="H12482" s="27">
        <v>265</v>
      </c>
      <c r="I12482" s="28">
        <v>4070.6440999999995</v>
      </c>
      <c r="J12482" s="28">
        <f>H12482/(INDEX(Installed_Capacity!$H$6:$S$11,MATCH(Source_Data!B12482,Installed_Capacity!$G$6:$G$11,0),MATCH(Source_Data!C12482,Installed_Capacity!$H$5:$S$5,0)))</f>
        <v>0.44537815126050423</v>
      </c>
      <c r="K12482" s="29">
        <f>I12482/(INDEX(Installed_Capacity!$H$15:$S$20,MATCH(Source_Data!B12482,Installed_Capacity!$G$15:$G$20,0),MATCH(Source_Data!C12482,Installed_Capacity!$H$14:$S$14,0)))</f>
        <v>0.51000096471401857</v>
      </c>
      <c r="L12482" s="21"/>
      <c r="M12482" s="2"/>
    </row>
    <row r="12483" spans="1:13" x14ac:dyDescent="0.25">
      <c r="A12483" s="17">
        <v>43256</v>
      </c>
      <c r="B12483" s="19">
        <v>2018</v>
      </c>
      <c r="C12483" s="19">
        <v>6</v>
      </c>
      <c r="D12483" s="19">
        <v>5</v>
      </c>
      <c r="E12483" s="19">
        <v>1</v>
      </c>
      <c r="F12483" s="40">
        <v>22664</v>
      </c>
      <c r="G12483" s="35">
        <f t="shared" ref="G12483:G12546" si="195">_xlfn.MAXIFS($F:$F,$B:$B,B12483,$C:$C,C12483,$D:$D,D12483)</f>
        <v>30719</v>
      </c>
      <c r="H12483" s="27">
        <v>180.99999999900001</v>
      </c>
      <c r="I12483" s="28">
        <v>1676.1520599999999</v>
      </c>
      <c r="J12483" s="28">
        <f>H12483/(INDEX(Installed_Capacity!$H$6:$S$11,MATCH(Source_Data!B12483,Installed_Capacity!$G$6:$G$11,0),MATCH(Source_Data!C12483,Installed_Capacity!$H$5:$S$5,0)))</f>
        <v>0.30420168067058823</v>
      </c>
      <c r="K12483" s="29">
        <f>I12483/(INDEX(Installed_Capacity!$H$15:$S$20,MATCH(Source_Data!B12483,Installed_Capacity!$G$15:$G$20,0),MATCH(Source_Data!C12483,Installed_Capacity!$H$14:$S$14,0)))</f>
        <v>0.21000095970251725</v>
      </c>
      <c r="L12483" s="21"/>
      <c r="M12483" s="2"/>
    </row>
    <row r="12484" spans="1:13" x14ac:dyDescent="0.25">
      <c r="A12484" s="17">
        <v>43256</v>
      </c>
      <c r="B12484" s="19">
        <v>2018</v>
      </c>
      <c r="C12484" s="19">
        <v>6</v>
      </c>
      <c r="D12484" s="19">
        <v>5</v>
      </c>
      <c r="E12484" s="19">
        <v>2</v>
      </c>
      <c r="F12484" s="40">
        <v>21890</v>
      </c>
      <c r="G12484" s="35">
        <f t="shared" si="195"/>
        <v>30719</v>
      </c>
      <c r="H12484" s="27">
        <v>116.999999999</v>
      </c>
      <c r="I12484" s="28">
        <v>478.90644000000003</v>
      </c>
      <c r="J12484" s="28">
        <f>H12484/(INDEX(Installed_Capacity!$H$6:$S$11,MATCH(Source_Data!B12484,Installed_Capacity!$G$6:$G$11,0),MATCH(Source_Data!C12484,Installed_Capacity!$H$5:$S$5,0)))</f>
        <v>0.19663865546050419</v>
      </c>
      <c r="K12484" s="29">
        <f>I12484/(INDEX(Installed_Capacity!$H$15:$S$20,MATCH(Source_Data!B12484,Installed_Capacity!$G$15:$G$20,0),MATCH(Source_Data!C12484,Installed_Capacity!$H$14:$S$14,0)))</f>
        <v>6.0001007311780541E-2</v>
      </c>
      <c r="L12484" s="21"/>
      <c r="M12484" s="2"/>
    </row>
    <row r="12485" spans="1:13" x14ac:dyDescent="0.25">
      <c r="A12485" s="17">
        <v>43256</v>
      </c>
      <c r="B12485" s="19">
        <v>2018</v>
      </c>
      <c r="C12485" s="19">
        <v>6</v>
      </c>
      <c r="D12485" s="19">
        <v>5</v>
      </c>
      <c r="E12485" s="19">
        <v>3</v>
      </c>
      <c r="F12485" s="40">
        <v>21536</v>
      </c>
      <c r="G12485" s="35">
        <f t="shared" si="195"/>
        <v>30719</v>
      </c>
      <c r="H12485" s="27">
        <v>98</v>
      </c>
      <c r="I12485" s="28">
        <v>7.9816399999999999E-3</v>
      </c>
      <c r="J12485" s="28">
        <f>H12485/(INDEX(Installed_Capacity!$H$6:$S$11,MATCH(Source_Data!B12485,Installed_Capacity!$G$6:$G$11,0),MATCH(Source_Data!C12485,Installed_Capacity!$H$5:$S$5,0)))</f>
        <v>0.16470588235294117</v>
      </c>
      <c r="K12485" s="29">
        <f>I12485/(INDEX(Installed_Capacity!$H$15:$S$20,MATCH(Source_Data!B12485,Installed_Capacity!$G$15:$G$20,0),MATCH(Source_Data!C12485,Installed_Capacity!$H$14:$S$14,0)))</f>
        <v>9.9999999999999995E-7</v>
      </c>
      <c r="L12485" s="21"/>
      <c r="M12485" s="2"/>
    </row>
    <row r="12486" spans="1:13" x14ac:dyDescent="0.25">
      <c r="A12486" s="17">
        <v>43256</v>
      </c>
      <c r="B12486" s="19">
        <v>2018</v>
      </c>
      <c r="C12486" s="19">
        <v>6</v>
      </c>
      <c r="D12486" s="19">
        <v>5</v>
      </c>
      <c r="E12486" s="19">
        <v>4</v>
      </c>
      <c r="F12486" s="40">
        <v>21790</v>
      </c>
      <c r="G12486" s="35">
        <f t="shared" si="195"/>
        <v>30719</v>
      </c>
      <c r="H12486" s="27">
        <v>86.999999998000007</v>
      </c>
      <c r="I12486" s="28">
        <v>7.9816399999999999E-3</v>
      </c>
      <c r="J12486" s="28">
        <f>H12486/(INDEX(Installed_Capacity!$H$6:$S$11,MATCH(Source_Data!B12486,Installed_Capacity!$G$6:$G$11,0),MATCH(Source_Data!C12486,Installed_Capacity!$H$5:$S$5,0)))</f>
        <v>0.14621848739159665</v>
      </c>
      <c r="K12486" s="29">
        <f>I12486/(INDEX(Installed_Capacity!$H$15:$S$20,MATCH(Source_Data!B12486,Installed_Capacity!$G$15:$G$20,0),MATCH(Source_Data!C12486,Installed_Capacity!$H$14:$S$14,0)))</f>
        <v>9.9999999999999995E-7</v>
      </c>
      <c r="L12486" s="21"/>
      <c r="M12486" s="2"/>
    </row>
    <row r="12487" spans="1:13" x14ac:dyDescent="0.25">
      <c r="A12487" s="17">
        <v>43256</v>
      </c>
      <c r="B12487" s="19">
        <v>2018</v>
      </c>
      <c r="C12487" s="19">
        <v>6</v>
      </c>
      <c r="D12487" s="19">
        <v>5</v>
      </c>
      <c r="E12487" s="19">
        <v>5</v>
      </c>
      <c r="F12487" s="40">
        <v>22793</v>
      </c>
      <c r="G12487" s="35">
        <f t="shared" si="195"/>
        <v>30719</v>
      </c>
      <c r="H12487" s="27">
        <v>123.000000001</v>
      </c>
      <c r="I12487" s="28">
        <v>7.9816399999999999E-3</v>
      </c>
      <c r="J12487" s="28">
        <f>H12487/(INDEX(Installed_Capacity!$H$6:$S$11,MATCH(Source_Data!B12487,Installed_Capacity!$G$6:$G$11,0),MATCH(Source_Data!C12487,Installed_Capacity!$H$5:$S$5,0)))</f>
        <v>0.20672268907731092</v>
      </c>
      <c r="K12487" s="29">
        <f>I12487/(INDEX(Installed_Capacity!$H$15:$S$20,MATCH(Source_Data!B12487,Installed_Capacity!$G$15:$G$20,0),MATCH(Source_Data!C12487,Installed_Capacity!$H$14:$S$14,0)))</f>
        <v>9.9999999999999995E-7</v>
      </c>
      <c r="L12487" s="21"/>
      <c r="M12487" s="2"/>
    </row>
    <row r="12488" spans="1:13" x14ac:dyDescent="0.25">
      <c r="A12488" s="17">
        <v>43256</v>
      </c>
      <c r="B12488" s="19">
        <v>2018</v>
      </c>
      <c r="C12488" s="19">
        <v>6</v>
      </c>
      <c r="D12488" s="19">
        <v>5</v>
      </c>
      <c r="E12488" s="19">
        <v>6</v>
      </c>
      <c r="F12488" s="40">
        <v>24186</v>
      </c>
      <c r="G12488" s="35">
        <f t="shared" si="195"/>
        <v>30719</v>
      </c>
      <c r="H12488" s="27">
        <v>131.99999999799999</v>
      </c>
      <c r="I12488" s="28">
        <v>159.640749</v>
      </c>
      <c r="J12488" s="28">
        <f>H12488/(INDEX(Installed_Capacity!$H$6:$S$11,MATCH(Source_Data!B12488,Installed_Capacity!$G$6:$G$11,0),MATCH(Source_Data!C12488,Installed_Capacity!$H$5:$S$5,0)))</f>
        <v>0.22184873949243697</v>
      </c>
      <c r="K12488" s="29">
        <f>I12488/(INDEX(Installed_Capacity!$H$15:$S$20,MATCH(Source_Data!B12488,Installed_Capacity!$G$15:$G$20,0),MATCH(Source_Data!C12488,Installed_Capacity!$H$14:$S$14,0)))</f>
        <v>2.0000995910614862E-2</v>
      </c>
      <c r="L12488" s="21"/>
      <c r="M12488" s="2"/>
    </row>
    <row r="12489" spans="1:13" x14ac:dyDescent="0.25">
      <c r="A12489" s="17">
        <v>43256</v>
      </c>
      <c r="B12489" s="19">
        <v>2018</v>
      </c>
      <c r="C12489" s="19">
        <v>6</v>
      </c>
      <c r="D12489" s="19">
        <v>5</v>
      </c>
      <c r="E12489" s="19">
        <v>7</v>
      </c>
      <c r="F12489" s="40">
        <v>25433</v>
      </c>
      <c r="G12489" s="35">
        <f t="shared" si="195"/>
        <v>30719</v>
      </c>
      <c r="H12489" s="27">
        <v>119.99999999800001</v>
      </c>
      <c r="I12489" s="28">
        <v>159.640749</v>
      </c>
      <c r="J12489" s="28">
        <f>H12489/(INDEX(Installed_Capacity!$H$6:$S$11,MATCH(Source_Data!B12489,Installed_Capacity!$G$6:$G$11,0),MATCH(Source_Data!C12489,Installed_Capacity!$H$5:$S$5,0)))</f>
        <v>0.20168067226554623</v>
      </c>
      <c r="K12489" s="29">
        <f>I12489/(INDEX(Installed_Capacity!$H$15:$S$20,MATCH(Source_Data!B12489,Installed_Capacity!$G$15:$G$20,0),MATCH(Source_Data!C12489,Installed_Capacity!$H$14:$S$14,0)))</f>
        <v>2.0000995910614862E-2</v>
      </c>
      <c r="L12489" s="21"/>
      <c r="M12489" s="2"/>
    </row>
    <row r="12490" spans="1:13" x14ac:dyDescent="0.25">
      <c r="A12490" s="17">
        <v>43256</v>
      </c>
      <c r="B12490" s="19">
        <v>2018</v>
      </c>
      <c r="C12490" s="19">
        <v>6</v>
      </c>
      <c r="D12490" s="19">
        <v>5</v>
      </c>
      <c r="E12490" s="19">
        <v>8</v>
      </c>
      <c r="F12490" s="40">
        <v>25893</v>
      </c>
      <c r="G12490" s="35">
        <f t="shared" si="195"/>
        <v>30719</v>
      </c>
      <c r="H12490" s="27">
        <v>82.999999998999996</v>
      </c>
      <c r="I12490" s="28">
        <v>159.640749</v>
      </c>
      <c r="J12490" s="28">
        <f>H12490/(INDEX(Installed_Capacity!$H$6:$S$11,MATCH(Source_Data!B12490,Installed_Capacity!$G$6:$G$11,0),MATCH(Source_Data!C12490,Installed_Capacity!$H$5:$S$5,0)))</f>
        <v>0.13949579831764705</v>
      </c>
      <c r="K12490" s="29">
        <f>I12490/(INDEX(Installed_Capacity!$H$15:$S$20,MATCH(Source_Data!B12490,Installed_Capacity!$G$15:$G$20,0),MATCH(Source_Data!C12490,Installed_Capacity!$H$14:$S$14,0)))</f>
        <v>2.0000995910614862E-2</v>
      </c>
      <c r="L12490" s="21"/>
      <c r="M12490" s="2"/>
    </row>
    <row r="12491" spans="1:13" x14ac:dyDescent="0.25">
      <c r="A12491" s="17">
        <v>43256</v>
      </c>
      <c r="B12491" s="19">
        <v>2018</v>
      </c>
      <c r="C12491" s="19">
        <v>6</v>
      </c>
      <c r="D12491" s="19">
        <v>5</v>
      </c>
      <c r="E12491" s="19">
        <v>9</v>
      </c>
      <c r="F12491" s="40">
        <v>26009</v>
      </c>
      <c r="G12491" s="35">
        <f t="shared" si="195"/>
        <v>30719</v>
      </c>
      <c r="H12491" s="27">
        <v>86.000000001999993</v>
      </c>
      <c r="I12491" s="28">
        <v>79.824378999999993</v>
      </c>
      <c r="J12491" s="28">
        <f>H12491/(INDEX(Installed_Capacity!$H$6:$S$11,MATCH(Source_Data!B12491,Installed_Capacity!$G$6:$G$11,0),MATCH(Source_Data!C12491,Installed_Capacity!$H$5:$S$5,0)))</f>
        <v>0.14453781512941175</v>
      </c>
      <c r="K12491" s="29">
        <f>I12491/(INDEX(Installed_Capacity!$H$15:$S$20,MATCH(Source_Data!B12491,Installed_Capacity!$G$15:$G$20,0),MATCH(Source_Data!C12491,Installed_Capacity!$H$14:$S$14,0)))</f>
        <v>1.0000999669240907E-2</v>
      </c>
      <c r="L12491" s="21"/>
      <c r="M12491" s="2"/>
    </row>
    <row r="12492" spans="1:13" x14ac:dyDescent="0.25">
      <c r="A12492" s="17">
        <v>43256</v>
      </c>
      <c r="B12492" s="19">
        <v>2018</v>
      </c>
      <c r="C12492" s="19">
        <v>6</v>
      </c>
      <c r="D12492" s="19">
        <v>5</v>
      </c>
      <c r="E12492" s="19">
        <v>10</v>
      </c>
      <c r="F12492" s="40">
        <v>26089</v>
      </c>
      <c r="G12492" s="35">
        <f t="shared" si="195"/>
        <v>30719</v>
      </c>
      <c r="H12492" s="27">
        <v>93.000000001000004</v>
      </c>
      <c r="I12492" s="28">
        <v>319.27364</v>
      </c>
      <c r="J12492" s="28">
        <f>H12492/(INDEX(Installed_Capacity!$H$6:$S$11,MATCH(Source_Data!B12492,Installed_Capacity!$G$6:$G$11,0),MATCH(Source_Data!C12492,Installed_Capacity!$H$5:$S$5,0)))</f>
        <v>0.15630252101008404</v>
      </c>
      <c r="K12492" s="29">
        <f>I12492/(INDEX(Installed_Capacity!$H$15:$S$20,MATCH(Source_Data!B12492,Installed_Capacity!$G$15:$G$20,0),MATCH(Source_Data!C12492,Installed_Capacity!$H$14:$S$14,0)))</f>
        <v>4.0001007311780537E-2</v>
      </c>
      <c r="L12492" s="21"/>
      <c r="M12492" s="2"/>
    </row>
    <row r="12493" spans="1:13" x14ac:dyDescent="0.25">
      <c r="A12493" s="17">
        <v>43256</v>
      </c>
      <c r="B12493" s="19">
        <v>2018</v>
      </c>
      <c r="C12493" s="19">
        <v>6</v>
      </c>
      <c r="D12493" s="19">
        <v>5</v>
      </c>
      <c r="E12493" s="19">
        <v>11</v>
      </c>
      <c r="F12493" s="40">
        <v>26220</v>
      </c>
      <c r="G12493" s="35">
        <f t="shared" si="195"/>
        <v>30719</v>
      </c>
      <c r="H12493" s="27">
        <v>76</v>
      </c>
      <c r="I12493" s="28">
        <v>399.08994999999999</v>
      </c>
      <c r="J12493" s="28">
        <f>H12493/(INDEX(Installed_Capacity!$H$6:$S$11,MATCH(Source_Data!B12493,Installed_Capacity!$G$6:$G$11,0),MATCH(Source_Data!C12493,Installed_Capacity!$H$5:$S$5,0)))</f>
        <v>0.12773109243697478</v>
      </c>
      <c r="K12493" s="29">
        <f>I12493/(INDEX(Installed_Capacity!$H$15:$S$20,MATCH(Source_Data!B12493,Installed_Capacity!$G$15:$G$20,0),MATCH(Source_Data!C12493,Installed_Capacity!$H$14:$S$14,0)))</f>
        <v>5.0000996035902391E-2</v>
      </c>
      <c r="L12493" s="21"/>
      <c r="M12493" s="2"/>
    </row>
    <row r="12494" spans="1:13" x14ac:dyDescent="0.25">
      <c r="A12494" s="17">
        <v>43256</v>
      </c>
      <c r="B12494" s="19">
        <v>2018</v>
      </c>
      <c r="C12494" s="19">
        <v>6</v>
      </c>
      <c r="D12494" s="19">
        <v>5</v>
      </c>
      <c r="E12494" s="19">
        <v>12</v>
      </c>
      <c r="F12494" s="40">
        <v>26528</v>
      </c>
      <c r="G12494" s="35">
        <f t="shared" si="195"/>
        <v>30719</v>
      </c>
      <c r="H12494" s="27">
        <v>64.000000001999993</v>
      </c>
      <c r="I12494" s="28">
        <v>877.98834999999997</v>
      </c>
      <c r="J12494" s="28">
        <f>H12494/(INDEX(Installed_Capacity!$H$6:$S$11,MATCH(Source_Data!B12494,Installed_Capacity!$G$6:$G$11,0),MATCH(Source_Data!C12494,Installed_Capacity!$H$5:$S$5,0)))</f>
        <v>0.10756302521344537</v>
      </c>
      <c r="K12494" s="29">
        <f>I12494/(INDEX(Installed_Capacity!$H$15:$S$20,MATCH(Source_Data!B12494,Installed_Capacity!$G$15:$G$20,0),MATCH(Source_Data!C12494,Installed_Capacity!$H$14:$S$14,0)))</f>
        <v>0.11000099603590238</v>
      </c>
      <c r="L12494" s="21"/>
      <c r="M12494" s="2"/>
    </row>
    <row r="12495" spans="1:13" x14ac:dyDescent="0.25">
      <c r="A12495" s="17">
        <v>43256</v>
      </c>
      <c r="B12495" s="19">
        <v>2018</v>
      </c>
      <c r="C12495" s="19">
        <v>6</v>
      </c>
      <c r="D12495" s="19">
        <v>5</v>
      </c>
      <c r="E12495" s="19">
        <v>13</v>
      </c>
      <c r="F12495" s="40">
        <v>27145</v>
      </c>
      <c r="G12495" s="35">
        <f t="shared" si="195"/>
        <v>30719</v>
      </c>
      <c r="H12495" s="27">
        <v>75.000000001999993</v>
      </c>
      <c r="I12495" s="28">
        <v>558.72266000000002</v>
      </c>
      <c r="J12495" s="28">
        <f>H12495/(INDEX(Installed_Capacity!$H$6:$S$11,MATCH(Source_Data!B12495,Installed_Capacity!$G$6:$G$11,0),MATCH(Source_Data!C12495,Installed_Capacity!$H$5:$S$5,0)))</f>
        <v>0.12605042017142856</v>
      </c>
      <c r="K12495" s="29">
        <f>I12495/(INDEX(Installed_Capacity!$H$15:$S$20,MATCH(Source_Data!B12495,Installed_Capacity!$G$15:$G$20,0),MATCH(Source_Data!C12495,Installed_Capacity!$H$14:$S$14,0)))</f>
        <v>7.0000984760024254E-2</v>
      </c>
      <c r="L12495" s="21"/>
      <c r="M12495" s="2"/>
    </row>
    <row r="12496" spans="1:13" x14ac:dyDescent="0.25">
      <c r="A12496" s="17">
        <v>43256</v>
      </c>
      <c r="B12496" s="19">
        <v>2018</v>
      </c>
      <c r="C12496" s="19">
        <v>6</v>
      </c>
      <c r="D12496" s="19">
        <v>5</v>
      </c>
      <c r="E12496" s="19">
        <v>14</v>
      </c>
      <c r="F12496" s="40">
        <v>27675</v>
      </c>
      <c r="G12496" s="35">
        <f t="shared" si="195"/>
        <v>30719</v>
      </c>
      <c r="H12496" s="27">
        <v>108.000000001</v>
      </c>
      <c r="I12496" s="28">
        <v>957.80485999999996</v>
      </c>
      <c r="J12496" s="28">
        <f>H12496/(INDEX(Installed_Capacity!$H$6:$S$11,MATCH(Source_Data!B12496,Installed_Capacity!$G$6:$G$11,0),MATCH(Source_Data!C12496,Installed_Capacity!$H$5:$S$5,0)))</f>
        <v>0.18151260504369748</v>
      </c>
      <c r="K12496" s="29">
        <f>I12496/(INDEX(Installed_Capacity!$H$15:$S$20,MATCH(Source_Data!B12496,Installed_Capacity!$G$15:$G$20,0),MATCH(Source_Data!C12496,Installed_Capacity!$H$14:$S$14,0)))</f>
        <v>0.12000100981753123</v>
      </c>
      <c r="L12496" s="21"/>
      <c r="M12496" s="2"/>
    </row>
    <row r="12497" spans="1:13" x14ac:dyDescent="0.25">
      <c r="A12497" s="17">
        <v>43256</v>
      </c>
      <c r="B12497" s="19">
        <v>2018</v>
      </c>
      <c r="C12497" s="19">
        <v>6</v>
      </c>
      <c r="D12497" s="19">
        <v>5</v>
      </c>
      <c r="E12497" s="19">
        <v>15</v>
      </c>
      <c r="F12497" s="40">
        <v>28246</v>
      </c>
      <c r="G12497" s="35">
        <f t="shared" si="195"/>
        <v>30719</v>
      </c>
      <c r="H12497" s="27">
        <v>138.99999999799999</v>
      </c>
      <c r="I12497" s="28">
        <v>1356.88705</v>
      </c>
      <c r="J12497" s="28">
        <f>H12497/(INDEX(Installed_Capacity!$H$6:$S$11,MATCH(Source_Data!B12497,Installed_Capacity!$G$6:$G$11,0),MATCH(Source_Data!C12497,Installed_Capacity!$H$5:$S$5,0)))</f>
        <v>0.2336134453747899</v>
      </c>
      <c r="K12497" s="29">
        <f>I12497/(INDEX(Installed_Capacity!$H$15:$S$20,MATCH(Source_Data!B12497,Installed_Capacity!$G$15:$G$20,0),MATCH(Source_Data!C12497,Installed_Capacity!$H$14:$S$14,0)))</f>
        <v>0.17000103362216287</v>
      </c>
      <c r="L12497" s="21"/>
      <c r="M12497" s="2"/>
    </row>
    <row r="12498" spans="1:13" x14ac:dyDescent="0.25">
      <c r="A12498" s="17">
        <v>43256</v>
      </c>
      <c r="B12498" s="19">
        <v>2018</v>
      </c>
      <c r="C12498" s="19">
        <v>6</v>
      </c>
      <c r="D12498" s="19">
        <v>5</v>
      </c>
      <c r="E12498" s="19">
        <v>16</v>
      </c>
      <c r="F12498" s="40">
        <v>29118</v>
      </c>
      <c r="G12498" s="35">
        <f t="shared" si="195"/>
        <v>30719</v>
      </c>
      <c r="H12498" s="27">
        <v>162</v>
      </c>
      <c r="I12498" s="28">
        <v>957.80485999999996</v>
      </c>
      <c r="J12498" s="28">
        <f>H12498/(INDEX(Installed_Capacity!$H$6:$S$11,MATCH(Source_Data!B12498,Installed_Capacity!$G$6:$G$11,0),MATCH(Source_Data!C12498,Installed_Capacity!$H$5:$S$5,0)))</f>
        <v>0.27226890756302519</v>
      </c>
      <c r="K12498" s="29">
        <f>I12498/(INDEX(Installed_Capacity!$H$15:$S$20,MATCH(Source_Data!B12498,Installed_Capacity!$G$15:$G$20,0),MATCH(Source_Data!C12498,Installed_Capacity!$H$14:$S$14,0)))</f>
        <v>0.12000100981753123</v>
      </c>
      <c r="L12498" s="21"/>
      <c r="M12498" s="2"/>
    </row>
    <row r="12499" spans="1:13" x14ac:dyDescent="0.25">
      <c r="A12499" s="17">
        <v>43256</v>
      </c>
      <c r="B12499" s="19">
        <v>2018</v>
      </c>
      <c r="C12499" s="19">
        <v>6</v>
      </c>
      <c r="D12499" s="19">
        <v>5</v>
      </c>
      <c r="E12499" s="19">
        <v>17</v>
      </c>
      <c r="F12499" s="40">
        <v>29956</v>
      </c>
      <c r="G12499" s="35">
        <f t="shared" si="195"/>
        <v>30719</v>
      </c>
      <c r="H12499" s="27">
        <v>120</v>
      </c>
      <c r="I12499" s="28">
        <v>957.80485999999996</v>
      </c>
      <c r="J12499" s="28">
        <f>H12499/(INDEX(Installed_Capacity!$H$6:$S$11,MATCH(Source_Data!B12499,Installed_Capacity!$G$6:$G$11,0),MATCH(Source_Data!C12499,Installed_Capacity!$H$5:$S$5,0)))</f>
        <v>0.20168067226890757</v>
      </c>
      <c r="K12499" s="29">
        <f>I12499/(INDEX(Installed_Capacity!$H$15:$S$20,MATCH(Source_Data!B12499,Installed_Capacity!$G$15:$G$20,0),MATCH(Source_Data!C12499,Installed_Capacity!$H$14:$S$14,0)))</f>
        <v>0.12000100981753123</v>
      </c>
      <c r="L12499" s="21"/>
      <c r="M12499" s="2"/>
    </row>
    <row r="12500" spans="1:13" x14ac:dyDescent="0.25">
      <c r="A12500" s="17">
        <v>43256</v>
      </c>
      <c r="B12500" s="19">
        <v>2018</v>
      </c>
      <c r="C12500" s="19">
        <v>6</v>
      </c>
      <c r="D12500" s="19">
        <v>5</v>
      </c>
      <c r="E12500" s="19">
        <v>18</v>
      </c>
      <c r="F12500" s="40">
        <v>30432</v>
      </c>
      <c r="G12500" s="35">
        <f t="shared" si="195"/>
        <v>30719</v>
      </c>
      <c r="H12500" s="27">
        <v>80.999999998999996</v>
      </c>
      <c r="I12500" s="28">
        <v>399.08994999999999</v>
      </c>
      <c r="J12500" s="28">
        <f>H12500/(INDEX(Installed_Capacity!$H$6:$S$11,MATCH(Source_Data!B12500,Installed_Capacity!$G$6:$G$11,0),MATCH(Source_Data!C12500,Installed_Capacity!$H$5:$S$5,0)))</f>
        <v>0.13613445377983194</v>
      </c>
      <c r="K12500" s="29">
        <f>I12500/(INDEX(Installed_Capacity!$H$15:$S$20,MATCH(Source_Data!B12500,Installed_Capacity!$G$15:$G$20,0),MATCH(Source_Data!C12500,Installed_Capacity!$H$14:$S$14,0)))</f>
        <v>5.0000996035902391E-2</v>
      </c>
      <c r="L12500" s="21"/>
      <c r="M12500" s="2"/>
    </row>
    <row r="12501" spans="1:13" x14ac:dyDescent="0.25">
      <c r="A12501" s="17">
        <v>43256</v>
      </c>
      <c r="B12501" s="19">
        <v>2018</v>
      </c>
      <c r="C12501" s="19">
        <v>6</v>
      </c>
      <c r="D12501" s="19">
        <v>5</v>
      </c>
      <c r="E12501" s="19">
        <v>19</v>
      </c>
      <c r="F12501" s="40">
        <v>30391</v>
      </c>
      <c r="G12501" s="35">
        <f t="shared" si="195"/>
        <v>30719</v>
      </c>
      <c r="H12501" s="27">
        <v>69.000000001000004</v>
      </c>
      <c r="I12501" s="28">
        <v>1436.7030699999998</v>
      </c>
      <c r="J12501" s="28">
        <f>H12501/(INDEX(Installed_Capacity!$H$6:$S$11,MATCH(Source_Data!B12501,Installed_Capacity!$G$6:$G$11,0),MATCH(Source_Data!C12501,Installed_Capacity!$H$5:$S$5,0)))</f>
        <v>0.11596638655630252</v>
      </c>
      <c r="K12501" s="29">
        <f>I12501/(INDEX(Installed_Capacity!$H$15:$S$20,MATCH(Source_Data!B12501,Installed_Capacity!$G$15:$G$20,0),MATCH(Source_Data!C12501,Installed_Capacity!$H$14:$S$14,0)))</f>
        <v>0.18000098601289957</v>
      </c>
      <c r="L12501" s="21"/>
      <c r="M12501" s="2"/>
    </row>
    <row r="12502" spans="1:13" x14ac:dyDescent="0.25">
      <c r="A12502" s="17">
        <v>43256</v>
      </c>
      <c r="B12502" s="19">
        <v>2018</v>
      </c>
      <c r="C12502" s="19">
        <v>6</v>
      </c>
      <c r="D12502" s="19">
        <v>5</v>
      </c>
      <c r="E12502" s="19">
        <v>20</v>
      </c>
      <c r="F12502" s="40">
        <v>30719</v>
      </c>
      <c r="G12502" s="35">
        <f t="shared" si="195"/>
        <v>30719</v>
      </c>
      <c r="H12502" s="27">
        <v>119.000000001</v>
      </c>
      <c r="I12502" s="28">
        <v>239.45715000000001</v>
      </c>
      <c r="J12502" s="28">
        <f>H12502/(INDEX(Installed_Capacity!$H$6:$S$11,MATCH(Source_Data!B12502,Installed_Capacity!$G$6:$G$11,0),MATCH(Source_Data!C12502,Installed_Capacity!$H$5:$S$5,0)))</f>
        <v>0.20000000000168067</v>
      </c>
      <c r="K12502" s="29">
        <f>I12502/(INDEX(Installed_Capacity!$H$15:$S$20,MATCH(Source_Data!B12502,Installed_Capacity!$G$15:$G$20,0),MATCH(Source_Data!C12502,Installed_Capacity!$H$14:$S$14,0)))</f>
        <v>3.0000996035902398E-2</v>
      </c>
      <c r="L12502" s="21"/>
      <c r="M12502" s="2"/>
    </row>
    <row r="12503" spans="1:13" x14ac:dyDescent="0.25">
      <c r="A12503" s="17">
        <v>43256</v>
      </c>
      <c r="B12503" s="19">
        <v>2018</v>
      </c>
      <c r="C12503" s="19">
        <v>6</v>
      </c>
      <c r="D12503" s="19">
        <v>5</v>
      </c>
      <c r="E12503" s="19">
        <v>21</v>
      </c>
      <c r="F12503" s="40">
        <v>29657</v>
      </c>
      <c r="G12503" s="35">
        <f t="shared" si="195"/>
        <v>30719</v>
      </c>
      <c r="H12503" s="27">
        <v>286.99999999900001</v>
      </c>
      <c r="I12503" s="28">
        <v>319.27364</v>
      </c>
      <c r="J12503" s="28">
        <f>H12503/(INDEX(Installed_Capacity!$H$6:$S$11,MATCH(Source_Data!B12503,Installed_Capacity!$G$6:$G$11,0),MATCH(Source_Data!C12503,Installed_Capacity!$H$5:$S$5,0)))</f>
        <v>0.48235294117478994</v>
      </c>
      <c r="K12503" s="29">
        <f>I12503/(INDEX(Installed_Capacity!$H$15:$S$20,MATCH(Source_Data!B12503,Installed_Capacity!$G$15:$G$20,0),MATCH(Source_Data!C12503,Installed_Capacity!$H$14:$S$14,0)))</f>
        <v>4.0001007311780537E-2</v>
      </c>
      <c r="L12503" s="21"/>
      <c r="M12503" s="2"/>
    </row>
    <row r="12504" spans="1:13" x14ac:dyDescent="0.25">
      <c r="A12504" s="17">
        <v>43256</v>
      </c>
      <c r="B12504" s="19">
        <v>2018</v>
      </c>
      <c r="C12504" s="19">
        <v>6</v>
      </c>
      <c r="D12504" s="19">
        <v>5</v>
      </c>
      <c r="E12504" s="19">
        <v>22</v>
      </c>
      <c r="F12504" s="40">
        <v>27239</v>
      </c>
      <c r="G12504" s="35">
        <f t="shared" si="195"/>
        <v>30719</v>
      </c>
      <c r="H12504" s="27">
        <v>313</v>
      </c>
      <c r="I12504" s="28">
        <v>399.08994999999999</v>
      </c>
      <c r="J12504" s="28">
        <f>H12504/(INDEX(Installed_Capacity!$H$6:$S$11,MATCH(Source_Data!B12504,Installed_Capacity!$G$6:$G$11,0),MATCH(Source_Data!C12504,Installed_Capacity!$H$5:$S$5,0)))</f>
        <v>0.52605042016806725</v>
      </c>
      <c r="K12504" s="29">
        <f>I12504/(INDEX(Installed_Capacity!$H$15:$S$20,MATCH(Source_Data!B12504,Installed_Capacity!$G$15:$G$20,0),MATCH(Source_Data!C12504,Installed_Capacity!$H$14:$S$14,0)))</f>
        <v>5.0000996035902391E-2</v>
      </c>
      <c r="L12504" s="21"/>
      <c r="M12504" s="2"/>
    </row>
    <row r="12505" spans="1:13" x14ac:dyDescent="0.25">
      <c r="A12505" s="17">
        <v>43256</v>
      </c>
      <c r="B12505" s="19">
        <v>2018</v>
      </c>
      <c r="C12505" s="19">
        <v>6</v>
      </c>
      <c r="D12505" s="19">
        <v>5</v>
      </c>
      <c r="E12505" s="19">
        <v>23</v>
      </c>
      <c r="F12505" s="40">
        <v>24884</v>
      </c>
      <c r="G12505" s="35">
        <f t="shared" si="195"/>
        <v>30719</v>
      </c>
      <c r="H12505" s="27">
        <v>402.99999999800002</v>
      </c>
      <c r="I12505" s="28">
        <v>1356.88705</v>
      </c>
      <c r="J12505" s="28">
        <f>H12505/(INDEX(Installed_Capacity!$H$6:$S$11,MATCH(Source_Data!B12505,Installed_Capacity!$G$6:$G$11,0),MATCH(Source_Data!C12505,Installed_Capacity!$H$5:$S$5,0)))</f>
        <v>0.67731092436638662</v>
      </c>
      <c r="K12505" s="29">
        <f>I12505/(INDEX(Installed_Capacity!$H$15:$S$20,MATCH(Source_Data!B12505,Installed_Capacity!$G$15:$G$20,0),MATCH(Source_Data!C12505,Installed_Capacity!$H$14:$S$14,0)))</f>
        <v>0.17000103362216287</v>
      </c>
      <c r="L12505" s="21"/>
      <c r="M12505" s="2"/>
    </row>
    <row r="12506" spans="1:13" x14ac:dyDescent="0.25">
      <c r="A12506" s="17">
        <v>43256</v>
      </c>
      <c r="B12506" s="19">
        <v>2018</v>
      </c>
      <c r="C12506" s="19">
        <v>6</v>
      </c>
      <c r="D12506" s="19">
        <v>5</v>
      </c>
      <c r="E12506" s="19">
        <v>24</v>
      </c>
      <c r="F12506" s="40">
        <v>23417</v>
      </c>
      <c r="G12506" s="35">
        <f t="shared" si="195"/>
        <v>30719</v>
      </c>
      <c r="H12506" s="27">
        <v>487.00000000099999</v>
      </c>
      <c r="I12506" s="28">
        <v>2713.7661000000003</v>
      </c>
      <c r="J12506" s="28">
        <f>H12506/(INDEX(Installed_Capacity!$H$6:$S$11,MATCH(Source_Data!B12506,Installed_Capacity!$G$6:$G$11,0),MATCH(Source_Data!C12506,Installed_Capacity!$H$5:$S$5,0)))</f>
        <v>0.81848739495966383</v>
      </c>
      <c r="K12506" s="29">
        <f>I12506/(INDEX(Installed_Capacity!$H$15:$S$20,MATCH(Source_Data!B12506,Installed_Capacity!$G$15:$G$20,0),MATCH(Source_Data!C12506,Installed_Capacity!$H$14:$S$14,0)))</f>
        <v>0.34000106494404658</v>
      </c>
      <c r="L12506" s="21"/>
      <c r="M12506" s="2"/>
    </row>
    <row r="12507" spans="1:13" x14ac:dyDescent="0.25">
      <c r="A12507" s="17">
        <v>43257</v>
      </c>
      <c r="B12507" s="19">
        <v>2018</v>
      </c>
      <c r="C12507" s="19">
        <v>6</v>
      </c>
      <c r="D12507" s="19">
        <v>6</v>
      </c>
      <c r="E12507" s="19">
        <v>1</v>
      </c>
      <c r="F12507" s="40">
        <v>22591</v>
      </c>
      <c r="G12507" s="35">
        <f t="shared" si="195"/>
        <v>30054</v>
      </c>
      <c r="H12507" s="27">
        <v>486</v>
      </c>
      <c r="I12507" s="28">
        <v>4150.4611000000004</v>
      </c>
      <c r="J12507" s="28">
        <f>H12507/(INDEX(Installed_Capacity!$H$6:$S$11,MATCH(Source_Data!B12507,Installed_Capacity!$G$6:$G$11,0),MATCH(Source_Data!C12507,Installed_Capacity!$H$5:$S$5,0)))</f>
        <v>0.81680672268907561</v>
      </c>
      <c r="K12507" s="29">
        <f>I12507/(INDEX(Installed_Capacity!$H$15:$S$20,MATCH(Source_Data!B12507,Installed_Capacity!$G$15:$G$20,0),MATCH(Source_Data!C12507,Installed_Capacity!$H$14:$S$14,0)))</f>
        <v>0.52000103988653967</v>
      </c>
      <c r="L12507" s="21"/>
      <c r="M12507" s="2"/>
    </row>
    <row r="12508" spans="1:13" x14ac:dyDescent="0.25">
      <c r="A12508" s="17">
        <v>43257</v>
      </c>
      <c r="B12508" s="19">
        <v>2018</v>
      </c>
      <c r="C12508" s="19">
        <v>6</v>
      </c>
      <c r="D12508" s="19">
        <v>6</v>
      </c>
      <c r="E12508" s="19">
        <v>2</v>
      </c>
      <c r="F12508" s="40">
        <v>21888</v>
      </c>
      <c r="G12508" s="35">
        <f t="shared" si="195"/>
        <v>30054</v>
      </c>
      <c r="H12508" s="27">
        <v>461.99999999900001</v>
      </c>
      <c r="I12508" s="28">
        <v>4788.9931000000006</v>
      </c>
      <c r="J12508" s="28">
        <f>H12508/(INDEX(Installed_Capacity!$H$6:$S$11,MATCH(Source_Data!B12508,Installed_Capacity!$G$6:$G$11,0),MATCH(Source_Data!C12508,Installed_Capacity!$H$5:$S$5,0)))</f>
        <v>0.77647058823361348</v>
      </c>
      <c r="K12508" s="29">
        <f>I12508/(INDEX(Installed_Capacity!$H$15:$S$20,MATCH(Source_Data!B12508,Installed_Capacity!$G$15:$G$20,0),MATCH(Source_Data!C12508,Installed_Capacity!$H$14:$S$14,0)))</f>
        <v>0.60000114011656758</v>
      </c>
      <c r="L12508" s="21"/>
      <c r="M12508" s="2"/>
    </row>
    <row r="12509" spans="1:13" x14ac:dyDescent="0.25">
      <c r="A12509" s="17">
        <v>43257</v>
      </c>
      <c r="B12509" s="19">
        <v>2018</v>
      </c>
      <c r="C12509" s="19">
        <v>6</v>
      </c>
      <c r="D12509" s="19">
        <v>6</v>
      </c>
      <c r="E12509" s="19">
        <v>3</v>
      </c>
      <c r="F12509" s="40">
        <v>21604</v>
      </c>
      <c r="G12509" s="35">
        <f t="shared" si="195"/>
        <v>30054</v>
      </c>
      <c r="H12509" s="27">
        <v>417</v>
      </c>
      <c r="I12509" s="28">
        <v>4868.8071</v>
      </c>
      <c r="J12509" s="28">
        <f>H12509/(INDEX(Installed_Capacity!$H$6:$S$11,MATCH(Source_Data!B12509,Installed_Capacity!$G$6:$G$11,0),MATCH(Source_Data!C12509,Installed_Capacity!$H$5:$S$5,0)))</f>
        <v>0.70084033613445373</v>
      </c>
      <c r="K12509" s="29">
        <f>I12509/(INDEX(Installed_Capacity!$H$15:$S$20,MATCH(Source_Data!B12509,Installed_Capacity!$G$15:$G$20,0),MATCH(Source_Data!C12509,Installed_Capacity!$H$14:$S$14,0)))</f>
        <v>0.61000083942648375</v>
      </c>
      <c r="L12509" s="21"/>
      <c r="M12509" s="2"/>
    </row>
    <row r="12510" spans="1:13" x14ac:dyDescent="0.25">
      <c r="A12510" s="17">
        <v>43257</v>
      </c>
      <c r="B12510" s="19">
        <v>2018</v>
      </c>
      <c r="C12510" s="19">
        <v>6</v>
      </c>
      <c r="D12510" s="19">
        <v>6</v>
      </c>
      <c r="E12510" s="19">
        <v>4</v>
      </c>
      <c r="F12510" s="40">
        <v>21662</v>
      </c>
      <c r="G12510" s="35">
        <f t="shared" si="195"/>
        <v>30054</v>
      </c>
      <c r="H12510" s="27">
        <v>413</v>
      </c>
      <c r="I12510" s="28">
        <v>4868.8071</v>
      </c>
      <c r="J12510" s="28">
        <f>H12510/(INDEX(Installed_Capacity!$H$6:$S$11,MATCH(Source_Data!B12510,Installed_Capacity!$G$6:$G$11,0),MATCH(Source_Data!C12510,Installed_Capacity!$H$5:$S$5,0)))</f>
        <v>0.69411764705882351</v>
      </c>
      <c r="K12510" s="29">
        <f>I12510/(INDEX(Installed_Capacity!$H$15:$S$20,MATCH(Source_Data!B12510,Installed_Capacity!$G$15:$G$20,0),MATCH(Source_Data!C12510,Installed_Capacity!$H$14:$S$14,0)))</f>
        <v>0.61000083942648375</v>
      </c>
      <c r="L12510" s="21"/>
      <c r="M12510" s="2"/>
    </row>
    <row r="12511" spans="1:13" x14ac:dyDescent="0.25">
      <c r="A12511" s="17">
        <v>43257</v>
      </c>
      <c r="B12511" s="19">
        <v>2018</v>
      </c>
      <c r="C12511" s="19">
        <v>6</v>
      </c>
      <c r="D12511" s="19">
        <v>6</v>
      </c>
      <c r="E12511" s="19">
        <v>5</v>
      </c>
      <c r="F12511" s="40">
        <v>22611</v>
      </c>
      <c r="G12511" s="35">
        <f t="shared" si="195"/>
        <v>30054</v>
      </c>
      <c r="H12511" s="27">
        <v>391.00000000199998</v>
      </c>
      <c r="I12511" s="28">
        <v>5587.1565000000001</v>
      </c>
      <c r="J12511" s="28">
        <f>H12511/(INDEX(Installed_Capacity!$H$6:$S$11,MATCH(Source_Data!B12511,Installed_Capacity!$G$6:$G$11,0),MATCH(Source_Data!C12511,Installed_Capacity!$H$5:$S$5,0)))</f>
        <v>0.65714285714621845</v>
      </c>
      <c r="K12511" s="29">
        <f>I12511/(INDEX(Installed_Capacity!$H$15:$S$20,MATCH(Source_Data!B12511,Installed_Capacity!$G$15:$G$20,0),MATCH(Source_Data!C12511,Installed_Capacity!$H$14:$S$14,0)))</f>
        <v>0.70000106494404657</v>
      </c>
      <c r="L12511" s="21"/>
      <c r="M12511" s="2"/>
    </row>
    <row r="12512" spans="1:13" x14ac:dyDescent="0.25">
      <c r="A12512" s="17">
        <v>43257</v>
      </c>
      <c r="B12512" s="19">
        <v>2018</v>
      </c>
      <c r="C12512" s="19">
        <v>6</v>
      </c>
      <c r="D12512" s="19">
        <v>6</v>
      </c>
      <c r="E12512" s="19">
        <v>6</v>
      </c>
      <c r="F12512" s="40">
        <v>24009</v>
      </c>
      <c r="G12512" s="35">
        <f t="shared" si="195"/>
        <v>30054</v>
      </c>
      <c r="H12512" s="27">
        <v>418</v>
      </c>
      <c r="I12512" s="28">
        <v>4868.8071</v>
      </c>
      <c r="J12512" s="28">
        <f>H12512/(INDEX(Installed_Capacity!$H$6:$S$11,MATCH(Source_Data!B12512,Installed_Capacity!$G$6:$G$11,0),MATCH(Source_Data!C12512,Installed_Capacity!$H$5:$S$5,0)))</f>
        <v>0.70252100840336129</v>
      </c>
      <c r="K12512" s="29">
        <f>I12512/(INDEX(Installed_Capacity!$H$15:$S$20,MATCH(Source_Data!B12512,Installed_Capacity!$G$15:$G$20,0),MATCH(Source_Data!C12512,Installed_Capacity!$H$14:$S$14,0)))</f>
        <v>0.61000083942648375</v>
      </c>
      <c r="L12512" s="21"/>
      <c r="M12512" s="2"/>
    </row>
    <row r="12513" spans="1:13" x14ac:dyDescent="0.25">
      <c r="A12513" s="17">
        <v>43257</v>
      </c>
      <c r="B12513" s="19">
        <v>2018</v>
      </c>
      <c r="C12513" s="19">
        <v>6</v>
      </c>
      <c r="D12513" s="19">
        <v>6</v>
      </c>
      <c r="E12513" s="19">
        <v>7</v>
      </c>
      <c r="F12513" s="40">
        <v>25305</v>
      </c>
      <c r="G12513" s="35">
        <f t="shared" si="195"/>
        <v>30054</v>
      </c>
      <c r="H12513" s="27">
        <v>303.00000000199998</v>
      </c>
      <c r="I12513" s="28">
        <v>3033.0311000000002</v>
      </c>
      <c r="J12513" s="28">
        <f>H12513/(INDEX(Installed_Capacity!$H$6:$S$11,MATCH(Source_Data!B12513,Installed_Capacity!$G$6:$G$11,0),MATCH(Source_Data!C12513,Installed_Capacity!$H$5:$S$5,0)))</f>
        <v>0.50924369748235288</v>
      </c>
      <c r="K12513" s="29">
        <f>I12513/(INDEX(Installed_Capacity!$H$15:$S$20,MATCH(Source_Data!B12513,Installed_Capacity!$G$15:$G$20,0),MATCH(Source_Data!C12513,Installed_Capacity!$H$14:$S$14,0)))</f>
        <v>0.38000098977152563</v>
      </c>
      <c r="L12513" s="21"/>
      <c r="M12513" s="2"/>
    </row>
    <row r="12514" spans="1:13" x14ac:dyDescent="0.25">
      <c r="A12514" s="17">
        <v>43257</v>
      </c>
      <c r="B12514" s="19">
        <v>2018</v>
      </c>
      <c r="C12514" s="19">
        <v>6</v>
      </c>
      <c r="D12514" s="19">
        <v>6</v>
      </c>
      <c r="E12514" s="19">
        <v>8</v>
      </c>
      <c r="F12514" s="40">
        <v>25832</v>
      </c>
      <c r="G12514" s="35">
        <f t="shared" si="195"/>
        <v>30054</v>
      </c>
      <c r="H12514" s="27">
        <v>207.999999997</v>
      </c>
      <c r="I12514" s="28">
        <v>3352.2961000000005</v>
      </c>
      <c r="J12514" s="28">
        <f>H12514/(INDEX(Installed_Capacity!$H$6:$S$11,MATCH(Source_Data!B12514,Installed_Capacity!$G$6:$G$11,0),MATCH(Source_Data!C12514,Installed_Capacity!$H$5:$S$5,0)))</f>
        <v>0.34957983192773112</v>
      </c>
      <c r="K12514" s="29">
        <f>I12514/(INDEX(Installed_Capacity!$H$15:$S$20,MATCH(Source_Data!B12514,Installed_Capacity!$G$15:$G$20,0),MATCH(Source_Data!C12514,Installed_Capacity!$H$14:$S$14,0)))</f>
        <v>0.42000091459900474</v>
      </c>
      <c r="L12514" s="21"/>
      <c r="M12514" s="2"/>
    </row>
    <row r="12515" spans="1:13" x14ac:dyDescent="0.25">
      <c r="A12515" s="17">
        <v>43257</v>
      </c>
      <c r="B12515" s="19">
        <v>2018</v>
      </c>
      <c r="C12515" s="19">
        <v>6</v>
      </c>
      <c r="D12515" s="19">
        <v>6</v>
      </c>
      <c r="E12515" s="19">
        <v>9</v>
      </c>
      <c r="F12515" s="40">
        <v>26067</v>
      </c>
      <c r="G12515" s="35">
        <f t="shared" si="195"/>
        <v>30054</v>
      </c>
      <c r="H12515" s="27">
        <v>168.99999999799999</v>
      </c>
      <c r="I12515" s="28">
        <v>3671.5630999999998</v>
      </c>
      <c r="J12515" s="28">
        <f>H12515/(INDEX(Installed_Capacity!$H$6:$S$11,MATCH(Source_Data!B12515,Installed_Capacity!$G$6:$G$11,0),MATCH(Source_Data!C12515,Installed_Capacity!$H$5:$S$5,0)))</f>
        <v>0.28403361344201677</v>
      </c>
      <c r="K12515" s="29">
        <f>I12515/(INDEX(Installed_Capacity!$H$15:$S$20,MATCH(Source_Data!B12515,Installed_Capacity!$G$15:$G$20,0),MATCH(Source_Data!C12515,Installed_Capacity!$H$14:$S$14,0)))</f>
        <v>0.46000109000155354</v>
      </c>
      <c r="L12515" s="21"/>
      <c r="M12515" s="2"/>
    </row>
    <row r="12516" spans="1:13" x14ac:dyDescent="0.25">
      <c r="A12516" s="17">
        <v>43257</v>
      </c>
      <c r="B12516" s="19">
        <v>2018</v>
      </c>
      <c r="C12516" s="19">
        <v>6</v>
      </c>
      <c r="D12516" s="19">
        <v>6</v>
      </c>
      <c r="E12516" s="19">
        <v>10</v>
      </c>
      <c r="F12516" s="40">
        <v>26088</v>
      </c>
      <c r="G12516" s="35">
        <f t="shared" si="195"/>
        <v>30054</v>
      </c>
      <c r="H12516" s="27">
        <v>138.99999999799999</v>
      </c>
      <c r="I12516" s="28">
        <v>4310.0942000000005</v>
      </c>
      <c r="J12516" s="28">
        <f>H12516/(INDEX(Installed_Capacity!$H$6:$S$11,MATCH(Source_Data!B12516,Installed_Capacity!$G$6:$G$11,0),MATCH(Source_Data!C12516,Installed_Capacity!$H$5:$S$5,0)))</f>
        <v>0.2336134453747899</v>
      </c>
      <c r="K12516" s="29">
        <f>I12516/(INDEX(Installed_Capacity!$H$15:$S$20,MATCH(Source_Data!B12516,Installed_Capacity!$G$15:$G$20,0),MATCH(Source_Data!C12516,Installed_Capacity!$H$14:$S$14,0)))</f>
        <v>0.54000107747280013</v>
      </c>
      <c r="L12516" s="21"/>
      <c r="M12516" s="2"/>
    </row>
    <row r="12517" spans="1:13" x14ac:dyDescent="0.25">
      <c r="A12517" s="17">
        <v>43257</v>
      </c>
      <c r="B12517" s="19">
        <v>2018</v>
      </c>
      <c r="C12517" s="19">
        <v>6</v>
      </c>
      <c r="D12517" s="19">
        <v>6</v>
      </c>
      <c r="E12517" s="19">
        <v>11</v>
      </c>
      <c r="F12517" s="40">
        <v>25959</v>
      </c>
      <c r="G12517" s="35">
        <f t="shared" si="195"/>
        <v>30054</v>
      </c>
      <c r="H12517" s="27">
        <v>100</v>
      </c>
      <c r="I12517" s="28">
        <v>3911.0120999999999</v>
      </c>
      <c r="J12517" s="28">
        <f>H12517/(INDEX(Installed_Capacity!$H$6:$S$11,MATCH(Source_Data!B12517,Installed_Capacity!$G$6:$G$11,0),MATCH(Source_Data!C12517,Installed_Capacity!$H$5:$S$5,0)))</f>
        <v>0.16806722689075632</v>
      </c>
      <c r="K12517" s="29">
        <f>I12517/(INDEX(Installed_Capacity!$H$15:$S$20,MATCH(Source_Data!B12517,Installed_Capacity!$G$15:$G$20,0),MATCH(Source_Data!C12517,Installed_Capacity!$H$14:$S$14,0)))</f>
        <v>0.49000106494404655</v>
      </c>
      <c r="L12517" s="21"/>
      <c r="M12517" s="2"/>
    </row>
    <row r="12518" spans="1:13" x14ac:dyDescent="0.25">
      <c r="A12518" s="17">
        <v>43257</v>
      </c>
      <c r="B12518" s="19">
        <v>2018</v>
      </c>
      <c r="C12518" s="19">
        <v>6</v>
      </c>
      <c r="D12518" s="19">
        <v>6</v>
      </c>
      <c r="E12518" s="19">
        <v>12</v>
      </c>
      <c r="F12518" s="40">
        <v>25887</v>
      </c>
      <c r="G12518" s="35">
        <f t="shared" si="195"/>
        <v>30054</v>
      </c>
      <c r="H12518" s="27">
        <v>72</v>
      </c>
      <c r="I12518" s="28">
        <v>3831.1959999999999</v>
      </c>
      <c r="J12518" s="28">
        <f>H12518/(INDEX(Installed_Capacity!$H$6:$S$11,MATCH(Source_Data!B12518,Installed_Capacity!$G$6:$G$11,0),MATCH(Source_Data!C12518,Installed_Capacity!$H$5:$S$5,0)))</f>
        <v>0.12100840336134454</v>
      </c>
      <c r="K12518" s="29">
        <f>I12518/(INDEX(Installed_Capacity!$H$15:$S$20,MATCH(Source_Data!B12518,Installed_Capacity!$G$15:$G$20,0),MATCH(Source_Data!C12518,Installed_Capacity!$H$14:$S$14,0)))</f>
        <v>0.48000110253030703</v>
      </c>
      <c r="L12518" s="21"/>
      <c r="M12518" s="2"/>
    </row>
    <row r="12519" spans="1:13" x14ac:dyDescent="0.25">
      <c r="A12519" s="17">
        <v>43257</v>
      </c>
      <c r="B12519" s="19">
        <v>2018</v>
      </c>
      <c r="C12519" s="19">
        <v>6</v>
      </c>
      <c r="D12519" s="19">
        <v>6</v>
      </c>
      <c r="E12519" s="19">
        <v>13</v>
      </c>
      <c r="F12519" s="40">
        <v>26442</v>
      </c>
      <c r="G12519" s="35">
        <f t="shared" si="195"/>
        <v>30054</v>
      </c>
      <c r="H12519" s="27">
        <v>52</v>
      </c>
      <c r="I12519" s="28">
        <v>4629.3590000000004</v>
      </c>
      <c r="J12519" s="28">
        <f>H12519/(INDEX(Installed_Capacity!$H$6:$S$11,MATCH(Source_Data!B12519,Installed_Capacity!$G$6:$G$11,0),MATCH(Source_Data!C12519,Installed_Capacity!$H$5:$S$5,0)))</f>
        <v>8.7394957983193272E-2</v>
      </c>
      <c r="K12519" s="29">
        <f>I12519/(INDEX(Installed_Capacity!$H$15:$S$20,MATCH(Source_Data!B12519,Installed_Capacity!$G$15:$G$20,0),MATCH(Source_Data!C12519,Installed_Capacity!$H$14:$S$14,0)))</f>
        <v>0.58000097724277222</v>
      </c>
      <c r="L12519" s="21"/>
      <c r="M12519" s="2"/>
    </row>
    <row r="12520" spans="1:13" x14ac:dyDescent="0.25">
      <c r="A12520" s="17">
        <v>43257</v>
      </c>
      <c r="B12520" s="19">
        <v>2018</v>
      </c>
      <c r="C12520" s="19">
        <v>6</v>
      </c>
      <c r="D12520" s="19">
        <v>6</v>
      </c>
      <c r="E12520" s="19">
        <v>14</v>
      </c>
      <c r="F12520" s="40">
        <v>27106</v>
      </c>
      <c r="G12520" s="35">
        <f t="shared" si="195"/>
        <v>30054</v>
      </c>
      <c r="H12520" s="27">
        <v>71.000000002999997</v>
      </c>
      <c r="I12520" s="28">
        <v>5188.0744999999997</v>
      </c>
      <c r="J12520" s="28">
        <f>H12520/(INDEX(Installed_Capacity!$H$6:$S$11,MATCH(Source_Data!B12520,Installed_Capacity!$G$6:$G$11,0),MATCH(Source_Data!C12520,Installed_Capacity!$H$5:$S$5,0)))</f>
        <v>0.11932773109747899</v>
      </c>
      <c r="K12520" s="29">
        <f>I12520/(INDEX(Installed_Capacity!$H$15:$S$20,MATCH(Source_Data!B12520,Installed_Capacity!$G$15:$G$20,0),MATCH(Source_Data!C12520,Installed_Capacity!$H$14:$S$14,0)))</f>
        <v>0.65000106494404652</v>
      </c>
      <c r="L12520" s="21"/>
      <c r="M12520" s="2"/>
    </row>
    <row r="12521" spans="1:13" x14ac:dyDescent="0.25">
      <c r="A12521" s="17">
        <v>43257</v>
      </c>
      <c r="B12521" s="19">
        <v>2018</v>
      </c>
      <c r="C12521" s="19">
        <v>6</v>
      </c>
      <c r="D12521" s="19">
        <v>6</v>
      </c>
      <c r="E12521" s="19">
        <v>15</v>
      </c>
      <c r="F12521" s="40">
        <v>27900</v>
      </c>
      <c r="G12521" s="35">
        <f t="shared" si="195"/>
        <v>30054</v>
      </c>
      <c r="H12521" s="27">
        <v>59.000000002999997</v>
      </c>
      <c r="I12521" s="28">
        <v>6145.8705</v>
      </c>
      <c r="J12521" s="28">
        <f>H12521/(INDEX(Installed_Capacity!$H$6:$S$11,MATCH(Source_Data!B12521,Installed_Capacity!$G$6:$G$11,0),MATCH(Source_Data!C12521,Installed_Capacity!$H$5:$S$5,0)))</f>
        <v>9.9159663870588236E-2</v>
      </c>
      <c r="K12521" s="29">
        <f>I12521/(INDEX(Installed_Capacity!$H$15:$S$20,MATCH(Source_Data!B12521,Installed_Capacity!$G$15:$G$20,0),MATCH(Source_Data!C12521,Installed_Capacity!$H$14:$S$14,0)))</f>
        <v>0.77000096471401869</v>
      </c>
      <c r="L12521" s="21"/>
      <c r="M12521" s="2"/>
    </row>
    <row r="12522" spans="1:13" x14ac:dyDescent="0.25">
      <c r="A12522" s="17">
        <v>43257</v>
      </c>
      <c r="B12522" s="19">
        <v>2018</v>
      </c>
      <c r="C12522" s="19">
        <v>6</v>
      </c>
      <c r="D12522" s="19">
        <v>6</v>
      </c>
      <c r="E12522" s="19">
        <v>16</v>
      </c>
      <c r="F12522" s="40">
        <v>28411</v>
      </c>
      <c r="G12522" s="35">
        <f t="shared" si="195"/>
        <v>30054</v>
      </c>
      <c r="H12522" s="27">
        <v>97.999999997000003</v>
      </c>
      <c r="I12522" s="28">
        <v>6385.3205000000007</v>
      </c>
      <c r="J12522" s="28">
        <f>H12522/(INDEX(Installed_Capacity!$H$6:$S$11,MATCH(Source_Data!B12522,Installed_Capacity!$G$6:$G$11,0),MATCH(Source_Data!C12522,Installed_Capacity!$H$5:$S$5,0)))</f>
        <v>0.16470588234789915</v>
      </c>
      <c r="K12522" s="29">
        <f>I12522/(INDEX(Installed_Capacity!$H$15:$S$20,MATCH(Source_Data!B12522,Installed_Capacity!$G$15:$G$20,0),MATCH(Source_Data!C12522,Installed_Capacity!$H$14:$S$14,0)))</f>
        <v>0.80000106494404666</v>
      </c>
      <c r="L12522" s="21"/>
      <c r="M12522" s="2"/>
    </row>
    <row r="12523" spans="1:13" x14ac:dyDescent="0.25">
      <c r="A12523" s="17">
        <v>43257</v>
      </c>
      <c r="B12523" s="19">
        <v>2018</v>
      </c>
      <c r="C12523" s="19">
        <v>6</v>
      </c>
      <c r="D12523" s="19">
        <v>6</v>
      </c>
      <c r="E12523" s="19">
        <v>17</v>
      </c>
      <c r="F12523" s="40">
        <v>29064</v>
      </c>
      <c r="G12523" s="35">
        <f t="shared" si="195"/>
        <v>30054</v>
      </c>
      <c r="H12523" s="27">
        <v>184.999999997</v>
      </c>
      <c r="I12523" s="28">
        <v>6465.1364999999996</v>
      </c>
      <c r="J12523" s="28">
        <f>H12523/(INDEX(Installed_Capacity!$H$6:$S$11,MATCH(Source_Data!B12523,Installed_Capacity!$G$6:$G$11,0),MATCH(Source_Data!C12523,Installed_Capacity!$H$5:$S$5,0)))</f>
        <v>0.31092436974285714</v>
      </c>
      <c r="K12523" s="29">
        <f>I12523/(INDEX(Installed_Capacity!$H$15:$S$20,MATCH(Source_Data!B12523,Installed_Capacity!$G$15:$G$20,0),MATCH(Source_Data!C12523,Installed_Capacity!$H$14:$S$14,0)))</f>
        <v>0.81000101482903253</v>
      </c>
      <c r="L12523" s="21"/>
      <c r="M12523" s="2"/>
    </row>
    <row r="12524" spans="1:13" x14ac:dyDescent="0.25">
      <c r="A12524" s="17">
        <v>43257</v>
      </c>
      <c r="B12524" s="19">
        <v>2018</v>
      </c>
      <c r="C12524" s="19">
        <v>6</v>
      </c>
      <c r="D12524" s="19">
        <v>6</v>
      </c>
      <c r="E12524" s="19">
        <v>18</v>
      </c>
      <c r="F12524" s="40">
        <v>29479</v>
      </c>
      <c r="G12524" s="35">
        <f t="shared" si="195"/>
        <v>30054</v>
      </c>
      <c r="H12524" s="27">
        <v>175.00000000099999</v>
      </c>
      <c r="I12524" s="28">
        <v>6465.1364999999996</v>
      </c>
      <c r="J12524" s="28">
        <f>H12524/(INDEX(Installed_Capacity!$H$6:$S$11,MATCH(Source_Data!B12524,Installed_Capacity!$G$6:$G$11,0),MATCH(Source_Data!C12524,Installed_Capacity!$H$5:$S$5,0)))</f>
        <v>0.29411764706050419</v>
      </c>
      <c r="K12524" s="29">
        <f>I12524/(INDEX(Installed_Capacity!$H$15:$S$20,MATCH(Source_Data!B12524,Installed_Capacity!$G$15:$G$20,0),MATCH(Source_Data!C12524,Installed_Capacity!$H$14:$S$14,0)))</f>
        <v>0.81000101482903253</v>
      </c>
      <c r="L12524" s="21"/>
      <c r="M12524" s="2"/>
    </row>
    <row r="12525" spans="1:13" x14ac:dyDescent="0.25">
      <c r="A12525" s="17">
        <v>43257</v>
      </c>
      <c r="B12525" s="19">
        <v>2018</v>
      </c>
      <c r="C12525" s="19">
        <v>6</v>
      </c>
      <c r="D12525" s="19">
        <v>6</v>
      </c>
      <c r="E12525" s="19">
        <v>19</v>
      </c>
      <c r="F12525" s="40">
        <v>29599</v>
      </c>
      <c r="G12525" s="35">
        <f t="shared" si="195"/>
        <v>30054</v>
      </c>
      <c r="H12525" s="27">
        <v>275.99999999800002</v>
      </c>
      <c r="I12525" s="28">
        <v>6145.8705</v>
      </c>
      <c r="J12525" s="28">
        <f>H12525/(INDEX(Installed_Capacity!$H$6:$S$11,MATCH(Source_Data!B12525,Installed_Capacity!$G$6:$G$11,0),MATCH(Source_Data!C12525,Installed_Capacity!$H$5:$S$5,0)))</f>
        <v>0.4638655462151261</v>
      </c>
      <c r="K12525" s="29">
        <f>I12525/(INDEX(Installed_Capacity!$H$15:$S$20,MATCH(Source_Data!B12525,Installed_Capacity!$G$15:$G$20,0),MATCH(Source_Data!C12525,Installed_Capacity!$H$14:$S$14,0)))</f>
        <v>0.77000096471401869</v>
      </c>
      <c r="L12525" s="21"/>
      <c r="M12525" s="2"/>
    </row>
    <row r="12526" spans="1:13" x14ac:dyDescent="0.25">
      <c r="A12526" s="17">
        <v>43257</v>
      </c>
      <c r="B12526" s="19">
        <v>2018</v>
      </c>
      <c r="C12526" s="19">
        <v>6</v>
      </c>
      <c r="D12526" s="19">
        <v>6</v>
      </c>
      <c r="E12526" s="19">
        <v>20</v>
      </c>
      <c r="F12526" s="40">
        <v>30054</v>
      </c>
      <c r="G12526" s="35">
        <f t="shared" si="195"/>
        <v>30054</v>
      </c>
      <c r="H12526" s="27">
        <v>319.99999999900001</v>
      </c>
      <c r="I12526" s="28">
        <v>4948.6242000000002</v>
      </c>
      <c r="J12526" s="28">
        <f>H12526/(INDEX(Installed_Capacity!$H$6:$S$11,MATCH(Source_Data!B12526,Installed_Capacity!$G$6:$G$11,0),MATCH(Source_Data!C12526,Installed_Capacity!$H$5:$S$5,0)))</f>
        <v>0.53781512604873949</v>
      </c>
      <c r="K12526" s="29">
        <f>I12526/(INDEX(Installed_Capacity!$H$15:$S$20,MATCH(Source_Data!B12526,Installed_Capacity!$G$15:$G$20,0),MATCH(Source_Data!C12526,Installed_Capacity!$H$14:$S$14,0)))</f>
        <v>0.62000092712775823</v>
      </c>
      <c r="L12526" s="21"/>
      <c r="M12526" s="2"/>
    </row>
    <row r="12527" spans="1:13" x14ac:dyDescent="0.25">
      <c r="A12527" s="17">
        <v>43257</v>
      </c>
      <c r="B12527" s="19">
        <v>2018</v>
      </c>
      <c r="C12527" s="19">
        <v>6</v>
      </c>
      <c r="D12527" s="19">
        <v>6</v>
      </c>
      <c r="E12527" s="19">
        <v>21</v>
      </c>
      <c r="F12527" s="40">
        <v>29227</v>
      </c>
      <c r="G12527" s="35">
        <f t="shared" si="195"/>
        <v>30054</v>
      </c>
      <c r="H12527" s="27">
        <v>338.00000000300003</v>
      </c>
      <c r="I12527" s="28">
        <v>4629.3590000000004</v>
      </c>
      <c r="J12527" s="28">
        <f>H12527/(INDEX(Installed_Capacity!$H$6:$S$11,MATCH(Source_Data!B12527,Installed_Capacity!$G$6:$G$11,0),MATCH(Source_Data!C12527,Installed_Capacity!$H$5:$S$5,0)))</f>
        <v>0.56806722689579836</v>
      </c>
      <c r="K12527" s="29">
        <f>I12527/(INDEX(Installed_Capacity!$H$15:$S$20,MATCH(Source_Data!B12527,Installed_Capacity!$G$15:$G$20,0),MATCH(Source_Data!C12527,Installed_Capacity!$H$14:$S$14,0)))</f>
        <v>0.58000097724277222</v>
      </c>
      <c r="L12527" s="21"/>
      <c r="M12527" s="2"/>
    </row>
    <row r="12528" spans="1:13" x14ac:dyDescent="0.25">
      <c r="A12528" s="17">
        <v>43257</v>
      </c>
      <c r="B12528" s="19">
        <v>2018</v>
      </c>
      <c r="C12528" s="19">
        <v>6</v>
      </c>
      <c r="D12528" s="19">
        <v>6</v>
      </c>
      <c r="E12528" s="19">
        <v>22</v>
      </c>
      <c r="F12528" s="40">
        <v>26878</v>
      </c>
      <c r="G12528" s="35">
        <f t="shared" si="195"/>
        <v>30054</v>
      </c>
      <c r="H12528" s="27">
        <v>255.99999999900001</v>
      </c>
      <c r="I12528" s="28">
        <v>4469.7261000000008</v>
      </c>
      <c r="J12528" s="28">
        <f>H12528/(INDEX(Installed_Capacity!$H$6:$S$11,MATCH(Source_Data!B12528,Installed_Capacity!$G$6:$G$11,0),MATCH(Source_Data!C12528,Installed_Capacity!$H$5:$S$5,0)))</f>
        <v>0.4302521008386555</v>
      </c>
      <c r="K12528" s="29">
        <f>I12528/(INDEX(Installed_Capacity!$H$15:$S$20,MATCH(Source_Data!B12528,Installed_Capacity!$G$15:$G$20,0),MATCH(Source_Data!C12528,Installed_Capacity!$H$14:$S$14,0)))</f>
        <v>0.56000096471401872</v>
      </c>
      <c r="L12528" s="21"/>
      <c r="M12528" s="2"/>
    </row>
    <row r="12529" spans="1:13" x14ac:dyDescent="0.25">
      <c r="A12529" s="17">
        <v>43257</v>
      </c>
      <c r="B12529" s="19">
        <v>2018</v>
      </c>
      <c r="C12529" s="19">
        <v>6</v>
      </c>
      <c r="D12529" s="19">
        <v>6</v>
      </c>
      <c r="E12529" s="19">
        <v>23</v>
      </c>
      <c r="F12529" s="40">
        <v>24787</v>
      </c>
      <c r="G12529" s="35">
        <f t="shared" si="195"/>
        <v>30054</v>
      </c>
      <c r="H12529" s="27">
        <v>300.99999999900001</v>
      </c>
      <c r="I12529" s="28">
        <v>3831.1959999999999</v>
      </c>
      <c r="J12529" s="28">
        <f>H12529/(INDEX(Installed_Capacity!$H$6:$S$11,MATCH(Source_Data!B12529,Installed_Capacity!$G$6:$G$11,0),MATCH(Source_Data!C12529,Installed_Capacity!$H$5:$S$5,0)))</f>
        <v>0.50588235293949579</v>
      </c>
      <c r="K12529" s="29">
        <f>I12529/(INDEX(Installed_Capacity!$H$15:$S$20,MATCH(Source_Data!B12529,Installed_Capacity!$G$15:$G$20,0),MATCH(Source_Data!C12529,Installed_Capacity!$H$14:$S$14,0)))</f>
        <v>0.48000110253030703</v>
      </c>
      <c r="L12529" s="21"/>
      <c r="M12529" s="2"/>
    </row>
    <row r="12530" spans="1:13" x14ac:dyDescent="0.25">
      <c r="A12530" s="17">
        <v>43257</v>
      </c>
      <c r="B12530" s="19">
        <v>2018</v>
      </c>
      <c r="C12530" s="19">
        <v>6</v>
      </c>
      <c r="D12530" s="19">
        <v>6</v>
      </c>
      <c r="E12530" s="19">
        <v>24</v>
      </c>
      <c r="F12530" s="40">
        <v>23400</v>
      </c>
      <c r="G12530" s="35">
        <f t="shared" si="195"/>
        <v>30054</v>
      </c>
      <c r="H12530" s="27">
        <v>219</v>
      </c>
      <c r="I12530" s="28">
        <v>2873.3981000000003</v>
      </c>
      <c r="J12530" s="28">
        <f>H12530/(INDEX(Installed_Capacity!$H$6:$S$11,MATCH(Source_Data!B12530,Installed_Capacity!$G$6:$G$11,0),MATCH(Source_Data!C12530,Installed_Capacity!$H$5:$S$5,0)))</f>
        <v>0.36806722689075633</v>
      </c>
      <c r="K12530" s="29">
        <f>I12530/(INDEX(Installed_Capacity!$H$15:$S$20,MATCH(Source_Data!B12530,Installed_Capacity!$G$15:$G$20,0),MATCH(Source_Data!C12530,Installed_Capacity!$H$14:$S$14,0)))</f>
        <v>0.36000096471401871</v>
      </c>
      <c r="L12530" s="21"/>
      <c r="M12530" s="2"/>
    </row>
    <row r="12531" spans="1:13" x14ac:dyDescent="0.25">
      <c r="A12531" s="17">
        <v>43258</v>
      </c>
      <c r="B12531" s="19">
        <v>2018</v>
      </c>
      <c r="C12531" s="19">
        <v>6</v>
      </c>
      <c r="D12531" s="19">
        <v>7</v>
      </c>
      <c r="E12531" s="19">
        <v>1</v>
      </c>
      <c r="F12531" s="40">
        <v>22387</v>
      </c>
      <c r="G12531" s="35">
        <f t="shared" si="195"/>
        <v>30256</v>
      </c>
      <c r="H12531" s="27">
        <v>274</v>
      </c>
      <c r="I12531" s="28">
        <v>1755.9691</v>
      </c>
      <c r="J12531" s="28">
        <f>H12531/(INDEX(Installed_Capacity!$H$6:$S$11,MATCH(Source_Data!B12531,Installed_Capacity!$G$6:$G$11,0),MATCH(Source_Data!C12531,Installed_Capacity!$H$5:$S$5,0)))</f>
        <v>0.46050420168067224</v>
      </c>
      <c r="K12531" s="29">
        <f>I12531/(INDEX(Installed_Capacity!$H$15:$S$20,MATCH(Source_Data!B12531,Installed_Capacity!$G$15:$G$20,0),MATCH(Source_Data!C12531,Installed_Capacity!$H$14:$S$14,0)))</f>
        <v>0.2200010398865396</v>
      </c>
      <c r="L12531" s="21"/>
      <c r="M12531" s="2"/>
    </row>
    <row r="12532" spans="1:13" x14ac:dyDescent="0.25">
      <c r="A12532" s="17">
        <v>43258</v>
      </c>
      <c r="B12532" s="19">
        <v>2018</v>
      </c>
      <c r="C12532" s="19">
        <v>6</v>
      </c>
      <c r="D12532" s="19">
        <v>7</v>
      </c>
      <c r="E12532" s="19">
        <v>2</v>
      </c>
      <c r="F12532" s="40">
        <v>21742</v>
      </c>
      <c r="G12532" s="35">
        <f t="shared" si="195"/>
        <v>30256</v>
      </c>
      <c r="H12532" s="27">
        <v>296.00000000400001</v>
      </c>
      <c r="I12532" s="28">
        <v>1117.43786</v>
      </c>
      <c r="J12532" s="28">
        <f>H12532/(INDEX(Installed_Capacity!$H$6:$S$11,MATCH(Source_Data!B12532,Installed_Capacity!$G$6:$G$11,0),MATCH(Source_Data!C12532,Installed_Capacity!$H$5:$S$5,0)))</f>
        <v>0.49747899160336134</v>
      </c>
      <c r="K12532" s="29">
        <f>I12532/(INDEX(Installed_Capacity!$H$15:$S$20,MATCH(Source_Data!B12532,Installed_Capacity!$G$15:$G$20,0),MATCH(Source_Data!C12532,Installed_Capacity!$H$14:$S$14,0)))</f>
        <v>0.1400010348750382</v>
      </c>
      <c r="L12532" s="21"/>
      <c r="M12532" s="2"/>
    </row>
    <row r="12533" spans="1:13" x14ac:dyDescent="0.25">
      <c r="A12533" s="17">
        <v>43258</v>
      </c>
      <c r="B12533" s="19">
        <v>2018</v>
      </c>
      <c r="C12533" s="19">
        <v>6</v>
      </c>
      <c r="D12533" s="19">
        <v>7</v>
      </c>
      <c r="E12533" s="19">
        <v>3</v>
      </c>
      <c r="F12533" s="40">
        <v>21492</v>
      </c>
      <c r="G12533" s="35">
        <f t="shared" si="195"/>
        <v>30256</v>
      </c>
      <c r="H12533" s="27">
        <v>347</v>
      </c>
      <c r="I12533" s="28">
        <v>957.80485999999996</v>
      </c>
      <c r="J12533" s="28">
        <f>H12533/(INDEX(Installed_Capacity!$H$6:$S$11,MATCH(Source_Data!B12533,Installed_Capacity!$G$6:$G$11,0),MATCH(Source_Data!C12533,Installed_Capacity!$H$5:$S$5,0)))</f>
        <v>0.58319327731092441</v>
      </c>
      <c r="K12533" s="29">
        <f>I12533/(INDEX(Installed_Capacity!$H$15:$S$20,MATCH(Source_Data!B12533,Installed_Capacity!$G$15:$G$20,0),MATCH(Source_Data!C12533,Installed_Capacity!$H$14:$S$14,0)))</f>
        <v>0.12000100981753123</v>
      </c>
      <c r="L12533" s="21"/>
      <c r="M12533" s="2"/>
    </row>
    <row r="12534" spans="1:13" x14ac:dyDescent="0.25">
      <c r="A12534" s="17">
        <v>43258</v>
      </c>
      <c r="B12534" s="19">
        <v>2018</v>
      </c>
      <c r="C12534" s="19">
        <v>6</v>
      </c>
      <c r="D12534" s="19">
        <v>7</v>
      </c>
      <c r="E12534" s="19">
        <v>4</v>
      </c>
      <c r="F12534" s="40">
        <v>21619</v>
      </c>
      <c r="G12534" s="35">
        <f t="shared" si="195"/>
        <v>30256</v>
      </c>
      <c r="H12534" s="27">
        <v>375.00000000099999</v>
      </c>
      <c r="I12534" s="28">
        <v>1835.7851000000001</v>
      </c>
      <c r="J12534" s="28">
        <f>H12534/(INDEX(Installed_Capacity!$H$6:$S$11,MATCH(Source_Data!B12534,Installed_Capacity!$G$6:$G$11,0),MATCH(Source_Data!C12534,Installed_Capacity!$H$5:$S$5,0)))</f>
        <v>0.63025210084201677</v>
      </c>
      <c r="K12534" s="29">
        <f>I12534/(INDEX(Installed_Capacity!$H$15:$S$20,MATCH(Source_Data!B12534,Installed_Capacity!$G$15:$G$20,0),MATCH(Source_Data!C12534,Installed_Capacity!$H$14:$S$14,0)))</f>
        <v>0.23000098977152564</v>
      </c>
      <c r="L12534" s="21"/>
      <c r="M12534" s="2"/>
    </row>
    <row r="12535" spans="1:13" x14ac:dyDescent="0.25">
      <c r="A12535" s="17">
        <v>43258</v>
      </c>
      <c r="B12535" s="19">
        <v>2018</v>
      </c>
      <c r="C12535" s="19">
        <v>6</v>
      </c>
      <c r="D12535" s="19">
        <v>7</v>
      </c>
      <c r="E12535" s="19">
        <v>5</v>
      </c>
      <c r="F12535" s="40">
        <v>22588</v>
      </c>
      <c r="G12535" s="35">
        <f t="shared" si="195"/>
        <v>30256</v>
      </c>
      <c r="H12535" s="27">
        <v>384.00000000099999</v>
      </c>
      <c r="I12535" s="28">
        <v>1436.7030699999998</v>
      </c>
      <c r="J12535" s="28">
        <f>H12535/(INDEX(Installed_Capacity!$H$6:$S$11,MATCH(Source_Data!B12535,Installed_Capacity!$G$6:$G$11,0),MATCH(Source_Data!C12535,Installed_Capacity!$H$5:$S$5,0)))</f>
        <v>0.6453781512621849</v>
      </c>
      <c r="K12535" s="29">
        <f>I12535/(INDEX(Installed_Capacity!$H$15:$S$20,MATCH(Source_Data!B12535,Installed_Capacity!$G$15:$G$20,0),MATCH(Source_Data!C12535,Installed_Capacity!$H$14:$S$14,0)))</f>
        <v>0.18000098601289957</v>
      </c>
      <c r="L12535" s="21"/>
      <c r="M12535" s="2"/>
    </row>
    <row r="12536" spans="1:13" x14ac:dyDescent="0.25">
      <c r="A12536" s="17">
        <v>43258</v>
      </c>
      <c r="B12536" s="19">
        <v>2018</v>
      </c>
      <c r="C12536" s="19">
        <v>6</v>
      </c>
      <c r="D12536" s="19">
        <v>7</v>
      </c>
      <c r="E12536" s="19">
        <v>6</v>
      </c>
      <c r="F12536" s="40">
        <v>23828</v>
      </c>
      <c r="G12536" s="35">
        <f t="shared" si="195"/>
        <v>30256</v>
      </c>
      <c r="H12536" s="27">
        <v>280.00000000199998</v>
      </c>
      <c r="I12536" s="28">
        <v>1117.43786</v>
      </c>
      <c r="J12536" s="28">
        <f>H12536/(INDEX(Installed_Capacity!$H$6:$S$11,MATCH(Source_Data!B12536,Installed_Capacity!$G$6:$G$11,0),MATCH(Source_Data!C12536,Installed_Capacity!$H$5:$S$5,0)))</f>
        <v>0.47058823529747895</v>
      </c>
      <c r="K12536" s="29">
        <f>I12536/(INDEX(Installed_Capacity!$H$15:$S$20,MATCH(Source_Data!B12536,Installed_Capacity!$G$15:$G$20,0),MATCH(Source_Data!C12536,Installed_Capacity!$H$14:$S$14,0)))</f>
        <v>0.1400010348750382</v>
      </c>
      <c r="L12536" s="21"/>
      <c r="M12536" s="2"/>
    </row>
    <row r="12537" spans="1:13" x14ac:dyDescent="0.25">
      <c r="A12537" s="17">
        <v>43258</v>
      </c>
      <c r="B12537" s="19">
        <v>2018</v>
      </c>
      <c r="C12537" s="19">
        <v>6</v>
      </c>
      <c r="D12537" s="19">
        <v>7</v>
      </c>
      <c r="E12537" s="19">
        <v>7</v>
      </c>
      <c r="F12537" s="40">
        <v>25041</v>
      </c>
      <c r="G12537" s="35">
        <f t="shared" si="195"/>
        <v>30256</v>
      </c>
      <c r="H12537" s="27">
        <v>201.99999999900001</v>
      </c>
      <c r="I12537" s="28">
        <v>478.90644000000003</v>
      </c>
      <c r="J12537" s="28">
        <f>H12537/(INDEX(Installed_Capacity!$H$6:$S$11,MATCH(Source_Data!B12537,Installed_Capacity!$G$6:$G$11,0),MATCH(Source_Data!C12537,Installed_Capacity!$H$5:$S$5,0)))</f>
        <v>0.33949579831764709</v>
      </c>
      <c r="K12537" s="29">
        <f>I12537/(INDEX(Installed_Capacity!$H$15:$S$20,MATCH(Source_Data!B12537,Installed_Capacity!$G$15:$G$20,0),MATCH(Source_Data!C12537,Installed_Capacity!$H$14:$S$14,0)))</f>
        <v>6.0001007311780541E-2</v>
      </c>
      <c r="L12537" s="21"/>
      <c r="M12537" s="2"/>
    </row>
    <row r="12538" spans="1:13" x14ac:dyDescent="0.25">
      <c r="A12538" s="17">
        <v>43258</v>
      </c>
      <c r="B12538" s="19">
        <v>2018</v>
      </c>
      <c r="C12538" s="19">
        <v>6</v>
      </c>
      <c r="D12538" s="19">
        <v>7</v>
      </c>
      <c r="E12538" s="19">
        <v>8</v>
      </c>
      <c r="F12538" s="40">
        <v>25534</v>
      </c>
      <c r="G12538" s="35">
        <f t="shared" si="195"/>
        <v>30256</v>
      </c>
      <c r="H12538" s="27">
        <v>151.00000000099999</v>
      </c>
      <c r="I12538" s="28">
        <v>558.72266000000002</v>
      </c>
      <c r="J12538" s="28">
        <f>H12538/(INDEX(Installed_Capacity!$H$6:$S$11,MATCH(Source_Data!B12538,Installed_Capacity!$G$6:$G$11,0),MATCH(Source_Data!C12538,Installed_Capacity!$H$5:$S$5,0)))</f>
        <v>0.25378151260672266</v>
      </c>
      <c r="K12538" s="29">
        <f>I12538/(INDEX(Installed_Capacity!$H$15:$S$20,MATCH(Source_Data!B12538,Installed_Capacity!$G$15:$G$20,0),MATCH(Source_Data!C12538,Installed_Capacity!$H$14:$S$14,0)))</f>
        <v>7.0000984760024254E-2</v>
      </c>
      <c r="L12538" s="21"/>
      <c r="M12538" s="2"/>
    </row>
    <row r="12539" spans="1:13" x14ac:dyDescent="0.25">
      <c r="A12539" s="17">
        <v>43258</v>
      </c>
      <c r="B12539" s="19">
        <v>2018</v>
      </c>
      <c r="C12539" s="19">
        <v>6</v>
      </c>
      <c r="D12539" s="19">
        <v>7</v>
      </c>
      <c r="E12539" s="19">
        <v>9</v>
      </c>
      <c r="F12539" s="40">
        <v>25445</v>
      </c>
      <c r="G12539" s="35">
        <f t="shared" si="195"/>
        <v>30256</v>
      </c>
      <c r="H12539" s="27">
        <v>190.00000000099999</v>
      </c>
      <c r="I12539" s="28">
        <v>558.72266000000002</v>
      </c>
      <c r="J12539" s="28">
        <f>H12539/(INDEX(Installed_Capacity!$H$6:$S$11,MATCH(Source_Data!B12539,Installed_Capacity!$G$6:$G$11,0),MATCH(Source_Data!C12539,Installed_Capacity!$H$5:$S$5,0)))</f>
        <v>0.31932773109411761</v>
      </c>
      <c r="K12539" s="29">
        <f>I12539/(INDEX(Installed_Capacity!$H$15:$S$20,MATCH(Source_Data!B12539,Installed_Capacity!$G$15:$G$20,0),MATCH(Source_Data!C12539,Installed_Capacity!$H$14:$S$14,0)))</f>
        <v>7.0000984760024254E-2</v>
      </c>
      <c r="L12539" s="21"/>
      <c r="M12539" s="2"/>
    </row>
    <row r="12540" spans="1:13" x14ac:dyDescent="0.25">
      <c r="A12540" s="17">
        <v>43258</v>
      </c>
      <c r="B12540" s="19">
        <v>2018</v>
      </c>
      <c r="C12540" s="19">
        <v>6</v>
      </c>
      <c r="D12540" s="19">
        <v>7</v>
      </c>
      <c r="E12540" s="19">
        <v>10</v>
      </c>
      <c r="F12540" s="40">
        <v>25423</v>
      </c>
      <c r="G12540" s="35">
        <f t="shared" si="195"/>
        <v>30256</v>
      </c>
      <c r="H12540" s="27">
        <v>137.999999997</v>
      </c>
      <c r="I12540" s="28">
        <v>239.45715000000001</v>
      </c>
      <c r="J12540" s="28">
        <f>H12540/(INDEX(Installed_Capacity!$H$6:$S$11,MATCH(Source_Data!B12540,Installed_Capacity!$G$6:$G$11,0),MATCH(Source_Data!C12540,Installed_Capacity!$H$5:$S$5,0)))</f>
        <v>0.23193277310420168</v>
      </c>
      <c r="K12540" s="29">
        <f>I12540/(INDEX(Installed_Capacity!$H$15:$S$20,MATCH(Source_Data!B12540,Installed_Capacity!$G$15:$G$20,0),MATCH(Source_Data!C12540,Installed_Capacity!$H$14:$S$14,0)))</f>
        <v>3.0000996035902398E-2</v>
      </c>
      <c r="L12540" s="21"/>
      <c r="M12540" s="2"/>
    </row>
    <row r="12541" spans="1:13" x14ac:dyDescent="0.25">
      <c r="A12541" s="17">
        <v>43258</v>
      </c>
      <c r="B12541" s="19">
        <v>2018</v>
      </c>
      <c r="C12541" s="19">
        <v>6</v>
      </c>
      <c r="D12541" s="19">
        <v>7</v>
      </c>
      <c r="E12541" s="19">
        <v>11</v>
      </c>
      <c r="F12541" s="40">
        <v>25807</v>
      </c>
      <c r="G12541" s="35">
        <f t="shared" si="195"/>
        <v>30256</v>
      </c>
      <c r="H12541" s="27">
        <v>109.000000003</v>
      </c>
      <c r="I12541" s="28">
        <v>159.640749</v>
      </c>
      <c r="J12541" s="28">
        <f>H12541/(INDEX(Installed_Capacity!$H$6:$S$11,MATCH(Source_Data!B12541,Installed_Capacity!$G$6:$G$11,0),MATCH(Source_Data!C12541,Installed_Capacity!$H$5:$S$5,0)))</f>
        <v>0.18319327731596638</v>
      </c>
      <c r="K12541" s="29">
        <f>I12541/(INDEX(Installed_Capacity!$H$15:$S$20,MATCH(Source_Data!B12541,Installed_Capacity!$G$15:$G$20,0),MATCH(Source_Data!C12541,Installed_Capacity!$H$14:$S$14,0)))</f>
        <v>2.0000995910614862E-2</v>
      </c>
      <c r="L12541" s="21"/>
      <c r="M12541" s="2"/>
    </row>
    <row r="12542" spans="1:13" x14ac:dyDescent="0.25">
      <c r="A12542" s="17">
        <v>43258</v>
      </c>
      <c r="B12542" s="19">
        <v>2018</v>
      </c>
      <c r="C12542" s="19">
        <v>6</v>
      </c>
      <c r="D12542" s="19">
        <v>7</v>
      </c>
      <c r="E12542" s="19">
        <v>12</v>
      </c>
      <c r="F12542" s="40">
        <v>25974</v>
      </c>
      <c r="G12542" s="35">
        <f t="shared" si="195"/>
        <v>30256</v>
      </c>
      <c r="H12542" s="27">
        <v>104.000000004</v>
      </c>
      <c r="I12542" s="28">
        <v>159.640749</v>
      </c>
      <c r="J12542" s="28">
        <f>H12542/(INDEX(Installed_Capacity!$H$6:$S$11,MATCH(Source_Data!B12542,Installed_Capacity!$G$6:$G$11,0),MATCH(Source_Data!C12542,Installed_Capacity!$H$5:$S$5,0)))</f>
        <v>0.17478991597310925</v>
      </c>
      <c r="K12542" s="29">
        <f>I12542/(INDEX(Installed_Capacity!$H$15:$S$20,MATCH(Source_Data!B12542,Installed_Capacity!$G$15:$G$20,0),MATCH(Source_Data!C12542,Installed_Capacity!$H$14:$S$14,0)))</f>
        <v>2.0000995910614862E-2</v>
      </c>
      <c r="L12542" s="21"/>
      <c r="M12542" s="2"/>
    </row>
    <row r="12543" spans="1:13" x14ac:dyDescent="0.25">
      <c r="A12543" s="17">
        <v>43258</v>
      </c>
      <c r="B12543" s="19">
        <v>2018</v>
      </c>
      <c r="C12543" s="19">
        <v>6</v>
      </c>
      <c r="D12543" s="19">
        <v>7</v>
      </c>
      <c r="E12543" s="19">
        <v>13</v>
      </c>
      <c r="F12543" s="40">
        <v>26591</v>
      </c>
      <c r="G12543" s="35">
        <f t="shared" si="195"/>
        <v>30256</v>
      </c>
      <c r="H12543" s="27">
        <v>118.000000001</v>
      </c>
      <c r="I12543" s="28">
        <v>239.45715000000001</v>
      </c>
      <c r="J12543" s="28">
        <f>H12543/(INDEX(Installed_Capacity!$H$6:$S$11,MATCH(Source_Data!B12543,Installed_Capacity!$G$6:$G$11,0),MATCH(Source_Data!C12543,Installed_Capacity!$H$5:$S$5,0)))</f>
        <v>0.19831932773277311</v>
      </c>
      <c r="K12543" s="29">
        <f>I12543/(INDEX(Installed_Capacity!$H$15:$S$20,MATCH(Source_Data!B12543,Installed_Capacity!$G$15:$G$20,0),MATCH(Source_Data!C12543,Installed_Capacity!$H$14:$S$14,0)))</f>
        <v>3.0000996035902398E-2</v>
      </c>
      <c r="L12543" s="21"/>
      <c r="M12543" s="2"/>
    </row>
    <row r="12544" spans="1:13" x14ac:dyDescent="0.25">
      <c r="A12544" s="17">
        <v>43258</v>
      </c>
      <c r="B12544" s="19">
        <v>2018</v>
      </c>
      <c r="C12544" s="19">
        <v>6</v>
      </c>
      <c r="D12544" s="19">
        <v>7</v>
      </c>
      <c r="E12544" s="19">
        <v>14</v>
      </c>
      <c r="F12544" s="40">
        <v>27359</v>
      </c>
      <c r="G12544" s="35">
        <f t="shared" si="195"/>
        <v>30256</v>
      </c>
      <c r="H12544" s="27">
        <v>122.999999999</v>
      </c>
      <c r="I12544" s="28">
        <v>319.27364</v>
      </c>
      <c r="J12544" s="28">
        <f>H12544/(INDEX(Installed_Capacity!$H$6:$S$11,MATCH(Source_Data!B12544,Installed_Capacity!$G$6:$G$11,0),MATCH(Source_Data!C12544,Installed_Capacity!$H$5:$S$5,0)))</f>
        <v>0.20672268907394958</v>
      </c>
      <c r="K12544" s="29">
        <f>I12544/(INDEX(Installed_Capacity!$H$15:$S$20,MATCH(Source_Data!B12544,Installed_Capacity!$G$15:$G$20,0),MATCH(Source_Data!C12544,Installed_Capacity!$H$14:$S$14,0)))</f>
        <v>4.0001007311780537E-2</v>
      </c>
      <c r="L12544" s="21"/>
      <c r="M12544" s="2"/>
    </row>
    <row r="12545" spans="1:13" x14ac:dyDescent="0.25">
      <c r="A12545" s="17">
        <v>43258</v>
      </c>
      <c r="B12545" s="19">
        <v>2018</v>
      </c>
      <c r="C12545" s="19">
        <v>6</v>
      </c>
      <c r="D12545" s="19">
        <v>7</v>
      </c>
      <c r="E12545" s="19">
        <v>15</v>
      </c>
      <c r="F12545" s="40">
        <v>28228</v>
      </c>
      <c r="G12545" s="35">
        <f t="shared" si="195"/>
        <v>30256</v>
      </c>
      <c r="H12545" s="27">
        <v>132.00000000099999</v>
      </c>
      <c r="I12545" s="28">
        <v>638.53915999999992</v>
      </c>
      <c r="J12545" s="28">
        <f>H12545/(INDEX(Installed_Capacity!$H$6:$S$11,MATCH(Source_Data!B12545,Installed_Capacity!$G$6:$G$11,0),MATCH(Source_Data!C12545,Installed_Capacity!$H$5:$S$5,0)))</f>
        <v>0.22184873949747896</v>
      </c>
      <c r="K12545" s="29">
        <f>I12545/(INDEX(Installed_Capacity!$H$15:$S$20,MATCH(Source_Data!B12545,Installed_Capacity!$G$15:$G$20,0),MATCH(Source_Data!C12545,Installed_Capacity!$H$14:$S$14,0)))</f>
        <v>8.0000997288777728E-2</v>
      </c>
      <c r="L12545" s="21"/>
      <c r="M12545" s="2"/>
    </row>
    <row r="12546" spans="1:13" x14ac:dyDescent="0.25">
      <c r="A12546" s="17">
        <v>43258</v>
      </c>
      <c r="B12546" s="19">
        <v>2018</v>
      </c>
      <c r="C12546" s="19">
        <v>6</v>
      </c>
      <c r="D12546" s="19">
        <v>7</v>
      </c>
      <c r="E12546" s="19">
        <v>16</v>
      </c>
      <c r="F12546" s="40">
        <v>28838</v>
      </c>
      <c r="G12546" s="35">
        <f t="shared" si="195"/>
        <v>30256</v>
      </c>
      <c r="H12546" s="27">
        <v>130.00000000399999</v>
      </c>
      <c r="I12546" s="28">
        <v>957.80485999999996</v>
      </c>
      <c r="J12546" s="28">
        <f>H12546/(INDEX(Installed_Capacity!$H$6:$S$11,MATCH(Source_Data!B12546,Installed_Capacity!$G$6:$G$11,0),MATCH(Source_Data!C12546,Installed_Capacity!$H$5:$S$5,0)))</f>
        <v>0.21848739496470587</v>
      </c>
      <c r="K12546" s="29">
        <f>I12546/(INDEX(Installed_Capacity!$H$15:$S$20,MATCH(Source_Data!B12546,Installed_Capacity!$G$15:$G$20,0),MATCH(Source_Data!C12546,Installed_Capacity!$H$14:$S$14,0)))</f>
        <v>0.12000100981753123</v>
      </c>
      <c r="L12546" s="21"/>
      <c r="M12546" s="2"/>
    </row>
    <row r="12547" spans="1:13" x14ac:dyDescent="0.25">
      <c r="A12547" s="17">
        <v>43258</v>
      </c>
      <c r="B12547" s="19">
        <v>2018</v>
      </c>
      <c r="C12547" s="19">
        <v>6</v>
      </c>
      <c r="D12547" s="19">
        <v>7</v>
      </c>
      <c r="E12547" s="19">
        <v>17</v>
      </c>
      <c r="F12547" s="40">
        <v>29303</v>
      </c>
      <c r="G12547" s="35">
        <f t="shared" ref="G12547:G12610" si="196">_xlfn.MAXIFS($F:$F,$B:$B,B12547,$C:$C,C12547,$D:$D,D12547)</f>
        <v>30256</v>
      </c>
      <c r="H12547" s="27">
        <v>117</v>
      </c>
      <c r="I12547" s="28">
        <v>1596.3360600000001</v>
      </c>
      <c r="J12547" s="28">
        <f>H12547/(INDEX(Installed_Capacity!$H$6:$S$11,MATCH(Source_Data!B12547,Installed_Capacity!$G$6:$G$11,0),MATCH(Source_Data!C12547,Installed_Capacity!$H$5:$S$5,0)))</f>
        <v>0.19663865546218487</v>
      </c>
      <c r="K12547" s="29">
        <f>I12547/(INDEX(Installed_Capacity!$H$15:$S$20,MATCH(Source_Data!B12547,Installed_Capacity!$G$15:$G$20,0),MATCH(Source_Data!C12547,Installed_Capacity!$H$14:$S$14,0)))</f>
        <v>0.20000100981753124</v>
      </c>
      <c r="L12547" s="21"/>
      <c r="M12547" s="2"/>
    </row>
    <row r="12548" spans="1:13" x14ac:dyDescent="0.25">
      <c r="A12548" s="17">
        <v>43258</v>
      </c>
      <c r="B12548" s="19">
        <v>2018</v>
      </c>
      <c r="C12548" s="19">
        <v>6</v>
      </c>
      <c r="D12548" s="19">
        <v>7</v>
      </c>
      <c r="E12548" s="19">
        <v>18</v>
      </c>
      <c r="F12548" s="40">
        <v>29936</v>
      </c>
      <c r="G12548" s="35">
        <f t="shared" si="196"/>
        <v>30256</v>
      </c>
      <c r="H12548" s="27">
        <v>109</v>
      </c>
      <c r="I12548" s="28">
        <v>3192.6641</v>
      </c>
      <c r="J12548" s="28">
        <f>H12548/(INDEX(Installed_Capacity!$H$6:$S$11,MATCH(Source_Data!B12548,Installed_Capacity!$G$6:$G$11,0),MATCH(Source_Data!C12548,Installed_Capacity!$H$5:$S$5,0)))</f>
        <v>0.18319327731092436</v>
      </c>
      <c r="K12548" s="29">
        <f>I12548/(INDEX(Installed_Capacity!$H$15:$S$20,MATCH(Source_Data!B12548,Installed_Capacity!$G$15:$G$20,0),MATCH(Source_Data!C12548,Installed_Capacity!$H$14:$S$14,0)))</f>
        <v>0.40000101482903261</v>
      </c>
      <c r="L12548" s="21"/>
      <c r="M12548" s="2"/>
    </row>
    <row r="12549" spans="1:13" x14ac:dyDescent="0.25">
      <c r="A12549" s="17">
        <v>43258</v>
      </c>
      <c r="B12549" s="19">
        <v>2018</v>
      </c>
      <c r="C12549" s="19">
        <v>6</v>
      </c>
      <c r="D12549" s="19">
        <v>7</v>
      </c>
      <c r="E12549" s="19">
        <v>19</v>
      </c>
      <c r="F12549" s="40">
        <v>30008</v>
      </c>
      <c r="G12549" s="35">
        <f t="shared" si="196"/>
        <v>30256</v>
      </c>
      <c r="H12549" s="27">
        <v>159</v>
      </c>
      <c r="I12549" s="28">
        <v>3990.8280999999997</v>
      </c>
      <c r="J12549" s="28">
        <f>H12549/(INDEX(Installed_Capacity!$H$6:$S$11,MATCH(Source_Data!B12549,Installed_Capacity!$G$6:$G$11,0),MATCH(Source_Data!C12549,Installed_Capacity!$H$5:$S$5,0)))</f>
        <v>0.26722689075630252</v>
      </c>
      <c r="K12549" s="29">
        <f>I12549/(INDEX(Installed_Capacity!$H$15:$S$20,MATCH(Source_Data!B12549,Installed_Capacity!$G$15:$G$20,0),MATCH(Source_Data!C12549,Installed_Capacity!$H$14:$S$14,0)))</f>
        <v>0.50000101482903259</v>
      </c>
      <c r="L12549" s="21"/>
      <c r="M12549" s="2"/>
    </row>
    <row r="12550" spans="1:13" x14ac:dyDescent="0.25">
      <c r="A12550" s="17">
        <v>43258</v>
      </c>
      <c r="B12550" s="19">
        <v>2018</v>
      </c>
      <c r="C12550" s="19">
        <v>6</v>
      </c>
      <c r="D12550" s="19">
        <v>7</v>
      </c>
      <c r="E12550" s="19">
        <v>20</v>
      </c>
      <c r="F12550" s="40">
        <v>30256</v>
      </c>
      <c r="G12550" s="35">
        <f t="shared" si="196"/>
        <v>30256</v>
      </c>
      <c r="H12550" s="27">
        <v>331.00000000300003</v>
      </c>
      <c r="I12550" s="28">
        <v>4230.277</v>
      </c>
      <c r="J12550" s="28">
        <f>H12550/(INDEX(Installed_Capacity!$H$6:$S$11,MATCH(Source_Data!B12550,Installed_Capacity!$G$6:$G$11,0),MATCH(Source_Data!C12550,Installed_Capacity!$H$5:$S$5,0)))</f>
        <v>0.55630252101344546</v>
      </c>
      <c r="K12550" s="29">
        <f>I12550/(INDEX(Installed_Capacity!$H$15:$S$20,MATCH(Source_Data!B12550,Installed_Capacity!$G$15:$G$20,0),MATCH(Source_Data!C12550,Installed_Capacity!$H$14:$S$14,0)))</f>
        <v>0.53000097724277218</v>
      </c>
      <c r="L12550" s="21"/>
      <c r="M12550" s="2"/>
    </row>
    <row r="12551" spans="1:13" x14ac:dyDescent="0.25">
      <c r="A12551" s="17">
        <v>43258</v>
      </c>
      <c r="B12551" s="19">
        <v>2018</v>
      </c>
      <c r="C12551" s="19">
        <v>6</v>
      </c>
      <c r="D12551" s="19">
        <v>7</v>
      </c>
      <c r="E12551" s="19">
        <v>21</v>
      </c>
      <c r="F12551" s="40">
        <v>29401</v>
      </c>
      <c r="G12551" s="35">
        <f t="shared" si="196"/>
        <v>30256</v>
      </c>
      <c r="H12551" s="27">
        <v>265.99999999900001</v>
      </c>
      <c r="I12551" s="28">
        <v>5587.1565000000001</v>
      </c>
      <c r="J12551" s="28">
        <f>H12551/(INDEX(Installed_Capacity!$H$6:$S$11,MATCH(Source_Data!B12551,Installed_Capacity!$G$6:$G$11,0),MATCH(Source_Data!C12551,Installed_Capacity!$H$5:$S$5,0)))</f>
        <v>0.44705882352773113</v>
      </c>
      <c r="K12551" s="29">
        <f>I12551/(INDEX(Installed_Capacity!$H$15:$S$20,MATCH(Source_Data!B12551,Installed_Capacity!$G$15:$G$20,0),MATCH(Source_Data!C12551,Installed_Capacity!$H$14:$S$14,0)))</f>
        <v>0.70000106494404657</v>
      </c>
      <c r="L12551" s="21"/>
      <c r="M12551" s="2"/>
    </row>
    <row r="12552" spans="1:13" x14ac:dyDescent="0.25">
      <c r="A12552" s="17">
        <v>43258</v>
      </c>
      <c r="B12552" s="19">
        <v>2018</v>
      </c>
      <c r="C12552" s="19">
        <v>6</v>
      </c>
      <c r="D12552" s="19">
        <v>7</v>
      </c>
      <c r="E12552" s="19">
        <v>22</v>
      </c>
      <c r="F12552" s="40">
        <v>27281</v>
      </c>
      <c r="G12552" s="35">
        <f t="shared" si="196"/>
        <v>30256</v>
      </c>
      <c r="H12552" s="27">
        <v>266.00000000099999</v>
      </c>
      <c r="I12552" s="28">
        <v>3591.7462</v>
      </c>
      <c r="J12552" s="28">
        <f>H12552/(INDEX(Installed_Capacity!$H$6:$S$11,MATCH(Source_Data!B12552,Installed_Capacity!$G$6:$G$11,0),MATCH(Source_Data!C12552,Installed_Capacity!$H$5:$S$5,0)))</f>
        <v>0.44705882353109244</v>
      </c>
      <c r="K12552" s="29">
        <f>I12552/(INDEX(Installed_Capacity!$H$15:$S$20,MATCH(Source_Data!B12552,Installed_Capacity!$G$15:$G$20,0),MATCH(Source_Data!C12552,Installed_Capacity!$H$14:$S$14,0)))</f>
        <v>0.45000102735778613</v>
      </c>
      <c r="L12552" s="21"/>
      <c r="M12552" s="2"/>
    </row>
    <row r="12553" spans="1:13" x14ac:dyDescent="0.25">
      <c r="A12553" s="17">
        <v>43258</v>
      </c>
      <c r="B12553" s="19">
        <v>2018</v>
      </c>
      <c r="C12553" s="19">
        <v>6</v>
      </c>
      <c r="D12553" s="19">
        <v>7</v>
      </c>
      <c r="E12553" s="19">
        <v>23</v>
      </c>
      <c r="F12553" s="40">
        <v>25033</v>
      </c>
      <c r="G12553" s="35">
        <f t="shared" si="196"/>
        <v>30256</v>
      </c>
      <c r="H12553" s="27">
        <v>285.99999999800002</v>
      </c>
      <c r="I12553" s="28">
        <v>3591.7462</v>
      </c>
      <c r="J12553" s="28">
        <f>H12553/(INDEX(Installed_Capacity!$H$6:$S$11,MATCH(Source_Data!B12553,Installed_Capacity!$G$6:$G$11,0),MATCH(Source_Data!C12553,Installed_Capacity!$H$5:$S$5,0)))</f>
        <v>0.48067226890420173</v>
      </c>
      <c r="K12553" s="29">
        <f>I12553/(INDEX(Installed_Capacity!$H$15:$S$20,MATCH(Source_Data!B12553,Installed_Capacity!$G$15:$G$20,0),MATCH(Source_Data!C12553,Installed_Capacity!$H$14:$S$14,0)))</f>
        <v>0.45000102735778613</v>
      </c>
      <c r="L12553" s="21"/>
      <c r="M12553" s="2"/>
    </row>
    <row r="12554" spans="1:13" x14ac:dyDescent="0.25">
      <c r="A12554" s="17">
        <v>43258</v>
      </c>
      <c r="B12554" s="19">
        <v>2018</v>
      </c>
      <c r="C12554" s="19">
        <v>6</v>
      </c>
      <c r="D12554" s="19">
        <v>7</v>
      </c>
      <c r="E12554" s="19">
        <v>24</v>
      </c>
      <c r="F12554" s="40">
        <v>23460</v>
      </c>
      <c r="G12554" s="35">
        <f t="shared" si="196"/>
        <v>30256</v>
      </c>
      <c r="H12554" s="27">
        <v>328.00000000300003</v>
      </c>
      <c r="I12554" s="28">
        <v>3671.5630999999998</v>
      </c>
      <c r="J12554" s="28">
        <f>H12554/(INDEX(Installed_Capacity!$H$6:$S$11,MATCH(Source_Data!B12554,Installed_Capacity!$G$6:$G$11,0),MATCH(Source_Data!C12554,Installed_Capacity!$H$5:$S$5,0)))</f>
        <v>0.55126050420672268</v>
      </c>
      <c r="K12554" s="29">
        <f>I12554/(INDEX(Installed_Capacity!$H$15:$S$20,MATCH(Source_Data!B12554,Installed_Capacity!$G$15:$G$20,0),MATCH(Source_Data!C12554,Installed_Capacity!$H$14:$S$14,0)))</f>
        <v>0.46000109000155354</v>
      </c>
      <c r="L12554" s="21"/>
      <c r="M12554" s="2"/>
    </row>
    <row r="12555" spans="1:13" x14ac:dyDescent="0.25">
      <c r="A12555" s="17">
        <v>43259</v>
      </c>
      <c r="B12555" s="19">
        <v>2018</v>
      </c>
      <c r="C12555" s="19">
        <v>6</v>
      </c>
      <c r="D12555" s="19">
        <v>8</v>
      </c>
      <c r="E12555" s="19">
        <v>1</v>
      </c>
      <c r="F12555" s="40">
        <v>22215</v>
      </c>
      <c r="G12555" s="35">
        <f t="shared" si="196"/>
        <v>31994</v>
      </c>
      <c r="H12555" s="27">
        <v>429.99999999900001</v>
      </c>
      <c r="I12555" s="28">
        <v>3591.7462</v>
      </c>
      <c r="J12555" s="28">
        <f>H12555/(INDEX(Installed_Capacity!$H$6:$S$11,MATCH(Source_Data!B12555,Installed_Capacity!$G$6:$G$11,0),MATCH(Source_Data!C12555,Installed_Capacity!$H$5:$S$5,0)))</f>
        <v>0.72268907562857143</v>
      </c>
      <c r="K12555" s="29">
        <f>I12555/(INDEX(Installed_Capacity!$H$15:$S$20,MATCH(Source_Data!B12555,Installed_Capacity!$G$15:$G$20,0),MATCH(Source_Data!C12555,Installed_Capacity!$H$14:$S$14,0)))</f>
        <v>0.45000102735778613</v>
      </c>
      <c r="L12555" s="21"/>
      <c r="M12555" s="2"/>
    </row>
    <row r="12556" spans="1:13" x14ac:dyDescent="0.25">
      <c r="A12556" s="17">
        <v>43259</v>
      </c>
      <c r="B12556" s="19">
        <v>2018</v>
      </c>
      <c r="C12556" s="19">
        <v>6</v>
      </c>
      <c r="D12556" s="19">
        <v>8</v>
      </c>
      <c r="E12556" s="19">
        <v>2</v>
      </c>
      <c r="F12556" s="40">
        <v>21612</v>
      </c>
      <c r="G12556" s="35">
        <f t="shared" si="196"/>
        <v>31994</v>
      </c>
      <c r="H12556" s="27">
        <v>357.99999999800002</v>
      </c>
      <c r="I12556" s="28">
        <v>2713.7661000000003</v>
      </c>
      <c r="J12556" s="28">
        <f>H12556/(INDEX(Installed_Capacity!$H$6:$S$11,MATCH(Source_Data!B12556,Installed_Capacity!$G$6:$G$11,0),MATCH(Source_Data!C12556,Installed_Capacity!$H$5:$S$5,0)))</f>
        <v>0.60168067226554622</v>
      </c>
      <c r="K12556" s="29">
        <f>I12556/(INDEX(Installed_Capacity!$H$15:$S$20,MATCH(Source_Data!B12556,Installed_Capacity!$G$15:$G$20,0),MATCH(Source_Data!C12556,Installed_Capacity!$H$14:$S$14,0)))</f>
        <v>0.34000106494404658</v>
      </c>
      <c r="L12556" s="21"/>
      <c r="M12556" s="2"/>
    </row>
    <row r="12557" spans="1:13" x14ac:dyDescent="0.25">
      <c r="A12557" s="17">
        <v>43259</v>
      </c>
      <c r="B12557" s="19">
        <v>2018</v>
      </c>
      <c r="C12557" s="19">
        <v>6</v>
      </c>
      <c r="D12557" s="19">
        <v>8</v>
      </c>
      <c r="E12557" s="19">
        <v>3</v>
      </c>
      <c r="F12557" s="40">
        <v>21309</v>
      </c>
      <c r="G12557" s="35">
        <f t="shared" si="196"/>
        <v>31994</v>
      </c>
      <c r="H12557" s="27">
        <v>333.00000000199998</v>
      </c>
      <c r="I12557" s="28">
        <v>1436.7030699999998</v>
      </c>
      <c r="J12557" s="28">
        <f>H12557/(INDEX(Installed_Capacity!$H$6:$S$11,MATCH(Source_Data!B12557,Installed_Capacity!$G$6:$G$11,0),MATCH(Source_Data!C12557,Installed_Capacity!$H$5:$S$5,0)))</f>
        <v>0.55966386554957981</v>
      </c>
      <c r="K12557" s="29">
        <f>I12557/(INDEX(Installed_Capacity!$H$15:$S$20,MATCH(Source_Data!B12557,Installed_Capacity!$G$15:$G$20,0),MATCH(Source_Data!C12557,Installed_Capacity!$H$14:$S$14,0)))</f>
        <v>0.18000098601289957</v>
      </c>
      <c r="L12557" s="21"/>
      <c r="M12557" s="2"/>
    </row>
    <row r="12558" spans="1:13" x14ac:dyDescent="0.25">
      <c r="A12558" s="17">
        <v>43259</v>
      </c>
      <c r="B12558" s="19">
        <v>2018</v>
      </c>
      <c r="C12558" s="19">
        <v>6</v>
      </c>
      <c r="D12558" s="19">
        <v>8</v>
      </c>
      <c r="E12558" s="19">
        <v>4</v>
      </c>
      <c r="F12558" s="40">
        <v>21585</v>
      </c>
      <c r="G12558" s="35">
        <f t="shared" si="196"/>
        <v>31994</v>
      </c>
      <c r="H12558" s="27">
        <v>325.00000000300003</v>
      </c>
      <c r="I12558" s="28">
        <v>319.27364</v>
      </c>
      <c r="J12558" s="28">
        <f>H12558/(INDEX(Installed_Capacity!$H$6:$S$11,MATCH(Source_Data!B12558,Installed_Capacity!$G$6:$G$11,0),MATCH(Source_Data!C12558,Installed_Capacity!$H$5:$S$5,0)))</f>
        <v>0.54621848740000001</v>
      </c>
      <c r="K12558" s="29">
        <f>I12558/(INDEX(Installed_Capacity!$H$15:$S$20,MATCH(Source_Data!B12558,Installed_Capacity!$G$15:$G$20,0),MATCH(Source_Data!C12558,Installed_Capacity!$H$14:$S$14,0)))</f>
        <v>4.0001007311780537E-2</v>
      </c>
      <c r="L12558" s="21"/>
      <c r="M12558" s="2"/>
    </row>
    <row r="12559" spans="1:13" x14ac:dyDescent="0.25">
      <c r="A12559" s="17">
        <v>43259</v>
      </c>
      <c r="B12559" s="19">
        <v>2018</v>
      </c>
      <c r="C12559" s="19">
        <v>6</v>
      </c>
      <c r="D12559" s="19">
        <v>8</v>
      </c>
      <c r="E12559" s="19">
        <v>5</v>
      </c>
      <c r="F12559" s="40">
        <v>22543</v>
      </c>
      <c r="G12559" s="35">
        <f t="shared" si="196"/>
        <v>31994</v>
      </c>
      <c r="H12559" s="27">
        <v>286.99999999800002</v>
      </c>
      <c r="I12559" s="28">
        <v>399.08994999999999</v>
      </c>
      <c r="J12559" s="28">
        <f>H12559/(INDEX(Installed_Capacity!$H$6:$S$11,MATCH(Source_Data!B12559,Installed_Capacity!$G$6:$G$11,0),MATCH(Source_Data!C12559,Installed_Capacity!$H$5:$S$5,0)))</f>
        <v>0.48235294117310928</v>
      </c>
      <c r="K12559" s="29">
        <f>I12559/(INDEX(Installed_Capacity!$H$15:$S$20,MATCH(Source_Data!B12559,Installed_Capacity!$G$15:$G$20,0),MATCH(Source_Data!C12559,Installed_Capacity!$H$14:$S$14,0)))</f>
        <v>5.0000996035902391E-2</v>
      </c>
      <c r="L12559" s="21"/>
      <c r="M12559" s="2"/>
    </row>
    <row r="12560" spans="1:13" x14ac:dyDescent="0.25">
      <c r="A12560" s="17">
        <v>43259</v>
      </c>
      <c r="B12560" s="19">
        <v>2018</v>
      </c>
      <c r="C12560" s="19">
        <v>6</v>
      </c>
      <c r="D12560" s="19">
        <v>8</v>
      </c>
      <c r="E12560" s="19">
        <v>6</v>
      </c>
      <c r="F12560" s="40">
        <v>23598</v>
      </c>
      <c r="G12560" s="35">
        <f t="shared" si="196"/>
        <v>31994</v>
      </c>
      <c r="H12560" s="27">
        <v>260.99999999900001</v>
      </c>
      <c r="I12560" s="28">
        <v>718.35565999999994</v>
      </c>
      <c r="J12560" s="28">
        <f>H12560/(INDEX(Installed_Capacity!$H$6:$S$11,MATCH(Source_Data!B12560,Installed_Capacity!$G$6:$G$11,0),MATCH(Source_Data!C12560,Installed_Capacity!$H$5:$S$5,0)))</f>
        <v>0.43865546218319329</v>
      </c>
      <c r="K12560" s="29">
        <f>I12560/(INDEX(Installed_Capacity!$H$15:$S$20,MATCH(Source_Data!B12560,Installed_Capacity!$G$15:$G$20,0),MATCH(Source_Data!C12560,Installed_Capacity!$H$14:$S$14,0)))</f>
        <v>9.000100981753123E-2</v>
      </c>
      <c r="L12560" s="21"/>
      <c r="M12560" s="2"/>
    </row>
    <row r="12561" spans="1:13" x14ac:dyDescent="0.25">
      <c r="A12561" s="17">
        <v>43259</v>
      </c>
      <c r="B12561" s="19">
        <v>2018</v>
      </c>
      <c r="C12561" s="19">
        <v>6</v>
      </c>
      <c r="D12561" s="19">
        <v>8</v>
      </c>
      <c r="E12561" s="19">
        <v>7</v>
      </c>
      <c r="F12561" s="40">
        <v>24653</v>
      </c>
      <c r="G12561" s="35">
        <f t="shared" si="196"/>
        <v>31994</v>
      </c>
      <c r="H12561" s="27">
        <v>281</v>
      </c>
      <c r="I12561" s="28">
        <v>558.72266000000002</v>
      </c>
      <c r="J12561" s="28">
        <f>H12561/(INDEX(Installed_Capacity!$H$6:$S$11,MATCH(Source_Data!B12561,Installed_Capacity!$G$6:$G$11,0),MATCH(Source_Data!C12561,Installed_Capacity!$H$5:$S$5,0)))</f>
        <v>0.4722689075630252</v>
      </c>
      <c r="K12561" s="29">
        <f>I12561/(INDEX(Installed_Capacity!$H$15:$S$20,MATCH(Source_Data!B12561,Installed_Capacity!$G$15:$G$20,0),MATCH(Source_Data!C12561,Installed_Capacity!$H$14:$S$14,0)))</f>
        <v>7.0000984760024254E-2</v>
      </c>
      <c r="L12561" s="21"/>
      <c r="M12561" s="2"/>
    </row>
    <row r="12562" spans="1:13" x14ac:dyDescent="0.25">
      <c r="A12562" s="17">
        <v>43259</v>
      </c>
      <c r="B12562" s="19">
        <v>2018</v>
      </c>
      <c r="C12562" s="19">
        <v>6</v>
      </c>
      <c r="D12562" s="19">
        <v>8</v>
      </c>
      <c r="E12562" s="19">
        <v>8</v>
      </c>
      <c r="F12562" s="40">
        <v>25289</v>
      </c>
      <c r="G12562" s="35">
        <f t="shared" si="196"/>
        <v>31994</v>
      </c>
      <c r="H12562" s="27">
        <v>292.99999999900001</v>
      </c>
      <c r="I12562" s="28">
        <v>718.35565999999994</v>
      </c>
      <c r="J12562" s="28">
        <f>H12562/(INDEX(Installed_Capacity!$H$6:$S$11,MATCH(Source_Data!B12562,Installed_Capacity!$G$6:$G$11,0),MATCH(Source_Data!C12562,Installed_Capacity!$H$5:$S$5,0)))</f>
        <v>0.49243697478823534</v>
      </c>
      <c r="K12562" s="29">
        <f>I12562/(INDEX(Installed_Capacity!$H$15:$S$20,MATCH(Source_Data!B12562,Installed_Capacity!$G$15:$G$20,0),MATCH(Source_Data!C12562,Installed_Capacity!$H$14:$S$14,0)))</f>
        <v>9.000100981753123E-2</v>
      </c>
      <c r="L12562" s="21"/>
      <c r="M12562" s="2"/>
    </row>
    <row r="12563" spans="1:13" x14ac:dyDescent="0.25">
      <c r="A12563" s="17">
        <v>43259</v>
      </c>
      <c r="B12563" s="19">
        <v>2018</v>
      </c>
      <c r="C12563" s="19">
        <v>6</v>
      </c>
      <c r="D12563" s="19">
        <v>8</v>
      </c>
      <c r="E12563" s="19">
        <v>9</v>
      </c>
      <c r="F12563" s="40">
        <v>25687</v>
      </c>
      <c r="G12563" s="35">
        <f t="shared" si="196"/>
        <v>31994</v>
      </c>
      <c r="H12563" s="27">
        <v>293.99999999599999</v>
      </c>
      <c r="I12563" s="28">
        <v>1117.43786</v>
      </c>
      <c r="J12563" s="28">
        <f>H12563/(INDEX(Installed_Capacity!$H$6:$S$11,MATCH(Source_Data!B12563,Installed_Capacity!$G$6:$G$11,0),MATCH(Source_Data!C12563,Installed_Capacity!$H$5:$S$5,0)))</f>
        <v>0.49411764705210082</v>
      </c>
      <c r="K12563" s="29">
        <f>I12563/(INDEX(Installed_Capacity!$H$15:$S$20,MATCH(Source_Data!B12563,Installed_Capacity!$G$15:$G$20,0),MATCH(Source_Data!C12563,Installed_Capacity!$H$14:$S$14,0)))</f>
        <v>0.1400010348750382</v>
      </c>
      <c r="L12563" s="21"/>
      <c r="M12563" s="2"/>
    </row>
    <row r="12564" spans="1:13" x14ac:dyDescent="0.25">
      <c r="A12564" s="17">
        <v>43259</v>
      </c>
      <c r="B12564" s="19">
        <v>2018</v>
      </c>
      <c r="C12564" s="19">
        <v>6</v>
      </c>
      <c r="D12564" s="19">
        <v>8</v>
      </c>
      <c r="E12564" s="19">
        <v>10</v>
      </c>
      <c r="F12564" s="40">
        <v>26129</v>
      </c>
      <c r="G12564" s="35">
        <f t="shared" si="196"/>
        <v>31994</v>
      </c>
      <c r="H12564" s="27">
        <v>296.99999999599999</v>
      </c>
      <c r="I12564" s="28">
        <v>558.72266000000002</v>
      </c>
      <c r="J12564" s="28">
        <f>H12564/(INDEX(Installed_Capacity!$H$6:$S$11,MATCH(Source_Data!B12564,Installed_Capacity!$G$6:$G$11,0),MATCH(Source_Data!C12564,Installed_Capacity!$H$5:$S$5,0)))</f>
        <v>0.49915966385882349</v>
      </c>
      <c r="K12564" s="29">
        <f>I12564/(INDEX(Installed_Capacity!$H$15:$S$20,MATCH(Source_Data!B12564,Installed_Capacity!$G$15:$G$20,0),MATCH(Source_Data!C12564,Installed_Capacity!$H$14:$S$14,0)))</f>
        <v>7.0000984760024254E-2</v>
      </c>
      <c r="L12564" s="21"/>
      <c r="M12564" s="2"/>
    </row>
    <row r="12565" spans="1:13" x14ac:dyDescent="0.25">
      <c r="A12565" s="17">
        <v>43259</v>
      </c>
      <c r="B12565" s="19">
        <v>2018</v>
      </c>
      <c r="C12565" s="19">
        <v>6</v>
      </c>
      <c r="D12565" s="19">
        <v>8</v>
      </c>
      <c r="E12565" s="19">
        <v>11</v>
      </c>
      <c r="F12565" s="40">
        <v>26580</v>
      </c>
      <c r="G12565" s="35">
        <f t="shared" si="196"/>
        <v>31994</v>
      </c>
      <c r="H12565" s="27">
        <v>264.00000000199998</v>
      </c>
      <c r="I12565" s="28">
        <v>718.35565999999994</v>
      </c>
      <c r="J12565" s="28">
        <f>H12565/(INDEX(Installed_Capacity!$H$6:$S$11,MATCH(Source_Data!B12565,Installed_Capacity!$G$6:$G$11,0),MATCH(Source_Data!C12565,Installed_Capacity!$H$5:$S$5,0)))</f>
        <v>0.44369747899495793</v>
      </c>
      <c r="K12565" s="29">
        <f>I12565/(INDEX(Installed_Capacity!$H$15:$S$20,MATCH(Source_Data!B12565,Installed_Capacity!$G$15:$G$20,0),MATCH(Source_Data!C12565,Installed_Capacity!$H$14:$S$14,0)))</f>
        <v>9.000100981753123E-2</v>
      </c>
      <c r="L12565" s="21"/>
      <c r="M12565" s="2"/>
    </row>
    <row r="12566" spans="1:13" x14ac:dyDescent="0.25">
      <c r="A12566" s="17">
        <v>43259</v>
      </c>
      <c r="B12566" s="19">
        <v>2018</v>
      </c>
      <c r="C12566" s="19">
        <v>6</v>
      </c>
      <c r="D12566" s="19">
        <v>8</v>
      </c>
      <c r="E12566" s="19">
        <v>12</v>
      </c>
      <c r="F12566" s="40">
        <v>26984</v>
      </c>
      <c r="G12566" s="35">
        <f t="shared" si="196"/>
        <v>31994</v>
      </c>
      <c r="H12566" s="27">
        <v>136.99999999900001</v>
      </c>
      <c r="I12566" s="28">
        <v>718.35565999999994</v>
      </c>
      <c r="J12566" s="28">
        <f>H12566/(INDEX(Installed_Capacity!$H$6:$S$11,MATCH(Source_Data!B12566,Installed_Capacity!$G$6:$G$11,0),MATCH(Source_Data!C12566,Installed_Capacity!$H$5:$S$5,0)))</f>
        <v>0.23025210083865549</v>
      </c>
      <c r="K12566" s="29">
        <f>I12566/(INDEX(Installed_Capacity!$H$15:$S$20,MATCH(Source_Data!B12566,Installed_Capacity!$G$15:$G$20,0),MATCH(Source_Data!C12566,Installed_Capacity!$H$14:$S$14,0)))</f>
        <v>9.000100981753123E-2</v>
      </c>
      <c r="L12566" s="21"/>
      <c r="M12566" s="2"/>
    </row>
    <row r="12567" spans="1:13" x14ac:dyDescent="0.25">
      <c r="A12567" s="17">
        <v>43259</v>
      </c>
      <c r="B12567" s="19">
        <v>2018</v>
      </c>
      <c r="C12567" s="19">
        <v>6</v>
      </c>
      <c r="D12567" s="19">
        <v>8</v>
      </c>
      <c r="E12567" s="19">
        <v>13</v>
      </c>
      <c r="F12567" s="40">
        <v>27928</v>
      </c>
      <c r="G12567" s="35">
        <f t="shared" si="196"/>
        <v>31994</v>
      </c>
      <c r="H12567" s="27">
        <v>65.000000001999993</v>
      </c>
      <c r="I12567" s="28">
        <v>399.08994999999999</v>
      </c>
      <c r="J12567" s="28">
        <f>H12567/(INDEX(Installed_Capacity!$H$6:$S$11,MATCH(Source_Data!B12567,Installed_Capacity!$G$6:$G$11,0),MATCH(Source_Data!C12567,Installed_Capacity!$H$5:$S$5,0)))</f>
        <v>0.10924369748235294</v>
      </c>
      <c r="K12567" s="29">
        <f>I12567/(INDEX(Installed_Capacity!$H$15:$S$20,MATCH(Source_Data!B12567,Installed_Capacity!$G$15:$G$20,0),MATCH(Source_Data!C12567,Installed_Capacity!$H$14:$S$14,0)))</f>
        <v>5.0000996035902391E-2</v>
      </c>
      <c r="L12567" s="21"/>
      <c r="M12567" s="2"/>
    </row>
    <row r="12568" spans="1:13" x14ac:dyDescent="0.25">
      <c r="A12568" s="17">
        <v>43259</v>
      </c>
      <c r="B12568" s="19">
        <v>2018</v>
      </c>
      <c r="C12568" s="19">
        <v>6</v>
      </c>
      <c r="D12568" s="19">
        <v>8</v>
      </c>
      <c r="E12568" s="19">
        <v>14</v>
      </c>
      <c r="F12568" s="40">
        <v>28989</v>
      </c>
      <c r="G12568" s="35">
        <f t="shared" si="196"/>
        <v>31994</v>
      </c>
      <c r="H12568" s="27">
        <v>68.000000001000004</v>
      </c>
      <c r="I12568" s="28">
        <v>1676.1520599999999</v>
      </c>
      <c r="J12568" s="28">
        <f>H12568/(INDEX(Installed_Capacity!$H$6:$S$11,MATCH(Source_Data!B12568,Installed_Capacity!$G$6:$G$11,0),MATCH(Source_Data!C12568,Installed_Capacity!$H$5:$S$5,0)))</f>
        <v>0.11428571428739497</v>
      </c>
      <c r="K12568" s="29">
        <f>I12568/(INDEX(Installed_Capacity!$H$15:$S$20,MATCH(Source_Data!B12568,Installed_Capacity!$G$15:$G$20,0),MATCH(Source_Data!C12568,Installed_Capacity!$H$14:$S$14,0)))</f>
        <v>0.21000095970251725</v>
      </c>
      <c r="L12568" s="21"/>
      <c r="M12568" s="2"/>
    </row>
    <row r="12569" spans="1:13" x14ac:dyDescent="0.25">
      <c r="A12569" s="17">
        <v>43259</v>
      </c>
      <c r="B12569" s="19">
        <v>2018</v>
      </c>
      <c r="C12569" s="19">
        <v>6</v>
      </c>
      <c r="D12569" s="19">
        <v>8</v>
      </c>
      <c r="E12569" s="19">
        <v>15</v>
      </c>
      <c r="F12569" s="40">
        <v>30035</v>
      </c>
      <c r="G12569" s="35">
        <f t="shared" si="196"/>
        <v>31994</v>
      </c>
      <c r="H12569" s="27">
        <v>88.999999998000007</v>
      </c>
      <c r="I12569" s="28">
        <v>1835.7851000000001</v>
      </c>
      <c r="J12569" s="28">
        <f>H12569/(INDEX(Installed_Capacity!$H$6:$S$11,MATCH(Source_Data!B12569,Installed_Capacity!$G$6:$G$11,0),MATCH(Source_Data!C12569,Installed_Capacity!$H$5:$S$5,0)))</f>
        <v>0.14957983192941177</v>
      </c>
      <c r="K12569" s="29">
        <f>I12569/(INDEX(Installed_Capacity!$H$15:$S$20,MATCH(Source_Data!B12569,Installed_Capacity!$G$15:$G$20,0),MATCH(Source_Data!C12569,Installed_Capacity!$H$14:$S$14,0)))</f>
        <v>0.23000098977152564</v>
      </c>
      <c r="L12569" s="21"/>
      <c r="M12569" s="2"/>
    </row>
    <row r="12570" spans="1:13" x14ac:dyDescent="0.25">
      <c r="A12570" s="17">
        <v>43259</v>
      </c>
      <c r="B12570" s="19">
        <v>2018</v>
      </c>
      <c r="C12570" s="19">
        <v>6</v>
      </c>
      <c r="D12570" s="19">
        <v>8</v>
      </c>
      <c r="E12570" s="19">
        <v>16</v>
      </c>
      <c r="F12570" s="40">
        <v>31117</v>
      </c>
      <c r="G12570" s="35">
        <f t="shared" si="196"/>
        <v>31994</v>
      </c>
      <c r="H12570" s="27">
        <v>137.99999999900001</v>
      </c>
      <c r="I12570" s="28">
        <v>1995.4181000000001</v>
      </c>
      <c r="J12570" s="28">
        <f>H12570/(INDEX(Installed_Capacity!$H$6:$S$11,MATCH(Source_Data!B12570,Installed_Capacity!$G$6:$G$11,0),MATCH(Source_Data!C12570,Installed_Capacity!$H$5:$S$5,0)))</f>
        <v>0.23193277310756305</v>
      </c>
      <c r="K12570" s="29">
        <f>I12570/(INDEX(Installed_Capacity!$H$15:$S$20,MATCH(Source_Data!B12570,Installed_Capacity!$G$15:$G$20,0),MATCH(Source_Data!C12570,Installed_Capacity!$H$14:$S$14,0)))</f>
        <v>0.25000101482903264</v>
      </c>
      <c r="L12570" s="21"/>
      <c r="M12570" s="2"/>
    </row>
    <row r="12571" spans="1:13" x14ac:dyDescent="0.25">
      <c r="A12571" s="17">
        <v>43259</v>
      </c>
      <c r="B12571" s="19">
        <v>2018</v>
      </c>
      <c r="C12571" s="19">
        <v>6</v>
      </c>
      <c r="D12571" s="19">
        <v>8</v>
      </c>
      <c r="E12571" s="19">
        <v>17</v>
      </c>
      <c r="F12571" s="40">
        <v>31773</v>
      </c>
      <c r="G12571" s="35">
        <f t="shared" si="196"/>
        <v>31994</v>
      </c>
      <c r="H12571" s="27">
        <v>284.99999999699997</v>
      </c>
      <c r="I12571" s="28">
        <v>1197.25396</v>
      </c>
      <c r="J12571" s="28">
        <f>H12571/(INDEX(Installed_Capacity!$H$6:$S$11,MATCH(Source_Data!B12571,Installed_Capacity!$G$6:$G$11,0),MATCH(Source_Data!C12571,Installed_Capacity!$H$5:$S$5,0)))</f>
        <v>0.4789915966336134</v>
      </c>
      <c r="K12571" s="29">
        <f>I12571/(INDEX(Installed_Capacity!$H$15:$S$20,MATCH(Source_Data!B12571,Installed_Capacity!$G$15:$G$20,0),MATCH(Source_Data!C12571,Installed_Capacity!$H$14:$S$14,0)))</f>
        <v>0.15000099728877775</v>
      </c>
      <c r="L12571" s="21"/>
      <c r="M12571" s="2"/>
    </row>
    <row r="12572" spans="1:13" x14ac:dyDescent="0.25">
      <c r="A12572" s="17">
        <v>43259</v>
      </c>
      <c r="B12572" s="19">
        <v>2018</v>
      </c>
      <c r="C12572" s="19">
        <v>6</v>
      </c>
      <c r="D12572" s="19">
        <v>8</v>
      </c>
      <c r="E12572" s="19">
        <v>18</v>
      </c>
      <c r="F12572" s="40">
        <v>31994</v>
      </c>
      <c r="G12572" s="35">
        <f t="shared" si="196"/>
        <v>31994</v>
      </c>
      <c r="H12572" s="27">
        <v>446.00000000099999</v>
      </c>
      <c r="I12572" s="28">
        <v>3511.9301</v>
      </c>
      <c r="J12572" s="28">
        <f>H12572/(INDEX(Installed_Capacity!$H$6:$S$11,MATCH(Source_Data!B12572,Installed_Capacity!$G$6:$G$11,0),MATCH(Source_Data!C12572,Installed_Capacity!$H$5:$S$5,0)))</f>
        <v>0.74957983193445377</v>
      </c>
      <c r="K12572" s="29">
        <f>I12572/(INDEX(Installed_Capacity!$H$15:$S$20,MATCH(Source_Data!B12572,Installed_Capacity!$G$15:$G$20,0),MATCH(Source_Data!C12572,Installed_Capacity!$H$14:$S$14,0)))</f>
        <v>0.44000106494404656</v>
      </c>
      <c r="L12572" s="21"/>
      <c r="M12572" s="2"/>
    </row>
    <row r="12573" spans="1:13" x14ac:dyDescent="0.25">
      <c r="A12573" s="17">
        <v>43259</v>
      </c>
      <c r="B12573" s="19">
        <v>2018</v>
      </c>
      <c r="C12573" s="19">
        <v>6</v>
      </c>
      <c r="D12573" s="19">
        <v>8</v>
      </c>
      <c r="E12573" s="19">
        <v>19</v>
      </c>
      <c r="F12573" s="40">
        <v>31613</v>
      </c>
      <c r="G12573" s="35">
        <f t="shared" si="196"/>
        <v>31994</v>
      </c>
      <c r="H12573" s="27">
        <v>466.99999999800002</v>
      </c>
      <c r="I12573" s="28">
        <v>1995.4181000000001</v>
      </c>
      <c r="J12573" s="28">
        <f>H12573/(INDEX(Installed_Capacity!$H$6:$S$11,MATCH(Source_Data!B12573,Installed_Capacity!$G$6:$G$11,0),MATCH(Source_Data!C12573,Installed_Capacity!$H$5:$S$5,0)))</f>
        <v>0.78487394957647061</v>
      </c>
      <c r="K12573" s="29">
        <f>I12573/(INDEX(Installed_Capacity!$H$15:$S$20,MATCH(Source_Data!B12573,Installed_Capacity!$G$15:$G$20,0),MATCH(Source_Data!C12573,Installed_Capacity!$H$14:$S$14,0)))</f>
        <v>0.25000101482903264</v>
      </c>
      <c r="L12573" s="21"/>
      <c r="M12573" s="2"/>
    </row>
    <row r="12574" spans="1:13" x14ac:dyDescent="0.25">
      <c r="A12574" s="17">
        <v>43259</v>
      </c>
      <c r="B12574" s="19">
        <v>2018</v>
      </c>
      <c r="C12574" s="19">
        <v>6</v>
      </c>
      <c r="D12574" s="19">
        <v>8</v>
      </c>
      <c r="E12574" s="19">
        <v>20</v>
      </c>
      <c r="F12574" s="40">
        <v>31356</v>
      </c>
      <c r="G12574" s="35">
        <f t="shared" si="196"/>
        <v>31994</v>
      </c>
      <c r="H12574" s="27">
        <v>424.00000000099999</v>
      </c>
      <c r="I12574" s="28">
        <v>1915.6011000000001</v>
      </c>
      <c r="J12574" s="28">
        <f>H12574/(INDEX(Installed_Capacity!$H$6:$S$11,MATCH(Source_Data!B12574,Installed_Capacity!$G$6:$G$11,0),MATCH(Source_Data!C12574,Installed_Capacity!$H$5:$S$5,0)))</f>
        <v>0.7126050420184874</v>
      </c>
      <c r="K12574" s="29">
        <f>I12574/(INDEX(Installed_Capacity!$H$15:$S$20,MATCH(Source_Data!B12574,Installed_Capacity!$G$15:$G$20,0),MATCH(Source_Data!C12574,Installed_Capacity!$H$14:$S$14,0)))</f>
        <v>0.2400009396565117</v>
      </c>
      <c r="L12574" s="21"/>
      <c r="M12574" s="2"/>
    </row>
    <row r="12575" spans="1:13" x14ac:dyDescent="0.25">
      <c r="A12575" s="17">
        <v>43259</v>
      </c>
      <c r="B12575" s="19">
        <v>2018</v>
      </c>
      <c r="C12575" s="19">
        <v>6</v>
      </c>
      <c r="D12575" s="19">
        <v>8</v>
      </c>
      <c r="E12575" s="19">
        <v>21</v>
      </c>
      <c r="F12575" s="40">
        <v>30419</v>
      </c>
      <c r="G12575" s="35">
        <f t="shared" si="196"/>
        <v>31994</v>
      </c>
      <c r="H12575" s="27">
        <v>326.00000000099999</v>
      </c>
      <c r="I12575" s="28">
        <v>558.72266000000002</v>
      </c>
      <c r="J12575" s="28">
        <f>H12575/(INDEX(Installed_Capacity!$H$6:$S$11,MATCH(Source_Data!B12575,Installed_Capacity!$G$6:$G$11,0),MATCH(Source_Data!C12575,Installed_Capacity!$H$5:$S$5,0)))</f>
        <v>0.54789915966554625</v>
      </c>
      <c r="K12575" s="29">
        <f>I12575/(INDEX(Installed_Capacity!$H$15:$S$20,MATCH(Source_Data!B12575,Installed_Capacity!$G$15:$G$20,0),MATCH(Source_Data!C12575,Installed_Capacity!$H$14:$S$14,0)))</f>
        <v>7.0000984760024254E-2</v>
      </c>
      <c r="L12575" s="21"/>
      <c r="M12575" s="2"/>
    </row>
    <row r="12576" spans="1:13" x14ac:dyDescent="0.25">
      <c r="A12576" s="17">
        <v>43259</v>
      </c>
      <c r="B12576" s="19">
        <v>2018</v>
      </c>
      <c r="C12576" s="19">
        <v>6</v>
      </c>
      <c r="D12576" s="19">
        <v>8</v>
      </c>
      <c r="E12576" s="19">
        <v>22</v>
      </c>
      <c r="F12576" s="40">
        <v>28276</v>
      </c>
      <c r="G12576" s="35">
        <f t="shared" si="196"/>
        <v>31994</v>
      </c>
      <c r="H12576" s="27">
        <v>236</v>
      </c>
      <c r="I12576" s="28">
        <v>798.17186000000004</v>
      </c>
      <c r="J12576" s="28">
        <f>H12576/(INDEX(Installed_Capacity!$H$6:$S$11,MATCH(Source_Data!B12576,Installed_Capacity!$G$6:$G$11,0),MATCH(Source_Data!C12576,Installed_Capacity!$H$5:$S$5,0)))</f>
        <v>0.39663865546218485</v>
      </c>
      <c r="K12576" s="29">
        <f>I12576/(INDEX(Installed_Capacity!$H$15:$S$20,MATCH(Source_Data!B12576,Installed_Capacity!$G$15:$G$20,0),MATCH(Source_Data!C12576,Installed_Capacity!$H$14:$S$14,0)))</f>
        <v>0.10000098476002425</v>
      </c>
      <c r="L12576" s="21"/>
      <c r="M12576" s="2"/>
    </row>
    <row r="12577" spans="1:13" x14ac:dyDescent="0.25">
      <c r="A12577" s="17">
        <v>43259</v>
      </c>
      <c r="B12577" s="19">
        <v>2018</v>
      </c>
      <c r="C12577" s="19">
        <v>6</v>
      </c>
      <c r="D12577" s="19">
        <v>8</v>
      </c>
      <c r="E12577" s="19">
        <v>23</v>
      </c>
      <c r="F12577" s="40">
        <v>25920</v>
      </c>
      <c r="G12577" s="35">
        <f t="shared" si="196"/>
        <v>31994</v>
      </c>
      <c r="H12577" s="27">
        <v>290.99999999699997</v>
      </c>
      <c r="I12577" s="28">
        <v>877.98834999999997</v>
      </c>
      <c r="J12577" s="28">
        <f>H12577/(INDEX(Installed_Capacity!$H$6:$S$11,MATCH(Source_Data!B12577,Installed_Capacity!$G$6:$G$11,0),MATCH(Source_Data!C12577,Installed_Capacity!$H$5:$S$5,0)))</f>
        <v>0.4890756302470588</v>
      </c>
      <c r="K12577" s="29">
        <f>I12577/(INDEX(Installed_Capacity!$H$15:$S$20,MATCH(Source_Data!B12577,Installed_Capacity!$G$15:$G$20,0),MATCH(Source_Data!C12577,Installed_Capacity!$H$14:$S$14,0)))</f>
        <v>0.11000099603590238</v>
      </c>
      <c r="L12577" s="21"/>
      <c r="M12577" s="2"/>
    </row>
    <row r="12578" spans="1:13" x14ac:dyDescent="0.25">
      <c r="A12578" s="17">
        <v>43259</v>
      </c>
      <c r="B12578" s="19">
        <v>2018</v>
      </c>
      <c r="C12578" s="19">
        <v>6</v>
      </c>
      <c r="D12578" s="19">
        <v>8</v>
      </c>
      <c r="E12578" s="19">
        <v>24</v>
      </c>
      <c r="F12578" s="40">
        <v>24201</v>
      </c>
      <c r="G12578" s="35">
        <f t="shared" si="196"/>
        <v>31994</v>
      </c>
      <c r="H12578" s="27">
        <v>384.99999999900001</v>
      </c>
      <c r="I12578" s="28">
        <v>1436.7030699999998</v>
      </c>
      <c r="J12578" s="28">
        <f>H12578/(INDEX(Installed_Capacity!$H$6:$S$11,MATCH(Source_Data!B12578,Installed_Capacity!$G$6:$G$11,0),MATCH(Source_Data!C12578,Installed_Capacity!$H$5:$S$5,0)))</f>
        <v>0.64705882352773114</v>
      </c>
      <c r="K12578" s="29">
        <f>I12578/(INDEX(Installed_Capacity!$H$15:$S$20,MATCH(Source_Data!B12578,Installed_Capacity!$G$15:$G$20,0),MATCH(Source_Data!C12578,Installed_Capacity!$H$14:$S$14,0)))</f>
        <v>0.18000098601289957</v>
      </c>
      <c r="L12578" s="21"/>
      <c r="M12578" s="2"/>
    </row>
    <row r="12579" spans="1:13" x14ac:dyDescent="0.25">
      <c r="A12579" s="17">
        <v>43260</v>
      </c>
      <c r="B12579" s="19">
        <v>2018</v>
      </c>
      <c r="C12579" s="19">
        <v>6</v>
      </c>
      <c r="D12579" s="19">
        <v>9</v>
      </c>
      <c r="E12579" s="19">
        <v>1</v>
      </c>
      <c r="F12579" s="40">
        <v>22976</v>
      </c>
      <c r="G12579" s="35">
        <f t="shared" si="196"/>
        <v>28519</v>
      </c>
      <c r="H12579" s="27">
        <v>380</v>
      </c>
      <c r="I12579" s="28">
        <v>2793.5821000000001</v>
      </c>
      <c r="J12579" s="28">
        <f>H12579/(INDEX(Installed_Capacity!$H$6:$S$11,MATCH(Source_Data!B12579,Installed_Capacity!$G$6:$G$11,0),MATCH(Source_Data!C12579,Installed_Capacity!$H$5:$S$5,0)))</f>
        <v>0.6386554621848739</v>
      </c>
      <c r="K12579" s="29">
        <f>I12579/(INDEX(Installed_Capacity!$H$15:$S$20,MATCH(Source_Data!B12579,Installed_Capacity!$G$15:$G$20,0),MATCH(Source_Data!C12579,Installed_Capacity!$H$14:$S$14,0)))</f>
        <v>0.35000101482903262</v>
      </c>
      <c r="L12579" s="21"/>
      <c r="M12579" s="2"/>
    </row>
    <row r="12580" spans="1:13" x14ac:dyDescent="0.25">
      <c r="A12580" s="17">
        <v>43260</v>
      </c>
      <c r="B12580" s="19">
        <v>2018</v>
      </c>
      <c r="C12580" s="19">
        <v>6</v>
      </c>
      <c r="D12580" s="19">
        <v>9</v>
      </c>
      <c r="E12580" s="19">
        <v>2</v>
      </c>
      <c r="F12580" s="40">
        <v>22067</v>
      </c>
      <c r="G12580" s="35">
        <f t="shared" si="196"/>
        <v>28519</v>
      </c>
      <c r="H12580" s="27">
        <v>109.000000003</v>
      </c>
      <c r="I12580" s="28">
        <v>3511.9301</v>
      </c>
      <c r="J12580" s="28">
        <f>H12580/(INDEX(Installed_Capacity!$H$6:$S$11,MATCH(Source_Data!B12580,Installed_Capacity!$G$6:$G$11,0),MATCH(Source_Data!C12580,Installed_Capacity!$H$5:$S$5,0)))</f>
        <v>0.18319327731596638</v>
      </c>
      <c r="K12580" s="29">
        <f>I12580/(INDEX(Installed_Capacity!$H$15:$S$20,MATCH(Source_Data!B12580,Installed_Capacity!$G$15:$G$20,0),MATCH(Source_Data!C12580,Installed_Capacity!$H$14:$S$14,0)))</f>
        <v>0.44000106494404656</v>
      </c>
      <c r="L12580" s="21"/>
      <c r="M12580" s="2"/>
    </row>
    <row r="12581" spans="1:13" x14ac:dyDescent="0.25">
      <c r="A12581" s="17">
        <v>43260</v>
      </c>
      <c r="B12581" s="19">
        <v>2018</v>
      </c>
      <c r="C12581" s="19">
        <v>6</v>
      </c>
      <c r="D12581" s="19">
        <v>9</v>
      </c>
      <c r="E12581" s="19">
        <v>3</v>
      </c>
      <c r="F12581" s="40">
        <v>21511</v>
      </c>
      <c r="G12581" s="35">
        <f t="shared" si="196"/>
        <v>28519</v>
      </c>
      <c r="H12581" s="27">
        <v>151.00000000099999</v>
      </c>
      <c r="I12581" s="28">
        <v>3591.7462</v>
      </c>
      <c r="J12581" s="28">
        <f>H12581/(INDEX(Installed_Capacity!$H$6:$S$11,MATCH(Source_Data!B12581,Installed_Capacity!$G$6:$G$11,0),MATCH(Source_Data!C12581,Installed_Capacity!$H$5:$S$5,0)))</f>
        <v>0.25378151260672266</v>
      </c>
      <c r="K12581" s="29">
        <f>I12581/(INDEX(Installed_Capacity!$H$15:$S$20,MATCH(Source_Data!B12581,Installed_Capacity!$G$15:$G$20,0),MATCH(Source_Data!C12581,Installed_Capacity!$H$14:$S$14,0)))</f>
        <v>0.45000102735778613</v>
      </c>
      <c r="L12581" s="21"/>
      <c r="M12581" s="2"/>
    </row>
    <row r="12582" spans="1:13" x14ac:dyDescent="0.25">
      <c r="A12582" s="17">
        <v>43260</v>
      </c>
      <c r="B12582" s="19">
        <v>2018</v>
      </c>
      <c r="C12582" s="19">
        <v>6</v>
      </c>
      <c r="D12582" s="19">
        <v>9</v>
      </c>
      <c r="E12582" s="19">
        <v>4</v>
      </c>
      <c r="F12582" s="40">
        <v>21431</v>
      </c>
      <c r="G12582" s="35">
        <f t="shared" si="196"/>
        <v>28519</v>
      </c>
      <c r="H12582" s="27">
        <v>429.99999999800002</v>
      </c>
      <c r="I12582" s="28">
        <v>2713.7661000000003</v>
      </c>
      <c r="J12582" s="28">
        <f>H12582/(INDEX(Installed_Capacity!$H$6:$S$11,MATCH(Source_Data!B12582,Installed_Capacity!$G$6:$G$11,0),MATCH(Source_Data!C12582,Installed_Capacity!$H$5:$S$5,0)))</f>
        <v>0.72268907562689078</v>
      </c>
      <c r="K12582" s="29">
        <f>I12582/(INDEX(Installed_Capacity!$H$15:$S$20,MATCH(Source_Data!B12582,Installed_Capacity!$G$15:$G$20,0),MATCH(Source_Data!C12582,Installed_Capacity!$H$14:$S$14,0)))</f>
        <v>0.34000106494404658</v>
      </c>
      <c r="L12582" s="21"/>
      <c r="M12582" s="2"/>
    </row>
    <row r="12583" spans="1:13" x14ac:dyDescent="0.25">
      <c r="A12583" s="17">
        <v>43260</v>
      </c>
      <c r="B12583" s="19">
        <v>2018</v>
      </c>
      <c r="C12583" s="19">
        <v>6</v>
      </c>
      <c r="D12583" s="19">
        <v>9</v>
      </c>
      <c r="E12583" s="19">
        <v>5</v>
      </c>
      <c r="F12583" s="40">
        <v>21539</v>
      </c>
      <c r="G12583" s="35">
        <f t="shared" si="196"/>
        <v>28519</v>
      </c>
      <c r="H12583" s="27">
        <v>398</v>
      </c>
      <c r="I12583" s="28">
        <v>3432.1131</v>
      </c>
      <c r="J12583" s="28">
        <f>H12583/(INDEX(Installed_Capacity!$H$6:$S$11,MATCH(Source_Data!B12583,Installed_Capacity!$G$6:$G$11,0),MATCH(Source_Data!C12583,Installed_Capacity!$H$5:$S$5,0)))</f>
        <v>0.66890756302521004</v>
      </c>
      <c r="K12583" s="29">
        <f>I12583/(INDEX(Installed_Capacity!$H$15:$S$20,MATCH(Source_Data!B12583,Installed_Capacity!$G$15:$G$20,0),MATCH(Source_Data!C12583,Installed_Capacity!$H$14:$S$14,0)))</f>
        <v>0.43000098977152562</v>
      </c>
      <c r="L12583" s="21"/>
      <c r="M12583" s="2"/>
    </row>
    <row r="12584" spans="1:13" x14ac:dyDescent="0.25">
      <c r="A12584" s="17">
        <v>43260</v>
      </c>
      <c r="B12584" s="19">
        <v>2018</v>
      </c>
      <c r="C12584" s="19">
        <v>6</v>
      </c>
      <c r="D12584" s="19">
        <v>9</v>
      </c>
      <c r="E12584" s="19">
        <v>6</v>
      </c>
      <c r="F12584" s="40">
        <v>21644</v>
      </c>
      <c r="G12584" s="35">
        <f t="shared" si="196"/>
        <v>28519</v>
      </c>
      <c r="H12584" s="27">
        <v>395.99999999900001</v>
      </c>
      <c r="I12584" s="28">
        <v>2234.8670999999999</v>
      </c>
      <c r="J12584" s="28">
        <f>H12584/(INDEX(Installed_Capacity!$H$6:$S$11,MATCH(Source_Data!B12584,Installed_Capacity!$G$6:$G$11,0),MATCH(Source_Data!C12584,Installed_Capacity!$H$5:$S$5,0)))</f>
        <v>0.66554621848571427</v>
      </c>
      <c r="K12584" s="29">
        <f>I12584/(INDEX(Installed_Capacity!$H$15:$S$20,MATCH(Source_Data!B12584,Installed_Capacity!$G$15:$G$20,0),MATCH(Source_Data!C12584,Installed_Capacity!$H$14:$S$14,0)))</f>
        <v>0.28000098977152565</v>
      </c>
      <c r="L12584" s="21"/>
      <c r="M12584" s="2"/>
    </row>
    <row r="12585" spans="1:13" x14ac:dyDescent="0.25">
      <c r="A12585" s="17">
        <v>43260</v>
      </c>
      <c r="B12585" s="19">
        <v>2018</v>
      </c>
      <c r="C12585" s="19">
        <v>6</v>
      </c>
      <c r="D12585" s="19">
        <v>9</v>
      </c>
      <c r="E12585" s="19">
        <v>7</v>
      </c>
      <c r="F12585" s="40">
        <v>22553</v>
      </c>
      <c r="G12585" s="35">
        <f t="shared" si="196"/>
        <v>28519</v>
      </c>
      <c r="H12585" s="27">
        <v>259.00000000099999</v>
      </c>
      <c r="I12585" s="28">
        <v>1117.43786</v>
      </c>
      <c r="J12585" s="28">
        <f>H12585/(INDEX(Installed_Capacity!$H$6:$S$11,MATCH(Source_Data!B12585,Installed_Capacity!$G$6:$G$11,0),MATCH(Source_Data!C12585,Installed_Capacity!$H$5:$S$5,0)))</f>
        <v>0.43529411764873949</v>
      </c>
      <c r="K12585" s="29">
        <f>I12585/(INDEX(Installed_Capacity!$H$15:$S$20,MATCH(Source_Data!B12585,Installed_Capacity!$G$15:$G$20,0),MATCH(Source_Data!C12585,Installed_Capacity!$H$14:$S$14,0)))</f>
        <v>0.1400010348750382</v>
      </c>
      <c r="L12585" s="21"/>
      <c r="M12585" s="2"/>
    </row>
    <row r="12586" spans="1:13" x14ac:dyDescent="0.25">
      <c r="A12586" s="17">
        <v>43260</v>
      </c>
      <c r="B12586" s="19">
        <v>2018</v>
      </c>
      <c r="C12586" s="19">
        <v>6</v>
      </c>
      <c r="D12586" s="19">
        <v>9</v>
      </c>
      <c r="E12586" s="19">
        <v>8</v>
      </c>
      <c r="F12586" s="40">
        <v>23504</v>
      </c>
      <c r="G12586" s="35">
        <f t="shared" si="196"/>
        <v>28519</v>
      </c>
      <c r="H12586" s="27">
        <v>189</v>
      </c>
      <c r="I12586" s="28">
        <v>798.17186000000004</v>
      </c>
      <c r="J12586" s="28">
        <f>H12586/(INDEX(Installed_Capacity!$H$6:$S$11,MATCH(Source_Data!B12586,Installed_Capacity!$G$6:$G$11,0),MATCH(Source_Data!C12586,Installed_Capacity!$H$5:$S$5,0)))</f>
        <v>0.31764705882352939</v>
      </c>
      <c r="K12586" s="29">
        <f>I12586/(INDEX(Installed_Capacity!$H$15:$S$20,MATCH(Source_Data!B12586,Installed_Capacity!$G$15:$G$20,0),MATCH(Source_Data!C12586,Installed_Capacity!$H$14:$S$14,0)))</f>
        <v>0.10000098476002425</v>
      </c>
      <c r="L12586" s="21"/>
      <c r="M12586" s="2"/>
    </row>
    <row r="12587" spans="1:13" x14ac:dyDescent="0.25">
      <c r="A12587" s="17">
        <v>43260</v>
      </c>
      <c r="B12587" s="19">
        <v>2018</v>
      </c>
      <c r="C12587" s="19">
        <v>6</v>
      </c>
      <c r="D12587" s="19">
        <v>9</v>
      </c>
      <c r="E12587" s="19">
        <v>9</v>
      </c>
      <c r="F12587" s="40">
        <v>23898</v>
      </c>
      <c r="G12587" s="35">
        <f t="shared" si="196"/>
        <v>28519</v>
      </c>
      <c r="H12587" s="27">
        <v>119.99999999800001</v>
      </c>
      <c r="I12587" s="28">
        <v>877.98834999999997</v>
      </c>
      <c r="J12587" s="28">
        <f>H12587/(INDEX(Installed_Capacity!$H$6:$S$11,MATCH(Source_Data!B12587,Installed_Capacity!$G$6:$G$11,0),MATCH(Source_Data!C12587,Installed_Capacity!$H$5:$S$5,0)))</f>
        <v>0.20168067226554623</v>
      </c>
      <c r="K12587" s="29">
        <f>I12587/(INDEX(Installed_Capacity!$H$15:$S$20,MATCH(Source_Data!B12587,Installed_Capacity!$G$15:$G$20,0),MATCH(Source_Data!C12587,Installed_Capacity!$H$14:$S$14,0)))</f>
        <v>0.11000099603590238</v>
      </c>
      <c r="L12587" s="21"/>
      <c r="M12587" s="2"/>
    </row>
    <row r="12588" spans="1:13" x14ac:dyDescent="0.25">
      <c r="A12588" s="17">
        <v>43260</v>
      </c>
      <c r="B12588" s="19">
        <v>2018</v>
      </c>
      <c r="C12588" s="19">
        <v>6</v>
      </c>
      <c r="D12588" s="19">
        <v>9</v>
      </c>
      <c r="E12588" s="19">
        <v>10</v>
      </c>
      <c r="F12588" s="40">
        <v>24269</v>
      </c>
      <c r="G12588" s="35">
        <f t="shared" si="196"/>
        <v>28519</v>
      </c>
      <c r="H12588" s="27">
        <v>160.00000000099999</v>
      </c>
      <c r="I12588" s="28">
        <v>638.53915999999992</v>
      </c>
      <c r="J12588" s="28">
        <f>H12588/(INDEX(Installed_Capacity!$H$6:$S$11,MATCH(Source_Data!B12588,Installed_Capacity!$G$6:$G$11,0),MATCH(Source_Data!C12588,Installed_Capacity!$H$5:$S$5,0)))</f>
        <v>0.26890756302689073</v>
      </c>
      <c r="K12588" s="29">
        <f>I12588/(INDEX(Installed_Capacity!$H$15:$S$20,MATCH(Source_Data!B12588,Installed_Capacity!$G$15:$G$20,0),MATCH(Source_Data!C12588,Installed_Capacity!$H$14:$S$14,0)))</f>
        <v>8.0000997288777728E-2</v>
      </c>
      <c r="L12588" s="21"/>
      <c r="M12588" s="2"/>
    </row>
    <row r="12589" spans="1:13" x14ac:dyDescent="0.25">
      <c r="A12589" s="17">
        <v>43260</v>
      </c>
      <c r="B12589" s="19">
        <v>2018</v>
      </c>
      <c r="C12589" s="19">
        <v>6</v>
      </c>
      <c r="D12589" s="19">
        <v>9</v>
      </c>
      <c r="E12589" s="19">
        <v>11</v>
      </c>
      <c r="F12589" s="40">
        <v>24511</v>
      </c>
      <c r="G12589" s="35">
        <f t="shared" si="196"/>
        <v>28519</v>
      </c>
      <c r="H12589" s="27">
        <v>195.99999999900001</v>
      </c>
      <c r="I12589" s="28">
        <v>877.98834999999997</v>
      </c>
      <c r="J12589" s="28">
        <f>H12589/(INDEX(Installed_Capacity!$H$6:$S$11,MATCH(Source_Data!B12589,Installed_Capacity!$G$6:$G$11,0),MATCH(Source_Data!C12589,Installed_Capacity!$H$5:$S$5,0)))</f>
        <v>0.32941176470420169</v>
      </c>
      <c r="K12589" s="29">
        <f>I12589/(INDEX(Installed_Capacity!$H$15:$S$20,MATCH(Source_Data!B12589,Installed_Capacity!$G$15:$G$20,0),MATCH(Source_Data!C12589,Installed_Capacity!$H$14:$S$14,0)))</f>
        <v>0.11000099603590238</v>
      </c>
      <c r="L12589" s="21"/>
      <c r="M12589" s="2"/>
    </row>
    <row r="12590" spans="1:13" x14ac:dyDescent="0.25">
      <c r="A12590" s="17">
        <v>43260</v>
      </c>
      <c r="B12590" s="19">
        <v>2018</v>
      </c>
      <c r="C12590" s="19">
        <v>6</v>
      </c>
      <c r="D12590" s="19">
        <v>9</v>
      </c>
      <c r="E12590" s="19">
        <v>12</v>
      </c>
      <c r="F12590" s="40">
        <v>24879</v>
      </c>
      <c r="G12590" s="35">
        <f t="shared" si="196"/>
        <v>28519</v>
      </c>
      <c r="H12590" s="27">
        <v>164.00000000200001</v>
      </c>
      <c r="I12590" s="28">
        <v>877.98834999999997</v>
      </c>
      <c r="J12590" s="28">
        <f>H12590/(INDEX(Installed_Capacity!$H$6:$S$11,MATCH(Source_Data!B12590,Installed_Capacity!$G$6:$G$11,0),MATCH(Source_Data!C12590,Installed_Capacity!$H$5:$S$5,0)))</f>
        <v>0.27563025210420167</v>
      </c>
      <c r="K12590" s="29">
        <f>I12590/(INDEX(Installed_Capacity!$H$15:$S$20,MATCH(Source_Data!B12590,Installed_Capacity!$G$15:$G$20,0),MATCH(Source_Data!C12590,Installed_Capacity!$H$14:$S$14,0)))</f>
        <v>0.11000099603590238</v>
      </c>
      <c r="L12590" s="21"/>
      <c r="M12590" s="2"/>
    </row>
    <row r="12591" spans="1:13" x14ac:dyDescent="0.25">
      <c r="A12591" s="17">
        <v>43260</v>
      </c>
      <c r="B12591" s="19">
        <v>2018</v>
      </c>
      <c r="C12591" s="19">
        <v>6</v>
      </c>
      <c r="D12591" s="19">
        <v>9</v>
      </c>
      <c r="E12591" s="19">
        <v>13</v>
      </c>
      <c r="F12591" s="40">
        <v>25417</v>
      </c>
      <c r="G12591" s="35">
        <f t="shared" si="196"/>
        <v>28519</v>
      </c>
      <c r="H12591" s="27">
        <v>139.99999999900001</v>
      </c>
      <c r="I12591" s="28">
        <v>1516.5200599999998</v>
      </c>
      <c r="J12591" s="28">
        <f>H12591/(INDEX(Installed_Capacity!$H$6:$S$11,MATCH(Source_Data!B12591,Installed_Capacity!$G$6:$G$11,0),MATCH(Source_Data!C12591,Installed_Capacity!$H$5:$S$5,0)))</f>
        <v>0.23529411764537816</v>
      </c>
      <c r="K12591" s="29">
        <f>I12591/(INDEX(Installed_Capacity!$H$15:$S$20,MATCH(Source_Data!B12591,Installed_Capacity!$G$15:$G$20,0),MATCH(Source_Data!C12591,Installed_Capacity!$H$14:$S$14,0)))</f>
        <v>0.19000105993254515</v>
      </c>
      <c r="L12591" s="21"/>
      <c r="M12591" s="2"/>
    </row>
    <row r="12592" spans="1:13" x14ac:dyDescent="0.25">
      <c r="A12592" s="17">
        <v>43260</v>
      </c>
      <c r="B12592" s="19">
        <v>2018</v>
      </c>
      <c r="C12592" s="19">
        <v>6</v>
      </c>
      <c r="D12592" s="19">
        <v>9</v>
      </c>
      <c r="E12592" s="19">
        <v>14</v>
      </c>
      <c r="F12592" s="40">
        <v>25996</v>
      </c>
      <c r="G12592" s="35">
        <f t="shared" si="196"/>
        <v>28519</v>
      </c>
      <c r="H12592" s="27">
        <v>160.00000000099999</v>
      </c>
      <c r="I12592" s="28">
        <v>1995.4181000000001</v>
      </c>
      <c r="J12592" s="28">
        <f>H12592/(INDEX(Installed_Capacity!$H$6:$S$11,MATCH(Source_Data!B12592,Installed_Capacity!$G$6:$G$11,0),MATCH(Source_Data!C12592,Installed_Capacity!$H$5:$S$5,0)))</f>
        <v>0.26890756302689073</v>
      </c>
      <c r="K12592" s="29">
        <f>I12592/(INDEX(Installed_Capacity!$H$15:$S$20,MATCH(Source_Data!B12592,Installed_Capacity!$G$15:$G$20,0),MATCH(Source_Data!C12592,Installed_Capacity!$H$14:$S$14,0)))</f>
        <v>0.25000101482903264</v>
      </c>
      <c r="L12592" s="21"/>
      <c r="M12592" s="2"/>
    </row>
    <row r="12593" spans="1:13" x14ac:dyDescent="0.25">
      <c r="A12593" s="17">
        <v>43260</v>
      </c>
      <c r="B12593" s="19">
        <v>2018</v>
      </c>
      <c r="C12593" s="19">
        <v>6</v>
      </c>
      <c r="D12593" s="19">
        <v>9</v>
      </c>
      <c r="E12593" s="19">
        <v>15</v>
      </c>
      <c r="F12593" s="40">
        <v>26475</v>
      </c>
      <c r="G12593" s="35">
        <f t="shared" si="196"/>
        <v>28519</v>
      </c>
      <c r="H12593" s="27">
        <v>199</v>
      </c>
      <c r="I12593" s="28">
        <v>2155.0510999999997</v>
      </c>
      <c r="J12593" s="28">
        <f>H12593/(INDEX(Installed_Capacity!$H$6:$S$11,MATCH(Source_Data!B12593,Installed_Capacity!$G$6:$G$11,0),MATCH(Source_Data!C12593,Installed_Capacity!$H$5:$S$5,0)))</f>
        <v>0.33445378151260502</v>
      </c>
      <c r="K12593" s="29">
        <f>I12593/(INDEX(Installed_Capacity!$H$15:$S$20,MATCH(Source_Data!B12593,Installed_Capacity!$G$15:$G$20,0),MATCH(Source_Data!C12593,Installed_Capacity!$H$14:$S$14,0)))</f>
        <v>0.27000103988653956</v>
      </c>
      <c r="L12593" s="21"/>
      <c r="M12593" s="2"/>
    </row>
    <row r="12594" spans="1:13" x14ac:dyDescent="0.25">
      <c r="A12594" s="17">
        <v>43260</v>
      </c>
      <c r="B12594" s="19">
        <v>2018</v>
      </c>
      <c r="C12594" s="19">
        <v>6</v>
      </c>
      <c r="D12594" s="19">
        <v>9</v>
      </c>
      <c r="E12594" s="19">
        <v>16</v>
      </c>
      <c r="F12594" s="40">
        <v>27108</v>
      </c>
      <c r="G12594" s="35">
        <f t="shared" si="196"/>
        <v>28519</v>
      </c>
      <c r="H12594" s="27">
        <v>231</v>
      </c>
      <c r="I12594" s="28">
        <v>3033.0311000000002</v>
      </c>
      <c r="J12594" s="28">
        <f>H12594/(INDEX(Installed_Capacity!$H$6:$S$11,MATCH(Source_Data!B12594,Installed_Capacity!$G$6:$G$11,0),MATCH(Source_Data!C12594,Installed_Capacity!$H$5:$S$5,0)))</f>
        <v>0.38823529411764707</v>
      </c>
      <c r="K12594" s="29">
        <f>I12594/(INDEX(Installed_Capacity!$H$15:$S$20,MATCH(Source_Data!B12594,Installed_Capacity!$G$15:$G$20,0),MATCH(Source_Data!C12594,Installed_Capacity!$H$14:$S$14,0)))</f>
        <v>0.38000098977152563</v>
      </c>
      <c r="L12594" s="21"/>
      <c r="M12594" s="2"/>
    </row>
    <row r="12595" spans="1:13" x14ac:dyDescent="0.25">
      <c r="A12595" s="17">
        <v>43260</v>
      </c>
      <c r="B12595" s="19">
        <v>2018</v>
      </c>
      <c r="C12595" s="19">
        <v>6</v>
      </c>
      <c r="D12595" s="19">
        <v>9</v>
      </c>
      <c r="E12595" s="19">
        <v>17</v>
      </c>
      <c r="F12595" s="40">
        <v>27876</v>
      </c>
      <c r="G12595" s="35">
        <f t="shared" si="196"/>
        <v>28519</v>
      </c>
      <c r="H12595" s="27">
        <v>309</v>
      </c>
      <c r="I12595" s="28">
        <v>4150.4611000000004</v>
      </c>
      <c r="J12595" s="28">
        <f>H12595/(INDEX(Installed_Capacity!$H$6:$S$11,MATCH(Source_Data!B12595,Installed_Capacity!$G$6:$G$11,0),MATCH(Source_Data!C12595,Installed_Capacity!$H$5:$S$5,0)))</f>
        <v>0.51932773109243702</v>
      </c>
      <c r="K12595" s="29">
        <f>I12595/(INDEX(Installed_Capacity!$H$15:$S$20,MATCH(Source_Data!B12595,Installed_Capacity!$G$15:$G$20,0),MATCH(Source_Data!C12595,Installed_Capacity!$H$14:$S$14,0)))</f>
        <v>0.52000103988653967</v>
      </c>
      <c r="L12595" s="21"/>
      <c r="M12595" s="2"/>
    </row>
    <row r="12596" spans="1:13" x14ac:dyDescent="0.25">
      <c r="A12596" s="17">
        <v>43260</v>
      </c>
      <c r="B12596" s="19">
        <v>2018</v>
      </c>
      <c r="C12596" s="19">
        <v>6</v>
      </c>
      <c r="D12596" s="19">
        <v>9</v>
      </c>
      <c r="E12596" s="19">
        <v>18</v>
      </c>
      <c r="F12596" s="40">
        <v>28414</v>
      </c>
      <c r="G12596" s="35">
        <f t="shared" si="196"/>
        <v>28519</v>
      </c>
      <c r="H12596" s="27">
        <v>340.99999999900001</v>
      </c>
      <c r="I12596" s="28">
        <v>3751.3780999999999</v>
      </c>
      <c r="J12596" s="28">
        <f>H12596/(INDEX(Installed_Capacity!$H$6:$S$11,MATCH(Source_Data!B12596,Installed_Capacity!$G$6:$G$11,0),MATCH(Source_Data!C12596,Installed_Capacity!$H$5:$S$5,0)))</f>
        <v>0.5731092436957983</v>
      </c>
      <c r="K12596" s="29">
        <f>I12596/(INDEX(Installed_Capacity!$H$15:$S$20,MATCH(Source_Data!B12596,Installed_Capacity!$G$15:$G$20,0),MATCH(Source_Data!C12596,Installed_Capacity!$H$14:$S$14,0)))</f>
        <v>0.47000091459900467</v>
      </c>
      <c r="L12596" s="21"/>
      <c r="M12596" s="2"/>
    </row>
    <row r="12597" spans="1:13" x14ac:dyDescent="0.25">
      <c r="A12597" s="17">
        <v>43260</v>
      </c>
      <c r="B12597" s="19">
        <v>2018</v>
      </c>
      <c r="C12597" s="19">
        <v>6</v>
      </c>
      <c r="D12597" s="19">
        <v>9</v>
      </c>
      <c r="E12597" s="19">
        <v>19</v>
      </c>
      <c r="F12597" s="40">
        <v>28271</v>
      </c>
      <c r="G12597" s="35">
        <f t="shared" si="196"/>
        <v>28519</v>
      </c>
      <c r="H12597" s="27">
        <v>312.99999999900001</v>
      </c>
      <c r="I12597" s="28">
        <v>3751.3780999999999</v>
      </c>
      <c r="J12597" s="28">
        <f>H12597/(INDEX(Installed_Capacity!$H$6:$S$11,MATCH(Source_Data!B12597,Installed_Capacity!$G$6:$G$11,0),MATCH(Source_Data!C12597,Installed_Capacity!$H$5:$S$5,0)))</f>
        <v>0.52605042016638659</v>
      </c>
      <c r="K12597" s="29">
        <f>I12597/(INDEX(Installed_Capacity!$H$15:$S$20,MATCH(Source_Data!B12597,Installed_Capacity!$G$15:$G$20,0),MATCH(Source_Data!C12597,Installed_Capacity!$H$14:$S$14,0)))</f>
        <v>0.47000091459900467</v>
      </c>
      <c r="L12597" s="21"/>
      <c r="M12597" s="2"/>
    </row>
    <row r="12598" spans="1:13" x14ac:dyDescent="0.25">
      <c r="A12598" s="17">
        <v>43260</v>
      </c>
      <c r="B12598" s="19">
        <v>2018</v>
      </c>
      <c r="C12598" s="19">
        <v>6</v>
      </c>
      <c r="D12598" s="19">
        <v>9</v>
      </c>
      <c r="E12598" s="19">
        <v>20</v>
      </c>
      <c r="F12598" s="40">
        <v>28519</v>
      </c>
      <c r="G12598" s="35">
        <f t="shared" si="196"/>
        <v>28519</v>
      </c>
      <c r="H12598" s="27">
        <v>257.99999999900001</v>
      </c>
      <c r="I12598" s="28">
        <v>3432.1131</v>
      </c>
      <c r="J12598" s="28">
        <f>H12598/(INDEX(Installed_Capacity!$H$6:$S$11,MATCH(Source_Data!B12598,Installed_Capacity!$G$6:$G$11,0),MATCH(Source_Data!C12598,Installed_Capacity!$H$5:$S$5,0)))</f>
        <v>0.43361344537647062</v>
      </c>
      <c r="K12598" s="29">
        <f>I12598/(INDEX(Installed_Capacity!$H$15:$S$20,MATCH(Source_Data!B12598,Installed_Capacity!$G$15:$G$20,0),MATCH(Source_Data!C12598,Installed_Capacity!$H$14:$S$14,0)))</f>
        <v>0.43000098977152562</v>
      </c>
      <c r="L12598" s="21"/>
      <c r="M12598" s="2"/>
    </row>
    <row r="12599" spans="1:13" x14ac:dyDescent="0.25">
      <c r="A12599" s="17">
        <v>43260</v>
      </c>
      <c r="B12599" s="19">
        <v>2018</v>
      </c>
      <c r="C12599" s="19">
        <v>6</v>
      </c>
      <c r="D12599" s="19">
        <v>9</v>
      </c>
      <c r="E12599" s="19">
        <v>21</v>
      </c>
      <c r="F12599" s="40">
        <v>27959</v>
      </c>
      <c r="G12599" s="35">
        <f t="shared" si="196"/>
        <v>28519</v>
      </c>
      <c r="H12599" s="27">
        <v>372.99999999599999</v>
      </c>
      <c r="I12599" s="28">
        <v>4469.7261000000008</v>
      </c>
      <c r="J12599" s="28">
        <f>H12599/(INDEX(Installed_Capacity!$H$6:$S$11,MATCH(Source_Data!B12599,Installed_Capacity!$G$6:$G$11,0),MATCH(Source_Data!C12599,Installed_Capacity!$H$5:$S$5,0)))</f>
        <v>0.62689075629579827</v>
      </c>
      <c r="K12599" s="29">
        <f>I12599/(INDEX(Installed_Capacity!$H$15:$S$20,MATCH(Source_Data!B12599,Installed_Capacity!$G$15:$G$20,0),MATCH(Source_Data!C12599,Installed_Capacity!$H$14:$S$14,0)))</f>
        <v>0.56000096471401872</v>
      </c>
      <c r="L12599" s="21"/>
      <c r="M12599" s="2"/>
    </row>
    <row r="12600" spans="1:13" x14ac:dyDescent="0.25">
      <c r="A12600" s="17">
        <v>43260</v>
      </c>
      <c r="B12600" s="19">
        <v>2018</v>
      </c>
      <c r="C12600" s="19">
        <v>6</v>
      </c>
      <c r="D12600" s="19">
        <v>9</v>
      </c>
      <c r="E12600" s="19">
        <v>22</v>
      </c>
      <c r="F12600" s="40">
        <v>26322</v>
      </c>
      <c r="G12600" s="35">
        <f t="shared" si="196"/>
        <v>28519</v>
      </c>
      <c r="H12600" s="27">
        <v>457.00000000199998</v>
      </c>
      <c r="I12600" s="28">
        <v>5188.0744999999997</v>
      </c>
      <c r="J12600" s="28">
        <f>H12600/(INDEX(Installed_Capacity!$H$6:$S$11,MATCH(Source_Data!B12600,Installed_Capacity!$G$6:$G$11,0),MATCH(Source_Data!C12600,Installed_Capacity!$H$5:$S$5,0)))</f>
        <v>0.76806722689411766</v>
      </c>
      <c r="K12600" s="29">
        <f>I12600/(INDEX(Installed_Capacity!$H$15:$S$20,MATCH(Source_Data!B12600,Installed_Capacity!$G$15:$G$20,0),MATCH(Source_Data!C12600,Installed_Capacity!$H$14:$S$14,0)))</f>
        <v>0.65000106494404652</v>
      </c>
      <c r="L12600" s="21"/>
      <c r="M12600" s="2"/>
    </row>
    <row r="12601" spans="1:13" x14ac:dyDescent="0.25">
      <c r="A12601" s="17">
        <v>43260</v>
      </c>
      <c r="B12601" s="19">
        <v>2018</v>
      </c>
      <c r="C12601" s="19">
        <v>6</v>
      </c>
      <c r="D12601" s="19">
        <v>9</v>
      </c>
      <c r="E12601" s="19">
        <v>23</v>
      </c>
      <c r="F12601" s="40">
        <v>24431</v>
      </c>
      <c r="G12601" s="35">
        <f t="shared" si="196"/>
        <v>28519</v>
      </c>
      <c r="H12601" s="27">
        <v>419.99999999800002</v>
      </c>
      <c r="I12601" s="28">
        <v>4549.5429999999997</v>
      </c>
      <c r="J12601" s="28">
        <f>H12601/(INDEX(Installed_Capacity!$H$6:$S$11,MATCH(Source_Data!B12601,Installed_Capacity!$G$6:$G$11,0),MATCH(Source_Data!C12601,Installed_Capacity!$H$5:$S$5,0)))</f>
        <v>0.70588235293781521</v>
      </c>
      <c r="K12601" s="29">
        <f>I12601/(INDEX(Installed_Capacity!$H$15:$S$20,MATCH(Source_Data!B12601,Installed_Capacity!$G$15:$G$20,0),MATCH(Source_Data!C12601,Installed_Capacity!$H$14:$S$14,0)))</f>
        <v>0.57000102735778602</v>
      </c>
      <c r="L12601" s="21"/>
      <c r="M12601" s="2"/>
    </row>
    <row r="12602" spans="1:13" x14ac:dyDescent="0.25">
      <c r="A12602" s="17">
        <v>43260</v>
      </c>
      <c r="B12602" s="19">
        <v>2018</v>
      </c>
      <c r="C12602" s="19">
        <v>6</v>
      </c>
      <c r="D12602" s="19">
        <v>9</v>
      </c>
      <c r="E12602" s="19">
        <v>24</v>
      </c>
      <c r="F12602" s="40">
        <v>22910</v>
      </c>
      <c r="G12602" s="35">
        <f t="shared" si="196"/>
        <v>28519</v>
      </c>
      <c r="H12602" s="27">
        <v>404.00000000099999</v>
      </c>
      <c r="I12602" s="28">
        <v>4070.6440999999995</v>
      </c>
      <c r="J12602" s="28">
        <f>H12602/(INDEX(Installed_Capacity!$H$6:$S$11,MATCH(Source_Data!B12602,Installed_Capacity!$G$6:$G$11,0),MATCH(Source_Data!C12602,Installed_Capacity!$H$5:$S$5,0)))</f>
        <v>0.67899159664033615</v>
      </c>
      <c r="K12602" s="29">
        <f>I12602/(INDEX(Installed_Capacity!$H$15:$S$20,MATCH(Source_Data!B12602,Installed_Capacity!$G$15:$G$20,0),MATCH(Source_Data!C12602,Installed_Capacity!$H$14:$S$14,0)))</f>
        <v>0.51000096471401857</v>
      </c>
      <c r="L12602" s="21"/>
      <c r="M12602" s="2"/>
    </row>
    <row r="12603" spans="1:13" x14ac:dyDescent="0.25">
      <c r="A12603" s="17">
        <v>43261</v>
      </c>
      <c r="B12603" s="19">
        <v>2018</v>
      </c>
      <c r="C12603" s="19">
        <v>6</v>
      </c>
      <c r="D12603" s="19">
        <v>10</v>
      </c>
      <c r="E12603" s="19">
        <v>1</v>
      </c>
      <c r="F12603" s="40">
        <v>21801</v>
      </c>
      <c r="G12603" s="35">
        <f t="shared" si="196"/>
        <v>28507</v>
      </c>
      <c r="H12603" s="27">
        <v>412.99999999900001</v>
      </c>
      <c r="I12603" s="28">
        <v>3511.9301</v>
      </c>
      <c r="J12603" s="28">
        <f>H12603/(INDEX(Installed_Capacity!$H$6:$S$11,MATCH(Source_Data!B12603,Installed_Capacity!$G$6:$G$11,0),MATCH(Source_Data!C12603,Installed_Capacity!$H$5:$S$5,0)))</f>
        <v>0.69411764705714285</v>
      </c>
      <c r="K12603" s="29">
        <f>I12603/(INDEX(Installed_Capacity!$H$15:$S$20,MATCH(Source_Data!B12603,Installed_Capacity!$G$15:$G$20,0),MATCH(Source_Data!C12603,Installed_Capacity!$H$14:$S$14,0)))</f>
        <v>0.44000106494404656</v>
      </c>
      <c r="L12603" s="21"/>
      <c r="M12603" s="2"/>
    </row>
    <row r="12604" spans="1:13" x14ac:dyDescent="0.25">
      <c r="A12604" s="17">
        <v>43261</v>
      </c>
      <c r="B12604" s="19">
        <v>2018</v>
      </c>
      <c r="C12604" s="19">
        <v>6</v>
      </c>
      <c r="D12604" s="19">
        <v>10</v>
      </c>
      <c r="E12604" s="19">
        <v>2</v>
      </c>
      <c r="F12604" s="40">
        <v>21328</v>
      </c>
      <c r="G12604" s="35">
        <f t="shared" si="196"/>
        <v>28507</v>
      </c>
      <c r="H12604" s="27">
        <v>342</v>
      </c>
      <c r="I12604" s="28">
        <v>3033.0311000000002</v>
      </c>
      <c r="J12604" s="28">
        <f>H12604/(INDEX(Installed_Capacity!$H$6:$S$11,MATCH(Source_Data!B12604,Installed_Capacity!$G$6:$G$11,0),MATCH(Source_Data!C12604,Installed_Capacity!$H$5:$S$5,0)))</f>
        <v>0.57478991596638651</v>
      </c>
      <c r="K12604" s="29">
        <f>I12604/(INDEX(Installed_Capacity!$H$15:$S$20,MATCH(Source_Data!B12604,Installed_Capacity!$G$15:$G$20,0),MATCH(Source_Data!C12604,Installed_Capacity!$H$14:$S$14,0)))</f>
        <v>0.38000098977152563</v>
      </c>
      <c r="L12604" s="21"/>
      <c r="M12604" s="2"/>
    </row>
    <row r="12605" spans="1:13" x14ac:dyDescent="0.25">
      <c r="A12605" s="17">
        <v>43261</v>
      </c>
      <c r="B12605" s="19">
        <v>2018</v>
      </c>
      <c r="C12605" s="19">
        <v>6</v>
      </c>
      <c r="D12605" s="19">
        <v>10</v>
      </c>
      <c r="E12605" s="19">
        <v>3</v>
      </c>
      <c r="F12605" s="40">
        <v>20844</v>
      </c>
      <c r="G12605" s="35">
        <f t="shared" si="196"/>
        <v>28507</v>
      </c>
      <c r="H12605" s="27">
        <v>297.00000000199998</v>
      </c>
      <c r="I12605" s="28">
        <v>2314.6831000000002</v>
      </c>
      <c r="J12605" s="28">
        <f>H12605/(INDEX(Installed_Capacity!$H$6:$S$11,MATCH(Source_Data!B12605,Installed_Capacity!$G$6:$G$11,0),MATCH(Source_Data!C12605,Installed_Capacity!$H$5:$S$5,0)))</f>
        <v>0.49915966386890753</v>
      </c>
      <c r="K12605" s="29">
        <f>I12605/(INDEX(Installed_Capacity!$H$15:$S$20,MATCH(Source_Data!B12605,Installed_Capacity!$G$15:$G$20,0),MATCH(Source_Data!C12605,Installed_Capacity!$H$14:$S$14,0)))</f>
        <v>0.29000093965651169</v>
      </c>
      <c r="L12605" s="21"/>
      <c r="M12605" s="2"/>
    </row>
    <row r="12606" spans="1:13" x14ac:dyDescent="0.25">
      <c r="A12606" s="17">
        <v>43261</v>
      </c>
      <c r="B12606" s="19">
        <v>2018</v>
      </c>
      <c r="C12606" s="19">
        <v>6</v>
      </c>
      <c r="D12606" s="19">
        <v>10</v>
      </c>
      <c r="E12606" s="19">
        <v>4</v>
      </c>
      <c r="F12606" s="40">
        <v>20686</v>
      </c>
      <c r="G12606" s="35">
        <f t="shared" si="196"/>
        <v>28507</v>
      </c>
      <c r="H12606" s="27">
        <v>301.00000000199998</v>
      </c>
      <c r="I12606" s="28">
        <v>399.08994999999999</v>
      </c>
      <c r="J12606" s="28">
        <f>H12606/(INDEX(Installed_Capacity!$H$6:$S$11,MATCH(Source_Data!B12606,Installed_Capacity!$G$6:$G$11,0),MATCH(Source_Data!C12606,Installed_Capacity!$H$5:$S$5,0)))</f>
        <v>0.50588235294453776</v>
      </c>
      <c r="K12606" s="29">
        <f>I12606/(INDEX(Installed_Capacity!$H$15:$S$20,MATCH(Source_Data!B12606,Installed_Capacity!$G$15:$G$20,0),MATCH(Source_Data!C12606,Installed_Capacity!$H$14:$S$14,0)))</f>
        <v>5.0000996035902391E-2</v>
      </c>
      <c r="L12606" s="21"/>
      <c r="M12606" s="2"/>
    </row>
    <row r="12607" spans="1:13" x14ac:dyDescent="0.25">
      <c r="A12607" s="17">
        <v>43261</v>
      </c>
      <c r="B12607" s="19">
        <v>2018</v>
      </c>
      <c r="C12607" s="19">
        <v>6</v>
      </c>
      <c r="D12607" s="19">
        <v>10</v>
      </c>
      <c r="E12607" s="19">
        <v>5</v>
      </c>
      <c r="F12607" s="40">
        <v>20669</v>
      </c>
      <c r="G12607" s="35">
        <f t="shared" si="196"/>
        <v>28507</v>
      </c>
      <c r="H12607" s="27">
        <v>339</v>
      </c>
      <c r="I12607" s="28">
        <v>1676.1520599999999</v>
      </c>
      <c r="J12607" s="28">
        <f>H12607/(INDEX(Installed_Capacity!$H$6:$S$11,MATCH(Source_Data!B12607,Installed_Capacity!$G$6:$G$11,0),MATCH(Source_Data!C12607,Installed_Capacity!$H$5:$S$5,0)))</f>
        <v>0.56974789915966384</v>
      </c>
      <c r="K12607" s="29">
        <f>I12607/(INDEX(Installed_Capacity!$H$15:$S$20,MATCH(Source_Data!B12607,Installed_Capacity!$G$15:$G$20,0),MATCH(Source_Data!C12607,Installed_Capacity!$H$14:$S$14,0)))</f>
        <v>0.21000095970251725</v>
      </c>
      <c r="L12607" s="21"/>
      <c r="M12607" s="2"/>
    </row>
    <row r="12608" spans="1:13" x14ac:dyDescent="0.25">
      <c r="A12608" s="17">
        <v>43261</v>
      </c>
      <c r="B12608" s="19">
        <v>2018</v>
      </c>
      <c r="C12608" s="19">
        <v>6</v>
      </c>
      <c r="D12608" s="19">
        <v>10</v>
      </c>
      <c r="E12608" s="19">
        <v>6</v>
      </c>
      <c r="F12608" s="40">
        <v>20733</v>
      </c>
      <c r="G12608" s="35">
        <f t="shared" si="196"/>
        <v>28507</v>
      </c>
      <c r="H12608" s="27">
        <v>367</v>
      </c>
      <c r="I12608" s="28">
        <v>1436.7030699999998</v>
      </c>
      <c r="J12608" s="28">
        <f>H12608/(INDEX(Installed_Capacity!$H$6:$S$11,MATCH(Source_Data!B12608,Installed_Capacity!$G$6:$G$11,0),MATCH(Source_Data!C12608,Installed_Capacity!$H$5:$S$5,0)))</f>
        <v>0.61680672268907566</v>
      </c>
      <c r="K12608" s="29">
        <f>I12608/(INDEX(Installed_Capacity!$H$15:$S$20,MATCH(Source_Data!B12608,Installed_Capacity!$G$15:$G$20,0),MATCH(Source_Data!C12608,Installed_Capacity!$H$14:$S$14,0)))</f>
        <v>0.18000098601289957</v>
      </c>
      <c r="L12608" s="21"/>
      <c r="M12608" s="2"/>
    </row>
    <row r="12609" spans="1:13" x14ac:dyDescent="0.25">
      <c r="A12609" s="17">
        <v>43261</v>
      </c>
      <c r="B12609" s="19">
        <v>2018</v>
      </c>
      <c r="C12609" s="19">
        <v>6</v>
      </c>
      <c r="D12609" s="19">
        <v>10</v>
      </c>
      <c r="E12609" s="19">
        <v>7</v>
      </c>
      <c r="F12609" s="40">
        <v>20785</v>
      </c>
      <c r="G12609" s="35">
        <f t="shared" si="196"/>
        <v>28507</v>
      </c>
      <c r="H12609" s="27">
        <v>421</v>
      </c>
      <c r="I12609" s="28">
        <v>319.27364</v>
      </c>
      <c r="J12609" s="28">
        <f>H12609/(INDEX(Installed_Capacity!$H$6:$S$11,MATCH(Source_Data!B12609,Installed_Capacity!$G$6:$G$11,0),MATCH(Source_Data!C12609,Installed_Capacity!$H$5:$S$5,0)))</f>
        <v>0.70756302521008407</v>
      </c>
      <c r="K12609" s="29">
        <f>I12609/(INDEX(Installed_Capacity!$H$15:$S$20,MATCH(Source_Data!B12609,Installed_Capacity!$G$15:$G$20,0),MATCH(Source_Data!C12609,Installed_Capacity!$H$14:$S$14,0)))</f>
        <v>4.0001007311780537E-2</v>
      </c>
      <c r="L12609" s="21"/>
      <c r="M12609" s="2"/>
    </row>
    <row r="12610" spans="1:13" x14ac:dyDescent="0.25">
      <c r="A12610" s="17">
        <v>43261</v>
      </c>
      <c r="B12610" s="19">
        <v>2018</v>
      </c>
      <c r="C12610" s="19">
        <v>6</v>
      </c>
      <c r="D12610" s="19">
        <v>10</v>
      </c>
      <c r="E12610" s="19">
        <v>8</v>
      </c>
      <c r="F12610" s="40">
        <v>20987</v>
      </c>
      <c r="G12610" s="35">
        <f t="shared" si="196"/>
        <v>28507</v>
      </c>
      <c r="H12610" s="27">
        <v>415</v>
      </c>
      <c r="I12610" s="28">
        <v>159.640749</v>
      </c>
      <c r="J12610" s="28">
        <f>H12610/(INDEX(Installed_Capacity!$H$6:$S$11,MATCH(Source_Data!B12610,Installed_Capacity!$G$6:$G$11,0),MATCH(Source_Data!C12610,Installed_Capacity!$H$5:$S$5,0)))</f>
        <v>0.69747899159663862</v>
      </c>
      <c r="K12610" s="29">
        <f>I12610/(INDEX(Installed_Capacity!$H$15:$S$20,MATCH(Source_Data!B12610,Installed_Capacity!$G$15:$G$20,0),MATCH(Source_Data!C12610,Installed_Capacity!$H$14:$S$14,0)))</f>
        <v>2.0000995910614862E-2</v>
      </c>
      <c r="L12610" s="21"/>
      <c r="M12610" s="2"/>
    </row>
    <row r="12611" spans="1:13" x14ac:dyDescent="0.25">
      <c r="A12611" s="17">
        <v>43261</v>
      </c>
      <c r="B12611" s="19">
        <v>2018</v>
      </c>
      <c r="C12611" s="19">
        <v>6</v>
      </c>
      <c r="D12611" s="19">
        <v>10</v>
      </c>
      <c r="E12611" s="19">
        <v>9</v>
      </c>
      <c r="F12611" s="40">
        <v>21123</v>
      </c>
      <c r="G12611" s="35">
        <f t="shared" ref="G12611:G12674" si="197">_xlfn.MAXIFS($F:$F,$B:$B,B12611,$C:$C,C12611,$D:$D,D12611)</f>
        <v>28507</v>
      </c>
      <c r="H12611" s="27">
        <v>310.00000000099999</v>
      </c>
      <c r="I12611" s="28">
        <v>79.824378999999993</v>
      </c>
      <c r="J12611" s="28">
        <f>H12611/(INDEX(Installed_Capacity!$H$6:$S$11,MATCH(Source_Data!B12611,Installed_Capacity!$G$6:$G$11,0),MATCH(Source_Data!C12611,Installed_Capacity!$H$5:$S$5,0)))</f>
        <v>0.52100840336302523</v>
      </c>
      <c r="K12611" s="29">
        <f>I12611/(INDEX(Installed_Capacity!$H$15:$S$20,MATCH(Source_Data!B12611,Installed_Capacity!$G$15:$G$20,0),MATCH(Source_Data!C12611,Installed_Capacity!$H$14:$S$14,0)))</f>
        <v>1.0000999669240907E-2</v>
      </c>
      <c r="L12611" s="21"/>
      <c r="M12611" s="2"/>
    </row>
    <row r="12612" spans="1:13" x14ac:dyDescent="0.25">
      <c r="A12612" s="17">
        <v>43261</v>
      </c>
      <c r="B12612" s="19">
        <v>2018</v>
      </c>
      <c r="C12612" s="19">
        <v>6</v>
      </c>
      <c r="D12612" s="19">
        <v>10</v>
      </c>
      <c r="E12612" s="19">
        <v>10</v>
      </c>
      <c r="F12612" s="40">
        <v>21385</v>
      </c>
      <c r="G12612" s="35">
        <f t="shared" si="197"/>
        <v>28507</v>
      </c>
      <c r="H12612" s="27">
        <v>319.00000000300003</v>
      </c>
      <c r="I12612" s="28">
        <v>79.824378999999993</v>
      </c>
      <c r="J12612" s="28">
        <f>H12612/(INDEX(Installed_Capacity!$H$6:$S$11,MATCH(Source_Data!B12612,Installed_Capacity!$G$6:$G$11,0),MATCH(Source_Data!C12612,Installed_Capacity!$H$5:$S$5,0)))</f>
        <v>0.53613445378655467</v>
      </c>
      <c r="K12612" s="29">
        <f>I12612/(INDEX(Installed_Capacity!$H$15:$S$20,MATCH(Source_Data!B12612,Installed_Capacity!$G$15:$G$20,0),MATCH(Source_Data!C12612,Installed_Capacity!$H$14:$S$14,0)))</f>
        <v>1.0000999669240907E-2</v>
      </c>
      <c r="L12612" s="21"/>
      <c r="M12612" s="2"/>
    </row>
    <row r="12613" spans="1:13" x14ac:dyDescent="0.25">
      <c r="A12613" s="17">
        <v>43261</v>
      </c>
      <c r="B12613" s="19">
        <v>2018</v>
      </c>
      <c r="C12613" s="19">
        <v>6</v>
      </c>
      <c r="D12613" s="19">
        <v>10</v>
      </c>
      <c r="E12613" s="19">
        <v>11</v>
      </c>
      <c r="F12613" s="40">
        <v>21691</v>
      </c>
      <c r="G12613" s="35">
        <f t="shared" si="197"/>
        <v>28507</v>
      </c>
      <c r="H12613" s="27">
        <v>211</v>
      </c>
      <c r="I12613" s="28">
        <v>79.824378999999993</v>
      </c>
      <c r="J12613" s="28">
        <f>H12613/(INDEX(Installed_Capacity!$H$6:$S$11,MATCH(Source_Data!B12613,Installed_Capacity!$G$6:$G$11,0),MATCH(Source_Data!C12613,Installed_Capacity!$H$5:$S$5,0)))</f>
        <v>0.35462184873949582</v>
      </c>
      <c r="K12613" s="29">
        <f>I12613/(INDEX(Installed_Capacity!$H$15:$S$20,MATCH(Source_Data!B12613,Installed_Capacity!$G$15:$G$20,0),MATCH(Source_Data!C12613,Installed_Capacity!$H$14:$S$14,0)))</f>
        <v>1.0000999669240907E-2</v>
      </c>
      <c r="L12613" s="21"/>
      <c r="M12613" s="2"/>
    </row>
    <row r="12614" spans="1:13" x14ac:dyDescent="0.25">
      <c r="A12614" s="17">
        <v>43261</v>
      </c>
      <c r="B12614" s="19">
        <v>2018</v>
      </c>
      <c r="C12614" s="19">
        <v>6</v>
      </c>
      <c r="D12614" s="19">
        <v>10</v>
      </c>
      <c r="E12614" s="19">
        <v>12</v>
      </c>
      <c r="F12614" s="40">
        <v>22059</v>
      </c>
      <c r="G12614" s="35">
        <f t="shared" si="197"/>
        <v>28507</v>
      </c>
      <c r="H12614" s="27">
        <v>177.999999997</v>
      </c>
      <c r="I12614" s="28">
        <v>79.824378999999993</v>
      </c>
      <c r="J12614" s="28">
        <f>H12614/(INDEX(Installed_Capacity!$H$6:$S$11,MATCH(Source_Data!B12614,Installed_Capacity!$G$6:$G$11,0),MATCH(Source_Data!C12614,Installed_Capacity!$H$5:$S$5,0)))</f>
        <v>0.29915966386050419</v>
      </c>
      <c r="K12614" s="29">
        <f>I12614/(INDEX(Installed_Capacity!$H$15:$S$20,MATCH(Source_Data!B12614,Installed_Capacity!$G$15:$G$20,0),MATCH(Source_Data!C12614,Installed_Capacity!$H$14:$S$14,0)))</f>
        <v>1.0000999669240907E-2</v>
      </c>
      <c r="L12614" s="21"/>
      <c r="M12614" s="2"/>
    </row>
    <row r="12615" spans="1:13" x14ac:dyDescent="0.25">
      <c r="A12615" s="17">
        <v>43261</v>
      </c>
      <c r="B12615" s="19">
        <v>2018</v>
      </c>
      <c r="C12615" s="19">
        <v>6</v>
      </c>
      <c r="D12615" s="19">
        <v>10</v>
      </c>
      <c r="E12615" s="19">
        <v>13</v>
      </c>
      <c r="F12615" s="40">
        <v>22667</v>
      </c>
      <c r="G12615" s="35">
        <f t="shared" si="197"/>
        <v>28507</v>
      </c>
      <c r="H12615" s="27">
        <v>207.00000000099999</v>
      </c>
      <c r="I12615" s="28">
        <v>79.824378999999993</v>
      </c>
      <c r="J12615" s="28">
        <f>H12615/(INDEX(Installed_Capacity!$H$6:$S$11,MATCH(Source_Data!B12615,Installed_Capacity!$G$6:$G$11,0),MATCH(Source_Data!C12615,Installed_Capacity!$H$5:$S$5,0)))</f>
        <v>0.34789915966554619</v>
      </c>
      <c r="K12615" s="29">
        <f>I12615/(INDEX(Installed_Capacity!$H$15:$S$20,MATCH(Source_Data!B12615,Installed_Capacity!$G$15:$G$20,0),MATCH(Source_Data!C12615,Installed_Capacity!$H$14:$S$14,0)))</f>
        <v>1.0000999669240907E-2</v>
      </c>
      <c r="L12615" s="21"/>
      <c r="M12615" s="2"/>
    </row>
    <row r="12616" spans="1:13" x14ac:dyDescent="0.25">
      <c r="A12616" s="17">
        <v>43261</v>
      </c>
      <c r="B12616" s="19">
        <v>2018</v>
      </c>
      <c r="C12616" s="19">
        <v>6</v>
      </c>
      <c r="D12616" s="19">
        <v>10</v>
      </c>
      <c r="E12616" s="19">
        <v>14</v>
      </c>
      <c r="F12616" s="40">
        <v>23545</v>
      </c>
      <c r="G12616" s="35">
        <f t="shared" si="197"/>
        <v>28507</v>
      </c>
      <c r="H12616" s="27">
        <v>275.99999999699997</v>
      </c>
      <c r="I12616" s="28">
        <v>159.640749</v>
      </c>
      <c r="J12616" s="28">
        <f>H12616/(INDEX(Installed_Capacity!$H$6:$S$11,MATCH(Source_Data!B12616,Installed_Capacity!$G$6:$G$11,0),MATCH(Source_Data!C12616,Installed_Capacity!$H$5:$S$5,0)))</f>
        <v>0.46386554621344533</v>
      </c>
      <c r="K12616" s="29">
        <f>I12616/(INDEX(Installed_Capacity!$H$15:$S$20,MATCH(Source_Data!B12616,Installed_Capacity!$G$15:$G$20,0),MATCH(Source_Data!C12616,Installed_Capacity!$H$14:$S$14,0)))</f>
        <v>2.0000995910614862E-2</v>
      </c>
      <c r="L12616" s="21"/>
      <c r="M12616" s="2"/>
    </row>
    <row r="12617" spans="1:13" x14ac:dyDescent="0.25">
      <c r="A12617" s="17">
        <v>43261</v>
      </c>
      <c r="B12617" s="19">
        <v>2018</v>
      </c>
      <c r="C12617" s="19">
        <v>6</v>
      </c>
      <c r="D12617" s="19">
        <v>10</v>
      </c>
      <c r="E12617" s="19">
        <v>15</v>
      </c>
      <c r="F12617" s="40">
        <v>24551</v>
      </c>
      <c r="G12617" s="35">
        <f t="shared" si="197"/>
        <v>28507</v>
      </c>
      <c r="H12617" s="27">
        <v>295</v>
      </c>
      <c r="I12617" s="28">
        <v>159.640749</v>
      </c>
      <c r="J12617" s="28">
        <f>H12617/(INDEX(Installed_Capacity!$H$6:$S$11,MATCH(Source_Data!B12617,Installed_Capacity!$G$6:$G$11,0),MATCH(Source_Data!C12617,Installed_Capacity!$H$5:$S$5,0)))</f>
        <v>0.49579831932773111</v>
      </c>
      <c r="K12617" s="29">
        <f>I12617/(INDEX(Installed_Capacity!$H$15:$S$20,MATCH(Source_Data!B12617,Installed_Capacity!$G$15:$G$20,0),MATCH(Source_Data!C12617,Installed_Capacity!$H$14:$S$14,0)))</f>
        <v>2.0000995910614862E-2</v>
      </c>
      <c r="L12617" s="21"/>
      <c r="M12617" s="2"/>
    </row>
    <row r="12618" spans="1:13" x14ac:dyDescent="0.25">
      <c r="A12618" s="17">
        <v>43261</v>
      </c>
      <c r="B12618" s="19">
        <v>2018</v>
      </c>
      <c r="C12618" s="19">
        <v>6</v>
      </c>
      <c r="D12618" s="19">
        <v>10</v>
      </c>
      <c r="E12618" s="19">
        <v>16</v>
      </c>
      <c r="F12618" s="40">
        <v>25955</v>
      </c>
      <c r="G12618" s="35">
        <f t="shared" si="197"/>
        <v>28507</v>
      </c>
      <c r="H12618" s="27">
        <v>340.99999999699997</v>
      </c>
      <c r="I12618" s="28">
        <v>239.45715000000001</v>
      </c>
      <c r="J12618" s="28">
        <f>H12618/(INDEX(Installed_Capacity!$H$6:$S$11,MATCH(Source_Data!B12618,Installed_Capacity!$G$6:$G$11,0),MATCH(Source_Data!C12618,Installed_Capacity!$H$5:$S$5,0)))</f>
        <v>0.57310924369243699</v>
      </c>
      <c r="K12618" s="29">
        <f>I12618/(INDEX(Installed_Capacity!$H$15:$S$20,MATCH(Source_Data!B12618,Installed_Capacity!$G$15:$G$20,0),MATCH(Source_Data!C12618,Installed_Capacity!$H$14:$S$14,0)))</f>
        <v>3.0000996035902398E-2</v>
      </c>
      <c r="L12618" s="21"/>
      <c r="M12618" s="2"/>
    </row>
    <row r="12619" spans="1:13" x14ac:dyDescent="0.25">
      <c r="A12619" s="17">
        <v>43261</v>
      </c>
      <c r="B12619" s="19">
        <v>2018</v>
      </c>
      <c r="C12619" s="19">
        <v>6</v>
      </c>
      <c r="D12619" s="19">
        <v>10</v>
      </c>
      <c r="E12619" s="19">
        <v>17</v>
      </c>
      <c r="F12619" s="40">
        <v>26940</v>
      </c>
      <c r="G12619" s="35">
        <f t="shared" si="197"/>
        <v>28507</v>
      </c>
      <c r="H12619" s="27">
        <v>325.99999999800002</v>
      </c>
      <c r="I12619" s="28">
        <v>319.27364</v>
      </c>
      <c r="J12619" s="28">
        <f>H12619/(INDEX(Installed_Capacity!$H$6:$S$11,MATCH(Source_Data!B12619,Installed_Capacity!$G$6:$G$11,0),MATCH(Source_Data!C12619,Installed_Capacity!$H$5:$S$5,0)))</f>
        <v>0.54789915966050429</v>
      </c>
      <c r="K12619" s="29">
        <f>I12619/(INDEX(Installed_Capacity!$H$15:$S$20,MATCH(Source_Data!B12619,Installed_Capacity!$G$15:$G$20,0),MATCH(Source_Data!C12619,Installed_Capacity!$H$14:$S$14,0)))</f>
        <v>4.0001007311780537E-2</v>
      </c>
      <c r="L12619" s="21"/>
      <c r="M12619" s="2"/>
    </row>
    <row r="12620" spans="1:13" x14ac:dyDescent="0.25">
      <c r="A12620" s="17">
        <v>43261</v>
      </c>
      <c r="B12620" s="19">
        <v>2018</v>
      </c>
      <c r="C12620" s="19">
        <v>6</v>
      </c>
      <c r="D12620" s="19">
        <v>10</v>
      </c>
      <c r="E12620" s="19">
        <v>18</v>
      </c>
      <c r="F12620" s="40">
        <v>27755</v>
      </c>
      <c r="G12620" s="35">
        <f t="shared" si="197"/>
        <v>28507</v>
      </c>
      <c r="H12620" s="27">
        <v>305.00000000099999</v>
      </c>
      <c r="I12620" s="28">
        <v>877.98834999999997</v>
      </c>
      <c r="J12620" s="28">
        <f>H12620/(INDEX(Installed_Capacity!$H$6:$S$11,MATCH(Source_Data!B12620,Installed_Capacity!$G$6:$G$11,0),MATCH(Source_Data!C12620,Installed_Capacity!$H$5:$S$5,0)))</f>
        <v>0.51260504201848733</v>
      </c>
      <c r="K12620" s="29">
        <f>I12620/(INDEX(Installed_Capacity!$H$15:$S$20,MATCH(Source_Data!B12620,Installed_Capacity!$G$15:$G$20,0),MATCH(Source_Data!C12620,Installed_Capacity!$H$14:$S$14,0)))</f>
        <v>0.11000099603590238</v>
      </c>
      <c r="L12620" s="21"/>
      <c r="M12620" s="2"/>
    </row>
    <row r="12621" spans="1:13" x14ac:dyDescent="0.25">
      <c r="A12621" s="17">
        <v>43261</v>
      </c>
      <c r="B12621" s="19">
        <v>2018</v>
      </c>
      <c r="C12621" s="19">
        <v>6</v>
      </c>
      <c r="D12621" s="19">
        <v>10</v>
      </c>
      <c r="E12621" s="19">
        <v>19</v>
      </c>
      <c r="F12621" s="40">
        <v>28054</v>
      </c>
      <c r="G12621" s="35">
        <f t="shared" si="197"/>
        <v>28507</v>
      </c>
      <c r="H12621" s="27">
        <v>326</v>
      </c>
      <c r="I12621" s="28">
        <v>2394.5002000000004</v>
      </c>
      <c r="J12621" s="28">
        <f>H12621/(INDEX(Installed_Capacity!$H$6:$S$11,MATCH(Source_Data!B12621,Installed_Capacity!$G$6:$G$11,0),MATCH(Source_Data!C12621,Installed_Capacity!$H$5:$S$5,0)))</f>
        <v>0.5478991596638656</v>
      </c>
      <c r="K12621" s="29">
        <f>I12621/(INDEX(Installed_Capacity!$H$15:$S$20,MATCH(Source_Data!B12621,Installed_Capacity!$G$15:$G$20,0),MATCH(Source_Data!C12621,Installed_Capacity!$H$14:$S$14,0)))</f>
        <v>0.30000102735778617</v>
      </c>
      <c r="L12621" s="21"/>
      <c r="M12621" s="2"/>
    </row>
    <row r="12622" spans="1:13" x14ac:dyDescent="0.25">
      <c r="A12622" s="17">
        <v>43261</v>
      </c>
      <c r="B12622" s="19">
        <v>2018</v>
      </c>
      <c r="C12622" s="19">
        <v>6</v>
      </c>
      <c r="D12622" s="19">
        <v>10</v>
      </c>
      <c r="E12622" s="19">
        <v>20</v>
      </c>
      <c r="F12622" s="40">
        <v>28507</v>
      </c>
      <c r="G12622" s="35">
        <f t="shared" si="197"/>
        <v>28507</v>
      </c>
      <c r="H12622" s="27">
        <v>432.99999999599999</v>
      </c>
      <c r="I12622" s="28">
        <v>3272.4799999999996</v>
      </c>
      <c r="J12622" s="28">
        <f>H12622/(INDEX(Installed_Capacity!$H$6:$S$11,MATCH(Source_Data!B12622,Installed_Capacity!$G$6:$G$11,0),MATCH(Source_Data!C12622,Installed_Capacity!$H$5:$S$5,0)))</f>
        <v>0.72773109243025202</v>
      </c>
      <c r="K12622" s="29">
        <f>I12622/(INDEX(Installed_Capacity!$H$15:$S$20,MATCH(Source_Data!B12622,Installed_Capacity!$G$15:$G$20,0),MATCH(Source_Data!C12622,Installed_Capacity!$H$14:$S$14,0)))</f>
        <v>0.41000095218526511</v>
      </c>
      <c r="L12622" s="21"/>
      <c r="M12622" s="2"/>
    </row>
    <row r="12623" spans="1:13" x14ac:dyDescent="0.25">
      <c r="A12623" s="17">
        <v>43261</v>
      </c>
      <c r="B12623" s="19">
        <v>2018</v>
      </c>
      <c r="C12623" s="19">
        <v>6</v>
      </c>
      <c r="D12623" s="19">
        <v>10</v>
      </c>
      <c r="E12623" s="19">
        <v>21</v>
      </c>
      <c r="F12623" s="40">
        <v>27982</v>
      </c>
      <c r="G12623" s="35">
        <f t="shared" si="197"/>
        <v>28507</v>
      </c>
      <c r="H12623" s="27">
        <v>430.99999999699997</v>
      </c>
      <c r="I12623" s="28">
        <v>4868.8071</v>
      </c>
      <c r="J12623" s="28">
        <f>H12623/(INDEX(Installed_Capacity!$H$6:$S$11,MATCH(Source_Data!B12623,Installed_Capacity!$G$6:$G$11,0),MATCH(Source_Data!C12623,Installed_Capacity!$H$5:$S$5,0)))</f>
        <v>0.72436974789411757</v>
      </c>
      <c r="K12623" s="29">
        <f>I12623/(INDEX(Installed_Capacity!$H$15:$S$20,MATCH(Source_Data!B12623,Installed_Capacity!$G$15:$G$20,0),MATCH(Source_Data!C12623,Installed_Capacity!$H$14:$S$14,0)))</f>
        <v>0.61000083942648375</v>
      </c>
      <c r="L12623" s="21"/>
      <c r="M12623" s="2"/>
    </row>
    <row r="12624" spans="1:13" x14ac:dyDescent="0.25">
      <c r="A12624" s="17">
        <v>43261</v>
      </c>
      <c r="B12624" s="19">
        <v>2018</v>
      </c>
      <c r="C12624" s="19">
        <v>6</v>
      </c>
      <c r="D12624" s="19">
        <v>10</v>
      </c>
      <c r="E12624" s="19">
        <v>22</v>
      </c>
      <c r="F12624" s="40">
        <v>26020</v>
      </c>
      <c r="G12624" s="35">
        <f t="shared" si="197"/>
        <v>28507</v>
      </c>
      <c r="H12624" s="27">
        <v>376.99999999900001</v>
      </c>
      <c r="I12624" s="28">
        <v>5347.7075000000004</v>
      </c>
      <c r="J12624" s="28">
        <f>H12624/(INDEX(Installed_Capacity!$H$6:$S$11,MATCH(Source_Data!B12624,Installed_Capacity!$G$6:$G$11,0),MATCH(Source_Data!C12624,Installed_Capacity!$H$5:$S$5,0)))</f>
        <v>0.63361344537647057</v>
      </c>
      <c r="K12624" s="29">
        <f>I12624/(INDEX(Installed_Capacity!$H$15:$S$20,MATCH(Source_Data!B12624,Installed_Capacity!$G$15:$G$20,0),MATCH(Source_Data!C12624,Installed_Capacity!$H$14:$S$14,0)))</f>
        <v>0.67000109000155361</v>
      </c>
      <c r="L12624" s="21"/>
      <c r="M12624" s="2"/>
    </row>
    <row r="12625" spans="1:13" x14ac:dyDescent="0.25">
      <c r="A12625" s="17">
        <v>43261</v>
      </c>
      <c r="B12625" s="19">
        <v>2018</v>
      </c>
      <c r="C12625" s="19">
        <v>6</v>
      </c>
      <c r="D12625" s="19">
        <v>10</v>
      </c>
      <c r="E12625" s="19">
        <v>23</v>
      </c>
      <c r="F12625" s="40">
        <v>23875</v>
      </c>
      <c r="G12625" s="35">
        <f t="shared" si="197"/>
        <v>28507</v>
      </c>
      <c r="H12625" s="27">
        <v>358</v>
      </c>
      <c r="I12625" s="28">
        <v>4150.4611000000004</v>
      </c>
      <c r="J12625" s="28">
        <f>H12625/(INDEX(Installed_Capacity!$H$6:$S$11,MATCH(Source_Data!B12625,Installed_Capacity!$G$6:$G$11,0),MATCH(Source_Data!C12625,Installed_Capacity!$H$5:$S$5,0)))</f>
        <v>0.60168067226890753</v>
      </c>
      <c r="K12625" s="29">
        <f>I12625/(INDEX(Installed_Capacity!$H$15:$S$20,MATCH(Source_Data!B12625,Installed_Capacity!$G$15:$G$20,0),MATCH(Source_Data!C12625,Installed_Capacity!$H$14:$S$14,0)))</f>
        <v>0.52000103988653967</v>
      </c>
      <c r="L12625" s="21"/>
      <c r="M12625" s="2"/>
    </row>
    <row r="12626" spans="1:13" x14ac:dyDescent="0.25">
      <c r="A12626" s="17">
        <v>43261</v>
      </c>
      <c r="B12626" s="19">
        <v>2018</v>
      </c>
      <c r="C12626" s="19">
        <v>6</v>
      </c>
      <c r="D12626" s="19">
        <v>10</v>
      </c>
      <c r="E12626" s="19">
        <v>24</v>
      </c>
      <c r="F12626" s="40">
        <v>22334</v>
      </c>
      <c r="G12626" s="35">
        <f t="shared" si="197"/>
        <v>28507</v>
      </c>
      <c r="H12626" s="27">
        <v>339.00000000300003</v>
      </c>
      <c r="I12626" s="28">
        <v>2474.3161</v>
      </c>
      <c r="J12626" s="28">
        <f>H12626/(INDEX(Installed_Capacity!$H$6:$S$11,MATCH(Source_Data!B12626,Installed_Capacity!$G$6:$G$11,0),MATCH(Source_Data!C12626,Installed_Capacity!$H$5:$S$5,0)))</f>
        <v>0.56974789916470592</v>
      </c>
      <c r="K12626" s="29">
        <f>I12626/(INDEX(Installed_Capacity!$H$15:$S$20,MATCH(Source_Data!B12626,Installed_Capacity!$G$15:$G$20,0),MATCH(Source_Data!C12626,Installed_Capacity!$H$14:$S$14,0)))</f>
        <v>0.31000096471401867</v>
      </c>
      <c r="L12626" s="21"/>
      <c r="M12626" s="2"/>
    </row>
    <row r="12627" spans="1:13" x14ac:dyDescent="0.25">
      <c r="A12627" s="17">
        <v>43262</v>
      </c>
      <c r="B12627" s="19">
        <v>2018</v>
      </c>
      <c r="C12627" s="19">
        <v>6</v>
      </c>
      <c r="D12627" s="19">
        <v>11</v>
      </c>
      <c r="E12627" s="19">
        <v>1</v>
      </c>
      <c r="F12627" s="40">
        <v>21340</v>
      </c>
      <c r="G12627" s="35">
        <f t="shared" si="197"/>
        <v>34075</v>
      </c>
      <c r="H12627" s="27">
        <v>360</v>
      </c>
      <c r="I12627" s="28">
        <v>877.98834999999997</v>
      </c>
      <c r="J12627" s="28">
        <f>H12627/(INDEX(Installed_Capacity!$H$6:$S$11,MATCH(Source_Data!B12627,Installed_Capacity!$G$6:$G$11,0),MATCH(Source_Data!C12627,Installed_Capacity!$H$5:$S$5,0)))</f>
        <v>0.60504201680672265</v>
      </c>
      <c r="K12627" s="29">
        <f>I12627/(INDEX(Installed_Capacity!$H$15:$S$20,MATCH(Source_Data!B12627,Installed_Capacity!$G$15:$G$20,0),MATCH(Source_Data!C12627,Installed_Capacity!$H$14:$S$14,0)))</f>
        <v>0.11000099603590238</v>
      </c>
      <c r="L12627" s="21"/>
      <c r="M12627" s="2"/>
    </row>
    <row r="12628" spans="1:13" x14ac:dyDescent="0.25">
      <c r="A12628" s="17">
        <v>43262</v>
      </c>
      <c r="B12628" s="19">
        <v>2018</v>
      </c>
      <c r="C12628" s="19">
        <v>6</v>
      </c>
      <c r="D12628" s="19">
        <v>11</v>
      </c>
      <c r="E12628" s="19">
        <v>2</v>
      </c>
      <c r="F12628" s="40">
        <v>20691</v>
      </c>
      <c r="G12628" s="35">
        <f t="shared" si="197"/>
        <v>34075</v>
      </c>
      <c r="H12628" s="27">
        <v>326.00000000099999</v>
      </c>
      <c r="I12628" s="28">
        <v>239.45715000000001</v>
      </c>
      <c r="J12628" s="28">
        <f>H12628/(INDEX(Installed_Capacity!$H$6:$S$11,MATCH(Source_Data!B12628,Installed_Capacity!$G$6:$G$11,0),MATCH(Source_Data!C12628,Installed_Capacity!$H$5:$S$5,0)))</f>
        <v>0.54789915966554625</v>
      </c>
      <c r="K12628" s="29">
        <f>I12628/(INDEX(Installed_Capacity!$H$15:$S$20,MATCH(Source_Data!B12628,Installed_Capacity!$G$15:$G$20,0),MATCH(Source_Data!C12628,Installed_Capacity!$H$14:$S$14,0)))</f>
        <v>3.0000996035902398E-2</v>
      </c>
      <c r="L12628" s="21"/>
      <c r="M12628" s="2"/>
    </row>
    <row r="12629" spans="1:13" x14ac:dyDescent="0.25">
      <c r="A12629" s="17">
        <v>43262</v>
      </c>
      <c r="B12629" s="19">
        <v>2018</v>
      </c>
      <c r="C12629" s="19">
        <v>6</v>
      </c>
      <c r="D12629" s="19">
        <v>11</v>
      </c>
      <c r="E12629" s="19">
        <v>3</v>
      </c>
      <c r="F12629" s="40">
        <v>20375</v>
      </c>
      <c r="G12629" s="35">
        <f t="shared" si="197"/>
        <v>34075</v>
      </c>
      <c r="H12629" s="27">
        <v>340.00000000300003</v>
      </c>
      <c r="I12629" s="28">
        <v>7.9816399999999999E-3</v>
      </c>
      <c r="J12629" s="28">
        <f>H12629/(INDEX(Installed_Capacity!$H$6:$S$11,MATCH(Source_Data!B12629,Installed_Capacity!$G$6:$G$11,0),MATCH(Source_Data!C12629,Installed_Capacity!$H$5:$S$5,0)))</f>
        <v>0.57142857143361347</v>
      </c>
      <c r="K12629" s="29">
        <f>I12629/(INDEX(Installed_Capacity!$H$15:$S$20,MATCH(Source_Data!B12629,Installed_Capacity!$G$15:$G$20,0),MATCH(Source_Data!C12629,Installed_Capacity!$H$14:$S$14,0)))</f>
        <v>9.9999999999999995E-7</v>
      </c>
      <c r="L12629" s="21"/>
      <c r="M12629" s="2"/>
    </row>
    <row r="12630" spans="1:13" x14ac:dyDescent="0.25">
      <c r="A12630" s="17">
        <v>43262</v>
      </c>
      <c r="B12630" s="19">
        <v>2018</v>
      </c>
      <c r="C12630" s="19">
        <v>6</v>
      </c>
      <c r="D12630" s="19">
        <v>11</v>
      </c>
      <c r="E12630" s="19">
        <v>4</v>
      </c>
      <c r="F12630" s="40">
        <v>20841</v>
      </c>
      <c r="G12630" s="35">
        <f t="shared" si="197"/>
        <v>34075</v>
      </c>
      <c r="H12630" s="27">
        <v>385</v>
      </c>
      <c r="I12630" s="28">
        <v>7.9816399999999999E-3</v>
      </c>
      <c r="J12630" s="28">
        <f>H12630/(INDEX(Installed_Capacity!$H$6:$S$11,MATCH(Source_Data!B12630,Installed_Capacity!$G$6:$G$11,0),MATCH(Source_Data!C12630,Installed_Capacity!$H$5:$S$5,0)))</f>
        <v>0.6470588235294118</v>
      </c>
      <c r="K12630" s="29">
        <f>I12630/(INDEX(Installed_Capacity!$H$15:$S$20,MATCH(Source_Data!B12630,Installed_Capacity!$G$15:$G$20,0),MATCH(Source_Data!C12630,Installed_Capacity!$H$14:$S$14,0)))</f>
        <v>9.9999999999999995E-7</v>
      </c>
      <c r="L12630" s="21"/>
      <c r="M12630" s="2"/>
    </row>
    <row r="12631" spans="1:13" x14ac:dyDescent="0.25">
      <c r="A12631" s="17">
        <v>43262</v>
      </c>
      <c r="B12631" s="19">
        <v>2018</v>
      </c>
      <c r="C12631" s="19">
        <v>6</v>
      </c>
      <c r="D12631" s="19">
        <v>11</v>
      </c>
      <c r="E12631" s="19">
        <v>5</v>
      </c>
      <c r="F12631" s="40">
        <v>21911</v>
      </c>
      <c r="G12631" s="35">
        <f t="shared" si="197"/>
        <v>34075</v>
      </c>
      <c r="H12631" s="27">
        <v>380.99999999800002</v>
      </c>
      <c r="I12631" s="28">
        <v>79.824378999999993</v>
      </c>
      <c r="J12631" s="28">
        <f>H12631/(INDEX(Installed_Capacity!$H$6:$S$11,MATCH(Source_Data!B12631,Installed_Capacity!$G$6:$G$11,0),MATCH(Source_Data!C12631,Installed_Capacity!$H$5:$S$5,0)))</f>
        <v>0.64033613445042026</v>
      </c>
      <c r="K12631" s="29">
        <f>I12631/(INDEX(Installed_Capacity!$H$15:$S$20,MATCH(Source_Data!B12631,Installed_Capacity!$G$15:$G$20,0),MATCH(Source_Data!C12631,Installed_Capacity!$H$14:$S$14,0)))</f>
        <v>1.0000999669240907E-2</v>
      </c>
      <c r="L12631" s="21"/>
      <c r="M12631" s="2"/>
    </row>
    <row r="12632" spans="1:13" x14ac:dyDescent="0.25">
      <c r="A12632" s="17">
        <v>43262</v>
      </c>
      <c r="B12632" s="19">
        <v>2018</v>
      </c>
      <c r="C12632" s="19">
        <v>6</v>
      </c>
      <c r="D12632" s="19">
        <v>11</v>
      </c>
      <c r="E12632" s="19">
        <v>6</v>
      </c>
      <c r="F12632" s="40">
        <v>23287</v>
      </c>
      <c r="G12632" s="35">
        <f t="shared" si="197"/>
        <v>34075</v>
      </c>
      <c r="H12632" s="27">
        <v>452.99999999900001</v>
      </c>
      <c r="I12632" s="28">
        <v>79.824378999999993</v>
      </c>
      <c r="J12632" s="28">
        <f>H12632/(INDEX(Installed_Capacity!$H$6:$S$11,MATCH(Source_Data!B12632,Installed_Capacity!$G$6:$G$11,0),MATCH(Source_Data!C12632,Installed_Capacity!$H$5:$S$5,0)))</f>
        <v>0.76134453781344535</v>
      </c>
      <c r="K12632" s="29">
        <f>I12632/(INDEX(Installed_Capacity!$H$15:$S$20,MATCH(Source_Data!B12632,Installed_Capacity!$G$15:$G$20,0),MATCH(Source_Data!C12632,Installed_Capacity!$H$14:$S$14,0)))</f>
        <v>1.0000999669240907E-2</v>
      </c>
      <c r="L12632" s="21"/>
      <c r="M12632" s="2"/>
    </row>
    <row r="12633" spans="1:13" x14ac:dyDescent="0.25">
      <c r="A12633" s="17">
        <v>43262</v>
      </c>
      <c r="B12633" s="19">
        <v>2018</v>
      </c>
      <c r="C12633" s="19">
        <v>6</v>
      </c>
      <c r="D12633" s="19">
        <v>11</v>
      </c>
      <c r="E12633" s="19">
        <v>7</v>
      </c>
      <c r="F12633" s="40">
        <v>24616</v>
      </c>
      <c r="G12633" s="35">
        <f t="shared" si="197"/>
        <v>34075</v>
      </c>
      <c r="H12633" s="27">
        <v>302</v>
      </c>
      <c r="I12633" s="28">
        <v>79.824378999999993</v>
      </c>
      <c r="J12633" s="28">
        <f>H12633/(INDEX(Installed_Capacity!$H$6:$S$11,MATCH(Source_Data!B12633,Installed_Capacity!$G$6:$G$11,0),MATCH(Source_Data!C12633,Installed_Capacity!$H$5:$S$5,0)))</f>
        <v>0.50756302521008401</v>
      </c>
      <c r="K12633" s="29">
        <f>I12633/(INDEX(Installed_Capacity!$H$15:$S$20,MATCH(Source_Data!B12633,Installed_Capacity!$G$15:$G$20,0),MATCH(Source_Data!C12633,Installed_Capacity!$H$14:$S$14,0)))</f>
        <v>1.0000999669240907E-2</v>
      </c>
      <c r="L12633" s="21"/>
      <c r="M12633" s="2"/>
    </row>
    <row r="12634" spans="1:13" x14ac:dyDescent="0.25">
      <c r="A12634" s="17">
        <v>43262</v>
      </c>
      <c r="B12634" s="19">
        <v>2018</v>
      </c>
      <c r="C12634" s="19">
        <v>6</v>
      </c>
      <c r="D12634" s="19">
        <v>11</v>
      </c>
      <c r="E12634" s="19">
        <v>8</v>
      </c>
      <c r="F12634" s="40">
        <v>25442</v>
      </c>
      <c r="G12634" s="35">
        <f t="shared" si="197"/>
        <v>34075</v>
      </c>
      <c r="H12634" s="27">
        <v>244</v>
      </c>
      <c r="I12634" s="28">
        <v>79.824378999999993</v>
      </c>
      <c r="J12634" s="28">
        <f>H12634/(INDEX(Installed_Capacity!$H$6:$S$11,MATCH(Source_Data!B12634,Installed_Capacity!$G$6:$G$11,0),MATCH(Source_Data!C12634,Installed_Capacity!$H$5:$S$5,0)))</f>
        <v>0.41008403361344536</v>
      </c>
      <c r="K12634" s="29">
        <f>I12634/(INDEX(Installed_Capacity!$H$15:$S$20,MATCH(Source_Data!B12634,Installed_Capacity!$G$15:$G$20,0),MATCH(Source_Data!C12634,Installed_Capacity!$H$14:$S$14,0)))</f>
        <v>1.0000999669240907E-2</v>
      </c>
      <c r="L12634" s="21"/>
      <c r="M12634" s="2"/>
    </row>
    <row r="12635" spans="1:13" x14ac:dyDescent="0.25">
      <c r="A12635" s="17">
        <v>43262</v>
      </c>
      <c r="B12635" s="19">
        <v>2018</v>
      </c>
      <c r="C12635" s="19">
        <v>6</v>
      </c>
      <c r="D12635" s="19">
        <v>11</v>
      </c>
      <c r="E12635" s="19">
        <v>9</v>
      </c>
      <c r="F12635" s="40">
        <v>25879</v>
      </c>
      <c r="G12635" s="35">
        <f t="shared" si="197"/>
        <v>34075</v>
      </c>
      <c r="H12635" s="27">
        <v>401.99999999599999</v>
      </c>
      <c r="I12635" s="28">
        <v>159.640749</v>
      </c>
      <c r="J12635" s="28">
        <f>H12635/(INDEX(Installed_Capacity!$H$6:$S$11,MATCH(Source_Data!B12635,Installed_Capacity!$G$6:$G$11,0),MATCH(Source_Data!C12635,Installed_Capacity!$H$5:$S$5,0)))</f>
        <v>0.67563025209411764</v>
      </c>
      <c r="K12635" s="29">
        <f>I12635/(INDEX(Installed_Capacity!$H$15:$S$20,MATCH(Source_Data!B12635,Installed_Capacity!$G$15:$G$20,0),MATCH(Source_Data!C12635,Installed_Capacity!$H$14:$S$14,0)))</f>
        <v>2.0000995910614862E-2</v>
      </c>
      <c r="L12635" s="21"/>
      <c r="M12635" s="2"/>
    </row>
    <row r="12636" spans="1:13" x14ac:dyDescent="0.25">
      <c r="A12636" s="17">
        <v>43262</v>
      </c>
      <c r="B12636" s="19">
        <v>2018</v>
      </c>
      <c r="C12636" s="19">
        <v>6</v>
      </c>
      <c r="D12636" s="19">
        <v>11</v>
      </c>
      <c r="E12636" s="19">
        <v>10</v>
      </c>
      <c r="F12636" s="40">
        <v>26493</v>
      </c>
      <c r="G12636" s="35">
        <f t="shared" si="197"/>
        <v>34075</v>
      </c>
      <c r="H12636" s="27">
        <v>332.00000000300003</v>
      </c>
      <c r="I12636" s="28">
        <v>239.45715000000001</v>
      </c>
      <c r="J12636" s="28">
        <f>H12636/(INDEX(Installed_Capacity!$H$6:$S$11,MATCH(Source_Data!B12636,Installed_Capacity!$G$6:$G$11,0),MATCH(Source_Data!C12636,Installed_Capacity!$H$5:$S$5,0)))</f>
        <v>0.55798319328235302</v>
      </c>
      <c r="K12636" s="29">
        <f>I12636/(INDEX(Installed_Capacity!$H$15:$S$20,MATCH(Source_Data!B12636,Installed_Capacity!$G$15:$G$20,0),MATCH(Source_Data!C12636,Installed_Capacity!$H$14:$S$14,0)))</f>
        <v>3.0000996035902398E-2</v>
      </c>
      <c r="L12636" s="21"/>
      <c r="M12636" s="2"/>
    </row>
    <row r="12637" spans="1:13" x14ac:dyDescent="0.25">
      <c r="A12637" s="17">
        <v>43262</v>
      </c>
      <c r="B12637" s="19">
        <v>2018</v>
      </c>
      <c r="C12637" s="19">
        <v>6</v>
      </c>
      <c r="D12637" s="19">
        <v>11</v>
      </c>
      <c r="E12637" s="19">
        <v>11</v>
      </c>
      <c r="F12637" s="40">
        <v>27069</v>
      </c>
      <c r="G12637" s="35">
        <f t="shared" si="197"/>
        <v>34075</v>
      </c>
      <c r="H12637" s="27">
        <v>254.00000000099999</v>
      </c>
      <c r="I12637" s="28">
        <v>319.27364</v>
      </c>
      <c r="J12637" s="28">
        <f>H12637/(INDEX(Installed_Capacity!$H$6:$S$11,MATCH(Source_Data!B12637,Installed_Capacity!$G$6:$G$11,0),MATCH(Source_Data!C12637,Installed_Capacity!$H$5:$S$5,0)))</f>
        <v>0.42689075630420165</v>
      </c>
      <c r="K12637" s="29">
        <f>I12637/(INDEX(Installed_Capacity!$H$15:$S$20,MATCH(Source_Data!B12637,Installed_Capacity!$G$15:$G$20,0),MATCH(Source_Data!C12637,Installed_Capacity!$H$14:$S$14,0)))</f>
        <v>4.0001007311780537E-2</v>
      </c>
      <c r="L12637" s="21"/>
      <c r="M12637" s="2"/>
    </row>
    <row r="12638" spans="1:13" x14ac:dyDescent="0.25">
      <c r="A12638" s="17">
        <v>43262</v>
      </c>
      <c r="B12638" s="19">
        <v>2018</v>
      </c>
      <c r="C12638" s="19">
        <v>6</v>
      </c>
      <c r="D12638" s="19">
        <v>11</v>
      </c>
      <c r="E12638" s="19">
        <v>12</v>
      </c>
      <c r="F12638" s="40">
        <v>27731</v>
      </c>
      <c r="G12638" s="35">
        <f t="shared" si="197"/>
        <v>34075</v>
      </c>
      <c r="H12638" s="27">
        <v>225</v>
      </c>
      <c r="I12638" s="28">
        <v>399.08994999999999</v>
      </c>
      <c r="J12638" s="28">
        <f>H12638/(INDEX(Installed_Capacity!$H$6:$S$11,MATCH(Source_Data!B12638,Installed_Capacity!$G$6:$G$11,0),MATCH(Source_Data!C12638,Installed_Capacity!$H$5:$S$5,0)))</f>
        <v>0.37815126050420167</v>
      </c>
      <c r="K12638" s="29">
        <f>I12638/(INDEX(Installed_Capacity!$H$15:$S$20,MATCH(Source_Data!B12638,Installed_Capacity!$G$15:$G$20,0),MATCH(Source_Data!C12638,Installed_Capacity!$H$14:$S$14,0)))</f>
        <v>5.0000996035902391E-2</v>
      </c>
      <c r="L12638" s="21"/>
      <c r="M12638" s="2"/>
    </row>
    <row r="12639" spans="1:13" x14ac:dyDescent="0.25">
      <c r="A12639" s="17">
        <v>43262</v>
      </c>
      <c r="B12639" s="19">
        <v>2018</v>
      </c>
      <c r="C12639" s="19">
        <v>6</v>
      </c>
      <c r="D12639" s="19">
        <v>11</v>
      </c>
      <c r="E12639" s="19">
        <v>13</v>
      </c>
      <c r="F12639" s="40">
        <v>28891</v>
      </c>
      <c r="G12639" s="35">
        <f t="shared" si="197"/>
        <v>34075</v>
      </c>
      <c r="H12639" s="27">
        <v>183</v>
      </c>
      <c r="I12639" s="28">
        <v>399.08994999999999</v>
      </c>
      <c r="J12639" s="28">
        <f>H12639/(INDEX(Installed_Capacity!$H$6:$S$11,MATCH(Source_Data!B12639,Installed_Capacity!$G$6:$G$11,0),MATCH(Source_Data!C12639,Installed_Capacity!$H$5:$S$5,0)))</f>
        <v>0.30756302521008405</v>
      </c>
      <c r="K12639" s="29">
        <f>I12639/(INDEX(Installed_Capacity!$H$15:$S$20,MATCH(Source_Data!B12639,Installed_Capacity!$G$15:$G$20,0),MATCH(Source_Data!C12639,Installed_Capacity!$H$14:$S$14,0)))</f>
        <v>5.0000996035902391E-2</v>
      </c>
      <c r="L12639" s="21"/>
      <c r="M12639" s="2"/>
    </row>
    <row r="12640" spans="1:13" x14ac:dyDescent="0.25">
      <c r="A12640" s="17">
        <v>43262</v>
      </c>
      <c r="B12640" s="19">
        <v>2018</v>
      </c>
      <c r="C12640" s="19">
        <v>6</v>
      </c>
      <c r="D12640" s="19">
        <v>11</v>
      </c>
      <c r="E12640" s="19">
        <v>14</v>
      </c>
      <c r="F12640" s="40">
        <v>30191</v>
      </c>
      <c r="G12640" s="35">
        <f t="shared" si="197"/>
        <v>34075</v>
      </c>
      <c r="H12640" s="27">
        <v>129.00000000099999</v>
      </c>
      <c r="I12640" s="28">
        <v>558.72266000000002</v>
      </c>
      <c r="J12640" s="28">
        <f>H12640/(INDEX(Installed_Capacity!$H$6:$S$11,MATCH(Source_Data!B12640,Installed_Capacity!$G$6:$G$11,0),MATCH(Source_Data!C12640,Installed_Capacity!$H$5:$S$5,0)))</f>
        <v>0.21680672269075629</v>
      </c>
      <c r="K12640" s="29">
        <f>I12640/(INDEX(Installed_Capacity!$H$15:$S$20,MATCH(Source_Data!B12640,Installed_Capacity!$G$15:$G$20,0),MATCH(Source_Data!C12640,Installed_Capacity!$H$14:$S$14,0)))</f>
        <v>7.0000984760024254E-2</v>
      </c>
      <c r="L12640" s="21"/>
      <c r="M12640" s="2"/>
    </row>
    <row r="12641" spans="1:13" x14ac:dyDescent="0.25">
      <c r="A12641" s="17">
        <v>43262</v>
      </c>
      <c r="B12641" s="19">
        <v>2018</v>
      </c>
      <c r="C12641" s="19">
        <v>6</v>
      </c>
      <c r="D12641" s="19">
        <v>11</v>
      </c>
      <c r="E12641" s="19">
        <v>15</v>
      </c>
      <c r="F12641" s="40">
        <v>31584</v>
      </c>
      <c r="G12641" s="35">
        <f t="shared" si="197"/>
        <v>34075</v>
      </c>
      <c r="H12641" s="27">
        <v>71.999999998999996</v>
      </c>
      <c r="I12641" s="28">
        <v>798.17186000000004</v>
      </c>
      <c r="J12641" s="28">
        <f>H12641/(INDEX(Installed_Capacity!$H$6:$S$11,MATCH(Source_Data!B12641,Installed_Capacity!$G$6:$G$11,0),MATCH(Source_Data!C12641,Installed_Capacity!$H$5:$S$5,0)))</f>
        <v>0.12100840335966385</v>
      </c>
      <c r="K12641" s="29">
        <f>I12641/(INDEX(Installed_Capacity!$H$15:$S$20,MATCH(Source_Data!B12641,Installed_Capacity!$G$15:$G$20,0),MATCH(Source_Data!C12641,Installed_Capacity!$H$14:$S$14,0)))</f>
        <v>0.10000098476002425</v>
      </c>
      <c r="L12641" s="21"/>
      <c r="M12641" s="2"/>
    </row>
    <row r="12642" spans="1:13" x14ac:dyDescent="0.25">
      <c r="A12642" s="17">
        <v>43262</v>
      </c>
      <c r="B12642" s="19">
        <v>2018</v>
      </c>
      <c r="C12642" s="19">
        <v>6</v>
      </c>
      <c r="D12642" s="19">
        <v>11</v>
      </c>
      <c r="E12642" s="19">
        <v>16</v>
      </c>
      <c r="F12642" s="40">
        <v>32819</v>
      </c>
      <c r="G12642" s="35">
        <f t="shared" si="197"/>
        <v>34075</v>
      </c>
      <c r="H12642" s="27">
        <v>45.000000000999997</v>
      </c>
      <c r="I12642" s="28">
        <v>1197.25396</v>
      </c>
      <c r="J12642" s="28">
        <f>H12642/(INDEX(Installed_Capacity!$H$6:$S$11,MATCH(Source_Data!B12642,Installed_Capacity!$G$6:$G$11,0),MATCH(Source_Data!C12642,Installed_Capacity!$H$5:$S$5,0)))</f>
        <v>7.5630252102521001E-2</v>
      </c>
      <c r="K12642" s="29">
        <f>I12642/(INDEX(Installed_Capacity!$H$15:$S$20,MATCH(Source_Data!B12642,Installed_Capacity!$G$15:$G$20,0),MATCH(Source_Data!C12642,Installed_Capacity!$H$14:$S$14,0)))</f>
        <v>0.15000099728877775</v>
      </c>
      <c r="L12642" s="21"/>
      <c r="M12642" s="2"/>
    </row>
    <row r="12643" spans="1:13" x14ac:dyDescent="0.25">
      <c r="A12643" s="17">
        <v>43262</v>
      </c>
      <c r="B12643" s="19">
        <v>2018</v>
      </c>
      <c r="C12643" s="19">
        <v>6</v>
      </c>
      <c r="D12643" s="19">
        <v>11</v>
      </c>
      <c r="E12643" s="19">
        <v>17</v>
      </c>
      <c r="F12643" s="40">
        <v>33758</v>
      </c>
      <c r="G12643" s="35">
        <f t="shared" si="197"/>
        <v>34075</v>
      </c>
      <c r="H12643" s="27">
        <v>49.000000002</v>
      </c>
      <c r="I12643" s="28">
        <v>1436.7030699999998</v>
      </c>
      <c r="J12643" s="28">
        <f>H12643/(INDEX(Installed_Capacity!$H$6:$S$11,MATCH(Source_Data!B12643,Installed_Capacity!$G$6:$G$11,0),MATCH(Source_Data!C12643,Installed_Capacity!$H$5:$S$5,0)))</f>
        <v>8.235294117983194E-2</v>
      </c>
      <c r="K12643" s="29">
        <f>I12643/(INDEX(Installed_Capacity!$H$15:$S$20,MATCH(Source_Data!B12643,Installed_Capacity!$G$15:$G$20,0),MATCH(Source_Data!C12643,Installed_Capacity!$H$14:$S$14,0)))</f>
        <v>0.18000098601289957</v>
      </c>
      <c r="L12643" s="21"/>
      <c r="M12643" s="2"/>
    </row>
    <row r="12644" spans="1:13" x14ac:dyDescent="0.25">
      <c r="A12644" s="17">
        <v>43262</v>
      </c>
      <c r="B12644" s="19">
        <v>2018</v>
      </c>
      <c r="C12644" s="19">
        <v>6</v>
      </c>
      <c r="D12644" s="19">
        <v>11</v>
      </c>
      <c r="E12644" s="19">
        <v>18</v>
      </c>
      <c r="F12644" s="40">
        <v>34075</v>
      </c>
      <c r="G12644" s="35">
        <f t="shared" si="197"/>
        <v>34075</v>
      </c>
      <c r="H12644" s="27">
        <v>62.000000002999997</v>
      </c>
      <c r="I12644" s="28">
        <v>1436.7030699999998</v>
      </c>
      <c r="J12644" s="28">
        <f>H12644/(INDEX(Installed_Capacity!$H$6:$S$11,MATCH(Source_Data!B12644,Installed_Capacity!$G$6:$G$11,0),MATCH(Source_Data!C12644,Installed_Capacity!$H$5:$S$5,0)))</f>
        <v>0.10420168067731092</v>
      </c>
      <c r="K12644" s="29">
        <f>I12644/(INDEX(Installed_Capacity!$H$15:$S$20,MATCH(Source_Data!B12644,Installed_Capacity!$G$15:$G$20,0),MATCH(Source_Data!C12644,Installed_Capacity!$H$14:$S$14,0)))</f>
        <v>0.18000098601289957</v>
      </c>
      <c r="L12644" s="21"/>
      <c r="M12644" s="2"/>
    </row>
    <row r="12645" spans="1:13" x14ac:dyDescent="0.25">
      <c r="A12645" s="17">
        <v>43262</v>
      </c>
      <c r="B12645" s="19">
        <v>2018</v>
      </c>
      <c r="C12645" s="19">
        <v>6</v>
      </c>
      <c r="D12645" s="19">
        <v>11</v>
      </c>
      <c r="E12645" s="19">
        <v>19</v>
      </c>
      <c r="F12645" s="40">
        <v>33650</v>
      </c>
      <c r="G12645" s="35">
        <f t="shared" si="197"/>
        <v>34075</v>
      </c>
      <c r="H12645" s="27">
        <v>104.99999999800001</v>
      </c>
      <c r="I12645" s="28">
        <v>1835.7851000000001</v>
      </c>
      <c r="J12645" s="28">
        <f>H12645/(INDEX(Installed_Capacity!$H$6:$S$11,MATCH(Source_Data!B12645,Installed_Capacity!$G$6:$G$11,0),MATCH(Source_Data!C12645,Installed_Capacity!$H$5:$S$5,0)))</f>
        <v>0.17647058823193279</v>
      </c>
      <c r="K12645" s="29">
        <f>I12645/(INDEX(Installed_Capacity!$H$15:$S$20,MATCH(Source_Data!B12645,Installed_Capacity!$G$15:$G$20,0),MATCH(Source_Data!C12645,Installed_Capacity!$H$14:$S$14,0)))</f>
        <v>0.23000098977152564</v>
      </c>
      <c r="L12645" s="21"/>
      <c r="M12645" s="2"/>
    </row>
    <row r="12646" spans="1:13" x14ac:dyDescent="0.25">
      <c r="A12646" s="17">
        <v>43262</v>
      </c>
      <c r="B12646" s="19">
        <v>2018</v>
      </c>
      <c r="C12646" s="19">
        <v>6</v>
      </c>
      <c r="D12646" s="19">
        <v>11</v>
      </c>
      <c r="E12646" s="19">
        <v>20</v>
      </c>
      <c r="F12646" s="40">
        <v>33210</v>
      </c>
      <c r="G12646" s="35">
        <f t="shared" si="197"/>
        <v>34075</v>
      </c>
      <c r="H12646" s="27">
        <v>196.99999999600001</v>
      </c>
      <c r="I12646" s="28">
        <v>2234.8670999999999</v>
      </c>
      <c r="J12646" s="28">
        <f>H12646/(INDEX(Installed_Capacity!$H$6:$S$11,MATCH(Source_Data!B12646,Installed_Capacity!$G$6:$G$11,0),MATCH(Source_Data!C12646,Installed_Capacity!$H$5:$S$5,0)))</f>
        <v>0.33109243696806723</v>
      </c>
      <c r="K12646" s="29">
        <f>I12646/(INDEX(Installed_Capacity!$H$15:$S$20,MATCH(Source_Data!B12646,Installed_Capacity!$G$15:$G$20,0),MATCH(Source_Data!C12646,Installed_Capacity!$H$14:$S$14,0)))</f>
        <v>0.28000098977152565</v>
      </c>
      <c r="L12646" s="21"/>
      <c r="M12646" s="2"/>
    </row>
    <row r="12647" spans="1:13" x14ac:dyDescent="0.25">
      <c r="A12647" s="17">
        <v>43262</v>
      </c>
      <c r="B12647" s="19">
        <v>2018</v>
      </c>
      <c r="C12647" s="19">
        <v>6</v>
      </c>
      <c r="D12647" s="19">
        <v>11</v>
      </c>
      <c r="E12647" s="19">
        <v>21</v>
      </c>
      <c r="F12647" s="40">
        <v>31881</v>
      </c>
      <c r="G12647" s="35">
        <f t="shared" si="197"/>
        <v>34075</v>
      </c>
      <c r="H12647" s="27">
        <v>221.00000000200001</v>
      </c>
      <c r="I12647" s="28">
        <v>3990.8280999999997</v>
      </c>
      <c r="J12647" s="28">
        <f>H12647/(INDEX(Installed_Capacity!$H$6:$S$11,MATCH(Source_Data!B12647,Installed_Capacity!$G$6:$G$11,0),MATCH(Source_Data!C12647,Installed_Capacity!$H$5:$S$5,0)))</f>
        <v>0.37142857143193281</v>
      </c>
      <c r="K12647" s="29">
        <f>I12647/(INDEX(Installed_Capacity!$H$15:$S$20,MATCH(Source_Data!B12647,Installed_Capacity!$G$15:$G$20,0),MATCH(Source_Data!C12647,Installed_Capacity!$H$14:$S$14,0)))</f>
        <v>0.50000101482903259</v>
      </c>
      <c r="L12647" s="21"/>
      <c r="M12647" s="2"/>
    </row>
    <row r="12648" spans="1:13" x14ac:dyDescent="0.25">
      <c r="A12648" s="17">
        <v>43262</v>
      </c>
      <c r="B12648" s="19">
        <v>2018</v>
      </c>
      <c r="C12648" s="19">
        <v>6</v>
      </c>
      <c r="D12648" s="19">
        <v>11</v>
      </c>
      <c r="E12648" s="19">
        <v>22</v>
      </c>
      <c r="F12648" s="40">
        <v>29136</v>
      </c>
      <c r="G12648" s="35">
        <f t="shared" si="197"/>
        <v>34075</v>
      </c>
      <c r="H12648" s="27">
        <v>271</v>
      </c>
      <c r="I12648" s="28">
        <v>3192.6641</v>
      </c>
      <c r="J12648" s="28">
        <f>H12648/(INDEX(Installed_Capacity!$H$6:$S$11,MATCH(Source_Data!B12648,Installed_Capacity!$G$6:$G$11,0),MATCH(Source_Data!C12648,Installed_Capacity!$H$5:$S$5,0)))</f>
        <v>0.45546218487394957</v>
      </c>
      <c r="K12648" s="29">
        <f>I12648/(INDEX(Installed_Capacity!$H$15:$S$20,MATCH(Source_Data!B12648,Installed_Capacity!$G$15:$G$20,0),MATCH(Source_Data!C12648,Installed_Capacity!$H$14:$S$14,0)))</f>
        <v>0.40000101482903261</v>
      </c>
      <c r="L12648" s="21"/>
      <c r="M12648" s="2"/>
    </row>
    <row r="12649" spans="1:13" x14ac:dyDescent="0.25">
      <c r="A12649" s="17">
        <v>43262</v>
      </c>
      <c r="B12649" s="19">
        <v>2018</v>
      </c>
      <c r="C12649" s="19">
        <v>6</v>
      </c>
      <c r="D12649" s="19">
        <v>11</v>
      </c>
      <c r="E12649" s="19">
        <v>23</v>
      </c>
      <c r="F12649" s="40">
        <v>26479</v>
      </c>
      <c r="G12649" s="35">
        <f t="shared" si="197"/>
        <v>34075</v>
      </c>
      <c r="H12649" s="27">
        <v>88.000000004</v>
      </c>
      <c r="I12649" s="28">
        <v>3033.0311000000002</v>
      </c>
      <c r="J12649" s="28">
        <f>H12649/(INDEX(Installed_Capacity!$H$6:$S$11,MATCH(Source_Data!B12649,Installed_Capacity!$G$6:$G$11,0),MATCH(Source_Data!C12649,Installed_Capacity!$H$5:$S$5,0)))</f>
        <v>0.14789915967058823</v>
      </c>
      <c r="K12649" s="29">
        <f>I12649/(INDEX(Installed_Capacity!$H$15:$S$20,MATCH(Source_Data!B12649,Installed_Capacity!$G$15:$G$20,0),MATCH(Source_Data!C12649,Installed_Capacity!$H$14:$S$14,0)))</f>
        <v>0.38000098977152563</v>
      </c>
      <c r="L12649" s="21"/>
      <c r="M12649" s="2"/>
    </row>
    <row r="12650" spans="1:13" x14ac:dyDescent="0.25">
      <c r="A12650" s="17">
        <v>43262</v>
      </c>
      <c r="B12650" s="19">
        <v>2018</v>
      </c>
      <c r="C12650" s="19">
        <v>6</v>
      </c>
      <c r="D12650" s="19">
        <v>11</v>
      </c>
      <c r="E12650" s="19">
        <v>24</v>
      </c>
      <c r="F12650" s="40">
        <v>24420</v>
      </c>
      <c r="G12650" s="35">
        <f t="shared" si="197"/>
        <v>34075</v>
      </c>
      <c r="H12650" s="27">
        <v>0</v>
      </c>
      <c r="I12650" s="28">
        <v>3511.9301</v>
      </c>
      <c r="J12650" s="28">
        <f>H12650/(INDEX(Installed_Capacity!$H$6:$S$11,MATCH(Source_Data!B12650,Installed_Capacity!$G$6:$G$11,0),MATCH(Source_Data!C12650,Installed_Capacity!$H$5:$S$5,0)))</f>
        <v>0</v>
      </c>
      <c r="K12650" s="29">
        <f>I12650/(INDEX(Installed_Capacity!$H$15:$S$20,MATCH(Source_Data!B12650,Installed_Capacity!$G$15:$G$20,0),MATCH(Source_Data!C12650,Installed_Capacity!$H$14:$S$14,0)))</f>
        <v>0.44000106494404656</v>
      </c>
      <c r="L12650" s="21"/>
      <c r="M12650" s="2"/>
    </row>
    <row r="12651" spans="1:13" x14ac:dyDescent="0.25">
      <c r="A12651" s="17">
        <v>43263</v>
      </c>
      <c r="B12651" s="19">
        <v>2018</v>
      </c>
      <c r="C12651" s="19">
        <v>6</v>
      </c>
      <c r="D12651" s="19">
        <v>12</v>
      </c>
      <c r="E12651" s="19">
        <v>1</v>
      </c>
      <c r="F12651" s="40">
        <v>23061</v>
      </c>
      <c r="G12651" s="35">
        <f t="shared" si="197"/>
        <v>36538</v>
      </c>
      <c r="H12651" s="27">
        <v>0</v>
      </c>
      <c r="I12651" s="28">
        <v>4310.0942000000005</v>
      </c>
      <c r="J12651" s="28">
        <f>H12651/(INDEX(Installed_Capacity!$H$6:$S$11,MATCH(Source_Data!B12651,Installed_Capacity!$G$6:$G$11,0),MATCH(Source_Data!C12651,Installed_Capacity!$H$5:$S$5,0)))</f>
        <v>0</v>
      </c>
      <c r="K12651" s="29">
        <f>I12651/(INDEX(Installed_Capacity!$H$15:$S$20,MATCH(Source_Data!B12651,Installed_Capacity!$G$15:$G$20,0),MATCH(Source_Data!C12651,Installed_Capacity!$H$14:$S$14,0)))</f>
        <v>0.54000107747280013</v>
      </c>
      <c r="L12651" s="21"/>
      <c r="M12651" s="2"/>
    </row>
    <row r="12652" spans="1:13" x14ac:dyDescent="0.25">
      <c r="A12652" s="17">
        <v>43263</v>
      </c>
      <c r="B12652" s="19">
        <v>2018</v>
      </c>
      <c r="C12652" s="19">
        <v>6</v>
      </c>
      <c r="D12652" s="19">
        <v>12</v>
      </c>
      <c r="E12652" s="19">
        <v>2</v>
      </c>
      <c r="F12652" s="40">
        <v>22173</v>
      </c>
      <c r="G12652" s="35">
        <f t="shared" si="197"/>
        <v>36538</v>
      </c>
      <c r="H12652" s="27">
        <v>0</v>
      </c>
      <c r="I12652" s="28">
        <v>4709.1759999999995</v>
      </c>
      <c r="J12652" s="28">
        <f>H12652/(INDEX(Installed_Capacity!$H$6:$S$11,MATCH(Source_Data!B12652,Installed_Capacity!$G$6:$G$11,0),MATCH(Source_Data!C12652,Installed_Capacity!$H$5:$S$5,0)))</f>
        <v>0</v>
      </c>
      <c r="K12652" s="29">
        <f>I12652/(INDEX(Installed_Capacity!$H$15:$S$20,MATCH(Source_Data!B12652,Installed_Capacity!$G$15:$G$20,0),MATCH(Source_Data!C12652,Installed_Capacity!$H$14:$S$14,0)))</f>
        <v>0.59000105241529299</v>
      </c>
      <c r="L12652" s="21"/>
      <c r="M12652" s="2"/>
    </row>
    <row r="12653" spans="1:13" x14ac:dyDescent="0.25">
      <c r="A12653" s="17">
        <v>43263</v>
      </c>
      <c r="B12653" s="19">
        <v>2018</v>
      </c>
      <c r="C12653" s="19">
        <v>6</v>
      </c>
      <c r="D12653" s="19">
        <v>12</v>
      </c>
      <c r="E12653" s="19">
        <v>3</v>
      </c>
      <c r="F12653" s="40">
        <v>21732</v>
      </c>
      <c r="G12653" s="35">
        <f t="shared" si="197"/>
        <v>36538</v>
      </c>
      <c r="H12653" s="27">
        <v>0</v>
      </c>
      <c r="I12653" s="28">
        <v>4629.3590000000004</v>
      </c>
      <c r="J12653" s="28">
        <f>H12653/(INDEX(Installed_Capacity!$H$6:$S$11,MATCH(Source_Data!B12653,Installed_Capacity!$G$6:$G$11,0),MATCH(Source_Data!C12653,Installed_Capacity!$H$5:$S$5,0)))</f>
        <v>0</v>
      </c>
      <c r="K12653" s="29">
        <f>I12653/(INDEX(Installed_Capacity!$H$15:$S$20,MATCH(Source_Data!B12653,Installed_Capacity!$G$15:$G$20,0),MATCH(Source_Data!C12653,Installed_Capacity!$H$14:$S$14,0)))</f>
        <v>0.58000097724277222</v>
      </c>
      <c r="L12653" s="21"/>
      <c r="M12653" s="2"/>
    </row>
    <row r="12654" spans="1:13" x14ac:dyDescent="0.25">
      <c r="A12654" s="17">
        <v>43263</v>
      </c>
      <c r="B12654" s="19">
        <v>2018</v>
      </c>
      <c r="C12654" s="19">
        <v>6</v>
      </c>
      <c r="D12654" s="19">
        <v>12</v>
      </c>
      <c r="E12654" s="19">
        <v>4</v>
      </c>
      <c r="F12654" s="40">
        <v>21891</v>
      </c>
      <c r="G12654" s="35">
        <f t="shared" si="197"/>
        <v>36538</v>
      </c>
      <c r="H12654" s="27">
        <v>15</v>
      </c>
      <c r="I12654" s="28">
        <v>3831.1959999999999</v>
      </c>
      <c r="J12654" s="28">
        <f>H12654/(INDEX(Installed_Capacity!$H$6:$S$11,MATCH(Source_Data!B12654,Installed_Capacity!$G$6:$G$11,0),MATCH(Source_Data!C12654,Installed_Capacity!$H$5:$S$5,0)))</f>
        <v>2.5210084033613446E-2</v>
      </c>
      <c r="K12654" s="29">
        <f>I12654/(INDEX(Installed_Capacity!$H$15:$S$20,MATCH(Source_Data!B12654,Installed_Capacity!$G$15:$G$20,0),MATCH(Source_Data!C12654,Installed_Capacity!$H$14:$S$14,0)))</f>
        <v>0.48000110253030703</v>
      </c>
      <c r="L12654" s="21"/>
      <c r="M12654" s="2"/>
    </row>
    <row r="12655" spans="1:13" x14ac:dyDescent="0.25">
      <c r="A12655" s="17">
        <v>43263</v>
      </c>
      <c r="B12655" s="19">
        <v>2018</v>
      </c>
      <c r="C12655" s="19">
        <v>6</v>
      </c>
      <c r="D12655" s="19">
        <v>12</v>
      </c>
      <c r="E12655" s="19">
        <v>5</v>
      </c>
      <c r="F12655" s="40">
        <v>22712</v>
      </c>
      <c r="G12655" s="35">
        <f t="shared" si="197"/>
        <v>36538</v>
      </c>
      <c r="H12655" s="27">
        <v>13</v>
      </c>
      <c r="I12655" s="28">
        <v>3990.8280999999997</v>
      </c>
      <c r="J12655" s="28">
        <f>H12655/(INDEX(Installed_Capacity!$H$6:$S$11,MATCH(Source_Data!B12655,Installed_Capacity!$G$6:$G$11,0),MATCH(Source_Data!C12655,Installed_Capacity!$H$5:$S$5,0)))</f>
        <v>2.1848739495798318E-2</v>
      </c>
      <c r="K12655" s="29">
        <f>I12655/(INDEX(Installed_Capacity!$H$15:$S$20,MATCH(Source_Data!B12655,Installed_Capacity!$G$15:$G$20,0),MATCH(Source_Data!C12655,Installed_Capacity!$H$14:$S$14,0)))</f>
        <v>0.50000101482903259</v>
      </c>
      <c r="L12655" s="21"/>
      <c r="M12655" s="2"/>
    </row>
    <row r="12656" spans="1:13" x14ac:dyDescent="0.25">
      <c r="A12656" s="17">
        <v>43263</v>
      </c>
      <c r="B12656" s="19">
        <v>2018</v>
      </c>
      <c r="C12656" s="19">
        <v>6</v>
      </c>
      <c r="D12656" s="19">
        <v>12</v>
      </c>
      <c r="E12656" s="19">
        <v>6</v>
      </c>
      <c r="F12656" s="40">
        <v>24053</v>
      </c>
      <c r="G12656" s="35">
        <f t="shared" si="197"/>
        <v>36538</v>
      </c>
      <c r="H12656" s="27">
        <v>0</v>
      </c>
      <c r="I12656" s="28">
        <v>4070.6440999999995</v>
      </c>
      <c r="J12656" s="28">
        <f>H12656/(INDEX(Installed_Capacity!$H$6:$S$11,MATCH(Source_Data!B12656,Installed_Capacity!$G$6:$G$11,0),MATCH(Source_Data!C12656,Installed_Capacity!$H$5:$S$5,0)))</f>
        <v>0</v>
      </c>
      <c r="K12656" s="29">
        <f>I12656/(INDEX(Installed_Capacity!$H$15:$S$20,MATCH(Source_Data!B12656,Installed_Capacity!$G$15:$G$20,0),MATCH(Source_Data!C12656,Installed_Capacity!$H$14:$S$14,0)))</f>
        <v>0.51000096471401857</v>
      </c>
      <c r="L12656" s="21"/>
      <c r="M12656" s="2"/>
    </row>
    <row r="12657" spans="1:13" x14ac:dyDescent="0.25">
      <c r="A12657" s="17">
        <v>43263</v>
      </c>
      <c r="B12657" s="19">
        <v>2018</v>
      </c>
      <c r="C12657" s="19">
        <v>6</v>
      </c>
      <c r="D12657" s="19">
        <v>12</v>
      </c>
      <c r="E12657" s="19">
        <v>7</v>
      </c>
      <c r="F12657" s="40">
        <v>25376</v>
      </c>
      <c r="G12657" s="35">
        <f t="shared" si="197"/>
        <v>36538</v>
      </c>
      <c r="H12657" s="27">
        <v>0</v>
      </c>
      <c r="I12657" s="28">
        <v>4230.277</v>
      </c>
      <c r="J12657" s="28">
        <f>H12657/(INDEX(Installed_Capacity!$H$6:$S$11,MATCH(Source_Data!B12657,Installed_Capacity!$G$6:$G$11,0),MATCH(Source_Data!C12657,Installed_Capacity!$H$5:$S$5,0)))</f>
        <v>0</v>
      </c>
      <c r="K12657" s="29">
        <f>I12657/(INDEX(Installed_Capacity!$H$15:$S$20,MATCH(Source_Data!B12657,Installed_Capacity!$G$15:$G$20,0),MATCH(Source_Data!C12657,Installed_Capacity!$H$14:$S$14,0)))</f>
        <v>0.53000097724277218</v>
      </c>
      <c r="L12657" s="21"/>
      <c r="M12657" s="2"/>
    </row>
    <row r="12658" spans="1:13" x14ac:dyDescent="0.25">
      <c r="A12658" s="17">
        <v>43263</v>
      </c>
      <c r="B12658" s="19">
        <v>2018</v>
      </c>
      <c r="C12658" s="19">
        <v>6</v>
      </c>
      <c r="D12658" s="19">
        <v>12</v>
      </c>
      <c r="E12658" s="19">
        <v>8</v>
      </c>
      <c r="F12658" s="40">
        <v>26213</v>
      </c>
      <c r="G12658" s="35">
        <f t="shared" si="197"/>
        <v>36538</v>
      </c>
      <c r="H12658" s="27">
        <v>0</v>
      </c>
      <c r="I12658" s="28">
        <v>4389.91</v>
      </c>
      <c r="J12658" s="28">
        <f>H12658/(INDEX(Installed_Capacity!$H$6:$S$11,MATCH(Source_Data!B12658,Installed_Capacity!$G$6:$G$11,0),MATCH(Source_Data!C12658,Installed_Capacity!$H$5:$S$5,0)))</f>
        <v>0</v>
      </c>
      <c r="K12658" s="29">
        <f>I12658/(INDEX(Installed_Capacity!$H$15:$S$20,MATCH(Source_Data!B12658,Installed_Capacity!$G$15:$G$20,0),MATCH(Source_Data!C12658,Installed_Capacity!$H$14:$S$14,0)))</f>
        <v>0.55000100230027915</v>
      </c>
      <c r="L12658" s="21"/>
      <c r="M12658" s="2"/>
    </row>
    <row r="12659" spans="1:13" x14ac:dyDescent="0.25">
      <c r="A12659" s="17">
        <v>43263</v>
      </c>
      <c r="B12659" s="19">
        <v>2018</v>
      </c>
      <c r="C12659" s="19">
        <v>6</v>
      </c>
      <c r="D12659" s="19">
        <v>12</v>
      </c>
      <c r="E12659" s="19">
        <v>9</v>
      </c>
      <c r="F12659" s="40">
        <v>27027</v>
      </c>
      <c r="G12659" s="35">
        <f t="shared" si="197"/>
        <v>36538</v>
      </c>
      <c r="H12659" s="27">
        <v>0</v>
      </c>
      <c r="I12659" s="28">
        <v>3511.9301</v>
      </c>
      <c r="J12659" s="28">
        <f>H12659/(INDEX(Installed_Capacity!$H$6:$S$11,MATCH(Source_Data!B12659,Installed_Capacity!$G$6:$G$11,0),MATCH(Source_Data!C12659,Installed_Capacity!$H$5:$S$5,0)))</f>
        <v>0</v>
      </c>
      <c r="K12659" s="29">
        <f>I12659/(INDEX(Installed_Capacity!$H$15:$S$20,MATCH(Source_Data!B12659,Installed_Capacity!$G$15:$G$20,0),MATCH(Source_Data!C12659,Installed_Capacity!$H$14:$S$14,0)))</f>
        <v>0.44000106494404656</v>
      </c>
      <c r="L12659" s="21"/>
      <c r="M12659" s="2"/>
    </row>
    <row r="12660" spans="1:13" x14ac:dyDescent="0.25">
      <c r="A12660" s="17">
        <v>43263</v>
      </c>
      <c r="B12660" s="19">
        <v>2018</v>
      </c>
      <c r="C12660" s="19">
        <v>6</v>
      </c>
      <c r="D12660" s="19">
        <v>12</v>
      </c>
      <c r="E12660" s="19">
        <v>10</v>
      </c>
      <c r="F12660" s="40">
        <v>28051</v>
      </c>
      <c r="G12660" s="35">
        <f t="shared" si="197"/>
        <v>36538</v>
      </c>
      <c r="H12660" s="27">
        <v>6.9999999979999998</v>
      </c>
      <c r="I12660" s="28">
        <v>1596.3360600000001</v>
      </c>
      <c r="J12660" s="28">
        <f>H12660/(INDEX(Installed_Capacity!$H$6:$S$11,MATCH(Source_Data!B12660,Installed_Capacity!$G$6:$G$11,0),MATCH(Source_Data!C12660,Installed_Capacity!$H$5:$S$5,0)))</f>
        <v>1.1764705878991597E-2</v>
      </c>
      <c r="K12660" s="29">
        <f>I12660/(INDEX(Installed_Capacity!$H$15:$S$20,MATCH(Source_Data!B12660,Installed_Capacity!$G$15:$G$20,0),MATCH(Source_Data!C12660,Installed_Capacity!$H$14:$S$14,0)))</f>
        <v>0.20000100981753124</v>
      </c>
      <c r="L12660" s="21"/>
      <c r="M12660" s="2"/>
    </row>
    <row r="12661" spans="1:13" x14ac:dyDescent="0.25">
      <c r="A12661" s="17">
        <v>43263</v>
      </c>
      <c r="B12661" s="19">
        <v>2018</v>
      </c>
      <c r="C12661" s="19">
        <v>6</v>
      </c>
      <c r="D12661" s="19">
        <v>12</v>
      </c>
      <c r="E12661" s="19">
        <v>11</v>
      </c>
      <c r="F12661" s="40">
        <v>29083</v>
      </c>
      <c r="G12661" s="35">
        <f t="shared" si="197"/>
        <v>36538</v>
      </c>
      <c r="H12661" s="27">
        <v>32</v>
      </c>
      <c r="I12661" s="28">
        <v>638.53915999999992</v>
      </c>
      <c r="J12661" s="28">
        <f>H12661/(INDEX(Installed_Capacity!$H$6:$S$11,MATCH(Source_Data!B12661,Installed_Capacity!$G$6:$G$11,0),MATCH(Source_Data!C12661,Installed_Capacity!$H$5:$S$5,0)))</f>
        <v>5.378151260504202E-2</v>
      </c>
      <c r="K12661" s="29">
        <f>I12661/(INDEX(Installed_Capacity!$H$15:$S$20,MATCH(Source_Data!B12661,Installed_Capacity!$G$15:$G$20,0),MATCH(Source_Data!C12661,Installed_Capacity!$H$14:$S$14,0)))</f>
        <v>8.0000997288777728E-2</v>
      </c>
      <c r="L12661" s="21"/>
      <c r="M12661" s="2"/>
    </row>
    <row r="12662" spans="1:13" x14ac:dyDescent="0.25">
      <c r="A12662" s="17">
        <v>43263</v>
      </c>
      <c r="B12662" s="19">
        <v>2018</v>
      </c>
      <c r="C12662" s="19">
        <v>6</v>
      </c>
      <c r="D12662" s="19">
        <v>12</v>
      </c>
      <c r="E12662" s="19">
        <v>12</v>
      </c>
      <c r="F12662" s="40">
        <v>30228</v>
      </c>
      <c r="G12662" s="35">
        <f t="shared" si="197"/>
        <v>36538</v>
      </c>
      <c r="H12662" s="27">
        <v>15</v>
      </c>
      <c r="I12662" s="28">
        <v>877.98834999999997</v>
      </c>
      <c r="J12662" s="28">
        <f>H12662/(INDEX(Installed_Capacity!$H$6:$S$11,MATCH(Source_Data!B12662,Installed_Capacity!$G$6:$G$11,0),MATCH(Source_Data!C12662,Installed_Capacity!$H$5:$S$5,0)))</f>
        <v>2.5210084033613446E-2</v>
      </c>
      <c r="K12662" s="29">
        <f>I12662/(INDEX(Installed_Capacity!$H$15:$S$20,MATCH(Source_Data!B12662,Installed_Capacity!$G$15:$G$20,0),MATCH(Source_Data!C12662,Installed_Capacity!$H$14:$S$14,0)))</f>
        <v>0.11000099603590238</v>
      </c>
      <c r="L12662" s="21"/>
      <c r="M12662" s="2"/>
    </row>
    <row r="12663" spans="1:13" x14ac:dyDescent="0.25">
      <c r="A12663" s="17">
        <v>43263</v>
      </c>
      <c r="B12663" s="19">
        <v>2018</v>
      </c>
      <c r="C12663" s="19">
        <v>6</v>
      </c>
      <c r="D12663" s="19">
        <v>12</v>
      </c>
      <c r="E12663" s="19">
        <v>13</v>
      </c>
      <c r="F12663" s="40">
        <v>31847</v>
      </c>
      <c r="G12663" s="35">
        <f t="shared" si="197"/>
        <v>36538</v>
      </c>
      <c r="H12663" s="27">
        <v>18</v>
      </c>
      <c r="I12663" s="28">
        <v>1037.6212600000001</v>
      </c>
      <c r="J12663" s="28">
        <f>H12663/(INDEX(Installed_Capacity!$H$6:$S$11,MATCH(Source_Data!B12663,Installed_Capacity!$G$6:$G$11,0),MATCH(Source_Data!C12663,Installed_Capacity!$H$5:$S$5,0)))</f>
        <v>3.0252100840336135E-2</v>
      </c>
      <c r="K12663" s="29">
        <f>I12663/(INDEX(Installed_Capacity!$H$15:$S$20,MATCH(Source_Data!B12663,Installed_Capacity!$G$15:$G$20,0),MATCH(Source_Data!C12663,Installed_Capacity!$H$14:$S$14,0)))</f>
        <v>0.13000100981753124</v>
      </c>
      <c r="L12663" s="21"/>
      <c r="M12663" s="2"/>
    </row>
    <row r="12664" spans="1:13" x14ac:dyDescent="0.25">
      <c r="A12664" s="17">
        <v>43263</v>
      </c>
      <c r="B12664" s="19">
        <v>2018</v>
      </c>
      <c r="C12664" s="19">
        <v>6</v>
      </c>
      <c r="D12664" s="19">
        <v>12</v>
      </c>
      <c r="E12664" s="19">
        <v>14</v>
      </c>
      <c r="F12664" s="40">
        <v>33345</v>
      </c>
      <c r="G12664" s="35">
        <f t="shared" si="197"/>
        <v>36538</v>
      </c>
      <c r="H12664" s="27">
        <v>26</v>
      </c>
      <c r="I12664" s="28">
        <v>957.80485999999996</v>
      </c>
      <c r="J12664" s="28">
        <f>H12664/(INDEX(Installed_Capacity!$H$6:$S$11,MATCH(Source_Data!B12664,Installed_Capacity!$G$6:$G$11,0),MATCH(Source_Data!C12664,Installed_Capacity!$H$5:$S$5,0)))</f>
        <v>4.3697478991596636E-2</v>
      </c>
      <c r="K12664" s="29">
        <f>I12664/(INDEX(Installed_Capacity!$H$15:$S$20,MATCH(Source_Data!B12664,Installed_Capacity!$G$15:$G$20,0),MATCH(Source_Data!C12664,Installed_Capacity!$H$14:$S$14,0)))</f>
        <v>0.12000100981753123</v>
      </c>
      <c r="L12664" s="21"/>
      <c r="M12664" s="2"/>
    </row>
    <row r="12665" spans="1:13" x14ac:dyDescent="0.25">
      <c r="A12665" s="17">
        <v>43263</v>
      </c>
      <c r="B12665" s="19">
        <v>2018</v>
      </c>
      <c r="C12665" s="19">
        <v>6</v>
      </c>
      <c r="D12665" s="19">
        <v>12</v>
      </c>
      <c r="E12665" s="19">
        <v>15</v>
      </c>
      <c r="F12665" s="40">
        <v>34742</v>
      </c>
      <c r="G12665" s="35">
        <f t="shared" si="197"/>
        <v>36538</v>
      </c>
      <c r="H12665" s="27">
        <v>42.000000002999997</v>
      </c>
      <c r="I12665" s="28">
        <v>1037.6212600000001</v>
      </c>
      <c r="J12665" s="28">
        <f>H12665/(INDEX(Installed_Capacity!$H$6:$S$11,MATCH(Source_Data!B12665,Installed_Capacity!$G$6:$G$11,0),MATCH(Source_Data!C12665,Installed_Capacity!$H$5:$S$5,0)))</f>
        <v>7.0588235299159655E-2</v>
      </c>
      <c r="K12665" s="29">
        <f>I12665/(INDEX(Installed_Capacity!$H$15:$S$20,MATCH(Source_Data!B12665,Installed_Capacity!$G$15:$G$20,0),MATCH(Source_Data!C12665,Installed_Capacity!$H$14:$S$14,0)))</f>
        <v>0.13000100981753124</v>
      </c>
      <c r="L12665" s="21"/>
      <c r="M12665" s="2"/>
    </row>
    <row r="12666" spans="1:13" x14ac:dyDescent="0.25">
      <c r="A12666" s="17">
        <v>43263</v>
      </c>
      <c r="B12666" s="19">
        <v>2018</v>
      </c>
      <c r="C12666" s="19">
        <v>6</v>
      </c>
      <c r="D12666" s="19">
        <v>12</v>
      </c>
      <c r="E12666" s="19">
        <v>16</v>
      </c>
      <c r="F12666" s="40">
        <v>35859</v>
      </c>
      <c r="G12666" s="35">
        <f t="shared" si="197"/>
        <v>36538</v>
      </c>
      <c r="H12666" s="27">
        <v>54</v>
      </c>
      <c r="I12666" s="28">
        <v>1436.7030699999998</v>
      </c>
      <c r="J12666" s="28">
        <f>H12666/(INDEX(Installed_Capacity!$H$6:$S$11,MATCH(Source_Data!B12666,Installed_Capacity!$G$6:$G$11,0),MATCH(Source_Data!C12666,Installed_Capacity!$H$5:$S$5,0)))</f>
        <v>9.07563025210084E-2</v>
      </c>
      <c r="K12666" s="29">
        <f>I12666/(INDEX(Installed_Capacity!$H$15:$S$20,MATCH(Source_Data!B12666,Installed_Capacity!$G$15:$G$20,0),MATCH(Source_Data!C12666,Installed_Capacity!$H$14:$S$14,0)))</f>
        <v>0.18000098601289957</v>
      </c>
      <c r="L12666" s="21"/>
      <c r="M12666" s="2"/>
    </row>
    <row r="12667" spans="1:13" x14ac:dyDescent="0.25">
      <c r="A12667" s="17">
        <v>43263</v>
      </c>
      <c r="B12667" s="19">
        <v>2018</v>
      </c>
      <c r="C12667" s="19">
        <v>6</v>
      </c>
      <c r="D12667" s="19">
        <v>12</v>
      </c>
      <c r="E12667" s="19">
        <v>17</v>
      </c>
      <c r="F12667" s="40">
        <v>36538</v>
      </c>
      <c r="G12667" s="35">
        <f t="shared" si="197"/>
        <v>36538</v>
      </c>
      <c r="H12667" s="27">
        <v>147.000000003</v>
      </c>
      <c r="I12667" s="28">
        <v>2234.8670999999999</v>
      </c>
      <c r="J12667" s="28">
        <f>H12667/(INDEX(Installed_Capacity!$H$6:$S$11,MATCH(Source_Data!B12667,Installed_Capacity!$G$6:$G$11,0),MATCH(Source_Data!C12667,Installed_Capacity!$H$5:$S$5,0)))</f>
        <v>0.24705882353445377</v>
      </c>
      <c r="K12667" s="29">
        <f>I12667/(INDEX(Installed_Capacity!$H$15:$S$20,MATCH(Source_Data!B12667,Installed_Capacity!$G$15:$G$20,0),MATCH(Source_Data!C12667,Installed_Capacity!$H$14:$S$14,0)))</f>
        <v>0.28000098977152565</v>
      </c>
      <c r="L12667" s="21"/>
      <c r="M12667" s="2"/>
    </row>
    <row r="12668" spans="1:13" x14ac:dyDescent="0.25">
      <c r="A12668" s="17">
        <v>43263</v>
      </c>
      <c r="B12668" s="19">
        <v>2018</v>
      </c>
      <c r="C12668" s="19">
        <v>6</v>
      </c>
      <c r="D12668" s="19">
        <v>12</v>
      </c>
      <c r="E12668" s="19">
        <v>18</v>
      </c>
      <c r="F12668" s="40">
        <v>36483</v>
      </c>
      <c r="G12668" s="35">
        <f t="shared" si="197"/>
        <v>36538</v>
      </c>
      <c r="H12668" s="27">
        <v>257.99999999699997</v>
      </c>
      <c r="I12668" s="28">
        <v>3751.3780999999999</v>
      </c>
      <c r="J12668" s="28">
        <f>H12668/(INDEX(Installed_Capacity!$H$6:$S$11,MATCH(Source_Data!B12668,Installed_Capacity!$G$6:$G$11,0),MATCH(Source_Data!C12668,Installed_Capacity!$H$5:$S$5,0)))</f>
        <v>0.4336134453731092</v>
      </c>
      <c r="K12668" s="29">
        <f>I12668/(INDEX(Installed_Capacity!$H$15:$S$20,MATCH(Source_Data!B12668,Installed_Capacity!$G$15:$G$20,0),MATCH(Source_Data!C12668,Installed_Capacity!$H$14:$S$14,0)))</f>
        <v>0.47000091459900467</v>
      </c>
      <c r="L12668" s="21"/>
      <c r="M12668" s="2"/>
    </row>
    <row r="12669" spans="1:13" x14ac:dyDescent="0.25">
      <c r="A12669" s="17">
        <v>43263</v>
      </c>
      <c r="B12669" s="19">
        <v>2018</v>
      </c>
      <c r="C12669" s="19">
        <v>6</v>
      </c>
      <c r="D12669" s="19">
        <v>12</v>
      </c>
      <c r="E12669" s="19">
        <v>19</v>
      </c>
      <c r="F12669" s="40">
        <v>35702</v>
      </c>
      <c r="G12669" s="35">
        <f t="shared" si="197"/>
        <v>36538</v>
      </c>
      <c r="H12669" s="27">
        <v>419.00000000099999</v>
      </c>
      <c r="I12669" s="28">
        <v>5108.2585000000008</v>
      </c>
      <c r="J12669" s="28">
        <f>H12669/(INDEX(Installed_Capacity!$H$6:$S$11,MATCH(Source_Data!B12669,Installed_Capacity!$G$6:$G$11,0),MATCH(Source_Data!C12669,Installed_Capacity!$H$5:$S$5,0)))</f>
        <v>0.70420168067394961</v>
      </c>
      <c r="K12669" s="29">
        <f>I12669/(INDEX(Installed_Capacity!$H$15:$S$20,MATCH(Source_Data!B12669,Installed_Capacity!$G$15:$G$20,0),MATCH(Source_Data!C12669,Installed_Capacity!$H$14:$S$14,0)))</f>
        <v>0.64000111505906065</v>
      </c>
      <c r="L12669" s="21"/>
      <c r="M12669" s="2"/>
    </row>
    <row r="12670" spans="1:13" x14ac:dyDescent="0.25">
      <c r="A12670" s="17">
        <v>43263</v>
      </c>
      <c r="B12670" s="19">
        <v>2018</v>
      </c>
      <c r="C12670" s="19">
        <v>6</v>
      </c>
      <c r="D12670" s="19">
        <v>12</v>
      </c>
      <c r="E12670" s="19">
        <v>20</v>
      </c>
      <c r="F12670" s="40">
        <v>34996</v>
      </c>
      <c r="G12670" s="35">
        <f t="shared" si="197"/>
        <v>36538</v>
      </c>
      <c r="H12670" s="27">
        <v>472.00000000300003</v>
      </c>
      <c r="I12670" s="28">
        <v>5986.2394999999997</v>
      </c>
      <c r="J12670" s="28">
        <f>H12670/(INDEX(Installed_Capacity!$H$6:$S$11,MATCH(Source_Data!B12670,Installed_Capacity!$G$6:$G$11,0),MATCH(Source_Data!C12670,Installed_Capacity!$H$5:$S$5,0)))</f>
        <v>0.79327731092941178</v>
      </c>
      <c r="K12670" s="29">
        <f>I12670/(INDEX(Installed_Capacity!$H$15:$S$20,MATCH(Source_Data!B12670,Installed_Capacity!$G$15:$G$20,0),MATCH(Source_Data!C12670,Installed_Capacity!$H$14:$S$14,0)))</f>
        <v>0.7500011902315814</v>
      </c>
      <c r="L12670" s="21"/>
      <c r="M12670" s="2"/>
    </row>
    <row r="12671" spans="1:13" x14ac:dyDescent="0.25">
      <c r="A12671" s="17">
        <v>43263</v>
      </c>
      <c r="B12671" s="19">
        <v>2018</v>
      </c>
      <c r="C12671" s="19">
        <v>6</v>
      </c>
      <c r="D12671" s="19">
        <v>12</v>
      </c>
      <c r="E12671" s="19">
        <v>21</v>
      </c>
      <c r="F12671" s="40">
        <v>33383</v>
      </c>
      <c r="G12671" s="35">
        <f t="shared" si="197"/>
        <v>36538</v>
      </c>
      <c r="H12671" s="27">
        <v>503.00000000199998</v>
      </c>
      <c r="I12671" s="28">
        <v>6225.6864999999998</v>
      </c>
      <c r="J12671" s="28">
        <f>H12671/(INDEX(Installed_Capacity!$H$6:$S$11,MATCH(Source_Data!B12671,Installed_Capacity!$G$6:$G$11,0),MATCH(Source_Data!C12671,Installed_Capacity!$H$5:$S$5,0)))</f>
        <v>0.84537815126386551</v>
      </c>
      <c r="K12671" s="29">
        <f>I12671/(INDEX(Installed_Capacity!$H$15:$S$20,MATCH(Source_Data!B12671,Installed_Capacity!$G$15:$G$20,0),MATCH(Source_Data!C12671,Installed_Capacity!$H$14:$S$14,0)))</f>
        <v>0.78000091459900467</v>
      </c>
      <c r="L12671" s="21"/>
      <c r="M12671" s="2"/>
    </row>
    <row r="12672" spans="1:13" x14ac:dyDescent="0.25">
      <c r="A12672" s="17">
        <v>43263</v>
      </c>
      <c r="B12672" s="19">
        <v>2018</v>
      </c>
      <c r="C12672" s="19">
        <v>6</v>
      </c>
      <c r="D12672" s="19">
        <v>12</v>
      </c>
      <c r="E12672" s="19">
        <v>22</v>
      </c>
      <c r="F12672" s="40">
        <v>30513</v>
      </c>
      <c r="G12672" s="35">
        <f t="shared" si="197"/>
        <v>36538</v>
      </c>
      <c r="H12672" s="27">
        <v>455.99999999699997</v>
      </c>
      <c r="I12672" s="28">
        <v>5666.9735000000001</v>
      </c>
      <c r="J12672" s="28">
        <f>H12672/(INDEX(Installed_Capacity!$H$6:$S$11,MATCH(Source_Data!B12672,Installed_Capacity!$G$6:$G$11,0),MATCH(Source_Data!C12672,Installed_Capacity!$H$5:$S$5,0)))</f>
        <v>0.76638655461680671</v>
      </c>
      <c r="K12672" s="29">
        <f>I12672/(INDEX(Installed_Capacity!$H$15:$S$20,MATCH(Source_Data!B12672,Installed_Capacity!$G$15:$G$20,0),MATCH(Source_Data!C12672,Installed_Capacity!$H$14:$S$14,0)))</f>
        <v>0.71000114011656745</v>
      </c>
      <c r="L12672" s="21"/>
      <c r="M12672" s="2"/>
    </row>
    <row r="12673" spans="1:13" x14ac:dyDescent="0.25">
      <c r="A12673" s="17">
        <v>43263</v>
      </c>
      <c r="B12673" s="19">
        <v>2018</v>
      </c>
      <c r="C12673" s="19">
        <v>6</v>
      </c>
      <c r="D12673" s="19">
        <v>12</v>
      </c>
      <c r="E12673" s="19">
        <v>23</v>
      </c>
      <c r="F12673" s="40">
        <v>27550</v>
      </c>
      <c r="G12673" s="35">
        <f t="shared" si="197"/>
        <v>36538</v>
      </c>
      <c r="H12673" s="27">
        <v>440</v>
      </c>
      <c r="I12673" s="28">
        <v>5188.0744999999997</v>
      </c>
      <c r="J12673" s="28">
        <f>H12673/(INDEX(Installed_Capacity!$H$6:$S$11,MATCH(Source_Data!B12673,Installed_Capacity!$G$6:$G$11,0),MATCH(Source_Data!C12673,Installed_Capacity!$H$5:$S$5,0)))</f>
        <v>0.73949579831932777</v>
      </c>
      <c r="K12673" s="29">
        <f>I12673/(INDEX(Installed_Capacity!$H$15:$S$20,MATCH(Source_Data!B12673,Installed_Capacity!$G$15:$G$20,0),MATCH(Source_Data!C12673,Installed_Capacity!$H$14:$S$14,0)))</f>
        <v>0.65000106494404652</v>
      </c>
      <c r="L12673" s="21"/>
      <c r="M12673" s="2"/>
    </row>
    <row r="12674" spans="1:13" x14ac:dyDescent="0.25">
      <c r="A12674" s="17">
        <v>43263</v>
      </c>
      <c r="B12674" s="19">
        <v>2018</v>
      </c>
      <c r="C12674" s="19">
        <v>6</v>
      </c>
      <c r="D12674" s="19">
        <v>12</v>
      </c>
      <c r="E12674" s="19">
        <v>24</v>
      </c>
      <c r="F12674" s="40">
        <v>25396</v>
      </c>
      <c r="G12674" s="35">
        <f t="shared" si="197"/>
        <v>36538</v>
      </c>
      <c r="H12674" s="27">
        <v>430.99999999800002</v>
      </c>
      <c r="I12674" s="28">
        <v>3911.0120999999999</v>
      </c>
      <c r="J12674" s="28">
        <f>H12674/(INDEX(Installed_Capacity!$H$6:$S$11,MATCH(Source_Data!B12674,Installed_Capacity!$G$6:$G$11,0),MATCH(Source_Data!C12674,Installed_Capacity!$H$5:$S$5,0)))</f>
        <v>0.72436974789579833</v>
      </c>
      <c r="K12674" s="29">
        <f>I12674/(INDEX(Installed_Capacity!$H$15:$S$20,MATCH(Source_Data!B12674,Installed_Capacity!$G$15:$G$20,0),MATCH(Source_Data!C12674,Installed_Capacity!$H$14:$S$14,0)))</f>
        <v>0.49000106494404655</v>
      </c>
      <c r="L12674" s="21"/>
      <c r="M12674" s="2"/>
    </row>
    <row r="12675" spans="1:13" x14ac:dyDescent="0.25">
      <c r="A12675" s="17">
        <v>43264</v>
      </c>
      <c r="B12675" s="19">
        <v>2018</v>
      </c>
      <c r="C12675" s="19">
        <v>6</v>
      </c>
      <c r="D12675" s="19">
        <v>13</v>
      </c>
      <c r="E12675" s="19">
        <v>1</v>
      </c>
      <c r="F12675" s="40">
        <v>23802</v>
      </c>
      <c r="G12675" s="35">
        <f t="shared" ref="G12675:G12738" si="198">_xlfn.MAXIFS($F:$F,$B:$B,B12675,$C:$C,C12675,$D:$D,D12675)</f>
        <v>37311</v>
      </c>
      <c r="H12675" s="27">
        <v>338</v>
      </c>
      <c r="I12675" s="28">
        <v>1596.3360600000001</v>
      </c>
      <c r="J12675" s="28">
        <f>H12675/(INDEX(Installed_Capacity!$H$6:$S$11,MATCH(Source_Data!B12675,Installed_Capacity!$G$6:$G$11,0),MATCH(Source_Data!C12675,Installed_Capacity!$H$5:$S$5,0)))</f>
        <v>0.56806722689075628</v>
      </c>
      <c r="K12675" s="29">
        <f>I12675/(INDEX(Installed_Capacity!$H$15:$S$20,MATCH(Source_Data!B12675,Installed_Capacity!$G$15:$G$20,0),MATCH(Source_Data!C12675,Installed_Capacity!$H$14:$S$14,0)))</f>
        <v>0.20000100981753124</v>
      </c>
      <c r="L12675" s="21"/>
      <c r="M12675" s="2"/>
    </row>
    <row r="12676" spans="1:13" x14ac:dyDescent="0.25">
      <c r="A12676" s="17">
        <v>43264</v>
      </c>
      <c r="B12676" s="19">
        <v>2018</v>
      </c>
      <c r="C12676" s="19">
        <v>6</v>
      </c>
      <c r="D12676" s="19">
        <v>13</v>
      </c>
      <c r="E12676" s="19">
        <v>2</v>
      </c>
      <c r="F12676" s="40">
        <v>22734</v>
      </c>
      <c r="G12676" s="35">
        <f t="shared" si="198"/>
        <v>37311</v>
      </c>
      <c r="H12676" s="27">
        <v>308.00000000099999</v>
      </c>
      <c r="I12676" s="28">
        <v>478.90644000000003</v>
      </c>
      <c r="J12676" s="28">
        <f>H12676/(INDEX(Installed_Capacity!$H$6:$S$11,MATCH(Source_Data!B12676,Installed_Capacity!$G$6:$G$11,0),MATCH(Source_Data!C12676,Installed_Capacity!$H$5:$S$5,0)))</f>
        <v>0.51764705882521012</v>
      </c>
      <c r="K12676" s="29">
        <f>I12676/(INDEX(Installed_Capacity!$H$15:$S$20,MATCH(Source_Data!B12676,Installed_Capacity!$G$15:$G$20,0),MATCH(Source_Data!C12676,Installed_Capacity!$H$14:$S$14,0)))</f>
        <v>6.0001007311780541E-2</v>
      </c>
      <c r="L12676" s="21"/>
      <c r="M12676" s="2"/>
    </row>
    <row r="12677" spans="1:13" x14ac:dyDescent="0.25">
      <c r="A12677" s="17">
        <v>43264</v>
      </c>
      <c r="B12677" s="19">
        <v>2018</v>
      </c>
      <c r="C12677" s="19">
        <v>6</v>
      </c>
      <c r="D12677" s="19">
        <v>13</v>
      </c>
      <c r="E12677" s="19">
        <v>3</v>
      </c>
      <c r="F12677" s="40">
        <v>22226</v>
      </c>
      <c r="G12677" s="35">
        <f t="shared" si="198"/>
        <v>37311</v>
      </c>
      <c r="H12677" s="27">
        <v>304.99999999900001</v>
      </c>
      <c r="I12677" s="28">
        <v>7.9816399999999999E-3</v>
      </c>
      <c r="J12677" s="28">
        <f>H12677/(INDEX(Installed_Capacity!$H$6:$S$11,MATCH(Source_Data!B12677,Installed_Capacity!$G$6:$G$11,0),MATCH(Source_Data!C12677,Installed_Capacity!$H$5:$S$5,0)))</f>
        <v>0.51260504201512602</v>
      </c>
      <c r="K12677" s="29">
        <f>I12677/(INDEX(Installed_Capacity!$H$15:$S$20,MATCH(Source_Data!B12677,Installed_Capacity!$G$15:$G$20,0),MATCH(Source_Data!C12677,Installed_Capacity!$H$14:$S$14,0)))</f>
        <v>9.9999999999999995E-7</v>
      </c>
      <c r="L12677" s="21"/>
      <c r="M12677" s="2"/>
    </row>
    <row r="12678" spans="1:13" x14ac:dyDescent="0.25">
      <c r="A12678" s="17">
        <v>43264</v>
      </c>
      <c r="B12678" s="19">
        <v>2018</v>
      </c>
      <c r="C12678" s="19">
        <v>6</v>
      </c>
      <c r="D12678" s="19">
        <v>13</v>
      </c>
      <c r="E12678" s="19">
        <v>4</v>
      </c>
      <c r="F12678" s="40">
        <v>22445</v>
      </c>
      <c r="G12678" s="35">
        <f t="shared" si="198"/>
        <v>37311</v>
      </c>
      <c r="H12678" s="27">
        <v>314.00000000099999</v>
      </c>
      <c r="I12678" s="28">
        <v>7.9816399999999999E-3</v>
      </c>
      <c r="J12678" s="28">
        <f>H12678/(INDEX(Installed_Capacity!$H$6:$S$11,MATCH(Source_Data!B12678,Installed_Capacity!$G$6:$G$11,0),MATCH(Source_Data!C12678,Installed_Capacity!$H$5:$S$5,0)))</f>
        <v>0.52773109243865546</v>
      </c>
      <c r="K12678" s="29">
        <f>I12678/(INDEX(Installed_Capacity!$H$15:$S$20,MATCH(Source_Data!B12678,Installed_Capacity!$G$15:$G$20,0),MATCH(Source_Data!C12678,Installed_Capacity!$H$14:$S$14,0)))</f>
        <v>9.9999999999999995E-7</v>
      </c>
      <c r="L12678" s="21"/>
      <c r="M12678" s="2"/>
    </row>
    <row r="12679" spans="1:13" x14ac:dyDescent="0.25">
      <c r="A12679" s="17">
        <v>43264</v>
      </c>
      <c r="B12679" s="19">
        <v>2018</v>
      </c>
      <c r="C12679" s="19">
        <v>6</v>
      </c>
      <c r="D12679" s="19">
        <v>13</v>
      </c>
      <c r="E12679" s="19">
        <v>5</v>
      </c>
      <c r="F12679" s="40">
        <v>23434</v>
      </c>
      <c r="G12679" s="35">
        <f t="shared" si="198"/>
        <v>37311</v>
      </c>
      <c r="H12679" s="27">
        <v>403.00000000400001</v>
      </c>
      <c r="I12679" s="28">
        <v>7.9816399999999999E-3</v>
      </c>
      <c r="J12679" s="28">
        <f>H12679/(INDEX(Installed_Capacity!$H$6:$S$11,MATCH(Source_Data!B12679,Installed_Capacity!$G$6:$G$11,0),MATCH(Source_Data!C12679,Installed_Capacity!$H$5:$S$5,0)))</f>
        <v>0.67731092437647056</v>
      </c>
      <c r="K12679" s="29">
        <f>I12679/(INDEX(Installed_Capacity!$H$15:$S$20,MATCH(Source_Data!B12679,Installed_Capacity!$G$15:$G$20,0),MATCH(Source_Data!C12679,Installed_Capacity!$H$14:$S$14,0)))</f>
        <v>9.9999999999999995E-7</v>
      </c>
      <c r="L12679" s="21"/>
      <c r="M12679" s="2"/>
    </row>
    <row r="12680" spans="1:13" x14ac:dyDescent="0.25">
      <c r="A12680" s="17">
        <v>43264</v>
      </c>
      <c r="B12680" s="19">
        <v>2018</v>
      </c>
      <c r="C12680" s="19">
        <v>6</v>
      </c>
      <c r="D12680" s="19">
        <v>13</v>
      </c>
      <c r="E12680" s="19">
        <v>6</v>
      </c>
      <c r="F12680" s="40">
        <v>24634</v>
      </c>
      <c r="G12680" s="35">
        <f t="shared" si="198"/>
        <v>37311</v>
      </c>
      <c r="H12680" s="27">
        <v>413.00000000199998</v>
      </c>
      <c r="I12680" s="28">
        <v>7.9816399999999999E-3</v>
      </c>
      <c r="J12680" s="28">
        <f>H12680/(INDEX(Installed_Capacity!$H$6:$S$11,MATCH(Source_Data!B12680,Installed_Capacity!$G$6:$G$11,0),MATCH(Source_Data!C12680,Installed_Capacity!$H$5:$S$5,0)))</f>
        <v>0.69411764706218482</v>
      </c>
      <c r="K12680" s="29">
        <f>I12680/(INDEX(Installed_Capacity!$H$15:$S$20,MATCH(Source_Data!B12680,Installed_Capacity!$G$15:$G$20,0),MATCH(Source_Data!C12680,Installed_Capacity!$H$14:$S$14,0)))</f>
        <v>9.9999999999999995E-7</v>
      </c>
      <c r="L12680" s="21"/>
      <c r="M12680" s="2"/>
    </row>
    <row r="12681" spans="1:13" x14ac:dyDescent="0.25">
      <c r="A12681" s="17">
        <v>43264</v>
      </c>
      <c r="B12681" s="19">
        <v>2018</v>
      </c>
      <c r="C12681" s="19">
        <v>6</v>
      </c>
      <c r="D12681" s="19">
        <v>13</v>
      </c>
      <c r="E12681" s="19">
        <v>7</v>
      </c>
      <c r="F12681" s="40">
        <v>26025</v>
      </c>
      <c r="G12681" s="35">
        <f t="shared" si="198"/>
        <v>37311</v>
      </c>
      <c r="H12681" s="27">
        <v>362.00000000300003</v>
      </c>
      <c r="I12681" s="28">
        <v>7.9816399999999999E-3</v>
      </c>
      <c r="J12681" s="28">
        <f>H12681/(INDEX(Installed_Capacity!$H$6:$S$11,MATCH(Source_Data!B12681,Installed_Capacity!$G$6:$G$11,0),MATCH(Source_Data!C12681,Installed_Capacity!$H$5:$S$5,0)))</f>
        <v>0.60840336134957984</v>
      </c>
      <c r="K12681" s="29">
        <f>I12681/(INDEX(Installed_Capacity!$H$15:$S$20,MATCH(Source_Data!B12681,Installed_Capacity!$G$15:$G$20,0),MATCH(Source_Data!C12681,Installed_Capacity!$H$14:$S$14,0)))</f>
        <v>9.9999999999999995E-7</v>
      </c>
      <c r="L12681" s="21"/>
      <c r="M12681" s="2"/>
    </row>
    <row r="12682" spans="1:13" x14ac:dyDescent="0.25">
      <c r="A12682" s="17">
        <v>43264</v>
      </c>
      <c r="B12682" s="19">
        <v>2018</v>
      </c>
      <c r="C12682" s="19">
        <v>6</v>
      </c>
      <c r="D12682" s="19">
        <v>13</v>
      </c>
      <c r="E12682" s="19">
        <v>8</v>
      </c>
      <c r="F12682" s="40">
        <v>26858</v>
      </c>
      <c r="G12682" s="35">
        <f t="shared" si="198"/>
        <v>37311</v>
      </c>
      <c r="H12682" s="27">
        <v>452.00000000199998</v>
      </c>
      <c r="I12682" s="28">
        <v>7.9816399999999999E-3</v>
      </c>
      <c r="J12682" s="28">
        <f>H12682/(INDEX(Installed_Capacity!$H$6:$S$11,MATCH(Source_Data!B12682,Installed_Capacity!$G$6:$G$11,0),MATCH(Source_Data!C12682,Installed_Capacity!$H$5:$S$5,0)))</f>
        <v>0.75966386554957976</v>
      </c>
      <c r="K12682" s="29">
        <f>I12682/(INDEX(Installed_Capacity!$H$15:$S$20,MATCH(Source_Data!B12682,Installed_Capacity!$G$15:$G$20,0),MATCH(Source_Data!C12682,Installed_Capacity!$H$14:$S$14,0)))</f>
        <v>9.9999999999999995E-7</v>
      </c>
      <c r="L12682" s="21"/>
      <c r="M12682" s="2"/>
    </row>
    <row r="12683" spans="1:13" x14ac:dyDescent="0.25">
      <c r="A12683" s="17">
        <v>43264</v>
      </c>
      <c r="B12683" s="19">
        <v>2018</v>
      </c>
      <c r="C12683" s="19">
        <v>6</v>
      </c>
      <c r="D12683" s="19">
        <v>13</v>
      </c>
      <c r="E12683" s="19">
        <v>9</v>
      </c>
      <c r="F12683" s="40">
        <v>27692</v>
      </c>
      <c r="G12683" s="35">
        <f t="shared" si="198"/>
        <v>37311</v>
      </c>
      <c r="H12683" s="27">
        <v>507.99999999900001</v>
      </c>
      <c r="I12683" s="28">
        <v>7.9816399999999999E-3</v>
      </c>
      <c r="J12683" s="28">
        <f>H12683/(INDEX(Installed_Capacity!$H$6:$S$11,MATCH(Source_Data!B12683,Installed_Capacity!$G$6:$G$11,0),MATCH(Source_Data!C12683,Installed_Capacity!$H$5:$S$5,0)))</f>
        <v>0.85378151260336133</v>
      </c>
      <c r="K12683" s="29">
        <f>I12683/(INDEX(Installed_Capacity!$H$15:$S$20,MATCH(Source_Data!B12683,Installed_Capacity!$G$15:$G$20,0),MATCH(Source_Data!C12683,Installed_Capacity!$H$14:$S$14,0)))</f>
        <v>9.9999999999999995E-7</v>
      </c>
      <c r="L12683" s="21"/>
      <c r="M12683" s="2"/>
    </row>
    <row r="12684" spans="1:13" x14ac:dyDescent="0.25">
      <c r="A12684" s="17">
        <v>43264</v>
      </c>
      <c r="B12684" s="19">
        <v>2018</v>
      </c>
      <c r="C12684" s="19">
        <v>6</v>
      </c>
      <c r="D12684" s="19">
        <v>13</v>
      </c>
      <c r="E12684" s="19">
        <v>10</v>
      </c>
      <c r="F12684" s="40">
        <v>28807</v>
      </c>
      <c r="G12684" s="35">
        <f t="shared" si="198"/>
        <v>37311</v>
      </c>
      <c r="H12684" s="27">
        <v>536.00000000099999</v>
      </c>
      <c r="I12684" s="28">
        <v>7.9816399999999999E-3</v>
      </c>
      <c r="J12684" s="28">
        <f>H12684/(INDEX(Installed_Capacity!$H$6:$S$11,MATCH(Source_Data!B12684,Installed_Capacity!$G$6:$G$11,0),MATCH(Source_Data!C12684,Installed_Capacity!$H$5:$S$5,0)))</f>
        <v>0.90084033613613446</v>
      </c>
      <c r="K12684" s="29">
        <f>I12684/(INDEX(Installed_Capacity!$H$15:$S$20,MATCH(Source_Data!B12684,Installed_Capacity!$G$15:$G$20,0),MATCH(Source_Data!C12684,Installed_Capacity!$H$14:$S$14,0)))</f>
        <v>9.9999999999999995E-7</v>
      </c>
      <c r="L12684" s="21"/>
      <c r="M12684" s="2"/>
    </row>
    <row r="12685" spans="1:13" x14ac:dyDescent="0.25">
      <c r="A12685" s="17">
        <v>43264</v>
      </c>
      <c r="B12685" s="19">
        <v>2018</v>
      </c>
      <c r="C12685" s="19">
        <v>6</v>
      </c>
      <c r="D12685" s="19">
        <v>13</v>
      </c>
      <c r="E12685" s="19">
        <v>11</v>
      </c>
      <c r="F12685" s="40">
        <v>29965</v>
      </c>
      <c r="G12685" s="35">
        <f t="shared" si="198"/>
        <v>37311</v>
      </c>
      <c r="H12685" s="27">
        <v>475</v>
      </c>
      <c r="I12685" s="28">
        <v>7.9816399999999999E-3</v>
      </c>
      <c r="J12685" s="28">
        <f>H12685/(INDEX(Installed_Capacity!$H$6:$S$11,MATCH(Source_Data!B12685,Installed_Capacity!$G$6:$G$11,0),MATCH(Source_Data!C12685,Installed_Capacity!$H$5:$S$5,0)))</f>
        <v>0.79831932773109249</v>
      </c>
      <c r="K12685" s="29">
        <f>I12685/(INDEX(Installed_Capacity!$H$15:$S$20,MATCH(Source_Data!B12685,Installed_Capacity!$G$15:$G$20,0),MATCH(Source_Data!C12685,Installed_Capacity!$H$14:$S$14,0)))</f>
        <v>9.9999999999999995E-7</v>
      </c>
      <c r="L12685" s="21"/>
      <c r="M12685" s="2"/>
    </row>
    <row r="12686" spans="1:13" x14ac:dyDescent="0.25">
      <c r="A12686" s="17">
        <v>43264</v>
      </c>
      <c r="B12686" s="19">
        <v>2018</v>
      </c>
      <c r="C12686" s="19">
        <v>6</v>
      </c>
      <c r="D12686" s="19">
        <v>13</v>
      </c>
      <c r="E12686" s="19">
        <v>12</v>
      </c>
      <c r="F12686" s="40">
        <v>31039</v>
      </c>
      <c r="G12686" s="35">
        <f t="shared" si="198"/>
        <v>37311</v>
      </c>
      <c r="H12686" s="27">
        <v>375.00000000099999</v>
      </c>
      <c r="I12686" s="28">
        <v>79.824378999999993</v>
      </c>
      <c r="J12686" s="28">
        <f>H12686/(INDEX(Installed_Capacity!$H$6:$S$11,MATCH(Source_Data!B12686,Installed_Capacity!$G$6:$G$11,0),MATCH(Source_Data!C12686,Installed_Capacity!$H$5:$S$5,0)))</f>
        <v>0.63025210084201677</v>
      </c>
      <c r="K12686" s="29">
        <f>I12686/(INDEX(Installed_Capacity!$H$15:$S$20,MATCH(Source_Data!B12686,Installed_Capacity!$G$15:$G$20,0),MATCH(Source_Data!C12686,Installed_Capacity!$H$14:$S$14,0)))</f>
        <v>1.0000999669240907E-2</v>
      </c>
      <c r="L12686" s="21"/>
      <c r="M12686" s="2"/>
    </row>
    <row r="12687" spans="1:13" x14ac:dyDescent="0.25">
      <c r="A12687" s="17">
        <v>43264</v>
      </c>
      <c r="B12687" s="19">
        <v>2018</v>
      </c>
      <c r="C12687" s="19">
        <v>6</v>
      </c>
      <c r="D12687" s="19">
        <v>13</v>
      </c>
      <c r="E12687" s="19">
        <v>13</v>
      </c>
      <c r="F12687" s="40">
        <v>32589</v>
      </c>
      <c r="G12687" s="35">
        <f t="shared" si="198"/>
        <v>37311</v>
      </c>
      <c r="H12687" s="27">
        <v>297</v>
      </c>
      <c r="I12687" s="28">
        <v>159.640749</v>
      </c>
      <c r="J12687" s="28">
        <f>H12687/(INDEX(Installed_Capacity!$H$6:$S$11,MATCH(Source_Data!B12687,Installed_Capacity!$G$6:$G$11,0),MATCH(Source_Data!C12687,Installed_Capacity!$H$5:$S$5,0)))</f>
        <v>0.49915966386554622</v>
      </c>
      <c r="K12687" s="29">
        <f>I12687/(INDEX(Installed_Capacity!$H$15:$S$20,MATCH(Source_Data!B12687,Installed_Capacity!$G$15:$G$20,0),MATCH(Source_Data!C12687,Installed_Capacity!$H$14:$S$14,0)))</f>
        <v>2.0000995910614862E-2</v>
      </c>
      <c r="L12687" s="21"/>
      <c r="M12687" s="2"/>
    </row>
    <row r="12688" spans="1:13" x14ac:dyDescent="0.25">
      <c r="A12688" s="17">
        <v>43264</v>
      </c>
      <c r="B12688" s="19">
        <v>2018</v>
      </c>
      <c r="C12688" s="19">
        <v>6</v>
      </c>
      <c r="D12688" s="19">
        <v>13</v>
      </c>
      <c r="E12688" s="19">
        <v>14</v>
      </c>
      <c r="F12688" s="40">
        <v>34093</v>
      </c>
      <c r="G12688" s="35">
        <f t="shared" si="198"/>
        <v>37311</v>
      </c>
      <c r="H12688" s="27">
        <v>232.99999999900001</v>
      </c>
      <c r="I12688" s="28">
        <v>159.640749</v>
      </c>
      <c r="J12688" s="28">
        <f>H12688/(INDEX(Installed_Capacity!$H$6:$S$11,MATCH(Source_Data!B12688,Installed_Capacity!$G$6:$G$11,0),MATCH(Source_Data!C12688,Installed_Capacity!$H$5:$S$5,0)))</f>
        <v>0.39159663865378153</v>
      </c>
      <c r="K12688" s="29">
        <f>I12688/(INDEX(Installed_Capacity!$H$15:$S$20,MATCH(Source_Data!B12688,Installed_Capacity!$G$15:$G$20,0),MATCH(Source_Data!C12688,Installed_Capacity!$H$14:$S$14,0)))</f>
        <v>2.0000995910614862E-2</v>
      </c>
      <c r="L12688" s="21"/>
      <c r="M12688" s="2"/>
    </row>
    <row r="12689" spans="1:13" x14ac:dyDescent="0.25">
      <c r="A12689" s="17">
        <v>43264</v>
      </c>
      <c r="B12689" s="19">
        <v>2018</v>
      </c>
      <c r="C12689" s="19">
        <v>6</v>
      </c>
      <c r="D12689" s="19">
        <v>13</v>
      </c>
      <c r="E12689" s="19">
        <v>15</v>
      </c>
      <c r="F12689" s="40">
        <v>35514</v>
      </c>
      <c r="G12689" s="35">
        <f t="shared" si="198"/>
        <v>37311</v>
      </c>
      <c r="H12689" s="27">
        <v>179</v>
      </c>
      <c r="I12689" s="28">
        <v>319.27364</v>
      </c>
      <c r="J12689" s="28">
        <f>H12689/(INDEX(Installed_Capacity!$H$6:$S$11,MATCH(Source_Data!B12689,Installed_Capacity!$G$6:$G$11,0),MATCH(Source_Data!C12689,Installed_Capacity!$H$5:$S$5,0)))</f>
        <v>0.30084033613445377</v>
      </c>
      <c r="K12689" s="29">
        <f>I12689/(INDEX(Installed_Capacity!$H$15:$S$20,MATCH(Source_Data!B12689,Installed_Capacity!$G$15:$G$20,0),MATCH(Source_Data!C12689,Installed_Capacity!$H$14:$S$14,0)))</f>
        <v>4.0001007311780537E-2</v>
      </c>
      <c r="L12689" s="21"/>
      <c r="M12689" s="2"/>
    </row>
    <row r="12690" spans="1:13" x14ac:dyDescent="0.25">
      <c r="A12690" s="17">
        <v>43264</v>
      </c>
      <c r="B12690" s="19">
        <v>2018</v>
      </c>
      <c r="C12690" s="19">
        <v>6</v>
      </c>
      <c r="D12690" s="19">
        <v>13</v>
      </c>
      <c r="E12690" s="19">
        <v>16</v>
      </c>
      <c r="F12690" s="40">
        <v>36650</v>
      </c>
      <c r="G12690" s="35">
        <f t="shared" si="198"/>
        <v>37311</v>
      </c>
      <c r="H12690" s="27">
        <v>242</v>
      </c>
      <c r="I12690" s="28">
        <v>399.08994999999999</v>
      </c>
      <c r="J12690" s="28">
        <f>H12690/(INDEX(Installed_Capacity!$H$6:$S$11,MATCH(Source_Data!B12690,Installed_Capacity!$G$6:$G$11,0),MATCH(Source_Data!C12690,Installed_Capacity!$H$5:$S$5,0)))</f>
        <v>0.40672268907563025</v>
      </c>
      <c r="K12690" s="29">
        <f>I12690/(INDEX(Installed_Capacity!$H$15:$S$20,MATCH(Source_Data!B12690,Installed_Capacity!$G$15:$G$20,0),MATCH(Source_Data!C12690,Installed_Capacity!$H$14:$S$14,0)))</f>
        <v>5.0000996035902391E-2</v>
      </c>
      <c r="L12690" s="21"/>
      <c r="M12690" s="2"/>
    </row>
    <row r="12691" spans="1:13" x14ac:dyDescent="0.25">
      <c r="A12691" s="17">
        <v>43264</v>
      </c>
      <c r="B12691" s="19">
        <v>2018</v>
      </c>
      <c r="C12691" s="19">
        <v>6</v>
      </c>
      <c r="D12691" s="19">
        <v>13</v>
      </c>
      <c r="E12691" s="19">
        <v>17</v>
      </c>
      <c r="F12691" s="40">
        <v>37311</v>
      </c>
      <c r="G12691" s="35">
        <f t="shared" si="198"/>
        <v>37311</v>
      </c>
      <c r="H12691" s="27">
        <v>350.00000000300003</v>
      </c>
      <c r="I12691" s="28">
        <v>399.08994999999999</v>
      </c>
      <c r="J12691" s="28">
        <f>H12691/(INDEX(Installed_Capacity!$H$6:$S$11,MATCH(Source_Data!B12691,Installed_Capacity!$G$6:$G$11,0),MATCH(Source_Data!C12691,Installed_Capacity!$H$5:$S$5,0)))</f>
        <v>0.58823529412268916</v>
      </c>
      <c r="K12691" s="29">
        <f>I12691/(INDEX(Installed_Capacity!$H$15:$S$20,MATCH(Source_Data!B12691,Installed_Capacity!$G$15:$G$20,0),MATCH(Source_Data!C12691,Installed_Capacity!$H$14:$S$14,0)))</f>
        <v>5.0000996035902391E-2</v>
      </c>
      <c r="L12691" s="21"/>
      <c r="M12691" s="2"/>
    </row>
    <row r="12692" spans="1:13" x14ac:dyDescent="0.25">
      <c r="A12692" s="17">
        <v>43264</v>
      </c>
      <c r="B12692" s="19">
        <v>2018</v>
      </c>
      <c r="C12692" s="19">
        <v>6</v>
      </c>
      <c r="D12692" s="19">
        <v>13</v>
      </c>
      <c r="E12692" s="19">
        <v>18</v>
      </c>
      <c r="F12692" s="40">
        <v>37295</v>
      </c>
      <c r="G12692" s="35">
        <f t="shared" si="198"/>
        <v>37311</v>
      </c>
      <c r="H12692" s="27">
        <v>400</v>
      </c>
      <c r="I12692" s="28">
        <v>798.17186000000004</v>
      </c>
      <c r="J12692" s="28">
        <f>H12692/(INDEX(Installed_Capacity!$H$6:$S$11,MATCH(Source_Data!B12692,Installed_Capacity!$G$6:$G$11,0),MATCH(Source_Data!C12692,Installed_Capacity!$H$5:$S$5,0)))</f>
        <v>0.67226890756302526</v>
      </c>
      <c r="K12692" s="29">
        <f>I12692/(INDEX(Installed_Capacity!$H$15:$S$20,MATCH(Source_Data!B12692,Installed_Capacity!$G$15:$G$20,0),MATCH(Source_Data!C12692,Installed_Capacity!$H$14:$S$14,0)))</f>
        <v>0.10000098476002425</v>
      </c>
      <c r="L12692" s="21"/>
      <c r="M12692" s="2"/>
    </row>
    <row r="12693" spans="1:13" x14ac:dyDescent="0.25">
      <c r="A12693" s="17">
        <v>43264</v>
      </c>
      <c r="B12693" s="19">
        <v>2018</v>
      </c>
      <c r="C12693" s="19">
        <v>6</v>
      </c>
      <c r="D12693" s="19">
        <v>13</v>
      </c>
      <c r="E12693" s="19">
        <v>19</v>
      </c>
      <c r="F12693" s="40">
        <v>36434</v>
      </c>
      <c r="G12693" s="35">
        <f t="shared" si="198"/>
        <v>37311</v>
      </c>
      <c r="H12693" s="27">
        <v>342.99999999800002</v>
      </c>
      <c r="I12693" s="28">
        <v>1117.43786</v>
      </c>
      <c r="J12693" s="28">
        <f>H12693/(INDEX(Installed_Capacity!$H$6:$S$11,MATCH(Source_Data!B12693,Installed_Capacity!$G$6:$G$11,0),MATCH(Source_Data!C12693,Installed_Capacity!$H$5:$S$5,0)))</f>
        <v>0.57647058823193276</v>
      </c>
      <c r="K12693" s="29">
        <f>I12693/(INDEX(Installed_Capacity!$H$15:$S$20,MATCH(Source_Data!B12693,Installed_Capacity!$G$15:$G$20,0),MATCH(Source_Data!C12693,Installed_Capacity!$H$14:$S$14,0)))</f>
        <v>0.1400010348750382</v>
      </c>
      <c r="L12693" s="21"/>
      <c r="M12693" s="2"/>
    </row>
    <row r="12694" spans="1:13" x14ac:dyDescent="0.25">
      <c r="A12694" s="17">
        <v>43264</v>
      </c>
      <c r="B12694" s="19">
        <v>2018</v>
      </c>
      <c r="C12694" s="19">
        <v>6</v>
      </c>
      <c r="D12694" s="19">
        <v>13</v>
      </c>
      <c r="E12694" s="19">
        <v>20</v>
      </c>
      <c r="F12694" s="40">
        <v>35541</v>
      </c>
      <c r="G12694" s="35">
        <f t="shared" si="198"/>
        <v>37311</v>
      </c>
      <c r="H12694" s="27">
        <v>312.99999999900001</v>
      </c>
      <c r="I12694" s="28">
        <v>2554.1331</v>
      </c>
      <c r="J12694" s="28">
        <f>H12694/(INDEX(Installed_Capacity!$H$6:$S$11,MATCH(Source_Data!B12694,Installed_Capacity!$G$6:$G$11,0),MATCH(Source_Data!C12694,Installed_Capacity!$H$5:$S$5,0)))</f>
        <v>0.52605042016638659</v>
      </c>
      <c r="K12694" s="29">
        <f>I12694/(INDEX(Installed_Capacity!$H$15:$S$20,MATCH(Source_Data!B12694,Installed_Capacity!$G$15:$G$20,0),MATCH(Source_Data!C12694,Installed_Capacity!$H$14:$S$14,0)))</f>
        <v>0.32000103988653961</v>
      </c>
      <c r="L12694" s="21"/>
      <c r="M12694" s="2"/>
    </row>
    <row r="12695" spans="1:13" x14ac:dyDescent="0.25">
      <c r="A12695" s="17">
        <v>43264</v>
      </c>
      <c r="B12695" s="19">
        <v>2018</v>
      </c>
      <c r="C12695" s="19">
        <v>6</v>
      </c>
      <c r="D12695" s="19">
        <v>13</v>
      </c>
      <c r="E12695" s="19">
        <v>21</v>
      </c>
      <c r="F12695" s="40">
        <v>33884</v>
      </c>
      <c r="G12695" s="35">
        <f t="shared" si="198"/>
        <v>37311</v>
      </c>
      <c r="H12695" s="27">
        <v>216.00000000099999</v>
      </c>
      <c r="I12695" s="28">
        <v>3751.3780999999999</v>
      </c>
      <c r="J12695" s="28">
        <f>H12695/(INDEX(Installed_Capacity!$H$6:$S$11,MATCH(Source_Data!B12695,Installed_Capacity!$G$6:$G$11,0),MATCH(Source_Data!C12695,Installed_Capacity!$H$5:$S$5,0)))</f>
        <v>0.36302521008571426</v>
      </c>
      <c r="K12695" s="29">
        <f>I12695/(INDEX(Installed_Capacity!$H$15:$S$20,MATCH(Source_Data!B12695,Installed_Capacity!$G$15:$G$20,0),MATCH(Source_Data!C12695,Installed_Capacity!$H$14:$S$14,0)))</f>
        <v>0.47000091459900467</v>
      </c>
      <c r="L12695" s="21"/>
      <c r="M12695" s="2"/>
    </row>
    <row r="12696" spans="1:13" x14ac:dyDescent="0.25">
      <c r="A12696" s="17">
        <v>43264</v>
      </c>
      <c r="B12696" s="19">
        <v>2018</v>
      </c>
      <c r="C12696" s="19">
        <v>6</v>
      </c>
      <c r="D12696" s="19">
        <v>13</v>
      </c>
      <c r="E12696" s="19">
        <v>22</v>
      </c>
      <c r="F12696" s="40">
        <v>30776</v>
      </c>
      <c r="G12696" s="35">
        <f t="shared" si="198"/>
        <v>37311</v>
      </c>
      <c r="H12696" s="27">
        <v>209.999999997</v>
      </c>
      <c r="I12696" s="28">
        <v>2713.7661000000003</v>
      </c>
      <c r="J12696" s="28">
        <f>H12696/(INDEX(Installed_Capacity!$H$6:$S$11,MATCH(Source_Data!B12696,Installed_Capacity!$G$6:$G$11,0),MATCH(Source_Data!C12696,Installed_Capacity!$H$5:$S$5,0)))</f>
        <v>0.35294117646554624</v>
      </c>
      <c r="K12696" s="29">
        <f>I12696/(INDEX(Installed_Capacity!$H$15:$S$20,MATCH(Source_Data!B12696,Installed_Capacity!$G$15:$G$20,0),MATCH(Source_Data!C12696,Installed_Capacity!$H$14:$S$14,0)))</f>
        <v>0.34000106494404658</v>
      </c>
      <c r="L12696" s="21"/>
      <c r="M12696" s="2"/>
    </row>
    <row r="12697" spans="1:13" x14ac:dyDescent="0.25">
      <c r="A12697" s="17">
        <v>43264</v>
      </c>
      <c r="B12697" s="19">
        <v>2018</v>
      </c>
      <c r="C12697" s="19">
        <v>6</v>
      </c>
      <c r="D12697" s="19">
        <v>13</v>
      </c>
      <c r="E12697" s="19">
        <v>23</v>
      </c>
      <c r="F12697" s="40">
        <v>27803</v>
      </c>
      <c r="G12697" s="35">
        <f t="shared" si="198"/>
        <v>37311</v>
      </c>
      <c r="H12697" s="27">
        <v>276.00000000099999</v>
      </c>
      <c r="I12697" s="28">
        <v>1755.9691</v>
      </c>
      <c r="J12697" s="28">
        <f>H12697/(INDEX(Installed_Capacity!$H$6:$S$11,MATCH(Source_Data!B12697,Installed_Capacity!$G$6:$G$11,0),MATCH(Source_Data!C12697,Installed_Capacity!$H$5:$S$5,0)))</f>
        <v>0.46386554622016807</v>
      </c>
      <c r="K12697" s="29">
        <f>I12697/(INDEX(Installed_Capacity!$H$15:$S$20,MATCH(Source_Data!B12697,Installed_Capacity!$G$15:$G$20,0),MATCH(Source_Data!C12697,Installed_Capacity!$H$14:$S$14,0)))</f>
        <v>0.2200010398865396</v>
      </c>
      <c r="L12697" s="21"/>
      <c r="M12697" s="2"/>
    </row>
    <row r="12698" spans="1:13" x14ac:dyDescent="0.25">
      <c r="A12698" s="17">
        <v>43264</v>
      </c>
      <c r="B12698" s="19">
        <v>2018</v>
      </c>
      <c r="C12698" s="19">
        <v>6</v>
      </c>
      <c r="D12698" s="19">
        <v>13</v>
      </c>
      <c r="E12698" s="19">
        <v>24</v>
      </c>
      <c r="F12698" s="40">
        <v>25675</v>
      </c>
      <c r="G12698" s="35">
        <f t="shared" si="198"/>
        <v>37311</v>
      </c>
      <c r="H12698" s="27">
        <v>332.00000000300003</v>
      </c>
      <c r="I12698" s="28">
        <v>1197.25396</v>
      </c>
      <c r="J12698" s="28">
        <f>H12698/(INDEX(Installed_Capacity!$H$6:$S$11,MATCH(Source_Data!B12698,Installed_Capacity!$G$6:$G$11,0),MATCH(Source_Data!C12698,Installed_Capacity!$H$5:$S$5,0)))</f>
        <v>0.55798319328235302</v>
      </c>
      <c r="K12698" s="29">
        <f>I12698/(INDEX(Installed_Capacity!$H$15:$S$20,MATCH(Source_Data!B12698,Installed_Capacity!$G$15:$G$20,0),MATCH(Source_Data!C12698,Installed_Capacity!$H$14:$S$14,0)))</f>
        <v>0.15000099728877775</v>
      </c>
      <c r="L12698" s="21"/>
      <c r="M12698" s="2"/>
    </row>
    <row r="12699" spans="1:13" x14ac:dyDescent="0.25">
      <c r="A12699" s="17">
        <v>43265</v>
      </c>
      <c r="B12699" s="19">
        <v>2018</v>
      </c>
      <c r="C12699" s="19">
        <v>6</v>
      </c>
      <c r="D12699" s="19">
        <v>14</v>
      </c>
      <c r="E12699" s="19">
        <v>1</v>
      </c>
      <c r="F12699" s="40">
        <v>24266</v>
      </c>
      <c r="G12699" s="35">
        <f t="shared" si="198"/>
        <v>36127</v>
      </c>
      <c r="H12699" s="27">
        <v>179.99999999900001</v>
      </c>
      <c r="I12699" s="28">
        <v>1037.6212600000001</v>
      </c>
      <c r="J12699" s="28">
        <f>H12699/(INDEX(Installed_Capacity!$H$6:$S$11,MATCH(Source_Data!B12699,Installed_Capacity!$G$6:$G$11,0),MATCH(Source_Data!C12699,Installed_Capacity!$H$5:$S$5,0)))</f>
        <v>0.30252100840168067</v>
      </c>
      <c r="K12699" s="29">
        <f>I12699/(INDEX(Installed_Capacity!$H$15:$S$20,MATCH(Source_Data!B12699,Installed_Capacity!$G$15:$G$20,0),MATCH(Source_Data!C12699,Installed_Capacity!$H$14:$S$14,0)))</f>
        <v>0.13000100981753124</v>
      </c>
      <c r="L12699" s="21"/>
      <c r="M12699" s="2"/>
    </row>
    <row r="12700" spans="1:13" x14ac:dyDescent="0.25">
      <c r="A12700" s="17">
        <v>43265</v>
      </c>
      <c r="B12700" s="19">
        <v>2018</v>
      </c>
      <c r="C12700" s="19">
        <v>6</v>
      </c>
      <c r="D12700" s="19">
        <v>14</v>
      </c>
      <c r="E12700" s="19">
        <v>2</v>
      </c>
      <c r="F12700" s="40">
        <v>23321</v>
      </c>
      <c r="G12700" s="35">
        <f t="shared" si="198"/>
        <v>36127</v>
      </c>
      <c r="H12700" s="27">
        <v>98.000000001999993</v>
      </c>
      <c r="I12700" s="28">
        <v>957.80485999999996</v>
      </c>
      <c r="J12700" s="28">
        <f>H12700/(INDEX(Installed_Capacity!$H$6:$S$11,MATCH(Source_Data!B12700,Installed_Capacity!$G$6:$G$11,0),MATCH(Source_Data!C12700,Installed_Capacity!$H$5:$S$5,0)))</f>
        <v>0.16470588235630251</v>
      </c>
      <c r="K12700" s="29">
        <f>I12700/(INDEX(Installed_Capacity!$H$15:$S$20,MATCH(Source_Data!B12700,Installed_Capacity!$G$15:$G$20,0),MATCH(Source_Data!C12700,Installed_Capacity!$H$14:$S$14,0)))</f>
        <v>0.12000100981753123</v>
      </c>
      <c r="L12700" s="21"/>
      <c r="M12700" s="2"/>
    </row>
    <row r="12701" spans="1:13" x14ac:dyDescent="0.25">
      <c r="A12701" s="17">
        <v>43265</v>
      </c>
      <c r="B12701" s="19">
        <v>2018</v>
      </c>
      <c r="C12701" s="19">
        <v>6</v>
      </c>
      <c r="D12701" s="19">
        <v>14</v>
      </c>
      <c r="E12701" s="19">
        <v>3</v>
      </c>
      <c r="F12701" s="40">
        <v>22780</v>
      </c>
      <c r="G12701" s="35">
        <f t="shared" si="198"/>
        <v>36127</v>
      </c>
      <c r="H12701" s="27">
        <v>313.00000000099999</v>
      </c>
      <c r="I12701" s="28">
        <v>877.98834999999997</v>
      </c>
      <c r="J12701" s="28">
        <f>H12701/(INDEX(Installed_Capacity!$H$6:$S$11,MATCH(Source_Data!B12701,Installed_Capacity!$G$6:$G$11,0),MATCH(Source_Data!C12701,Installed_Capacity!$H$5:$S$5,0)))</f>
        <v>0.5260504201697479</v>
      </c>
      <c r="K12701" s="29">
        <f>I12701/(INDEX(Installed_Capacity!$H$15:$S$20,MATCH(Source_Data!B12701,Installed_Capacity!$G$15:$G$20,0),MATCH(Source_Data!C12701,Installed_Capacity!$H$14:$S$14,0)))</f>
        <v>0.11000099603590238</v>
      </c>
      <c r="L12701" s="21"/>
      <c r="M12701" s="2"/>
    </row>
    <row r="12702" spans="1:13" x14ac:dyDescent="0.25">
      <c r="A12702" s="17">
        <v>43265</v>
      </c>
      <c r="B12702" s="19">
        <v>2018</v>
      </c>
      <c r="C12702" s="19">
        <v>6</v>
      </c>
      <c r="D12702" s="19">
        <v>14</v>
      </c>
      <c r="E12702" s="19">
        <v>4</v>
      </c>
      <c r="F12702" s="40">
        <v>22987</v>
      </c>
      <c r="G12702" s="35">
        <f t="shared" si="198"/>
        <v>36127</v>
      </c>
      <c r="H12702" s="27">
        <v>394.00000000300003</v>
      </c>
      <c r="I12702" s="28">
        <v>558.72266000000002</v>
      </c>
      <c r="J12702" s="28">
        <f>H12702/(INDEX(Installed_Capacity!$H$6:$S$11,MATCH(Source_Data!B12702,Installed_Capacity!$G$6:$G$11,0),MATCH(Source_Data!C12702,Installed_Capacity!$H$5:$S$5,0)))</f>
        <v>0.66218487395462189</v>
      </c>
      <c r="K12702" s="29">
        <f>I12702/(INDEX(Installed_Capacity!$H$15:$S$20,MATCH(Source_Data!B12702,Installed_Capacity!$G$15:$G$20,0),MATCH(Source_Data!C12702,Installed_Capacity!$H$14:$S$14,0)))</f>
        <v>7.0000984760024254E-2</v>
      </c>
      <c r="L12702" s="21"/>
      <c r="M12702" s="2"/>
    </row>
    <row r="12703" spans="1:13" x14ac:dyDescent="0.25">
      <c r="A12703" s="17">
        <v>43265</v>
      </c>
      <c r="B12703" s="19">
        <v>2018</v>
      </c>
      <c r="C12703" s="19">
        <v>6</v>
      </c>
      <c r="D12703" s="19">
        <v>14</v>
      </c>
      <c r="E12703" s="19">
        <v>5</v>
      </c>
      <c r="F12703" s="40">
        <v>23729</v>
      </c>
      <c r="G12703" s="35">
        <f t="shared" si="198"/>
        <v>36127</v>
      </c>
      <c r="H12703" s="27">
        <v>395.99999999800002</v>
      </c>
      <c r="I12703" s="28">
        <v>478.90644000000003</v>
      </c>
      <c r="J12703" s="28">
        <f>H12703/(INDEX(Installed_Capacity!$H$6:$S$11,MATCH(Source_Data!B12703,Installed_Capacity!$G$6:$G$11,0),MATCH(Source_Data!C12703,Installed_Capacity!$H$5:$S$5,0)))</f>
        <v>0.66554621848403361</v>
      </c>
      <c r="K12703" s="29">
        <f>I12703/(INDEX(Installed_Capacity!$H$15:$S$20,MATCH(Source_Data!B12703,Installed_Capacity!$G$15:$G$20,0),MATCH(Source_Data!C12703,Installed_Capacity!$H$14:$S$14,0)))</f>
        <v>6.0001007311780541E-2</v>
      </c>
      <c r="L12703" s="21"/>
      <c r="M12703" s="2"/>
    </row>
    <row r="12704" spans="1:13" x14ac:dyDescent="0.25">
      <c r="A12704" s="17">
        <v>43265</v>
      </c>
      <c r="B12704" s="19">
        <v>2018</v>
      </c>
      <c r="C12704" s="19">
        <v>6</v>
      </c>
      <c r="D12704" s="19">
        <v>14</v>
      </c>
      <c r="E12704" s="19">
        <v>6</v>
      </c>
      <c r="F12704" s="40">
        <v>24859</v>
      </c>
      <c r="G12704" s="35">
        <f t="shared" si="198"/>
        <v>36127</v>
      </c>
      <c r="H12704" s="27">
        <v>347.00000000099999</v>
      </c>
      <c r="I12704" s="28">
        <v>1277.0703599999999</v>
      </c>
      <c r="J12704" s="28">
        <f>H12704/(INDEX(Installed_Capacity!$H$6:$S$11,MATCH(Source_Data!B12704,Installed_Capacity!$G$6:$G$11,0),MATCH(Source_Data!C12704,Installed_Capacity!$H$5:$S$5,0)))</f>
        <v>0.58319327731260506</v>
      </c>
      <c r="K12704" s="29">
        <f>I12704/(INDEX(Installed_Capacity!$H$15:$S$20,MATCH(Source_Data!B12704,Installed_Capacity!$G$15:$G$20,0),MATCH(Source_Data!C12704,Installed_Capacity!$H$14:$S$14,0)))</f>
        <v>0.16000099728877773</v>
      </c>
      <c r="L12704" s="21"/>
      <c r="M12704" s="2"/>
    </row>
    <row r="12705" spans="1:13" x14ac:dyDescent="0.25">
      <c r="A12705" s="17">
        <v>43265</v>
      </c>
      <c r="B12705" s="19">
        <v>2018</v>
      </c>
      <c r="C12705" s="19">
        <v>6</v>
      </c>
      <c r="D12705" s="19">
        <v>14</v>
      </c>
      <c r="E12705" s="19">
        <v>7</v>
      </c>
      <c r="F12705" s="40">
        <v>26121</v>
      </c>
      <c r="G12705" s="35">
        <f t="shared" si="198"/>
        <v>36127</v>
      </c>
      <c r="H12705" s="27">
        <v>184.00000000200001</v>
      </c>
      <c r="I12705" s="28">
        <v>399.08994999999999</v>
      </c>
      <c r="J12705" s="28">
        <f>H12705/(INDEX(Installed_Capacity!$H$6:$S$11,MATCH(Source_Data!B12705,Installed_Capacity!$G$6:$G$11,0),MATCH(Source_Data!C12705,Installed_Capacity!$H$5:$S$5,0)))</f>
        <v>0.30924369748235297</v>
      </c>
      <c r="K12705" s="29">
        <f>I12705/(INDEX(Installed_Capacity!$H$15:$S$20,MATCH(Source_Data!B12705,Installed_Capacity!$G$15:$G$20,0),MATCH(Source_Data!C12705,Installed_Capacity!$H$14:$S$14,0)))</f>
        <v>5.0000996035902391E-2</v>
      </c>
      <c r="L12705" s="21"/>
      <c r="M12705" s="2"/>
    </row>
    <row r="12706" spans="1:13" x14ac:dyDescent="0.25">
      <c r="A12706" s="17">
        <v>43265</v>
      </c>
      <c r="B12706" s="19">
        <v>2018</v>
      </c>
      <c r="C12706" s="19">
        <v>6</v>
      </c>
      <c r="D12706" s="19">
        <v>14</v>
      </c>
      <c r="E12706" s="19">
        <v>8</v>
      </c>
      <c r="F12706" s="40">
        <v>26900</v>
      </c>
      <c r="G12706" s="35">
        <f t="shared" si="198"/>
        <v>36127</v>
      </c>
      <c r="H12706" s="27">
        <v>286.00000000099999</v>
      </c>
      <c r="I12706" s="28">
        <v>319.27364</v>
      </c>
      <c r="J12706" s="28">
        <f>H12706/(INDEX(Installed_Capacity!$H$6:$S$11,MATCH(Source_Data!B12706,Installed_Capacity!$G$6:$G$11,0),MATCH(Source_Data!C12706,Installed_Capacity!$H$5:$S$5,0)))</f>
        <v>0.48067226890924369</v>
      </c>
      <c r="K12706" s="29">
        <f>I12706/(INDEX(Installed_Capacity!$H$15:$S$20,MATCH(Source_Data!B12706,Installed_Capacity!$G$15:$G$20,0),MATCH(Source_Data!C12706,Installed_Capacity!$H$14:$S$14,0)))</f>
        <v>4.0001007311780537E-2</v>
      </c>
      <c r="L12706" s="21"/>
      <c r="M12706" s="2"/>
    </row>
    <row r="12707" spans="1:13" x14ac:dyDescent="0.25">
      <c r="A12707" s="17">
        <v>43265</v>
      </c>
      <c r="B12707" s="19">
        <v>2018</v>
      </c>
      <c r="C12707" s="19">
        <v>6</v>
      </c>
      <c r="D12707" s="19">
        <v>14</v>
      </c>
      <c r="E12707" s="19">
        <v>9</v>
      </c>
      <c r="F12707" s="40">
        <v>27473</v>
      </c>
      <c r="G12707" s="35">
        <f t="shared" si="198"/>
        <v>36127</v>
      </c>
      <c r="H12707" s="27">
        <v>345</v>
      </c>
      <c r="I12707" s="28">
        <v>159.640749</v>
      </c>
      <c r="J12707" s="28">
        <f>H12707/(INDEX(Installed_Capacity!$H$6:$S$11,MATCH(Source_Data!B12707,Installed_Capacity!$G$6:$G$11,0),MATCH(Source_Data!C12707,Installed_Capacity!$H$5:$S$5,0)))</f>
        <v>0.57983193277310929</v>
      </c>
      <c r="K12707" s="29">
        <f>I12707/(INDEX(Installed_Capacity!$H$15:$S$20,MATCH(Source_Data!B12707,Installed_Capacity!$G$15:$G$20,0),MATCH(Source_Data!C12707,Installed_Capacity!$H$14:$S$14,0)))</f>
        <v>2.0000995910614862E-2</v>
      </c>
      <c r="L12707" s="21"/>
      <c r="M12707" s="2"/>
    </row>
    <row r="12708" spans="1:13" x14ac:dyDescent="0.25">
      <c r="A12708" s="17">
        <v>43265</v>
      </c>
      <c r="B12708" s="19">
        <v>2018</v>
      </c>
      <c r="C12708" s="19">
        <v>6</v>
      </c>
      <c r="D12708" s="19">
        <v>14</v>
      </c>
      <c r="E12708" s="19">
        <v>10</v>
      </c>
      <c r="F12708" s="40">
        <v>28118</v>
      </c>
      <c r="G12708" s="35">
        <f t="shared" si="198"/>
        <v>36127</v>
      </c>
      <c r="H12708" s="27">
        <v>371.99999999900001</v>
      </c>
      <c r="I12708" s="28">
        <v>159.640749</v>
      </c>
      <c r="J12708" s="28">
        <f>H12708/(INDEX(Installed_Capacity!$H$6:$S$11,MATCH(Source_Data!B12708,Installed_Capacity!$G$6:$G$11,0),MATCH(Source_Data!C12708,Installed_Capacity!$H$5:$S$5,0)))</f>
        <v>0.62521008403193279</v>
      </c>
      <c r="K12708" s="29">
        <f>I12708/(INDEX(Installed_Capacity!$H$15:$S$20,MATCH(Source_Data!B12708,Installed_Capacity!$G$15:$G$20,0),MATCH(Source_Data!C12708,Installed_Capacity!$H$14:$S$14,0)))</f>
        <v>2.0000995910614862E-2</v>
      </c>
      <c r="L12708" s="21"/>
      <c r="M12708" s="2"/>
    </row>
    <row r="12709" spans="1:13" x14ac:dyDescent="0.25">
      <c r="A12709" s="17">
        <v>43265</v>
      </c>
      <c r="B12709" s="19">
        <v>2018</v>
      </c>
      <c r="C12709" s="19">
        <v>6</v>
      </c>
      <c r="D12709" s="19">
        <v>14</v>
      </c>
      <c r="E12709" s="19">
        <v>11</v>
      </c>
      <c r="F12709" s="40">
        <v>28798</v>
      </c>
      <c r="G12709" s="35">
        <f t="shared" si="198"/>
        <v>36127</v>
      </c>
      <c r="H12709" s="27">
        <v>340.99999999800002</v>
      </c>
      <c r="I12709" s="28">
        <v>159.640749</v>
      </c>
      <c r="J12709" s="28">
        <f>H12709/(INDEX(Installed_Capacity!$H$6:$S$11,MATCH(Source_Data!B12709,Installed_Capacity!$G$6:$G$11,0),MATCH(Source_Data!C12709,Installed_Capacity!$H$5:$S$5,0)))</f>
        <v>0.57310924369411764</v>
      </c>
      <c r="K12709" s="29">
        <f>I12709/(INDEX(Installed_Capacity!$H$15:$S$20,MATCH(Source_Data!B12709,Installed_Capacity!$G$15:$G$20,0),MATCH(Source_Data!C12709,Installed_Capacity!$H$14:$S$14,0)))</f>
        <v>2.0000995910614862E-2</v>
      </c>
      <c r="L12709" s="21"/>
      <c r="M12709" s="2"/>
    </row>
    <row r="12710" spans="1:13" x14ac:dyDescent="0.25">
      <c r="A12710" s="17">
        <v>43265</v>
      </c>
      <c r="B12710" s="19">
        <v>2018</v>
      </c>
      <c r="C12710" s="19">
        <v>6</v>
      </c>
      <c r="D12710" s="19">
        <v>14</v>
      </c>
      <c r="E12710" s="19">
        <v>12</v>
      </c>
      <c r="F12710" s="40">
        <v>29634</v>
      </c>
      <c r="G12710" s="35">
        <f t="shared" si="198"/>
        <v>36127</v>
      </c>
      <c r="H12710" s="27">
        <v>332.00000000199998</v>
      </c>
      <c r="I12710" s="28">
        <v>79.824378999999993</v>
      </c>
      <c r="J12710" s="28">
        <f>H12710/(INDEX(Installed_Capacity!$H$6:$S$11,MATCH(Source_Data!B12710,Installed_Capacity!$G$6:$G$11,0),MATCH(Source_Data!C12710,Installed_Capacity!$H$5:$S$5,0)))</f>
        <v>0.55798319328067225</v>
      </c>
      <c r="K12710" s="29">
        <f>I12710/(INDEX(Installed_Capacity!$H$15:$S$20,MATCH(Source_Data!B12710,Installed_Capacity!$G$15:$G$20,0),MATCH(Source_Data!C12710,Installed_Capacity!$H$14:$S$14,0)))</f>
        <v>1.0000999669240907E-2</v>
      </c>
      <c r="L12710" s="21"/>
      <c r="M12710" s="2"/>
    </row>
    <row r="12711" spans="1:13" x14ac:dyDescent="0.25">
      <c r="A12711" s="17">
        <v>43265</v>
      </c>
      <c r="B12711" s="19">
        <v>2018</v>
      </c>
      <c r="C12711" s="19">
        <v>6</v>
      </c>
      <c r="D12711" s="19">
        <v>14</v>
      </c>
      <c r="E12711" s="19">
        <v>13</v>
      </c>
      <c r="F12711" s="40">
        <v>31161</v>
      </c>
      <c r="G12711" s="35">
        <f t="shared" si="198"/>
        <v>36127</v>
      </c>
      <c r="H12711" s="27">
        <v>317.99999999900001</v>
      </c>
      <c r="I12711" s="28">
        <v>159.640749</v>
      </c>
      <c r="J12711" s="28">
        <f>H12711/(INDEX(Installed_Capacity!$H$6:$S$11,MATCH(Source_Data!B12711,Installed_Capacity!$G$6:$G$11,0),MATCH(Source_Data!C12711,Installed_Capacity!$H$5:$S$5,0)))</f>
        <v>0.53445378151092438</v>
      </c>
      <c r="K12711" s="29">
        <f>I12711/(INDEX(Installed_Capacity!$H$15:$S$20,MATCH(Source_Data!B12711,Installed_Capacity!$G$15:$G$20,0),MATCH(Source_Data!C12711,Installed_Capacity!$H$14:$S$14,0)))</f>
        <v>2.0000995910614862E-2</v>
      </c>
      <c r="L12711" s="21"/>
      <c r="M12711" s="2"/>
    </row>
    <row r="12712" spans="1:13" x14ac:dyDescent="0.25">
      <c r="A12712" s="17">
        <v>43265</v>
      </c>
      <c r="B12712" s="19">
        <v>2018</v>
      </c>
      <c r="C12712" s="19">
        <v>6</v>
      </c>
      <c r="D12712" s="19">
        <v>14</v>
      </c>
      <c r="E12712" s="19">
        <v>14</v>
      </c>
      <c r="F12712" s="40">
        <v>32839</v>
      </c>
      <c r="G12712" s="35">
        <f t="shared" si="198"/>
        <v>36127</v>
      </c>
      <c r="H12712" s="27">
        <v>285</v>
      </c>
      <c r="I12712" s="28">
        <v>159.640749</v>
      </c>
      <c r="J12712" s="28">
        <f>H12712/(INDEX(Installed_Capacity!$H$6:$S$11,MATCH(Source_Data!B12712,Installed_Capacity!$G$6:$G$11,0),MATCH(Source_Data!C12712,Installed_Capacity!$H$5:$S$5,0)))</f>
        <v>0.47899159663865548</v>
      </c>
      <c r="K12712" s="29">
        <f>I12712/(INDEX(Installed_Capacity!$H$15:$S$20,MATCH(Source_Data!B12712,Installed_Capacity!$G$15:$G$20,0),MATCH(Source_Data!C12712,Installed_Capacity!$H$14:$S$14,0)))</f>
        <v>2.0000995910614862E-2</v>
      </c>
      <c r="L12712" s="21"/>
      <c r="M12712" s="2"/>
    </row>
    <row r="12713" spans="1:13" x14ac:dyDescent="0.25">
      <c r="A12713" s="17">
        <v>43265</v>
      </c>
      <c r="B12713" s="19">
        <v>2018</v>
      </c>
      <c r="C12713" s="19">
        <v>6</v>
      </c>
      <c r="D12713" s="19">
        <v>14</v>
      </c>
      <c r="E12713" s="19">
        <v>15</v>
      </c>
      <c r="F12713" s="40">
        <v>34434</v>
      </c>
      <c r="G12713" s="35">
        <f t="shared" si="198"/>
        <v>36127</v>
      </c>
      <c r="H12713" s="27">
        <v>253.00000000099999</v>
      </c>
      <c r="I12713" s="28">
        <v>159.640749</v>
      </c>
      <c r="J12713" s="28">
        <f>H12713/(INDEX(Installed_Capacity!$H$6:$S$11,MATCH(Source_Data!B12713,Installed_Capacity!$G$6:$G$11,0),MATCH(Source_Data!C12713,Installed_Capacity!$H$5:$S$5,0)))</f>
        <v>0.42521008403529409</v>
      </c>
      <c r="K12713" s="29">
        <f>I12713/(INDEX(Installed_Capacity!$H$15:$S$20,MATCH(Source_Data!B12713,Installed_Capacity!$G$15:$G$20,0),MATCH(Source_Data!C12713,Installed_Capacity!$H$14:$S$14,0)))</f>
        <v>2.0000995910614862E-2</v>
      </c>
      <c r="L12713" s="21"/>
      <c r="M12713" s="2"/>
    </row>
    <row r="12714" spans="1:13" x14ac:dyDescent="0.25">
      <c r="A12714" s="17">
        <v>43265</v>
      </c>
      <c r="B12714" s="19">
        <v>2018</v>
      </c>
      <c r="C12714" s="19">
        <v>6</v>
      </c>
      <c r="D12714" s="19">
        <v>14</v>
      </c>
      <c r="E12714" s="19">
        <v>16</v>
      </c>
      <c r="F12714" s="40">
        <v>35291</v>
      </c>
      <c r="G12714" s="35">
        <f t="shared" si="198"/>
        <v>36127</v>
      </c>
      <c r="H12714" s="27">
        <v>350.00000000099999</v>
      </c>
      <c r="I12714" s="28">
        <v>159.640749</v>
      </c>
      <c r="J12714" s="28">
        <f>H12714/(INDEX(Installed_Capacity!$H$6:$S$11,MATCH(Source_Data!B12714,Installed_Capacity!$G$6:$G$11,0),MATCH(Source_Data!C12714,Installed_Capacity!$H$5:$S$5,0)))</f>
        <v>0.58823529411932773</v>
      </c>
      <c r="K12714" s="29">
        <f>I12714/(INDEX(Installed_Capacity!$H$15:$S$20,MATCH(Source_Data!B12714,Installed_Capacity!$G$15:$G$20,0),MATCH(Source_Data!C12714,Installed_Capacity!$H$14:$S$14,0)))</f>
        <v>2.0000995910614862E-2</v>
      </c>
      <c r="L12714" s="21"/>
      <c r="M12714" s="2"/>
    </row>
    <row r="12715" spans="1:13" x14ac:dyDescent="0.25">
      <c r="A12715" s="17">
        <v>43265</v>
      </c>
      <c r="B12715" s="19">
        <v>2018</v>
      </c>
      <c r="C12715" s="19">
        <v>6</v>
      </c>
      <c r="D12715" s="19">
        <v>14</v>
      </c>
      <c r="E12715" s="19">
        <v>17</v>
      </c>
      <c r="F12715" s="40">
        <v>36127</v>
      </c>
      <c r="G12715" s="35">
        <f t="shared" si="198"/>
        <v>36127</v>
      </c>
      <c r="H12715" s="27">
        <v>479.99999999800002</v>
      </c>
      <c r="I12715" s="28">
        <v>239.45715000000001</v>
      </c>
      <c r="J12715" s="28">
        <f>H12715/(INDEX(Installed_Capacity!$H$6:$S$11,MATCH(Source_Data!B12715,Installed_Capacity!$G$6:$G$11,0),MATCH(Source_Data!C12715,Installed_Capacity!$H$5:$S$5,0)))</f>
        <v>0.80672268907226896</v>
      </c>
      <c r="K12715" s="29">
        <f>I12715/(INDEX(Installed_Capacity!$H$15:$S$20,MATCH(Source_Data!B12715,Installed_Capacity!$G$15:$G$20,0),MATCH(Source_Data!C12715,Installed_Capacity!$H$14:$S$14,0)))</f>
        <v>3.0000996035902398E-2</v>
      </c>
      <c r="L12715" s="21"/>
      <c r="M12715" s="2"/>
    </row>
    <row r="12716" spans="1:13" x14ac:dyDescent="0.25">
      <c r="A12716" s="17">
        <v>43265</v>
      </c>
      <c r="B12716" s="19">
        <v>2018</v>
      </c>
      <c r="C12716" s="19">
        <v>6</v>
      </c>
      <c r="D12716" s="19">
        <v>14</v>
      </c>
      <c r="E12716" s="19">
        <v>18</v>
      </c>
      <c r="F12716" s="40">
        <v>35797</v>
      </c>
      <c r="G12716" s="35">
        <f t="shared" si="198"/>
        <v>36127</v>
      </c>
      <c r="H12716" s="27">
        <v>420.00000000199998</v>
      </c>
      <c r="I12716" s="28">
        <v>399.08994999999999</v>
      </c>
      <c r="J12716" s="28">
        <f>H12716/(INDEX(Installed_Capacity!$H$6:$S$11,MATCH(Source_Data!B12716,Installed_Capacity!$G$6:$G$11,0),MATCH(Source_Data!C12716,Installed_Capacity!$H$5:$S$5,0)))</f>
        <v>0.70588235294453783</v>
      </c>
      <c r="K12716" s="29">
        <f>I12716/(INDEX(Installed_Capacity!$H$15:$S$20,MATCH(Source_Data!B12716,Installed_Capacity!$G$15:$G$20,0),MATCH(Source_Data!C12716,Installed_Capacity!$H$14:$S$14,0)))</f>
        <v>5.0000996035902391E-2</v>
      </c>
      <c r="L12716" s="21"/>
      <c r="M12716" s="2"/>
    </row>
    <row r="12717" spans="1:13" x14ac:dyDescent="0.25">
      <c r="A12717" s="17">
        <v>43265</v>
      </c>
      <c r="B12717" s="19">
        <v>2018</v>
      </c>
      <c r="C12717" s="19">
        <v>6</v>
      </c>
      <c r="D12717" s="19">
        <v>14</v>
      </c>
      <c r="E12717" s="19">
        <v>19</v>
      </c>
      <c r="F12717" s="40">
        <v>34767</v>
      </c>
      <c r="G12717" s="35">
        <f t="shared" si="198"/>
        <v>36127</v>
      </c>
      <c r="H12717" s="27">
        <v>497</v>
      </c>
      <c r="I12717" s="28">
        <v>478.90644000000003</v>
      </c>
      <c r="J12717" s="28">
        <f>H12717/(INDEX(Installed_Capacity!$H$6:$S$11,MATCH(Source_Data!B12717,Installed_Capacity!$G$6:$G$11,0),MATCH(Source_Data!C12717,Installed_Capacity!$H$5:$S$5,0)))</f>
        <v>0.83529411764705885</v>
      </c>
      <c r="K12717" s="29">
        <f>I12717/(INDEX(Installed_Capacity!$H$15:$S$20,MATCH(Source_Data!B12717,Installed_Capacity!$G$15:$G$20,0),MATCH(Source_Data!C12717,Installed_Capacity!$H$14:$S$14,0)))</f>
        <v>6.0001007311780541E-2</v>
      </c>
      <c r="L12717" s="21"/>
      <c r="M12717" s="2"/>
    </row>
    <row r="12718" spans="1:13" x14ac:dyDescent="0.25">
      <c r="A12718" s="17">
        <v>43265</v>
      </c>
      <c r="B12718" s="19">
        <v>2018</v>
      </c>
      <c r="C12718" s="19">
        <v>6</v>
      </c>
      <c r="D12718" s="19">
        <v>14</v>
      </c>
      <c r="E12718" s="19">
        <v>20</v>
      </c>
      <c r="F12718" s="40">
        <v>33960</v>
      </c>
      <c r="G12718" s="35">
        <f t="shared" si="198"/>
        <v>36127</v>
      </c>
      <c r="H12718" s="27">
        <v>396.99999999800002</v>
      </c>
      <c r="I12718" s="28">
        <v>1277.0703599999999</v>
      </c>
      <c r="J12718" s="28">
        <f>H12718/(INDEX(Installed_Capacity!$H$6:$S$11,MATCH(Source_Data!B12718,Installed_Capacity!$G$6:$G$11,0),MATCH(Source_Data!C12718,Installed_Capacity!$H$5:$S$5,0)))</f>
        <v>0.66722689075294117</v>
      </c>
      <c r="K12718" s="29">
        <f>I12718/(INDEX(Installed_Capacity!$H$15:$S$20,MATCH(Source_Data!B12718,Installed_Capacity!$G$15:$G$20,0),MATCH(Source_Data!C12718,Installed_Capacity!$H$14:$S$14,0)))</f>
        <v>0.16000099728877773</v>
      </c>
      <c r="L12718" s="21"/>
      <c r="M12718" s="2"/>
    </row>
    <row r="12719" spans="1:13" x14ac:dyDescent="0.25">
      <c r="A12719" s="17">
        <v>43265</v>
      </c>
      <c r="B12719" s="19">
        <v>2018</v>
      </c>
      <c r="C12719" s="19">
        <v>6</v>
      </c>
      <c r="D12719" s="19">
        <v>14</v>
      </c>
      <c r="E12719" s="19">
        <v>21</v>
      </c>
      <c r="F12719" s="40">
        <v>32504</v>
      </c>
      <c r="G12719" s="35">
        <f t="shared" si="198"/>
        <v>36127</v>
      </c>
      <c r="H12719" s="27">
        <v>310.00000000400001</v>
      </c>
      <c r="I12719" s="28">
        <v>1995.4181000000001</v>
      </c>
      <c r="J12719" s="28">
        <f>H12719/(INDEX(Installed_Capacity!$H$6:$S$11,MATCH(Source_Data!B12719,Installed_Capacity!$G$6:$G$11,0),MATCH(Source_Data!C12719,Installed_Capacity!$H$5:$S$5,0)))</f>
        <v>0.5210084033680672</v>
      </c>
      <c r="K12719" s="29">
        <f>I12719/(INDEX(Installed_Capacity!$H$15:$S$20,MATCH(Source_Data!B12719,Installed_Capacity!$G$15:$G$20,0),MATCH(Source_Data!C12719,Installed_Capacity!$H$14:$S$14,0)))</f>
        <v>0.25000101482903264</v>
      </c>
      <c r="L12719" s="21"/>
      <c r="M12719" s="2"/>
    </row>
    <row r="12720" spans="1:13" x14ac:dyDescent="0.25">
      <c r="A12720" s="17">
        <v>43265</v>
      </c>
      <c r="B12720" s="19">
        <v>2018</v>
      </c>
      <c r="C12720" s="19">
        <v>6</v>
      </c>
      <c r="D12720" s="19">
        <v>14</v>
      </c>
      <c r="E12720" s="19">
        <v>22</v>
      </c>
      <c r="F12720" s="40">
        <v>29897</v>
      </c>
      <c r="G12720" s="35">
        <f t="shared" si="198"/>
        <v>36127</v>
      </c>
      <c r="H12720" s="27">
        <v>342.99999999900001</v>
      </c>
      <c r="I12720" s="28">
        <v>1596.3360600000001</v>
      </c>
      <c r="J12720" s="28">
        <f>H12720/(INDEX(Installed_Capacity!$H$6:$S$11,MATCH(Source_Data!B12720,Installed_Capacity!$G$6:$G$11,0),MATCH(Source_Data!C12720,Installed_Capacity!$H$5:$S$5,0)))</f>
        <v>0.57647058823361341</v>
      </c>
      <c r="K12720" s="29">
        <f>I12720/(INDEX(Installed_Capacity!$H$15:$S$20,MATCH(Source_Data!B12720,Installed_Capacity!$G$15:$G$20,0),MATCH(Source_Data!C12720,Installed_Capacity!$H$14:$S$14,0)))</f>
        <v>0.20000100981753124</v>
      </c>
      <c r="L12720" s="21"/>
      <c r="M12720" s="2"/>
    </row>
    <row r="12721" spans="1:13" x14ac:dyDescent="0.25">
      <c r="A12721" s="17">
        <v>43265</v>
      </c>
      <c r="B12721" s="19">
        <v>2018</v>
      </c>
      <c r="C12721" s="19">
        <v>6</v>
      </c>
      <c r="D12721" s="19">
        <v>14</v>
      </c>
      <c r="E12721" s="19">
        <v>23</v>
      </c>
      <c r="F12721" s="40">
        <v>27042</v>
      </c>
      <c r="G12721" s="35">
        <f t="shared" si="198"/>
        <v>36127</v>
      </c>
      <c r="H12721" s="27">
        <v>354.00000000099999</v>
      </c>
      <c r="I12721" s="28">
        <v>877.98834999999997</v>
      </c>
      <c r="J12721" s="28">
        <f>H12721/(INDEX(Installed_Capacity!$H$6:$S$11,MATCH(Source_Data!B12721,Installed_Capacity!$G$6:$G$11,0),MATCH(Source_Data!C12721,Installed_Capacity!$H$5:$S$5,0)))</f>
        <v>0.59495798319495796</v>
      </c>
      <c r="K12721" s="29">
        <f>I12721/(INDEX(Installed_Capacity!$H$15:$S$20,MATCH(Source_Data!B12721,Installed_Capacity!$G$15:$G$20,0),MATCH(Source_Data!C12721,Installed_Capacity!$H$14:$S$14,0)))</f>
        <v>0.11000099603590238</v>
      </c>
      <c r="L12721" s="21"/>
      <c r="M12721" s="2"/>
    </row>
    <row r="12722" spans="1:13" x14ac:dyDescent="0.25">
      <c r="A12722" s="17">
        <v>43265</v>
      </c>
      <c r="B12722" s="19">
        <v>2018</v>
      </c>
      <c r="C12722" s="19">
        <v>6</v>
      </c>
      <c r="D12722" s="19">
        <v>14</v>
      </c>
      <c r="E12722" s="19">
        <v>24</v>
      </c>
      <c r="F12722" s="40">
        <v>24978</v>
      </c>
      <c r="G12722" s="35">
        <f t="shared" si="198"/>
        <v>36127</v>
      </c>
      <c r="H12722" s="27">
        <v>384.00000000199998</v>
      </c>
      <c r="I12722" s="28">
        <v>399.08994999999999</v>
      </c>
      <c r="J12722" s="28">
        <f>H12722/(INDEX(Installed_Capacity!$H$6:$S$11,MATCH(Source_Data!B12722,Installed_Capacity!$G$6:$G$11,0),MATCH(Source_Data!C12722,Installed_Capacity!$H$5:$S$5,0)))</f>
        <v>0.64537815126386555</v>
      </c>
      <c r="K12722" s="29">
        <f>I12722/(INDEX(Installed_Capacity!$H$15:$S$20,MATCH(Source_Data!B12722,Installed_Capacity!$G$15:$G$20,0),MATCH(Source_Data!C12722,Installed_Capacity!$H$14:$S$14,0)))</f>
        <v>5.0000996035902391E-2</v>
      </c>
      <c r="L12722" s="21"/>
      <c r="M12722" s="2"/>
    </row>
    <row r="12723" spans="1:13" x14ac:dyDescent="0.25">
      <c r="A12723" s="17">
        <v>43266</v>
      </c>
      <c r="B12723" s="19">
        <v>2018</v>
      </c>
      <c r="C12723" s="19">
        <v>6</v>
      </c>
      <c r="D12723" s="19">
        <v>15</v>
      </c>
      <c r="E12723" s="19">
        <v>1</v>
      </c>
      <c r="F12723" s="40">
        <v>23679</v>
      </c>
      <c r="G12723" s="35">
        <f t="shared" si="198"/>
        <v>32320</v>
      </c>
      <c r="H12723" s="27">
        <v>424.00000000199998</v>
      </c>
      <c r="I12723" s="28">
        <v>239.45715000000001</v>
      </c>
      <c r="J12723" s="28">
        <f>H12723/(INDEX(Installed_Capacity!$H$6:$S$11,MATCH(Source_Data!B12723,Installed_Capacity!$G$6:$G$11,0),MATCH(Source_Data!C12723,Installed_Capacity!$H$5:$S$5,0)))</f>
        <v>0.71260504202016806</v>
      </c>
      <c r="K12723" s="29">
        <f>I12723/(INDEX(Installed_Capacity!$H$15:$S$20,MATCH(Source_Data!B12723,Installed_Capacity!$G$15:$G$20,0),MATCH(Source_Data!C12723,Installed_Capacity!$H$14:$S$14,0)))</f>
        <v>3.0000996035902398E-2</v>
      </c>
      <c r="L12723" s="21"/>
      <c r="M12723" s="2"/>
    </row>
    <row r="12724" spans="1:13" x14ac:dyDescent="0.25">
      <c r="A12724" s="17">
        <v>43266</v>
      </c>
      <c r="B12724" s="19">
        <v>2018</v>
      </c>
      <c r="C12724" s="19">
        <v>6</v>
      </c>
      <c r="D12724" s="19">
        <v>15</v>
      </c>
      <c r="E12724" s="19">
        <v>2</v>
      </c>
      <c r="F12724" s="40">
        <v>22835</v>
      </c>
      <c r="G12724" s="35">
        <f t="shared" si="198"/>
        <v>32320</v>
      </c>
      <c r="H12724" s="27">
        <v>400.99999999900001</v>
      </c>
      <c r="I12724" s="28">
        <v>79.824378999999993</v>
      </c>
      <c r="J12724" s="28">
        <f>H12724/(INDEX(Installed_Capacity!$H$6:$S$11,MATCH(Source_Data!B12724,Installed_Capacity!$G$6:$G$11,0),MATCH(Source_Data!C12724,Installed_Capacity!$H$5:$S$5,0)))</f>
        <v>0.67394957983025217</v>
      </c>
      <c r="K12724" s="29">
        <f>I12724/(INDEX(Installed_Capacity!$H$15:$S$20,MATCH(Source_Data!B12724,Installed_Capacity!$G$15:$G$20,0),MATCH(Source_Data!C12724,Installed_Capacity!$H$14:$S$14,0)))</f>
        <v>1.0000999669240907E-2</v>
      </c>
      <c r="L12724" s="21"/>
      <c r="M12724" s="2"/>
    </row>
    <row r="12725" spans="1:13" x14ac:dyDescent="0.25">
      <c r="A12725" s="17">
        <v>43266</v>
      </c>
      <c r="B12725" s="19">
        <v>2018</v>
      </c>
      <c r="C12725" s="19">
        <v>6</v>
      </c>
      <c r="D12725" s="19">
        <v>15</v>
      </c>
      <c r="E12725" s="19">
        <v>3</v>
      </c>
      <c r="F12725" s="40">
        <v>22395</v>
      </c>
      <c r="G12725" s="35">
        <f t="shared" si="198"/>
        <v>32320</v>
      </c>
      <c r="H12725" s="27">
        <v>379.99999999900001</v>
      </c>
      <c r="I12725" s="28">
        <v>79.824378999999993</v>
      </c>
      <c r="J12725" s="28">
        <f>H12725/(INDEX(Installed_Capacity!$H$6:$S$11,MATCH(Source_Data!B12725,Installed_Capacity!$G$6:$G$11,0),MATCH(Source_Data!C12725,Installed_Capacity!$H$5:$S$5,0)))</f>
        <v>0.63865546218319325</v>
      </c>
      <c r="K12725" s="29">
        <f>I12725/(INDEX(Installed_Capacity!$H$15:$S$20,MATCH(Source_Data!B12725,Installed_Capacity!$G$15:$G$20,0),MATCH(Source_Data!C12725,Installed_Capacity!$H$14:$S$14,0)))</f>
        <v>1.0000999669240907E-2</v>
      </c>
      <c r="L12725" s="21"/>
      <c r="M12725" s="2"/>
    </row>
    <row r="12726" spans="1:13" x14ac:dyDescent="0.25">
      <c r="A12726" s="17">
        <v>43266</v>
      </c>
      <c r="B12726" s="19">
        <v>2018</v>
      </c>
      <c r="C12726" s="19">
        <v>6</v>
      </c>
      <c r="D12726" s="19">
        <v>15</v>
      </c>
      <c r="E12726" s="19">
        <v>4</v>
      </c>
      <c r="F12726" s="40">
        <v>22711</v>
      </c>
      <c r="G12726" s="35">
        <f t="shared" si="198"/>
        <v>32320</v>
      </c>
      <c r="H12726" s="27">
        <v>375.99999999800002</v>
      </c>
      <c r="I12726" s="28">
        <v>79.824378999999993</v>
      </c>
      <c r="J12726" s="28">
        <f>H12726/(INDEX(Installed_Capacity!$H$6:$S$11,MATCH(Source_Data!B12726,Installed_Capacity!$G$6:$G$11,0),MATCH(Source_Data!C12726,Installed_Capacity!$H$5:$S$5,0)))</f>
        <v>0.63193277310588236</v>
      </c>
      <c r="K12726" s="29">
        <f>I12726/(INDEX(Installed_Capacity!$H$15:$S$20,MATCH(Source_Data!B12726,Installed_Capacity!$G$15:$G$20,0),MATCH(Source_Data!C12726,Installed_Capacity!$H$14:$S$14,0)))</f>
        <v>1.0000999669240907E-2</v>
      </c>
      <c r="L12726" s="21"/>
      <c r="M12726" s="2"/>
    </row>
    <row r="12727" spans="1:13" x14ac:dyDescent="0.25">
      <c r="A12727" s="17">
        <v>43266</v>
      </c>
      <c r="B12727" s="19">
        <v>2018</v>
      </c>
      <c r="C12727" s="19">
        <v>6</v>
      </c>
      <c r="D12727" s="19">
        <v>15</v>
      </c>
      <c r="E12727" s="19">
        <v>5</v>
      </c>
      <c r="F12727" s="40">
        <v>23622</v>
      </c>
      <c r="G12727" s="35">
        <f t="shared" si="198"/>
        <v>32320</v>
      </c>
      <c r="H12727" s="27">
        <v>379.99999999900001</v>
      </c>
      <c r="I12727" s="28">
        <v>79.824378999999993</v>
      </c>
      <c r="J12727" s="28">
        <f>H12727/(INDEX(Installed_Capacity!$H$6:$S$11,MATCH(Source_Data!B12727,Installed_Capacity!$G$6:$G$11,0),MATCH(Source_Data!C12727,Installed_Capacity!$H$5:$S$5,0)))</f>
        <v>0.63865546218319325</v>
      </c>
      <c r="K12727" s="29">
        <f>I12727/(INDEX(Installed_Capacity!$H$15:$S$20,MATCH(Source_Data!B12727,Installed_Capacity!$G$15:$G$20,0),MATCH(Source_Data!C12727,Installed_Capacity!$H$14:$S$14,0)))</f>
        <v>1.0000999669240907E-2</v>
      </c>
      <c r="L12727" s="21"/>
      <c r="M12727" s="2"/>
    </row>
    <row r="12728" spans="1:13" x14ac:dyDescent="0.25">
      <c r="A12728" s="17">
        <v>43266</v>
      </c>
      <c r="B12728" s="19">
        <v>2018</v>
      </c>
      <c r="C12728" s="19">
        <v>6</v>
      </c>
      <c r="D12728" s="19">
        <v>15</v>
      </c>
      <c r="E12728" s="19">
        <v>6</v>
      </c>
      <c r="F12728" s="40">
        <v>24678</v>
      </c>
      <c r="G12728" s="35">
        <f t="shared" si="198"/>
        <v>32320</v>
      </c>
      <c r="H12728" s="27">
        <v>371.00000000099999</v>
      </c>
      <c r="I12728" s="28">
        <v>159.640749</v>
      </c>
      <c r="J12728" s="28">
        <f>H12728/(INDEX(Installed_Capacity!$H$6:$S$11,MATCH(Source_Data!B12728,Installed_Capacity!$G$6:$G$11,0),MATCH(Source_Data!C12728,Installed_Capacity!$H$5:$S$5,0)))</f>
        <v>0.62352941176638654</v>
      </c>
      <c r="K12728" s="29">
        <f>I12728/(INDEX(Installed_Capacity!$H$15:$S$20,MATCH(Source_Data!B12728,Installed_Capacity!$G$15:$G$20,0),MATCH(Source_Data!C12728,Installed_Capacity!$H$14:$S$14,0)))</f>
        <v>2.0000995910614862E-2</v>
      </c>
      <c r="L12728" s="21"/>
      <c r="M12728" s="2"/>
    </row>
    <row r="12729" spans="1:13" x14ac:dyDescent="0.25">
      <c r="A12729" s="17">
        <v>43266</v>
      </c>
      <c r="B12729" s="19">
        <v>2018</v>
      </c>
      <c r="C12729" s="19">
        <v>6</v>
      </c>
      <c r="D12729" s="19">
        <v>15</v>
      </c>
      <c r="E12729" s="19">
        <v>7</v>
      </c>
      <c r="F12729" s="40">
        <v>25872</v>
      </c>
      <c r="G12729" s="35">
        <f t="shared" si="198"/>
        <v>32320</v>
      </c>
      <c r="H12729" s="27">
        <v>355.99999999900001</v>
      </c>
      <c r="I12729" s="28">
        <v>159.640749</v>
      </c>
      <c r="J12729" s="28">
        <f>H12729/(INDEX(Installed_Capacity!$H$6:$S$11,MATCH(Source_Data!B12729,Installed_Capacity!$G$6:$G$11,0),MATCH(Source_Data!C12729,Installed_Capacity!$H$5:$S$5,0)))</f>
        <v>0.59831932772941177</v>
      </c>
      <c r="K12729" s="29">
        <f>I12729/(INDEX(Installed_Capacity!$H$15:$S$20,MATCH(Source_Data!B12729,Installed_Capacity!$G$15:$G$20,0),MATCH(Source_Data!C12729,Installed_Capacity!$H$14:$S$14,0)))</f>
        <v>2.0000995910614862E-2</v>
      </c>
      <c r="L12729" s="21"/>
      <c r="M12729" s="2"/>
    </row>
    <row r="12730" spans="1:13" x14ac:dyDescent="0.25">
      <c r="A12730" s="17">
        <v>43266</v>
      </c>
      <c r="B12730" s="19">
        <v>2018</v>
      </c>
      <c r="C12730" s="19">
        <v>6</v>
      </c>
      <c r="D12730" s="19">
        <v>15</v>
      </c>
      <c r="E12730" s="19">
        <v>8</v>
      </c>
      <c r="F12730" s="40">
        <v>26594</v>
      </c>
      <c r="G12730" s="35">
        <f t="shared" si="198"/>
        <v>32320</v>
      </c>
      <c r="H12730" s="27">
        <v>360.99999999900001</v>
      </c>
      <c r="I12730" s="28">
        <v>7.9816399999999999E-3</v>
      </c>
      <c r="J12730" s="28">
        <f>H12730/(INDEX(Installed_Capacity!$H$6:$S$11,MATCH(Source_Data!B12730,Installed_Capacity!$G$6:$G$11,0),MATCH(Source_Data!C12730,Installed_Capacity!$H$5:$S$5,0)))</f>
        <v>0.60672268907394955</v>
      </c>
      <c r="K12730" s="29">
        <f>I12730/(INDEX(Installed_Capacity!$H$15:$S$20,MATCH(Source_Data!B12730,Installed_Capacity!$G$15:$G$20,0),MATCH(Source_Data!C12730,Installed_Capacity!$H$14:$S$14,0)))</f>
        <v>9.9999999999999995E-7</v>
      </c>
      <c r="L12730" s="21"/>
      <c r="M12730" s="2"/>
    </row>
    <row r="12731" spans="1:13" x14ac:dyDescent="0.25">
      <c r="A12731" s="17">
        <v>43266</v>
      </c>
      <c r="B12731" s="19">
        <v>2018</v>
      </c>
      <c r="C12731" s="19">
        <v>6</v>
      </c>
      <c r="D12731" s="19">
        <v>15</v>
      </c>
      <c r="E12731" s="19">
        <v>9</v>
      </c>
      <c r="F12731" s="40">
        <v>26923</v>
      </c>
      <c r="G12731" s="35">
        <f t="shared" si="198"/>
        <v>32320</v>
      </c>
      <c r="H12731" s="27">
        <v>319.99999999800002</v>
      </c>
      <c r="I12731" s="28">
        <v>7.9816399999999999E-3</v>
      </c>
      <c r="J12731" s="28">
        <f>H12731/(INDEX(Installed_Capacity!$H$6:$S$11,MATCH(Source_Data!B12731,Installed_Capacity!$G$6:$G$11,0),MATCH(Source_Data!C12731,Installed_Capacity!$H$5:$S$5,0)))</f>
        <v>0.53781512604705883</v>
      </c>
      <c r="K12731" s="29">
        <f>I12731/(INDEX(Installed_Capacity!$H$15:$S$20,MATCH(Source_Data!B12731,Installed_Capacity!$G$15:$G$20,0),MATCH(Source_Data!C12731,Installed_Capacity!$H$14:$S$14,0)))</f>
        <v>9.9999999999999995E-7</v>
      </c>
      <c r="L12731" s="21"/>
      <c r="M12731" s="2"/>
    </row>
    <row r="12732" spans="1:13" x14ac:dyDescent="0.25">
      <c r="A12732" s="17">
        <v>43266</v>
      </c>
      <c r="B12732" s="19">
        <v>2018</v>
      </c>
      <c r="C12732" s="19">
        <v>6</v>
      </c>
      <c r="D12732" s="19">
        <v>15</v>
      </c>
      <c r="E12732" s="19">
        <v>10</v>
      </c>
      <c r="F12732" s="40">
        <v>27370</v>
      </c>
      <c r="G12732" s="35">
        <f t="shared" si="198"/>
        <v>32320</v>
      </c>
      <c r="H12732" s="27">
        <v>267.99999999699997</v>
      </c>
      <c r="I12732" s="28">
        <v>7.9816399999999999E-3</v>
      </c>
      <c r="J12732" s="28">
        <f>H12732/(INDEX(Installed_Capacity!$H$6:$S$11,MATCH(Source_Data!B12732,Installed_Capacity!$G$6:$G$11,0),MATCH(Source_Data!C12732,Installed_Capacity!$H$5:$S$5,0)))</f>
        <v>0.45042016806218482</v>
      </c>
      <c r="K12732" s="29">
        <f>I12732/(INDEX(Installed_Capacity!$H$15:$S$20,MATCH(Source_Data!B12732,Installed_Capacity!$G$15:$G$20,0),MATCH(Source_Data!C12732,Installed_Capacity!$H$14:$S$14,0)))</f>
        <v>9.9999999999999995E-7</v>
      </c>
      <c r="L12732" s="21"/>
      <c r="M12732" s="2"/>
    </row>
    <row r="12733" spans="1:13" x14ac:dyDescent="0.25">
      <c r="A12733" s="17">
        <v>43266</v>
      </c>
      <c r="B12733" s="19">
        <v>2018</v>
      </c>
      <c r="C12733" s="19">
        <v>6</v>
      </c>
      <c r="D12733" s="19">
        <v>15</v>
      </c>
      <c r="E12733" s="19">
        <v>11</v>
      </c>
      <c r="F12733" s="40">
        <v>28030</v>
      </c>
      <c r="G12733" s="35">
        <f t="shared" si="198"/>
        <v>32320</v>
      </c>
      <c r="H12733" s="27">
        <v>225.99999999900001</v>
      </c>
      <c r="I12733" s="28">
        <v>79.824378999999993</v>
      </c>
      <c r="J12733" s="28">
        <f>H12733/(INDEX(Installed_Capacity!$H$6:$S$11,MATCH(Source_Data!B12733,Installed_Capacity!$G$6:$G$11,0),MATCH(Source_Data!C12733,Installed_Capacity!$H$5:$S$5,0)))</f>
        <v>0.37983193277142857</v>
      </c>
      <c r="K12733" s="29">
        <f>I12733/(INDEX(Installed_Capacity!$H$15:$S$20,MATCH(Source_Data!B12733,Installed_Capacity!$G$15:$G$20,0),MATCH(Source_Data!C12733,Installed_Capacity!$H$14:$S$14,0)))</f>
        <v>1.0000999669240907E-2</v>
      </c>
      <c r="L12733" s="21"/>
      <c r="M12733" s="2"/>
    </row>
    <row r="12734" spans="1:13" x14ac:dyDescent="0.25">
      <c r="A12734" s="17">
        <v>43266</v>
      </c>
      <c r="B12734" s="19">
        <v>2018</v>
      </c>
      <c r="C12734" s="19">
        <v>6</v>
      </c>
      <c r="D12734" s="19">
        <v>15</v>
      </c>
      <c r="E12734" s="19">
        <v>12</v>
      </c>
      <c r="F12734" s="40">
        <v>28595</v>
      </c>
      <c r="G12734" s="35">
        <f t="shared" si="198"/>
        <v>32320</v>
      </c>
      <c r="H12734" s="27">
        <v>209</v>
      </c>
      <c r="I12734" s="28">
        <v>79.824378999999993</v>
      </c>
      <c r="J12734" s="28">
        <f>H12734/(INDEX(Installed_Capacity!$H$6:$S$11,MATCH(Source_Data!B12734,Installed_Capacity!$G$6:$G$11,0),MATCH(Source_Data!C12734,Installed_Capacity!$H$5:$S$5,0)))</f>
        <v>0.35126050420168065</v>
      </c>
      <c r="K12734" s="29">
        <f>I12734/(INDEX(Installed_Capacity!$H$15:$S$20,MATCH(Source_Data!B12734,Installed_Capacity!$G$15:$G$20,0),MATCH(Source_Data!C12734,Installed_Capacity!$H$14:$S$14,0)))</f>
        <v>1.0000999669240907E-2</v>
      </c>
      <c r="L12734" s="21"/>
      <c r="M12734" s="2"/>
    </row>
    <row r="12735" spans="1:13" x14ac:dyDescent="0.25">
      <c r="A12735" s="17">
        <v>43266</v>
      </c>
      <c r="B12735" s="19">
        <v>2018</v>
      </c>
      <c r="C12735" s="19">
        <v>6</v>
      </c>
      <c r="D12735" s="19">
        <v>15</v>
      </c>
      <c r="E12735" s="19">
        <v>13</v>
      </c>
      <c r="F12735" s="40">
        <v>29532</v>
      </c>
      <c r="G12735" s="35">
        <f t="shared" si="198"/>
        <v>32320</v>
      </c>
      <c r="H12735" s="27">
        <v>200.99999999900001</v>
      </c>
      <c r="I12735" s="28">
        <v>79.824378999999993</v>
      </c>
      <c r="J12735" s="28">
        <f>H12735/(INDEX(Installed_Capacity!$H$6:$S$11,MATCH(Source_Data!B12735,Installed_Capacity!$G$6:$G$11,0),MATCH(Source_Data!C12735,Installed_Capacity!$H$5:$S$5,0)))</f>
        <v>0.33781512604873953</v>
      </c>
      <c r="K12735" s="29">
        <f>I12735/(INDEX(Installed_Capacity!$H$15:$S$20,MATCH(Source_Data!B12735,Installed_Capacity!$G$15:$G$20,0),MATCH(Source_Data!C12735,Installed_Capacity!$H$14:$S$14,0)))</f>
        <v>1.0000999669240907E-2</v>
      </c>
      <c r="L12735" s="21"/>
      <c r="M12735" s="2"/>
    </row>
    <row r="12736" spans="1:13" x14ac:dyDescent="0.25">
      <c r="A12736" s="17">
        <v>43266</v>
      </c>
      <c r="B12736" s="19">
        <v>2018</v>
      </c>
      <c r="C12736" s="19">
        <v>6</v>
      </c>
      <c r="D12736" s="19">
        <v>15</v>
      </c>
      <c r="E12736" s="19">
        <v>14</v>
      </c>
      <c r="F12736" s="40">
        <v>30525</v>
      </c>
      <c r="G12736" s="35">
        <f t="shared" si="198"/>
        <v>32320</v>
      </c>
      <c r="H12736" s="27">
        <v>232.99999999799999</v>
      </c>
      <c r="I12736" s="28">
        <v>7.9816399999999999E-3</v>
      </c>
      <c r="J12736" s="28">
        <f>H12736/(INDEX(Installed_Capacity!$H$6:$S$11,MATCH(Source_Data!B12736,Installed_Capacity!$G$6:$G$11,0),MATCH(Source_Data!C12736,Installed_Capacity!$H$5:$S$5,0)))</f>
        <v>0.39159663865210081</v>
      </c>
      <c r="K12736" s="29">
        <f>I12736/(INDEX(Installed_Capacity!$H$15:$S$20,MATCH(Source_Data!B12736,Installed_Capacity!$G$15:$G$20,0),MATCH(Source_Data!C12736,Installed_Capacity!$H$14:$S$14,0)))</f>
        <v>9.9999999999999995E-7</v>
      </c>
      <c r="L12736" s="21"/>
      <c r="M12736" s="2"/>
    </row>
    <row r="12737" spans="1:13" x14ac:dyDescent="0.25">
      <c r="A12737" s="17">
        <v>43266</v>
      </c>
      <c r="B12737" s="19">
        <v>2018</v>
      </c>
      <c r="C12737" s="19">
        <v>6</v>
      </c>
      <c r="D12737" s="19">
        <v>15</v>
      </c>
      <c r="E12737" s="19">
        <v>15</v>
      </c>
      <c r="F12737" s="40">
        <v>31486</v>
      </c>
      <c r="G12737" s="35">
        <f t="shared" si="198"/>
        <v>32320</v>
      </c>
      <c r="H12737" s="27">
        <v>317.00000000099999</v>
      </c>
      <c r="I12737" s="28">
        <v>7.9816399999999999E-3</v>
      </c>
      <c r="J12737" s="28">
        <f>H12737/(INDEX(Installed_Capacity!$H$6:$S$11,MATCH(Source_Data!B12737,Installed_Capacity!$G$6:$G$11,0),MATCH(Source_Data!C12737,Installed_Capacity!$H$5:$S$5,0)))</f>
        <v>0.53277310924537813</v>
      </c>
      <c r="K12737" s="29">
        <f>I12737/(INDEX(Installed_Capacity!$H$15:$S$20,MATCH(Source_Data!B12737,Installed_Capacity!$G$15:$G$20,0),MATCH(Source_Data!C12737,Installed_Capacity!$H$14:$S$14,0)))</f>
        <v>9.9999999999999995E-7</v>
      </c>
      <c r="L12737" s="21"/>
      <c r="M12737" s="2"/>
    </row>
    <row r="12738" spans="1:13" x14ac:dyDescent="0.25">
      <c r="A12738" s="17">
        <v>43266</v>
      </c>
      <c r="B12738" s="19">
        <v>2018</v>
      </c>
      <c r="C12738" s="19">
        <v>6</v>
      </c>
      <c r="D12738" s="19">
        <v>15</v>
      </c>
      <c r="E12738" s="19">
        <v>16</v>
      </c>
      <c r="F12738" s="40">
        <v>31974</v>
      </c>
      <c r="G12738" s="35">
        <f t="shared" si="198"/>
        <v>32320</v>
      </c>
      <c r="H12738" s="27">
        <v>418</v>
      </c>
      <c r="I12738" s="28">
        <v>7.9816399999999999E-3</v>
      </c>
      <c r="J12738" s="28">
        <f>H12738/(INDEX(Installed_Capacity!$H$6:$S$11,MATCH(Source_Data!B12738,Installed_Capacity!$G$6:$G$11,0),MATCH(Source_Data!C12738,Installed_Capacity!$H$5:$S$5,0)))</f>
        <v>0.70252100840336129</v>
      </c>
      <c r="K12738" s="29">
        <f>I12738/(INDEX(Installed_Capacity!$H$15:$S$20,MATCH(Source_Data!B12738,Installed_Capacity!$G$15:$G$20,0),MATCH(Source_Data!C12738,Installed_Capacity!$H$14:$S$14,0)))</f>
        <v>9.9999999999999995E-7</v>
      </c>
      <c r="L12738" s="21"/>
      <c r="M12738" s="2"/>
    </row>
    <row r="12739" spans="1:13" x14ac:dyDescent="0.25">
      <c r="A12739" s="17">
        <v>43266</v>
      </c>
      <c r="B12739" s="19">
        <v>2018</v>
      </c>
      <c r="C12739" s="19">
        <v>6</v>
      </c>
      <c r="D12739" s="19">
        <v>15</v>
      </c>
      <c r="E12739" s="19">
        <v>17</v>
      </c>
      <c r="F12739" s="40">
        <v>32319</v>
      </c>
      <c r="G12739" s="35">
        <f t="shared" ref="G12739:G12802" si="199">_xlfn.MAXIFS($F:$F,$B:$B,B12739,$C:$C,C12739,$D:$D,D12739)</f>
        <v>32320</v>
      </c>
      <c r="H12739" s="27">
        <v>507.99999999699997</v>
      </c>
      <c r="I12739" s="28">
        <v>7.9816399999999999E-3</v>
      </c>
      <c r="J12739" s="28">
        <f>H12739/(INDEX(Installed_Capacity!$H$6:$S$11,MATCH(Source_Data!B12739,Installed_Capacity!$G$6:$G$11,0),MATCH(Source_Data!C12739,Installed_Capacity!$H$5:$S$5,0)))</f>
        <v>0.8537815125999999</v>
      </c>
      <c r="K12739" s="29">
        <f>I12739/(INDEX(Installed_Capacity!$H$15:$S$20,MATCH(Source_Data!B12739,Installed_Capacity!$G$15:$G$20,0),MATCH(Source_Data!C12739,Installed_Capacity!$H$14:$S$14,0)))</f>
        <v>9.9999999999999995E-7</v>
      </c>
      <c r="L12739" s="21"/>
      <c r="M12739" s="2"/>
    </row>
    <row r="12740" spans="1:13" x14ac:dyDescent="0.25">
      <c r="A12740" s="17">
        <v>43266</v>
      </c>
      <c r="B12740" s="19">
        <v>2018</v>
      </c>
      <c r="C12740" s="19">
        <v>6</v>
      </c>
      <c r="D12740" s="19">
        <v>15</v>
      </c>
      <c r="E12740" s="19">
        <v>18</v>
      </c>
      <c r="F12740" s="40">
        <v>32320</v>
      </c>
      <c r="G12740" s="35">
        <f t="shared" si="199"/>
        <v>32320</v>
      </c>
      <c r="H12740" s="27">
        <v>485.00000000099999</v>
      </c>
      <c r="I12740" s="28">
        <v>7.9816399999999999E-3</v>
      </c>
      <c r="J12740" s="28">
        <f>H12740/(INDEX(Installed_Capacity!$H$6:$S$11,MATCH(Source_Data!B12740,Installed_Capacity!$G$6:$G$11,0),MATCH(Source_Data!C12740,Installed_Capacity!$H$5:$S$5,0)))</f>
        <v>0.81512605042184871</v>
      </c>
      <c r="K12740" s="29">
        <f>I12740/(INDEX(Installed_Capacity!$H$15:$S$20,MATCH(Source_Data!B12740,Installed_Capacity!$G$15:$G$20,0),MATCH(Source_Data!C12740,Installed_Capacity!$H$14:$S$14,0)))</f>
        <v>9.9999999999999995E-7</v>
      </c>
      <c r="L12740" s="21"/>
      <c r="M12740" s="2"/>
    </row>
    <row r="12741" spans="1:13" x14ac:dyDescent="0.25">
      <c r="A12741" s="17">
        <v>43266</v>
      </c>
      <c r="B12741" s="19">
        <v>2018</v>
      </c>
      <c r="C12741" s="19">
        <v>6</v>
      </c>
      <c r="D12741" s="19">
        <v>15</v>
      </c>
      <c r="E12741" s="19">
        <v>19</v>
      </c>
      <c r="F12741" s="40">
        <v>31747</v>
      </c>
      <c r="G12741" s="35">
        <f t="shared" si="199"/>
        <v>32320</v>
      </c>
      <c r="H12741" s="27">
        <v>349</v>
      </c>
      <c r="I12741" s="28">
        <v>79.824378999999993</v>
      </c>
      <c r="J12741" s="28">
        <f>H12741/(INDEX(Installed_Capacity!$H$6:$S$11,MATCH(Source_Data!B12741,Installed_Capacity!$G$6:$G$11,0),MATCH(Source_Data!C12741,Installed_Capacity!$H$5:$S$5,0)))</f>
        <v>0.58655462184873952</v>
      </c>
      <c r="K12741" s="29">
        <f>I12741/(INDEX(Installed_Capacity!$H$15:$S$20,MATCH(Source_Data!B12741,Installed_Capacity!$G$15:$G$20,0),MATCH(Source_Data!C12741,Installed_Capacity!$H$14:$S$14,0)))</f>
        <v>1.0000999669240907E-2</v>
      </c>
      <c r="L12741" s="21"/>
      <c r="M12741" s="2"/>
    </row>
    <row r="12742" spans="1:13" x14ac:dyDescent="0.25">
      <c r="A12742" s="17">
        <v>43266</v>
      </c>
      <c r="B12742" s="19">
        <v>2018</v>
      </c>
      <c r="C12742" s="19">
        <v>6</v>
      </c>
      <c r="D12742" s="19">
        <v>15</v>
      </c>
      <c r="E12742" s="19">
        <v>20</v>
      </c>
      <c r="F12742" s="40">
        <v>31386</v>
      </c>
      <c r="G12742" s="35">
        <f t="shared" si="199"/>
        <v>32320</v>
      </c>
      <c r="H12742" s="27">
        <v>345</v>
      </c>
      <c r="I12742" s="28">
        <v>399.08994999999999</v>
      </c>
      <c r="J12742" s="28">
        <f>H12742/(INDEX(Installed_Capacity!$H$6:$S$11,MATCH(Source_Data!B12742,Installed_Capacity!$G$6:$G$11,0),MATCH(Source_Data!C12742,Installed_Capacity!$H$5:$S$5,0)))</f>
        <v>0.57983193277310929</v>
      </c>
      <c r="K12742" s="29">
        <f>I12742/(INDEX(Installed_Capacity!$H$15:$S$20,MATCH(Source_Data!B12742,Installed_Capacity!$G$15:$G$20,0),MATCH(Source_Data!C12742,Installed_Capacity!$H$14:$S$14,0)))</f>
        <v>5.0000996035902391E-2</v>
      </c>
      <c r="L12742" s="21"/>
      <c r="M12742" s="2"/>
    </row>
    <row r="12743" spans="1:13" x14ac:dyDescent="0.25">
      <c r="A12743" s="17">
        <v>43266</v>
      </c>
      <c r="B12743" s="19">
        <v>2018</v>
      </c>
      <c r="C12743" s="19">
        <v>6</v>
      </c>
      <c r="D12743" s="19">
        <v>15</v>
      </c>
      <c r="E12743" s="19">
        <v>21</v>
      </c>
      <c r="F12743" s="40">
        <v>30432</v>
      </c>
      <c r="G12743" s="35">
        <f t="shared" si="199"/>
        <v>32320</v>
      </c>
      <c r="H12743" s="27">
        <v>358.00000000300003</v>
      </c>
      <c r="I12743" s="28">
        <v>798.17186000000004</v>
      </c>
      <c r="J12743" s="28">
        <f>H12743/(INDEX(Installed_Capacity!$H$6:$S$11,MATCH(Source_Data!B12743,Installed_Capacity!$G$6:$G$11,0),MATCH(Source_Data!C12743,Installed_Capacity!$H$5:$S$5,0)))</f>
        <v>0.60168067227394961</v>
      </c>
      <c r="K12743" s="29">
        <f>I12743/(INDEX(Installed_Capacity!$H$15:$S$20,MATCH(Source_Data!B12743,Installed_Capacity!$G$15:$G$20,0),MATCH(Source_Data!C12743,Installed_Capacity!$H$14:$S$14,0)))</f>
        <v>0.10000098476002425</v>
      </c>
      <c r="L12743" s="21"/>
      <c r="M12743" s="2"/>
    </row>
    <row r="12744" spans="1:13" x14ac:dyDescent="0.25">
      <c r="A12744" s="17">
        <v>43266</v>
      </c>
      <c r="B12744" s="19">
        <v>2018</v>
      </c>
      <c r="C12744" s="19">
        <v>6</v>
      </c>
      <c r="D12744" s="19">
        <v>15</v>
      </c>
      <c r="E12744" s="19">
        <v>22</v>
      </c>
      <c r="F12744" s="40">
        <v>28298</v>
      </c>
      <c r="G12744" s="35">
        <f t="shared" si="199"/>
        <v>32320</v>
      </c>
      <c r="H12744" s="27">
        <v>397.00000000099999</v>
      </c>
      <c r="I12744" s="28">
        <v>1197.25396</v>
      </c>
      <c r="J12744" s="28">
        <f>H12744/(INDEX(Installed_Capacity!$H$6:$S$11,MATCH(Source_Data!B12744,Installed_Capacity!$G$6:$G$11,0),MATCH(Source_Data!C12744,Installed_Capacity!$H$5:$S$5,0)))</f>
        <v>0.66722689075798314</v>
      </c>
      <c r="K12744" s="29">
        <f>I12744/(INDEX(Installed_Capacity!$H$15:$S$20,MATCH(Source_Data!B12744,Installed_Capacity!$G$15:$G$20,0),MATCH(Source_Data!C12744,Installed_Capacity!$H$14:$S$14,0)))</f>
        <v>0.15000099728877775</v>
      </c>
      <c r="L12744" s="21"/>
      <c r="M12744" s="2"/>
    </row>
    <row r="12745" spans="1:13" x14ac:dyDescent="0.25">
      <c r="A12745" s="17">
        <v>43266</v>
      </c>
      <c r="B12745" s="19">
        <v>2018</v>
      </c>
      <c r="C12745" s="19">
        <v>6</v>
      </c>
      <c r="D12745" s="19">
        <v>15</v>
      </c>
      <c r="E12745" s="19">
        <v>23</v>
      </c>
      <c r="F12745" s="40">
        <v>26025</v>
      </c>
      <c r="G12745" s="35">
        <f t="shared" si="199"/>
        <v>32320</v>
      </c>
      <c r="H12745" s="27">
        <v>390.99999999699997</v>
      </c>
      <c r="I12745" s="28">
        <v>798.17186000000004</v>
      </c>
      <c r="J12745" s="28">
        <f>H12745/(INDEX(Installed_Capacity!$H$6:$S$11,MATCH(Source_Data!B12745,Installed_Capacity!$G$6:$G$11,0),MATCH(Source_Data!C12745,Installed_Capacity!$H$5:$S$5,0)))</f>
        <v>0.65714285713781506</v>
      </c>
      <c r="K12745" s="29">
        <f>I12745/(INDEX(Installed_Capacity!$H$15:$S$20,MATCH(Source_Data!B12745,Installed_Capacity!$G$15:$G$20,0),MATCH(Source_Data!C12745,Installed_Capacity!$H$14:$S$14,0)))</f>
        <v>0.10000098476002425</v>
      </c>
      <c r="L12745" s="21"/>
      <c r="M12745" s="2"/>
    </row>
    <row r="12746" spans="1:13" x14ac:dyDescent="0.25">
      <c r="A12746" s="17">
        <v>43266</v>
      </c>
      <c r="B12746" s="19">
        <v>2018</v>
      </c>
      <c r="C12746" s="19">
        <v>6</v>
      </c>
      <c r="D12746" s="19">
        <v>15</v>
      </c>
      <c r="E12746" s="19">
        <v>24</v>
      </c>
      <c r="F12746" s="40">
        <v>24376</v>
      </c>
      <c r="G12746" s="35">
        <f t="shared" si="199"/>
        <v>32320</v>
      </c>
      <c r="H12746" s="27">
        <v>360.00000000099999</v>
      </c>
      <c r="I12746" s="28">
        <v>478.90644000000003</v>
      </c>
      <c r="J12746" s="28">
        <f>H12746/(INDEX(Installed_Capacity!$H$6:$S$11,MATCH(Source_Data!B12746,Installed_Capacity!$G$6:$G$11,0),MATCH(Source_Data!C12746,Installed_Capacity!$H$5:$S$5,0)))</f>
        <v>0.6050420168084033</v>
      </c>
      <c r="K12746" s="29">
        <f>I12746/(INDEX(Installed_Capacity!$H$15:$S$20,MATCH(Source_Data!B12746,Installed_Capacity!$G$15:$G$20,0),MATCH(Source_Data!C12746,Installed_Capacity!$H$14:$S$14,0)))</f>
        <v>6.0001007311780541E-2</v>
      </c>
      <c r="L12746" s="21"/>
      <c r="M12746" s="2"/>
    </row>
    <row r="12747" spans="1:13" x14ac:dyDescent="0.25">
      <c r="A12747" s="17">
        <v>43267</v>
      </c>
      <c r="B12747" s="19">
        <v>2018</v>
      </c>
      <c r="C12747" s="19">
        <v>6</v>
      </c>
      <c r="D12747" s="19">
        <v>16</v>
      </c>
      <c r="E12747" s="19">
        <v>1</v>
      </c>
      <c r="F12747" s="40">
        <v>23168</v>
      </c>
      <c r="G12747" s="35">
        <f t="shared" si="199"/>
        <v>26882</v>
      </c>
      <c r="H12747" s="27">
        <v>337.00000000099999</v>
      </c>
      <c r="I12747" s="28">
        <v>319.27364</v>
      </c>
      <c r="J12747" s="28">
        <f>H12747/(INDEX(Installed_Capacity!$H$6:$S$11,MATCH(Source_Data!B12747,Installed_Capacity!$G$6:$G$11,0),MATCH(Source_Data!C12747,Installed_Capacity!$H$5:$S$5,0)))</f>
        <v>0.56638655462352938</v>
      </c>
      <c r="K12747" s="29">
        <f>I12747/(INDEX(Installed_Capacity!$H$15:$S$20,MATCH(Source_Data!B12747,Installed_Capacity!$G$15:$G$20,0),MATCH(Source_Data!C12747,Installed_Capacity!$H$14:$S$14,0)))</f>
        <v>4.0001007311780537E-2</v>
      </c>
      <c r="L12747" s="21"/>
      <c r="M12747" s="2"/>
    </row>
    <row r="12748" spans="1:13" x14ac:dyDescent="0.25">
      <c r="A12748" s="17">
        <v>43267</v>
      </c>
      <c r="B12748" s="19">
        <v>2018</v>
      </c>
      <c r="C12748" s="19">
        <v>6</v>
      </c>
      <c r="D12748" s="19">
        <v>16</v>
      </c>
      <c r="E12748" s="19">
        <v>2</v>
      </c>
      <c r="F12748" s="40">
        <v>22292</v>
      </c>
      <c r="G12748" s="35">
        <f t="shared" si="199"/>
        <v>26882</v>
      </c>
      <c r="H12748" s="27">
        <v>382.00000000099999</v>
      </c>
      <c r="I12748" s="28">
        <v>319.27364</v>
      </c>
      <c r="J12748" s="28">
        <f>H12748/(INDEX(Installed_Capacity!$H$6:$S$11,MATCH(Source_Data!B12748,Installed_Capacity!$G$6:$G$11,0),MATCH(Source_Data!C12748,Installed_Capacity!$H$5:$S$5,0)))</f>
        <v>0.64201680672436978</v>
      </c>
      <c r="K12748" s="29">
        <f>I12748/(INDEX(Installed_Capacity!$H$15:$S$20,MATCH(Source_Data!B12748,Installed_Capacity!$G$15:$G$20,0),MATCH(Source_Data!C12748,Installed_Capacity!$H$14:$S$14,0)))</f>
        <v>4.0001007311780537E-2</v>
      </c>
      <c r="L12748" s="21"/>
      <c r="M12748" s="2"/>
    </row>
    <row r="12749" spans="1:13" x14ac:dyDescent="0.25">
      <c r="A12749" s="17">
        <v>43267</v>
      </c>
      <c r="B12749" s="19">
        <v>2018</v>
      </c>
      <c r="C12749" s="19">
        <v>6</v>
      </c>
      <c r="D12749" s="19">
        <v>16</v>
      </c>
      <c r="E12749" s="19">
        <v>3</v>
      </c>
      <c r="F12749" s="40">
        <v>21759</v>
      </c>
      <c r="G12749" s="35">
        <f t="shared" si="199"/>
        <v>26882</v>
      </c>
      <c r="H12749" s="27">
        <v>347</v>
      </c>
      <c r="I12749" s="28">
        <v>319.27364</v>
      </c>
      <c r="J12749" s="28">
        <f>H12749/(INDEX(Installed_Capacity!$H$6:$S$11,MATCH(Source_Data!B12749,Installed_Capacity!$G$6:$G$11,0),MATCH(Source_Data!C12749,Installed_Capacity!$H$5:$S$5,0)))</f>
        <v>0.58319327731092441</v>
      </c>
      <c r="K12749" s="29">
        <f>I12749/(INDEX(Installed_Capacity!$H$15:$S$20,MATCH(Source_Data!B12749,Installed_Capacity!$G$15:$G$20,0),MATCH(Source_Data!C12749,Installed_Capacity!$H$14:$S$14,0)))</f>
        <v>4.0001007311780537E-2</v>
      </c>
      <c r="L12749" s="21"/>
      <c r="M12749" s="2"/>
    </row>
    <row r="12750" spans="1:13" x14ac:dyDescent="0.25">
      <c r="A12750" s="17">
        <v>43267</v>
      </c>
      <c r="B12750" s="19">
        <v>2018</v>
      </c>
      <c r="C12750" s="19">
        <v>6</v>
      </c>
      <c r="D12750" s="19">
        <v>16</v>
      </c>
      <c r="E12750" s="19">
        <v>4</v>
      </c>
      <c r="F12750" s="40">
        <v>21720</v>
      </c>
      <c r="G12750" s="35">
        <f t="shared" si="199"/>
        <v>26882</v>
      </c>
      <c r="H12750" s="27">
        <v>254.99999999900001</v>
      </c>
      <c r="I12750" s="28">
        <v>319.27364</v>
      </c>
      <c r="J12750" s="28">
        <f>H12750/(INDEX(Installed_Capacity!$H$6:$S$11,MATCH(Source_Data!B12750,Installed_Capacity!$G$6:$G$11,0),MATCH(Source_Data!C12750,Installed_Capacity!$H$5:$S$5,0)))</f>
        <v>0.42857142856974789</v>
      </c>
      <c r="K12750" s="29">
        <f>I12750/(INDEX(Installed_Capacity!$H$15:$S$20,MATCH(Source_Data!B12750,Installed_Capacity!$G$15:$G$20,0),MATCH(Source_Data!C12750,Installed_Capacity!$H$14:$S$14,0)))</f>
        <v>4.0001007311780537E-2</v>
      </c>
      <c r="L12750" s="21"/>
      <c r="M12750" s="2"/>
    </row>
    <row r="12751" spans="1:13" x14ac:dyDescent="0.25">
      <c r="A12751" s="17">
        <v>43267</v>
      </c>
      <c r="B12751" s="19">
        <v>2018</v>
      </c>
      <c r="C12751" s="19">
        <v>6</v>
      </c>
      <c r="D12751" s="19">
        <v>16</v>
      </c>
      <c r="E12751" s="19">
        <v>5</v>
      </c>
      <c r="F12751" s="40">
        <v>21965</v>
      </c>
      <c r="G12751" s="35">
        <f t="shared" si="199"/>
        <v>26882</v>
      </c>
      <c r="H12751" s="27">
        <v>251.99999999799999</v>
      </c>
      <c r="I12751" s="28">
        <v>79.824378999999993</v>
      </c>
      <c r="J12751" s="28">
        <f>H12751/(INDEX(Installed_Capacity!$H$6:$S$11,MATCH(Source_Data!B12751,Installed_Capacity!$G$6:$G$11,0),MATCH(Source_Data!C12751,Installed_Capacity!$H$5:$S$5,0)))</f>
        <v>0.42352941176134451</v>
      </c>
      <c r="K12751" s="29">
        <f>I12751/(INDEX(Installed_Capacity!$H$15:$S$20,MATCH(Source_Data!B12751,Installed_Capacity!$G$15:$G$20,0),MATCH(Source_Data!C12751,Installed_Capacity!$H$14:$S$14,0)))</f>
        <v>1.0000999669240907E-2</v>
      </c>
      <c r="L12751" s="21"/>
      <c r="M12751" s="2"/>
    </row>
    <row r="12752" spans="1:13" x14ac:dyDescent="0.25">
      <c r="A12752" s="17">
        <v>43267</v>
      </c>
      <c r="B12752" s="19">
        <v>2018</v>
      </c>
      <c r="C12752" s="19">
        <v>6</v>
      </c>
      <c r="D12752" s="19">
        <v>16</v>
      </c>
      <c r="E12752" s="19">
        <v>6</v>
      </c>
      <c r="F12752" s="40">
        <v>22095</v>
      </c>
      <c r="G12752" s="35">
        <f t="shared" si="199"/>
        <v>26882</v>
      </c>
      <c r="H12752" s="27">
        <v>241.000000003</v>
      </c>
      <c r="I12752" s="28">
        <v>79.824378999999993</v>
      </c>
      <c r="J12752" s="28">
        <f>H12752/(INDEX(Installed_Capacity!$H$6:$S$11,MATCH(Source_Data!B12752,Installed_Capacity!$G$6:$G$11,0),MATCH(Source_Data!C12752,Installed_Capacity!$H$5:$S$5,0)))</f>
        <v>0.40504201681176472</v>
      </c>
      <c r="K12752" s="29">
        <f>I12752/(INDEX(Installed_Capacity!$H$15:$S$20,MATCH(Source_Data!B12752,Installed_Capacity!$G$15:$G$20,0),MATCH(Source_Data!C12752,Installed_Capacity!$H$14:$S$14,0)))</f>
        <v>1.0000999669240907E-2</v>
      </c>
      <c r="L12752" s="21"/>
      <c r="M12752" s="2"/>
    </row>
    <row r="12753" spans="1:13" x14ac:dyDescent="0.25">
      <c r="A12753" s="17">
        <v>43267</v>
      </c>
      <c r="B12753" s="19">
        <v>2018</v>
      </c>
      <c r="C12753" s="19">
        <v>6</v>
      </c>
      <c r="D12753" s="19">
        <v>16</v>
      </c>
      <c r="E12753" s="19">
        <v>7</v>
      </c>
      <c r="F12753" s="40">
        <v>22583</v>
      </c>
      <c r="G12753" s="35">
        <f t="shared" si="199"/>
        <v>26882</v>
      </c>
      <c r="H12753" s="27">
        <v>286.00000000099999</v>
      </c>
      <c r="I12753" s="28">
        <v>1676.1520599999999</v>
      </c>
      <c r="J12753" s="28">
        <f>H12753/(INDEX(Installed_Capacity!$H$6:$S$11,MATCH(Source_Data!B12753,Installed_Capacity!$G$6:$G$11,0),MATCH(Source_Data!C12753,Installed_Capacity!$H$5:$S$5,0)))</f>
        <v>0.48067226890924369</v>
      </c>
      <c r="K12753" s="29">
        <f>I12753/(INDEX(Installed_Capacity!$H$15:$S$20,MATCH(Source_Data!B12753,Installed_Capacity!$G$15:$G$20,0),MATCH(Source_Data!C12753,Installed_Capacity!$H$14:$S$14,0)))</f>
        <v>0.21000095970251725</v>
      </c>
      <c r="L12753" s="21"/>
      <c r="M12753" s="2"/>
    </row>
    <row r="12754" spans="1:13" x14ac:dyDescent="0.25">
      <c r="A12754" s="17">
        <v>43267</v>
      </c>
      <c r="B12754" s="19">
        <v>2018</v>
      </c>
      <c r="C12754" s="19">
        <v>6</v>
      </c>
      <c r="D12754" s="19">
        <v>16</v>
      </c>
      <c r="E12754" s="19">
        <v>8</v>
      </c>
      <c r="F12754" s="40">
        <v>23159</v>
      </c>
      <c r="G12754" s="35">
        <f t="shared" si="199"/>
        <v>26882</v>
      </c>
      <c r="H12754" s="27">
        <v>334.00000000199998</v>
      </c>
      <c r="I12754" s="28">
        <v>1755.9691</v>
      </c>
      <c r="J12754" s="28">
        <f>H12754/(INDEX(Installed_Capacity!$H$6:$S$11,MATCH(Source_Data!B12754,Installed_Capacity!$G$6:$G$11,0),MATCH(Source_Data!C12754,Installed_Capacity!$H$5:$S$5,0)))</f>
        <v>0.56134453781848737</v>
      </c>
      <c r="K12754" s="29">
        <f>I12754/(INDEX(Installed_Capacity!$H$15:$S$20,MATCH(Source_Data!B12754,Installed_Capacity!$G$15:$G$20,0),MATCH(Source_Data!C12754,Installed_Capacity!$H$14:$S$14,0)))</f>
        <v>0.2200010398865396</v>
      </c>
      <c r="L12754" s="21"/>
      <c r="M12754" s="2"/>
    </row>
    <row r="12755" spans="1:13" x14ac:dyDescent="0.25">
      <c r="A12755" s="17">
        <v>43267</v>
      </c>
      <c r="B12755" s="19">
        <v>2018</v>
      </c>
      <c r="C12755" s="19">
        <v>6</v>
      </c>
      <c r="D12755" s="19">
        <v>16</v>
      </c>
      <c r="E12755" s="19">
        <v>9</v>
      </c>
      <c r="F12755" s="40">
        <v>23474</v>
      </c>
      <c r="G12755" s="35">
        <f t="shared" si="199"/>
        <v>26882</v>
      </c>
      <c r="H12755" s="27">
        <v>345.99999999900001</v>
      </c>
      <c r="I12755" s="28">
        <v>638.53915999999992</v>
      </c>
      <c r="J12755" s="28">
        <f>H12755/(INDEX(Installed_Capacity!$H$6:$S$11,MATCH(Source_Data!B12755,Installed_Capacity!$G$6:$G$11,0),MATCH(Source_Data!C12755,Installed_Capacity!$H$5:$S$5,0)))</f>
        <v>0.58151260504033619</v>
      </c>
      <c r="K12755" s="29">
        <f>I12755/(INDEX(Installed_Capacity!$H$15:$S$20,MATCH(Source_Data!B12755,Installed_Capacity!$G$15:$G$20,0),MATCH(Source_Data!C12755,Installed_Capacity!$H$14:$S$14,0)))</f>
        <v>8.0000997288777728E-2</v>
      </c>
      <c r="L12755" s="21"/>
      <c r="M12755" s="2"/>
    </row>
    <row r="12756" spans="1:13" x14ac:dyDescent="0.25">
      <c r="A12756" s="17">
        <v>43267</v>
      </c>
      <c r="B12756" s="19">
        <v>2018</v>
      </c>
      <c r="C12756" s="19">
        <v>6</v>
      </c>
      <c r="D12756" s="19">
        <v>16</v>
      </c>
      <c r="E12756" s="19">
        <v>10</v>
      </c>
      <c r="F12756" s="40">
        <v>23534</v>
      </c>
      <c r="G12756" s="35">
        <f t="shared" si="199"/>
        <v>26882</v>
      </c>
      <c r="H12756" s="27">
        <v>294.00000000199998</v>
      </c>
      <c r="I12756" s="28">
        <v>1995.4181000000001</v>
      </c>
      <c r="J12756" s="28">
        <f>H12756/(INDEX(Installed_Capacity!$H$6:$S$11,MATCH(Source_Data!B12756,Installed_Capacity!$G$6:$G$11,0),MATCH(Source_Data!C12756,Installed_Capacity!$H$5:$S$5,0)))</f>
        <v>0.49411764706218486</v>
      </c>
      <c r="K12756" s="29">
        <f>I12756/(INDEX(Installed_Capacity!$H$15:$S$20,MATCH(Source_Data!B12756,Installed_Capacity!$G$15:$G$20,0),MATCH(Source_Data!C12756,Installed_Capacity!$H$14:$S$14,0)))</f>
        <v>0.25000101482903264</v>
      </c>
      <c r="L12756" s="21"/>
      <c r="M12756" s="2"/>
    </row>
    <row r="12757" spans="1:13" x14ac:dyDescent="0.25">
      <c r="A12757" s="17">
        <v>43267</v>
      </c>
      <c r="B12757" s="19">
        <v>2018</v>
      </c>
      <c r="C12757" s="19">
        <v>6</v>
      </c>
      <c r="D12757" s="19">
        <v>16</v>
      </c>
      <c r="E12757" s="19">
        <v>11</v>
      </c>
      <c r="F12757" s="40">
        <v>23493</v>
      </c>
      <c r="G12757" s="35">
        <f t="shared" si="199"/>
        <v>26882</v>
      </c>
      <c r="H12757" s="27">
        <v>284.00000000099999</v>
      </c>
      <c r="I12757" s="28">
        <v>1596.3360600000001</v>
      </c>
      <c r="J12757" s="28">
        <f>H12757/(INDEX(Installed_Capacity!$H$6:$S$11,MATCH(Source_Data!B12757,Installed_Capacity!$G$6:$G$11,0),MATCH(Source_Data!C12757,Installed_Capacity!$H$5:$S$5,0)))</f>
        <v>0.47731092437142858</v>
      </c>
      <c r="K12757" s="29">
        <f>I12757/(INDEX(Installed_Capacity!$H$15:$S$20,MATCH(Source_Data!B12757,Installed_Capacity!$G$15:$G$20,0),MATCH(Source_Data!C12757,Installed_Capacity!$H$14:$S$14,0)))</f>
        <v>0.20000100981753124</v>
      </c>
      <c r="L12757" s="21"/>
      <c r="M12757" s="2"/>
    </row>
    <row r="12758" spans="1:13" x14ac:dyDescent="0.25">
      <c r="A12758" s="17">
        <v>43267</v>
      </c>
      <c r="B12758" s="19">
        <v>2018</v>
      </c>
      <c r="C12758" s="19">
        <v>6</v>
      </c>
      <c r="D12758" s="19">
        <v>16</v>
      </c>
      <c r="E12758" s="19">
        <v>12</v>
      </c>
      <c r="F12758" s="40">
        <v>23341</v>
      </c>
      <c r="G12758" s="35">
        <f t="shared" si="199"/>
        <v>26882</v>
      </c>
      <c r="H12758" s="27">
        <v>285.00000000199998</v>
      </c>
      <c r="I12758" s="28">
        <v>2394.5002000000004</v>
      </c>
      <c r="J12758" s="28">
        <f>H12758/(INDEX(Installed_Capacity!$H$6:$S$11,MATCH(Source_Data!B12758,Installed_Capacity!$G$6:$G$11,0),MATCH(Source_Data!C12758,Installed_Capacity!$H$5:$S$5,0)))</f>
        <v>0.47899159664201679</v>
      </c>
      <c r="K12758" s="29">
        <f>I12758/(INDEX(Installed_Capacity!$H$15:$S$20,MATCH(Source_Data!B12758,Installed_Capacity!$G$15:$G$20,0),MATCH(Source_Data!C12758,Installed_Capacity!$H$14:$S$14,0)))</f>
        <v>0.30000102735778617</v>
      </c>
      <c r="L12758" s="21"/>
      <c r="M12758" s="2"/>
    </row>
    <row r="12759" spans="1:13" x14ac:dyDescent="0.25">
      <c r="A12759" s="17">
        <v>43267</v>
      </c>
      <c r="B12759" s="19">
        <v>2018</v>
      </c>
      <c r="C12759" s="19">
        <v>6</v>
      </c>
      <c r="D12759" s="19">
        <v>16</v>
      </c>
      <c r="E12759" s="19">
        <v>13</v>
      </c>
      <c r="F12759" s="40">
        <v>23362</v>
      </c>
      <c r="G12759" s="35">
        <f t="shared" si="199"/>
        <v>26882</v>
      </c>
      <c r="H12759" s="27">
        <v>368.99999999900001</v>
      </c>
      <c r="I12759" s="28">
        <v>3990.8280999999997</v>
      </c>
      <c r="J12759" s="28">
        <f>H12759/(INDEX(Installed_Capacity!$H$6:$S$11,MATCH(Source_Data!B12759,Installed_Capacity!$G$6:$G$11,0),MATCH(Source_Data!C12759,Installed_Capacity!$H$5:$S$5,0)))</f>
        <v>0.62016806722521012</v>
      </c>
      <c r="K12759" s="29">
        <f>I12759/(INDEX(Installed_Capacity!$H$15:$S$20,MATCH(Source_Data!B12759,Installed_Capacity!$G$15:$G$20,0),MATCH(Source_Data!C12759,Installed_Capacity!$H$14:$S$14,0)))</f>
        <v>0.50000101482903259</v>
      </c>
      <c r="L12759" s="21"/>
      <c r="M12759" s="2"/>
    </row>
    <row r="12760" spans="1:13" x14ac:dyDescent="0.25">
      <c r="A12760" s="17">
        <v>43267</v>
      </c>
      <c r="B12760" s="19">
        <v>2018</v>
      </c>
      <c r="C12760" s="19">
        <v>6</v>
      </c>
      <c r="D12760" s="19">
        <v>16</v>
      </c>
      <c r="E12760" s="19">
        <v>14</v>
      </c>
      <c r="F12760" s="40">
        <v>23849</v>
      </c>
      <c r="G12760" s="35">
        <f t="shared" si="199"/>
        <v>26882</v>
      </c>
      <c r="H12760" s="27">
        <v>447.99999999900001</v>
      </c>
      <c r="I12760" s="28">
        <v>6066.0555000000004</v>
      </c>
      <c r="J12760" s="28">
        <f>H12760/(INDEX(Installed_Capacity!$H$6:$S$11,MATCH(Source_Data!B12760,Installed_Capacity!$G$6:$G$11,0),MATCH(Source_Data!C12760,Installed_Capacity!$H$5:$S$5,0)))</f>
        <v>0.75294117646890757</v>
      </c>
      <c r="K12760" s="29">
        <f>I12760/(INDEX(Installed_Capacity!$H$15:$S$20,MATCH(Source_Data!B12760,Installed_Capacity!$G$15:$G$20,0),MATCH(Source_Data!C12760,Installed_Capacity!$H$14:$S$14,0)))</f>
        <v>0.7600011401165675</v>
      </c>
      <c r="L12760" s="21"/>
      <c r="M12760" s="2"/>
    </row>
    <row r="12761" spans="1:13" x14ac:dyDescent="0.25">
      <c r="A12761" s="17">
        <v>43267</v>
      </c>
      <c r="B12761" s="19">
        <v>2018</v>
      </c>
      <c r="C12761" s="19">
        <v>6</v>
      </c>
      <c r="D12761" s="19">
        <v>16</v>
      </c>
      <c r="E12761" s="19">
        <v>15</v>
      </c>
      <c r="F12761" s="40">
        <v>24471</v>
      </c>
      <c r="G12761" s="35">
        <f t="shared" si="199"/>
        <v>26882</v>
      </c>
      <c r="H12761" s="27">
        <v>378.99999999900001</v>
      </c>
      <c r="I12761" s="28">
        <v>5587.1565000000001</v>
      </c>
      <c r="J12761" s="28">
        <f>H12761/(INDEX(Installed_Capacity!$H$6:$S$11,MATCH(Source_Data!B12761,Installed_Capacity!$G$6:$G$11,0),MATCH(Source_Data!C12761,Installed_Capacity!$H$5:$S$5,0)))</f>
        <v>0.63697478991428569</v>
      </c>
      <c r="K12761" s="29">
        <f>I12761/(INDEX(Installed_Capacity!$H$15:$S$20,MATCH(Source_Data!B12761,Installed_Capacity!$G$15:$G$20,0),MATCH(Source_Data!C12761,Installed_Capacity!$H$14:$S$14,0)))</f>
        <v>0.70000106494404657</v>
      </c>
      <c r="L12761" s="21"/>
      <c r="M12761" s="2"/>
    </row>
    <row r="12762" spans="1:13" x14ac:dyDescent="0.25">
      <c r="A12762" s="17">
        <v>43267</v>
      </c>
      <c r="B12762" s="19">
        <v>2018</v>
      </c>
      <c r="C12762" s="19">
        <v>6</v>
      </c>
      <c r="D12762" s="19">
        <v>16</v>
      </c>
      <c r="E12762" s="19">
        <v>16</v>
      </c>
      <c r="F12762" s="40">
        <v>25096</v>
      </c>
      <c r="G12762" s="35">
        <f t="shared" si="199"/>
        <v>26882</v>
      </c>
      <c r="H12762" s="27">
        <v>411.00000000099999</v>
      </c>
      <c r="I12762" s="28">
        <v>6544.9535000000005</v>
      </c>
      <c r="J12762" s="28">
        <f>H12762/(INDEX(Installed_Capacity!$H$6:$S$11,MATCH(Source_Data!B12762,Installed_Capacity!$G$6:$G$11,0),MATCH(Source_Data!C12762,Installed_Capacity!$H$5:$S$5,0)))</f>
        <v>0.69075630252268905</v>
      </c>
      <c r="K12762" s="29">
        <f>I12762/(INDEX(Installed_Capacity!$H$15:$S$20,MATCH(Source_Data!B12762,Installed_Capacity!$G$15:$G$20,0),MATCH(Source_Data!C12762,Installed_Capacity!$H$14:$S$14,0)))</f>
        <v>0.82000109000155363</v>
      </c>
      <c r="L12762" s="21"/>
      <c r="M12762" s="2"/>
    </row>
    <row r="12763" spans="1:13" x14ac:dyDescent="0.25">
      <c r="A12763" s="17">
        <v>43267</v>
      </c>
      <c r="B12763" s="19">
        <v>2018</v>
      </c>
      <c r="C12763" s="19">
        <v>6</v>
      </c>
      <c r="D12763" s="19">
        <v>16</v>
      </c>
      <c r="E12763" s="19">
        <v>17</v>
      </c>
      <c r="F12763" s="40">
        <v>25583</v>
      </c>
      <c r="G12763" s="35">
        <f t="shared" si="199"/>
        <v>26882</v>
      </c>
      <c r="H12763" s="27">
        <v>458.99999999900001</v>
      </c>
      <c r="I12763" s="28">
        <v>6465.1364999999996</v>
      </c>
      <c r="J12763" s="28">
        <f>H12763/(INDEX(Installed_Capacity!$H$6:$S$11,MATCH(Source_Data!B12763,Installed_Capacity!$G$6:$G$11,0),MATCH(Source_Data!C12763,Installed_Capacity!$H$5:$S$5,0)))</f>
        <v>0.77142857142689081</v>
      </c>
      <c r="K12763" s="29">
        <f>I12763/(INDEX(Installed_Capacity!$H$15:$S$20,MATCH(Source_Data!B12763,Installed_Capacity!$G$15:$G$20,0),MATCH(Source_Data!C12763,Installed_Capacity!$H$14:$S$14,0)))</f>
        <v>0.81000101482903253</v>
      </c>
      <c r="L12763" s="21"/>
      <c r="M12763" s="2"/>
    </row>
    <row r="12764" spans="1:13" x14ac:dyDescent="0.25">
      <c r="A12764" s="17">
        <v>43267</v>
      </c>
      <c r="B12764" s="19">
        <v>2018</v>
      </c>
      <c r="C12764" s="19">
        <v>6</v>
      </c>
      <c r="D12764" s="19">
        <v>16</v>
      </c>
      <c r="E12764" s="19">
        <v>18</v>
      </c>
      <c r="F12764" s="40">
        <v>26094</v>
      </c>
      <c r="G12764" s="35">
        <f t="shared" si="199"/>
        <v>26882</v>
      </c>
      <c r="H12764" s="27">
        <v>331.99999999800002</v>
      </c>
      <c r="I12764" s="28">
        <v>6864.2175000000007</v>
      </c>
      <c r="J12764" s="28">
        <f>H12764/(INDEX(Installed_Capacity!$H$6:$S$11,MATCH(Source_Data!B12764,Installed_Capacity!$G$6:$G$11,0),MATCH(Source_Data!C12764,Installed_Capacity!$H$5:$S$5,0)))</f>
        <v>0.55798319327394963</v>
      </c>
      <c r="K12764" s="29">
        <f>I12764/(INDEX(Installed_Capacity!$H$15:$S$20,MATCH(Source_Data!B12764,Installed_Capacity!$G$15:$G$20,0),MATCH(Source_Data!C12764,Installed_Capacity!$H$14:$S$14,0)))</f>
        <v>0.86000088954149778</v>
      </c>
      <c r="L12764" s="21"/>
      <c r="M12764" s="2"/>
    </row>
    <row r="12765" spans="1:13" x14ac:dyDescent="0.25">
      <c r="A12765" s="17">
        <v>43267</v>
      </c>
      <c r="B12765" s="19">
        <v>2018</v>
      </c>
      <c r="C12765" s="19">
        <v>6</v>
      </c>
      <c r="D12765" s="19">
        <v>16</v>
      </c>
      <c r="E12765" s="19">
        <v>19</v>
      </c>
      <c r="F12765" s="40">
        <v>26384</v>
      </c>
      <c r="G12765" s="35">
        <f t="shared" si="199"/>
        <v>26882</v>
      </c>
      <c r="H12765" s="27">
        <v>320.00000000099999</v>
      </c>
      <c r="I12765" s="28">
        <v>6864.2175000000007</v>
      </c>
      <c r="J12765" s="28">
        <f>H12765/(INDEX(Installed_Capacity!$H$6:$S$11,MATCH(Source_Data!B12765,Installed_Capacity!$G$6:$G$11,0),MATCH(Source_Data!C12765,Installed_Capacity!$H$5:$S$5,0)))</f>
        <v>0.5378151260521008</v>
      </c>
      <c r="K12765" s="29">
        <f>I12765/(INDEX(Installed_Capacity!$H$15:$S$20,MATCH(Source_Data!B12765,Installed_Capacity!$G$15:$G$20,0),MATCH(Source_Data!C12765,Installed_Capacity!$H$14:$S$14,0)))</f>
        <v>0.86000088954149778</v>
      </c>
      <c r="L12765" s="21"/>
      <c r="M12765" s="2"/>
    </row>
    <row r="12766" spans="1:13" x14ac:dyDescent="0.25">
      <c r="A12766" s="17">
        <v>43267</v>
      </c>
      <c r="B12766" s="19">
        <v>2018</v>
      </c>
      <c r="C12766" s="19">
        <v>6</v>
      </c>
      <c r="D12766" s="19">
        <v>16</v>
      </c>
      <c r="E12766" s="19">
        <v>20</v>
      </c>
      <c r="F12766" s="40">
        <v>26882</v>
      </c>
      <c r="G12766" s="35">
        <f t="shared" si="199"/>
        <v>26882</v>
      </c>
      <c r="H12766" s="27">
        <v>285.00000000300003</v>
      </c>
      <c r="I12766" s="28">
        <v>6864.2175000000007</v>
      </c>
      <c r="J12766" s="28">
        <f>H12766/(INDEX(Installed_Capacity!$H$6:$S$11,MATCH(Source_Data!B12766,Installed_Capacity!$G$6:$G$11,0),MATCH(Source_Data!C12766,Installed_Capacity!$H$5:$S$5,0)))</f>
        <v>0.4789915966436975</v>
      </c>
      <c r="K12766" s="29">
        <f>I12766/(INDEX(Installed_Capacity!$H$15:$S$20,MATCH(Source_Data!B12766,Installed_Capacity!$G$15:$G$20,0),MATCH(Source_Data!C12766,Installed_Capacity!$H$14:$S$14,0)))</f>
        <v>0.86000088954149778</v>
      </c>
      <c r="L12766" s="21"/>
      <c r="M12766" s="2"/>
    </row>
    <row r="12767" spans="1:13" x14ac:dyDescent="0.25">
      <c r="A12767" s="17">
        <v>43267</v>
      </c>
      <c r="B12767" s="19">
        <v>2018</v>
      </c>
      <c r="C12767" s="19">
        <v>6</v>
      </c>
      <c r="D12767" s="19">
        <v>16</v>
      </c>
      <c r="E12767" s="19">
        <v>21</v>
      </c>
      <c r="F12767" s="40">
        <v>26522</v>
      </c>
      <c r="G12767" s="35">
        <f t="shared" si="199"/>
        <v>26882</v>
      </c>
      <c r="H12767" s="27">
        <v>125.000000001</v>
      </c>
      <c r="I12767" s="28">
        <v>7023.8525</v>
      </c>
      <c r="J12767" s="28">
        <f>H12767/(INDEX(Installed_Capacity!$H$6:$S$11,MATCH(Source_Data!B12767,Installed_Capacity!$G$6:$G$11,0),MATCH(Source_Data!C12767,Installed_Capacity!$H$5:$S$5,0)))</f>
        <v>0.21008403361512606</v>
      </c>
      <c r="K12767" s="29">
        <f>I12767/(INDEX(Installed_Capacity!$H$15:$S$20,MATCH(Source_Data!B12767,Installed_Capacity!$G$15:$G$20,0),MATCH(Source_Data!C12767,Installed_Capacity!$H$14:$S$14,0)))</f>
        <v>0.88000116517407445</v>
      </c>
      <c r="L12767" s="21"/>
      <c r="M12767" s="2"/>
    </row>
    <row r="12768" spans="1:13" x14ac:dyDescent="0.25">
      <c r="A12768" s="17">
        <v>43267</v>
      </c>
      <c r="B12768" s="19">
        <v>2018</v>
      </c>
      <c r="C12768" s="19">
        <v>6</v>
      </c>
      <c r="D12768" s="19">
        <v>16</v>
      </c>
      <c r="E12768" s="19">
        <v>22</v>
      </c>
      <c r="F12768" s="40">
        <v>25143</v>
      </c>
      <c r="G12768" s="35">
        <f t="shared" si="199"/>
        <v>26882</v>
      </c>
      <c r="H12768" s="27">
        <v>116.99999999800001</v>
      </c>
      <c r="I12768" s="28">
        <v>6944.035499999999</v>
      </c>
      <c r="J12768" s="28">
        <f>H12768/(INDEX(Installed_Capacity!$H$6:$S$11,MATCH(Source_Data!B12768,Installed_Capacity!$G$6:$G$11,0),MATCH(Source_Data!C12768,Installed_Capacity!$H$5:$S$5,0)))</f>
        <v>0.19663865545882353</v>
      </c>
      <c r="K12768" s="29">
        <f>I12768/(INDEX(Installed_Capacity!$H$15:$S$20,MATCH(Source_Data!B12768,Installed_Capacity!$G$15:$G$20,0),MATCH(Source_Data!C12768,Installed_Capacity!$H$14:$S$14,0)))</f>
        <v>0.87000109000155346</v>
      </c>
      <c r="L12768" s="21"/>
      <c r="M12768" s="2"/>
    </row>
    <row r="12769" spans="1:13" x14ac:dyDescent="0.25">
      <c r="A12769" s="17">
        <v>43267</v>
      </c>
      <c r="B12769" s="19">
        <v>2018</v>
      </c>
      <c r="C12769" s="19">
        <v>6</v>
      </c>
      <c r="D12769" s="19">
        <v>16</v>
      </c>
      <c r="E12769" s="19">
        <v>23</v>
      </c>
      <c r="F12769" s="40">
        <v>23416</v>
      </c>
      <c r="G12769" s="35">
        <f t="shared" si="199"/>
        <v>26882</v>
      </c>
      <c r="H12769" s="27">
        <v>179.99999999900001</v>
      </c>
      <c r="I12769" s="28">
        <v>6305.5034999999998</v>
      </c>
      <c r="J12769" s="28">
        <f>H12769/(INDEX(Installed_Capacity!$H$6:$S$11,MATCH(Source_Data!B12769,Installed_Capacity!$G$6:$G$11,0),MATCH(Source_Data!C12769,Installed_Capacity!$H$5:$S$5,0)))</f>
        <v>0.30252100840168067</v>
      </c>
      <c r="K12769" s="29">
        <f>I12769/(INDEX(Installed_Capacity!$H$15:$S$20,MATCH(Source_Data!B12769,Installed_Capacity!$G$15:$G$20,0),MATCH(Source_Data!C12769,Installed_Capacity!$H$14:$S$14,0)))</f>
        <v>0.79000098977152555</v>
      </c>
      <c r="L12769" s="21"/>
      <c r="M12769" s="2"/>
    </row>
    <row r="12770" spans="1:13" x14ac:dyDescent="0.25">
      <c r="A12770" s="17">
        <v>43267</v>
      </c>
      <c r="B12770" s="19">
        <v>2018</v>
      </c>
      <c r="C12770" s="19">
        <v>6</v>
      </c>
      <c r="D12770" s="19">
        <v>16</v>
      </c>
      <c r="E12770" s="19">
        <v>24</v>
      </c>
      <c r="F12770" s="40">
        <v>22069</v>
      </c>
      <c r="G12770" s="35">
        <f t="shared" si="199"/>
        <v>26882</v>
      </c>
      <c r="H12770" s="27">
        <v>289</v>
      </c>
      <c r="I12770" s="28">
        <v>5666.9735000000001</v>
      </c>
      <c r="J12770" s="28">
        <f>H12770/(INDEX(Installed_Capacity!$H$6:$S$11,MATCH(Source_Data!B12770,Installed_Capacity!$G$6:$G$11,0),MATCH(Source_Data!C12770,Installed_Capacity!$H$5:$S$5,0)))</f>
        <v>0.48571428571428571</v>
      </c>
      <c r="K12770" s="29">
        <f>I12770/(INDEX(Installed_Capacity!$H$15:$S$20,MATCH(Source_Data!B12770,Installed_Capacity!$G$15:$G$20,0),MATCH(Source_Data!C12770,Installed_Capacity!$H$14:$S$14,0)))</f>
        <v>0.71000114011656745</v>
      </c>
      <c r="L12770" s="21"/>
      <c r="M12770" s="2"/>
    </row>
    <row r="12771" spans="1:13" x14ac:dyDescent="0.25">
      <c r="A12771" s="17">
        <v>43268</v>
      </c>
      <c r="B12771" s="19">
        <v>2018</v>
      </c>
      <c r="C12771" s="19">
        <v>6</v>
      </c>
      <c r="D12771" s="19">
        <v>17</v>
      </c>
      <c r="E12771" s="19">
        <v>1</v>
      </c>
      <c r="F12771" s="40">
        <v>21230</v>
      </c>
      <c r="G12771" s="35">
        <f t="shared" si="199"/>
        <v>25946</v>
      </c>
      <c r="H12771" s="27">
        <v>279.99999999699997</v>
      </c>
      <c r="I12771" s="28">
        <v>4549.5429999999997</v>
      </c>
      <c r="J12771" s="28">
        <f>H12771/(INDEX(Installed_Capacity!$H$6:$S$11,MATCH(Source_Data!B12771,Installed_Capacity!$G$6:$G$11,0),MATCH(Source_Data!C12771,Installed_Capacity!$H$5:$S$5,0)))</f>
        <v>0.47058823528907556</v>
      </c>
      <c r="K12771" s="29">
        <f>I12771/(INDEX(Installed_Capacity!$H$15:$S$20,MATCH(Source_Data!B12771,Installed_Capacity!$G$15:$G$20,0),MATCH(Source_Data!C12771,Installed_Capacity!$H$14:$S$14,0)))</f>
        <v>0.57000102735778602</v>
      </c>
      <c r="L12771" s="21"/>
      <c r="M12771" s="2"/>
    </row>
    <row r="12772" spans="1:13" x14ac:dyDescent="0.25">
      <c r="A12772" s="17">
        <v>43268</v>
      </c>
      <c r="B12772" s="19">
        <v>2018</v>
      </c>
      <c r="C12772" s="19">
        <v>6</v>
      </c>
      <c r="D12772" s="19">
        <v>17</v>
      </c>
      <c r="E12772" s="19">
        <v>2</v>
      </c>
      <c r="F12772" s="40">
        <v>20584</v>
      </c>
      <c r="G12772" s="35">
        <f t="shared" si="199"/>
        <v>25946</v>
      </c>
      <c r="H12772" s="27">
        <v>245.00000000200001</v>
      </c>
      <c r="I12772" s="28">
        <v>4070.6440999999995</v>
      </c>
      <c r="J12772" s="28">
        <f>H12772/(INDEX(Installed_Capacity!$H$6:$S$11,MATCH(Source_Data!B12772,Installed_Capacity!$G$6:$G$11,0),MATCH(Source_Data!C12772,Installed_Capacity!$H$5:$S$5,0)))</f>
        <v>0.41176470588571429</v>
      </c>
      <c r="K12772" s="29">
        <f>I12772/(INDEX(Installed_Capacity!$H$15:$S$20,MATCH(Source_Data!B12772,Installed_Capacity!$G$15:$G$20,0),MATCH(Source_Data!C12772,Installed_Capacity!$H$14:$S$14,0)))</f>
        <v>0.51000096471401857</v>
      </c>
      <c r="L12772" s="21"/>
      <c r="M12772" s="2"/>
    </row>
    <row r="12773" spans="1:13" x14ac:dyDescent="0.25">
      <c r="A12773" s="17">
        <v>43268</v>
      </c>
      <c r="B12773" s="19">
        <v>2018</v>
      </c>
      <c r="C12773" s="19">
        <v>6</v>
      </c>
      <c r="D12773" s="19">
        <v>17</v>
      </c>
      <c r="E12773" s="19">
        <v>3</v>
      </c>
      <c r="F12773" s="40">
        <v>20160</v>
      </c>
      <c r="G12773" s="35">
        <f t="shared" si="199"/>
        <v>25946</v>
      </c>
      <c r="H12773" s="27">
        <v>123.000000003</v>
      </c>
      <c r="I12773" s="28">
        <v>4150.4611000000004</v>
      </c>
      <c r="J12773" s="28">
        <f>H12773/(INDEX(Installed_Capacity!$H$6:$S$11,MATCH(Source_Data!B12773,Installed_Capacity!$G$6:$G$11,0),MATCH(Source_Data!C12773,Installed_Capacity!$H$5:$S$5,0)))</f>
        <v>0.20672268908067226</v>
      </c>
      <c r="K12773" s="29">
        <f>I12773/(INDEX(Installed_Capacity!$H$15:$S$20,MATCH(Source_Data!B12773,Installed_Capacity!$G$15:$G$20,0),MATCH(Source_Data!C12773,Installed_Capacity!$H$14:$S$14,0)))</f>
        <v>0.52000103988653967</v>
      </c>
      <c r="L12773" s="21"/>
      <c r="M12773" s="2"/>
    </row>
    <row r="12774" spans="1:13" x14ac:dyDescent="0.25">
      <c r="A12774" s="17">
        <v>43268</v>
      </c>
      <c r="B12774" s="19">
        <v>2018</v>
      </c>
      <c r="C12774" s="19">
        <v>6</v>
      </c>
      <c r="D12774" s="19">
        <v>17</v>
      </c>
      <c r="E12774" s="19">
        <v>4</v>
      </c>
      <c r="F12774" s="40">
        <v>20030</v>
      </c>
      <c r="G12774" s="35">
        <f t="shared" si="199"/>
        <v>25946</v>
      </c>
      <c r="H12774" s="27">
        <v>116.999999999</v>
      </c>
      <c r="I12774" s="28">
        <v>3751.3780999999999</v>
      </c>
      <c r="J12774" s="28">
        <f>H12774/(INDEX(Installed_Capacity!$H$6:$S$11,MATCH(Source_Data!B12774,Installed_Capacity!$G$6:$G$11,0),MATCH(Source_Data!C12774,Installed_Capacity!$H$5:$S$5,0)))</f>
        <v>0.19663865546050419</v>
      </c>
      <c r="K12774" s="29">
        <f>I12774/(INDEX(Installed_Capacity!$H$15:$S$20,MATCH(Source_Data!B12774,Installed_Capacity!$G$15:$G$20,0),MATCH(Source_Data!C12774,Installed_Capacity!$H$14:$S$14,0)))</f>
        <v>0.47000091459900467</v>
      </c>
      <c r="L12774" s="21"/>
      <c r="M12774" s="2"/>
    </row>
    <row r="12775" spans="1:13" x14ac:dyDescent="0.25">
      <c r="A12775" s="17">
        <v>43268</v>
      </c>
      <c r="B12775" s="19">
        <v>2018</v>
      </c>
      <c r="C12775" s="19">
        <v>6</v>
      </c>
      <c r="D12775" s="19">
        <v>17</v>
      </c>
      <c r="E12775" s="19">
        <v>5</v>
      </c>
      <c r="F12775" s="40">
        <v>20165</v>
      </c>
      <c r="G12775" s="35">
        <f t="shared" si="199"/>
        <v>25946</v>
      </c>
      <c r="H12775" s="27">
        <v>92.999999998999996</v>
      </c>
      <c r="I12775" s="28">
        <v>3272.4799999999996</v>
      </c>
      <c r="J12775" s="28">
        <f>H12775/(INDEX(Installed_Capacity!$H$6:$S$11,MATCH(Source_Data!B12775,Installed_Capacity!$G$6:$G$11,0),MATCH(Source_Data!C12775,Installed_Capacity!$H$5:$S$5,0)))</f>
        <v>0.15630252100672268</v>
      </c>
      <c r="K12775" s="29">
        <f>I12775/(INDEX(Installed_Capacity!$H$15:$S$20,MATCH(Source_Data!B12775,Installed_Capacity!$G$15:$G$20,0),MATCH(Source_Data!C12775,Installed_Capacity!$H$14:$S$14,0)))</f>
        <v>0.41000095218526511</v>
      </c>
      <c r="L12775" s="21"/>
      <c r="M12775" s="2"/>
    </row>
    <row r="12776" spans="1:13" x14ac:dyDescent="0.25">
      <c r="A12776" s="17">
        <v>43268</v>
      </c>
      <c r="B12776" s="19">
        <v>2018</v>
      </c>
      <c r="C12776" s="19">
        <v>6</v>
      </c>
      <c r="D12776" s="19">
        <v>17</v>
      </c>
      <c r="E12776" s="19">
        <v>6</v>
      </c>
      <c r="F12776" s="40">
        <v>20060</v>
      </c>
      <c r="G12776" s="35">
        <f t="shared" si="199"/>
        <v>25946</v>
      </c>
      <c r="H12776" s="27">
        <v>188.999999997</v>
      </c>
      <c r="I12776" s="28">
        <v>2873.3981000000003</v>
      </c>
      <c r="J12776" s="28">
        <f>H12776/(INDEX(Installed_Capacity!$H$6:$S$11,MATCH(Source_Data!B12776,Installed_Capacity!$G$6:$G$11,0),MATCH(Source_Data!C12776,Installed_Capacity!$H$5:$S$5,0)))</f>
        <v>0.31764705881848743</v>
      </c>
      <c r="K12776" s="29">
        <f>I12776/(INDEX(Installed_Capacity!$H$15:$S$20,MATCH(Source_Data!B12776,Installed_Capacity!$G$15:$G$20,0),MATCH(Source_Data!C12776,Installed_Capacity!$H$14:$S$14,0)))</f>
        <v>0.36000096471401871</v>
      </c>
      <c r="L12776" s="21"/>
      <c r="M12776" s="2"/>
    </row>
    <row r="12777" spans="1:13" x14ac:dyDescent="0.25">
      <c r="A12777" s="17">
        <v>43268</v>
      </c>
      <c r="B12777" s="19">
        <v>2018</v>
      </c>
      <c r="C12777" s="19">
        <v>6</v>
      </c>
      <c r="D12777" s="19">
        <v>17</v>
      </c>
      <c r="E12777" s="19">
        <v>7</v>
      </c>
      <c r="F12777" s="40">
        <v>20750</v>
      </c>
      <c r="G12777" s="35">
        <f t="shared" si="199"/>
        <v>25946</v>
      </c>
      <c r="H12777" s="27">
        <v>200.999999997</v>
      </c>
      <c r="I12777" s="28">
        <v>2394.5002000000004</v>
      </c>
      <c r="J12777" s="28">
        <f>H12777/(INDEX(Installed_Capacity!$H$6:$S$11,MATCH(Source_Data!B12777,Installed_Capacity!$G$6:$G$11,0),MATCH(Source_Data!C12777,Installed_Capacity!$H$5:$S$5,0)))</f>
        <v>0.33781512604537817</v>
      </c>
      <c r="K12777" s="29">
        <f>I12777/(INDEX(Installed_Capacity!$H$15:$S$20,MATCH(Source_Data!B12777,Installed_Capacity!$G$15:$G$20,0),MATCH(Source_Data!C12777,Installed_Capacity!$H$14:$S$14,0)))</f>
        <v>0.30000102735778617</v>
      </c>
      <c r="L12777" s="21"/>
      <c r="M12777" s="2"/>
    </row>
    <row r="12778" spans="1:13" x14ac:dyDescent="0.25">
      <c r="A12778" s="17">
        <v>43268</v>
      </c>
      <c r="B12778" s="19">
        <v>2018</v>
      </c>
      <c r="C12778" s="19">
        <v>6</v>
      </c>
      <c r="D12778" s="19">
        <v>17</v>
      </c>
      <c r="E12778" s="19">
        <v>8</v>
      </c>
      <c r="F12778" s="40">
        <v>21250</v>
      </c>
      <c r="G12778" s="35">
        <f t="shared" si="199"/>
        <v>25946</v>
      </c>
      <c r="H12778" s="27">
        <v>237.99999999799999</v>
      </c>
      <c r="I12778" s="28">
        <v>1117.43786</v>
      </c>
      <c r="J12778" s="28">
        <f>H12778/(INDEX(Installed_Capacity!$H$6:$S$11,MATCH(Source_Data!B12778,Installed_Capacity!$G$6:$G$11,0),MATCH(Source_Data!C12778,Installed_Capacity!$H$5:$S$5,0)))</f>
        <v>0.39999999999663866</v>
      </c>
      <c r="K12778" s="29">
        <f>I12778/(INDEX(Installed_Capacity!$H$15:$S$20,MATCH(Source_Data!B12778,Installed_Capacity!$G$15:$G$20,0),MATCH(Source_Data!C12778,Installed_Capacity!$H$14:$S$14,0)))</f>
        <v>0.1400010348750382</v>
      </c>
      <c r="L12778" s="21"/>
      <c r="M12778" s="2"/>
    </row>
    <row r="12779" spans="1:13" x14ac:dyDescent="0.25">
      <c r="A12779" s="17">
        <v>43268</v>
      </c>
      <c r="B12779" s="19">
        <v>2018</v>
      </c>
      <c r="C12779" s="19">
        <v>6</v>
      </c>
      <c r="D12779" s="19">
        <v>17</v>
      </c>
      <c r="E12779" s="19">
        <v>9</v>
      </c>
      <c r="F12779" s="40">
        <v>21509</v>
      </c>
      <c r="G12779" s="35">
        <f t="shared" si="199"/>
        <v>25946</v>
      </c>
      <c r="H12779" s="27">
        <v>202</v>
      </c>
      <c r="I12779" s="28">
        <v>1356.88705</v>
      </c>
      <c r="J12779" s="28">
        <f>H12779/(INDEX(Installed_Capacity!$H$6:$S$11,MATCH(Source_Data!B12779,Installed_Capacity!$G$6:$G$11,0),MATCH(Source_Data!C12779,Installed_Capacity!$H$5:$S$5,0)))</f>
        <v>0.33949579831932775</v>
      </c>
      <c r="K12779" s="29">
        <f>I12779/(INDEX(Installed_Capacity!$H$15:$S$20,MATCH(Source_Data!B12779,Installed_Capacity!$G$15:$G$20,0),MATCH(Source_Data!C12779,Installed_Capacity!$H$14:$S$14,0)))</f>
        <v>0.17000103362216287</v>
      </c>
      <c r="L12779" s="21"/>
      <c r="M12779" s="2"/>
    </row>
    <row r="12780" spans="1:13" x14ac:dyDescent="0.25">
      <c r="A12780" s="17">
        <v>43268</v>
      </c>
      <c r="B12780" s="19">
        <v>2018</v>
      </c>
      <c r="C12780" s="19">
        <v>6</v>
      </c>
      <c r="D12780" s="19">
        <v>17</v>
      </c>
      <c r="E12780" s="19">
        <v>10</v>
      </c>
      <c r="F12780" s="40">
        <v>21537</v>
      </c>
      <c r="G12780" s="35">
        <f t="shared" si="199"/>
        <v>25946</v>
      </c>
      <c r="H12780" s="27">
        <v>272.99999999800002</v>
      </c>
      <c r="I12780" s="28">
        <v>1117.43786</v>
      </c>
      <c r="J12780" s="28">
        <f>H12780/(INDEX(Installed_Capacity!$H$6:$S$11,MATCH(Source_Data!B12780,Installed_Capacity!$G$6:$G$11,0),MATCH(Source_Data!C12780,Installed_Capacity!$H$5:$S$5,0)))</f>
        <v>0.45882352940840337</v>
      </c>
      <c r="K12780" s="29">
        <f>I12780/(INDEX(Installed_Capacity!$H$15:$S$20,MATCH(Source_Data!B12780,Installed_Capacity!$G$15:$G$20,0),MATCH(Source_Data!C12780,Installed_Capacity!$H$14:$S$14,0)))</f>
        <v>0.1400010348750382</v>
      </c>
      <c r="L12780" s="21"/>
      <c r="M12780" s="2"/>
    </row>
    <row r="12781" spans="1:13" x14ac:dyDescent="0.25">
      <c r="A12781" s="17">
        <v>43268</v>
      </c>
      <c r="B12781" s="19">
        <v>2018</v>
      </c>
      <c r="C12781" s="19">
        <v>6</v>
      </c>
      <c r="D12781" s="19">
        <v>17</v>
      </c>
      <c r="E12781" s="19">
        <v>11</v>
      </c>
      <c r="F12781" s="40">
        <v>21119</v>
      </c>
      <c r="G12781" s="35">
        <f t="shared" si="199"/>
        <v>25946</v>
      </c>
      <c r="H12781" s="27">
        <v>286.99999999800002</v>
      </c>
      <c r="I12781" s="28">
        <v>798.17186000000004</v>
      </c>
      <c r="J12781" s="28">
        <f>H12781/(INDEX(Installed_Capacity!$H$6:$S$11,MATCH(Source_Data!B12781,Installed_Capacity!$G$6:$G$11,0),MATCH(Source_Data!C12781,Installed_Capacity!$H$5:$S$5,0)))</f>
        <v>0.48235294117310928</v>
      </c>
      <c r="K12781" s="29">
        <f>I12781/(INDEX(Installed_Capacity!$H$15:$S$20,MATCH(Source_Data!B12781,Installed_Capacity!$G$15:$G$20,0),MATCH(Source_Data!C12781,Installed_Capacity!$H$14:$S$14,0)))</f>
        <v>0.10000098476002425</v>
      </c>
      <c r="L12781" s="21"/>
      <c r="M12781" s="2"/>
    </row>
    <row r="12782" spans="1:13" x14ac:dyDescent="0.25">
      <c r="A12782" s="17">
        <v>43268</v>
      </c>
      <c r="B12782" s="19">
        <v>2018</v>
      </c>
      <c r="C12782" s="19">
        <v>6</v>
      </c>
      <c r="D12782" s="19">
        <v>17</v>
      </c>
      <c r="E12782" s="19">
        <v>12</v>
      </c>
      <c r="F12782" s="40">
        <v>20799</v>
      </c>
      <c r="G12782" s="35">
        <f t="shared" si="199"/>
        <v>25946</v>
      </c>
      <c r="H12782" s="27">
        <v>322</v>
      </c>
      <c r="I12782" s="28">
        <v>877.98834999999997</v>
      </c>
      <c r="J12782" s="28">
        <f>H12782/(INDEX(Installed_Capacity!$H$6:$S$11,MATCH(Source_Data!B12782,Installed_Capacity!$G$6:$G$11,0),MATCH(Source_Data!C12782,Installed_Capacity!$H$5:$S$5,0)))</f>
        <v>0.54117647058823526</v>
      </c>
      <c r="K12782" s="29">
        <f>I12782/(INDEX(Installed_Capacity!$H$15:$S$20,MATCH(Source_Data!B12782,Installed_Capacity!$G$15:$G$20,0),MATCH(Source_Data!C12782,Installed_Capacity!$H$14:$S$14,0)))</f>
        <v>0.11000099603590238</v>
      </c>
      <c r="L12782" s="21"/>
      <c r="M12782" s="2"/>
    </row>
    <row r="12783" spans="1:13" x14ac:dyDescent="0.25">
      <c r="A12783" s="17">
        <v>43268</v>
      </c>
      <c r="B12783" s="19">
        <v>2018</v>
      </c>
      <c r="C12783" s="19">
        <v>6</v>
      </c>
      <c r="D12783" s="19">
        <v>17</v>
      </c>
      <c r="E12783" s="19">
        <v>13</v>
      </c>
      <c r="F12783" s="40">
        <v>20567</v>
      </c>
      <c r="G12783" s="35">
        <f t="shared" si="199"/>
        <v>25946</v>
      </c>
      <c r="H12783" s="27">
        <v>323</v>
      </c>
      <c r="I12783" s="28">
        <v>957.80485999999996</v>
      </c>
      <c r="J12783" s="28">
        <f>H12783/(INDEX(Installed_Capacity!$H$6:$S$11,MATCH(Source_Data!B12783,Installed_Capacity!$G$6:$G$11,0),MATCH(Source_Data!C12783,Installed_Capacity!$H$5:$S$5,0)))</f>
        <v>0.54285714285714282</v>
      </c>
      <c r="K12783" s="29">
        <f>I12783/(INDEX(Installed_Capacity!$H$15:$S$20,MATCH(Source_Data!B12783,Installed_Capacity!$G$15:$G$20,0),MATCH(Source_Data!C12783,Installed_Capacity!$H$14:$S$14,0)))</f>
        <v>0.12000100981753123</v>
      </c>
      <c r="L12783" s="21"/>
      <c r="M12783" s="2"/>
    </row>
    <row r="12784" spans="1:13" x14ac:dyDescent="0.25">
      <c r="A12784" s="17">
        <v>43268</v>
      </c>
      <c r="B12784" s="19">
        <v>2018</v>
      </c>
      <c r="C12784" s="19">
        <v>6</v>
      </c>
      <c r="D12784" s="19">
        <v>17</v>
      </c>
      <c r="E12784" s="19">
        <v>14</v>
      </c>
      <c r="F12784" s="40">
        <v>20632</v>
      </c>
      <c r="G12784" s="35">
        <f t="shared" si="199"/>
        <v>25946</v>
      </c>
      <c r="H12784" s="27">
        <v>328.00000000300003</v>
      </c>
      <c r="I12784" s="28">
        <v>1516.5200599999998</v>
      </c>
      <c r="J12784" s="28">
        <f>H12784/(INDEX(Installed_Capacity!$H$6:$S$11,MATCH(Source_Data!B12784,Installed_Capacity!$G$6:$G$11,0),MATCH(Source_Data!C12784,Installed_Capacity!$H$5:$S$5,0)))</f>
        <v>0.55126050420672268</v>
      </c>
      <c r="K12784" s="29">
        <f>I12784/(INDEX(Installed_Capacity!$H$15:$S$20,MATCH(Source_Data!B12784,Installed_Capacity!$G$15:$G$20,0),MATCH(Source_Data!C12784,Installed_Capacity!$H$14:$S$14,0)))</f>
        <v>0.19000105993254515</v>
      </c>
      <c r="L12784" s="21"/>
      <c r="M12784" s="2"/>
    </row>
    <row r="12785" spans="1:13" x14ac:dyDescent="0.25">
      <c r="A12785" s="17">
        <v>43268</v>
      </c>
      <c r="B12785" s="19">
        <v>2018</v>
      </c>
      <c r="C12785" s="19">
        <v>6</v>
      </c>
      <c r="D12785" s="19">
        <v>17</v>
      </c>
      <c r="E12785" s="19">
        <v>15</v>
      </c>
      <c r="F12785" s="40">
        <v>21132</v>
      </c>
      <c r="G12785" s="35">
        <f t="shared" si="199"/>
        <v>25946</v>
      </c>
      <c r="H12785" s="27">
        <v>349.00000000199998</v>
      </c>
      <c r="I12785" s="28">
        <v>1676.1520599999999</v>
      </c>
      <c r="J12785" s="28">
        <f>H12785/(INDEX(Installed_Capacity!$H$6:$S$11,MATCH(Source_Data!B12785,Installed_Capacity!$G$6:$G$11,0),MATCH(Source_Data!C12785,Installed_Capacity!$H$5:$S$5,0)))</f>
        <v>0.58655462185210083</v>
      </c>
      <c r="K12785" s="29">
        <f>I12785/(INDEX(Installed_Capacity!$H$15:$S$20,MATCH(Source_Data!B12785,Installed_Capacity!$G$15:$G$20,0),MATCH(Source_Data!C12785,Installed_Capacity!$H$14:$S$14,0)))</f>
        <v>0.21000095970251725</v>
      </c>
      <c r="L12785" s="21"/>
      <c r="M12785" s="2"/>
    </row>
    <row r="12786" spans="1:13" x14ac:dyDescent="0.25">
      <c r="A12786" s="17">
        <v>43268</v>
      </c>
      <c r="B12786" s="19">
        <v>2018</v>
      </c>
      <c r="C12786" s="19">
        <v>6</v>
      </c>
      <c r="D12786" s="19">
        <v>17</v>
      </c>
      <c r="E12786" s="19">
        <v>16</v>
      </c>
      <c r="F12786" s="40">
        <v>22004</v>
      </c>
      <c r="G12786" s="35">
        <f t="shared" si="199"/>
        <v>25946</v>
      </c>
      <c r="H12786" s="27">
        <v>318.99999999900001</v>
      </c>
      <c r="I12786" s="28">
        <v>2953.2141000000001</v>
      </c>
      <c r="J12786" s="28">
        <f>H12786/(INDEX(Installed_Capacity!$H$6:$S$11,MATCH(Source_Data!B12786,Installed_Capacity!$G$6:$G$11,0),MATCH(Source_Data!C12786,Installed_Capacity!$H$5:$S$5,0)))</f>
        <v>0.53613445377983193</v>
      </c>
      <c r="K12786" s="29">
        <f>I12786/(INDEX(Installed_Capacity!$H$15:$S$20,MATCH(Source_Data!B12786,Installed_Capacity!$G$15:$G$20,0),MATCH(Source_Data!C12786,Installed_Capacity!$H$14:$S$14,0)))</f>
        <v>0.37000091459900469</v>
      </c>
      <c r="L12786" s="21"/>
      <c r="M12786" s="2"/>
    </row>
    <row r="12787" spans="1:13" x14ac:dyDescent="0.25">
      <c r="A12787" s="17">
        <v>43268</v>
      </c>
      <c r="B12787" s="19">
        <v>2018</v>
      </c>
      <c r="C12787" s="19">
        <v>6</v>
      </c>
      <c r="D12787" s="19">
        <v>17</v>
      </c>
      <c r="E12787" s="19">
        <v>17</v>
      </c>
      <c r="F12787" s="40">
        <v>22894</v>
      </c>
      <c r="G12787" s="35">
        <f t="shared" si="199"/>
        <v>25946</v>
      </c>
      <c r="H12787" s="27">
        <v>321.00000000199998</v>
      </c>
      <c r="I12787" s="28">
        <v>1835.7851000000001</v>
      </c>
      <c r="J12787" s="28">
        <f>H12787/(INDEX(Installed_Capacity!$H$6:$S$11,MATCH(Source_Data!B12787,Installed_Capacity!$G$6:$G$11,0),MATCH(Source_Data!C12787,Installed_Capacity!$H$5:$S$5,0)))</f>
        <v>0.53949579832268901</v>
      </c>
      <c r="K12787" s="29">
        <f>I12787/(INDEX(Installed_Capacity!$H$15:$S$20,MATCH(Source_Data!B12787,Installed_Capacity!$G$15:$G$20,0),MATCH(Source_Data!C12787,Installed_Capacity!$H$14:$S$14,0)))</f>
        <v>0.23000098977152564</v>
      </c>
      <c r="L12787" s="21"/>
      <c r="M12787" s="2"/>
    </row>
    <row r="12788" spans="1:13" x14ac:dyDescent="0.25">
      <c r="A12788" s="17">
        <v>43268</v>
      </c>
      <c r="B12788" s="19">
        <v>2018</v>
      </c>
      <c r="C12788" s="19">
        <v>6</v>
      </c>
      <c r="D12788" s="19">
        <v>17</v>
      </c>
      <c r="E12788" s="19">
        <v>18</v>
      </c>
      <c r="F12788" s="40">
        <v>24077</v>
      </c>
      <c r="G12788" s="35">
        <f t="shared" si="199"/>
        <v>25946</v>
      </c>
      <c r="H12788" s="27">
        <v>436.99999999900001</v>
      </c>
      <c r="I12788" s="28">
        <v>1596.3360600000001</v>
      </c>
      <c r="J12788" s="28">
        <f>H12788/(INDEX(Installed_Capacity!$H$6:$S$11,MATCH(Source_Data!B12788,Installed_Capacity!$G$6:$G$11,0),MATCH(Source_Data!C12788,Installed_Capacity!$H$5:$S$5,0)))</f>
        <v>0.73445378151092444</v>
      </c>
      <c r="K12788" s="29">
        <f>I12788/(INDEX(Installed_Capacity!$H$15:$S$20,MATCH(Source_Data!B12788,Installed_Capacity!$G$15:$G$20,0),MATCH(Source_Data!C12788,Installed_Capacity!$H$14:$S$14,0)))</f>
        <v>0.20000100981753124</v>
      </c>
      <c r="L12788" s="21"/>
      <c r="M12788" s="2"/>
    </row>
    <row r="12789" spans="1:13" x14ac:dyDescent="0.25">
      <c r="A12789" s="17">
        <v>43268</v>
      </c>
      <c r="B12789" s="19">
        <v>2018</v>
      </c>
      <c r="C12789" s="19">
        <v>6</v>
      </c>
      <c r="D12789" s="19">
        <v>17</v>
      </c>
      <c r="E12789" s="19">
        <v>19</v>
      </c>
      <c r="F12789" s="40">
        <v>25052</v>
      </c>
      <c r="G12789" s="35">
        <f t="shared" si="199"/>
        <v>25946</v>
      </c>
      <c r="H12789" s="27">
        <v>303</v>
      </c>
      <c r="I12789" s="28">
        <v>1037.6212600000001</v>
      </c>
      <c r="J12789" s="28">
        <f>H12789/(INDEX(Installed_Capacity!$H$6:$S$11,MATCH(Source_Data!B12789,Installed_Capacity!$G$6:$G$11,0),MATCH(Source_Data!C12789,Installed_Capacity!$H$5:$S$5,0)))</f>
        <v>0.50924369747899156</v>
      </c>
      <c r="K12789" s="29">
        <f>I12789/(INDEX(Installed_Capacity!$H$15:$S$20,MATCH(Source_Data!B12789,Installed_Capacity!$G$15:$G$20,0),MATCH(Source_Data!C12789,Installed_Capacity!$H$14:$S$14,0)))</f>
        <v>0.13000100981753124</v>
      </c>
      <c r="L12789" s="21"/>
      <c r="M12789" s="2"/>
    </row>
    <row r="12790" spans="1:13" x14ac:dyDescent="0.25">
      <c r="A12790" s="17">
        <v>43268</v>
      </c>
      <c r="B12790" s="19">
        <v>2018</v>
      </c>
      <c r="C12790" s="19">
        <v>6</v>
      </c>
      <c r="D12790" s="19">
        <v>17</v>
      </c>
      <c r="E12790" s="19">
        <v>20</v>
      </c>
      <c r="F12790" s="40">
        <v>25946</v>
      </c>
      <c r="G12790" s="35">
        <f t="shared" si="199"/>
        <v>25946</v>
      </c>
      <c r="H12790" s="27">
        <v>327</v>
      </c>
      <c r="I12790" s="28">
        <v>1835.7851000000001</v>
      </c>
      <c r="J12790" s="28">
        <f>H12790/(INDEX(Installed_Capacity!$H$6:$S$11,MATCH(Source_Data!B12790,Installed_Capacity!$G$6:$G$11,0),MATCH(Source_Data!C12790,Installed_Capacity!$H$5:$S$5,0)))</f>
        <v>0.54957983193277316</v>
      </c>
      <c r="K12790" s="29">
        <f>I12790/(INDEX(Installed_Capacity!$H$15:$S$20,MATCH(Source_Data!B12790,Installed_Capacity!$G$15:$G$20,0),MATCH(Source_Data!C12790,Installed_Capacity!$H$14:$S$14,0)))</f>
        <v>0.23000098977152564</v>
      </c>
      <c r="L12790" s="21"/>
      <c r="M12790" s="2"/>
    </row>
    <row r="12791" spans="1:13" x14ac:dyDescent="0.25">
      <c r="A12791" s="17">
        <v>43268</v>
      </c>
      <c r="B12791" s="19">
        <v>2018</v>
      </c>
      <c r="C12791" s="19">
        <v>6</v>
      </c>
      <c r="D12791" s="19">
        <v>17</v>
      </c>
      <c r="E12791" s="19">
        <v>21</v>
      </c>
      <c r="F12791" s="40">
        <v>25878</v>
      </c>
      <c r="G12791" s="35">
        <f t="shared" si="199"/>
        <v>25946</v>
      </c>
      <c r="H12791" s="27">
        <v>420.00000000099999</v>
      </c>
      <c r="I12791" s="28">
        <v>1676.1520599999999</v>
      </c>
      <c r="J12791" s="28">
        <f>H12791/(INDEX(Installed_Capacity!$H$6:$S$11,MATCH(Source_Data!B12791,Installed_Capacity!$G$6:$G$11,0),MATCH(Source_Data!C12791,Installed_Capacity!$H$5:$S$5,0)))</f>
        <v>0.70588235294285717</v>
      </c>
      <c r="K12791" s="29">
        <f>I12791/(INDEX(Installed_Capacity!$H$15:$S$20,MATCH(Source_Data!B12791,Installed_Capacity!$G$15:$G$20,0),MATCH(Source_Data!C12791,Installed_Capacity!$H$14:$S$14,0)))</f>
        <v>0.21000095970251725</v>
      </c>
      <c r="L12791" s="21"/>
      <c r="M12791" s="2"/>
    </row>
    <row r="12792" spans="1:13" x14ac:dyDescent="0.25">
      <c r="A12792" s="17">
        <v>43268</v>
      </c>
      <c r="B12792" s="19">
        <v>2018</v>
      </c>
      <c r="C12792" s="19">
        <v>6</v>
      </c>
      <c r="D12792" s="19">
        <v>17</v>
      </c>
      <c r="E12792" s="19">
        <v>22</v>
      </c>
      <c r="F12792" s="40">
        <v>24387</v>
      </c>
      <c r="G12792" s="35">
        <f t="shared" si="199"/>
        <v>25946</v>
      </c>
      <c r="H12792" s="27">
        <v>441.99999999900001</v>
      </c>
      <c r="I12792" s="28">
        <v>4629.3590000000004</v>
      </c>
      <c r="J12792" s="28">
        <f>H12792/(INDEX(Installed_Capacity!$H$6:$S$11,MATCH(Source_Data!B12792,Installed_Capacity!$G$6:$G$11,0),MATCH(Source_Data!C12792,Installed_Capacity!$H$5:$S$5,0)))</f>
        <v>0.74285714285546223</v>
      </c>
      <c r="K12792" s="29">
        <f>I12792/(INDEX(Installed_Capacity!$H$15:$S$20,MATCH(Source_Data!B12792,Installed_Capacity!$G$15:$G$20,0),MATCH(Source_Data!C12792,Installed_Capacity!$H$14:$S$14,0)))</f>
        <v>0.58000097724277222</v>
      </c>
      <c r="L12792" s="21"/>
      <c r="M12792" s="2"/>
    </row>
    <row r="12793" spans="1:13" x14ac:dyDescent="0.25">
      <c r="A12793" s="17">
        <v>43268</v>
      </c>
      <c r="B12793" s="19">
        <v>2018</v>
      </c>
      <c r="C12793" s="19">
        <v>6</v>
      </c>
      <c r="D12793" s="19">
        <v>17</v>
      </c>
      <c r="E12793" s="19">
        <v>23</v>
      </c>
      <c r="F12793" s="40">
        <v>22731</v>
      </c>
      <c r="G12793" s="35">
        <f t="shared" si="199"/>
        <v>25946</v>
      </c>
      <c r="H12793" s="27">
        <v>424.00000000199998</v>
      </c>
      <c r="I12793" s="28">
        <v>3911.0120999999999</v>
      </c>
      <c r="J12793" s="28">
        <f>H12793/(INDEX(Installed_Capacity!$H$6:$S$11,MATCH(Source_Data!B12793,Installed_Capacity!$G$6:$G$11,0),MATCH(Source_Data!C12793,Installed_Capacity!$H$5:$S$5,0)))</f>
        <v>0.71260504202016806</v>
      </c>
      <c r="K12793" s="29">
        <f>I12793/(INDEX(Installed_Capacity!$H$15:$S$20,MATCH(Source_Data!B12793,Installed_Capacity!$G$15:$G$20,0),MATCH(Source_Data!C12793,Installed_Capacity!$H$14:$S$14,0)))</f>
        <v>0.49000106494404655</v>
      </c>
      <c r="L12793" s="21"/>
      <c r="M12793" s="2"/>
    </row>
    <row r="12794" spans="1:13" x14ac:dyDescent="0.25">
      <c r="A12794" s="17">
        <v>43268</v>
      </c>
      <c r="B12794" s="19">
        <v>2018</v>
      </c>
      <c r="C12794" s="19">
        <v>6</v>
      </c>
      <c r="D12794" s="19">
        <v>17</v>
      </c>
      <c r="E12794" s="19">
        <v>24</v>
      </c>
      <c r="F12794" s="40">
        <v>21429</v>
      </c>
      <c r="G12794" s="35">
        <f t="shared" si="199"/>
        <v>25946</v>
      </c>
      <c r="H12794" s="27">
        <v>362.99999999800002</v>
      </c>
      <c r="I12794" s="28">
        <v>3751.3780999999999</v>
      </c>
      <c r="J12794" s="28">
        <f>H12794/(INDEX(Installed_Capacity!$H$6:$S$11,MATCH(Source_Data!B12794,Installed_Capacity!$G$6:$G$11,0),MATCH(Source_Data!C12794,Installed_Capacity!$H$5:$S$5,0)))</f>
        <v>0.61008403361008412</v>
      </c>
      <c r="K12794" s="29">
        <f>I12794/(INDEX(Installed_Capacity!$H$15:$S$20,MATCH(Source_Data!B12794,Installed_Capacity!$G$15:$G$20,0),MATCH(Source_Data!C12794,Installed_Capacity!$H$14:$S$14,0)))</f>
        <v>0.47000091459900467</v>
      </c>
      <c r="L12794" s="21"/>
      <c r="M12794" s="2"/>
    </row>
    <row r="12795" spans="1:13" x14ac:dyDescent="0.25">
      <c r="A12795" s="17">
        <v>43269</v>
      </c>
      <c r="B12795" s="19">
        <v>2018</v>
      </c>
      <c r="C12795" s="19">
        <v>6</v>
      </c>
      <c r="D12795" s="19">
        <v>18</v>
      </c>
      <c r="E12795" s="19">
        <v>1</v>
      </c>
      <c r="F12795" s="40">
        <v>20771</v>
      </c>
      <c r="G12795" s="35">
        <f t="shared" si="199"/>
        <v>30373</v>
      </c>
      <c r="H12795" s="27">
        <v>329.00000000199998</v>
      </c>
      <c r="I12795" s="28">
        <v>4150.4611000000004</v>
      </c>
      <c r="J12795" s="28">
        <f>H12795/(INDEX(Installed_Capacity!$H$6:$S$11,MATCH(Source_Data!B12795,Installed_Capacity!$G$6:$G$11,0),MATCH(Source_Data!C12795,Installed_Capacity!$H$5:$S$5,0)))</f>
        <v>0.55294117647394958</v>
      </c>
      <c r="K12795" s="29">
        <f>I12795/(INDEX(Installed_Capacity!$H$15:$S$20,MATCH(Source_Data!B12795,Installed_Capacity!$G$15:$G$20,0),MATCH(Source_Data!C12795,Installed_Capacity!$H$14:$S$14,0)))</f>
        <v>0.52000103988653967</v>
      </c>
      <c r="L12795" s="21"/>
      <c r="M12795" s="2"/>
    </row>
    <row r="12796" spans="1:13" x14ac:dyDescent="0.25">
      <c r="A12796" s="17">
        <v>43269</v>
      </c>
      <c r="B12796" s="19">
        <v>2018</v>
      </c>
      <c r="C12796" s="19">
        <v>6</v>
      </c>
      <c r="D12796" s="19">
        <v>18</v>
      </c>
      <c r="E12796" s="19">
        <v>2</v>
      </c>
      <c r="F12796" s="40">
        <v>20262</v>
      </c>
      <c r="G12796" s="35">
        <f t="shared" si="199"/>
        <v>30373</v>
      </c>
      <c r="H12796" s="27">
        <v>347.00000000099999</v>
      </c>
      <c r="I12796" s="28">
        <v>4709.1759999999995</v>
      </c>
      <c r="J12796" s="28">
        <f>H12796/(INDEX(Installed_Capacity!$H$6:$S$11,MATCH(Source_Data!B12796,Installed_Capacity!$G$6:$G$11,0),MATCH(Source_Data!C12796,Installed_Capacity!$H$5:$S$5,0)))</f>
        <v>0.58319327731260506</v>
      </c>
      <c r="K12796" s="29">
        <f>I12796/(INDEX(Installed_Capacity!$H$15:$S$20,MATCH(Source_Data!B12796,Installed_Capacity!$G$15:$G$20,0),MATCH(Source_Data!C12796,Installed_Capacity!$H$14:$S$14,0)))</f>
        <v>0.59000105241529299</v>
      </c>
      <c r="L12796" s="21"/>
      <c r="M12796" s="2"/>
    </row>
    <row r="12797" spans="1:13" x14ac:dyDescent="0.25">
      <c r="A12797" s="17">
        <v>43269</v>
      </c>
      <c r="B12797" s="19">
        <v>2018</v>
      </c>
      <c r="C12797" s="19">
        <v>6</v>
      </c>
      <c r="D12797" s="19">
        <v>18</v>
      </c>
      <c r="E12797" s="19">
        <v>3</v>
      </c>
      <c r="F12797" s="40">
        <v>20127</v>
      </c>
      <c r="G12797" s="35">
        <f t="shared" si="199"/>
        <v>30373</v>
      </c>
      <c r="H12797" s="27">
        <v>371.00000000099999</v>
      </c>
      <c r="I12797" s="28">
        <v>5267.8905000000004</v>
      </c>
      <c r="J12797" s="28">
        <f>H12797/(INDEX(Installed_Capacity!$H$6:$S$11,MATCH(Source_Data!B12797,Installed_Capacity!$G$6:$G$11,0),MATCH(Source_Data!C12797,Installed_Capacity!$H$5:$S$5,0)))</f>
        <v>0.62352941176638654</v>
      </c>
      <c r="K12797" s="29">
        <f>I12797/(INDEX(Installed_Capacity!$H$15:$S$20,MATCH(Source_Data!B12797,Installed_Capacity!$G$15:$G$20,0),MATCH(Source_Data!C12797,Installed_Capacity!$H$14:$S$14,0)))</f>
        <v>0.66000101482903262</v>
      </c>
      <c r="L12797" s="21"/>
      <c r="M12797" s="2"/>
    </row>
    <row r="12798" spans="1:13" x14ac:dyDescent="0.25">
      <c r="A12798" s="17">
        <v>43269</v>
      </c>
      <c r="B12798" s="19">
        <v>2018</v>
      </c>
      <c r="C12798" s="19">
        <v>6</v>
      </c>
      <c r="D12798" s="19">
        <v>18</v>
      </c>
      <c r="E12798" s="19">
        <v>4</v>
      </c>
      <c r="F12798" s="40">
        <v>20690</v>
      </c>
      <c r="G12798" s="35">
        <f t="shared" si="199"/>
        <v>30373</v>
      </c>
      <c r="H12798" s="27">
        <v>301.00000000199998</v>
      </c>
      <c r="I12798" s="28">
        <v>5666.9735000000001</v>
      </c>
      <c r="J12798" s="28">
        <f>H12798/(INDEX(Installed_Capacity!$H$6:$S$11,MATCH(Source_Data!B12798,Installed_Capacity!$G$6:$G$11,0),MATCH(Source_Data!C12798,Installed_Capacity!$H$5:$S$5,0)))</f>
        <v>0.50588235294453776</v>
      </c>
      <c r="K12798" s="29">
        <f>I12798/(INDEX(Installed_Capacity!$H$15:$S$20,MATCH(Source_Data!B12798,Installed_Capacity!$G$15:$G$20,0),MATCH(Source_Data!C12798,Installed_Capacity!$H$14:$S$14,0)))</f>
        <v>0.71000114011656745</v>
      </c>
      <c r="L12798" s="21"/>
      <c r="M12798" s="2"/>
    </row>
    <row r="12799" spans="1:13" x14ac:dyDescent="0.25">
      <c r="A12799" s="17">
        <v>43269</v>
      </c>
      <c r="B12799" s="19">
        <v>2018</v>
      </c>
      <c r="C12799" s="19">
        <v>6</v>
      </c>
      <c r="D12799" s="19">
        <v>18</v>
      </c>
      <c r="E12799" s="19">
        <v>5</v>
      </c>
      <c r="F12799" s="40">
        <v>21851</v>
      </c>
      <c r="G12799" s="35">
        <f t="shared" si="199"/>
        <v>30373</v>
      </c>
      <c r="H12799" s="27">
        <v>295.00000000099999</v>
      </c>
      <c r="I12799" s="28">
        <v>4868.8071</v>
      </c>
      <c r="J12799" s="28">
        <f>H12799/(INDEX(Installed_Capacity!$H$6:$S$11,MATCH(Source_Data!B12799,Installed_Capacity!$G$6:$G$11,0),MATCH(Source_Data!C12799,Installed_Capacity!$H$5:$S$5,0)))</f>
        <v>0.49579831932941176</v>
      </c>
      <c r="K12799" s="29">
        <f>I12799/(INDEX(Installed_Capacity!$H$15:$S$20,MATCH(Source_Data!B12799,Installed_Capacity!$G$15:$G$20,0),MATCH(Source_Data!C12799,Installed_Capacity!$H$14:$S$14,0)))</f>
        <v>0.61000083942648375</v>
      </c>
      <c r="L12799" s="21"/>
      <c r="M12799" s="2"/>
    </row>
    <row r="12800" spans="1:13" x14ac:dyDescent="0.25">
      <c r="A12800" s="17">
        <v>43269</v>
      </c>
      <c r="B12800" s="19">
        <v>2018</v>
      </c>
      <c r="C12800" s="19">
        <v>6</v>
      </c>
      <c r="D12800" s="19">
        <v>18</v>
      </c>
      <c r="E12800" s="19">
        <v>6</v>
      </c>
      <c r="F12800" s="40">
        <v>23133</v>
      </c>
      <c r="G12800" s="35">
        <f t="shared" si="199"/>
        <v>30373</v>
      </c>
      <c r="H12800" s="27">
        <v>273.99999999800002</v>
      </c>
      <c r="I12800" s="28">
        <v>4389.91</v>
      </c>
      <c r="J12800" s="28">
        <f>H12800/(INDEX(Installed_Capacity!$H$6:$S$11,MATCH(Source_Data!B12800,Installed_Capacity!$G$6:$G$11,0),MATCH(Source_Data!C12800,Installed_Capacity!$H$5:$S$5,0)))</f>
        <v>0.46050420167731099</v>
      </c>
      <c r="K12800" s="29">
        <f>I12800/(INDEX(Installed_Capacity!$H$15:$S$20,MATCH(Source_Data!B12800,Installed_Capacity!$G$15:$G$20,0),MATCH(Source_Data!C12800,Installed_Capacity!$H$14:$S$14,0)))</f>
        <v>0.55000100230027915</v>
      </c>
      <c r="L12800" s="21"/>
      <c r="M12800" s="2"/>
    </row>
    <row r="12801" spans="1:13" x14ac:dyDescent="0.25">
      <c r="A12801" s="17">
        <v>43269</v>
      </c>
      <c r="B12801" s="19">
        <v>2018</v>
      </c>
      <c r="C12801" s="19">
        <v>6</v>
      </c>
      <c r="D12801" s="19">
        <v>18</v>
      </c>
      <c r="E12801" s="19">
        <v>7</v>
      </c>
      <c r="F12801" s="40">
        <v>24302</v>
      </c>
      <c r="G12801" s="35">
        <f t="shared" si="199"/>
        <v>30373</v>
      </c>
      <c r="H12801" s="27">
        <v>171.999999997</v>
      </c>
      <c r="I12801" s="28">
        <v>3511.9301</v>
      </c>
      <c r="J12801" s="28">
        <f>H12801/(INDEX(Installed_Capacity!$H$6:$S$11,MATCH(Source_Data!B12801,Installed_Capacity!$G$6:$G$11,0),MATCH(Source_Data!C12801,Installed_Capacity!$H$5:$S$5,0)))</f>
        <v>0.28907563024705885</v>
      </c>
      <c r="K12801" s="29">
        <f>I12801/(INDEX(Installed_Capacity!$H$15:$S$20,MATCH(Source_Data!B12801,Installed_Capacity!$G$15:$G$20,0),MATCH(Source_Data!C12801,Installed_Capacity!$H$14:$S$14,0)))</f>
        <v>0.44000106494404656</v>
      </c>
      <c r="L12801" s="21"/>
      <c r="M12801" s="2"/>
    </row>
    <row r="12802" spans="1:13" x14ac:dyDescent="0.25">
      <c r="A12802" s="17">
        <v>43269</v>
      </c>
      <c r="B12802" s="19">
        <v>2018</v>
      </c>
      <c r="C12802" s="19">
        <v>6</v>
      </c>
      <c r="D12802" s="19">
        <v>18</v>
      </c>
      <c r="E12802" s="19">
        <v>8</v>
      </c>
      <c r="F12802" s="40">
        <v>24912</v>
      </c>
      <c r="G12802" s="35">
        <f t="shared" si="199"/>
        <v>30373</v>
      </c>
      <c r="H12802" s="27">
        <v>115</v>
      </c>
      <c r="I12802" s="28">
        <v>1835.7851000000001</v>
      </c>
      <c r="J12802" s="28">
        <f>H12802/(INDEX(Installed_Capacity!$H$6:$S$11,MATCH(Source_Data!B12802,Installed_Capacity!$G$6:$G$11,0),MATCH(Source_Data!C12802,Installed_Capacity!$H$5:$S$5,0)))</f>
        <v>0.19327731092436976</v>
      </c>
      <c r="K12802" s="29">
        <f>I12802/(INDEX(Installed_Capacity!$H$15:$S$20,MATCH(Source_Data!B12802,Installed_Capacity!$G$15:$G$20,0),MATCH(Source_Data!C12802,Installed_Capacity!$H$14:$S$14,0)))</f>
        <v>0.23000098977152564</v>
      </c>
      <c r="L12802" s="21"/>
      <c r="M12802" s="2"/>
    </row>
    <row r="12803" spans="1:13" x14ac:dyDescent="0.25">
      <c r="A12803" s="17">
        <v>43269</v>
      </c>
      <c r="B12803" s="19">
        <v>2018</v>
      </c>
      <c r="C12803" s="19">
        <v>6</v>
      </c>
      <c r="D12803" s="19">
        <v>18</v>
      </c>
      <c r="E12803" s="19">
        <v>9</v>
      </c>
      <c r="F12803" s="40">
        <v>25161</v>
      </c>
      <c r="G12803" s="35">
        <f t="shared" ref="G12803:G12866" si="200">_xlfn.MAXIFS($F:$F,$B:$B,B12803,$C:$C,C12803,$D:$D,D12803)</f>
        <v>30373</v>
      </c>
      <c r="H12803" s="27">
        <v>86.000000002999997</v>
      </c>
      <c r="I12803" s="28">
        <v>2155.0510999999997</v>
      </c>
      <c r="J12803" s="28">
        <f>H12803/(INDEX(Installed_Capacity!$H$6:$S$11,MATCH(Source_Data!B12803,Installed_Capacity!$G$6:$G$11,0),MATCH(Source_Data!C12803,Installed_Capacity!$H$5:$S$5,0)))</f>
        <v>0.14453781513109243</v>
      </c>
      <c r="K12803" s="29">
        <f>I12803/(INDEX(Installed_Capacity!$H$15:$S$20,MATCH(Source_Data!B12803,Installed_Capacity!$G$15:$G$20,0),MATCH(Source_Data!C12803,Installed_Capacity!$H$14:$S$14,0)))</f>
        <v>0.27000103988653956</v>
      </c>
      <c r="L12803" s="21"/>
      <c r="M12803" s="2"/>
    </row>
    <row r="12804" spans="1:13" x14ac:dyDescent="0.25">
      <c r="A12804" s="17">
        <v>43269</v>
      </c>
      <c r="B12804" s="19">
        <v>2018</v>
      </c>
      <c r="C12804" s="19">
        <v>6</v>
      </c>
      <c r="D12804" s="19">
        <v>18</v>
      </c>
      <c r="E12804" s="19">
        <v>10</v>
      </c>
      <c r="F12804" s="40">
        <v>25310</v>
      </c>
      <c r="G12804" s="35">
        <f t="shared" si="200"/>
        <v>30373</v>
      </c>
      <c r="H12804" s="27">
        <v>90</v>
      </c>
      <c r="I12804" s="28">
        <v>1915.6011000000001</v>
      </c>
      <c r="J12804" s="28">
        <f>H12804/(INDEX(Installed_Capacity!$H$6:$S$11,MATCH(Source_Data!B12804,Installed_Capacity!$G$6:$G$11,0),MATCH(Source_Data!C12804,Installed_Capacity!$H$5:$S$5,0)))</f>
        <v>0.15126050420168066</v>
      </c>
      <c r="K12804" s="29">
        <f>I12804/(INDEX(Installed_Capacity!$H$15:$S$20,MATCH(Source_Data!B12804,Installed_Capacity!$G$15:$G$20,0),MATCH(Source_Data!C12804,Installed_Capacity!$H$14:$S$14,0)))</f>
        <v>0.2400009396565117</v>
      </c>
      <c r="L12804" s="21"/>
      <c r="M12804" s="2"/>
    </row>
    <row r="12805" spans="1:13" x14ac:dyDescent="0.25">
      <c r="A12805" s="17">
        <v>43269</v>
      </c>
      <c r="B12805" s="19">
        <v>2018</v>
      </c>
      <c r="C12805" s="19">
        <v>6</v>
      </c>
      <c r="D12805" s="19">
        <v>18</v>
      </c>
      <c r="E12805" s="19">
        <v>11</v>
      </c>
      <c r="F12805" s="40">
        <v>25281</v>
      </c>
      <c r="G12805" s="35">
        <f t="shared" si="200"/>
        <v>30373</v>
      </c>
      <c r="H12805" s="27">
        <v>127.999999999</v>
      </c>
      <c r="I12805" s="28">
        <v>2554.1331</v>
      </c>
      <c r="J12805" s="28">
        <f>H12805/(INDEX(Installed_Capacity!$H$6:$S$11,MATCH(Source_Data!B12805,Installed_Capacity!$G$6:$G$11,0),MATCH(Source_Data!C12805,Installed_Capacity!$H$5:$S$5,0)))</f>
        <v>0.2151260504184874</v>
      </c>
      <c r="K12805" s="29">
        <f>I12805/(INDEX(Installed_Capacity!$H$15:$S$20,MATCH(Source_Data!B12805,Installed_Capacity!$G$15:$G$20,0),MATCH(Source_Data!C12805,Installed_Capacity!$H$14:$S$14,0)))</f>
        <v>0.32000103988653961</v>
      </c>
      <c r="L12805" s="21"/>
      <c r="M12805" s="2"/>
    </row>
    <row r="12806" spans="1:13" x14ac:dyDescent="0.25">
      <c r="A12806" s="17">
        <v>43269</v>
      </c>
      <c r="B12806" s="19">
        <v>2018</v>
      </c>
      <c r="C12806" s="19">
        <v>6</v>
      </c>
      <c r="D12806" s="19">
        <v>18</v>
      </c>
      <c r="E12806" s="19">
        <v>12</v>
      </c>
      <c r="F12806" s="40">
        <v>25413</v>
      </c>
      <c r="G12806" s="35">
        <f t="shared" si="200"/>
        <v>30373</v>
      </c>
      <c r="H12806" s="27">
        <v>123.999999999</v>
      </c>
      <c r="I12806" s="28">
        <v>2713.7661000000003</v>
      </c>
      <c r="J12806" s="28">
        <f>H12806/(INDEX(Installed_Capacity!$H$6:$S$11,MATCH(Source_Data!B12806,Installed_Capacity!$G$6:$G$11,0),MATCH(Source_Data!C12806,Installed_Capacity!$H$5:$S$5,0)))</f>
        <v>0.20840336134285714</v>
      </c>
      <c r="K12806" s="29">
        <f>I12806/(INDEX(Installed_Capacity!$H$15:$S$20,MATCH(Source_Data!B12806,Installed_Capacity!$G$15:$G$20,0),MATCH(Source_Data!C12806,Installed_Capacity!$H$14:$S$14,0)))</f>
        <v>0.34000106494404658</v>
      </c>
      <c r="L12806" s="21"/>
      <c r="M12806" s="2"/>
    </row>
    <row r="12807" spans="1:13" x14ac:dyDescent="0.25">
      <c r="A12807" s="17">
        <v>43269</v>
      </c>
      <c r="B12807" s="19">
        <v>2018</v>
      </c>
      <c r="C12807" s="19">
        <v>6</v>
      </c>
      <c r="D12807" s="19">
        <v>18</v>
      </c>
      <c r="E12807" s="19">
        <v>13</v>
      </c>
      <c r="F12807" s="40">
        <v>25964</v>
      </c>
      <c r="G12807" s="35">
        <f t="shared" si="200"/>
        <v>30373</v>
      </c>
      <c r="H12807" s="27">
        <v>122.999999999</v>
      </c>
      <c r="I12807" s="28">
        <v>3033.0311000000002</v>
      </c>
      <c r="J12807" s="28">
        <f>H12807/(INDEX(Installed_Capacity!$H$6:$S$11,MATCH(Source_Data!B12807,Installed_Capacity!$G$6:$G$11,0),MATCH(Source_Data!C12807,Installed_Capacity!$H$5:$S$5,0)))</f>
        <v>0.20672268907394958</v>
      </c>
      <c r="K12807" s="29">
        <f>I12807/(INDEX(Installed_Capacity!$H$15:$S$20,MATCH(Source_Data!B12807,Installed_Capacity!$G$15:$G$20,0),MATCH(Source_Data!C12807,Installed_Capacity!$H$14:$S$14,0)))</f>
        <v>0.38000098977152563</v>
      </c>
      <c r="L12807" s="21"/>
      <c r="M12807" s="2"/>
    </row>
    <row r="12808" spans="1:13" x14ac:dyDescent="0.25">
      <c r="A12808" s="17">
        <v>43269</v>
      </c>
      <c r="B12808" s="19">
        <v>2018</v>
      </c>
      <c r="C12808" s="19">
        <v>6</v>
      </c>
      <c r="D12808" s="19">
        <v>18</v>
      </c>
      <c r="E12808" s="19">
        <v>14</v>
      </c>
      <c r="F12808" s="40">
        <v>26681</v>
      </c>
      <c r="G12808" s="35">
        <f t="shared" si="200"/>
        <v>30373</v>
      </c>
      <c r="H12808" s="27">
        <v>150.00000000099999</v>
      </c>
      <c r="I12808" s="28">
        <v>3272.4799999999996</v>
      </c>
      <c r="J12808" s="28">
        <f>H12808/(INDEX(Installed_Capacity!$H$6:$S$11,MATCH(Source_Data!B12808,Installed_Capacity!$G$6:$G$11,0),MATCH(Source_Data!C12808,Installed_Capacity!$H$5:$S$5,0)))</f>
        <v>0.2521008403378151</v>
      </c>
      <c r="K12808" s="29">
        <f>I12808/(INDEX(Installed_Capacity!$H$15:$S$20,MATCH(Source_Data!B12808,Installed_Capacity!$G$15:$G$20,0),MATCH(Source_Data!C12808,Installed_Capacity!$H$14:$S$14,0)))</f>
        <v>0.41000095218526511</v>
      </c>
      <c r="L12808" s="21"/>
      <c r="M12808" s="2"/>
    </row>
    <row r="12809" spans="1:13" x14ac:dyDescent="0.25">
      <c r="A12809" s="17">
        <v>43269</v>
      </c>
      <c r="B12809" s="19">
        <v>2018</v>
      </c>
      <c r="C12809" s="19">
        <v>6</v>
      </c>
      <c r="D12809" s="19">
        <v>18</v>
      </c>
      <c r="E12809" s="19">
        <v>15</v>
      </c>
      <c r="F12809" s="40">
        <v>27518</v>
      </c>
      <c r="G12809" s="35">
        <f t="shared" si="200"/>
        <v>30373</v>
      </c>
      <c r="H12809" s="27">
        <v>168.99999999900001</v>
      </c>
      <c r="I12809" s="28">
        <v>3591.7462</v>
      </c>
      <c r="J12809" s="28">
        <f>H12809/(INDEX(Installed_Capacity!$H$6:$S$11,MATCH(Source_Data!B12809,Installed_Capacity!$G$6:$G$11,0),MATCH(Source_Data!C12809,Installed_Capacity!$H$5:$S$5,0)))</f>
        <v>0.28403361344369749</v>
      </c>
      <c r="K12809" s="29">
        <f>I12809/(INDEX(Installed_Capacity!$H$15:$S$20,MATCH(Source_Data!B12809,Installed_Capacity!$G$15:$G$20,0),MATCH(Source_Data!C12809,Installed_Capacity!$H$14:$S$14,0)))</f>
        <v>0.45000102735778613</v>
      </c>
      <c r="L12809" s="21"/>
      <c r="M12809" s="2"/>
    </row>
    <row r="12810" spans="1:13" x14ac:dyDescent="0.25">
      <c r="A12810" s="17">
        <v>43269</v>
      </c>
      <c r="B12810" s="19">
        <v>2018</v>
      </c>
      <c r="C12810" s="19">
        <v>6</v>
      </c>
      <c r="D12810" s="19">
        <v>18</v>
      </c>
      <c r="E12810" s="19">
        <v>16</v>
      </c>
      <c r="F12810" s="40">
        <v>28415</v>
      </c>
      <c r="G12810" s="35">
        <f t="shared" si="200"/>
        <v>30373</v>
      </c>
      <c r="H12810" s="27">
        <v>167.99999999799999</v>
      </c>
      <c r="I12810" s="28">
        <v>4070.6440999999995</v>
      </c>
      <c r="J12810" s="28">
        <f>H12810/(INDEX(Installed_Capacity!$H$6:$S$11,MATCH(Source_Data!B12810,Installed_Capacity!$G$6:$G$11,0),MATCH(Source_Data!C12810,Installed_Capacity!$H$5:$S$5,0)))</f>
        <v>0.28235294117310922</v>
      </c>
      <c r="K12810" s="29">
        <f>I12810/(INDEX(Installed_Capacity!$H$15:$S$20,MATCH(Source_Data!B12810,Installed_Capacity!$G$15:$G$20,0),MATCH(Source_Data!C12810,Installed_Capacity!$H$14:$S$14,0)))</f>
        <v>0.51000096471401857</v>
      </c>
      <c r="L12810" s="21"/>
      <c r="M12810" s="2"/>
    </row>
    <row r="12811" spans="1:13" x14ac:dyDescent="0.25">
      <c r="A12811" s="17">
        <v>43269</v>
      </c>
      <c r="B12811" s="19">
        <v>2018</v>
      </c>
      <c r="C12811" s="19">
        <v>6</v>
      </c>
      <c r="D12811" s="19">
        <v>18</v>
      </c>
      <c r="E12811" s="19">
        <v>17</v>
      </c>
      <c r="F12811" s="40">
        <v>29410</v>
      </c>
      <c r="G12811" s="35">
        <f t="shared" si="200"/>
        <v>30373</v>
      </c>
      <c r="H12811" s="27">
        <v>149.00000000200001</v>
      </c>
      <c r="I12811" s="28">
        <v>4629.3590000000004</v>
      </c>
      <c r="J12811" s="28">
        <f>H12811/(INDEX(Installed_Capacity!$H$6:$S$11,MATCH(Source_Data!B12811,Installed_Capacity!$G$6:$G$11,0),MATCH(Source_Data!C12811,Installed_Capacity!$H$5:$S$5,0)))</f>
        <v>0.25042016807058826</v>
      </c>
      <c r="K12811" s="29">
        <f>I12811/(INDEX(Installed_Capacity!$H$15:$S$20,MATCH(Source_Data!B12811,Installed_Capacity!$G$15:$G$20,0),MATCH(Source_Data!C12811,Installed_Capacity!$H$14:$S$14,0)))</f>
        <v>0.58000097724277222</v>
      </c>
      <c r="L12811" s="21"/>
      <c r="M12811" s="2"/>
    </row>
    <row r="12812" spans="1:13" x14ac:dyDescent="0.25">
      <c r="A12812" s="17">
        <v>43269</v>
      </c>
      <c r="B12812" s="19">
        <v>2018</v>
      </c>
      <c r="C12812" s="19">
        <v>6</v>
      </c>
      <c r="D12812" s="19">
        <v>18</v>
      </c>
      <c r="E12812" s="19">
        <v>18</v>
      </c>
      <c r="F12812" s="40">
        <v>30020</v>
      </c>
      <c r="G12812" s="35">
        <f t="shared" si="200"/>
        <v>30373</v>
      </c>
      <c r="H12812" s="27">
        <v>138.99999999900001</v>
      </c>
      <c r="I12812" s="28">
        <v>5507.3395</v>
      </c>
      <c r="J12812" s="28">
        <f>H12812/(INDEX(Installed_Capacity!$H$6:$S$11,MATCH(Source_Data!B12812,Installed_Capacity!$G$6:$G$11,0),MATCH(Source_Data!C12812,Installed_Capacity!$H$5:$S$5,0)))</f>
        <v>0.23361344537647061</v>
      </c>
      <c r="K12812" s="29">
        <f>I12812/(INDEX(Installed_Capacity!$H$15:$S$20,MATCH(Source_Data!B12812,Installed_Capacity!$G$15:$G$20,0),MATCH(Source_Data!C12812,Installed_Capacity!$H$14:$S$14,0)))</f>
        <v>0.69000098977152557</v>
      </c>
      <c r="L12812" s="21"/>
      <c r="M12812" s="2"/>
    </row>
    <row r="12813" spans="1:13" x14ac:dyDescent="0.25">
      <c r="A12813" s="17">
        <v>43269</v>
      </c>
      <c r="B12813" s="19">
        <v>2018</v>
      </c>
      <c r="C12813" s="19">
        <v>6</v>
      </c>
      <c r="D12813" s="19">
        <v>18</v>
      </c>
      <c r="E12813" s="19">
        <v>19</v>
      </c>
      <c r="F12813" s="40">
        <v>30220</v>
      </c>
      <c r="G12813" s="35">
        <f t="shared" si="200"/>
        <v>30373</v>
      </c>
      <c r="H12813" s="27">
        <v>225.99999999799999</v>
      </c>
      <c r="I12813" s="28">
        <v>4230.277</v>
      </c>
      <c r="J12813" s="28">
        <f>H12813/(INDEX(Installed_Capacity!$H$6:$S$11,MATCH(Source_Data!B12813,Installed_Capacity!$G$6:$G$11,0),MATCH(Source_Data!C12813,Installed_Capacity!$H$5:$S$5,0)))</f>
        <v>0.37983193276974786</v>
      </c>
      <c r="K12813" s="29">
        <f>I12813/(INDEX(Installed_Capacity!$H$15:$S$20,MATCH(Source_Data!B12813,Installed_Capacity!$G$15:$G$20,0),MATCH(Source_Data!C12813,Installed_Capacity!$H$14:$S$14,0)))</f>
        <v>0.53000097724277218</v>
      </c>
      <c r="L12813" s="21"/>
      <c r="M12813" s="2"/>
    </row>
    <row r="12814" spans="1:13" x14ac:dyDescent="0.25">
      <c r="A12814" s="17">
        <v>43269</v>
      </c>
      <c r="B12814" s="19">
        <v>2018</v>
      </c>
      <c r="C12814" s="19">
        <v>6</v>
      </c>
      <c r="D12814" s="19">
        <v>18</v>
      </c>
      <c r="E12814" s="19">
        <v>20</v>
      </c>
      <c r="F12814" s="40">
        <v>30373</v>
      </c>
      <c r="G12814" s="35">
        <f t="shared" si="200"/>
        <v>30373</v>
      </c>
      <c r="H12814" s="27">
        <v>329.00000000099999</v>
      </c>
      <c r="I12814" s="28">
        <v>3591.7462</v>
      </c>
      <c r="J12814" s="28">
        <f>H12814/(INDEX(Installed_Capacity!$H$6:$S$11,MATCH(Source_Data!B12814,Installed_Capacity!$G$6:$G$11,0),MATCH(Source_Data!C12814,Installed_Capacity!$H$5:$S$5,0)))</f>
        <v>0.55294117647226892</v>
      </c>
      <c r="K12814" s="29">
        <f>I12814/(INDEX(Installed_Capacity!$H$15:$S$20,MATCH(Source_Data!B12814,Installed_Capacity!$G$15:$G$20,0),MATCH(Source_Data!C12814,Installed_Capacity!$H$14:$S$14,0)))</f>
        <v>0.45000102735778613</v>
      </c>
      <c r="L12814" s="21"/>
      <c r="M12814" s="2"/>
    </row>
    <row r="12815" spans="1:13" x14ac:dyDescent="0.25">
      <c r="A12815" s="17">
        <v>43269</v>
      </c>
      <c r="B12815" s="19">
        <v>2018</v>
      </c>
      <c r="C12815" s="19">
        <v>6</v>
      </c>
      <c r="D12815" s="19">
        <v>18</v>
      </c>
      <c r="E12815" s="19">
        <v>21</v>
      </c>
      <c r="F12815" s="40">
        <v>29567</v>
      </c>
      <c r="G12815" s="35">
        <f t="shared" si="200"/>
        <v>30373</v>
      </c>
      <c r="H12815" s="27">
        <v>318.99999999800002</v>
      </c>
      <c r="I12815" s="28">
        <v>5427.5244000000002</v>
      </c>
      <c r="J12815" s="28">
        <f>H12815/(INDEX(Installed_Capacity!$H$6:$S$11,MATCH(Source_Data!B12815,Installed_Capacity!$G$6:$G$11,0),MATCH(Source_Data!C12815,Installed_Capacity!$H$5:$S$5,0)))</f>
        <v>0.53613445377815128</v>
      </c>
      <c r="K12815" s="29">
        <f>I12815/(INDEX(Installed_Capacity!$H$15:$S$20,MATCH(Source_Data!B12815,Installed_Capacity!$G$15:$G$20,0),MATCH(Source_Data!C12815,Installed_Capacity!$H$14:$S$14,0)))</f>
        <v>0.68000115264532102</v>
      </c>
      <c r="L12815" s="21"/>
      <c r="M12815" s="2"/>
    </row>
    <row r="12816" spans="1:13" x14ac:dyDescent="0.25">
      <c r="A12816" s="17">
        <v>43269</v>
      </c>
      <c r="B12816" s="19">
        <v>2018</v>
      </c>
      <c r="C12816" s="19">
        <v>6</v>
      </c>
      <c r="D12816" s="19">
        <v>18</v>
      </c>
      <c r="E12816" s="19">
        <v>22</v>
      </c>
      <c r="F12816" s="40">
        <v>27225</v>
      </c>
      <c r="G12816" s="35">
        <f t="shared" si="200"/>
        <v>30373</v>
      </c>
      <c r="H12816" s="27">
        <v>341</v>
      </c>
      <c r="I12816" s="28">
        <v>5746.7894999999999</v>
      </c>
      <c r="J12816" s="28">
        <f>H12816/(INDEX(Installed_Capacity!$H$6:$S$11,MATCH(Source_Data!B12816,Installed_Capacity!$G$6:$G$11,0),MATCH(Source_Data!C12816,Installed_Capacity!$H$5:$S$5,0)))</f>
        <v>0.57310924369747895</v>
      </c>
      <c r="K12816" s="29">
        <f>I12816/(INDEX(Installed_Capacity!$H$15:$S$20,MATCH(Source_Data!B12816,Installed_Capacity!$G$15:$G$20,0),MATCH(Source_Data!C12816,Installed_Capacity!$H$14:$S$14,0)))</f>
        <v>0.72000109000155355</v>
      </c>
      <c r="L12816" s="21"/>
      <c r="M12816" s="2"/>
    </row>
    <row r="12817" spans="1:13" x14ac:dyDescent="0.25">
      <c r="A12817" s="17">
        <v>43269</v>
      </c>
      <c r="B12817" s="19">
        <v>2018</v>
      </c>
      <c r="C12817" s="19">
        <v>6</v>
      </c>
      <c r="D12817" s="19">
        <v>18</v>
      </c>
      <c r="E12817" s="19">
        <v>23</v>
      </c>
      <c r="F12817" s="40">
        <v>24960</v>
      </c>
      <c r="G12817" s="35">
        <f t="shared" si="200"/>
        <v>30373</v>
      </c>
      <c r="H12817" s="27">
        <v>329.00000000199998</v>
      </c>
      <c r="I12817" s="28">
        <v>5188.0744999999997</v>
      </c>
      <c r="J12817" s="28">
        <f>H12817/(INDEX(Installed_Capacity!$H$6:$S$11,MATCH(Source_Data!B12817,Installed_Capacity!$G$6:$G$11,0),MATCH(Source_Data!C12817,Installed_Capacity!$H$5:$S$5,0)))</f>
        <v>0.55294117647394958</v>
      </c>
      <c r="K12817" s="29">
        <f>I12817/(INDEX(Installed_Capacity!$H$15:$S$20,MATCH(Source_Data!B12817,Installed_Capacity!$G$15:$G$20,0),MATCH(Source_Data!C12817,Installed_Capacity!$H$14:$S$14,0)))</f>
        <v>0.65000106494404652</v>
      </c>
      <c r="L12817" s="21"/>
      <c r="M12817" s="2"/>
    </row>
    <row r="12818" spans="1:13" x14ac:dyDescent="0.25">
      <c r="A12818" s="17">
        <v>43269</v>
      </c>
      <c r="B12818" s="19">
        <v>2018</v>
      </c>
      <c r="C12818" s="19">
        <v>6</v>
      </c>
      <c r="D12818" s="19">
        <v>18</v>
      </c>
      <c r="E12818" s="19">
        <v>24</v>
      </c>
      <c r="F12818" s="40">
        <v>23505</v>
      </c>
      <c r="G12818" s="35">
        <f t="shared" si="200"/>
        <v>30373</v>
      </c>
      <c r="H12818" s="27">
        <v>339.99999999900001</v>
      </c>
      <c r="I12818" s="28">
        <v>3831.1959999999999</v>
      </c>
      <c r="J12818" s="28">
        <f>H12818/(INDEX(Installed_Capacity!$H$6:$S$11,MATCH(Source_Data!B12818,Installed_Capacity!$G$6:$G$11,0),MATCH(Source_Data!C12818,Installed_Capacity!$H$5:$S$5,0)))</f>
        <v>0.57142857142689074</v>
      </c>
      <c r="K12818" s="29">
        <f>I12818/(INDEX(Installed_Capacity!$H$15:$S$20,MATCH(Source_Data!B12818,Installed_Capacity!$G$15:$G$20,0),MATCH(Source_Data!C12818,Installed_Capacity!$H$14:$S$14,0)))</f>
        <v>0.48000110253030703</v>
      </c>
      <c r="L12818" s="21"/>
      <c r="M12818" s="2"/>
    </row>
    <row r="12819" spans="1:13" x14ac:dyDescent="0.25">
      <c r="A12819" s="17">
        <v>43270</v>
      </c>
      <c r="B12819" s="19">
        <v>2018</v>
      </c>
      <c r="C12819" s="19">
        <v>6</v>
      </c>
      <c r="D12819" s="19">
        <v>19</v>
      </c>
      <c r="E12819" s="19">
        <v>1</v>
      </c>
      <c r="F12819" s="40">
        <v>22480</v>
      </c>
      <c r="G12819" s="35">
        <f t="shared" si="200"/>
        <v>33041</v>
      </c>
      <c r="H12819" s="27">
        <v>355</v>
      </c>
      <c r="I12819" s="28">
        <v>1755.9691</v>
      </c>
      <c r="J12819" s="28">
        <f>H12819/(INDEX(Installed_Capacity!$H$6:$S$11,MATCH(Source_Data!B12819,Installed_Capacity!$G$6:$G$11,0),MATCH(Source_Data!C12819,Installed_Capacity!$H$5:$S$5,0)))</f>
        <v>0.59663865546218486</v>
      </c>
      <c r="K12819" s="29">
        <f>I12819/(INDEX(Installed_Capacity!$H$15:$S$20,MATCH(Source_Data!B12819,Installed_Capacity!$G$15:$G$20,0),MATCH(Source_Data!C12819,Installed_Capacity!$H$14:$S$14,0)))</f>
        <v>0.2200010398865396</v>
      </c>
      <c r="L12819" s="21"/>
      <c r="M12819" s="2"/>
    </row>
    <row r="12820" spans="1:13" x14ac:dyDescent="0.25">
      <c r="A12820" s="17">
        <v>43270</v>
      </c>
      <c r="B12820" s="19">
        <v>2018</v>
      </c>
      <c r="C12820" s="19">
        <v>6</v>
      </c>
      <c r="D12820" s="19">
        <v>19</v>
      </c>
      <c r="E12820" s="19">
        <v>2</v>
      </c>
      <c r="F12820" s="40">
        <v>21737</v>
      </c>
      <c r="G12820" s="35">
        <f t="shared" si="200"/>
        <v>33041</v>
      </c>
      <c r="H12820" s="27">
        <v>358.99999999800002</v>
      </c>
      <c r="I12820" s="28">
        <v>1037.6212600000001</v>
      </c>
      <c r="J12820" s="28">
        <f>H12820/(INDEX(Installed_Capacity!$H$6:$S$11,MATCH(Source_Data!B12820,Installed_Capacity!$G$6:$G$11,0),MATCH(Source_Data!C12820,Installed_Capacity!$H$5:$S$5,0)))</f>
        <v>0.60336134453445378</v>
      </c>
      <c r="K12820" s="29">
        <f>I12820/(INDEX(Installed_Capacity!$H$15:$S$20,MATCH(Source_Data!B12820,Installed_Capacity!$G$15:$G$20,0),MATCH(Source_Data!C12820,Installed_Capacity!$H$14:$S$14,0)))</f>
        <v>0.13000100981753124</v>
      </c>
      <c r="L12820" s="21"/>
      <c r="M12820" s="2"/>
    </row>
    <row r="12821" spans="1:13" x14ac:dyDescent="0.25">
      <c r="A12821" s="17">
        <v>43270</v>
      </c>
      <c r="B12821" s="19">
        <v>2018</v>
      </c>
      <c r="C12821" s="19">
        <v>6</v>
      </c>
      <c r="D12821" s="19">
        <v>19</v>
      </c>
      <c r="E12821" s="19">
        <v>3</v>
      </c>
      <c r="F12821" s="40">
        <v>21773</v>
      </c>
      <c r="G12821" s="35">
        <f t="shared" si="200"/>
        <v>33041</v>
      </c>
      <c r="H12821" s="27">
        <v>344</v>
      </c>
      <c r="I12821" s="28">
        <v>1197.25396</v>
      </c>
      <c r="J12821" s="28">
        <f>H12821/(INDEX(Installed_Capacity!$H$6:$S$11,MATCH(Source_Data!B12821,Installed_Capacity!$G$6:$G$11,0),MATCH(Source_Data!C12821,Installed_Capacity!$H$5:$S$5,0)))</f>
        <v>0.57815126050420174</v>
      </c>
      <c r="K12821" s="29">
        <f>I12821/(INDEX(Installed_Capacity!$H$15:$S$20,MATCH(Source_Data!B12821,Installed_Capacity!$G$15:$G$20,0),MATCH(Source_Data!C12821,Installed_Capacity!$H$14:$S$14,0)))</f>
        <v>0.15000099728877775</v>
      </c>
      <c r="L12821" s="21"/>
      <c r="M12821" s="2"/>
    </row>
    <row r="12822" spans="1:13" x14ac:dyDescent="0.25">
      <c r="A12822" s="17">
        <v>43270</v>
      </c>
      <c r="B12822" s="19">
        <v>2018</v>
      </c>
      <c r="C12822" s="19">
        <v>6</v>
      </c>
      <c r="D12822" s="19">
        <v>19</v>
      </c>
      <c r="E12822" s="19">
        <v>4</v>
      </c>
      <c r="F12822" s="40">
        <v>21798</v>
      </c>
      <c r="G12822" s="35">
        <f t="shared" si="200"/>
        <v>33041</v>
      </c>
      <c r="H12822" s="27">
        <v>327.99999999800002</v>
      </c>
      <c r="I12822" s="28">
        <v>558.72266000000002</v>
      </c>
      <c r="J12822" s="28">
        <f>H12822/(INDEX(Installed_Capacity!$H$6:$S$11,MATCH(Source_Data!B12822,Installed_Capacity!$G$6:$G$11,0),MATCH(Source_Data!C12822,Installed_Capacity!$H$5:$S$5,0)))</f>
        <v>0.5512605041983194</v>
      </c>
      <c r="K12822" s="29">
        <f>I12822/(INDEX(Installed_Capacity!$H$15:$S$20,MATCH(Source_Data!B12822,Installed_Capacity!$G$15:$G$20,0),MATCH(Source_Data!C12822,Installed_Capacity!$H$14:$S$14,0)))</f>
        <v>7.0000984760024254E-2</v>
      </c>
      <c r="L12822" s="21"/>
      <c r="M12822" s="2"/>
    </row>
    <row r="12823" spans="1:13" x14ac:dyDescent="0.25">
      <c r="A12823" s="17">
        <v>43270</v>
      </c>
      <c r="B12823" s="19">
        <v>2018</v>
      </c>
      <c r="C12823" s="19">
        <v>6</v>
      </c>
      <c r="D12823" s="19">
        <v>19</v>
      </c>
      <c r="E12823" s="19">
        <v>5</v>
      </c>
      <c r="F12823" s="40">
        <v>22753</v>
      </c>
      <c r="G12823" s="35">
        <f t="shared" si="200"/>
        <v>33041</v>
      </c>
      <c r="H12823" s="27">
        <v>260.00000000099999</v>
      </c>
      <c r="I12823" s="28">
        <v>2075.2350999999999</v>
      </c>
      <c r="J12823" s="28">
        <f>H12823/(INDEX(Installed_Capacity!$H$6:$S$11,MATCH(Source_Data!B12823,Installed_Capacity!$G$6:$G$11,0),MATCH(Source_Data!C12823,Installed_Capacity!$H$5:$S$5,0)))</f>
        <v>0.43697478991764704</v>
      </c>
      <c r="K12823" s="29">
        <f>I12823/(INDEX(Installed_Capacity!$H$15:$S$20,MATCH(Source_Data!B12823,Installed_Capacity!$G$15:$G$20,0),MATCH(Source_Data!C12823,Installed_Capacity!$H$14:$S$14,0)))</f>
        <v>0.26000109000155353</v>
      </c>
      <c r="L12823" s="21"/>
      <c r="M12823" s="2"/>
    </row>
    <row r="12824" spans="1:13" x14ac:dyDescent="0.25">
      <c r="A12824" s="17">
        <v>43270</v>
      </c>
      <c r="B12824" s="19">
        <v>2018</v>
      </c>
      <c r="C12824" s="19">
        <v>6</v>
      </c>
      <c r="D12824" s="19">
        <v>19</v>
      </c>
      <c r="E12824" s="19">
        <v>6</v>
      </c>
      <c r="F12824" s="40">
        <v>24063</v>
      </c>
      <c r="G12824" s="35">
        <f t="shared" si="200"/>
        <v>33041</v>
      </c>
      <c r="H12824" s="27">
        <v>205.00000000099999</v>
      </c>
      <c r="I12824" s="28">
        <v>2075.2350999999999</v>
      </c>
      <c r="J12824" s="28">
        <f>H12824/(INDEX(Installed_Capacity!$H$6:$S$11,MATCH(Source_Data!B12824,Installed_Capacity!$G$6:$G$11,0),MATCH(Source_Data!C12824,Installed_Capacity!$H$5:$S$5,0)))</f>
        <v>0.34453781512773107</v>
      </c>
      <c r="K12824" s="29">
        <f>I12824/(INDEX(Installed_Capacity!$H$15:$S$20,MATCH(Source_Data!B12824,Installed_Capacity!$G$15:$G$20,0),MATCH(Source_Data!C12824,Installed_Capacity!$H$14:$S$14,0)))</f>
        <v>0.26000109000155353</v>
      </c>
      <c r="L12824" s="21"/>
      <c r="M12824" s="2"/>
    </row>
    <row r="12825" spans="1:13" x14ac:dyDescent="0.25">
      <c r="A12825" s="17">
        <v>43270</v>
      </c>
      <c r="B12825" s="19">
        <v>2018</v>
      </c>
      <c r="C12825" s="19">
        <v>6</v>
      </c>
      <c r="D12825" s="19">
        <v>19</v>
      </c>
      <c r="E12825" s="19">
        <v>7</v>
      </c>
      <c r="F12825" s="40">
        <v>25457</v>
      </c>
      <c r="G12825" s="35">
        <f t="shared" si="200"/>
        <v>33041</v>
      </c>
      <c r="H12825" s="27">
        <v>127.999999999</v>
      </c>
      <c r="I12825" s="28">
        <v>7.9816399999999999E-3</v>
      </c>
      <c r="J12825" s="28">
        <f>H12825/(INDEX(Installed_Capacity!$H$6:$S$11,MATCH(Source_Data!B12825,Installed_Capacity!$G$6:$G$11,0),MATCH(Source_Data!C12825,Installed_Capacity!$H$5:$S$5,0)))</f>
        <v>0.2151260504184874</v>
      </c>
      <c r="K12825" s="29">
        <f>I12825/(INDEX(Installed_Capacity!$H$15:$S$20,MATCH(Source_Data!B12825,Installed_Capacity!$G$15:$G$20,0),MATCH(Source_Data!C12825,Installed_Capacity!$H$14:$S$14,0)))</f>
        <v>9.9999999999999995E-7</v>
      </c>
      <c r="L12825" s="21"/>
      <c r="M12825" s="2"/>
    </row>
    <row r="12826" spans="1:13" x14ac:dyDescent="0.25">
      <c r="A12826" s="17">
        <v>43270</v>
      </c>
      <c r="B12826" s="19">
        <v>2018</v>
      </c>
      <c r="C12826" s="19">
        <v>6</v>
      </c>
      <c r="D12826" s="19">
        <v>19</v>
      </c>
      <c r="E12826" s="19">
        <v>8</v>
      </c>
      <c r="F12826" s="40">
        <v>26095</v>
      </c>
      <c r="G12826" s="35">
        <f t="shared" si="200"/>
        <v>33041</v>
      </c>
      <c r="H12826" s="27">
        <v>112.99999999800001</v>
      </c>
      <c r="I12826" s="28">
        <v>7.9816399999999999E-3</v>
      </c>
      <c r="J12826" s="28">
        <f>H12826/(INDEX(Installed_Capacity!$H$6:$S$11,MATCH(Source_Data!B12826,Installed_Capacity!$G$6:$G$11,0),MATCH(Source_Data!C12826,Installed_Capacity!$H$5:$S$5,0)))</f>
        <v>0.1899159663831933</v>
      </c>
      <c r="K12826" s="29">
        <f>I12826/(INDEX(Installed_Capacity!$H$15:$S$20,MATCH(Source_Data!B12826,Installed_Capacity!$G$15:$G$20,0),MATCH(Source_Data!C12826,Installed_Capacity!$H$14:$S$14,0)))</f>
        <v>9.9999999999999995E-7</v>
      </c>
      <c r="L12826" s="21"/>
      <c r="M12826" s="2"/>
    </row>
    <row r="12827" spans="1:13" x14ac:dyDescent="0.25">
      <c r="A12827" s="17">
        <v>43270</v>
      </c>
      <c r="B12827" s="19">
        <v>2018</v>
      </c>
      <c r="C12827" s="19">
        <v>6</v>
      </c>
      <c r="D12827" s="19">
        <v>19</v>
      </c>
      <c r="E12827" s="19">
        <v>9</v>
      </c>
      <c r="F12827" s="40">
        <v>26226</v>
      </c>
      <c r="G12827" s="35">
        <f t="shared" si="200"/>
        <v>33041</v>
      </c>
      <c r="H12827" s="27">
        <v>143.99999999900001</v>
      </c>
      <c r="I12827" s="28">
        <v>7.9816399999999999E-3</v>
      </c>
      <c r="J12827" s="28">
        <f>H12827/(INDEX(Installed_Capacity!$H$6:$S$11,MATCH(Source_Data!B12827,Installed_Capacity!$G$6:$G$11,0),MATCH(Source_Data!C12827,Installed_Capacity!$H$5:$S$5,0)))</f>
        <v>0.24201680672100842</v>
      </c>
      <c r="K12827" s="29">
        <f>I12827/(INDEX(Installed_Capacity!$H$15:$S$20,MATCH(Source_Data!B12827,Installed_Capacity!$G$15:$G$20,0),MATCH(Source_Data!C12827,Installed_Capacity!$H$14:$S$14,0)))</f>
        <v>9.9999999999999995E-7</v>
      </c>
      <c r="L12827" s="21"/>
      <c r="M12827" s="2"/>
    </row>
    <row r="12828" spans="1:13" x14ac:dyDescent="0.25">
      <c r="A12828" s="17">
        <v>43270</v>
      </c>
      <c r="B12828" s="19">
        <v>2018</v>
      </c>
      <c r="C12828" s="19">
        <v>6</v>
      </c>
      <c r="D12828" s="19">
        <v>19</v>
      </c>
      <c r="E12828" s="19">
        <v>10</v>
      </c>
      <c r="F12828" s="40">
        <v>26537</v>
      </c>
      <c r="G12828" s="35">
        <f t="shared" si="200"/>
        <v>33041</v>
      </c>
      <c r="H12828" s="27">
        <v>142.00000000099999</v>
      </c>
      <c r="I12828" s="28">
        <v>7.9816399999999999E-3</v>
      </c>
      <c r="J12828" s="28">
        <f>H12828/(INDEX(Installed_Capacity!$H$6:$S$11,MATCH(Source_Data!B12828,Installed_Capacity!$G$6:$G$11,0),MATCH(Source_Data!C12828,Installed_Capacity!$H$5:$S$5,0)))</f>
        <v>0.23865546218655462</v>
      </c>
      <c r="K12828" s="29">
        <f>I12828/(INDEX(Installed_Capacity!$H$15:$S$20,MATCH(Source_Data!B12828,Installed_Capacity!$G$15:$G$20,0),MATCH(Source_Data!C12828,Installed_Capacity!$H$14:$S$14,0)))</f>
        <v>9.9999999999999995E-7</v>
      </c>
      <c r="L12828" s="21"/>
      <c r="M12828" s="2"/>
    </row>
    <row r="12829" spans="1:13" x14ac:dyDescent="0.25">
      <c r="A12829" s="17">
        <v>43270</v>
      </c>
      <c r="B12829" s="19">
        <v>2018</v>
      </c>
      <c r="C12829" s="19">
        <v>6</v>
      </c>
      <c r="D12829" s="19">
        <v>19</v>
      </c>
      <c r="E12829" s="19">
        <v>11</v>
      </c>
      <c r="F12829" s="40">
        <v>26821</v>
      </c>
      <c r="G12829" s="35">
        <f t="shared" si="200"/>
        <v>33041</v>
      </c>
      <c r="H12829" s="27">
        <v>170</v>
      </c>
      <c r="I12829" s="28">
        <v>79.824378999999993</v>
      </c>
      <c r="J12829" s="28">
        <f>H12829/(INDEX(Installed_Capacity!$H$6:$S$11,MATCH(Source_Data!B12829,Installed_Capacity!$G$6:$G$11,0),MATCH(Source_Data!C12829,Installed_Capacity!$H$5:$S$5,0)))</f>
        <v>0.2857142857142857</v>
      </c>
      <c r="K12829" s="29">
        <f>I12829/(INDEX(Installed_Capacity!$H$15:$S$20,MATCH(Source_Data!B12829,Installed_Capacity!$G$15:$G$20,0),MATCH(Source_Data!C12829,Installed_Capacity!$H$14:$S$14,0)))</f>
        <v>1.0000999669240907E-2</v>
      </c>
      <c r="L12829" s="21"/>
      <c r="M12829" s="2"/>
    </row>
    <row r="12830" spans="1:13" x14ac:dyDescent="0.25">
      <c r="A12830" s="17">
        <v>43270</v>
      </c>
      <c r="B12830" s="19">
        <v>2018</v>
      </c>
      <c r="C12830" s="19">
        <v>6</v>
      </c>
      <c r="D12830" s="19">
        <v>19</v>
      </c>
      <c r="E12830" s="19">
        <v>12</v>
      </c>
      <c r="F12830" s="40">
        <v>27454</v>
      </c>
      <c r="G12830" s="35">
        <f t="shared" si="200"/>
        <v>33041</v>
      </c>
      <c r="H12830" s="27">
        <v>164.000000003</v>
      </c>
      <c r="I12830" s="28">
        <v>159.640749</v>
      </c>
      <c r="J12830" s="28">
        <f>H12830/(INDEX(Installed_Capacity!$H$6:$S$11,MATCH(Source_Data!B12830,Installed_Capacity!$G$6:$G$11,0),MATCH(Source_Data!C12830,Installed_Capacity!$H$5:$S$5,0)))</f>
        <v>0.27563025210588232</v>
      </c>
      <c r="K12830" s="29">
        <f>I12830/(INDEX(Installed_Capacity!$H$15:$S$20,MATCH(Source_Data!B12830,Installed_Capacity!$G$15:$G$20,0),MATCH(Source_Data!C12830,Installed_Capacity!$H$14:$S$14,0)))</f>
        <v>2.0000995910614862E-2</v>
      </c>
      <c r="L12830" s="21"/>
      <c r="M12830" s="2"/>
    </row>
    <row r="12831" spans="1:13" x14ac:dyDescent="0.25">
      <c r="A12831" s="17">
        <v>43270</v>
      </c>
      <c r="B12831" s="19">
        <v>2018</v>
      </c>
      <c r="C12831" s="19">
        <v>6</v>
      </c>
      <c r="D12831" s="19">
        <v>19</v>
      </c>
      <c r="E12831" s="19">
        <v>13</v>
      </c>
      <c r="F12831" s="40">
        <v>28448</v>
      </c>
      <c r="G12831" s="35">
        <f t="shared" si="200"/>
        <v>33041</v>
      </c>
      <c r="H12831" s="27">
        <v>196.00000000099999</v>
      </c>
      <c r="I12831" s="28">
        <v>7.9816399999999999E-3</v>
      </c>
      <c r="J12831" s="28">
        <f>H12831/(INDEX(Installed_Capacity!$H$6:$S$11,MATCH(Source_Data!B12831,Installed_Capacity!$G$6:$G$11,0),MATCH(Source_Data!C12831,Installed_Capacity!$H$5:$S$5,0)))</f>
        <v>0.329411764707563</v>
      </c>
      <c r="K12831" s="29">
        <f>I12831/(INDEX(Installed_Capacity!$H$15:$S$20,MATCH(Source_Data!B12831,Installed_Capacity!$G$15:$G$20,0),MATCH(Source_Data!C12831,Installed_Capacity!$H$14:$S$14,0)))</f>
        <v>9.9999999999999995E-7</v>
      </c>
      <c r="L12831" s="21"/>
      <c r="M12831" s="2"/>
    </row>
    <row r="12832" spans="1:13" x14ac:dyDescent="0.25">
      <c r="A12832" s="17">
        <v>43270</v>
      </c>
      <c r="B12832" s="19">
        <v>2018</v>
      </c>
      <c r="C12832" s="19">
        <v>6</v>
      </c>
      <c r="D12832" s="19">
        <v>19</v>
      </c>
      <c r="E12832" s="19">
        <v>14</v>
      </c>
      <c r="F12832" s="40">
        <v>29532</v>
      </c>
      <c r="G12832" s="35">
        <f t="shared" si="200"/>
        <v>33041</v>
      </c>
      <c r="H12832" s="27">
        <v>223.00000000200001</v>
      </c>
      <c r="I12832" s="28">
        <v>239.45715000000001</v>
      </c>
      <c r="J12832" s="28">
        <f>H12832/(INDEX(Installed_Capacity!$H$6:$S$11,MATCH(Source_Data!B12832,Installed_Capacity!$G$6:$G$11,0),MATCH(Source_Data!C12832,Installed_Capacity!$H$5:$S$5,0)))</f>
        <v>0.37478991596974792</v>
      </c>
      <c r="K12832" s="29">
        <f>I12832/(INDEX(Installed_Capacity!$H$15:$S$20,MATCH(Source_Data!B12832,Installed_Capacity!$G$15:$G$20,0),MATCH(Source_Data!C12832,Installed_Capacity!$H$14:$S$14,0)))</f>
        <v>3.0000996035902398E-2</v>
      </c>
      <c r="L12832" s="21"/>
      <c r="M12832" s="2"/>
    </row>
    <row r="12833" spans="1:13" x14ac:dyDescent="0.25">
      <c r="A12833" s="17">
        <v>43270</v>
      </c>
      <c r="B12833" s="19">
        <v>2018</v>
      </c>
      <c r="C12833" s="19">
        <v>6</v>
      </c>
      <c r="D12833" s="19">
        <v>19</v>
      </c>
      <c r="E12833" s="19">
        <v>15</v>
      </c>
      <c r="F12833" s="40">
        <v>30907</v>
      </c>
      <c r="G12833" s="35">
        <f t="shared" si="200"/>
        <v>33041</v>
      </c>
      <c r="H12833" s="27">
        <v>280.99999999900001</v>
      </c>
      <c r="I12833" s="28">
        <v>798.17186000000004</v>
      </c>
      <c r="J12833" s="28">
        <f>H12833/(INDEX(Installed_Capacity!$H$6:$S$11,MATCH(Source_Data!B12833,Installed_Capacity!$G$6:$G$11,0),MATCH(Source_Data!C12833,Installed_Capacity!$H$5:$S$5,0)))</f>
        <v>0.47226890756134454</v>
      </c>
      <c r="K12833" s="29">
        <f>I12833/(INDEX(Installed_Capacity!$H$15:$S$20,MATCH(Source_Data!B12833,Installed_Capacity!$G$15:$G$20,0),MATCH(Source_Data!C12833,Installed_Capacity!$H$14:$S$14,0)))</f>
        <v>0.10000098476002425</v>
      </c>
      <c r="L12833" s="21"/>
      <c r="M12833" s="2"/>
    </row>
    <row r="12834" spans="1:13" x14ac:dyDescent="0.25">
      <c r="A12834" s="17">
        <v>43270</v>
      </c>
      <c r="B12834" s="19">
        <v>2018</v>
      </c>
      <c r="C12834" s="19">
        <v>6</v>
      </c>
      <c r="D12834" s="19">
        <v>19</v>
      </c>
      <c r="E12834" s="19">
        <v>16</v>
      </c>
      <c r="F12834" s="40">
        <v>32083</v>
      </c>
      <c r="G12834" s="35">
        <f t="shared" si="200"/>
        <v>33041</v>
      </c>
      <c r="H12834" s="27">
        <v>311.00000000199998</v>
      </c>
      <c r="I12834" s="28">
        <v>478.90644000000003</v>
      </c>
      <c r="J12834" s="28">
        <f>H12834/(INDEX(Installed_Capacity!$H$6:$S$11,MATCH(Source_Data!B12834,Installed_Capacity!$G$6:$G$11,0),MATCH(Source_Data!C12834,Installed_Capacity!$H$5:$S$5,0)))</f>
        <v>0.52268907563361344</v>
      </c>
      <c r="K12834" s="29">
        <f>I12834/(INDEX(Installed_Capacity!$H$15:$S$20,MATCH(Source_Data!B12834,Installed_Capacity!$G$15:$G$20,0),MATCH(Source_Data!C12834,Installed_Capacity!$H$14:$S$14,0)))</f>
        <v>6.0001007311780541E-2</v>
      </c>
      <c r="L12834" s="21"/>
      <c r="M12834" s="2"/>
    </row>
    <row r="12835" spans="1:13" x14ac:dyDescent="0.25">
      <c r="A12835" s="17">
        <v>43270</v>
      </c>
      <c r="B12835" s="19">
        <v>2018</v>
      </c>
      <c r="C12835" s="19">
        <v>6</v>
      </c>
      <c r="D12835" s="19">
        <v>19</v>
      </c>
      <c r="E12835" s="19">
        <v>17</v>
      </c>
      <c r="F12835" s="40">
        <v>32737</v>
      </c>
      <c r="G12835" s="35">
        <f t="shared" si="200"/>
        <v>33041</v>
      </c>
      <c r="H12835" s="27">
        <v>347.00000000099999</v>
      </c>
      <c r="I12835" s="28">
        <v>399.08994999999999</v>
      </c>
      <c r="J12835" s="28">
        <f>H12835/(INDEX(Installed_Capacity!$H$6:$S$11,MATCH(Source_Data!B12835,Installed_Capacity!$G$6:$G$11,0),MATCH(Source_Data!C12835,Installed_Capacity!$H$5:$S$5,0)))</f>
        <v>0.58319327731260506</v>
      </c>
      <c r="K12835" s="29">
        <f>I12835/(INDEX(Installed_Capacity!$H$15:$S$20,MATCH(Source_Data!B12835,Installed_Capacity!$G$15:$G$20,0),MATCH(Source_Data!C12835,Installed_Capacity!$H$14:$S$14,0)))</f>
        <v>5.0000996035902391E-2</v>
      </c>
      <c r="L12835" s="21"/>
      <c r="M12835" s="2"/>
    </row>
    <row r="12836" spans="1:13" x14ac:dyDescent="0.25">
      <c r="A12836" s="17">
        <v>43270</v>
      </c>
      <c r="B12836" s="19">
        <v>2018</v>
      </c>
      <c r="C12836" s="19">
        <v>6</v>
      </c>
      <c r="D12836" s="19">
        <v>19</v>
      </c>
      <c r="E12836" s="19">
        <v>18</v>
      </c>
      <c r="F12836" s="40">
        <v>33041</v>
      </c>
      <c r="G12836" s="35">
        <f t="shared" si="200"/>
        <v>33041</v>
      </c>
      <c r="H12836" s="27">
        <v>432</v>
      </c>
      <c r="I12836" s="28">
        <v>1277.0703599999999</v>
      </c>
      <c r="J12836" s="28">
        <f>H12836/(INDEX(Installed_Capacity!$H$6:$S$11,MATCH(Source_Data!B12836,Installed_Capacity!$G$6:$G$11,0),MATCH(Source_Data!C12836,Installed_Capacity!$H$5:$S$5,0)))</f>
        <v>0.7260504201680672</v>
      </c>
      <c r="K12836" s="29">
        <f>I12836/(INDEX(Installed_Capacity!$H$15:$S$20,MATCH(Source_Data!B12836,Installed_Capacity!$G$15:$G$20,0),MATCH(Source_Data!C12836,Installed_Capacity!$H$14:$S$14,0)))</f>
        <v>0.16000099728877773</v>
      </c>
      <c r="L12836" s="21"/>
      <c r="M12836" s="2"/>
    </row>
    <row r="12837" spans="1:13" x14ac:dyDescent="0.25">
      <c r="A12837" s="17">
        <v>43270</v>
      </c>
      <c r="B12837" s="19">
        <v>2018</v>
      </c>
      <c r="C12837" s="19">
        <v>6</v>
      </c>
      <c r="D12837" s="19">
        <v>19</v>
      </c>
      <c r="E12837" s="19">
        <v>19</v>
      </c>
      <c r="F12837" s="40">
        <v>32602</v>
      </c>
      <c r="G12837" s="35">
        <f t="shared" si="200"/>
        <v>33041</v>
      </c>
      <c r="H12837" s="27">
        <v>355.00000000099999</v>
      </c>
      <c r="I12837" s="28">
        <v>1436.7030699999998</v>
      </c>
      <c r="J12837" s="28">
        <f>H12837/(INDEX(Installed_Capacity!$H$6:$S$11,MATCH(Source_Data!B12837,Installed_Capacity!$G$6:$G$11,0),MATCH(Source_Data!C12837,Installed_Capacity!$H$5:$S$5,0)))</f>
        <v>0.59663865546386552</v>
      </c>
      <c r="K12837" s="29">
        <f>I12837/(INDEX(Installed_Capacity!$H$15:$S$20,MATCH(Source_Data!B12837,Installed_Capacity!$G$15:$G$20,0),MATCH(Source_Data!C12837,Installed_Capacity!$H$14:$S$14,0)))</f>
        <v>0.18000098601289957</v>
      </c>
      <c r="L12837" s="21"/>
      <c r="M12837" s="2"/>
    </row>
    <row r="12838" spans="1:13" x14ac:dyDescent="0.25">
      <c r="A12838" s="17">
        <v>43270</v>
      </c>
      <c r="B12838" s="19">
        <v>2018</v>
      </c>
      <c r="C12838" s="19">
        <v>6</v>
      </c>
      <c r="D12838" s="19">
        <v>19</v>
      </c>
      <c r="E12838" s="19">
        <v>20</v>
      </c>
      <c r="F12838" s="40">
        <v>32235</v>
      </c>
      <c r="G12838" s="35">
        <f t="shared" si="200"/>
        <v>33041</v>
      </c>
      <c r="H12838" s="27">
        <v>343</v>
      </c>
      <c r="I12838" s="28">
        <v>2394.5002000000004</v>
      </c>
      <c r="J12838" s="28">
        <f>H12838/(INDEX(Installed_Capacity!$H$6:$S$11,MATCH(Source_Data!B12838,Installed_Capacity!$G$6:$G$11,0),MATCH(Source_Data!C12838,Installed_Capacity!$H$5:$S$5,0)))</f>
        <v>0.57647058823529407</v>
      </c>
      <c r="K12838" s="29">
        <f>I12838/(INDEX(Installed_Capacity!$H$15:$S$20,MATCH(Source_Data!B12838,Installed_Capacity!$G$15:$G$20,0),MATCH(Source_Data!C12838,Installed_Capacity!$H$14:$S$14,0)))</f>
        <v>0.30000102735778617</v>
      </c>
      <c r="L12838" s="21"/>
      <c r="M12838" s="2"/>
    </row>
    <row r="12839" spans="1:13" x14ac:dyDescent="0.25">
      <c r="A12839" s="17">
        <v>43270</v>
      </c>
      <c r="B12839" s="19">
        <v>2018</v>
      </c>
      <c r="C12839" s="19">
        <v>6</v>
      </c>
      <c r="D12839" s="19">
        <v>19</v>
      </c>
      <c r="E12839" s="19">
        <v>21</v>
      </c>
      <c r="F12839" s="40">
        <v>31173</v>
      </c>
      <c r="G12839" s="35">
        <f t="shared" si="200"/>
        <v>33041</v>
      </c>
      <c r="H12839" s="27">
        <v>361.99999999800002</v>
      </c>
      <c r="I12839" s="28">
        <v>2873.3981000000003</v>
      </c>
      <c r="J12839" s="28">
        <f>H12839/(INDEX(Installed_Capacity!$H$6:$S$11,MATCH(Source_Data!B12839,Installed_Capacity!$G$6:$G$11,0),MATCH(Source_Data!C12839,Installed_Capacity!$H$5:$S$5,0)))</f>
        <v>0.60840336134117645</v>
      </c>
      <c r="K12839" s="29">
        <f>I12839/(INDEX(Installed_Capacity!$H$15:$S$20,MATCH(Source_Data!B12839,Installed_Capacity!$G$15:$G$20,0),MATCH(Source_Data!C12839,Installed_Capacity!$H$14:$S$14,0)))</f>
        <v>0.36000096471401871</v>
      </c>
      <c r="L12839" s="21"/>
      <c r="M12839" s="2"/>
    </row>
    <row r="12840" spans="1:13" x14ac:dyDescent="0.25">
      <c r="A12840" s="17">
        <v>43270</v>
      </c>
      <c r="B12840" s="19">
        <v>2018</v>
      </c>
      <c r="C12840" s="19">
        <v>6</v>
      </c>
      <c r="D12840" s="19">
        <v>19</v>
      </c>
      <c r="E12840" s="19">
        <v>22</v>
      </c>
      <c r="F12840" s="40">
        <v>28747</v>
      </c>
      <c r="G12840" s="35">
        <f t="shared" si="200"/>
        <v>33041</v>
      </c>
      <c r="H12840" s="27">
        <v>396</v>
      </c>
      <c r="I12840" s="28">
        <v>2234.8670999999999</v>
      </c>
      <c r="J12840" s="28">
        <f>H12840/(INDEX(Installed_Capacity!$H$6:$S$11,MATCH(Source_Data!B12840,Installed_Capacity!$G$6:$G$11,0),MATCH(Source_Data!C12840,Installed_Capacity!$H$5:$S$5,0)))</f>
        <v>0.66554621848739492</v>
      </c>
      <c r="K12840" s="29">
        <f>I12840/(INDEX(Installed_Capacity!$H$15:$S$20,MATCH(Source_Data!B12840,Installed_Capacity!$G$15:$G$20,0),MATCH(Source_Data!C12840,Installed_Capacity!$H$14:$S$14,0)))</f>
        <v>0.28000098977152565</v>
      </c>
      <c r="L12840" s="21"/>
      <c r="M12840" s="2"/>
    </row>
    <row r="12841" spans="1:13" x14ac:dyDescent="0.25">
      <c r="A12841" s="17">
        <v>43270</v>
      </c>
      <c r="B12841" s="19">
        <v>2018</v>
      </c>
      <c r="C12841" s="19">
        <v>6</v>
      </c>
      <c r="D12841" s="19">
        <v>19</v>
      </c>
      <c r="E12841" s="19">
        <v>23</v>
      </c>
      <c r="F12841" s="40">
        <v>26350</v>
      </c>
      <c r="G12841" s="35">
        <f t="shared" si="200"/>
        <v>33041</v>
      </c>
      <c r="H12841" s="27">
        <v>402.99999999800002</v>
      </c>
      <c r="I12841" s="28">
        <v>3112.8481000000002</v>
      </c>
      <c r="J12841" s="28">
        <f>H12841/(INDEX(Installed_Capacity!$H$6:$S$11,MATCH(Source_Data!B12841,Installed_Capacity!$G$6:$G$11,0),MATCH(Source_Data!C12841,Installed_Capacity!$H$5:$S$5,0)))</f>
        <v>0.67731092436638662</v>
      </c>
      <c r="K12841" s="29">
        <f>I12841/(INDEX(Installed_Capacity!$H$15:$S$20,MATCH(Source_Data!B12841,Installed_Capacity!$G$15:$G$20,0),MATCH(Source_Data!C12841,Installed_Capacity!$H$14:$S$14,0)))</f>
        <v>0.39000106494404657</v>
      </c>
      <c r="L12841" s="21"/>
      <c r="M12841" s="2"/>
    </row>
    <row r="12842" spans="1:13" x14ac:dyDescent="0.25">
      <c r="A12842" s="17">
        <v>43270</v>
      </c>
      <c r="B12842" s="19">
        <v>2018</v>
      </c>
      <c r="C12842" s="19">
        <v>6</v>
      </c>
      <c r="D12842" s="19">
        <v>19</v>
      </c>
      <c r="E12842" s="19">
        <v>24</v>
      </c>
      <c r="F12842" s="40">
        <v>24579</v>
      </c>
      <c r="G12842" s="35">
        <f t="shared" si="200"/>
        <v>33041</v>
      </c>
      <c r="H12842" s="27">
        <v>356</v>
      </c>
      <c r="I12842" s="28">
        <v>3511.9301</v>
      </c>
      <c r="J12842" s="28">
        <f>H12842/(INDEX(Installed_Capacity!$H$6:$S$11,MATCH(Source_Data!B12842,Installed_Capacity!$G$6:$G$11,0),MATCH(Source_Data!C12842,Installed_Capacity!$H$5:$S$5,0)))</f>
        <v>0.59831932773109242</v>
      </c>
      <c r="K12842" s="29">
        <f>I12842/(INDEX(Installed_Capacity!$H$15:$S$20,MATCH(Source_Data!B12842,Installed_Capacity!$G$15:$G$20,0),MATCH(Source_Data!C12842,Installed_Capacity!$H$14:$S$14,0)))</f>
        <v>0.44000106494404656</v>
      </c>
      <c r="L12842" s="21"/>
      <c r="M12842" s="2"/>
    </row>
    <row r="12843" spans="1:13" x14ac:dyDescent="0.25">
      <c r="A12843" s="17">
        <v>43271</v>
      </c>
      <c r="B12843" s="19">
        <v>2018</v>
      </c>
      <c r="C12843" s="19">
        <v>6</v>
      </c>
      <c r="D12843" s="19">
        <v>20</v>
      </c>
      <c r="E12843" s="19">
        <v>1</v>
      </c>
      <c r="F12843" s="40">
        <v>23536</v>
      </c>
      <c r="G12843" s="35">
        <f t="shared" si="200"/>
        <v>34207</v>
      </c>
      <c r="H12843" s="27">
        <v>317</v>
      </c>
      <c r="I12843" s="28">
        <v>3272.4799999999996</v>
      </c>
      <c r="J12843" s="28">
        <f>H12843/(INDEX(Installed_Capacity!$H$6:$S$11,MATCH(Source_Data!B12843,Installed_Capacity!$G$6:$G$11,0),MATCH(Source_Data!C12843,Installed_Capacity!$H$5:$S$5,0)))</f>
        <v>0.53277310924369747</v>
      </c>
      <c r="K12843" s="29">
        <f>I12843/(INDEX(Installed_Capacity!$H$15:$S$20,MATCH(Source_Data!B12843,Installed_Capacity!$G$15:$G$20,0),MATCH(Source_Data!C12843,Installed_Capacity!$H$14:$S$14,0)))</f>
        <v>0.41000095218526511</v>
      </c>
      <c r="L12843" s="21"/>
      <c r="M12843" s="2"/>
    </row>
    <row r="12844" spans="1:13" x14ac:dyDescent="0.25">
      <c r="A12844" s="17">
        <v>43271</v>
      </c>
      <c r="B12844" s="19">
        <v>2018</v>
      </c>
      <c r="C12844" s="19">
        <v>6</v>
      </c>
      <c r="D12844" s="19">
        <v>20</v>
      </c>
      <c r="E12844" s="19">
        <v>2</v>
      </c>
      <c r="F12844" s="40">
        <v>22715</v>
      </c>
      <c r="G12844" s="35">
        <f t="shared" si="200"/>
        <v>34207</v>
      </c>
      <c r="H12844" s="27">
        <v>314.00000000400001</v>
      </c>
      <c r="I12844" s="28">
        <v>2873.3981000000003</v>
      </c>
      <c r="J12844" s="28">
        <f>H12844/(INDEX(Installed_Capacity!$H$6:$S$11,MATCH(Source_Data!B12844,Installed_Capacity!$G$6:$G$11,0),MATCH(Source_Data!C12844,Installed_Capacity!$H$5:$S$5,0)))</f>
        <v>0.52773109244369754</v>
      </c>
      <c r="K12844" s="29">
        <f>I12844/(INDEX(Installed_Capacity!$H$15:$S$20,MATCH(Source_Data!B12844,Installed_Capacity!$G$15:$G$20,0),MATCH(Source_Data!C12844,Installed_Capacity!$H$14:$S$14,0)))</f>
        <v>0.36000096471401871</v>
      </c>
      <c r="L12844" s="21"/>
      <c r="M12844" s="2"/>
    </row>
    <row r="12845" spans="1:13" x14ac:dyDescent="0.25">
      <c r="A12845" s="17">
        <v>43271</v>
      </c>
      <c r="B12845" s="19">
        <v>2018</v>
      </c>
      <c r="C12845" s="19">
        <v>6</v>
      </c>
      <c r="D12845" s="19">
        <v>20</v>
      </c>
      <c r="E12845" s="19">
        <v>3</v>
      </c>
      <c r="F12845" s="40">
        <v>22288</v>
      </c>
      <c r="G12845" s="35">
        <f t="shared" si="200"/>
        <v>34207</v>
      </c>
      <c r="H12845" s="27">
        <v>217</v>
      </c>
      <c r="I12845" s="28">
        <v>2633.9491000000003</v>
      </c>
      <c r="J12845" s="28">
        <f>H12845/(INDEX(Installed_Capacity!$H$6:$S$11,MATCH(Source_Data!B12845,Installed_Capacity!$G$6:$G$11,0),MATCH(Source_Data!C12845,Installed_Capacity!$H$5:$S$5,0)))</f>
        <v>0.36470588235294116</v>
      </c>
      <c r="K12845" s="29">
        <f>I12845/(INDEX(Installed_Capacity!$H$15:$S$20,MATCH(Source_Data!B12845,Installed_Capacity!$G$15:$G$20,0),MATCH(Source_Data!C12845,Installed_Capacity!$H$14:$S$14,0)))</f>
        <v>0.3300009897715257</v>
      </c>
      <c r="L12845" s="21"/>
      <c r="M12845" s="2"/>
    </row>
    <row r="12846" spans="1:13" x14ac:dyDescent="0.25">
      <c r="A12846" s="17">
        <v>43271</v>
      </c>
      <c r="B12846" s="19">
        <v>2018</v>
      </c>
      <c r="C12846" s="19">
        <v>6</v>
      </c>
      <c r="D12846" s="19">
        <v>20</v>
      </c>
      <c r="E12846" s="19">
        <v>4</v>
      </c>
      <c r="F12846" s="40">
        <v>22649</v>
      </c>
      <c r="G12846" s="35">
        <f t="shared" si="200"/>
        <v>34207</v>
      </c>
      <c r="H12846" s="27">
        <v>307.99999999900001</v>
      </c>
      <c r="I12846" s="28">
        <v>2155.0510999999997</v>
      </c>
      <c r="J12846" s="28">
        <f>H12846/(INDEX(Installed_Capacity!$H$6:$S$11,MATCH(Source_Data!B12846,Installed_Capacity!$G$6:$G$11,0),MATCH(Source_Data!C12846,Installed_Capacity!$H$5:$S$5,0)))</f>
        <v>0.5176470588218488</v>
      </c>
      <c r="K12846" s="29">
        <f>I12846/(INDEX(Installed_Capacity!$H$15:$S$20,MATCH(Source_Data!B12846,Installed_Capacity!$G$15:$G$20,0),MATCH(Source_Data!C12846,Installed_Capacity!$H$14:$S$14,0)))</f>
        <v>0.27000103988653956</v>
      </c>
      <c r="L12846" s="21"/>
      <c r="M12846" s="2"/>
    </row>
    <row r="12847" spans="1:13" x14ac:dyDescent="0.25">
      <c r="A12847" s="17">
        <v>43271</v>
      </c>
      <c r="B12847" s="19">
        <v>2018</v>
      </c>
      <c r="C12847" s="19">
        <v>6</v>
      </c>
      <c r="D12847" s="19">
        <v>20</v>
      </c>
      <c r="E12847" s="19">
        <v>5</v>
      </c>
      <c r="F12847" s="40">
        <v>23572</v>
      </c>
      <c r="G12847" s="35">
        <f t="shared" si="200"/>
        <v>34207</v>
      </c>
      <c r="H12847" s="27">
        <v>309.00000000199998</v>
      </c>
      <c r="I12847" s="28">
        <v>2713.7661000000003</v>
      </c>
      <c r="J12847" s="28">
        <f>H12847/(INDEX(Installed_Capacity!$H$6:$S$11,MATCH(Source_Data!B12847,Installed_Capacity!$G$6:$G$11,0),MATCH(Source_Data!C12847,Installed_Capacity!$H$5:$S$5,0)))</f>
        <v>0.51932773109579833</v>
      </c>
      <c r="K12847" s="29">
        <f>I12847/(INDEX(Installed_Capacity!$H$15:$S$20,MATCH(Source_Data!B12847,Installed_Capacity!$G$15:$G$20,0),MATCH(Source_Data!C12847,Installed_Capacity!$H$14:$S$14,0)))</f>
        <v>0.34000106494404658</v>
      </c>
      <c r="L12847" s="21"/>
      <c r="M12847" s="2"/>
    </row>
    <row r="12848" spans="1:13" x14ac:dyDescent="0.25">
      <c r="A12848" s="17">
        <v>43271</v>
      </c>
      <c r="B12848" s="19">
        <v>2018</v>
      </c>
      <c r="C12848" s="19">
        <v>6</v>
      </c>
      <c r="D12848" s="19">
        <v>20</v>
      </c>
      <c r="E12848" s="19">
        <v>6</v>
      </c>
      <c r="F12848" s="40">
        <v>24840</v>
      </c>
      <c r="G12848" s="35">
        <f t="shared" si="200"/>
        <v>34207</v>
      </c>
      <c r="H12848" s="27">
        <v>515.00000000099999</v>
      </c>
      <c r="I12848" s="28">
        <v>2953.2141000000001</v>
      </c>
      <c r="J12848" s="28">
        <f>H12848/(INDEX(Installed_Capacity!$H$6:$S$11,MATCH(Source_Data!B12848,Installed_Capacity!$G$6:$G$11,0),MATCH(Source_Data!C12848,Installed_Capacity!$H$5:$S$5,0)))</f>
        <v>0.86554621848907565</v>
      </c>
      <c r="K12848" s="29">
        <f>I12848/(INDEX(Installed_Capacity!$H$15:$S$20,MATCH(Source_Data!B12848,Installed_Capacity!$G$15:$G$20,0),MATCH(Source_Data!C12848,Installed_Capacity!$H$14:$S$14,0)))</f>
        <v>0.37000091459900469</v>
      </c>
      <c r="L12848" s="21"/>
      <c r="M12848" s="2"/>
    </row>
    <row r="12849" spans="1:13" x14ac:dyDescent="0.25">
      <c r="A12849" s="17">
        <v>43271</v>
      </c>
      <c r="B12849" s="19">
        <v>2018</v>
      </c>
      <c r="C12849" s="19">
        <v>6</v>
      </c>
      <c r="D12849" s="19">
        <v>20</v>
      </c>
      <c r="E12849" s="19">
        <v>7</v>
      </c>
      <c r="F12849" s="40">
        <v>25868</v>
      </c>
      <c r="G12849" s="35">
        <f t="shared" si="200"/>
        <v>34207</v>
      </c>
      <c r="H12849" s="27">
        <v>527</v>
      </c>
      <c r="I12849" s="28">
        <v>2873.3981000000003</v>
      </c>
      <c r="J12849" s="28">
        <f>H12849/(INDEX(Installed_Capacity!$H$6:$S$11,MATCH(Source_Data!B12849,Installed_Capacity!$G$6:$G$11,0),MATCH(Source_Data!C12849,Installed_Capacity!$H$5:$S$5,0)))</f>
        <v>0.88571428571428568</v>
      </c>
      <c r="K12849" s="29">
        <f>I12849/(INDEX(Installed_Capacity!$H$15:$S$20,MATCH(Source_Data!B12849,Installed_Capacity!$G$15:$G$20,0),MATCH(Source_Data!C12849,Installed_Capacity!$H$14:$S$14,0)))</f>
        <v>0.36000096471401871</v>
      </c>
      <c r="L12849" s="21"/>
      <c r="M12849" s="2"/>
    </row>
    <row r="12850" spans="1:13" x14ac:dyDescent="0.25">
      <c r="A12850" s="17">
        <v>43271</v>
      </c>
      <c r="B12850" s="19">
        <v>2018</v>
      </c>
      <c r="C12850" s="19">
        <v>6</v>
      </c>
      <c r="D12850" s="19">
        <v>20</v>
      </c>
      <c r="E12850" s="19">
        <v>8</v>
      </c>
      <c r="F12850" s="40">
        <v>26648</v>
      </c>
      <c r="G12850" s="35">
        <f t="shared" si="200"/>
        <v>34207</v>
      </c>
      <c r="H12850" s="27">
        <v>426.00000000099999</v>
      </c>
      <c r="I12850" s="28">
        <v>2713.7661000000003</v>
      </c>
      <c r="J12850" s="28">
        <f>H12850/(INDEX(Installed_Capacity!$H$6:$S$11,MATCH(Source_Data!B12850,Installed_Capacity!$G$6:$G$11,0),MATCH(Source_Data!C12850,Installed_Capacity!$H$5:$S$5,0)))</f>
        <v>0.71596638655630251</v>
      </c>
      <c r="K12850" s="29">
        <f>I12850/(INDEX(Installed_Capacity!$H$15:$S$20,MATCH(Source_Data!B12850,Installed_Capacity!$G$15:$G$20,0),MATCH(Source_Data!C12850,Installed_Capacity!$H$14:$S$14,0)))</f>
        <v>0.34000106494404658</v>
      </c>
      <c r="L12850" s="21"/>
      <c r="M12850" s="2"/>
    </row>
    <row r="12851" spans="1:13" x14ac:dyDescent="0.25">
      <c r="A12851" s="17">
        <v>43271</v>
      </c>
      <c r="B12851" s="19">
        <v>2018</v>
      </c>
      <c r="C12851" s="19">
        <v>6</v>
      </c>
      <c r="D12851" s="19">
        <v>20</v>
      </c>
      <c r="E12851" s="19">
        <v>9</v>
      </c>
      <c r="F12851" s="40">
        <v>27107</v>
      </c>
      <c r="G12851" s="35">
        <f t="shared" si="200"/>
        <v>34207</v>
      </c>
      <c r="H12851" s="27">
        <v>255.00000000200001</v>
      </c>
      <c r="I12851" s="28">
        <v>2075.2350999999999</v>
      </c>
      <c r="J12851" s="28">
        <f>H12851/(INDEX(Installed_Capacity!$H$6:$S$11,MATCH(Source_Data!B12851,Installed_Capacity!$G$6:$G$11,0),MATCH(Source_Data!C12851,Installed_Capacity!$H$5:$S$5,0)))</f>
        <v>0.42857142857478991</v>
      </c>
      <c r="K12851" s="29">
        <f>I12851/(INDEX(Installed_Capacity!$H$15:$S$20,MATCH(Source_Data!B12851,Installed_Capacity!$G$15:$G$20,0),MATCH(Source_Data!C12851,Installed_Capacity!$H$14:$S$14,0)))</f>
        <v>0.26000109000155353</v>
      </c>
      <c r="L12851" s="21"/>
      <c r="M12851" s="2"/>
    </row>
    <row r="12852" spans="1:13" x14ac:dyDescent="0.25">
      <c r="A12852" s="17">
        <v>43271</v>
      </c>
      <c r="B12852" s="19">
        <v>2018</v>
      </c>
      <c r="C12852" s="19">
        <v>6</v>
      </c>
      <c r="D12852" s="19">
        <v>20</v>
      </c>
      <c r="E12852" s="19">
        <v>10</v>
      </c>
      <c r="F12852" s="40">
        <v>27476</v>
      </c>
      <c r="G12852" s="35">
        <f t="shared" si="200"/>
        <v>34207</v>
      </c>
      <c r="H12852" s="27">
        <v>82.000000001999993</v>
      </c>
      <c r="I12852" s="28">
        <v>1356.88705</v>
      </c>
      <c r="J12852" s="28">
        <f>H12852/(INDEX(Installed_Capacity!$H$6:$S$11,MATCH(Source_Data!B12852,Installed_Capacity!$G$6:$G$11,0),MATCH(Source_Data!C12852,Installed_Capacity!$H$5:$S$5,0)))</f>
        <v>0.13781512605378149</v>
      </c>
      <c r="K12852" s="29">
        <f>I12852/(INDEX(Installed_Capacity!$H$15:$S$20,MATCH(Source_Data!B12852,Installed_Capacity!$G$15:$G$20,0),MATCH(Source_Data!C12852,Installed_Capacity!$H$14:$S$14,0)))</f>
        <v>0.17000103362216287</v>
      </c>
      <c r="L12852" s="21"/>
      <c r="M12852" s="2"/>
    </row>
    <row r="12853" spans="1:13" x14ac:dyDescent="0.25">
      <c r="A12853" s="17">
        <v>43271</v>
      </c>
      <c r="B12853" s="19">
        <v>2018</v>
      </c>
      <c r="C12853" s="19">
        <v>6</v>
      </c>
      <c r="D12853" s="19">
        <v>20</v>
      </c>
      <c r="E12853" s="19">
        <v>11</v>
      </c>
      <c r="F12853" s="40">
        <v>27842</v>
      </c>
      <c r="G12853" s="35">
        <f t="shared" si="200"/>
        <v>34207</v>
      </c>
      <c r="H12853" s="27">
        <v>17.999999998</v>
      </c>
      <c r="I12853" s="28">
        <v>558.72266000000002</v>
      </c>
      <c r="J12853" s="28">
        <f>H12853/(INDEX(Installed_Capacity!$H$6:$S$11,MATCH(Source_Data!B12853,Installed_Capacity!$G$6:$G$11,0),MATCH(Source_Data!C12853,Installed_Capacity!$H$5:$S$5,0)))</f>
        <v>3.0252100836974789E-2</v>
      </c>
      <c r="K12853" s="29">
        <f>I12853/(INDEX(Installed_Capacity!$H$15:$S$20,MATCH(Source_Data!B12853,Installed_Capacity!$G$15:$G$20,0),MATCH(Source_Data!C12853,Installed_Capacity!$H$14:$S$14,0)))</f>
        <v>7.0000984760024254E-2</v>
      </c>
      <c r="L12853" s="21"/>
      <c r="M12853" s="2"/>
    </row>
    <row r="12854" spans="1:13" x14ac:dyDescent="0.25">
      <c r="A12854" s="17">
        <v>43271</v>
      </c>
      <c r="B12854" s="19">
        <v>2018</v>
      </c>
      <c r="C12854" s="19">
        <v>6</v>
      </c>
      <c r="D12854" s="19">
        <v>20</v>
      </c>
      <c r="E12854" s="19">
        <v>12</v>
      </c>
      <c r="F12854" s="40">
        <v>28533</v>
      </c>
      <c r="G12854" s="35">
        <f t="shared" si="200"/>
        <v>34207</v>
      </c>
      <c r="H12854" s="27">
        <v>12.000000001</v>
      </c>
      <c r="I12854" s="28">
        <v>319.27364</v>
      </c>
      <c r="J12854" s="28">
        <f>H12854/(INDEX(Installed_Capacity!$H$6:$S$11,MATCH(Source_Data!B12854,Installed_Capacity!$G$6:$G$11,0),MATCH(Source_Data!C12854,Installed_Capacity!$H$5:$S$5,0)))</f>
        <v>2.0168067228571427E-2</v>
      </c>
      <c r="K12854" s="29">
        <f>I12854/(INDEX(Installed_Capacity!$H$15:$S$20,MATCH(Source_Data!B12854,Installed_Capacity!$G$15:$G$20,0),MATCH(Source_Data!C12854,Installed_Capacity!$H$14:$S$14,0)))</f>
        <v>4.0001007311780537E-2</v>
      </c>
      <c r="L12854" s="21"/>
      <c r="M12854" s="2"/>
    </row>
    <row r="12855" spans="1:13" x14ac:dyDescent="0.25">
      <c r="A12855" s="17">
        <v>43271</v>
      </c>
      <c r="B12855" s="19">
        <v>2018</v>
      </c>
      <c r="C12855" s="19">
        <v>6</v>
      </c>
      <c r="D12855" s="19">
        <v>20</v>
      </c>
      <c r="E12855" s="19">
        <v>13</v>
      </c>
      <c r="F12855" s="40">
        <v>29810</v>
      </c>
      <c r="G12855" s="35">
        <f t="shared" si="200"/>
        <v>34207</v>
      </c>
      <c r="H12855" s="27">
        <v>5.0000000010000001</v>
      </c>
      <c r="I12855" s="28">
        <v>319.27364</v>
      </c>
      <c r="J12855" s="28">
        <f>H12855/(INDEX(Installed_Capacity!$H$6:$S$11,MATCH(Source_Data!B12855,Installed_Capacity!$G$6:$G$11,0),MATCH(Source_Data!C12855,Installed_Capacity!$H$5:$S$5,0)))</f>
        <v>8.4033613462184877E-3</v>
      </c>
      <c r="K12855" s="29">
        <f>I12855/(INDEX(Installed_Capacity!$H$15:$S$20,MATCH(Source_Data!B12855,Installed_Capacity!$G$15:$G$20,0),MATCH(Source_Data!C12855,Installed_Capacity!$H$14:$S$14,0)))</f>
        <v>4.0001007311780537E-2</v>
      </c>
      <c r="L12855" s="21"/>
      <c r="M12855" s="2"/>
    </row>
    <row r="12856" spans="1:13" x14ac:dyDescent="0.25">
      <c r="A12856" s="17">
        <v>43271</v>
      </c>
      <c r="B12856" s="19">
        <v>2018</v>
      </c>
      <c r="C12856" s="19">
        <v>6</v>
      </c>
      <c r="D12856" s="19">
        <v>20</v>
      </c>
      <c r="E12856" s="19">
        <v>14</v>
      </c>
      <c r="F12856" s="40">
        <v>31338</v>
      </c>
      <c r="G12856" s="35">
        <f t="shared" si="200"/>
        <v>34207</v>
      </c>
      <c r="H12856" s="27">
        <v>22.000000001</v>
      </c>
      <c r="I12856" s="28">
        <v>319.27364</v>
      </c>
      <c r="J12856" s="28">
        <f>H12856/(INDEX(Installed_Capacity!$H$6:$S$11,MATCH(Source_Data!B12856,Installed_Capacity!$G$6:$G$11,0),MATCH(Source_Data!C12856,Installed_Capacity!$H$5:$S$5,0)))</f>
        <v>3.6974789917647057E-2</v>
      </c>
      <c r="K12856" s="29">
        <f>I12856/(INDEX(Installed_Capacity!$H$15:$S$20,MATCH(Source_Data!B12856,Installed_Capacity!$G$15:$G$20,0),MATCH(Source_Data!C12856,Installed_Capacity!$H$14:$S$14,0)))</f>
        <v>4.0001007311780537E-2</v>
      </c>
      <c r="L12856" s="21"/>
      <c r="M12856" s="2"/>
    </row>
    <row r="12857" spans="1:13" x14ac:dyDescent="0.25">
      <c r="A12857" s="17">
        <v>43271</v>
      </c>
      <c r="B12857" s="19">
        <v>2018</v>
      </c>
      <c r="C12857" s="19">
        <v>6</v>
      </c>
      <c r="D12857" s="19">
        <v>20</v>
      </c>
      <c r="E12857" s="19">
        <v>15</v>
      </c>
      <c r="F12857" s="40">
        <v>32583</v>
      </c>
      <c r="G12857" s="35">
        <f t="shared" si="200"/>
        <v>34207</v>
      </c>
      <c r="H12857" s="27">
        <v>38.999999999000003</v>
      </c>
      <c r="I12857" s="28">
        <v>399.08994999999999</v>
      </c>
      <c r="J12857" s="28">
        <f>H12857/(INDEX(Installed_Capacity!$H$6:$S$11,MATCH(Source_Data!B12857,Installed_Capacity!$G$6:$G$11,0),MATCH(Source_Data!C12857,Installed_Capacity!$H$5:$S$5,0)))</f>
        <v>6.5546218485714292E-2</v>
      </c>
      <c r="K12857" s="29">
        <f>I12857/(INDEX(Installed_Capacity!$H$15:$S$20,MATCH(Source_Data!B12857,Installed_Capacity!$G$15:$G$20,0),MATCH(Source_Data!C12857,Installed_Capacity!$H$14:$S$14,0)))</f>
        <v>5.0000996035902391E-2</v>
      </c>
      <c r="L12857" s="21"/>
      <c r="M12857" s="2"/>
    </row>
    <row r="12858" spans="1:13" x14ac:dyDescent="0.25">
      <c r="A12858" s="17">
        <v>43271</v>
      </c>
      <c r="B12858" s="19">
        <v>2018</v>
      </c>
      <c r="C12858" s="19">
        <v>6</v>
      </c>
      <c r="D12858" s="19">
        <v>20</v>
      </c>
      <c r="E12858" s="19">
        <v>16</v>
      </c>
      <c r="F12858" s="40">
        <v>33722</v>
      </c>
      <c r="G12858" s="35">
        <f t="shared" si="200"/>
        <v>34207</v>
      </c>
      <c r="H12858" s="27">
        <v>59.999999998</v>
      </c>
      <c r="I12858" s="28">
        <v>558.72266000000002</v>
      </c>
      <c r="J12858" s="28">
        <f>H12858/(INDEX(Installed_Capacity!$H$6:$S$11,MATCH(Source_Data!B12858,Installed_Capacity!$G$6:$G$11,0),MATCH(Source_Data!C12858,Installed_Capacity!$H$5:$S$5,0)))</f>
        <v>0.10084033613109243</v>
      </c>
      <c r="K12858" s="29">
        <f>I12858/(INDEX(Installed_Capacity!$H$15:$S$20,MATCH(Source_Data!B12858,Installed_Capacity!$G$15:$G$20,0),MATCH(Source_Data!C12858,Installed_Capacity!$H$14:$S$14,0)))</f>
        <v>7.0000984760024254E-2</v>
      </c>
      <c r="L12858" s="21"/>
      <c r="M12858" s="2"/>
    </row>
    <row r="12859" spans="1:13" x14ac:dyDescent="0.25">
      <c r="A12859" s="17">
        <v>43271</v>
      </c>
      <c r="B12859" s="19">
        <v>2018</v>
      </c>
      <c r="C12859" s="19">
        <v>6</v>
      </c>
      <c r="D12859" s="19">
        <v>20</v>
      </c>
      <c r="E12859" s="19">
        <v>17</v>
      </c>
      <c r="F12859" s="40">
        <v>34182</v>
      </c>
      <c r="G12859" s="35">
        <f t="shared" si="200"/>
        <v>34207</v>
      </c>
      <c r="H12859" s="27">
        <v>55.999999998</v>
      </c>
      <c r="I12859" s="28">
        <v>798.17186000000004</v>
      </c>
      <c r="J12859" s="28">
        <f>H12859/(INDEX(Installed_Capacity!$H$6:$S$11,MATCH(Source_Data!B12859,Installed_Capacity!$G$6:$G$11,0),MATCH(Source_Data!C12859,Installed_Capacity!$H$5:$S$5,0)))</f>
        <v>9.4117647055462189E-2</v>
      </c>
      <c r="K12859" s="29">
        <f>I12859/(INDEX(Installed_Capacity!$H$15:$S$20,MATCH(Source_Data!B12859,Installed_Capacity!$G$15:$G$20,0),MATCH(Source_Data!C12859,Installed_Capacity!$H$14:$S$14,0)))</f>
        <v>0.10000098476002425</v>
      </c>
      <c r="L12859" s="21"/>
      <c r="M12859" s="2"/>
    </row>
    <row r="12860" spans="1:13" x14ac:dyDescent="0.25">
      <c r="A12860" s="17">
        <v>43271</v>
      </c>
      <c r="B12860" s="19">
        <v>2018</v>
      </c>
      <c r="C12860" s="19">
        <v>6</v>
      </c>
      <c r="D12860" s="19">
        <v>20</v>
      </c>
      <c r="E12860" s="19">
        <v>18</v>
      </c>
      <c r="F12860" s="40">
        <v>34207</v>
      </c>
      <c r="G12860" s="35">
        <f t="shared" si="200"/>
        <v>34207</v>
      </c>
      <c r="H12860" s="27">
        <v>41.999999998</v>
      </c>
      <c r="I12860" s="28">
        <v>1277.0703599999999</v>
      </c>
      <c r="J12860" s="28">
        <f>H12860/(INDEX(Installed_Capacity!$H$6:$S$11,MATCH(Source_Data!B12860,Installed_Capacity!$G$6:$G$11,0),MATCH(Source_Data!C12860,Installed_Capacity!$H$5:$S$5,0)))</f>
        <v>7.0588235290756307E-2</v>
      </c>
      <c r="K12860" s="29">
        <f>I12860/(INDEX(Installed_Capacity!$H$15:$S$20,MATCH(Source_Data!B12860,Installed_Capacity!$G$15:$G$20,0),MATCH(Source_Data!C12860,Installed_Capacity!$H$14:$S$14,0)))</f>
        <v>0.16000099728877773</v>
      </c>
      <c r="L12860" s="21"/>
      <c r="M12860" s="2"/>
    </row>
    <row r="12861" spans="1:13" x14ac:dyDescent="0.25">
      <c r="A12861" s="17">
        <v>43271</v>
      </c>
      <c r="B12861" s="19">
        <v>2018</v>
      </c>
      <c r="C12861" s="19">
        <v>6</v>
      </c>
      <c r="D12861" s="19">
        <v>20</v>
      </c>
      <c r="E12861" s="19">
        <v>19</v>
      </c>
      <c r="F12861" s="40">
        <v>33602</v>
      </c>
      <c r="G12861" s="35">
        <f t="shared" si="200"/>
        <v>34207</v>
      </c>
      <c r="H12861" s="27">
        <v>54</v>
      </c>
      <c r="I12861" s="28">
        <v>1676.1520599999999</v>
      </c>
      <c r="J12861" s="28">
        <f>H12861/(INDEX(Installed_Capacity!$H$6:$S$11,MATCH(Source_Data!B12861,Installed_Capacity!$G$6:$G$11,0),MATCH(Source_Data!C12861,Installed_Capacity!$H$5:$S$5,0)))</f>
        <v>9.07563025210084E-2</v>
      </c>
      <c r="K12861" s="29">
        <f>I12861/(INDEX(Installed_Capacity!$H$15:$S$20,MATCH(Source_Data!B12861,Installed_Capacity!$G$15:$G$20,0),MATCH(Source_Data!C12861,Installed_Capacity!$H$14:$S$14,0)))</f>
        <v>0.21000095970251725</v>
      </c>
      <c r="L12861" s="21"/>
      <c r="M12861" s="2"/>
    </row>
    <row r="12862" spans="1:13" x14ac:dyDescent="0.25">
      <c r="A12862" s="17">
        <v>43271</v>
      </c>
      <c r="B12862" s="19">
        <v>2018</v>
      </c>
      <c r="C12862" s="19">
        <v>6</v>
      </c>
      <c r="D12862" s="19">
        <v>20</v>
      </c>
      <c r="E12862" s="19">
        <v>20</v>
      </c>
      <c r="F12862" s="40">
        <v>33118</v>
      </c>
      <c r="G12862" s="35">
        <f t="shared" si="200"/>
        <v>34207</v>
      </c>
      <c r="H12862" s="27">
        <v>115.99999999800001</v>
      </c>
      <c r="I12862" s="28">
        <v>3192.6641</v>
      </c>
      <c r="J12862" s="28">
        <f>H12862/(INDEX(Installed_Capacity!$H$6:$S$11,MATCH(Source_Data!B12862,Installed_Capacity!$G$6:$G$11,0),MATCH(Source_Data!C12862,Installed_Capacity!$H$5:$S$5,0)))</f>
        <v>0.19495798318991597</v>
      </c>
      <c r="K12862" s="29">
        <f>I12862/(INDEX(Installed_Capacity!$H$15:$S$20,MATCH(Source_Data!B12862,Installed_Capacity!$G$15:$G$20,0),MATCH(Source_Data!C12862,Installed_Capacity!$H$14:$S$14,0)))</f>
        <v>0.40000101482903261</v>
      </c>
      <c r="L12862" s="21"/>
      <c r="M12862" s="2"/>
    </row>
    <row r="12863" spans="1:13" x14ac:dyDescent="0.25">
      <c r="A12863" s="17">
        <v>43271</v>
      </c>
      <c r="B12863" s="19">
        <v>2018</v>
      </c>
      <c r="C12863" s="19">
        <v>6</v>
      </c>
      <c r="D12863" s="19">
        <v>20</v>
      </c>
      <c r="E12863" s="19">
        <v>21</v>
      </c>
      <c r="F12863" s="40">
        <v>31862</v>
      </c>
      <c r="G12863" s="35">
        <f t="shared" si="200"/>
        <v>34207</v>
      </c>
      <c r="H12863" s="27">
        <v>155</v>
      </c>
      <c r="I12863" s="28">
        <v>4310.0942000000005</v>
      </c>
      <c r="J12863" s="28">
        <f>H12863/(INDEX(Installed_Capacity!$H$6:$S$11,MATCH(Source_Data!B12863,Installed_Capacity!$G$6:$G$11,0),MATCH(Source_Data!C12863,Installed_Capacity!$H$5:$S$5,0)))</f>
        <v>0.26050420168067229</v>
      </c>
      <c r="K12863" s="29">
        <f>I12863/(INDEX(Installed_Capacity!$H$15:$S$20,MATCH(Source_Data!B12863,Installed_Capacity!$G$15:$G$20,0),MATCH(Source_Data!C12863,Installed_Capacity!$H$14:$S$14,0)))</f>
        <v>0.54000107747280013</v>
      </c>
      <c r="L12863" s="21"/>
      <c r="M12863" s="2"/>
    </row>
    <row r="12864" spans="1:13" x14ac:dyDescent="0.25">
      <c r="A12864" s="17">
        <v>43271</v>
      </c>
      <c r="B12864" s="19">
        <v>2018</v>
      </c>
      <c r="C12864" s="19">
        <v>6</v>
      </c>
      <c r="D12864" s="19">
        <v>20</v>
      </c>
      <c r="E12864" s="19">
        <v>22</v>
      </c>
      <c r="F12864" s="40">
        <v>29397</v>
      </c>
      <c r="G12864" s="35">
        <f t="shared" si="200"/>
        <v>34207</v>
      </c>
      <c r="H12864" s="27">
        <v>158.00000000200001</v>
      </c>
      <c r="I12864" s="28">
        <v>2474.3161</v>
      </c>
      <c r="J12864" s="28">
        <f>H12864/(INDEX(Installed_Capacity!$H$6:$S$11,MATCH(Source_Data!B12864,Installed_Capacity!$G$6:$G$11,0),MATCH(Source_Data!C12864,Installed_Capacity!$H$5:$S$5,0)))</f>
        <v>0.26554621849075633</v>
      </c>
      <c r="K12864" s="29">
        <f>I12864/(INDEX(Installed_Capacity!$H$15:$S$20,MATCH(Source_Data!B12864,Installed_Capacity!$G$15:$G$20,0),MATCH(Source_Data!C12864,Installed_Capacity!$H$14:$S$14,0)))</f>
        <v>0.31000096471401867</v>
      </c>
      <c r="L12864" s="21"/>
      <c r="M12864" s="2"/>
    </row>
    <row r="12865" spans="1:13" x14ac:dyDescent="0.25">
      <c r="A12865" s="17">
        <v>43271</v>
      </c>
      <c r="B12865" s="19">
        <v>2018</v>
      </c>
      <c r="C12865" s="19">
        <v>6</v>
      </c>
      <c r="D12865" s="19">
        <v>20</v>
      </c>
      <c r="E12865" s="19">
        <v>23</v>
      </c>
      <c r="F12865" s="40">
        <v>27061</v>
      </c>
      <c r="G12865" s="35">
        <f t="shared" si="200"/>
        <v>34207</v>
      </c>
      <c r="H12865" s="27">
        <v>169.99999999900001</v>
      </c>
      <c r="I12865" s="28">
        <v>1915.6011000000001</v>
      </c>
      <c r="J12865" s="28">
        <f>H12865/(INDEX(Installed_Capacity!$H$6:$S$11,MATCH(Source_Data!B12865,Installed_Capacity!$G$6:$G$11,0),MATCH(Source_Data!C12865,Installed_Capacity!$H$5:$S$5,0)))</f>
        <v>0.28571428571260504</v>
      </c>
      <c r="K12865" s="29">
        <f>I12865/(INDEX(Installed_Capacity!$H$15:$S$20,MATCH(Source_Data!B12865,Installed_Capacity!$G$15:$G$20,0),MATCH(Source_Data!C12865,Installed_Capacity!$H$14:$S$14,0)))</f>
        <v>0.2400009396565117</v>
      </c>
      <c r="L12865" s="21"/>
      <c r="M12865" s="2"/>
    </row>
    <row r="12866" spans="1:13" x14ac:dyDescent="0.25">
      <c r="A12866" s="17">
        <v>43271</v>
      </c>
      <c r="B12866" s="19">
        <v>2018</v>
      </c>
      <c r="C12866" s="19">
        <v>6</v>
      </c>
      <c r="D12866" s="19">
        <v>20</v>
      </c>
      <c r="E12866" s="19">
        <v>24</v>
      </c>
      <c r="F12866" s="40">
        <v>24820</v>
      </c>
      <c r="G12866" s="35">
        <f t="shared" si="200"/>
        <v>34207</v>
      </c>
      <c r="H12866" s="27">
        <v>138</v>
      </c>
      <c r="I12866" s="28">
        <v>1356.88705</v>
      </c>
      <c r="J12866" s="28">
        <f>H12866/(INDEX(Installed_Capacity!$H$6:$S$11,MATCH(Source_Data!B12866,Installed_Capacity!$G$6:$G$11,0),MATCH(Source_Data!C12866,Installed_Capacity!$H$5:$S$5,0)))</f>
        <v>0.23193277310924371</v>
      </c>
      <c r="K12866" s="29">
        <f>I12866/(INDEX(Installed_Capacity!$H$15:$S$20,MATCH(Source_Data!B12866,Installed_Capacity!$G$15:$G$20,0),MATCH(Source_Data!C12866,Installed_Capacity!$H$14:$S$14,0)))</f>
        <v>0.17000103362216287</v>
      </c>
      <c r="L12866" s="21"/>
      <c r="M12866" s="2"/>
    </row>
    <row r="12867" spans="1:13" x14ac:dyDescent="0.25">
      <c r="A12867" s="17">
        <v>43272</v>
      </c>
      <c r="B12867" s="19">
        <v>2018</v>
      </c>
      <c r="C12867" s="19">
        <v>6</v>
      </c>
      <c r="D12867" s="19">
        <v>21</v>
      </c>
      <c r="E12867" s="19">
        <v>1</v>
      </c>
      <c r="F12867" s="40">
        <v>23431</v>
      </c>
      <c r="G12867" s="35">
        <f t="shared" ref="G12867:G12930" si="201">_xlfn.MAXIFS($F:$F,$B:$B,B12867,$C:$C,C12867,$D:$D,D12867)</f>
        <v>34859</v>
      </c>
      <c r="H12867" s="27">
        <v>81</v>
      </c>
      <c r="I12867" s="28">
        <v>638.53915999999992</v>
      </c>
      <c r="J12867" s="28">
        <f>H12867/(INDEX(Installed_Capacity!$H$6:$S$11,MATCH(Source_Data!B12867,Installed_Capacity!$G$6:$G$11,0),MATCH(Source_Data!C12867,Installed_Capacity!$H$5:$S$5,0)))</f>
        <v>0.13613445378151259</v>
      </c>
      <c r="K12867" s="29">
        <f>I12867/(INDEX(Installed_Capacity!$H$15:$S$20,MATCH(Source_Data!B12867,Installed_Capacity!$G$15:$G$20,0),MATCH(Source_Data!C12867,Installed_Capacity!$H$14:$S$14,0)))</f>
        <v>8.0000997288777728E-2</v>
      </c>
      <c r="L12867" s="21"/>
      <c r="M12867" s="2"/>
    </row>
    <row r="12868" spans="1:13" x14ac:dyDescent="0.25">
      <c r="A12868" s="17">
        <v>43272</v>
      </c>
      <c r="B12868" s="19">
        <v>2018</v>
      </c>
      <c r="C12868" s="19">
        <v>6</v>
      </c>
      <c r="D12868" s="19">
        <v>21</v>
      </c>
      <c r="E12868" s="19">
        <v>2</v>
      </c>
      <c r="F12868" s="40">
        <v>22629</v>
      </c>
      <c r="G12868" s="35">
        <f t="shared" si="201"/>
        <v>34859</v>
      </c>
      <c r="H12868" s="27">
        <v>160.99999999900001</v>
      </c>
      <c r="I12868" s="28">
        <v>239.45715000000001</v>
      </c>
      <c r="J12868" s="28">
        <f>H12868/(INDEX(Installed_Capacity!$H$6:$S$11,MATCH(Source_Data!B12868,Installed_Capacity!$G$6:$G$11,0),MATCH(Source_Data!C12868,Installed_Capacity!$H$5:$S$5,0)))</f>
        <v>0.27058823529243697</v>
      </c>
      <c r="K12868" s="29">
        <f>I12868/(INDEX(Installed_Capacity!$H$15:$S$20,MATCH(Source_Data!B12868,Installed_Capacity!$G$15:$G$20,0),MATCH(Source_Data!C12868,Installed_Capacity!$H$14:$S$14,0)))</f>
        <v>3.0000996035902398E-2</v>
      </c>
      <c r="L12868" s="21"/>
      <c r="M12868" s="2"/>
    </row>
    <row r="12869" spans="1:13" x14ac:dyDescent="0.25">
      <c r="A12869" s="17">
        <v>43272</v>
      </c>
      <c r="B12869" s="19">
        <v>2018</v>
      </c>
      <c r="C12869" s="19">
        <v>6</v>
      </c>
      <c r="D12869" s="19">
        <v>21</v>
      </c>
      <c r="E12869" s="19">
        <v>3</v>
      </c>
      <c r="F12869" s="40">
        <v>22225</v>
      </c>
      <c r="G12869" s="35">
        <f t="shared" si="201"/>
        <v>34859</v>
      </c>
      <c r="H12869" s="27">
        <v>180</v>
      </c>
      <c r="I12869" s="28">
        <v>79.824378999999993</v>
      </c>
      <c r="J12869" s="28">
        <f>H12869/(INDEX(Installed_Capacity!$H$6:$S$11,MATCH(Source_Data!B12869,Installed_Capacity!$G$6:$G$11,0),MATCH(Source_Data!C12869,Installed_Capacity!$H$5:$S$5,0)))</f>
        <v>0.30252100840336132</v>
      </c>
      <c r="K12869" s="29">
        <f>I12869/(INDEX(Installed_Capacity!$H$15:$S$20,MATCH(Source_Data!B12869,Installed_Capacity!$G$15:$G$20,0),MATCH(Source_Data!C12869,Installed_Capacity!$H$14:$S$14,0)))</f>
        <v>1.0000999669240907E-2</v>
      </c>
      <c r="L12869" s="21"/>
      <c r="M12869" s="2"/>
    </row>
    <row r="12870" spans="1:13" x14ac:dyDescent="0.25">
      <c r="A12870" s="17">
        <v>43272</v>
      </c>
      <c r="B12870" s="19">
        <v>2018</v>
      </c>
      <c r="C12870" s="19">
        <v>6</v>
      </c>
      <c r="D12870" s="19">
        <v>21</v>
      </c>
      <c r="E12870" s="19">
        <v>4</v>
      </c>
      <c r="F12870" s="40">
        <v>22496</v>
      </c>
      <c r="G12870" s="35">
        <f t="shared" si="201"/>
        <v>34859</v>
      </c>
      <c r="H12870" s="27">
        <v>232.00000000200001</v>
      </c>
      <c r="I12870" s="28">
        <v>79.824378999999993</v>
      </c>
      <c r="J12870" s="28">
        <f>H12870/(INDEX(Installed_Capacity!$H$6:$S$11,MATCH(Source_Data!B12870,Installed_Capacity!$G$6:$G$11,0),MATCH(Source_Data!C12870,Installed_Capacity!$H$5:$S$5,0)))</f>
        <v>0.38991596638991599</v>
      </c>
      <c r="K12870" s="29">
        <f>I12870/(INDEX(Installed_Capacity!$H$15:$S$20,MATCH(Source_Data!B12870,Installed_Capacity!$G$15:$G$20,0),MATCH(Source_Data!C12870,Installed_Capacity!$H$14:$S$14,0)))</f>
        <v>1.0000999669240907E-2</v>
      </c>
      <c r="L12870" s="21"/>
      <c r="M12870" s="2"/>
    </row>
    <row r="12871" spans="1:13" x14ac:dyDescent="0.25">
      <c r="A12871" s="17">
        <v>43272</v>
      </c>
      <c r="B12871" s="19">
        <v>2018</v>
      </c>
      <c r="C12871" s="19">
        <v>6</v>
      </c>
      <c r="D12871" s="19">
        <v>21</v>
      </c>
      <c r="E12871" s="19">
        <v>5</v>
      </c>
      <c r="F12871" s="40">
        <v>23506</v>
      </c>
      <c r="G12871" s="35">
        <f t="shared" si="201"/>
        <v>34859</v>
      </c>
      <c r="H12871" s="27">
        <v>278.99999999699997</v>
      </c>
      <c r="I12871" s="28">
        <v>79.824378999999993</v>
      </c>
      <c r="J12871" s="28">
        <f>H12871/(INDEX(Installed_Capacity!$H$6:$S$11,MATCH(Source_Data!B12871,Installed_Capacity!$G$6:$G$11,0),MATCH(Source_Data!C12871,Installed_Capacity!$H$5:$S$5,0)))</f>
        <v>0.46890756302016801</v>
      </c>
      <c r="K12871" s="29">
        <f>I12871/(INDEX(Installed_Capacity!$H$15:$S$20,MATCH(Source_Data!B12871,Installed_Capacity!$G$15:$G$20,0),MATCH(Source_Data!C12871,Installed_Capacity!$H$14:$S$14,0)))</f>
        <v>1.0000999669240907E-2</v>
      </c>
      <c r="L12871" s="21"/>
      <c r="M12871" s="2"/>
    </row>
    <row r="12872" spans="1:13" x14ac:dyDescent="0.25">
      <c r="A12872" s="17">
        <v>43272</v>
      </c>
      <c r="B12872" s="19">
        <v>2018</v>
      </c>
      <c r="C12872" s="19">
        <v>6</v>
      </c>
      <c r="D12872" s="19">
        <v>21</v>
      </c>
      <c r="E12872" s="19">
        <v>6</v>
      </c>
      <c r="F12872" s="40">
        <v>24550</v>
      </c>
      <c r="G12872" s="35">
        <f t="shared" si="201"/>
        <v>34859</v>
      </c>
      <c r="H12872" s="27">
        <v>187</v>
      </c>
      <c r="I12872" s="28">
        <v>159.640749</v>
      </c>
      <c r="J12872" s="28">
        <f>H12872/(INDEX(Installed_Capacity!$H$6:$S$11,MATCH(Source_Data!B12872,Installed_Capacity!$G$6:$G$11,0),MATCH(Source_Data!C12872,Installed_Capacity!$H$5:$S$5,0)))</f>
        <v>0.31428571428571428</v>
      </c>
      <c r="K12872" s="29">
        <f>I12872/(INDEX(Installed_Capacity!$H$15:$S$20,MATCH(Source_Data!B12872,Installed_Capacity!$G$15:$G$20,0),MATCH(Source_Data!C12872,Installed_Capacity!$H$14:$S$14,0)))</f>
        <v>2.0000995910614862E-2</v>
      </c>
      <c r="L12872" s="21"/>
      <c r="M12872" s="2"/>
    </row>
    <row r="12873" spans="1:13" x14ac:dyDescent="0.25">
      <c r="A12873" s="17">
        <v>43272</v>
      </c>
      <c r="B12873" s="19">
        <v>2018</v>
      </c>
      <c r="C12873" s="19">
        <v>6</v>
      </c>
      <c r="D12873" s="19">
        <v>21</v>
      </c>
      <c r="E12873" s="19">
        <v>7</v>
      </c>
      <c r="F12873" s="40">
        <v>25918</v>
      </c>
      <c r="G12873" s="35">
        <f t="shared" si="201"/>
        <v>34859</v>
      </c>
      <c r="H12873" s="27">
        <v>136.00000000099999</v>
      </c>
      <c r="I12873" s="28">
        <v>159.640749</v>
      </c>
      <c r="J12873" s="28">
        <f>H12873/(INDEX(Installed_Capacity!$H$6:$S$11,MATCH(Source_Data!B12873,Installed_Capacity!$G$6:$G$11,0),MATCH(Source_Data!C12873,Installed_Capacity!$H$5:$S$5,0)))</f>
        <v>0.22857142857310922</v>
      </c>
      <c r="K12873" s="29">
        <f>I12873/(INDEX(Installed_Capacity!$H$15:$S$20,MATCH(Source_Data!B12873,Installed_Capacity!$G$15:$G$20,0),MATCH(Source_Data!C12873,Installed_Capacity!$H$14:$S$14,0)))</f>
        <v>2.0000995910614862E-2</v>
      </c>
      <c r="L12873" s="21"/>
      <c r="M12873" s="2"/>
    </row>
    <row r="12874" spans="1:13" x14ac:dyDescent="0.25">
      <c r="A12874" s="17">
        <v>43272</v>
      </c>
      <c r="B12874" s="19">
        <v>2018</v>
      </c>
      <c r="C12874" s="19">
        <v>6</v>
      </c>
      <c r="D12874" s="19">
        <v>21</v>
      </c>
      <c r="E12874" s="19">
        <v>8</v>
      </c>
      <c r="F12874" s="40">
        <v>26878</v>
      </c>
      <c r="G12874" s="35">
        <f t="shared" si="201"/>
        <v>34859</v>
      </c>
      <c r="H12874" s="27">
        <v>109.000000003</v>
      </c>
      <c r="I12874" s="28">
        <v>7.9816399999999999E-3</v>
      </c>
      <c r="J12874" s="28">
        <f>H12874/(INDEX(Installed_Capacity!$H$6:$S$11,MATCH(Source_Data!B12874,Installed_Capacity!$G$6:$G$11,0),MATCH(Source_Data!C12874,Installed_Capacity!$H$5:$S$5,0)))</f>
        <v>0.18319327731596638</v>
      </c>
      <c r="K12874" s="29">
        <f>I12874/(INDEX(Installed_Capacity!$H$15:$S$20,MATCH(Source_Data!B12874,Installed_Capacity!$G$15:$G$20,0),MATCH(Source_Data!C12874,Installed_Capacity!$H$14:$S$14,0)))</f>
        <v>9.9999999999999995E-7</v>
      </c>
      <c r="L12874" s="21"/>
      <c r="M12874" s="2"/>
    </row>
    <row r="12875" spans="1:13" x14ac:dyDescent="0.25">
      <c r="A12875" s="17">
        <v>43272</v>
      </c>
      <c r="B12875" s="19">
        <v>2018</v>
      </c>
      <c r="C12875" s="19">
        <v>6</v>
      </c>
      <c r="D12875" s="19">
        <v>21</v>
      </c>
      <c r="E12875" s="19">
        <v>9</v>
      </c>
      <c r="F12875" s="40">
        <v>26870</v>
      </c>
      <c r="G12875" s="35">
        <f t="shared" si="201"/>
        <v>34859</v>
      </c>
      <c r="H12875" s="27">
        <v>80.000000001000004</v>
      </c>
      <c r="I12875" s="28">
        <v>7.9816399999999999E-3</v>
      </c>
      <c r="J12875" s="28">
        <f>H12875/(INDEX(Installed_Capacity!$H$6:$S$11,MATCH(Source_Data!B12875,Installed_Capacity!$G$6:$G$11,0),MATCH(Source_Data!C12875,Installed_Capacity!$H$5:$S$5,0)))</f>
        <v>0.13445378151428572</v>
      </c>
      <c r="K12875" s="29">
        <f>I12875/(INDEX(Installed_Capacity!$H$15:$S$20,MATCH(Source_Data!B12875,Installed_Capacity!$G$15:$G$20,0),MATCH(Source_Data!C12875,Installed_Capacity!$H$14:$S$14,0)))</f>
        <v>9.9999999999999995E-7</v>
      </c>
      <c r="L12875" s="21"/>
      <c r="M12875" s="2"/>
    </row>
    <row r="12876" spans="1:13" x14ac:dyDescent="0.25">
      <c r="A12876" s="17">
        <v>43272</v>
      </c>
      <c r="B12876" s="19">
        <v>2018</v>
      </c>
      <c r="C12876" s="19">
        <v>6</v>
      </c>
      <c r="D12876" s="19">
        <v>21</v>
      </c>
      <c r="E12876" s="19">
        <v>10</v>
      </c>
      <c r="F12876" s="40">
        <v>27226</v>
      </c>
      <c r="G12876" s="35">
        <f t="shared" si="201"/>
        <v>34859</v>
      </c>
      <c r="H12876" s="27">
        <v>40.999999997000003</v>
      </c>
      <c r="I12876" s="28">
        <v>7.9816399999999999E-3</v>
      </c>
      <c r="J12876" s="28">
        <f>H12876/(INDEX(Installed_Capacity!$H$6:$S$11,MATCH(Source_Data!B12876,Installed_Capacity!$G$6:$G$11,0),MATCH(Source_Data!C12876,Installed_Capacity!$H$5:$S$5,0)))</f>
        <v>6.8907563020168067E-2</v>
      </c>
      <c r="K12876" s="29">
        <f>I12876/(INDEX(Installed_Capacity!$H$15:$S$20,MATCH(Source_Data!B12876,Installed_Capacity!$G$15:$G$20,0),MATCH(Source_Data!C12876,Installed_Capacity!$H$14:$S$14,0)))</f>
        <v>9.9999999999999995E-7</v>
      </c>
      <c r="L12876" s="21"/>
      <c r="M12876" s="2"/>
    </row>
    <row r="12877" spans="1:13" x14ac:dyDescent="0.25">
      <c r="A12877" s="17">
        <v>43272</v>
      </c>
      <c r="B12877" s="19">
        <v>2018</v>
      </c>
      <c r="C12877" s="19">
        <v>6</v>
      </c>
      <c r="D12877" s="19">
        <v>21</v>
      </c>
      <c r="E12877" s="19">
        <v>11</v>
      </c>
      <c r="F12877" s="40">
        <v>28195</v>
      </c>
      <c r="G12877" s="35">
        <f t="shared" si="201"/>
        <v>34859</v>
      </c>
      <c r="H12877" s="27">
        <v>10.999999998</v>
      </c>
      <c r="I12877" s="28">
        <v>79.824378999999993</v>
      </c>
      <c r="J12877" s="28">
        <f>H12877/(INDEX(Installed_Capacity!$H$6:$S$11,MATCH(Source_Data!B12877,Installed_Capacity!$G$6:$G$11,0),MATCH(Source_Data!C12877,Installed_Capacity!$H$5:$S$5,0)))</f>
        <v>1.8487394954621848E-2</v>
      </c>
      <c r="K12877" s="29">
        <f>I12877/(INDEX(Installed_Capacity!$H$15:$S$20,MATCH(Source_Data!B12877,Installed_Capacity!$G$15:$G$20,0),MATCH(Source_Data!C12877,Installed_Capacity!$H$14:$S$14,0)))</f>
        <v>1.0000999669240907E-2</v>
      </c>
      <c r="L12877" s="21"/>
      <c r="M12877" s="2"/>
    </row>
    <row r="12878" spans="1:13" x14ac:dyDescent="0.25">
      <c r="A12878" s="17">
        <v>43272</v>
      </c>
      <c r="B12878" s="19">
        <v>2018</v>
      </c>
      <c r="C12878" s="19">
        <v>6</v>
      </c>
      <c r="D12878" s="19">
        <v>21</v>
      </c>
      <c r="E12878" s="19">
        <v>12</v>
      </c>
      <c r="F12878" s="40">
        <v>28542</v>
      </c>
      <c r="G12878" s="35">
        <f t="shared" si="201"/>
        <v>34859</v>
      </c>
      <c r="H12878" s="27">
        <v>11.000000002</v>
      </c>
      <c r="I12878" s="28">
        <v>79.824378999999993</v>
      </c>
      <c r="J12878" s="28">
        <f>H12878/(INDEX(Installed_Capacity!$H$6:$S$11,MATCH(Source_Data!B12878,Installed_Capacity!$G$6:$G$11,0),MATCH(Source_Data!C12878,Installed_Capacity!$H$5:$S$5,0)))</f>
        <v>1.8487394961344539E-2</v>
      </c>
      <c r="K12878" s="29">
        <f>I12878/(INDEX(Installed_Capacity!$H$15:$S$20,MATCH(Source_Data!B12878,Installed_Capacity!$G$15:$G$20,0),MATCH(Source_Data!C12878,Installed_Capacity!$H$14:$S$14,0)))</f>
        <v>1.0000999669240907E-2</v>
      </c>
      <c r="L12878" s="21"/>
      <c r="M12878" s="2"/>
    </row>
    <row r="12879" spans="1:13" x14ac:dyDescent="0.25">
      <c r="A12879" s="17">
        <v>43272</v>
      </c>
      <c r="B12879" s="19">
        <v>2018</v>
      </c>
      <c r="C12879" s="19">
        <v>6</v>
      </c>
      <c r="D12879" s="19">
        <v>21</v>
      </c>
      <c r="E12879" s="19">
        <v>13</v>
      </c>
      <c r="F12879" s="40">
        <v>29822</v>
      </c>
      <c r="G12879" s="35">
        <f t="shared" si="201"/>
        <v>34859</v>
      </c>
      <c r="H12879" s="27">
        <v>23.000000004</v>
      </c>
      <c r="I12879" s="28">
        <v>79.824378999999993</v>
      </c>
      <c r="J12879" s="28">
        <f>H12879/(INDEX(Installed_Capacity!$H$6:$S$11,MATCH(Source_Data!B12879,Installed_Capacity!$G$6:$G$11,0),MATCH(Source_Data!C12879,Installed_Capacity!$H$5:$S$5,0)))</f>
        <v>3.8655462191596636E-2</v>
      </c>
      <c r="K12879" s="29">
        <f>I12879/(INDEX(Installed_Capacity!$H$15:$S$20,MATCH(Source_Data!B12879,Installed_Capacity!$G$15:$G$20,0),MATCH(Source_Data!C12879,Installed_Capacity!$H$14:$S$14,0)))</f>
        <v>1.0000999669240907E-2</v>
      </c>
      <c r="L12879" s="21"/>
      <c r="M12879" s="2"/>
    </row>
    <row r="12880" spans="1:13" x14ac:dyDescent="0.25">
      <c r="A12880" s="17">
        <v>43272</v>
      </c>
      <c r="B12880" s="19">
        <v>2018</v>
      </c>
      <c r="C12880" s="19">
        <v>6</v>
      </c>
      <c r="D12880" s="19">
        <v>21</v>
      </c>
      <c r="E12880" s="19">
        <v>14</v>
      </c>
      <c r="F12880" s="40">
        <v>31276</v>
      </c>
      <c r="G12880" s="35">
        <f t="shared" si="201"/>
        <v>34859</v>
      </c>
      <c r="H12880" s="27">
        <v>32.000000000999997</v>
      </c>
      <c r="I12880" s="28">
        <v>7.9816399999999999E-3</v>
      </c>
      <c r="J12880" s="28">
        <f>H12880/(INDEX(Installed_Capacity!$H$6:$S$11,MATCH(Source_Data!B12880,Installed_Capacity!$G$6:$G$11,0),MATCH(Source_Data!C12880,Installed_Capacity!$H$5:$S$5,0)))</f>
        <v>5.3781512606722683E-2</v>
      </c>
      <c r="K12880" s="29">
        <f>I12880/(INDEX(Installed_Capacity!$H$15:$S$20,MATCH(Source_Data!B12880,Installed_Capacity!$G$15:$G$20,0),MATCH(Source_Data!C12880,Installed_Capacity!$H$14:$S$14,0)))</f>
        <v>9.9999999999999995E-7</v>
      </c>
      <c r="L12880" s="21"/>
      <c r="M12880" s="2"/>
    </row>
    <row r="12881" spans="1:13" x14ac:dyDescent="0.25">
      <c r="A12881" s="17">
        <v>43272</v>
      </c>
      <c r="B12881" s="19">
        <v>2018</v>
      </c>
      <c r="C12881" s="19">
        <v>6</v>
      </c>
      <c r="D12881" s="19">
        <v>21</v>
      </c>
      <c r="E12881" s="19">
        <v>15</v>
      </c>
      <c r="F12881" s="40">
        <v>32813</v>
      </c>
      <c r="G12881" s="35">
        <f t="shared" si="201"/>
        <v>34859</v>
      </c>
      <c r="H12881" s="27">
        <v>38.000000002</v>
      </c>
      <c r="I12881" s="28">
        <v>7.9816399999999999E-3</v>
      </c>
      <c r="J12881" s="28">
        <f>H12881/(INDEX(Installed_Capacity!$H$6:$S$11,MATCH(Source_Data!B12881,Installed_Capacity!$G$6:$G$11,0),MATCH(Source_Data!C12881,Installed_Capacity!$H$5:$S$5,0)))</f>
        <v>6.3865546221848743E-2</v>
      </c>
      <c r="K12881" s="29">
        <f>I12881/(INDEX(Installed_Capacity!$H$15:$S$20,MATCH(Source_Data!B12881,Installed_Capacity!$G$15:$G$20,0),MATCH(Source_Data!C12881,Installed_Capacity!$H$14:$S$14,0)))</f>
        <v>9.9999999999999995E-7</v>
      </c>
      <c r="L12881" s="21"/>
      <c r="M12881" s="2"/>
    </row>
    <row r="12882" spans="1:13" x14ac:dyDescent="0.25">
      <c r="A12882" s="17">
        <v>43272</v>
      </c>
      <c r="B12882" s="19">
        <v>2018</v>
      </c>
      <c r="C12882" s="19">
        <v>6</v>
      </c>
      <c r="D12882" s="19">
        <v>21</v>
      </c>
      <c r="E12882" s="19">
        <v>16</v>
      </c>
      <c r="F12882" s="40">
        <v>33967</v>
      </c>
      <c r="G12882" s="35">
        <f t="shared" si="201"/>
        <v>34859</v>
      </c>
      <c r="H12882" s="27">
        <v>29</v>
      </c>
      <c r="I12882" s="28">
        <v>7.9816399999999999E-3</v>
      </c>
      <c r="J12882" s="28">
        <f>H12882/(INDEX(Installed_Capacity!$H$6:$S$11,MATCH(Source_Data!B12882,Installed_Capacity!$G$6:$G$11,0),MATCH(Source_Data!C12882,Installed_Capacity!$H$5:$S$5,0)))</f>
        <v>4.8739495798319328E-2</v>
      </c>
      <c r="K12882" s="29">
        <f>I12882/(INDEX(Installed_Capacity!$H$15:$S$20,MATCH(Source_Data!B12882,Installed_Capacity!$G$15:$G$20,0),MATCH(Source_Data!C12882,Installed_Capacity!$H$14:$S$14,0)))</f>
        <v>9.9999999999999995E-7</v>
      </c>
      <c r="L12882" s="21"/>
      <c r="M12882" s="2"/>
    </row>
    <row r="12883" spans="1:13" x14ac:dyDescent="0.25">
      <c r="A12883" s="17">
        <v>43272</v>
      </c>
      <c r="B12883" s="19">
        <v>2018</v>
      </c>
      <c r="C12883" s="19">
        <v>6</v>
      </c>
      <c r="D12883" s="19">
        <v>21</v>
      </c>
      <c r="E12883" s="19">
        <v>17</v>
      </c>
      <c r="F12883" s="40">
        <v>34801</v>
      </c>
      <c r="G12883" s="35">
        <f t="shared" si="201"/>
        <v>34859</v>
      </c>
      <c r="H12883" s="27">
        <v>23</v>
      </c>
      <c r="I12883" s="28">
        <v>7.9816399999999999E-3</v>
      </c>
      <c r="J12883" s="28">
        <f>H12883/(INDEX(Installed_Capacity!$H$6:$S$11,MATCH(Source_Data!B12883,Installed_Capacity!$G$6:$G$11,0),MATCH(Source_Data!C12883,Installed_Capacity!$H$5:$S$5,0)))</f>
        <v>3.8655462184873951E-2</v>
      </c>
      <c r="K12883" s="29">
        <f>I12883/(INDEX(Installed_Capacity!$H$15:$S$20,MATCH(Source_Data!B12883,Installed_Capacity!$G$15:$G$20,0),MATCH(Source_Data!C12883,Installed_Capacity!$H$14:$S$14,0)))</f>
        <v>9.9999999999999995E-7</v>
      </c>
      <c r="L12883" s="21"/>
      <c r="M12883" s="2"/>
    </row>
    <row r="12884" spans="1:13" x14ac:dyDescent="0.25">
      <c r="A12884" s="17">
        <v>43272</v>
      </c>
      <c r="B12884" s="19">
        <v>2018</v>
      </c>
      <c r="C12884" s="19">
        <v>6</v>
      </c>
      <c r="D12884" s="19">
        <v>21</v>
      </c>
      <c r="E12884" s="19">
        <v>18</v>
      </c>
      <c r="F12884" s="40">
        <v>34859</v>
      </c>
      <c r="G12884" s="35">
        <f t="shared" si="201"/>
        <v>34859</v>
      </c>
      <c r="H12884" s="27">
        <v>36.000000000999997</v>
      </c>
      <c r="I12884" s="28">
        <v>7.9816399999999999E-3</v>
      </c>
      <c r="J12884" s="28">
        <f>H12884/(INDEX(Installed_Capacity!$H$6:$S$11,MATCH(Source_Data!B12884,Installed_Capacity!$G$6:$G$11,0),MATCH(Source_Data!C12884,Installed_Capacity!$H$5:$S$5,0)))</f>
        <v>6.0504201682352939E-2</v>
      </c>
      <c r="K12884" s="29">
        <f>I12884/(INDEX(Installed_Capacity!$H$15:$S$20,MATCH(Source_Data!B12884,Installed_Capacity!$G$15:$G$20,0),MATCH(Source_Data!C12884,Installed_Capacity!$H$14:$S$14,0)))</f>
        <v>9.9999999999999995E-7</v>
      </c>
      <c r="L12884" s="21"/>
      <c r="M12884" s="2"/>
    </row>
    <row r="12885" spans="1:13" x14ac:dyDescent="0.25">
      <c r="A12885" s="17">
        <v>43272</v>
      </c>
      <c r="B12885" s="19">
        <v>2018</v>
      </c>
      <c r="C12885" s="19">
        <v>6</v>
      </c>
      <c r="D12885" s="19">
        <v>21</v>
      </c>
      <c r="E12885" s="19">
        <v>19</v>
      </c>
      <c r="F12885" s="40">
        <v>34155</v>
      </c>
      <c r="G12885" s="35">
        <f t="shared" si="201"/>
        <v>34859</v>
      </c>
      <c r="H12885" s="27">
        <v>56.000000000999997</v>
      </c>
      <c r="I12885" s="28">
        <v>79.824378999999993</v>
      </c>
      <c r="J12885" s="28">
        <f>H12885/(INDEX(Installed_Capacity!$H$6:$S$11,MATCH(Source_Data!B12885,Installed_Capacity!$G$6:$G$11,0),MATCH(Source_Data!C12885,Installed_Capacity!$H$5:$S$5,0)))</f>
        <v>9.4117647060504198E-2</v>
      </c>
      <c r="K12885" s="29">
        <f>I12885/(INDEX(Installed_Capacity!$H$15:$S$20,MATCH(Source_Data!B12885,Installed_Capacity!$G$15:$G$20,0),MATCH(Source_Data!C12885,Installed_Capacity!$H$14:$S$14,0)))</f>
        <v>1.0000999669240907E-2</v>
      </c>
      <c r="L12885" s="21"/>
      <c r="M12885" s="2"/>
    </row>
    <row r="12886" spans="1:13" x14ac:dyDescent="0.25">
      <c r="A12886" s="17">
        <v>43272</v>
      </c>
      <c r="B12886" s="19">
        <v>2018</v>
      </c>
      <c r="C12886" s="19">
        <v>6</v>
      </c>
      <c r="D12886" s="19">
        <v>21</v>
      </c>
      <c r="E12886" s="19">
        <v>20</v>
      </c>
      <c r="F12886" s="40">
        <v>33462</v>
      </c>
      <c r="G12886" s="35">
        <f t="shared" si="201"/>
        <v>34859</v>
      </c>
      <c r="H12886" s="27">
        <v>166.000000003</v>
      </c>
      <c r="I12886" s="28">
        <v>399.08994999999999</v>
      </c>
      <c r="J12886" s="28">
        <f>H12886/(INDEX(Installed_Capacity!$H$6:$S$11,MATCH(Source_Data!B12886,Installed_Capacity!$G$6:$G$11,0),MATCH(Source_Data!C12886,Installed_Capacity!$H$5:$S$5,0)))</f>
        <v>0.27899159664369749</v>
      </c>
      <c r="K12886" s="29">
        <f>I12886/(INDEX(Installed_Capacity!$H$15:$S$20,MATCH(Source_Data!B12886,Installed_Capacity!$G$15:$G$20,0),MATCH(Source_Data!C12886,Installed_Capacity!$H$14:$S$14,0)))</f>
        <v>5.0000996035902391E-2</v>
      </c>
      <c r="L12886" s="21"/>
      <c r="M12886" s="2"/>
    </row>
    <row r="12887" spans="1:13" x14ac:dyDescent="0.25">
      <c r="A12887" s="17">
        <v>43272</v>
      </c>
      <c r="B12887" s="19">
        <v>2018</v>
      </c>
      <c r="C12887" s="19">
        <v>6</v>
      </c>
      <c r="D12887" s="19">
        <v>21</v>
      </c>
      <c r="E12887" s="19">
        <v>21</v>
      </c>
      <c r="F12887" s="40">
        <v>32142</v>
      </c>
      <c r="G12887" s="35">
        <f t="shared" si="201"/>
        <v>34859</v>
      </c>
      <c r="H12887" s="27">
        <v>482</v>
      </c>
      <c r="I12887" s="28">
        <v>798.17186000000004</v>
      </c>
      <c r="J12887" s="28">
        <f>H12887/(INDEX(Installed_Capacity!$H$6:$S$11,MATCH(Source_Data!B12887,Installed_Capacity!$G$6:$G$11,0),MATCH(Source_Data!C12887,Installed_Capacity!$H$5:$S$5,0)))</f>
        <v>0.81008403361344539</v>
      </c>
      <c r="K12887" s="29">
        <f>I12887/(INDEX(Installed_Capacity!$H$15:$S$20,MATCH(Source_Data!B12887,Installed_Capacity!$G$15:$G$20,0),MATCH(Source_Data!C12887,Installed_Capacity!$H$14:$S$14,0)))</f>
        <v>0.10000098476002425</v>
      </c>
      <c r="L12887" s="21"/>
      <c r="M12887" s="2"/>
    </row>
    <row r="12888" spans="1:13" x14ac:dyDescent="0.25">
      <c r="A12888" s="17">
        <v>43272</v>
      </c>
      <c r="B12888" s="19">
        <v>2018</v>
      </c>
      <c r="C12888" s="19">
        <v>6</v>
      </c>
      <c r="D12888" s="19">
        <v>21</v>
      </c>
      <c r="E12888" s="19">
        <v>22</v>
      </c>
      <c r="F12888" s="40">
        <v>29483</v>
      </c>
      <c r="G12888" s="35">
        <f t="shared" si="201"/>
        <v>34859</v>
      </c>
      <c r="H12888" s="27">
        <v>507</v>
      </c>
      <c r="I12888" s="28">
        <v>1197.25396</v>
      </c>
      <c r="J12888" s="28">
        <f>H12888/(INDEX(Installed_Capacity!$H$6:$S$11,MATCH(Source_Data!B12888,Installed_Capacity!$G$6:$G$11,0),MATCH(Source_Data!C12888,Installed_Capacity!$H$5:$S$5,0)))</f>
        <v>0.85210084033613442</v>
      </c>
      <c r="K12888" s="29">
        <f>I12888/(INDEX(Installed_Capacity!$H$15:$S$20,MATCH(Source_Data!B12888,Installed_Capacity!$G$15:$G$20,0),MATCH(Source_Data!C12888,Installed_Capacity!$H$14:$S$14,0)))</f>
        <v>0.15000099728877775</v>
      </c>
      <c r="L12888" s="21"/>
      <c r="M12888" s="2"/>
    </row>
    <row r="12889" spans="1:13" x14ac:dyDescent="0.25">
      <c r="A12889" s="17">
        <v>43272</v>
      </c>
      <c r="B12889" s="19">
        <v>2018</v>
      </c>
      <c r="C12889" s="19">
        <v>6</v>
      </c>
      <c r="D12889" s="19">
        <v>21</v>
      </c>
      <c r="E12889" s="19">
        <v>23</v>
      </c>
      <c r="F12889" s="40">
        <v>26845</v>
      </c>
      <c r="G12889" s="35">
        <f t="shared" si="201"/>
        <v>34859</v>
      </c>
      <c r="H12889" s="27">
        <v>474.99999999800002</v>
      </c>
      <c r="I12889" s="28">
        <v>1037.6212600000001</v>
      </c>
      <c r="J12889" s="28">
        <f>H12889/(INDEX(Installed_Capacity!$H$6:$S$11,MATCH(Source_Data!B12889,Installed_Capacity!$G$6:$G$11,0),MATCH(Source_Data!C12889,Installed_Capacity!$H$5:$S$5,0)))</f>
        <v>0.79831932772773118</v>
      </c>
      <c r="K12889" s="29">
        <f>I12889/(INDEX(Installed_Capacity!$H$15:$S$20,MATCH(Source_Data!B12889,Installed_Capacity!$G$15:$G$20,0),MATCH(Source_Data!C12889,Installed_Capacity!$H$14:$S$14,0)))</f>
        <v>0.13000100981753124</v>
      </c>
      <c r="L12889" s="21"/>
      <c r="M12889" s="2"/>
    </row>
    <row r="12890" spans="1:13" x14ac:dyDescent="0.25">
      <c r="A12890" s="17">
        <v>43272</v>
      </c>
      <c r="B12890" s="19">
        <v>2018</v>
      </c>
      <c r="C12890" s="19">
        <v>6</v>
      </c>
      <c r="D12890" s="19">
        <v>21</v>
      </c>
      <c r="E12890" s="19">
        <v>24</v>
      </c>
      <c r="F12890" s="40">
        <v>24839</v>
      </c>
      <c r="G12890" s="35">
        <f t="shared" si="201"/>
        <v>34859</v>
      </c>
      <c r="H12890" s="27">
        <v>367.99999999900001</v>
      </c>
      <c r="I12890" s="28">
        <v>1197.25396</v>
      </c>
      <c r="J12890" s="28">
        <f>H12890/(INDEX(Installed_Capacity!$H$6:$S$11,MATCH(Source_Data!B12890,Installed_Capacity!$G$6:$G$11,0),MATCH(Source_Data!C12890,Installed_Capacity!$H$5:$S$5,0)))</f>
        <v>0.61848739495630256</v>
      </c>
      <c r="K12890" s="29">
        <f>I12890/(INDEX(Installed_Capacity!$H$15:$S$20,MATCH(Source_Data!B12890,Installed_Capacity!$G$15:$G$20,0),MATCH(Source_Data!C12890,Installed_Capacity!$H$14:$S$14,0)))</f>
        <v>0.15000099728877775</v>
      </c>
      <c r="L12890" s="21"/>
      <c r="M12890" s="2"/>
    </row>
    <row r="12891" spans="1:13" x14ac:dyDescent="0.25">
      <c r="A12891" s="17">
        <v>43273</v>
      </c>
      <c r="B12891" s="19">
        <v>2018</v>
      </c>
      <c r="C12891" s="19">
        <v>6</v>
      </c>
      <c r="D12891" s="19">
        <v>22</v>
      </c>
      <c r="E12891" s="19">
        <v>1</v>
      </c>
      <c r="F12891" s="40">
        <v>23564</v>
      </c>
      <c r="G12891" s="35">
        <f t="shared" si="201"/>
        <v>37595</v>
      </c>
      <c r="H12891" s="27">
        <v>347</v>
      </c>
      <c r="I12891" s="28">
        <v>1835.7851000000001</v>
      </c>
      <c r="J12891" s="28">
        <f>H12891/(INDEX(Installed_Capacity!$H$6:$S$11,MATCH(Source_Data!B12891,Installed_Capacity!$G$6:$G$11,0),MATCH(Source_Data!C12891,Installed_Capacity!$H$5:$S$5,0)))</f>
        <v>0.58319327731092441</v>
      </c>
      <c r="K12891" s="29">
        <f>I12891/(INDEX(Installed_Capacity!$H$15:$S$20,MATCH(Source_Data!B12891,Installed_Capacity!$G$15:$G$20,0),MATCH(Source_Data!C12891,Installed_Capacity!$H$14:$S$14,0)))</f>
        <v>0.23000098977152564</v>
      </c>
      <c r="L12891" s="21"/>
      <c r="M12891" s="2"/>
    </row>
    <row r="12892" spans="1:13" x14ac:dyDescent="0.25">
      <c r="A12892" s="17">
        <v>43273</v>
      </c>
      <c r="B12892" s="19">
        <v>2018</v>
      </c>
      <c r="C12892" s="19">
        <v>6</v>
      </c>
      <c r="D12892" s="19">
        <v>22</v>
      </c>
      <c r="E12892" s="19">
        <v>2</v>
      </c>
      <c r="F12892" s="40">
        <v>22557</v>
      </c>
      <c r="G12892" s="35">
        <f t="shared" si="201"/>
        <v>37595</v>
      </c>
      <c r="H12892" s="27">
        <v>405</v>
      </c>
      <c r="I12892" s="28">
        <v>2155.0510999999997</v>
      </c>
      <c r="J12892" s="28">
        <f>H12892/(INDEX(Installed_Capacity!$H$6:$S$11,MATCH(Source_Data!B12892,Installed_Capacity!$G$6:$G$11,0),MATCH(Source_Data!C12892,Installed_Capacity!$H$5:$S$5,0)))</f>
        <v>0.68067226890756305</v>
      </c>
      <c r="K12892" s="29">
        <f>I12892/(INDEX(Installed_Capacity!$H$15:$S$20,MATCH(Source_Data!B12892,Installed_Capacity!$G$15:$G$20,0),MATCH(Source_Data!C12892,Installed_Capacity!$H$14:$S$14,0)))</f>
        <v>0.27000103988653956</v>
      </c>
      <c r="L12892" s="21"/>
      <c r="M12892" s="2"/>
    </row>
    <row r="12893" spans="1:13" x14ac:dyDescent="0.25">
      <c r="A12893" s="17">
        <v>43273</v>
      </c>
      <c r="B12893" s="19">
        <v>2018</v>
      </c>
      <c r="C12893" s="19">
        <v>6</v>
      </c>
      <c r="D12893" s="19">
        <v>22</v>
      </c>
      <c r="E12893" s="19">
        <v>3</v>
      </c>
      <c r="F12893" s="40">
        <v>22150</v>
      </c>
      <c r="G12893" s="35">
        <f t="shared" si="201"/>
        <v>37595</v>
      </c>
      <c r="H12893" s="27">
        <v>485.00000000400001</v>
      </c>
      <c r="I12893" s="28">
        <v>2075.2350999999999</v>
      </c>
      <c r="J12893" s="28">
        <f>H12893/(INDEX(Installed_Capacity!$H$6:$S$11,MATCH(Source_Data!B12893,Installed_Capacity!$G$6:$G$11,0),MATCH(Source_Data!C12893,Installed_Capacity!$H$5:$S$5,0)))</f>
        <v>0.81512605042689079</v>
      </c>
      <c r="K12893" s="29">
        <f>I12893/(INDEX(Installed_Capacity!$H$15:$S$20,MATCH(Source_Data!B12893,Installed_Capacity!$G$15:$G$20,0),MATCH(Source_Data!C12893,Installed_Capacity!$H$14:$S$14,0)))</f>
        <v>0.26000109000155353</v>
      </c>
      <c r="L12893" s="21"/>
      <c r="M12893" s="2"/>
    </row>
    <row r="12894" spans="1:13" x14ac:dyDescent="0.25">
      <c r="A12894" s="17">
        <v>43273</v>
      </c>
      <c r="B12894" s="19">
        <v>2018</v>
      </c>
      <c r="C12894" s="19">
        <v>6</v>
      </c>
      <c r="D12894" s="19">
        <v>22</v>
      </c>
      <c r="E12894" s="19">
        <v>4</v>
      </c>
      <c r="F12894" s="40">
        <v>22391</v>
      </c>
      <c r="G12894" s="35">
        <f t="shared" si="201"/>
        <v>37595</v>
      </c>
      <c r="H12894" s="27">
        <v>476</v>
      </c>
      <c r="I12894" s="28">
        <v>558.72266000000002</v>
      </c>
      <c r="J12894" s="28">
        <f>H12894/(INDEX(Installed_Capacity!$H$6:$S$11,MATCH(Source_Data!B12894,Installed_Capacity!$G$6:$G$11,0),MATCH(Source_Data!C12894,Installed_Capacity!$H$5:$S$5,0)))</f>
        <v>0.8</v>
      </c>
      <c r="K12894" s="29">
        <f>I12894/(INDEX(Installed_Capacity!$H$15:$S$20,MATCH(Source_Data!B12894,Installed_Capacity!$G$15:$G$20,0),MATCH(Source_Data!C12894,Installed_Capacity!$H$14:$S$14,0)))</f>
        <v>7.0000984760024254E-2</v>
      </c>
      <c r="L12894" s="21"/>
      <c r="M12894" s="2"/>
    </row>
    <row r="12895" spans="1:13" x14ac:dyDescent="0.25">
      <c r="A12895" s="17">
        <v>43273</v>
      </c>
      <c r="B12895" s="19">
        <v>2018</v>
      </c>
      <c r="C12895" s="19">
        <v>6</v>
      </c>
      <c r="D12895" s="19">
        <v>22</v>
      </c>
      <c r="E12895" s="19">
        <v>5</v>
      </c>
      <c r="F12895" s="40">
        <v>23425</v>
      </c>
      <c r="G12895" s="35">
        <f t="shared" si="201"/>
        <v>37595</v>
      </c>
      <c r="H12895" s="27">
        <v>467.00000000199998</v>
      </c>
      <c r="I12895" s="28">
        <v>7.9816399999999999E-3</v>
      </c>
      <c r="J12895" s="28">
        <f>H12895/(INDEX(Installed_Capacity!$H$6:$S$11,MATCH(Source_Data!B12895,Installed_Capacity!$G$6:$G$11,0),MATCH(Source_Data!C12895,Installed_Capacity!$H$5:$S$5,0)))</f>
        <v>0.78487394958319323</v>
      </c>
      <c r="K12895" s="29">
        <f>I12895/(INDEX(Installed_Capacity!$H$15:$S$20,MATCH(Source_Data!B12895,Installed_Capacity!$G$15:$G$20,0),MATCH(Source_Data!C12895,Installed_Capacity!$H$14:$S$14,0)))</f>
        <v>9.9999999999999995E-7</v>
      </c>
      <c r="L12895" s="21"/>
      <c r="M12895" s="2"/>
    </row>
    <row r="12896" spans="1:13" x14ac:dyDescent="0.25">
      <c r="A12896" s="17">
        <v>43273</v>
      </c>
      <c r="B12896" s="19">
        <v>2018</v>
      </c>
      <c r="C12896" s="19">
        <v>6</v>
      </c>
      <c r="D12896" s="19">
        <v>22</v>
      </c>
      <c r="E12896" s="19">
        <v>6</v>
      </c>
      <c r="F12896" s="40">
        <v>24638</v>
      </c>
      <c r="G12896" s="35">
        <f t="shared" si="201"/>
        <v>37595</v>
      </c>
      <c r="H12896" s="27">
        <v>470.00000000099999</v>
      </c>
      <c r="I12896" s="28">
        <v>159.640749</v>
      </c>
      <c r="J12896" s="28">
        <f>H12896/(INDEX(Installed_Capacity!$H$6:$S$11,MATCH(Source_Data!B12896,Installed_Capacity!$G$6:$G$11,0),MATCH(Source_Data!C12896,Installed_Capacity!$H$5:$S$5,0)))</f>
        <v>0.78991596638823525</v>
      </c>
      <c r="K12896" s="29">
        <f>I12896/(INDEX(Installed_Capacity!$H$15:$S$20,MATCH(Source_Data!B12896,Installed_Capacity!$G$15:$G$20,0),MATCH(Source_Data!C12896,Installed_Capacity!$H$14:$S$14,0)))</f>
        <v>2.0000995910614862E-2</v>
      </c>
      <c r="L12896" s="21"/>
      <c r="M12896" s="2"/>
    </row>
    <row r="12897" spans="1:13" x14ac:dyDescent="0.25">
      <c r="A12897" s="17">
        <v>43273</v>
      </c>
      <c r="B12897" s="19">
        <v>2018</v>
      </c>
      <c r="C12897" s="19">
        <v>6</v>
      </c>
      <c r="D12897" s="19">
        <v>22</v>
      </c>
      <c r="E12897" s="19">
        <v>7</v>
      </c>
      <c r="F12897" s="40">
        <v>26071</v>
      </c>
      <c r="G12897" s="35">
        <f t="shared" si="201"/>
        <v>37595</v>
      </c>
      <c r="H12897" s="27">
        <v>468.99999999800002</v>
      </c>
      <c r="I12897" s="28">
        <v>7.9816399999999999E-3</v>
      </c>
      <c r="J12897" s="28">
        <f>H12897/(INDEX(Installed_Capacity!$H$6:$S$11,MATCH(Source_Data!B12897,Installed_Capacity!$G$6:$G$11,0),MATCH(Source_Data!C12897,Installed_Capacity!$H$5:$S$5,0)))</f>
        <v>0.78823529411428572</v>
      </c>
      <c r="K12897" s="29">
        <f>I12897/(INDEX(Installed_Capacity!$H$15:$S$20,MATCH(Source_Data!B12897,Installed_Capacity!$G$15:$G$20,0),MATCH(Source_Data!C12897,Installed_Capacity!$H$14:$S$14,0)))</f>
        <v>9.9999999999999995E-7</v>
      </c>
      <c r="L12897" s="21"/>
      <c r="M12897" s="2"/>
    </row>
    <row r="12898" spans="1:13" x14ac:dyDescent="0.25">
      <c r="A12898" s="17">
        <v>43273</v>
      </c>
      <c r="B12898" s="19">
        <v>2018</v>
      </c>
      <c r="C12898" s="19">
        <v>6</v>
      </c>
      <c r="D12898" s="19">
        <v>22</v>
      </c>
      <c r="E12898" s="19">
        <v>8</v>
      </c>
      <c r="F12898" s="40">
        <v>26870</v>
      </c>
      <c r="G12898" s="35">
        <f t="shared" si="201"/>
        <v>37595</v>
      </c>
      <c r="H12898" s="27">
        <v>528</v>
      </c>
      <c r="I12898" s="28">
        <v>7.9816399999999999E-3</v>
      </c>
      <c r="J12898" s="28">
        <f>H12898/(INDEX(Installed_Capacity!$H$6:$S$11,MATCH(Source_Data!B12898,Installed_Capacity!$G$6:$G$11,0),MATCH(Source_Data!C12898,Installed_Capacity!$H$5:$S$5,0)))</f>
        <v>0.88739495798319323</v>
      </c>
      <c r="K12898" s="29">
        <f>I12898/(INDEX(Installed_Capacity!$H$15:$S$20,MATCH(Source_Data!B12898,Installed_Capacity!$G$15:$G$20,0),MATCH(Source_Data!C12898,Installed_Capacity!$H$14:$S$14,0)))</f>
        <v>9.9999999999999995E-7</v>
      </c>
      <c r="L12898" s="21"/>
      <c r="M12898" s="2"/>
    </row>
    <row r="12899" spans="1:13" x14ac:dyDescent="0.25">
      <c r="A12899" s="17">
        <v>43273</v>
      </c>
      <c r="B12899" s="19">
        <v>2018</v>
      </c>
      <c r="C12899" s="19">
        <v>6</v>
      </c>
      <c r="D12899" s="19">
        <v>22</v>
      </c>
      <c r="E12899" s="19">
        <v>9</v>
      </c>
      <c r="F12899" s="40">
        <v>27443</v>
      </c>
      <c r="G12899" s="35">
        <f t="shared" si="201"/>
        <v>37595</v>
      </c>
      <c r="H12899" s="27">
        <v>541.00000000299997</v>
      </c>
      <c r="I12899" s="28">
        <v>7.9816399999999999E-3</v>
      </c>
      <c r="J12899" s="28">
        <f>H12899/(INDEX(Installed_Capacity!$H$6:$S$11,MATCH(Source_Data!B12899,Installed_Capacity!$G$6:$G$11,0),MATCH(Source_Data!C12899,Installed_Capacity!$H$5:$S$5,0)))</f>
        <v>0.90924369748403355</v>
      </c>
      <c r="K12899" s="29">
        <f>I12899/(INDEX(Installed_Capacity!$H$15:$S$20,MATCH(Source_Data!B12899,Installed_Capacity!$G$15:$G$20,0),MATCH(Source_Data!C12899,Installed_Capacity!$H$14:$S$14,0)))</f>
        <v>9.9999999999999995E-7</v>
      </c>
      <c r="L12899" s="21"/>
      <c r="M12899" s="2"/>
    </row>
    <row r="12900" spans="1:13" x14ac:dyDescent="0.25">
      <c r="A12900" s="17">
        <v>43273</v>
      </c>
      <c r="B12900" s="19">
        <v>2018</v>
      </c>
      <c r="C12900" s="19">
        <v>6</v>
      </c>
      <c r="D12900" s="19">
        <v>22</v>
      </c>
      <c r="E12900" s="19">
        <v>10</v>
      </c>
      <c r="F12900" s="40">
        <v>28135</v>
      </c>
      <c r="G12900" s="35">
        <f t="shared" si="201"/>
        <v>37595</v>
      </c>
      <c r="H12900" s="27">
        <v>497.00000000300003</v>
      </c>
      <c r="I12900" s="28">
        <v>7.9816399999999999E-3</v>
      </c>
      <c r="J12900" s="28">
        <f>H12900/(INDEX(Installed_Capacity!$H$6:$S$11,MATCH(Source_Data!B12900,Installed_Capacity!$G$6:$G$11,0),MATCH(Source_Data!C12900,Installed_Capacity!$H$5:$S$5,0)))</f>
        <v>0.83529411765210093</v>
      </c>
      <c r="K12900" s="29">
        <f>I12900/(INDEX(Installed_Capacity!$H$15:$S$20,MATCH(Source_Data!B12900,Installed_Capacity!$G$15:$G$20,0),MATCH(Source_Data!C12900,Installed_Capacity!$H$14:$S$14,0)))</f>
        <v>9.9999999999999995E-7</v>
      </c>
      <c r="L12900" s="21"/>
      <c r="M12900" s="2"/>
    </row>
    <row r="12901" spans="1:13" x14ac:dyDescent="0.25">
      <c r="A12901" s="17">
        <v>43273</v>
      </c>
      <c r="B12901" s="19">
        <v>2018</v>
      </c>
      <c r="C12901" s="19">
        <v>6</v>
      </c>
      <c r="D12901" s="19">
        <v>22</v>
      </c>
      <c r="E12901" s="19">
        <v>11</v>
      </c>
      <c r="F12901" s="40">
        <v>29053</v>
      </c>
      <c r="G12901" s="35">
        <f t="shared" si="201"/>
        <v>37595</v>
      </c>
      <c r="H12901" s="27">
        <v>433</v>
      </c>
      <c r="I12901" s="28">
        <v>79.824378999999993</v>
      </c>
      <c r="J12901" s="28">
        <f>H12901/(INDEX(Installed_Capacity!$H$6:$S$11,MATCH(Source_Data!B12901,Installed_Capacity!$G$6:$G$11,0),MATCH(Source_Data!C12901,Installed_Capacity!$H$5:$S$5,0)))</f>
        <v>0.72773109243697476</v>
      </c>
      <c r="K12901" s="29">
        <f>I12901/(INDEX(Installed_Capacity!$H$15:$S$20,MATCH(Source_Data!B12901,Installed_Capacity!$G$15:$G$20,0),MATCH(Source_Data!C12901,Installed_Capacity!$H$14:$S$14,0)))</f>
        <v>1.0000999669240907E-2</v>
      </c>
      <c r="L12901" s="21"/>
      <c r="M12901" s="2"/>
    </row>
    <row r="12902" spans="1:13" x14ac:dyDescent="0.25">
      <c r="A12902" s="17">
        <v>43273</v>
      </c>
      <c r="B12902" s="19">
        <v>2018</v>
      </c>
      <c r="C12902" s="19">
        <v>6</v>
      </c>
      <c r="D12902" s="19">
        <v>22</v>
      </c>
      <c r="E12902" s="19">
        <v>12</v>
      </c>
      <c r="F12902" s="40">
        <v>30201</v>
      </c>
      <c r="G12902" s="35">
        <f t="shared" si="201"/>
        <v>37595</v>
      </c>
      <c r="H12902" s="27">
        <v>384.99999999800002</v>
      </c>
      <c r="I12902" s="28">
        <v>79.824378999999993</v>
      </c>
      <c r="J12902" s="28">
        <f>H12902/(INDEX(Installed_Capacity!$H$6:$S$11,MATCH(Source_Data!B12902,Installed_Capacity!$G$6:$G$11,0),MATCH(Source_Data!C12902,Installed_Capacity!$H$5:$S$5,0)))</f>
        <v>0.64705882352605049</v>
      </c>
      <c r="K12902" s="29">
        <f>I12902/(INDEX(Installed_Capacity!$H$15:$S$20,MATCH(Source_Data!B12902,Installed_Capacity!$G$15:$G$20,0),MATCH(Source_Data!C12902,Installed_Capacity!$H$14:$S$14,0)))</f>
        <v>1.0000999669240907E-2</v>
      </c>
      <c r="L12902" s="21"/>
      <c r="M12902" s="2"/>
    </row>
    <row r="12903" spans="1:13" x14ac:dyDescent="0.25">
      <c r="A12903" s="17">
        <v>43273</v>
      </c>
      <c r="B12903" s="19">
        <v>2018</v>
      </c>
      <c r="C12903" s="19">
        <v>6</v>
      </c>
      <c r="D12903" s="19">
        <v>22</v>
      </c>
      <c r="E12903" s="19">
        <v>13</v>
      </c>
      <c r="F12903" s="40">
        <v>31873</v>
      </c>
      <c r="G12903" s="35">
        <f t="shared" si="201"/>
        <v>37595</v>
      </c>
      <c r="H12903" s="27">
        <v>426.00000000300003</v>
      </c>
      <c r="I12903" s="28">
        <v>79.824378999999993</v>
      </c>
      <c r="J12903" s="28">
        <f>H12903/(INDEX(Installed_Capacity!$H$6:$S$11,MATCH(Source_Data!B12903,Installed_Capacity!$G$6:$G$11,0),MATCH(Source_Data!C12903,Installed_Capacity!$H$5:$S$5,0)))</f>
        <v>0.71596638655966394</v>
      </c>
      <c r="K12903" s="29">
        <f>I12903/(INDEX(Installed_Capacity!$H$15:$S$20,MATCH(Source_Data!B12903,Installed_Capacity!$G$15:$G$20,0),MATCH(Source_Data!C12903,Installed_Capacity!$H$14:$S$14,0)))</f>
        <v>1.0000999669240907E-2</v>
      </c>
      <c r="L12903" s="21"/>
      <c r="M12903" s="2"/>
    </row>
    <row r="12904" spans="1:13" x14ac:dyDescent="0.25">
      <c r="A12904" s="17">
        <v>43273</v>
      </c>
      <c r="B12904" s="19">
        <v>2018</v>
      </c>
      <c r="C12904" s="19">
        <v>6</v>
      </c>
      <c r="D12904" s="19">
        <v>22</v>
      </c>
      <c r="E12904" s="19">
        <v>14</v>
      </c>
      <c r="F12904" s="40">
        <v>33658</v>
      </c>
      <c r="G12904" s="35">
        <f t="shared" si="201"/>
        <v>37595</v>
      </c>
      <c r="H12904" s="27">
        <v>453</v>
      </c>
      <c r="I12904" s="28">
        <v>159.640749</v>
      </c>
      <c r="J12904" s="28">
        <f>H12904/(INDEX(Installed_Capacity!$H$6:$S$11,MATCH(Source_Data!B12904,Installed_Capacity!$G$6:$G$11,0),MATCH(Source_Data!C12904,Installed_Capacity!$H$5:$S$5,0)))</f>
        <v>0.76134453781512601</v>
      </c>
      <c r="K12904" s="29">
        <f>I12904/(INDEX(Installed_Capacity!$H$15:$S$20,MATCH(Source_Data!B12904,Installed_Capacity!$G$15:$G$20,0),MATCH(Source_Data!C12904,Installed_Capacity!$H$14:$S$14,0)))</f>
        <v>2.0000995910614862E-2</v>
      </c>
      <c r="L12904" s="21"/>
      <c r="M12904" s="2"/>
    </row>
    <row r="12905" spans="1:13" x14ac:dyDescent="0.25">
      <c r="A12905" s="17">
        <v>43273</v>
      </c>
      <c r="B12905" s="19">
        <v>2018</v>
      </c>
      <c r="C12905" s="19">
        <v>6</v>
      </c>
      <c r="D12905" s="19">
        <v>22</v>
      </c>
      <c r="E12905" s="19">
        <v>15</v>
      </c>
      <c r="F12905" s="40">
        <v>35338</v>
      </c>
      <c r="G12905" s="35">
        <f t="shared" si="201"/>
        <v>37595</v>
      </c>
      <c r="H12905" s="27">
        <v>478.99999999699997</v>
      </c>
      <c r="I12905" s="28">
        <v>79.824378999999993</v>
      </c>
      <c r="J12905" s="28">
        <f>H12905/(INDEX(Installed_Capacity!$H$6:$S$11,MATCH(Source_Data!B12905,Installed_Capacity!$G$6:$G$11,0),MATCH(Source_Data!C12905,Installed_Capacity!$H$5:$S$5,0)))</f>
        <v>0.80504201680168064</v>
      </c>
      <c r="K12905" s="29">
        <f>I12905/(INDEX(Installed_Capacity!$H$15:$S$20,MATCH(Source_Data!B12905,Installed_Capacity!$G$15:$G$20,0),MATCH(Source_Data!C12905,Installed_Capacity!$H$14:$S$14,0)))</f>
        <v>1.0000999669240907E-2</v>
      </c>
      <c r="L12905" s="21"/>
      <c r="M12905" s="2"/>
    </row>
    <row r="12906" spans="1:13" x14ac:dyDescent="0.25">
      <c r="A12906" s="17">
        <v>43273</v>
      </c>
      <c r="B12906" s="19">
        <v>2018</v>
      </c>
      <c r="C12906" s="19">
        <v>6</v>
      </c>
      <c r="D12906" s="19">
        <v>22</v>
      </c>
      <c r="E12906" s="19">
        <v>16</v>
      </c>
      <c r="F12906" s="40">
        <v>36773</v>
      </c>
      <c r="G12906" s="35">
        <f t="shared" si="201"/>
        <v>37595</v>
      </c>
      <c r="H12906" s="27">
        <v>448.00000000300003</v>
      </c>
      <c r="I12906" s="28">
        <v>239.45715000000001</v>
      </c>
      <c r="J12906" s="28">
        <f>H12906/(INDEX(Installed_Capacity!$H$6:$S$11,MATCH(Source_Data!B12906,Installed_Capacity!$G$6:$G$11,0),MATCH(Source_Data!C12906,Installed_Capacity!$H$5:$S$5,0)))</f>
        <v>0.7529411764756303</v>
      </c>
      <c r="K12906" s="29">
        <f>I12906/(INDEX(Installed_Capacity!$H$15:$S$20,MATCH(Source_Data!B12906,Installed_Capacity!$G$15:$G$20,0),MATCH(Source_Data!C12906,Installed_Capacity!$H$14:$S$14,0)))</f>
        <v>3.0000996035902398E-2</v>
      </c>
      <c r="L12906" s="21"/>
      <c r="M12906" s="2"/>
    </row>
    <row r="12907" spans="1:13" x14ac:dyDescent="0.25">
      <c r="A12907" s="17">
        <v>43273</v>
      </c>
      <c r="B12907" s="19">
        <v>2018</v>
      </c>
      <c r="C12907" s="19">
        <v>6</v>
      </c>
      <c r="D12907" s="19">
        <v>22</v>
      </c>
      <c r="E12907" s="19">
        <v>17</v>
      </c>
      <c r="F12907" s="40">
        <v>37595</v>
      </c>
      <c r="G12907" s="35">
        <f t="shared" si="201"/>
        <v>37595</v>
      </c>
      <c r="H12907" s="27">
        <v>435.00000000199998</v>
      </c>
      <c r="I12907" s="28">
        <v>319.27364</v>
      </c>
      <c r="J12907" s="28">
        <f>H12907/(INDEX(Installed_Capacity!$H$6:$S$11,MATCH(Source_Data!B12907,Installed_Capacity!$G$6:$G$11,0),MATCH(Source_Data!C12907,Installed_Capacity!$H$5:$S$5,0)))</f>
        <v>0.73109243697815118</v>
      </c>
      <c r="K12907" s="29">
        <f>I12907/(INDEX(Installed_Capacity!$H$15:$S$20,MATCH(Source_Data!B12907,Installed_Capacity!$G$15:$G$20,0),MATCH(Source_Data!C12907,Installed_Capacity!$H$14:$S$14,0)))</f>
        <v>4.0001007311780537E-2</v>
      </c>
      <c r="L12907" s="21"/>
      <c r="M12907" s="2"/>
    </row>
    <row r="12908" spans="1:13" x14ac:dyDescent="0.25">
      <c r="A12908" s="17">
        <v>43273</v>
      </c>
      <c r="B12908" s="19">
        <v>2018</v>
      </c>
      <c r="C12908" s="19">
        <v>6</v>
      </c>
      <c r="D12908" s="19">
        <v>22</v>
      </c>
      <c r="E12908" s="19">
        <v>18</v>
      </c>
      <c r="F12908" s="40">
        <v>37452</v>
      </c>
      <c r="G12908" s="35">
        <f t="shared" si="201"/>
        <v>37595</v>
      </c>
      <c r="H12908" s="27">
        <v>436.99999999800002</v>
      </c>
      <c r="I12908" s="28">
        <v>558.72266000000002</v>
      </c>
      <c r="J12908" s="28">
        <f>H12908/(INDEX(Installed_Capacity!$H$6:$S$11,MATCH(Source_Data!B12908,Installed_Capacity!$G$6:$G$11,0),MATCH(Source_Data!C12908,Installed_Capacity!$H$5:$S$5,0)))</f>
        <v>0.73445378150924379</v>
      </c>
      <c r="K12908" s="29">
        <f>I12908/(INDEX(Installed_Capacity!$H$15:$S$20,MATCH(Source_Data!B12908,Installed_Capacity!$G$15:$G$20,0),MATCH(Source_Data!C12908,Installed_Capacity!$H$14:$S$14,0)))</f>
        <v>7.0000984760024254E-2</v>
      </c>
      <c r="L12908" s="21"/>
      <c r="M12908" s="2"/>
    </row>
    <row r="12909" spans="1:13" x14ac:dyDescent="0.25">
      <c r="A12909" s="17">
        <v>43273</v>
      </c>
      <c r="B12909" s="19">
        <v>2018</v>
      </c>
      <c r="C12909" s="19">
        <v>6</v>
      </c>
      <c r="D12909" s="19">
        <v>22</v>
      </c>
      <c r="E12909" s="19">
        <v>19</v>
      </c>
      <c r="F12909" s="40">
        <v>36455</v>
      </c>
      <c r="G12909" s="35">
        <f t="shared" si="201"/>
        <v>37595</v>
      </c>
      <c r="H12909" s="27">
        <v>458.00000000099999</v>
      </c>
      <c r="I12909" s="28">
        <v>957.80485999999996</v>
      </c>
      <c r="J12909" s="28">
        <f>H12909/(INDEX(Installed_Capacity!$H$6:$S$11,MATCH(Source_Data!B12909,Installed_Capacity!$G$6:$G$11,0),MATCH(Source_Data!C12909,Installed_Capacity!$H$5:$S$5,0)))</f>
        <v>0.76974789916134456</v>
      </c>
      <c r="K12909" s="29">
        <f>I12909/(INDEX(Installed_Capacity!$H$15:$S$20,MATCH(Source_Data!B12909,Installed_Capacity!$G$15:$G$20,0),MATCH(Source_Data!C12909,Installed_Capacity!$H$14:$S$14,0)))</f>
        <v>0.12000100981753123</v>
      </c>
      <c r="L12909" s="21"/>
      <c r="M12909" s="2"/>
    </row>
    <row r="12910" spans="1:13" x14ac:dyDescent="0.25">
      <c r="A12910" s="17">
        <v>43273</v>
      </c>
      <c r="B12910" s="19">
        <v>2018</v>
      </c>
      <c r="C12910" s="19">
        <v>6</v>
      </c>
      <c r="D12910" s="19">
        <v>22</v>
      </c>
      <c r="E12910" s="19">
        <v>20</v>
      </c>
      <c r="F12910" s="40">
        <v>35474</v>
      </c>
      <c r="G12910" s="35">
        <f t="shared" si="201"/>
        <v>37595</v>
      </c>
      <c r="H12910" s="27">
        <v>452.00000000099999</v>
      </c>
      <c r="I12910" s="28">
        <v>1835.7851000000001</v>
      </c>
      <c r="J12910" s="28">
        <f>H12910/(INDEX(Installed_Capacity!$H$6:$S$11,MATCH(Source_Data!B12910,Installed_Capacity!$G$6:$G$11,0),MATCH(Source_Data!C12910,Installed_Capacity!$H$5:$S$5,0)))</f>
        <v>0.75966386554789911</v>
      </c>
      <c r="K12910" s="29">
        <f>I12910/(INDEX(Installed_Capacity!$H$15:$S$20,MATCH(Source_Data!B12910,Installed_Capacity!$G$15:$G$20,0),MATCH(Source_Data!C12910,Installed_Capacity!$H$14:$S$14,0)))</f>
        <v>0.23000098977152564</v>
      </c>
      <c r="L12910" s="21"/>
      <c r="M12910" s="2"/>
    </row>
    <row r="12911" spans="1:13" x14ac:dyDescent="0.25">
      <c r="A12911" s="17">
        <v>43273</v>
      </c>
      <c r="B12911" s="19">
        <v>2018</v>
      </c>
      <c r="C12911" s="19">
        <v>6</v>
      </c>
      <c r="D12911" s="19">
        <v>22</v>
      </c>
      <c r="E12911" s="19">
        <v>21</v>
      </c>
      <c r="F12911" s="40">
        <v>33933</v>
      </c>
      <c r="G12911" s="35">
        <f t="shared" si="201"/>
        <v>37595</v>
      </c>
      <c r="H12911" s="27">
        <v>420.00000000300003</v>
      </c>
      <c r="I12911" s="28">
        <v>3112.8481000000002</v>
      </c>
      <c r="J12911" s="28">
        <f>H12911/(INDEX(Installed_Capacity!$H$6:$S$11,MATCH(Source_Data!B12911,Installed_Capacity!$G$6:$G$11,0),MATCH(Source_Data!C12911,Installed_Capacity!$H$5:$S$5,0)))</f>
        <v>0.70588235294621848</v>
      </c>
      <c r="K12911" s="29">
        <f>I12911/(INDEX(Installed_Capacity!$H$15:$S$20,MATCH(Source_Data!B12911,Installed_Capacity!$G$15:$G$20,0),MATCH(Source_Data!C12911,Installed_Capacity!$H$14:$S$14,0)))</f>
        <v>0.39000106494404657</v>
      </c>
      <c r="L12911" s="21"/>
      <c r="M12911" s="2"/>
    </row>
    <row r="12912" spans="1:13" x14ac:dyDescent="0.25">
      <c r="A12912" s="17">
        <v>43273</v>
      </c>
      <c r="B12912" s="19">
        <v>2018</v>
      </c>
      <c r="C12912" s="19">
        <v>6</v>
      </c>
      <c r="D12912" s="19">
        <v>22</v>
      </c>
      <c r="E12912" s="19">
        <v>22</v>
      </c>
      <c r="F12912" s="40">
        <v>31047</v>
      </c>
      <c r="G12912" s="35">
        <f t="shared" si="201"/>
        <v>37595</v>
      </c>
      <c r="H12912" s="27">
        <v>401</v>
      </c>
      <c r="I12912" s="28">
        <v>2873.3981000000003</v>
      </c>
      <c r="J12912" s="28">
        <f>H12912/(INDEX(Installed_Capacity!$H$6:$S$11,MATCH(Source_Data!B12912,Installed_Capacity!$G$6:$G$11,0),MATCH(Source_Data!C12912,Installed_Capacity!$H$5:$S$5,0)))</f>
        <v>0.67394957983193282</v>
      </c>
      <c r="K12912" s="29">
        <f>I12912/(INDEX(Installed_Capacity!$H$15:$S$20,MATCH(Source_Data!B12912,Installed_Capacity!$G$15:$G$20,0),MATCH(Source_Data!C12912,Installed_Capacity!$H$14:$S$14,0)))</f>
        <v>0.36000096471401871</v>
      </c>
      <c r="L12912" s="21"/>
      <c r="M12912" s="2"/>
    </row>
    <row r="12913" spans="1:13" x14ac:dyDescent="0.25">
      <c r="A12913" s="17">
        <v>43273</v>
      </c>
      <c r="B12913" s="19">
        <v>2018</v>
      </c>
      <c r="C12913" s="19">
        <v>6</v>
      </c>
      <c r="D12913" s="19">
        <v>22</v>
      </c>
      <c r="E12913" s="19">
        <v>23</v>
      </c>
      <c r="F12913" s="40">
        <v>28319</v>
      </c>
      <c r="G12913" s="35">
        <f t="shared" si="201"/>
        <v>37595</v>
      </c>
      <c r="H12913" s="27">
        <v>364.99999999900001</v>
      </c>
      <c r="I12913" s="28">
        <v>2713.7661000000003</v>
      </c>
      <c r="J12913" s="28">
        <f>H12913/(INDEX(Installed_Capacity!$H$6:$S$11,MATCH(Source_Data!B12913,Installed_Capacity!$G$6:$G$11,0),MATCH(Source_Data!C12913,Installed_Capacity!$H$5:$S$5,0)))</f>
        <v>0.61344537814957989</v>
      </c>
      <c r="K12913" s="29">
        <f>I12913/(INDEX(Installed_Capacity!$H$15:$S$20,MATCH(Source_Data!B12913,Installed_Capacity!$G$15:$G$20,0),MATCH(Source_Data!C12913,Installed_Capacity!$H$14:$S$14,0)))</f>
        <v>0.34000106494404658</v>
      </c>
      <c r="L12913" s="21"/>
      <c r="M12913" s="2"/>
    </row>
    <row r="12914" spans="1:13" x14ac:dyDescent="0.25">
      <c r="A12914" s="17">
        <v>43273</v>
      </c>
      <c r="B12914" s="19">
        <v>2018</v>
      </c>
      <c r="C12914" s="19">
        <v>6</v>
      </c>
      <c r="D12914" s="19">
        <v>22</v>
      </c>
      <c r="E12914" s="19">
        <v>24</v>
      </c>
      <c r="F12914" s="40">
        <v>26310</v>
      </c>
      <c r="G12914" s="35">
        <f t="shared" si="201"/>
        <v>37595</v>
      </c>
      <c r="H12914" s="27">
        <v>211.99999999900001</v>
      </c>
      <c r="I12914" s="28">
        <v>3112.8481000000002</v>
      </c>
      <c r="J12914" s="28">
        <f>H12914/(INDEX(Installed_Capacity!$H$6:$S$11,MATCH(Source_Data!B12914,Installed_Capacity!$G$6:$G$11,0),MATCH(Source_Data!C12914,Installed_Capacity!$H$5:$S$5,0)))</f>
        <v>0.35630252100672272</v>
      </c>
      <c r="K12914" s="29">
        <f>I12914/(INDEX(Installed_Capacity!$H$15:$S$20,MATCH(Source_Data!B12914,Installed_Capacity!$G$15:$G$20,0),MATCH(Source_Data!C12914,Installed_Capacity!$H$14:$S$14,0)))</f>
        <v>0.39000106494404657</v>
      </c>
      <c r="L12914" s="21"/>
      <c r="M12914" s="2"/>
    </row>
    <row r="12915" spans="1:13" x14ac:dyDescent="0.25">
      <c r="A12915" s="17">
        <v>43274</v>
      </c>
      <c r="B12915" s="19">
        <v>2018</v>
      </c>
      <c r="C12915" s="19">
        <v>6</v>
      </c>
      <c r="D12915" s="19">
        <v>23</v>
      </c>
      <c r="E12915" s="19">
        <v>1</v>
      </c>
      <c r="F12915" s="40">
        <v>24754</v>
      </c>
      <c r="G12915" s="35">
        <f t="shared" si="201"/>
        <v>33582</v>
      </c>
      <c r="H12915" s="27">
        <v>216.00000000099999</v>
      </c>
      <c r="I12915" s="28">
        <v>3831.1959999999999</v>
      </c>
      <c r="J12915" s="28">
        <f>H12915/(INDEX(Installed_Capacity!$H$6:$S$11,MATCH(Source_Data!B12915,Installed_Capacity!$G$6:$G$11,0),MATCH(Source_Data!C12915,Installed_Capacity!$H$5:$S$5,0)))</f>
        <v>0.36302521008571426</v>
      </c>
      <c r="K12915" s="29">
        <f>I12915/(INDEX(Installed_Capacity!$H$15:$S$20,MATCH(Source_Data!B12915,Installed_Capacity!$G$15:$G$20,0),MATCH(Source_Data!C12915,Installed_Capacity!$H$14:$S$14,0)))</f>
        <v>0.48000110253030703</v>
      </c>
      <c r="L12915" s="21"/>
      <c r="M12915" s="2"/>
    </row>
    <row r="12916" spans="1:13" x14ac:dyDescent="0.25">
      <c r="A12916" s="17">
        <v>43274</v>
      </c>
      <c r="B12916" s="19">
        <v>2018</v>
      </c>
      <c r="C12916" s="19">
        <v>6</v>
      </c>
      <c r="D12916" s="19">
        <v>23</v>
      </c>
      <c r="E12916" s="19">
        <v>2</v>
      </c>
      <c r="F12916" s="40">
        <v>23587</v>
      </c>
      <c r="G12916" s="35">
        <f t="shared" si="201"/>
        <v>33582</v>
      </c>
      <c r="H12916" s="27">
        <v>184.99999999900001</v>
      </c>
      <c r="I12916" s="28">
        <v>4070.6440999999995</v>
      </c>
      <c r="J12916" s="28">
        <f>H12916/(INDEX(Installed_Capacity!$H$6:$S$11,MATCH(Source_Data!B12916,Installed_Capacity!$G$6:$G$11,0),MATCH(Source_Data!C12916,Installed_Capacity!$H$5:$S$5,0)))</f>
        <v>0.31092436974621851</v>
      </c>
      <c r="K12916" s="29">
        <f>I12916/(INDEX(Installed_Capacity!$H$15:$S$20,MATCH(Source_Data!B12916,Installed_Capacity!$G$15:$G$20,0),MATCH(Source_Data!C12916,Installed_Capacity!$H$14:$S$14,0)))</f>
        <v>0.51000096471401857</v>
      </c>
      <c r="L12916" s="21"/>
      <c r="M12916" s="2"/>
    </row>
    <row r="12917" spans="1:13" x14ac:dyDescent="0.25">
      <c r="A12917" s="17">
        <v>43274</v>
      </c>
      <c r="B12917" s="19">
        <v>2018</v>
      </c>
      <c r="C12917" s="19">
        <v>6</v>
      </c>
      <c r="D12917" s="19">
        <v>23</v>
      </c>
      <c r="E12917" s="19">
        <v>3</v>
      </c>
      <c r="F12917" s="40">
        <v>22864</v>
      </c>
      <c r="G12917" s="35">
        <f t="shared" si="201"/>
        <v>33582</v>
      </c>
      <c r="H12917" s="27">
        <v>140</v>
      </c>
      <c r="I12917" s="28">
        <v>3751.3780999999999</v>
      </c>
      <c r="J12917" s="28">
        <f>H12917/(INDEX(Installed_Capacity!$H$6:$S$11,MATCH(Source_Data!B12917,Installed_Capacity!$G$6:$G$11,0),MATCH(Source_Data!C12917,Installed_Capacity!$H$5:$S$5,0)))</f>
        <v>0.23529411764705882</v>
      </c>
      <c r="K12917" s="29">
        <f>I12917/(INDEX(Installed_Capacity!$H$15:$S$20,MATCH(Source_Data!B12917,Installed_Capacity!$G$15:$G$20,0),MATCH(Source_Data!C12917,Installed_Capacity!$H$14:$S$14,0)))</f>
        <v>0.47000091459900467</v>
      </c>
      <c r="L12917" s="21"/>
      <c r="M12917" s="2"/>
    </row>
    <row r="12918" spans="1:13" x14ac:dyDescent="0.25">
      <c r="A12918" s="17">
        <v>43274</v>
      </c>
      <c r="B12918" s="19">
        <v>2018</v>
      </c>
      <c r="C12918" s="19">
        <v>6</v>
      </c>
      <c r="D12918" s="19">
        <v>23</v>
      </c>
      <c r="E12918" s="19">
        <v>4</v>
      </c>
      <c r="F12918" s="40">
        <v>22848</v>
      </c>
      <c r="G12918" s="35">
        <f t="shared" si="201"/>
        <v>33582</v>
      </c>
      <c r="H12918" s="27">
        <v>128.00000000200001</v>
      </c>
      <c r="I12918" s="28">
        <v>3112.8481000000002</v>
      </c>
      <c r="J12918" s="28">
        <f>H12918/(INDEX(Installed_Capacity!$H$6:$S$11,MATCH(Source_Data!B12918,Installed_Capacity!$G$6:$G$11,0),MATCH(Source_Data!C12918,Installed_Capacity!$H$5:$S$5,0)))</f>
        <v>0.21512605042352942</v>
      </c>
      <c r="K12918" s="29">
        <f>I12918/(INDEX(Installed_Capacity!$H$15:$S$20,MATCH(Source_Data!B12918,Installed_Capacity!$G$15:$G$20,0),MATCH(Source_Data!C12918,Installed_Capacity!$H$14:$S$14,0)))</f>
        <v>0.39000106494404657</v>
      </c>
      <c r="L12918" s="21"/>
      <c r="M12918" s="2"/>
    </row>
    <row r="12919" spans="1:13" x14ac:dyDescent="0.25">
      <c r="A12919" s="17">
        <v>43274</v>
      </c>
      <c r="B12919" s="19">
        <v>2018</v>
      </c>
      <c r="C12919" s="19">
        <v>6</v>
      </c>
      <c r="D12919" s="19">
        <v>23</v>
      </c>
      <c r="E12919" s="19">
        <v>5</v>
      </c>
      <c r="F12919" s="40">
        <v>23176</v>
      </c>
      <c r="G12919" s="35">
        <f t="shared" si="201"/>
        <v>33582</v>
      </c>
      <c r="H12919" s="27">
        <v>130.99999999799999</v>
      </c>
      <c r="I12919" s="28">
        <v>718.35565999999994</v>
      </c>
      <c r="J12919" s="28">
        <f>H12919/(INDEX(Installed_Capacity!$H$6:$S$11,MATCH(Source_Data!B12919,Installed_Capacity!$G$6:$G$11,0),MATCH(Source_Data!C12919,Installed_Capacity!$H$5:$S$5,0)))</f>
        <v>0.22016806722352941</v>
      </c>
      <c r="K12919" s="29">
        <f>I12919/(INDEX(Installed_Capacity!$H$15:$S$20,MATCH(Source_Data!B12919,Installed_Capacity!$G$15:$G$20,0),MATCH(Source_Data!C12919,Installed_Capacity!$H$14:$S$14,0)))</f>
        <v>9.000100981753123E-2</v>
      </c>
      <c r="L12919" s="21"/>
      <c r="M12919" s="2"/>
    </row>
    <row r="12920" spans="1:13" x14ac:dyDescent="0.25">
      <c r="A12920" s="17">
        <v>43274</v>
      </c>
      <c r="B12920" s="19">
        <v>2018</v>
      </c>
      <c r="C12920" s="19">
        <v>6</v>
      </c>
      <c r="D12920" s="19">
        <v>23</v>
      </c>
      <c r="E12920" s="19">
        <v>6</v>
      </c>
      <c r="F12920" s="40">
        <v>23616</v>
      </c>
      <c r="G12920" s="35">
        <f t="shared" si="201"/>
        <v>33582</v>
      </c>
      <c r="H12920" s="27">
        <v>135.99999999900001</v>
      </c>
      <c r="I12920" s="28">
        <v>159.640749</v>
      </c>
      <c r="J12920" s="28">
        <f>H12920/(INDEX(Installed_Capacity!$H$6:$S$11,MATCH(Source_Data!B12920,Installed_Capacity!$G$6:$G$11,0),MATCH(Source_Data!C12920,Installed_Capacity!$H$5:$S$5,0)))</f>
        <v>0.22857142856974791</v>
      </c>
      <c r="K12920" s="29">
        <f>I12920/(INDEX(Installed_Capacity!$H$15:$S$20,MATCH(Source_Data!B12920,Installed_Capacity!$G$15:$G$20,0),MATCH(Source_Data!C12920,Installed_Capacity!$H$14:$S$14,0)))</f>
        <v>2.0000995910614862E-2</v>
      </c>
      <c r="L12920" s="21"/>
      <c r="M12920" s="2"/>
    </row>
    <row r="12921" spans="1:13" x14ac:dyDescent="0.25">
      <c r="A12921" s="17">
        <v>43274</v>
      </c>
      <c r="B12921" s="19">
        <v>2018</v>
      </c>
      <c r="C12921" s="19">
        <v>6</v>
      </c>
      <c r="D12921" s="19">
        <v>23</v>
      </c>
      <c r="E12921" s="19">
        <v>7</v>
      </c>
      <c r="F12921" s="40">
        <v>24395</v>
      </c>
      <c r="G12921" s="35">
        <f t="shared" si="201"/>
        <v>33582</v>
      </c>
      <c r="H12921" s="27">
        <v>72</v>
      </c>
      <c r="I12921" s="28">
        <v>7.9816399999999999E-3</v>
      </c>
      <c r="J12921" s="28">
        <f>H12921/(INDEX(Installed_Capacity!$H$6:$S$11,MATCH(Source_Data!B12921,Installed_Capacity!$G$6:$G$11,0),MATCH(Source_Data!C12921,Installed_Capacity!$H$5:$S$5,0)))</f>
        <v>0.12100840336134454</v>
      </c>
      <c r="K12921" s="29">
        <f>I12921/(INDEX(Installed_Capacity!$H$15:$S$20,MATCH(Source_Data!B12921,Installed_Capacity!$G$15:$G$20,0),MATCH(Source_Data!C12921,Installed_Capacity!$H$14:$S$14,0)))</f>
        <v>9.9999999999999995E-7</v>
      </c>
      <c r="L12921" s="21"/>
      <c r="M12921" s="2"/>
    </row>
    <row r="12922" spans="1:13" x14ac:dyDescent="0.25">
      <c r="A12922" s="17">
        <v>43274</v>
      </c>
      <c r="B12922" s="19">
        <v>2018</v>
      </c>
      <c r="C12922" s="19">
        <v>6</v>
      </c>
      <c r="D12922" s="19">
        <v>23</v>
      </c>
      <c r="E12922" s="19">
        <v>8</v>
      </c>
      <c r="F12922" s="40">
        <v>25431</v>
      </c>
      <c r="G12922" s="35">
        <f t="shared" si="201"/>
        <v>33582</v>
      </c>
      <c r="H12922" s="27">
        <v>36.999999998</v>
      </c>
      <c r="I12922" s="28">
        <v>79.824378999999993</v>
      </c>
      <c r="J12922" s="28">
        <f>H12922/(INDEX(Installed_Capacity!$H$6:$S$11,MATCH(Source_Data!B12922,Installed_Capacity!$G$6:$G$11,0),MATCH(Source_Data!C12922,Installed_Capacity!$H$5:$S$5,0)))</f>
        <v>6.2184873946218487E-2</v>
      </c>
      <c r="K12922" s="29">
        <f>I12922/(INDEX(Installed_Capacity!$H$15:$S$20,MATCH(Source_Data!B12922,Installed_Capacity!$G$15:$G$20,0),MATCH(Source_Data!C12922,Installed_Capacity!$H$14:$S$14,0)))</f>
        <v>1.0000999669240907E-2</v>
      </c>
      <c r="L12922" s="21"/>
      <c r="M12922" s="2"/>
    </row>
    <row r="12923" spans="1:13" x14ac:dyDescent="0.25">
      <c r="A12923" s="17">
        <v>43274</v>
      </c>
      <c r="B12923" s="19">
        <v>2018</v>
      </c>
      <c r="C12923" s="19">
        <v>6</v>
      </c>
      <c r="D12923" s="19">
        <v>23</v>
      </c>
      <c r="E12923" s="19">
        <v>9</v>
      </c>
      <c r="F12923" s="40">
        <v>26350</v>
      </c>
      <c r="G12923" s="35">
        <f t="shared" si="201"/>
        <v>33582</v>
      </c>
      <c r="H12923" s="27">
        <v>33.999999999000003</v>
      </c>
      <c r="I12923" s="28">
        <v>7.9816399999999999E-3</v>
      </c>
      <c r="J12923" s="28">
        <f>H12923/(INDEX(Installed_Capacity!$H$6:$S$11,MATCH(Source_Data!B12923,Installed_Capacity!$G$6:$G$11,0),MATCH(Source_Data!C12923,Installed_Capacity!$H$5:$S$5,0)))</f>
        <v>5.7142857141176479E-2</v>
      </c>
      <c r="K12923" s="29">
        <f>I12923/(INDEX(Installed_Capacity!$H$15:$S$20,MATCH(Source_Data!B12923,Installed_Capacity!$G$15:$G$20,0),MATCH(Source_Data!C12923,Installed_Capacity!$H$14:$S$14,0)))</f>
        <v>9.9999999999999995E-7</v>
      </c>
      <c r="L12923" s="21"/>
      <c r="M12923" s="2"/>
    </row>
    <row r="12924" spans="1:13" x14ac:dyDescent="0.25">
      <c r="A12924" s="17">
        <v>43274</v>
      </c>
      <c r="B12924" s="19">
        <v>2018</v>
      </c>
      <c r="C12924" s="19">
        <v>6</v>
      </c>
      <c r="D12924" s="19">
        <v>23</v>
      </c>
      <c r="E12924" s="19">
        <v>10</v>
      </c>
      <c r="F12924" s="40">
        <v>27342</v>
      </c>
      <c r="G12924" s="35">
        <f t="shared" si="201"/>
        <v>33582</v>
      </c>
      <c r="H12924" s="27">
        <v>24</v>
      </c>
      <c r="I12924" s="28">
        <v>79.824378999999993</v>
      </c>
      <c r="J12924" s="28">
        <f>H12924/(INDEX(Installed_Capacity!$H$6:$S$11,MATCH(Source_Data!B12924,Installed_Capacity!$G$6:$G$11,0),MATCH(Source_Data!C12924,Installed_Capacity!$H$5:$S$5,0)))</f>
        <v>4.0336134453781515E-2</v>
      </c>
      <c r="K12924" s="29">
        <f>I12924/(INDEX(Installed_Capacity!$H$15:$S$20,MATCH(Source_Data!B12924,Installed_Capacity!$G$15:$G$20,0),MATCH(Source_Data!C12924,Installed_Capacity!$H$14:$S$14,0)))</f>
        <v>1.0000999669240907E-2</v>
      </c>
      <c r="L12924" s="21"/>
      <c r="M12924" s="2"/>
    </row>
    <row r="12925" spans="1:13" x14ac:dyDescent="0.25">
      <c r="A12925" s="17">
        <v>43274</v>
      </c>
      <c r="B12925" s="19">
        <v>2018</v>
      </c>
      <c r="C12925" s="19">
        <v>6</v>
      </c>
      <c r="D12925" s="19">
        <v>23</v>
      </c>
      <c r="E12925" s="19">
        <v>11</v>
      </c>
      <c r="F12925" s="40">
        <v>27561</v>
      </c>
      <c r="G12925" s="35">
        <f t="shared" si="201"/>
        <v>33582</v>
      </c>
      <c r="H12925" s="27">
        <v>32.999999999000003</v>
      </c>
      <c r="I12925" s="28">
        <v>79.824378999999993</v>
      </c>
      <c r="J12925" s="28">
        <f>H12925/(INDEX(Installed_Capacity!$H$6:$S$11,MATCH(Source_Data!B12925,Installed_Capacity!$G$6:$G$11,0),MATCH(Source_Data!C12925,Installed_Capacity!$H$5:$S$5,0)))</f>
        <v>5.5462184872268915E-2</v>
      </c>
      <c r="K12925" s="29">
        <f>I12925/(INDEX(Installed_Capacity!$H$15:$S$20,MATCH(Source_Data!B12925,Installed_Capacity!$G$15:$G$20,0),MATCH(Source_Data!C12925,Installed_Capacity!$H$14:$S$14,0)))</f>
        <v>1.0000999669240907E-2</v>
      </c>
      <c r="L12925" s="21"/>
      <c r="M12925" s="2"/>
    </row>
    <row r="12926" spans="1:13" x14ac:dyDescent="0.25">
      <c r="A12926" s="17">
        <v>43274</v>
      </c>
      <c r="B12926" s="19">
        <v>2018</v>
      </c>
      <c r="C12926" s="19">
        <v>6</v>
      </c>
      <c r="D12926" s="19">
        <v>23</v>
      </c>
      <c r="E12926" s="19">
        <v>12</v>
      </c>
      <c r="F12926" s="40">
        <v>28026</v>
      </c>
      <c r="G12926" s="35">
        <f t="shared" si="201"/>
        <v>33582</v>
      </c>
      <c r="H12926" s="27">
        <v>66</v>
      </c>
      <c r="I12926" s="28">
        <v>79.824378999999993</v>
      </c>
      <c r="J12926" s="28">
        <f>H12926/(INDEX(Installed_Capacity!$H$6:$S$11,MATCH(Source_Data!B12926,Installed_Capacity!$G$6:$G$11,0),MATCH(Source_Data!C12926,Installed_Capacity!$H$5:$S$5,0)))</f>
        <v>0.11092436974789915</v>
      </c>
      <c r="K12926" s="29">
        <f>I12926/(INDEX(Installed_Capacity!$H$15:$S$20,MATCH(Source_Data!B12926,Installed_Capacity!$G$15:$G$20,0),MATCH(Source_Data!C12926,Installed_Capacity!$H$14:$S$14,0)))</f>
        <v>1.0000999669240907E-2</v>
      </c>
      <c r="L12926" s="21"/>
      <c r="M12926" s="2"/>
    </row>
    <row r="12927" spans="1:13" x14ac:dyDescent="0.25">
      <c r="A12927" s="17">
        <v>43274</v>
      </c>
      <c r="B12927" s="19">
        <v>2018</v>
      </c>
      <c r="C12927" s="19">
        <v>6</v>
      </c>
      <c r="D12927" s="19">
        <v>23</v>
      </c>
      <c r="E12927" s="19">
        <v>13</v>
      </c>
      <c r="F12927" s="40">
        <v>29272</v>
      </c>
      <c r="G12927" s="35">
        <f t="shared" si="201"/>
        <v>33582</v>
      </c>
      <c r="H12927" s="27">
        <v>100.99999999800001</v>
      </c>
      <c r="I12927" s="28">
        <v>159.640749</v>
      </c>
      <c r="J12927" s="28">
        <f>H12927/(INDEX(Installed_Capacity!$H$6:$S$11,MATCH(Source_Data!B12927,Installed_Capacity!$G$6:$G$11,0),MATCH(Source_Data!C12927,Installed_Capacity!$H$5:$S$5,0)))</f>
        <v>0.16974789915630253</v>
      </c>
      <c r="K12927" s="29">
        <f>I12927/(INDEX(Installed_Capacity!$H$15:$S$20,MATCH(Source_Data!B12927,Installed_Capacity!$G$15:$G$20,0),MATCH(Source_Data!C12927,Installed_Capacity!$H$14:$S$14,0)))</f>
        <v>2.0000995910614862E-2</v>
      </c>
      <c r="L12927" s="21"/>
      <c r="M12927" s="2"/>
    </row>
    <row r="12928" spans="1:13" x14ac:dyDescent="0.25">
      <c r="A12928" s="17">
        <v>43274</v>
      </c>
      <c r="B12928" s="19">
        <v>2018</v>
      </c>
      <c r="C12928" s="19">
        <v>6</v>
      </c>
      <c r="D12928" s="19">
        <v>23</v>
      </c>
      <c r="E12928" s="19">
        <v>14</v>
      </c>
      <c r="F12928" s="40">
        <v>30467</v>
      </c>
      <c r="G12928" s="35">
        <f t="shared" si="201"/>
        <v>33582</v>
      </c>
      <c r="H12928" s="27">
        <v>177</v>
      </c>
      <c r="I12928" s="28">
        <v>159.640749</v>
      </c>
      <c r="J12928" s="28">
        <f>H12928/(INDEX(Installed_Capacity!$H$6:$S$11,MATCH(Source_Data!B12928,Installed_Capacity!$G$6:$G$11,0),MATCH(Source_Data!C12928,Installed_Capacity!$H$5:$S$5,0)))</f>
        <v>0.29747899159663865</v>
      </c>
      <c r="K12928" s="29">
        <f>I12928/(INDEX(Installed_Capacity!$H$15:$S$20,MATCH(Source_Data!B12928,Installed_Capacity!$G$15:$G$20,0),MATCH(Source_Data!C12928,Installed_Capacity!$H$14:$S$14,0)))</f>
        <v>2.0000995910614862E-2</v>
      </c>
      <c r="L12928" s="21"/>
      <c r="M12928" s="2"/>
    </row>
    <row r="12929" spans="1:13" x14ac:dyDescent="0.25">
      <c r="A12929" s="17">
        <v>43274</v>
      </c>
      <c r="B12929" s="19">
        <v>2018</v>
      </c>
      <c r="C12929" s="19">
        <v>6</v>
      </c>
      <c r="D12929" s="19">
        <v>23</v>
      </c>
      <c r="E12929" s="19">
        <v>15</v>
      </c>
      <c r="F12929" s="40">
        <v>31417</v>
      </c>
      <c r="G12929" s="35">
        <f t="shared" si="201"/>
        <v>33582</v>
      </c>
      <c r="H12929" s="27">
        <v>151.00000000200001</v>
      </c>
      <c r="I12929" s="28">
        <v>239.45715000000001</v>
      </c>
      <c r="J12929" s="28">
        <f>H12929/(INDEX(Installed_Capacity!$H$6:$S$11,MATCH(Source_Data!B12929,Installed_Capacity!$G$6:$G$11,0),MATCH(Source_Data!C12929,Installed_Capacity!$H$5:$S$5,0)))</f>
        <v>0.25378151260840337</v>
      </c>
      <c r="K12929" s="29">
        <f>I12929/(INDEX(Installed_Capacity!$H$15:$S$20,MATCH(Source_Data!B12929,Installed_Capacity!$G$15:$G$20,0),MATCH(Source_Data!C12929,Installed_Capacity!$H$14:$S$14,0)))</f>
        <v>3.0000996035902398E-2</v>
      </c>
      <c r="L12929" s="21"/>
      <c r="M12929" s="2"/>
    </row>
    <row r="12930" spans="1:13" x14ac:dyDescent="0.25">
      <c r="A12930" s="17">
        <v>43274</v>
      </c>
      <c r="B12930" s="19">
        <v>2018</v>
      </c>
      <c r="C12930" s="19">
        <v>6</v>
      </c>
      <c r="D12930" s="19">
        <v>23</v>
      </c>
      <c r="E12930" s="19">
        <v>16</v>
      </c>
      <c r="F12930" s="40">
        <v>32330</v>
      </c>
      <c r="G12930" s="35">
        <f t="shared" si="201"/>
        <v>33582</v>
      </c>
      <c r="H12930" s="27">
        <v>132.00000000399999</v>
      </c>
      <c r="I12930" s="28">
        <v>319.27364</v>
      </c>
      <c r="J12930" s="28">
        <f>H12930/(INDEX(Installed_Capacity!$H$6:$S$11,MATCH(Source_Data!B12930,Installed_Capacity!$G$6:$G$11,0),MATCH(Source_Data!C12930,Installed_Capacity!$H$5:$S$5,0)))</f>
        <v>0.22184873950252099</v>
      </c>
      <c r="K12930" s="29">
        <f>I12930/(INDEX(Installed_Capacity!$H$15:$S$20,MATCH(Source_Data!B12930,Installed_Capacity!$G$15:$G$20,0),MATCH(Source_Data!C12930,Installed_Capacity!$H$14:$S$14,0)))</f>
        <v>4.0001007311780537E-2</v>
      </c>
      <c r="L12930" s="21"/>
      <c r="M12930" s="2"/>
    </row>
    <row r="12931" spans="1:13" x14ac:dyDescent="0.25">
      <c r="A12931" s="17">
        <v>43274</v>
      </c>
      <c r="B12931" s="19">
        <v>2018</v>
      </c>
      <c r="C12931" s="19">
        <v>6</v>
      </c>
      <c r="D12931" s="19">
        <v>23</v>
      </c>
      <c r="E12931" s="19">
        <v>17</v>
      </c>
      <c r="F12931" s="40">
        <v>33155</v>
      </c>
      <c r="G12931" s="35">
        <f t="shared" ref="G12931:G12994" si="202">_xlfn.MAXIFS($F:$F,$B:$B,B12931,$C:$C,C12931,$D:$D,D12931)</f>
        <v>33582</v>
      </c>
      <c r="H12931" s="27">
        <v>200.99999999799999</v>
      </c>
      <c r="I12931" s="28">
        <v>478.90644000000003</v>
      </c>
      <c r="J12931" s="28">
        <f>H12931/(INDEX(Installed_Capacity!$H$6:$S$11,MATCH(Source_Data!B12931,Installed_Capacity!$G$6:$G$11,0),MATCH(Source_Data!C12931,Installed_Capacity!$H$5:$S$5,0)))</f>
        <v>0.33781512604705882</v>
      </c>
      <c r="K12931" s="29">
        <f>I12931/(INDEX(Installed_Capacity!$H$15:$S$20,MATCH(Source_Data!B12931,Installed_Capacity!$G$15:$G$20,0),MATCH(Source_Data!C12931,Installed_Capacity!$H$14:$S$14,0)))</f>
        <v>6.0001007311780541E-2</v>
      </c>
      <c r="L12931" s="21"/>
      <c r="M12931" s="2"/>
    </row>
    <row r="12932" spans="1:13" x14ac:dyDescent="0.25">
      <c r="A12932" s="17">
        <v>43274</v>
      </c>
      <c r="B12932" s="19">
        <v>2018</v>
      </c>
      <c r="C12932" s="19">
        <v>6</v>
      </c>
      <c r="D12932" s="19">
        <v>23</v>
      </c>
      <c r="E12932" s="19">
        <v>18</v>
      </c>
      <c r="F12932" s="40">
        <v>33582</v>
      </c>
      <c r="G12932" s="35">
        <f t="shared" si="202"/>
        <v>33582</v>
      </c>
      <c r="H12932" s="27">
        <v>240</v>
      </c>
      <c r="I12932" s="28">
        <v>957.80485999999996</v>
      </c>
      <c r="J12932" s="28">
        <f>H12932/(INDEX(Installed_Capacity!$H$6:$S$11,MATCH(Source_Data!B12932,Installed_Capacity!$G$6:$G$11,0),MATCH(Source_Data!C12932,Installed_Capacity!$H$5:$S$5,0)))</f>
        <v>0.40336134453781514</v>
      </c>
      <c r="K12932" s="29">
        <f>I12932/(INDEX(Installed_Capacity!$H$15:$S$20,MATCH(Source_Data!B12932,Installed_Capacity!$G$15:$G$20,0),MATCH(Source_Data!C12932,Installed_Capacity!$H$14:$S$14,0)))</f>
        <v>0.12000100981753123</v>
      </c>
      <c r="L12932" s="21"/>
      <c r="M12932" s="2"/>
    </row>
    <row r="12933" spans="1:13" x14ac:dyDescent="0.25">
      <c r="A12933" s="17">
        <v>43274</v>
      </c>
      <c r="B12933" s="19">
        <v>2018</v>
      </c>
      <c r="C12933" s="19">
        <v>6</v>
      </c>
      <c r="D12933" s="19">
        <v>23</v>
      </c>
      <c r="E12933" s="19">
        <v>19</v>
      </c>
      <c r="F12933" s="40">
        <v>33167</v>
      </c>
      <c r="G12933" s="35">
        <f t="shared" si="202"/>
        <v>33582</v>
      </c>
      <c r="H12933" s="27">
        <v>227.00000000099999</v>
      </c>
      <c r="I12933" s="28">
        <v>957.80485999999996</v>
      </c>
      <c r="J12933" s="28">
        <f>H12933/(INDEX(Installed_Capacity!$H$6:$S$11,MATCH(Source_Data!B12933,Installed_Capacity!$G$6:$G$11,0),MATCH(Source_Data!C12933,Installed_Capacity!$H$5:$S$5,0)))</f>
        <v>0.38151260504369744</v>
      </c>
      <c r="K12933" s="29">
        <f>I12933/(INDEX(Installed_Capacity!$H$15:$S$20,MATCH(Source_Data!B12933,Installed_Capacity!$G$15:$G$20,0),MATCH(Source_Data!C12933,Installed_Capacity!$H$14:$S$14,0)))</f>
        <v>0.12000100981753123</v>
      </c>
      <c r="L12933" s="21"/>
      <c r="M12933" s="2"/>
    </row>
    <row r="12934" spans="1:13" x14ac:dyDescent="0.25">
      <c r="A12934" s="17">
        <v>43274</v>
      </c>
      <c r="B12934" s="19">
        <v>2018</v>
      </c>
      <c r="C12934" s="19">
        <v>6</v>
      </c>
      <c r="D12934" s="19">
        <v>23</v>
      </c>
      <c r="E12934" s="19">
        <v>20</v>
      </c>
      <c r="F12934" s="40">
        <v>32625</v>
      </c>
      <c r="G12934" s="35">
        <f t="shared" si="202"/>
        <v>33582</v>
      </c>
      <c r="H12934" s="27">
        <v>270.99999999800002</v>
      </c>
      <c r="I12934" s="28">
        <v>2953.2141000000001</v>
      </c>
      <c r="J12934" s="28">
        <f>H12934/(INDEX(Installed_Capacity!$H$6:$S$11,MATCH(Source_Data!B12934,Installed_Capacity!$G$6:$G$11,0),MATCH(Source_Data!C12934,Installed_Capacity!$H$5:$S$5,0)))</f>
        <v>0.45546218487058826</v>
      </c>
      <c r="K12934" s="29">
        <f>I12934/(INDEX(Installed_Capacity!$H$15:$S$20,MATCH(Source_Data!B12934,Installed_Capacity!$G$15:$G$20,0),MATCH(Source_Data!C12934,Installed_Capacity!$H$14:$S$14,0)))</f>
        <v>0.37000091459900469</v>
      </c>
      <c r="L12934" s="21"/>
      <c r="M12934" s="2"/>
    </row>
    <row r="12935" spans="1:13" x14ac:dyDescent="0.25">
      <c r="A12935" s="17">
        <v>43274</v>
      </c>
      <c r="B12935" s="19">
        <v>2018</v>
      </c>
      <c r="C12935" s="19">
        <v>6</v>
      </c>
      <c r="D12935" s="19">
        <v>23</v>
      </c>
      <c r="E12935" s="19">
        <v>21</v>
      </c>
      <c r="F12935" s="40">
        <v>31499</v>
      </c>
      <c r="G12935" s="35">
        <f t="shared" si="202"/>
        <v>33582</v>
      </c>
      <c r="H12935" s="27">
        <v>345.00000000199998</v>
      </c>
      <c r="I12935" s="28">
        <v>5028.4414999999999</v>
      </c>
      <c r="J12935" s="28">
        <f>H12935/(INDEX(Installed_Capacity!$H$6:$S$11,MATCH(Source_Data!B12935,Installed_Capacity!$G$6:$G$11,0),MATCH(Source_Data!C12935,Installed_Capacity!$H$5:$S$5,0)))</f>
        <v>0.5798319327764706</v>
      </c>
      <c r="K12935" s="29">
        <f>I12935/(INDEX(Installed_Capacity!$H$15:$S$20,MATCH(Source_Data!B12935,Installed_Capacity!$G$15:$G$20,0),MATCH(Source_Data!C12935,Installed_Capacity!$H$14:$S$14,0)))</f>
        <v>0.63000103988653955</v>
      </c>
      <c r="L12935" s="21"/>
      <c r="M12935" s="2"/>
    </row>
    <row r="12936" spans="1:13" x14ac:dyDescent="0.25">
      <c r="A12936" s="17">
        <v>43274</v>
      </c>
      <c r="B12936" s="19">
        <v>2018</v>
      </c>
      <c r="C12936" s="19">
        <v>6</v>
      </c>
      <c r="D12936" s="19">
        <v>23</v>
      </c>
      <c r="E12936" s="19">
        <v>22</v>
      </c>
      <c r="F12936" s="40">
        <v>29258</v>
      </c>
      <c r="G12936" s="35">
        <f t="shared" si="202"/>
        <v>33582</v>
      </c>
      <c r="H12936" s="27">
        <v>328</v>
      </c>
      <c r="I12936" s="28">
        <v>5267.8905000000004</v>
      </c>
      <c r="J12936" s="28">
        <f>H12936/(INDEX(Installed_Capacity!$H$6:$S$11,MATCH(Source_Data!B12936,Installed_Capacity!$G$6:$G$11,0),MATCH(Source_Data!C12936,Installed_Capacity!$H$5:$S$5,0)))</f>
        <v>0.55126050420168071</v>
      </c>
      <c r="K12936" s="29">
        <f>I12936/(INDEX(Installed_Capacity!$H$15:$S$20,MATCH(Source_Data!B12936,Installed_Capacity!$G$15:$G$20,0),MATCH(Source_Data!C12936,Installed_Capacity!$H$14:$S$14,0)))</f>
        <v>0.66000101482903262</v>
      </c>
      <c r="L12936" s="21"/>
      <c r="M12936" s="2"/>
    </row>
    <row r="12937" spans="1:13" x14ac:dyDescent="0.25">
      <c r="A12937" s="17">
        <v>43274</v>
      </c>
      <c r="B12937" s="19">
        <v>2018</v>
      </c>
      <c r="C12937" s="19">
        <v>6</v>
      </c>
      <c r="D12937" s="19">
        <v>23</v>
      </c>
      <c r="E12937" s="19">
        <v>23</v>
      </c>
      <c r="F12937" s="40">
        <v>26914</v>
      </c>
      <c r="G12937" s="35">
        <f t="shared" si="202"/>
        <v>33582</v>
      </c>
      <c r="H12937" s="27">
        <v>317.00000000300003</v>
      </c>
      <c r="I12937" s="28">
        <v>4310.0942000000005</v>
      </c>
      <c r="J12937" s="28">
        <f>H12937/(INDEX(Installed_Capacity!$H$6:$S$11,MATCH(Source_Data!B12937,Installed_Capacity!$G$6:$G$11,0),MATCH(Source_Data!C12937,Installed_Capacity!$H$5:$S$5,0)))</f>
        <v>0.53277310924873955</v>
      </c>
      <c r="K12937" s="29">
        <f>I12937/(INDEX(Installed_Capacity!$H$15:$S$20,MATCH(Source_Data!B12937,Installed_Capacity!$G$15:$G$20,0),MATCH(Source_Data!C12937,Installed_Capacity!$H$14:$S$14,0)))</f>
        <v>0.54000107747280013</v>
      </c>
      <c r="L12937" s="21"/>
      <c r="M12937" s="2"/>
    </row>
    <row r="12938" spans="1:13" x14ac:dyDescent="0.25">
      <c r="A12938" s="17">
        <v>43274</v>
      </c>
      <c r="B12938" s="19">
        <v>2018</v>
      </c>
      <c r="C12938" s="19">
        <v>6</v>
      </c>
      <c r="D12938" s="19">
        <v>23</v>
      </c>
      <c r="E12938" s="19">
        <v>24</v>
      </c>
      <c r="F12938" s="40">
        <v>25205</v>
      </c>
      <c r="G12938" s="35">
        <f t="shared" si="202"/>
        <v>33582</v>
      </c>
      <c r="H12938" s="27">
        <v>265</v>
      </c>
      <c r="I12938" s="28">
        <v>3033.0311000000002</v>
      </c>
      <c r="J12938" s="28">
        <f>H12938/(INDEX(Installed_Capacity!$H$6:$S$11,MATCH(Source_Data!B12938,Installed_Capacity!$G$6:$G$11,0),MATCH(Source_Data!C12938,Installed_Capacity!$H$5:$S$5,0)))</f>
        <v>0.44537815126050423</v>
      </c>
      <c r="K12938" s="29">
        <f>I12938/(INDEX(Installed_Capacity!$H$15:$S$20,MATCH(Source_Data!B12938,Installed_Capacity!$G$15:$G$20,0),MATCH(Source_Data!C12938,Installed_Capacity!$H$14:$S$14,0)))</f>
        <v>0.38000098977152563</v>
      </c>
      <c r="L12938" s="21"/>
      <c r="M12938" s="2"/>
    </row>
    <row r="12939" spans="1:13" x14ac:dyDescent="0.25">
      <c r="A12939" s="17">
        <v>43275</v>
      </c>
      <c r="B12939" s="19">
        <v>2018</v>
      </c>
      <c r="C12939" s="19">
        <v>6</v>
      </c>
      <c r="D12939" s="19">
        <v>24</v>
      </c>
      <c r="E12939" s="19">
        <v>1</v>
      </c>
      <c r="F12939" s="40">
        <v>23799</v>
      </c>
      <c r="G12939" s="35">
        <f t="shared" si="202"/>
        <v>31349</v>
      </c>
      <c r="H12939" s="27">
        <v>178</v>
      </c>
      <c r="I12939" s="28">
        <v>1755.9691</v>
      </c>
      <c r="J12939" s="28">
        <f>H12939/(INDEX(Installed_Capacity!$H$6:$S$11,MATCH(Source_Data!B12939,Installed_Capacity!$G$6:$G$11,0),MATCH(Source_Data!C12939,Installed_Capacity!$H$5:$S$5,0)))</f>
        <v>0.29915966386554621</v>
      </c>
      <c r="K12939" s="29">
        <f>I12939/(INDEX(Installed_Capacity!$H$15:$S$20,MATCH(Source_Data!B12939,Installed_Capacity!$G$15:$G$20,0),MATCH(Source_Data!C12939,Installed_Capacity!$H$14:$S$14,0)))</f>
        <v>0.2200010398865396</v>
      </c>
      <c r="L12939" s="21"/>
      <c r="M12939" s="2"/>
    </row>
    <row r="12940" spans="1:13" x14ac:dyDescent="0.25">
      <c r="A12940" s="17">
        <v>43275</v>
      </c>
      <c r="B12940" s="19">
        <v>2018</v>
      </c>
      <c r="C12940" s="19">
        <v>6</v>
      </c>
      <c r="D12940" s="19">
        <v>24</v>
      </c>
      <c r="E12940" s="19">
        <v>2</v>
      </c>
      <c r="F12940" s="40">
        <v>22720</v>
      </c>
      <c r="G12940" s="35">
        <f t="shared" si="202"/>
        <v>31349</v>
      </c>
      <c r="H12940" s="27">
        <v>258.00000000199998</v>
      </c>
      <c r="I12940" s="28">
        <v>798.17186000000004</v>
      </c>
      <c r="J12940" s="28">
        <f>H12940/(INDEX(Installed_Capacity!$H$6:$S$11,MATCH(Source_Data!B12940,Installed_Capacity!$G$6:$G$11,0),MATCH(Source_Data!C12940,Installed_Capacity!$H$5:$S$5,0)))</f>
        <v>0.43361344538151259</v>
      </c>
      <c r="K12940" s="29">
        <f>I12940/(INDEX(Installed_Capacity!$H$15:$S$20,MATCH(Source_Data!B12940,Installed_Capacity!$G$15:$G$20,0),MATCH(Source_Data!C12940,Installed_Capacity!$H$14:$S$14,0)))</f>
        <v>0.10000098476002425</v>
      </c>
      <c r="L12940" s="21"/>
      <c r="M12940" s="2"/>
    </row>
    <row r="12941" spans="1:13" x14ac:dyDescent="0.25">
      <c r="A12941" s="17">
        <v>43275</v>
      </c>
      <c r="B12941" s="19">
        <v>2018</v>
      </c>
      <c r="C12941" s="19">
        <v>6</v>
      </c>
      <c r="D12941" s="19">
        <v>24</v>
      </c>
      <c r="E12941" s="19">
        <v>3</v>
      </c>
      <c r="F12941" s="40">
        <v>22054</v>
      </c>
      <c r="G12941" s="35">
        <f t="shared" si="202"/>
        <v>31349</v>
      </c>
      <c r="H12941" s="27">
        <v>416.99999999900001</v>
      </c>
      <c r="I12941" s="28">
        <v>319.27364</v>
      </c>
      <c r="J12941" s="28">
        <f>H12941/(INDEX(Installed_Capacity!$H$6:$S$11,MATCH(Source_Data!B12941,Installed_Capacity!$G$6:$G$11,0),MATCH(Source_Data!C12941,Installed_Capacity!$H$5:$S$5,0)))</f>
        <v>0.70084033613277308</v>
      </c>
      <c r="K12941" s="29">
        <f>I12941/(INDEX(Installed_Capacity!$H$15:$S$20,MATCH(Source_Data!B12941,Installed_Capacity!$G$15:$G$20,0),MATCH(Source_Data!C12941,Installed_Capacity!$H$14:$S$14,0)))</f>
        <v>4.0001007311780537E-2</v>
      </c>
      <c r="L12941" s="21"/>
      <c r="M12941" s="2"/>
    </row>
    <row r="12942" spans="1:13" x14ac:dyDescent="0.25">
      <c r="A12942" s="17">
        <v>43275</v>
      </c>
      <c r="B12942" s="19">
        <v>2018</v>
      </c>
      <c r="C12942" s="19">
        <v>6</v>
      </c>
      <c r="D12942" s="19">
        <v>24</v>
      </c>
      <c r="E12942" s="19">
        <v>4</v>
      </c>
      <c r="F12942" s="40">
        <v>21726</v>
      </c>
      <c r="G12942" s="35">
        <f t="shared" si="202"/>
        <v>31349</v>
      </c>
      <c r="H12942" s="27">
        <v>504.00000000199998</v>
      </c>
      <c r="I12942" s="28">
        <v>7.9816399999999999E-3</v>
      </c>
      <c r="J12942" s="28">
        <f>H12942/(INDEX(Installed_Capacity!$H$6:$S$11,MATCH(Source_Data!B12942,Installed_Capacity!$G$6:$G$11,0),MATCH(Source_Data!C12942,Installed_Capacity!$H$5:$S$5,0)))</f>
        <v>0.84705882353277306</v>
      </c>
      <c r="K12942" s="29">
        <f>I12942/(INDEX(Installed_Capacity!$H$15:$S$20,MATCH(Source_Data!B12942,Installed_Capacity!$G$15:$G$20,0),MATCH(Source_Data!C12942,Installed_Capacity!$H$14:$S$14,0)))</f>
        <v>9.9999999999999995E-7</v>
      </c>
      <c r="L12942" s="21"/>
      <c r="M12942" s="2"/>
    </row>
    <row r="12943" spans="1:13" x14ac:dyDescent="0.25">
      <c r="A12943" s="17">
        <v>43275</v>
      </c>
      <c r="B12943" s="19">
        <v>2018</v>
      </c>
      <c r="C12943" s="19">
        <v>6</v>
      </c>
      <c r="D12943" s="19">
        <v>24</v>
      </c>
      <c r="E12943" s="19">
        <v>5</v>
      </c>
      <c r="F12943" s="40">
        <v>21667</v>
      </c>
      <c r="G12943" s="35">
        <f t="shared" si="202"/>
        <v>31349</v>
      </c>
      <c r="H12943" s="27">
        <v>479</v>
      </c>
      <c r="I12943" s="28">
        <v>79.824378999999993</v>
      </c>
      <c r="J12943" s="28">
        <f>H12943/(INDEX(Installed_Capacity!$H$6:$S$11,MATCH(Source_Data!B12943,Installed_Capacity!$G$6:$G$11,0),MATCH(Source_Data!C12943,Installed_Capacity!$H$5:$S$5,0)))</f>
        <v>0.80504201680672272</v>
      </c>
      <c r="K12943" s="29">
        <f>I12943/(INDEX(Installed_Capacity!$H$15:$S$20,MATCH(Source_Data!B12943,Installed_Capacity!$G$15:$G$20,0),MATCH(Source_Data!C12943,Installed_Capacity!$H$14:$S$14,0)))</f>
        <v>1.0000999669240907E-2</v>
      </c>
      <c r="L12943" s="21"/>
      <c r="M12943" s="2"/>
    </row>
    <row r="12944" spans="1:13" x14ac:dyDescent="0.25">
      <c r="A12944" s="17">
        <v>43275</v>
      </c>
      <c r="B12944" s="19">
        <v>2018</v>
      </c>
      <c r="C12944" s="19">
        <v>6</v>
      </c>
      <c r="D12944" s="19">
        <v>24</v>
      </c>
      <c r="E12944" s="19">
        <v>6</v>
      </c>
      <c r="F12944" s="40">
        <v>21796</v>
      </c>
      <c r="G12944" s="35">
        <f t="shared" si="202"/>
        <v>31349</v>
      </c>
      <c r="H12944" s="27">
        <v>417.99999999599999</v>
      </c>
      <c r="I12944" s="28">
        <v>7.9816399999999999E-3</v>
      </c>
      <c r="J12944" s="28">
        <f>H12944/(INDEX(Installed_Capacity!$H$6:$S$11,MATCH(Source_Data!B12944,Installed_Capacity!$G$6:$G$11,0),MATCH(Source_Data!C12944,Installed_Capacity!$H$5:$S$5,0)))</f>
        <v>0.70252100839663867</v>
      </c>
      <c r="K12944" s="29">
        <f>I12944/(INDEX(Installed_Capacity!$H$15:$S$20,MATCH(Source_Data!B12944,Installed_Capacity!$G$15:$G$20,0),MATCH(Source_Data!C12944,Installed_Capacity!$H$14:$S$14,0)))</f>
        <v>9.9999999999999995E-7</v>
      </c>
      <c r="L12944" s="21"/>
      <c r="M12944" s="2"/>
    </row>
    <row r="12945" spans="1:13" x14ac:dyDescent="0.25">
      <c r="A12945" s="17">
        <v>43275</v>
      </c>
      <c r="B12945" s="19">
        <v>2018</v>
      </c>
      <c r="C12945" s="19">
        <v>6</v>
      </c>
      <c r="D12945" s="19">
        <v>24</v>
      </c>
      <c r="E12945" s="19">
        <v>7</v>
      </c>
      <c r="F12945" s="40">
        <v>22158</v>
      </c>
      <c r="G12945" s="35">
        <f t="shared" si="202"/>
        <v>31349</v>
      </c>
      <c r="H12945" s="27">
        <v>285</v>
      </c>
      <c r="I12945" s="28">
        <v>7.9816399999999999E-3</v>
      </c>
      <c r="J12945" s="28">
        <f>H12945/(INDEX(Installed_Capacity!$H$6:$S$11,MATCH(Source_Data!B12945,Installed_Capacity!$G$6:$G$11,0),MATCH(Source_Data!C12945,Installed_Capacity!$H$5:$S$5,0)))</f>
        <v>0.47899159663865548</v>
      </c>
      <c r="K12945" s="29">
        <f>I12945/(INDEX(Installed_Capacity!$H$15:$S$20,MATCH(Source_Data!B12945,Installed_Capacity!$G$15:$G$20,0),MATCH(Source_Data!C12945,Installed_Capacity!$H$14:$S$14,0)))</f>
        <v>9.9999999999999995E-7</v>
      </c>
      <c r="L12945" s="21"/>
      <c r="M12945" s="2"/>
    </row>
    <row r="12946" spans="1:13" x14ac:dyDescent="0.25">
      <c r="A12946" s="17">
        <v>43275</v>
      </c>
      <c r="B12946" s="19">
        <v>2018</v>
      </c>
      <c r="C12946" s="19">
        <v>6</v>
      </c>
      <c r="D12946" s="19">
        <v>24</v>
      </c>
      <c r="E12946" s="19">
        <v>8</v>
      </c>
      <c r="F12946" s="40">
        <v>22790</v>
      </c>
      <c r="G12946" s="35">
        <f t="shared" si="202"/>
        <v>31349</v>
      </c>
      <c r="H12946" s="27">
        <v>182</v>
      </c>
      <c r="I12946" s="28">
        <v>7.9816399999999999E-3</v>
      </c>
      <c r="J12946" s="28">
        <f>H12946/(INDEX(Installed_Capacity!$H$6:$S$11,MATCH(Source_Data!B12946,Installed_Capacity!$G$6:$G$11,0),MATCH(Source_Data!C12946,Installed_Capacity!$H$5:$S$5,0)))</f>
        <v>0.30588235294117649</v>
      </c>
      <c r="K12946" s="29">
        <f>I12946/(INDEX(Installed_Capacity!$H$15:$S$20,MATCH(Source_Data!B12946,Installed_Capacity!$G$15:$G$20,0),MATCH(Source_Data!C12946,Installed_Capacity!$H$14:$S$14,0)))</f>
        <v>9.9999999999999995E-7</v>
      </c>
      <c r="L12946" s="21"/>
      <c r="M12946" s="2"/>
    </row>
    <row r="12947" spans="1:13" x14ac:dyDescent="0.25">
      <c r="A12947" s="17">
        <v>43275</v>
      </c>
      <c r="B12947" s="19">
        <v>2018</v>
      </c>
      <c r="C12947" s="19">
        <v>6</v>
      </c>
      <c r="D12947" s="19">
        <v>24</v>
      </c>
      <c r="E12947" s="19">
        <v>9</v>
      </c>
      <c r="F12947" s="40">
        <v>23455</v>
      </c>
      <c r="G12947" s="35">
        <f t="shared" si="202"/>
        <v>31349</v>
      </c>
      <c r="H12947" s="27">
        <v>170.99999999799999</v>
      </c>
      <c r="I12947" s="28">
        <v>79.824378999999993</v>
      </c>
      <c r="J12947" s="28">
        <f>H12947/(INDEX(Installed_Capacity!$H$6:$S$11,MATCH(Source_Data!B12947,Installed_Capacity!$G$6:$G$11,0),MATCH(Source_Data!C12947,Installed_Capacity!$H$5:$S$5,0)))</f>
        <v>0.28739495797983194</v>
      </c>
      <c r="K12947" s="29">
        <f>I12947/(INDEX(Installed_Capacity!$H$15:$S$20,MATCH(Source_Data!B12947,Installed_Capacity!$G$15:$G$20,0),MATCH(Source_Data!C12947,Installed_Capacity!$H$14:$S$14,0)))</f>
        <v>1.0000999669240907E-2</v>
      </c>
      <c r="L12947" s="21"/>
      <c r="M12947" s="2"/>
    </row>
    <row r="12948" spans="1:13" x14ac:dyDescent="0.25">
      <c r="A12948" s="17">
        <v>43275</v>
      </c>
      <c r="B12948" s="19">
        <v>2018</v>
      </c>
      <c r="C12948" s="19">
        <v>6</v>
      </c>
      <c r="D12948" s="19">
        <v>24</v>
      </c>
      <c r="E12948" s="19">
        <v>10</v>
      </c>
      <c r="F12948" s="40">
        <v>24120</v>
      </c>
      <c r="G12948" s="35">
        <f t="shared" si="202"/>
        <v>31349</v>
      </c>
      <c r="H12948" s="27">
        <v>418.99999999900001</v>
      </c>
      <c r="I12948" s="28">
        <v>7.9816399999999999E-3</v>
      </c>
      <c r="J12948" s="28">
        <f>H12948/(INDEX(Installed_Capacity!$H$6:$S$11,MATCH(Source_Data!B12948,Installed_Capacity!$G$6:$G$11,0),MATCH(Source_Data!C12948,Installed_Capacity!$H$5:$S$5,0)))</f>
        <v>0.7042016806705883</v>
      </c>
      <c r="K12948" s="29">
        <f>I12948/(INDEX(Installed_Capacity!$H$15:$S$20,MATCH(Source_Data!B12948,Installed_Capacity!$G$15:$G$20,0),MATCH(Source_Data!C12948,Installed_Capacity!$H$14:$S$14,0)))</f>
        <v>9.9999999999999995E-7</v>
      </c>
      <c r="L12948" s="21"/>
      <c r="M12948" s="2"/>
    </row>
    <row r="12949" spans="1:13" x14ac:dyDescent="0.25">
      <c r="A12949" s="17">
        <v>43275</v>
      </c>
      <c r="B12949" s="19">
        <v>2018</v>
      </c>
      <c r="C12949" s="19">
        <v>6</v>
      </c>
      <c r="D12949" s="19">
        <v>24</v>
      </c>
      <c r="E12949" s="19">
        <v>11</v>
      </c>
      <c r="F12949" s="40">
        <v>24777</v>
      </c>
      <c r="G12949" s="35">
        <f t="shared" si="202"/>
        <v>31349</v>
      </c>
      <c r="H12949" s="27">
        <v>422.99999999900001</v>
      </c>
      <c r="I12949" s="28">
        <v>79.824378999999993</v>
      </c>
      <c r="J12949" s="28">
        <f>H12949/(INDEX(Installed_Capacity!$H$6:$S$11,MATCH(Source_Data!B12949,Installed_Capacity!$G$6:$G$11,0),MATCH(Source_Data!C12949,Installed_Capacity!$H$5:$S$5,0)))</f>
        <v>0.71092436974621853</v>
      </c>
      <c r="K12949" s="29">
        <f>I12949/(INDEX(Installed_Capacity!$H$15:$S$20,MATCH(Source_Data!B12949,Installed_Capacity!$G$15:$G$20,0),MATCH(Source_Data!C12949,Installed_Capacity!$H$14:$S$14,0)))</f>
        <v>1.0000999669240907E-2</v>
      </c>
      <c r="L12949" s="21"/>
      <c r="M12949" s="2"/>
    </row>
    <row r="12950" spans="1:13" x14ac:dyDescent="0.25">
      <c r="A12950" s="17">
        <v>43275</v>
      </c>
      <c r="B12950" s="19">
        <v>2018</v>
      </c>
      <c r="C12950" s="19">
        <v>6</v>
      </c>
      <c r="D12950" s="19">
        <v>24</v>
      </c>
      <c r="E12950" s="19">
        <v>12</v>
      </c>
      <c r="F12950" s="40">
        <v>25645</v>
      </c>
      <c r="G12950" s="35">
        <f t="shared" si="202"/>
        <v>31349</v>
      </c>
      <c r="H12950" s="27">
        <v>369.00000000099999</v>
      </c>
      <c r="I12950" s="28">
        <v>79.824378999999993</v>
      </c>
      <c r="J12950" s="28">
        <f>H12950/(INDEX(Installed_Capacity!$H$6:$S$11,MATCH(Source_Data!B12950,Installed_Capacity!$G$6:$G$11,0),MATCH(Source_Data!C12950,Installed_Capacity!$H$5:$S$5,0)))</f>
        <v>0.62016806722857143</v>
      </c>
      <c r="K12950" s="29">
        <f>I12950/(INDEX(Installed_Capacity!$H$15:$S$20,MATCH(Source_Data!B12950,Installed_Capacity!$G$15:$G$20,0),MATCH(Source_Data!C12950,Installed_Capacity!$H$14:$S$14,0)))</f>
        <v>1.0000999669240907E-2</v>
      </c>
      <c r="L12950" s="21"/>
      <c r="M12950" s="2"/>
    </row>
    <row r="12951" spans="1:13" x14ac:dyDescent="0.25">
      <c r="A12951" s="17">
        <v>43275</v>
      </c>
      <c r="B12951" s="19">
        <v>2018</v>
      </c>
      <c r="C12951" s="19">
        <v>6</v>
      </c>
      <c r="D12951" s="19">
        <v>24</v>
      </c>
      <c r="E12951" s="19">
        <v>13</v>
      </c>
      <c r="F12951" s="40">
        <v>26706</v>
      </c>
      <c r="G12951" s="35">
        <f t="shared" si="202"/>
        <v>31349</v>
      </c>
      <c r="H12951" s="27">
        <v>269.99999999800002</v>
      </c>
      <c r="I12951" s="28">
        <v>79.824378999999993</v>
      </c>
      <c r="J12951" s="28">
        <f>H12951/(INDEX(Installed_Capacity!$H$6:$S$11,MATCH(Source_Data!B12951,Installed_Capacity!$G$6:$G$11,0),MATCH(Source_Data!C12951,Installed_Capacity!$H$5:$S$5,0)))</f>
        <v>0.4537815126016807</v>
      </c>
      <c r="K12951" s="29">
        <f>I12951/(INDEX(Installed_Capacity!$H$15:$S$20,MATCH(Source_Data!B12951,Installed_Capacity!$G$15:$G$20,0),MATCH(Source_Data!C12951,Installed_Capacity!$H$14:$S$14,0)))</f>
        <v>1.0000999669240907E-2</v>
      </c>
      <c r="L12951" s="21"/>
      <c r="M12951" s="2"/>
    </row>
    <row r="12952" spans="1:13" x14ac:dyDescent="0.25">
      <c r="A12952" s="17">
        <v>43275</v>
      </c>
      <c r="B12952" s="19">
        <v>2018</v>
      </c>
      <c r="C12952" s="19">
        <v>6</v>
      </c>
      <c r="D12952" s="19">
        <v>24</v>
      </c>
      <c r="E12952" s="19">
        <v>14</v>
      </c>
      <c r="F12952" s="40">
        <v>27527</v>
      </c>
      <c r="G12952" s="35">
        <f t="shared" si="202"/>
        <v>31349</v>
      </c>
      <c r="H12952" s="27">
        <v>224.00000000099999</v>
      </c>
      <c r="I12952" s="28">
        <v>159.640749</v>
      </c>
      <c r="J12952" s="28">
        <f>H12952/(INDEX(Installed_Capacity!$H$6:$S$11,MATCH(Source_Data!B12952,Installed_Capacity!$G$6:$G$11,0),MATCH(Source_Data!C12952,Installed_Capacity!$H$5:$S$5,0)))</f>
        <v>0.37647058823697477</v>
      </c>
      <c r="K12952" s="29">
        <f>I12952/(INDEX(Installed_Capacity!$H$15:$S$20,MATCH(Source_Data!B12952,Installed_Capacity!$G$15:$G$20,0),MATCH(Source_Data!C12952,Installed_Capacity!$H$14:$S$14,0)))</f>
        <v>2.0000995910614862E-2</v>
      </c>
      <c r="L12952" s="21"/>
      <c r="M12952" s="2"/>
    </row>
    <row r="12953" spans="1:13" x14ac:dyDescent="0.25">
      <c r="A12953" s="17">
        <v>43275</v>
      </c>
      <c r="B12953" s="19">
        <v>2018</v>
      </c>
      <c r="C12953" s="19">
        <v>6</v>
      </c>
      <c r="D12953" s="19">
        <v>24</v>
      </c>
      <c r="E12953" s="19">
        <v>15</v>
      </c>
      <c r="F12953" s="40">
        <v>28728</v>
      </c>
      <c r="G12953" s="35">
        <f t="shared" si="202"/>
        <v>31349</v>
      </c>
      <c r="H12953" s="27">
        <v>276.99999999900001</v>
      </c>
      <c r="I12953" s="28">
        <v>79.824378999999993</v>
      </c>
      <c r="J12953" s="28">
        <f>H12953/(INDEX(Installed_Capacity!$H$6:$S$11,MATCH(Source_Data!B12953,Installed_Capacity!$G$6:$G$11,0),MATCH(Source_Data!C12953,Installed_Capacity!$H$5:$S$5,0)))</f>
        <v>0.46554621848571431</v>
      </c>
      <c r="K12953" s="29">
        <f>I12953/(INDEX(Installed_Capacity!$H$15:$S$20,MATCH(Source_Data!B12953,Installed_Capacity!$G$15:$G$20,0),MATCH(Source_Data!C12953,Installed_Capacity!$H$14:$S$14,0)))</f>
        <v>1.0000999669240907E-2</v>
      </c>
      <c r="L12953" s="21"/>
      <c r="M12953" s="2"/>
    </row>
    <row r="12954" spans="1:13" x14ac:dyDescent="0.25">
      <c r="A12954" s="17">
        <v>43275</v>
      </c>
      <c r="B12954" s="19">
        <v>2018</v>
      </c>
      <c r="C12954" s="19">
        <v>6</v>
      </c>
      <c r="D12954" s="19">
        <v>24</v>
      </c>
      <c r="E12954" s="19">
        <v>16</v>
      </c>
      <c r="F12954" s="40">
        <v>29867</v>
      </c>
      <c r="G12954" s="35">
        <f t="shared" si="202"/>
        <v>31349</v>
      </c>
      <c r="H12954" s="27">
        <v>322.99999999800002</v>
      </c>
      <c r="I12954" s="28">
        <v>7.9816399999999999E-3</v>
      </c>
      <c r="J12954" s="28">
        <f>H12954/(INDEX(Installed_Capacity!$H$6:$S$11,MATCH(Source_Data!B12954,Installed_Capacity!$G$6:$G$11,0),MATCH(Source_Data!C12954,Installed_Capacity!$H$5:$S$5,0)))</f>
        <v>0.5428571428537815</v>
      </c>
      <c r="K12954" s="29">
        <f>I12954/(INDEX(Installed_Capacity!$H$15:$S$20,MATCH(Source_Data!B12954,Installed_Capacity!$G$15:$G$20,0),MATCH(Source_Data!C12954,Installed_Capacity!$H$14:$S$14,0)))</f>
        <v>9.9999999999999995E-7</v>
      </c>
      <c r="L12954" s="21"/>
      <c r="M12954" s="2"/>
    </row>
    <row r="12955" spans="1:13" x14ac:dyDescent="0.25">
      <c r="A12955" s="17">
        <v>43275</v>
      </c>
      <c r="B12955" s="19">
        <v>2018</v>
      </c>
      <c r="C12955" s="19">
        <v>6</v>
      </c>
      <c r="D12955" s="19">
        <v>24</v>
      </c>
      <c r="E12955" s="19">
        <v>17</v>
      </c>
      <c r="F12955" s="40">
        <v>30904</v>
      </c>
      <c r="G12955" s="35">
        <f t="shared" si="202"/>
        <v>31349</v>
      </c>
      <c r="H12955" s="27">
        <v>440.00000000300003</v>
      </c>
      <c r="I12955" s="28">
        <v>7.9816399999999999E-3</v>
      </c>
      <c r="J12955" s="28">
        <f>H12955/(INDEX(Installed_Capacity!$H$6:$S$11,MATCH(Source_Data!B12955,Installed_Capacity!$G$6:$G$11,0),MATCH(Source_Data!C12955,Installed_Capacity!$H$5:$S$5,0)))</f>
        <v>0.73949579832436974</v>
      </c>
      <c r="K12955" s="29">
        <f>I12955/(INDEX(Installed_Capacity!$H$15:$S$20,MATCH(Source_Data!B12955,Installed_Capacity!$G$15:$G$20,0),MATCH(Source_Data!C12955,Installed_Capacity!$H$14:$S$14,0)))</f>
        <v>9.9999999999999995E-7</v>
      </c>
      <c r="L12955" s="21"/>
      <c r="M12955" s="2"/>
    </row>
    <row r="12956" spans="1:13" x14ac:dyDescent="0.25">
      <c r="A12956" s="17">
        <v>43275</v>
      </c>
      <c r="B12956" s="19">
        <v>2018</v>
      </c>
      <c r="C12956" s="19">
        <v>6</v>
      </c>
      <c r="D12956" s="19">
        <v>24</v>
      </c>
      <c r="E12956" s="19">
        <v>18</v>
      </c>
      <c r="F12956" s="40">
        <v>31349</v>
      </c>
      <c r="G12956" s="35">
        <f t="shared" si="202"/>
        <v>31349</v>
      </c>
      <c r="H12956" s="27">
        <v>482.99999999900001</v>
      </c>
      <c r="I12956" s="28">
        <v>239.45715000000001</v>
      </c>
      <c r="J12956" s="28">
        <f>H12956/(INDEX(Installed_Capacity!$H$6:$S$11,MATCH(Source_Data!B12956,Installed_Capacity!$G$6:$G$11,0),MATCH(Source_Data!C12956,Installed_Capacity!$H$5:$S$5,0)))</f>
        <v>0.81176470588067229</v>
      </c>
      <c r="K12956" s="29">
        <f>I12956/(INDEX(Installed_Capacity!$H$15:$S$20,MATCH(Source_Data!B12956,Installed_Capacity!$G$15:$G$20,0),MATCH(Source_Data!C12956,Installed_Capacity!$H$14:$S$14,0)))</f>
        <v>3.0000996035902398E-2</v>
      </c>
      <c r="L12956" s="21"/>
      <c r="M12956" s="2"/>
    </row>
    <row r="12957" spans="1:13" x14ac:dyDescent="0.25">
      <c r="A12957" s="17">
        <v>43275</v>
      </c>
      <c r="B12957" s="19">
        <v>2018</v>
      </c>
      <c r="C12957" s="19">
        <v>6</v>
      </c>
      <c r="D12957" s="19">
        <v>24</v>
      </c>
      <c r="E12957" s="19">
        <v>19</v>
      </c>
      <c r="F12957" s="40">
        <v>30999</v>
      </c>
      <c r="G12957" s="35">
        <f t="shared" si="202"/>
        <v>31349</v>
      </c>
      <c r="H12957" s="27">
        <v>435.99999999900001</v>
      </c>
      <c r="I12957" s="28">
        <v>319.27364</v>
      </c>
      <c r="J12957" s="28">
        <f>H12957/(INDEX(Installed_Capacity!$H$6:$S$11,MATCH(Source_Data!B12957,Installed_Capacity!$G$6:$G$11,0),MATCH(Source_Data!C12957,Installed_Capacity!$H$5:$S$5,0)))</f>
        <v>0.73277310924201677</v>
      </c>
      <c r="K12957" s="29">
        <f>I12957/(INDEX(Installed_Capacity!$H$15:$S$20,MATCH(Source_Data!B12957,Installed_Capacity!$G$15:$G$20,0),MATCH(Source_Data!C12957,Installed_Capacity!$H$14:$S$14,0)))</f>
        <v>4.0001007311780537E-2</v>
      </c>
      <c r="L12957" s="21"/>
      <c r="M12957" s="2"/>
    </row>
    <row r="12958" spans="1:13" x14ac:dyDescent="0.25">
      <c r="A12958" s="17">
        <v>43275</v>
      </c>
      <c r="B12958" s="19">
        <v>2018</v>
      </c>
      <c r="C12958" s="19">
        <v>6</v>
      </c>
      <c r="D12958" s="19">
        <v>24</v>
      </c>
      <c r="E12958" s="19">
        <v>20</v>
      </c>
      <c r="F12958" s="40">
        <v>30641</v>
      </c>
      <c r="G12958" s="35">
        <f t="shared" si="202"/>
        <v>31349</v>
      </c>
      <c r="H12958" s="27">
        <v>389.99999999699997</v>
      </c>
      <c r="I12958" s="28">
        <v>558.72266000000002</v>
      </c>
      <c r="J12958" s="28">
        <f>H12958/(INDEX(Installed_Capacity!$H$6:$S$11,MATCH(Source_Data!B12958,Installed_Capacity!$G$6:$G$11,0),MATCH(Source_Data!C12958,Installed_Capacity!$H$5:$S$5,0)))</f>
        <v>0.6554621848689075</v>
      </c>
      <c r="K12958" s="29">
        <f>I12958/(INDEX(Installed_Capacity!$H$15:$S$20,MATCH(Source_Data!B12958,Installed_Capacity!$G$15:$G$20,0),MATCH(Source_Data!C12958,Installed_Capacity!$H$14:$S$14,0)))</f>
        <v>7.0000984760024254E-2</v>
      </c>
      <c r="L12958" s="21"/>
      <c r="M12958" s="2"/>
    </row>
    <row r="12959" spans="1:13" x14ac:dyDescent="0.25">
      <c r="A12959" s="17">
        <v>43275</v>
      </c>
      <c r="B12959" s="19">
        <v>2018</v>
      </c>
      <c r="C12959" s="19">
        <v>6</v>
      </c>
      <c r="D12959" s="19">
        <v>24</v>
      </c>
      <c r="E12959" s="19">
        <v>21</v>
      </c>
      <c r="F12959" s="40">
        <v>29671</v>
      </c>
      <c r="G12959" s="35">
        <f t="shared" si="202"/>
        <v>31349</v>
      </c>
      <c r="H12959" s="27">
        <v>310</v>
      </c>
      <c r="I12959" s="28">
        <v>1915.6011000000001</v>
      </c>
      <c r="J12959" s="28">
        <f>H12959/(INDEX(Installed_Capacity!$H$6:$S$11,MATCH(Source_Data!B12959,Installed_Capacity!$G$6:$G$11,0),MATCH(Source_Data!C12959,Installed_Capacity!$H$5:$S$5,0)))</f>
        <v>0.52100840336134457</v>
      </c>
      <c r="K12959" s="29">
        <f>I12959/(INDEX(Installed_Capacity!$H$15:$S$20,MATCH(Source_Data!B12959,Installed_Capacity!$G$15:$G$20,0),MATCH(Source_Data!C12959,Installed_Capacity!$H$14:$S$14,0)))</f>
        <v>0.2400009396565117</v>
      </c>
      <c r="L12959" s="21"/>
      <c r="M12959" s="2"/>
    </row>
    <row r="12960" spans="1:13" x14ac:dyDescent="0.25">
      <c r="A12960" s="17">
        <v>43275</v>
      </c>
      <c r="B12960" s="19">
        <v>2018</v>
      </c>
      <c r="C12960" s="19">
        <v>6</v>
      </c>
      <c r="D12960" s="19">
        <v>24</v>
      </c>
      <c r="E12960" s="19">
        <v>22</v>
      </c>
      <c r="F12960" s="40">
        <v>27506</v>
      </c>
      <c r="G12960" s="35">
        <f t="shared" si="202"/>
        <v>31349</v>
      </c>
      <c r="H12960" s="27">
        <v>296.00000000199998</v>
      </c>
      <c r="I12960" s="28">
        <v>1436.7030699999998</v>
      </c>
      <c r="J12960" s="28">
        <f>H12960/(INDEX(Installed_Capacity!$H$6:$S$11,MATCH(Source_Data!B12960,Installed_Capacity!$G$6:$G$11,0),MATCH(Source_Data!C12960,Installed_Capacity!$H$5:$S$5,0)))</f>
        <v>0.49747899159999998</v>
      </c>
      <c r="K12960" s="29">
        <f>I12960/(INDEX(Installed_Capacity!$H$15:$S$20,MATCH(Source_Data!B12960,Installed_Capacity!$G$15:$G$20,0),MATCH(Source_Data!C12960,Installed_Capacity!$H$14:$S$14,0)))</f>
        <v>0.18000098601289957</v>
      </c>
      <c r="L12960" s="21"/>
      <c r="M12960" s="2"/>
    </row>
    <row r="12961" spans="1:13" x14ac:dyDescent="0.25">
      <c r="A12961" s="17">
        <v>43275</v>
      </c>
      <c r="B12961" s="19">
        <v>2018</v>
      </c>
      <c r="C12961" s="19">
        <v>6</v>
      </c>
      <c r="D12961" s="19">
        <v>24</v>
      </c>
      <c r="E12961" s="19">
        <v>23</v>
      </c>
      <c r="F12961" s="40">
        <v>25065</v>
      </c>
      <c r="G12961" s="35">
        <f t="shared" si="202"/>
        <v>31349</v>
      </c>
      <c r="H12961" s="27">
        <v>364.00000000099999</v>
      </c>
      <c r="I12961" s="28">
        <v>1277.0703599999999</v>
      </c>
      <c r="J12961" s="28">
        <f>H12961/(INDEX(Installed_Capacity!$H$6:$S$11,MATCH(Source_Data!B12961,Installed_Capacity!$G$6:$G$11,0),MATCH(Source_Data!C12961,Installed_Capacity!$H$5:$S$5,0)))</f>
        <v>0.61176470588403364</v>
      </c>
      <c r="K12961" s="29">
        <f>I12961/(INDEX(Installed_Capacity!$H$15:$S$20,MATCH(Source_Data!B12961,Installed_Capacity!$G$15:$G$20,0),MATCH(Source_Data!C12961,Installed_Capacity!$H$14:$S$14,0)))</f>
        <v>0.16000099728877773</v>
      </c>
      <c r="L12961" s="21"/>
      <c r="M12961" s="2"/>
    </row>
    <row r="12962" spans="1:13" x14ac:dyDescent="0.25">
      <c r="A12962" s="17">
        <v>43275</v>
      </c>
      <c r="B12962" s="19">
        <v>2018</v>
      </c>
      <c r="C12962" s="19">
        <v>6</v>
      </c>
      <c r="D12962" s="19">
        <v>24</v>
      </c>
      <c r="E12962" s="19">
        <v>24</v>
      </c>
      <c r="F12962" s="40">
        <v>23685</v>
      </c>
      <c r="G12962" s="35">
        <f t="shared" si="202"/>
        <v>31349</v>
      </c>
      <c r="H12962" s="27">
        <v>446.99999999900001</v>
      </c>
      <c r="I12962" s="28">
        <v>1596.3360600000001</v>
      </c>
      <c r="J12962" s="28">
        <f>H12962/(INDEX(Installed_Capacity!$H$6:$S$11,MATCH(Source_Data!B12962,Installed_Capacity!$G$6:$G$11,0),MATCH(Source_Data!C12962,Installed_Capacity!$H$5:$S$5,0)))</f>
        <v>0.75126050420000001</v>
      </c>
      <c r="K12962" s="29">
        <f>I12962/(INDEX(Installed_Capacity!$H$15:$S$20,MATCH(Source_Data!B12962,Installed_Capacity!$G$15:$G$20,0),MATCH(Source_Data!C12962,Installed_Capacity!$H$14:$S$14,0)))</f>
        <v>0.20000100981753124</v>
      </c>
      <c r="L12962" s="21"/>
      <c r="M12962" s="2"/>
    </row>
    <row r="12963" spans="1:13" x14ac:dyDescent="0.25">
      <c r="A12963" s="17">
        <v>43276</v>
      </c>
      <c r="B12963" s="19">
        <v>2018</v>
      </c>
      <c r="C12963" s="19">
        <v>6</v>
      </c>
      <c r="D12963" s="19">
        <v>25</v>
      </c>
      <c r="E12963" s="19">
        <v>1</v>
      </c>
      <c r="F12963" s="40">
        <v>22563</v>
      </c>
      <c r="G12963" s="35">
        <f t="shared" si="202"/>
        <v>34406</v>
      </c>
      <c r="H12963" s="27">
        <v>416</v>
      </c>
      <c r="I12963" s="28">
        <v>2633.9491000000003</v>
      </c>
      <c r="J12963" s="28">
        <f>H12963/(INDEX(Installed_Capacity!$H$6:$S$11,MATCH(Source_Data!B12963,Installed_Capacity!$G$6:$G$11,0),MATCH(Source_Data!C12963,Installed_Capacity!$H$5:$S$5,0)))</f>
        <v>0.69915966386554618</v>
      </c>
      <c r="K12963" s="29">
        <f>I12963/(INDEX(Installed_Capacity!$H$15:$S$20,MATCH(Source_Data!B12963,Installed_Capacity!$G$15:$G$20,0),MATCH(Source_Data!C12963,Installed_Capacity!$H$14:$S$14,0)))</f>
        <v>0.3300009897715257</v>
      </c>
      <c r="L12963" s="21"/>
      <c r="M12963" s="2"/>
    </row>
    <row r="12964" spans="1:13" x14ac:dyDescent="0.25">
      <c r="A12964" s="17">
        <v>43276</v>
      </c>
      <c r="B12964" s="19">
        <v>2018</v>
      </c>
      <c r="C12964" s="19">
        <v>6</v>
      </c>
      <c r="D12964" s="19">
        <v>25</v>
      </c>
      <c r="E12964" s="19">
        <v>2</v>
      </c>
      <c r="F12964" s="40">
        <v>21812</v>
      </c>
      <c r="G12964" s="35">
        <f t="shared" si="202"/>
        <v>34406</v>
      </c>
      <c r="H12964" s="27">
        <v>400.00000000300003</v>
      </c>
      <c r="I12964" s="28">
        <v>3112.8481000000002</v>
      </c>
      <c r="J12964" s="28">
        <f>H12964/(INDEX(Installed_Capacity!$H$6:$S$11,MATCH(Source_Data!B12964,Installed_Capacity!$G$6:$G$11,0),MATCH(Source_Data!C12964,Installed_Capacity!$H$5:$S$5,0)))</f>
        <v>0.67226890756806723</v>
      </c>
      <c r="K12964" s="29">
        <f>I12964/(INDEX(Installed_Capacity!$H$15:$S$20,MATCH(Source_Data!B12964,Installed_Capacity!$G$15:$G$20,0),MATCH(Source_Data!C12964,Installed_Capacity!$H$14:$S$14,0)))</f>
        <v>0.39000106494404657</v>
      </c>
      <c r="L12964" s="21"/>
      <c r="M12964" s="2"/>
    </row>
    <row r="12965" spans="1:13" x14ac:dyDescent="0.25">
      <c r="A12965" s="17">
        <v>43276</v>
      </c>
      <c r="B12965" s="19">
        <v>2018</v>
      </c>
      <c r="C12965" s="19">
        <v>6</v>
      </c>
      <c r="D12965" s="19">
        <v>25</v>
      </c>
      <c r="E12965" s="19">
        <v>3</v>
      </c>
      <c r="F12965" s="40">
        <v>21529</v>
      </c>
      <c r="G12965" s="35">
        <f t="shared" si="202"/>
        <v>34406</v>
      </c>
      <c r="H12965" s="27">
        <v>368.00000000199998</v>
      </c>
      <c r="I12965" s="28">
        <v>2953.2141000000001</v>
      </c>
      <c r="J12965" s="28">
        <f>H12965/(INDEX(Installed_Capacity!$H$6:$S$11,MATCH(Source_Data!B12965,Installed_Capacity!$G$6:$G$11,0),MATCH(Source_Data!C12965,Installed_Capacity!$H$5:$S$5,0)))</f>
        <v>0.61848739496134453</v>
      </c>
      <c r="K12965" s="29">
        <f>I12965/(INDEX(Installed_Capacity!$H$15:$S$20,MATCH(Source_Data!B12965,Installed_Capacity!$G$15:$G$20,0),MATCH(Source_Data!C12965,Installed_Capacity!$H$14:$S$14,0)))</f>
        <v>0.37000091459900469</v>
      </c>
      <c r="L12965" s="21"/>
      <c r="M12965" s="2"/>
    </row>
    <row r="12966" spans="1:13" x14ac:dyDescent="0.25">
      <c r="A12966" s="17">
        <v>43276</v>
      </c>
      <c r="B12966" s="19">
        <v>2018</v>
      </c>
      <c r="C12966" s="19">
        <v>6</v>
      </c>
      <c r="D12966" s="19">
        <v>25</v>
      </c>
      <c r="E12966" s="19">
        <v>4</v>
      </c>
      <c r="F12966" s="40">
        <v>21967</v>
      </c>
      <c r="G12966" s="35">
        <f t="shared" si="202"/>
        <v>34406</v>
      </c>
      <c r="H12966" s="27">
        <v>311</v>
      </c>
      <c r="I12966" s="28">
        <v>3352.2961000000005</v>
      </c>
      <c r="J12966" s="28">
        <f>H12966/(INDEX(Installed_Capacity!$H$6:$S$11,MATCH(Source_Data!B12966,Installed_Capacity!$G$6:$G$11,0),MATCH(Source_Data!C12966,Installed_Capacity!$H$5:$S$5,0)))</f>
        <v>0.52268907563025213</v>
      </c>
      <c r="K12966" s="29">
        <f>I12966/(INDEX(Installed_Capacity!$H$15:$S$20,MATCH(Source_Data!B12966,Installed_Capacity!$G$15:$G$20,0),MATCH(Source_Data!C12966,Installed_Capacity!$H$14:$S$14,0)))</f>
        <v>0.42000091459900474</v>
      </c>
      <c r="L12966" s="21"/>
      <c r="M12966" s="2"/>
    </row>
    <row r="12967" spans="1:13" x14ac:dyDescent="0.25">
      <c r="A12967" s="17">
        <v>43276</v>
      </c>
      <c r="B12967" s="19">
        <v>2018</v>
      </c>
      <c r="C12967" s="19">
        <v>6</v>
      </c>
      <c r="D12967" s="19">
        <v>25</v>
      </c>
      <c r="E12967" s="19">
        <v>5</v>
      </c>
      <c r="F12967" s="40">
        <v>23040</v>
      </c>
      <c r="G12967" s="35">
        <f t="shared" si="202"/>
        <v>34406</v>
      </c>
      <c r="H12967" s="27">
        <v>269</v>
      </c>
      <c r="I12967" s="28">
        <v>3033.0311000000002</v>
      </c>
      <c r="J12967" s="28">
        <f>H12967/(INDEX(Installed_Capacity!$H$6:$S$11,MATCH(Source_Data!B12967,Installed_Capacity!$G$6:$G$11,0),MATCH(Source_Data!C12967,Installed_Capacity!$H$5:$S$5,0)))</f>
        <v>0.45210084033613446</v>
      </c>
      <c r="K12967" s="29">
        <f>I12967/(INDEX(Installed_Capacity!$H$15:$S$20,MATCH(Source_Data!B12967,Installed_Capacity!$G$15:$G$20,0),MATCH(Source_Data!C12967,Installed_Capacity!$H$14:$S$14,0)))</f>
        <v>0.38000098977152563</v>
      </c>
      <c r="L12967" s="21"/>
      <c r="M12967" s="2"/>
    </row>
    <row r="12968" spans="1:13" x14ac:dyDescent="0.25">
      <c r="A12968" s="17">
        <v>43276</v>
      </c>
      <c r="B12968" s="19">
        <v>2018</v>
      </c>
      <c r="C12968" s="19">
        <v>6</v>
      </c>
      <c r="D12968" s="19">
        <v>25</v>
      </c>
      <c r="E12968" s="19">
        <v>6</v>
      </c>
      <c r="F12968" s="40">
        <v>24387</v>
      </c>
      <c r="G12968" s="35">
        <f t="shared" si="202"/>
        <v>34406</v>
      </c>
      <c r="H12968" s="27">
        <v>260.99999999900001</v>
      </c>
      <c r="I12968" s="28">
        <v>1995.4181000000001</v>
      </c>
      <c r="J12968" s="28">
        <f>H12968/(INDEX(Installed_Capacity!$H$6:$S$11,MATCH(Source_Data!B12968,Installed_Capacity!$G$6:$G$11,0),MATCH(Source_Data!C12968,Installed_Capacity!$H$5:$S$5,0)))</f>
        <v>0.43865546218319329</v>
      </c>
      <c r="K12968" s="29">
        <f>I12968/(INDEX(Installed_Capacity!$H$15:$S$20,MATCH(Source_Data!B12968,Installed_Capacity!$G$15:$G$20,0),MATCH(Source_Data!C12968,Installed_Capacity!$H$14:$S$14,0)))</f>
        <v>0.25000101482903264</v>
      </c>
      <c r="L12968" s="21"/>
      <c r="M12968" s="2"/>
    </row>
    <row r="12969" spans="1:13" x14ac:dyDescent="0.25">
      <c r="A12969" s="17">
        <v>43276</v>
      </c>
      <c r="B12969" s="19">
        <v>2018</v>
      </c>
      <c r="C12969" s="19">
        <v>6</v>
      </c>
      <c r="D12969" s="19">
        <v>25</v>
      </c>
      <c r="E12969" s="19">
        <v>7</v>
      </c>
      <c r="F12969" s="40">
        <v>25625</v>
      </c>
      <c r="G12969" s="35">
        <f t="shared" si="202"/>
        <v>34406</v>
      </c>
      <c r="H12969" s="27">
        <v>248.99999999799999</v>
      </c>
      <c r="I12969" s="28">
        <v>798.17186000000004</v>
      </c>
      <c r="J12969" s="28">
        <f>H12969/(INDEX(Installed_Capacity!$H$6:$S$11,MATCH(Source_Data!B12969,Installed_Capacity!$G$6:$G$11,0),MATCH(Source_Data!C12969,Installed_Capacity!$H$5:$S$5,0)))</f>
        <v>0.41848739495462184</v>
      </c>
      <c r="K12969" s="29">
        <f>I12969/(INDEX(Installed_Capacity!$H$15:$S$20,MATCH(Source_Data!B12969,Installed_Capacity!$G$15:$G$20,0),MATCH(Source_Data!C12969,Installed_Capacity!$H$14:$S$14,0)))</f>
        <v>0.10000098476002425</v>
      </c>
      <c r="L12969" s="21"/>
      <c r="M12969" s="2"/>
    </row>
    <row r="12970" spans="1:13" x14ac:dyDescent="0.25">
      <c r="A12970" s="17">
        <v>43276</v>
      </c>
      <c r="B12970" s="19">
        <v>2018</v>
      </c>
      <c r="C12970" s="19">
        <v>6</v>
      </c>
      <c r="D12970" s="19">
        <v>25</v>
      </c>
      <c r="E12970" s="19">
        <v>8</v>
      </c>
      <c r="F12970" s="40">
        <v>26429</v>
      </c>
      <c r="G12970" s="35">
        <f t="shared" si="202"/>
        <v>34406</v>
      </c>
      <c r="H12970" s="27">
        <v>231.00000000399999</v>
      </c>
      <c r="I12970" s="28">
        <v>478.90644000000003</v>
      </c>
      <c r="J12970" s="28">
        <f>H12970/(INDEX(Installed_Capacity!$H$6:$S$11,MATCH(Source_Data!B12970,Installed_Capacity!$G$6:$G$11,0),MATCH(Source_Data!C12970,Installed_Capacity!$H$5:$S$5,0)))</f>
        <v>0.38823529412436975</v>
      </c>
      <c r="K12970" s="29">
        <f>I12970/(INDEX(Installed_Capacity!$H$15:$S$20,MATCH(Source_Data!B12970,Installed_Capacity!$G$15:$G$20,0),MATCH(Source_Data!C12970,Installed_Capacity!$H$14:$S$14,0)))</f>
        <v>6.0001007311780541E-2</v>
      </c>
      <c r="L12970" s="21"/>
      <c r="M12970" s="2"/>
    </row>
    <row r="12971" spans="1:13" x14ac:dyDescent="0.25">
      <c r="A12971" s="17">
        <v>43276</v>
      </c>
      <c r="B12971" s="19">
        <v>2018</v>
      </c>
      <c r="C12971" s="19">
        <v>6</v>
      </c>
      <c r="D12971" s="19">
        <v>25</v>
      </c>
      <c r="E12971" s="19">
        <v>9</v>
      </c>
      <c r="F12971" s="40">
        <v>27043</v>
      </c>
      <c r="G12971" s="35">
        <f t="shared" si="202"/>
        <v>34406</v>
      </c>
      <c r="H12971" s="27">
        <v>199.99999999900001</v>
      </c>
      <c r="I12971" s="28">
        <v>319.27364</v>
      </c>
      <c r="J12971" s="28">
        <f>H12971/(INDEX(Installed_Capacity!$H$6:$S$11,MATCH(Source_Data!B12971,Installed_Capacity!$G$6:$G$11,0),MATCH(Source_Data!C12971,Installed_Capacity!$H$5:$S$5,0)))</f>
        <v>0.33613445377983198</v>
      </c>
      <c r="K12971" s="29">
        <f>I12971/(INDEX(Installed_Capacity!$H$15:$S$20,MATCH(Source_Data!B12971,Installed_Capacity!$G$15:$G$20,0),MATCH(Source_Data!C12971,Installed_Capacity!$H$14:$S$14,0)))</f>
        <v>4.0001007311780537E-2</v>
      </c>
      <c r="L12971" s="21"/>
      <c r="M12971" s="2"/>
    </row>
    <row r="12972" spans="1:13" x14ac:dyDescent="0.25">
      <c r="A12972" s="17">
        <v>43276</v>
      </c>
      <c r="B12972" s="19">
        <v>2018</v>
      </c>
      <c r="C12972" s="19">
        <v>6</v>
      </c>
      <c r="D12972" s="19">
        <v>25</v>
      </c>
      <c r="E12972" s="19">
        <v>10</v>
      </c>
      <c r="F12972" s="40">
        <v>27661</v>
      </c>
      <c r="G12972" s="35">
        <f t="shared" si="202"/>
        <v>34406</v>
      </c>
      <c r="H12972" s="27">
        <v>131.00000000099999</v>
      </c>
      <c r="I12972" s="28">
        <v>399.08994999999999</v>
      </c>
      <c r="J12972" s="28">
        <f>H12972/(INDEX(Installed_Capacity!$H$6:$S$11,MATCH(Source_Data!B12972,Installed_Capacity!$G$6:$G$11,0),MATCH(Source_Data!C12972,Installed_Capacity!$H$5:$S$5,0)))</f>
        <v>0.22016806722857141</v>
      </c>
      <c r="K12972" s="29">
        <f>I12972/(INDEX(Installed_Capacity!$H$15:$S$20,MATCH(Source_Data!B12972,Installed_Capacity!$G$15:$G$20,0),MATCH(Source_Data!C12972,Installed_Capacity!$H$14:$S$14,0)))</f>
        <v>5.0000996035902391E-2</v>
      </c>
      <c r="L12972" s="21"/>
      <c r="M12972" s="2"/>
    </row>
    <row r="12973" spans="1:13" x14ac:dyDescent="0.25">
      <c r="A12973" s="17">
        <v>43276</v>
      </c>
      <c r="B12973" s="19">
        <v>2018</v>
      </c>
      <c r="C12973" s="19">
        <v>6</v>
      </c>
      <c r="D12973" s="19">
        <v>25</v>
      </c>
      <c r="E12973" s="19">
        <v>11</v>
      </c>
      <c r="F12973" s="40">
        <v>28282</v>
      </c>
      <c r="G12973" s="35">
        <f t="shared" si="202"/>
        <v>34406</v>
      </c>
      <c r="H12973" s="27">
        <v>71.999999998000007</v>
      </c>
      <c r="I12973" s="28">
        <v>638.53915999999992</v>
      </c>
      <c r="J12973" s="28">
        <f>H12973/(INDEX(Installed_Capacity!$H$6:$S$11,MATCH(Source_Data!B12973,Installed_Capacity!$G$6:$G$11,0),MATCH(Source_Data!C12973,Installed_Capacity!$H$5:$S$5,0)))</f>
        <v>0.1210084033579832</v>
      </c>
      <c r="K12973" s="29">
        <f>I12973/(INDEX(Installed_Capacity!$H$15:$S$20,MATCH(Source_Data!B12973,Installed_Capacity!$G$15:$G$20,0),MATCH(Source_Data!C12973,Installed_Capacity!$H$14:$S$14,0)))</f>
        <v>8.0000997288777728E-2</v>
      </c>
      <c r="L12973" s="21"/>
      <c r="M12973" s="2"/>
    </row>
    <row r="12974" spans="1:13" x14ac:dyDescent="0.25">
      <c r="A12974" s="17">
        <v>43276</v>
      </c>
      <c r="B12974" s="19">
        <v>2018</v>
      </c>
      <c r="C12974" s="19">
        <v>6</v>
      </c>
      <c r="D12974" s="19">
        <v>25</v>
      </c>
      <c r="E12974" s="19">
        <v>12</v>
      </c>
      <c r="F12974" s="40">
        <v>28941</v>
      </c>
      <c r="G12974" s="35">
        <f t="shared" si="202"/>
        <v>34406</v>
      </c>
      <c r="H12974" s="27">
        <v>24.000000001</v>
      </c>
      <c r="I12974" s="28">
        <v>638.53915999999992</v>
      </c>
      <c r="J12974" s="28">
        <f>H12974/(INDEX(Installed_Capacity!$H$6:$S$11,MATCH(Source_Data!B12974,Installed_Capacity!$G$6:$G$11,0),MATCH(Source_Data!C12974,Installed_Capacity!$H$5:$S$5,0)))</f>
        <v>4.0336134455462185E-2</v>
      </c>
      <c r="K12974" s="29">
        <f>I12974/(INDEX(Installed_Capacity!$H$15:$S$20,MATCH(Source_Data!B12974,Installed_Capacity!$G$15:$G$20,0),MATCH(Source_Data!C12974,Installed_Capacity!$H$14:$S$14,0)))</f>
        <v>8.0000997288777728E-2</v>
      </c>
      <c r="L12974" s="21"/>
      <c r="M12974" s="2"/>
    </row>
    <row r="12975" spans="1:13" x14ac:dyDescent="0.25">
      <c r="A12975" s="17">
        <v>43276</v>
      </c>
      <c r="B12975" s="19">
        <v>2018</v>
      </c>
      <c r="C12975" s="19">
        <v>6</v>
      </c>
      <c r="D12975" s="19">
        <v>25</v>
      </c>
      <c r="E12975" s="19">
        <v>13</v>
      </c>
      <c r="F12975" s="40">
        <v>29911</v>
      </c>
      <c r="G12975" s="35">
        <f t="shared" si="202"/>
        <v>34406</v>
      </c>
      <c r="H12975" s="27">
        <v>8.9999999989999999</v>
      </c>
      <c r="I12975" s="28">
        <v>1117.43786</v>
      </c>
      <c r="J12975" s="28">
        <f>H12975/(INDEX(Installed_Capacity!$H$6:$S$11,MATCH(Source_Data!B12975,Installed_Capacity!$G$6:$G$11,0),MATCH(Source_Data!C12975,Installed_Capacity!$H$5:$S$5,0)))</f>
        <v>1.5126050418487394E-2</v>
      </c>
      <c r="K12975" s="29">
        <f>I12975/(INDEX(Installed_Capacity!$H$15:$S$20,MATCH(Source_Data!B12975,Installed_Capacity!$G$15:$G$20,0),MATCH(Source_Data!C12975,Installed_Capacity!$H$14:$S$14,0)))</f>
        <v>0.1400010348750382</v>
      </c>
      <c r="L12975" s="21"/>
      <c r="M12975" s="2"/>
    </row>
    <row r="12976" spans="1:13" x14ac:dyDescent="0.25">
      <c r="A12976" s="17">
        <v>43276</v>
      </c>
      <c r="B12976" s="19">
        <v>2018</v>
      </c>
      <c r="C12976" s="19">
        <v>6</v>
      </c>
      <c r="D12976" s="19">
        <v>25</v>
      </c>
      <c r="E12976" s="19">
        <v>14</v>
      </c>
      <c r="F12976" s="40">
        <v>31040</v>
      </c>
      <c r="G12976" s="35">
        <f t="shared" si="202"/>
        <v>34406</v>
      </c>
      <c r="H12976" s="27">
        <v>19.000000001</v>
      </c>
      <c r="I12976" s="28">
        <v>1197.25396</v>
      </c>
      <c r="J12976" s="28">
        <f>H12976/(INDEX(Installed_Capacity!$H$6:$S$11,MATCH(Source_Data!B12976,Installed_Capacity!$G$6:$G$11,0),MATCH(Source_Data!C12976,Installed_Capacity!$H$5:$S$5,0)))</f>
        <v>3.1932773110924371E-2</v>
      </c>
      <c r="K12976" s="29">
        <f>I12976/(INDEX(Installed_Capacity!$H$15:$S$20,MATCH(Source_Data!B12976,Installed_Capacity!$G$15:$G$20,0),MATCH(Source_Data!C12976,Installed_Capacity!$H$14:$S$14,0)))</f>
        <v>0.15000099728877775</v>
      </c>
      <c r="L12976" s="21"/>
      <c r="M12976" s="2"/>
    </row>
    <row r="12977" spans="1:13" x14ac:dyDescent="0.25">
      <c r="A12977" s="17">
        <v>43276</v>
      </c>
      <c r="B12977" s="19">
        <v>2018</v>
      </c>
      <c r="C12977" s="19">
        <v>6</v>
      </c>
      <c r="D12977" s="19">
        <v>25</v>
      </c>
      <c r="E12977" s="19">
        <v>15</v>
      </c>
      <c r="F12977" s="40">
        <v>32314</v>
      </c>
      <c r="G12977" s="35">
        <f t="shared" si="202"/>
        <v>34406</v>
      </c>
      <c r="H12977" s="27">
        <v>58</v>
      </c>
      <c r="I12977" s="28">
        <v>2314.6831000000002</v>
      </c>
      <c r="J12977" s="28">
        <f>H12977/(INDEX(Installed_Capacity!$H$6:$S$11,MATCH(Source_Data!B12977,Installed_Capacity!$G$6:$G$11,0),MATCH(Source_Data!C12977,Installed_Capacity!$H$5:$S$5,0)))</f>
        <v>9.7478991596638656E-2</v>
      </c>
      <c r="K12977" s="29">
        <f>I12977/(INDEX(Installed_Capacity!$H$15:$S$20,MATCH(Source_Data!B12977,Installed_Capacity!$G$15:$G$20,0),MATCH(Source_Data!C12977,Installed_Capacity!$H$14:$S$14,0)))</f>
        <v>0.29000093965651169</v>
      </c>
      <c r="L12977" s="21"/>
      <c r="M12977" s="2"/>
    </row>
    <row r="12978" spans="1:13" x14ac:dyDescent="0.25">
      <c r="A12978" s="17">
        <v>43276</v>
      </c>
      <c r="B12978" s="19">
        <v>2018</v>
      </c>
      <c r="C12978" s="19">
        <v>6</v>
      </c>
      <c r="D12978" s="19">
        <v>25</v>
      </c>
      <c r="E12978" s="19">
        <v>16</v>
      </c>
      <c r="F12978" s="40">
        <v>33245</v>
      </c>
      <c r="G12978" s="35">
        <f t="shared" si="202"/>
        <v>34406</v>
      </c>
      <c r="H12978" s="27">
        <v>92.000000001000004</v>
      </c>
      <c r="I12978" s="28">
        <v>3272.4799999999996</v>
      </c>
      <c r="J12978" s="28">
        <f>H12978/(INDEX(Installed_Capacity!$H$6:$S$11,MATCH(Source_Data!B12978,Installed_Capacity!$G$6:$G$11,0),MATCH(Source_Data!C12978,Installed_Capacity!$H$5:$S$5,0)))</f>
        <v>0.15462184874117649</v>
      </c>
      <c r="K12978" s="29">
        <f>I12978/(INDEX(Installed_Capacity!$H$15:$S$20,MATCH(Source_Data!B12978,Installed_Capacity!$G$15:$G$20,0),MATCH(Source_Data!C12978,Installed_Capacity!$H$14:$S$14,0)))</f>
        <v>0.41000095218526511</v>
      </c>
      <c r="L12978" s="21"/>
      <c r="M12978" s="2"/>
    </row>
    <row r="12979" spans="1:13" x14ac:dyDescent="0.25">
      <c r="A12979" s="17">
        <v>43276</v>
      </c>
      <c r="B12979" s="19">
        <v>2018</v>
      </c>
      <c r="C12979" s="19">
        <v>6</v>
      </c>
      <c r="D12979" s="19">
        <v>25</v>
      </c>
      <c r="E12979" s="19">
        <v>17</v>
      </c>
      <c r="F12979" s="40">
        <v>33911</v>
      </c>
      <c r="G12979" s="35">
        <f t="shared" si="202"/>
        <v>34406</v>
      </c>
      <c r="H12979" s="27">
        <v>128.999999997</v>
      </c>
      <c r="I12979" s="28">
        <v>3990.8280999999997</v>
      </c>
      <c r="J12979" s="28">
        <f>H12979/(INDEX(Installed_Capacity!$H$6:$S$11,MATCH(Source_Data!B12979,Installed_Capacity!$G$6:$G$11,0),MATCH(Source_Data!C12979,Installed_Capacity!$H$5:$S$5,0)))</f>
        <v>0.21680672268403361</v>
      </c>
      <c r="K12979" s="29">
        <f>I12979/(INDEX(Installed_Capacity!$H$15:$S$20,MATCH(Source_Data!B12979,Installed_Capacity!$G$15:$G$20,0),MATCH(Source_Data!C12979,Installed_Capacity!$H$14:$S$14,0)))</f>
        <v>0.50000101482903259</v>
      </c>
      <c r="L12979" s="21"/>
      <c r="M12979" s="2"/>
    </row>
    <row r="12980" spans="1:13" x14ac:dyDescent="0.25">
      <c r="A12980" s="17">
        <v>43276</v>
      </c>
      <c r="B12980" s="19">
        <v>2018</v>
      </c>
      <c r="C12980" s="19">
        <v>6</v>
      </c>
      <c r="D12980" s="19">
        <v>25</v>
      </c>
      <c r="E12980" s="19">
        <v>18</v>
      </c>
      <c r="F12980" s="40">
        <v>34406</v>
      </c>
      <c r="G12980" s="35">
        <f t="shared" si="202"/>
        <v>34406</v>
      </c>
      <c r="H12980" s="27">
        <v>152.00000000099999</v>
      </c>
      <c r="I12980" s="28">
        <v>3990.8280999999997</v>
      </c>
      <c r="J12980" s="28">
        <f>H12980/(INDEX(Installed_Capacity!$H$6:$S$11,MATCH(Source_Data!B12980,Installed_Capacity!$G$6:$G$11,0),MATCH(Source_Data!C12980,Installed_Capacity!$H$5:$S$5,0)))</f>
        <v>0.25546218487563022</v>
      </c>
      <c r="K12980" s="29">
        <f>I12980/(INDEX(Installed_Capacity!$H$15:$S$20,MATCH(Source_Data!B12980,Installed_Capacity!$G$15:$G$20,0),MATCH(Source_Data!C12980,Installed_Capacity!$H$14:$S$14,0)))</f>
        <v>0.50000101482903259</v>
      </c>
      <c r="L12980" s="21"/>
      <c r="M12980" s="2"/>
    </row>
    <row r="12981" spans="1:13" x14ac:dyDescent="0.25">
      <c r="A12981" s="17">
        <v>43276</v>
      </c>
      <c r="B12981" s="19">
        <v>2018</v>
      </c>
      <c r="C12981" s="19">
        <v>6</v>
      </c>
      <c r="D12981" s="19">
        <v>25</v>
      </c>
      <c r="E12981" s="19">
        <v>19</v>
      </c>
      <c r="F12981" s="40">
        <v>33675</v>
      </c>
      <c r="G12981" s="35">
        <f t="shared" si="202"/>
        <v>34406</v>
      </c>
      <c r="H12981" s="27">
        <v>125.999999999</v>
      </c>
      <c r="I12981" s="28">
        <v>5267.8905000000004</v>
      </c>
      <c r="J12981" s="28">
        <f>H12981/(INDEX(Installed_Capacity!$H$6:$S$11,MATCH(Source_Data!B12981,Installed_Capacity!$G$6:$G$11,0),MATCH(Source_Data!C12981,Installed_Capacity!$H$5:$S$5,0)))</f>
        <v>0.21176470588067225</v>
      </c>
      <c r="K12981" s="29">
        <f>I12981/(INDEX(Installed_Capacity!$H$15:$S$20,MATCH(Source_Data!B12981,Installed_Capacity!$G$15:$G$20,0),MATCH(Source_Data!C12981,Installed_Capacity!$H$14:$S$14,0)))</f>
        <v>0.66000101482903262</v>
      </c>
      <c r="L12981" s="21"/>
      <c r="M12981" s="2"/>
    </row>
    <row r="12982" spans="1:13" x14ac:dyDescent="0.25">
      <c r="A12982" s="17">
        <v>43276</v>
      </c>
      <c r="B12982" s="19">
        <v>2018</v>
      </c>
      <c r="C12982" s="19">
        <v>6</v>
      </c>
      <c r="D12982" s="19">
        <v>25</v>
      </c>
      <c r="E12982" s="19">
        <v>20</v>
      </c>
      <c r="F12982" s="40">
        <v>33064</v>
      </c>
      <c r="G12982" s="35">
        <f t="shared" si="202"/>
        <v>34406</v>
      </c>
      <c r="H12982" s="27">
        <v>246.00000000399999</v>
      </c>
      <c r="I12982" s="28">
        <v>6145.8705</v>
      </c>
      <c r="J12982" s="28">
        <f>H12982/(INDEX(Installed_Capacity!$H$6:$S$11,MATCH(Source_Data!B12982,Installed_Capacity!$G$6:$G$11,0),MATCH(Source_Data!C12982,Installed_Capacity!$H$5:$S$5,0)))</f>
        <v>0.41344537815798316</v>
      </c>
      <c r="K12982" s="29">
        <f>I12982/(INDEX(Installed_Capacity!$H$15:$S$20,MATCH(Source_Data!B12982,Installed_Capacity!$G$15:$G$20,0),MATCH(Source_Data!C12982,Installed_Capacity!$H$14:$S$14,0)))</f>
        <v>0.77000096471401869</v>
      </c>
      <c r="L12982" s="21"/>
      <c r="M12982" s="2"/>
    </row>
    <row r="12983" spans="1:13" x14ac:dyDescent="0.25">
      <c r="A12983" s="17">
        <v>43276</v>
      </c>
      <c r="B12983" s="19">
        <v>2018</v>
      </c>
      <c r="C12983" s="19">
        <v>6</v>
      </c>
      <c r="D12983" s="19">
        <v>25</v>
      </c>
      <c r="E12983" s="19">
        <v>21</v>
      </c>
      <c r="F12983" s="40">
        <v>31984</v>
      </c>
      <c r="G12983" s="35">
        <f t="shared" si="202"/>
        <v>34406</v>
      </c>
      <c r="H12983" s="27">
        <v>461.00000000099999</v>
      </c>
      <c r="I12983" s="28">
        <v>5906.4214000000002</v>
      </c>
      <c r="J12983" s="28">
        <f>H12983/(INDEX(Installed_Capacity!$H$6:$S$11,MATCH(Source_Data!B12983,Installed_Capacity!$G$6:$G$11,0),MATCH(Source_Data!C12983,Installed_Capacity!$H$5:$S$5,0)))</f>
        <v>0.77478991596806723</v>
      </c>
      <c r="K12983" s="29">
        <f>I12983/(INDEX(Installed_Capacity!$H$15:$S$20,MATCH(Source_Data!B12983,Installed_Capacity!$G$15:$G$20,0),MATCH(Source_Data!C12983,Installed_Capacity!$H$14:$S$14,0)))</f>
        <v>0.74000097724277214</v>
      </c>
      <c r="L12983" s="21"/>
      <c r="M12983" s="2"/>
    </row>
    <row r="12984" spans="1:13" x14ac:dyDescent="0.25">
      <c r="A12984" s="17">
        <v>43276</v>
      </c>
      <c r="B12984" s="19">
        <v>2018</v>
      </c>
      <c r="C12984" s="19">
        <v>6</v>
      </c>
      <c r="D12984" s="19">
        <v>25</v>
      </c>
      <c r="E12984" s="19">
        <v>22</v>
      </c>
      <c r="F12984" s="40">
        <v>29362</v>
      </c>
      <c r="G12984" s="35">
        <f t="shared" si="202"/>
        <v>34406</v>
      </c>
      <c r="H12984" s="27">
        <v>451.00000000300003</v>
      </c>
      <c r="I12984" s="28">
        <v>5666.9735000000001</v>
      </c>
      <c r="J12984" s="28">
        <f>H12984/(INDEX(Installed_Capacity!$H$6:$S$11,MATCH(Source_Data!B12984,Installed_Capacity!$G$6:$G$11,0),MATCH(Source_Data!C12984,Installed_Capacity!$H$5:$S$5,0)))</f>
        <v>0.75798319328235297</v>
      </c>
      <c r="K12984" s="29">
        <f>I12984/(INDEX(Installed_Capacity!$H$15:$S$20,MATCH(Source_Data!B12984,Installed_Capacity!$G$15:$G$20,0),MATCH(Source_Data!C12984,Installed_Capacity!$H$14:$S$14,0)))</f>
        <v>0.71000114011656745</v>
      </c>
      <c r="L12984" s="21"/>
      <c r="M12984" s="2"/>
    </row>
    <row r="12985" spans="1:13" x14ac:dyDescent="0.25">
      <c r="A12985" s="17">
        <v>43276</v>
      </c>
      <c r="B12985" s="19">
        <v>2018</v>
      </c>
      <c r="C12985" s="19">
        <v>6</v>
      </c>
      <c r="D12985" s="19">
        <v>25</v>
      </c>
      <c r="E12985" s="19">
        <v>23</v>
      </c>
      <c r="F12985" s="40">
        <v>26676</v>
      </c>
      <c r="G12985" s="35">
        <f t="shared" si="202"/>
        <v>34406</v>
      </c>
      <c r="H12985" s="27">
        <v>427.00000000199998</v>
      </c>
      <c r="I12985" s="28">
        <v>5028.4414999999999</v>
      </c>
      <c r="J12985" s="28">
        <f>H12985/(INDEX(Installed_Capacity!$H$6:$S$11,MATCH(Source_Data!B12985,Installed_Capacity!$G$6:$G$11,0),MATCH(Source_Data!C12985,Installed_Capacity!$H$5:$S$5,0)))</f>
        <v>0.71764705882689073</v>
      </c>
      <c r="K12985" s="29">
        <f>I12985/(INDEX(Installed_Capacity!$H$15:$S$20,MATCH(Source_Data!B12985,Installed_Capacity!$G$15:$G$20,0),MATCH(Source_Data!C12985,Installed_Capacity!$H$14:$S$14,0)))</f>
        <v>0.63000103988653955</v>
      </c>
      <c r="L12985" s="21"/>
      <c r="M12985" s="2"/>
    </row>
    <row r="12986" spans="1:13" x14ac:dyDescent="0.25">
      <c r="A12986" s="17">
        <v>43276</v>
      </c>
      <c r="B12986" s="19">
        <v>2018</v>
      </c>
      <c r="C12986" s="19">
        <v>6</v>
      </c>
      <c r="D12986" s="19">
        <v>25</v>
      </c>
      <c r="E12986" s="19">
        <v>24</v>
      </c>
      <c r="F12986" s="40">
        <v>24966</v>
      </c>
      <c r="G12986" s="35">
        <f t="shared" si="202"/>
        <v>34406</v>
      </c>
      <c r="H12986" s="27">
        <v>366.00000000300003</v>
      </c>
      <c r="I12986" s="28">
        <v>3990.8280999999997</v>
      </c>
      <c r="J12986" s="28">
        <f>H12986/(INDEX(Installed_Capacity!$H$6:$S$11,MATCH(Source_Data!B12986,Installed_Capacity!$G$6:$G$11,0),MATCH(Source_Data!C12986,Installed_Capacity!$H$5:$S$5,0)))</f>
        <v>0.61512605042521018</v>
      </c>
      <c r="K12986" s="29">
        <f>I12986/(INDEX(Installed_Capacity!$H$15:$S$20,MATCH(Source_Data!B12986,Installed_Capacity!$G$15:$G$20,0),MATCH(Source_Data!C12986,Installed_Capacity!$H$14:$S$14,0)))</f>
        <v>0.50000101482903259</v>
      </c>
      <c r="L12986" s="21"/>
      <c r="M12986" s="2"/>
    </row>
    <row r="12987" spans="1:13" x14ac:dyDescent="0.25">
      <c r="A12987" s="17">
        <v>43277</v>
      </c>
      <c r="B12987" s="19">
        <v>2018</v>
      </c>
      <c r="C12987" s="19">
        <v>6</v>
      </c>
      <c r="D12987" s="19">
        <v>26</v>
      </c>
      <c r="E12987" s="19">
        <v>1</v>
      </c>
      <c r="F12987" s="40">
        <v>23609</v>
      </c>
      <c r="G12987" s="35">
        <f t="shared" si="202"/>
        <v>35380</v>
      </c>
      <c r="H12987" s="27">
        <v>209</v>
      </c>
      <c r="I12987" s="28">
        <v>2474.3161</v>
      </c>
      <c r="J12987" s="28">
        <f>H12987/(INDEX(Installed_Capacity!$H$6:$S$11,MATCH(Source_Data!B12987,Installed_Capacity!$G$6:$G$11,0),MATCH(Source_Data!C12987,Installed_Capacity!$H$5:$S$5,0)))</f>
        <v>0.35126050420168065</v>
      </c>
      <c r="K12987" s="29">
        <f>I12987/(INDEX(Installed_Capacity!$H$15:$S$20,MATCH(Source_Data!B12987,Installed_Capacity!$G$15:$G$20,0),MATCH(Source_Data!C12987,Installed_Capacity!$H$14:$S$14,0)))</f>
        <v>0.31000096471401867</v>
      </c>
      <c r="L12987" s="21"/>
      <c r="M12987" s="2"/>
    </row>
    <row r="12988" spans="1:13" x14ac:dyDescent="0.25">
      <c r="A12988" s="17">
        <v>43277</v>
      </c>
      <c r="B12988" s="19">
        <v>2018</v>
      </c>
      <c r="C12988" s="19">
        <v>6</v>
      </c>
      <c r="D12988" s="19">
        <v>26</v>
      </c>
      <c r="E12988" s="19">
        <v>2</v>
      </c>
      <c r="F12988" s="40">
        <v>22774</v>
      </c>
      <c r="G12988" s="35">
        <f t="shared" si="202"/>
        <v>35380</v>
      </c>
      <c r="H12988" s="27">
        <v>208</v>
      </c>
      <c r="I12988" s="28">
        <v>1436.7030699999998</v>
      </c>
      <c r="J12988" s="28">
        <f>H12988/(INDEX(Installed_Capacity!$H$6:$S$11,MATCH(Source_Data!B12988,Installed_Capacity!$G$6:$G$11,0),MATCH(Source_Data!C12988,Installed_Capacity!$H$5:$S$5,0)))</f>
        <v>0.34957983193277309</v>
      </c>
      <c r="K12988" s="29">
        <f>I12988/(INDEX(Installed_Capacity!$H$15:$S$20,MATCH(Source_Data!B12988,Installed_Capacity!$G$15:$G$20,0),MATCH(Source_Data!C12988,Installed_Capacity!$H$14:$S$14,0)))</f>
        <v>0.18000098601289957</v>
      </c>
      <c r="L12988" s="21"/>
      <c r="M12988" s="2"/>
    </row>
    <row r="12989" spans="1:13" x14ac:dyDescent="0.25">
      <c r="A12989" s="17">
        <v>43277</v>
      </c>
      <c r="B12989" s="19">
        <v>2018</v>
      </c>
      <c r="C12989" s="19">
        <v>6</v>
      </c>
      <c r="D12989" s="19">
        <v>26</v>
      </c>
      <c r="E12989" s="19">
        <v>3</v>
      </c>
      <c r="F12989" s="40">
        <v>22362</v>
      </c>
      <c r="G12989" s="35">
        <f t="shared" si="202"/>
        <v>35380</v>
      </c>
      <c r="H12989" s="27">
        <v>186.00000000200001</v>
      </c>
      <c r="I12989" s="28">
        <v>877.98834999999997</v>
      </c>
      <c r="J12989" s="28">
        <f>H12989/(INDEX(Installed_Capacity!$H$6:$S$11,MATCH(Source_Data!B12989,Installed_Capacity!$G$6:$G$11,0),MATCH(Source_Data!C12989,Installed_Capacity!$H$5:$S$5,0)))</f>
        <v>0.31260504202016809</v>
      </c>
      <c r="K12989" s="29">
        <f>I12989/(INDEX(Installed_Capacity!$H$15:$S$20,MATCH(Source_Data!B12989,Installed_Capacity!$G$15:$G$20,0),MATCH(Source_Data!C12989,Installed_Capacity!$H$14:$S$14,0)))</f>
        <v>0.11000099603590238</v>
      </c>
      <c r="L12989" s="21"/>
      <c r="M12989" s="2"/>
    </row>
    <row r="12990" spans="1:13" x14ac:dyDescent="0.25">
      <c r="A12990" s="17">
        <v>43277</v>
      </c>
      <c r="B12990" s="19">
        <v>2018</v>
      </c>
      <c r="C12990" s="19">
        <v>6</v>
      </c>
      <c r="D12990" s="19">
        <v>26</v>
      </c>
      <c r="E12990" s="19">
        <v>4</v>
      </c>
      <c r="F12990" s="40">
        <v>22644</v>
      </c>
      <c r="G12990" s="35">
        <f t="shared" si="202"/>
        <v>35380</v>
      </c>
      <c r="H12990" s="27">
        <v>247.00000000099999</v>
      </c>
      <c r="I12990" s="28">
        <v>558.72266000000002</v>
      </c>
      <c r="J12990" s="28">
        <f>H12990/(INDEX(Installed_Capacity!$H$6:$S$11,MATCH(Source_Data!B12990,Installed_Capacity!$G$6:$G$11,0),MATCH(Source_Data!C12990,Installed_Capacity!$H$5:$S$5,0)))</f>
        <v>0.41512605042184875</v>
      </c>
      <c r="K12990" s="29">
        <f>I12990/(INDEX(Installed_Capacity!$H$15:$S$20,MATCH(Source_Data!B12990,Installed_Capacity!$G$15:$G$20,0),MATCH(Source_Data!C12990,Installed_Capacity!$H$14:$S$14,0)))</f>
        <v>7.0000984760024254E-2</v>
      </c>
      <c r="L12990" s="21"/>
      <c r="M12990" s="2"/>
    </row>
    <row r="12991" spans="1:13" x14ac:dyDescent="0.25">
      <c r="A12991" s="17">
        <v>43277</v>
      </c>
      <c r="B12991" s="19">
        <v>2018</v>
      </c>
      <c r="C12991" s="19">
        <v>6</v>
      </c>
      <c r="D12991" s="19">
        <v>26</v>
      </c>
      <c r="E12991" s="19">
        <v>5</v>
      </c>
      <c r="F12991" s="40">
        <v>23546</v>
      </c>
      <c r="G12991" s="35">
        <f t="shared" si="202"/>
        <v>35380</v>
      </c>
      <c r="H12991" s="27">
        <v>283</v>
      </c>
      <c r="I12991" s="28">
        <v>478.90644000000003</v>
      </c>
      <c r="J12991" s="28">
        <f>H12991/(INDEX(Installed_Capacity!$H$6:$S$11,MATCH(Source_Data!B12991,Installed_Capacity!$G$6:$G$11,0),MATCH(Source_Data!C12991,Installed_Capacity!$H$5:$S$5,0)))</f>
        <v>0.47563025210084031</v>
      </c>
      <c r="K12991" s="29">
        <f>I12991/(INDEX(Installed_Capacity!$H$15:$S$20,MATCH(Source_Data!B12991,Installed_Capacity!$G$15:$G$20,0),MATCH(Source_Data!C12991,Installed_Capacity!$H$14:$S$14,0)))</f>
        <v>6.0001007311780541E-2</v>
      </c>
      <c r="L12991" s="21"/>
      <c r="M12991" s="2"/>
    </row>
    <row r="12992" spans="1:13" x14ac:dyDescent="0.25">
      <c r="A12992" s="17">
        <v>43277</v>
      </c>
      <c r="B12992" s="19">
        <v>2018</v>
      </c>
      <c r="C12992" s="19">
        <v>6</v>
      </c>
      <c r="D12992" s="19">
        <v>26</v>
      </c>
      <c r="E12992" s="19">
        <v>6</v>
      </c>
      <c r="F12992" s="40">
        <v>24812</v>
      </c>
      <c r="G12992" s="35">
        <f t="shared" si="202"/>
        <v>35380</v>
      </c>
      <c r="H12992" s="27">
        <v>383.99999999800002</v>
      </c>
      <c r="I12992" s="28">
        <v>1277.0703599999999</v>
      </c>
      <c r="J12992" s="28">
        <f>H12992/(INDEX(Installed_Capacity!$H$6:$S$11,MATCH(Source_Data!B12992,Installed_Capacity!$G$6:$G$11,0),MATCH(Source_Data!C12992,Installed_Capacity!$H$5:$S$5,0)))</f>
        <v>0.64537815125714293</v>
      </c>
      <c r="K12992" s="29">
        <f>I12992/(INDEX(Installed_Capacity!$H$15:$S$20,MATCH(Source_Data!B12992,Installed_Capacity!$G$15:$G$20,0),MATCH(Source_Data!C12992,Installed_Capacity!$H$14:$S$14,0)))</f>
        <v>0.16000099728877773</v>
      </c>
      <c r="L12992" s="21"/>
      <c r="M12992" s="2"/>
    </row>
    <row r="12993" spans="1:13" x14ac:dyDescent="0.25">
      <c r="A12993" s="17">
        <v>43277</v>
      </c>
      <c r="B12993" s="19">
        <v>2018</v>
      </c>
      <c r="C12993" s="19">
        <v>6</v>
      </c>
      <c r="D12993" s="19">
        <v>26</v>
      </c>
      <c r="E12993" s="19">
        <v>7</v>
      </c>
      <c r="F12993" s="40">
        <v>26089</v>
      </c>
      <c r="G12993" s="35">
        <f t="shared" si="202"/>
        <v>35380</v>
      </c>
      <c r="H12993" s="27">
        <v>346</v>
      </c>
      <c r="I12993" s="28">
        <v>399.08994999999999</v>
      </c>
      <c r="J12993" s="28">
        <f>H12993/(INDEX(Installed_Capacity!$H$6:$S$11,MATCH(Source_Data!B12993,Installed_Capacity!$G$6:$G$11,0),MATCH(Source_Data!C12993,Installed_Capacity!$H$5:$S$5,0)))</f>
        <v>0.58151260504201685</v>
      </c>
      <c r="K12993" s="29">
        <f>I12993/(INDEX(Installed_Capacity!$H$15:$S$20,MATCH(Source_Data!B12993,Installed_Capacity!$G$15:$G$20,0),MATCH(Source_Data!C12993,Installed_Capacity!$H$14:$S$14,0)))</f>
        <v>5.0000996035902391E-2</v>
      </c>
      <c r="L12993" s="21"/>
      <c r="M12993" s="2"/>
    </row>
    <row r="12994" spans="1:13" x14ac:dyDescent="0.25">
      <c r="A12994" s="17">
        <v>43277</v>
      </c>
      <c r="B12994" s="19">
        <v>2018</v>
      </c>
      <c r="C12994" s="19">
        <v>6</v>
      </c>
      <c r="D12994" s="19">
        <v>26</v>
      </c>
      <c r="E12994" s="19">
        <v>8</v>
      </c>
      <c r="F12994" s="40">
        <v>26895</v>
      </c>
      <c r="G12994" s="35">
        <f t="shared" si="202"/>
        <v>35380</v>
      </c>
      <c r="H12994" s="27">
        <v>314.99999999699997</v>
      </c>
      <c r="I12994" s="28">
        <v>319.27364</v>
      </c>
      <c r="J12994" s="28">
        <f>H12994/(INDEX(Installed_Capacity!$H$6:$S$11,MATCH(Source_Data!B12994,Installed_Capacity!$G$6:$G$11,0),MATCH(Source_Data!C12994,Installed_Capacity!$H$5:$S$5,0)))</f>
        <v>0.52941176470084028</v>
      </c>
      <c r="K12994" s="29">
        <f>I12994/(INDEX(Installed_Capacity!$H$15:$S$20,MATCH(Source_Data!B12994,Installed_Capacity!$G$15:$G$20,0),MATCH(Source_Data!C12994,Installed_Capacity!$H$14:$S$14,0)))</f>
        <v>4.0001007311780537E-2</v>
      </c>
      <c r="L12994" s="21"/>
      <c r="M12994" s="2"/>
    </row>
    <row r="12995" spans="1:13" x14ac:dyDescent="0.25">
      <c r="A12995" s="17">
        <v>43277</v>
      </c>
      <c r="B12995" s="19">
        <v>2018</v>
      </c>
      <c r="C12995" s="19">
        <v>6</v>
      </c>
      <c r="D12995" s="19">
        <v>26</v>
      </c>
      <c r="E12995" s="19">
        <v>9</v>
      </c>
      <c r="F12995" s="40">
        <v>27201</v>
      </c>
      <c r="G12995" s="35">
        <f t="shared" ref="G12995:G13058" si="203">_xlfn.MAXIFS($F:$F,$B:$B,B12995,$C:$C,C12995,$D:$D,D12995)</f>
        <v>35380</v>
      </c>
      <c r="H12995" s="27">
        <v>310.99999999900001</v>
      </c>
      <c r="I12995" s="28">
        <v>159.640749</v>
      </c>
      <c r="J12995" s="28">
        <f>H12995/(INDEX(Installed_Capacity!$H$6:$S$11,MATCH(Source_Data!B12995,Installed_Capacity!$G$6:$G$11,0),MATCH(Source_Data!C12995,Installed_Capacity!$H$5:$S$5,0)))</f>
        <v>0.52268907562857148</v>
      </c>
      <c r="K12995" s="29">
        <f>I12995/(INDEX(Installed_Capacity!$H$15:$S$20,MATCH(Source_Data!B12995,Installed_Capacity!$G$15:$G$20,0),MATCH(Source_Data!C12995,Installed_Capacity!$H$14:$S$14,0)))</f>
        <v>2.0000995910614862E-2</v>
      </c>
      <c r="L12995" s="21"/>
      <c r="M12995" s="2"/>
    </row>
    <row r="12996" spans="1:13" x14ac:dyDescent="0.25">
      <c r="A12996" s="17">
        <v>43277</v>
      </c>
      <c r="B12996" s="19">
        <v>2018</v>
      </c>
      <c r="C12996" s="19">
        <v>6</v>
      </c>
      <c r="D12996" s="19">
        <v>26</v>
      </c>
      <c r="E12996" s="19">
        <v>10</v>
      </c>
      <c r="F12996" s="40">
        <v>27878</v>
      </c>
      <c r="G12996" s="35">
        <f t="shared" si="203"/>
        <v>35380</v>
      </c>
      <c r="H12996" s="27">
        <v>258.00000000199998</v>
      </c>
      <c r="I12996" s="28">
        <v>159.640749</v>
      </c>
      <c r="J12996" s="28">
        <f>H12996/(INDEX(Installed_Capacity!$H$6:$S$11,MATCH(Source_Data!B12996,Installed_Capacity!$G$6:$G$11,0),MATCH(Source_Data!C12996,Installed_Capacity!$H$5:$S$5,0)))</f>
        <v>0.43361344538151259</v>
      </c>
      <c r="K12996" s="29">
        <f>I12996/(INDEX(Installed_Capacity!$H$15:$S$20,MATCH(Source_Data!B12996,Installed_Capacity!$G$15:$G$20,0),MATCH(Source_Data!C12996,Installed_Capacity!$H$14:$S$14,0)))</f>
        <v>2.0000995910614862E-2</v>
      </c>
      <c r="L12996" s="21"/>
      <c r="M12996" s="2"/>
    </row>
    <row r="12997" spans="1:13" x14ac:dyDescent="0.25">
      <c r="A12997" s="17">
        <v>43277</v>
      </c>
      <c r="B12997" s="19">
        <v>2018</v>
      </c>
      <c r="C12997" s="19">
        <v>6</v>
      </c>
      <c r="D12997" s="19">
        <v>26</v>
      </c>
      <c r="E12997" s="19">
        <v>11</v>
      </c>
      <c r="F12997" s="40">
        <v>28643</v>
      </c>
      <c r="G12997" s="35">
        <f t="shared" si="203"/>
        <v>35380</v>
      </c>
      <c r="H12997" s="27">
        <v>203.000000003</v>
      </c>
      <c r="I12997" s="28">
        <v>159.640749</v>
      </c>
      <c r="J12997" s="28">
        <f>H12997/(INDEX(Installed_Capacity!$H$6:$S$11,MATCH(Source_Data!B12997,Installed_Capacity!$G$6:$G$11,0),MATCH(Source_Data!C12997,Installed_Capacity!$H$5:$S$5,0)))</f>
        <v>0.34117647059327733</v>
      </c>
      <c r="K12997" s="29">
        <f>I12997/(INDEX(Installed_Capacity!$H$15:$S$20,MATCH(Source_Data!B12997,Installed_Capacity!$G$15:$G$20,0),MATCH(Source_Data!C12997,Installed_Capacity!$H$14:$S$14,0)))</f>
        <v>2.0000995910614862E-2</v>
      </c>
      <c r="L12997" s="21"/>
      <c r="M12997" s="2"/>
    </row>
    <row r="12998" spans="1:13" x14ac:dyDescent="0.25">
      <c r="A12998" s="17">
        <v>43277</v>
      </c>
      <c r="B12998" s="19">
        <v>2018</v>
      </c>
      <c r="C12998" s="19">
        <v>6</v>
      </c>
      <c r="D12998" s="19">
        <v>26</v>
      </c>
      <c r="E12998" s="19">
        <v>12</v>
      </c>
      <c r="F12998" s="40">
        <v>29415</v>
      </c>
      <c r="G12998" s="35">
        <f t="shared" si="203"/>
        <v>35380</v>
      </c>
      <c r="H12998" s="27">
        <v>135.99999999299999</v>
      </c>
      <c r="I12998" s="28">
        <v>79.824378999999993</v>
      </c>
      <c r="J12998" s="28">
        <f>H12998/(INDEX(Installed_Capacity!$H$6:$S$11,MATCH(Source_Data!B12998,Installed_Capacity!$G$6:$G$11,0),MATCH(Source_Data!C12998,Installed_Capacity!$H$5:$S$5,0)))</f>
        <v>0.22857142855966384</v>
      </c>
      <c r="K12998" s="29">
        <f>I12998/(INDEX(Installed_Capacity!$H$15:$S$20,MATCH(Source_Data!B12998,Installed_Capacity!$G$15:$G$20,0),MATCH(Source_Data!C12998,Installed_Capacity!$H$14:$S$14,0)))</f>
        <v>1.0000999669240907E-2</v>
      </c>
      <c r="L12998" s="21"/>
      <c r="M12998" s="2"/>
    </row>
    <row r="12999" spans="1:13" x14ac:dyDescent="0.25">
      <c r="A12999" s="17">
        <v>43277</v>
      </c>
      <c r="B12999" s="19">
        <v>2018</v>
      </c>
      <c r="C12999" s="19">
        <v>6</v>
      </c>
      <c r="D12999" s="19">
        <v>26</v>
      </c>
      <c r="E12999" s="19">
        <v>13</v>
      </c>
      <c r="F12999" s="40">
        <v>30774</v>
      </c>
      <c r="G12999" s="35">
        <f t="shared" si="203"/>
        <v>35380</v>
      </c>
      <c r="H12999" s="27">
        <v>87</v>
      </c>
      <c r="I12999" s="28">
        <v>159.640749</v>
      </c>
      <c r="J12999" s="28">
        <f>H12999/(INDEX(Installed_Capacity!$H$6:$S$11,MATCH(Source_Data!B12999,Installed_Capacity!$G$6:$G$11,0),MATCH(Source_Data!C12999,Installed_Capacity!$H$5:$S$5,0)))</f>
        <v>0.14621848739495799</v>
      </c>
      <c r="K12999" s="29">
        <f>I12999/(INDEX(Installed_Capacity!$H$15:$S$20,MATCH(Source_Data!B12999,Installed_Capacity!$G$15:$G$20,0),MATCH(Source_Data!C12999,Installed_Capacity!$H$14:$S$14,0)))</f>
        <v>2.0000995910614862E-2</v>
      </c>
      <c r="L12999" s="21"/>
      <c r="M12999" s="2"/>
    </row>
    <row r="13000" spans="1:13" x14ac:dyDescent="0.25">
      <c r="A13000" s="17">
        <v>43277</v>
      </c>
      <c r="B13000" s="19">
        <v>2018</v>
      </c>
      <c r="C13000" s="19">
        <v>6</v>
      </c>
      <c r="D13000" s="19">
        <v>26</v>
      </c>
      <c r="E13000" s="19">
        <v>14</v>
      </c>
      <c r="F13000" s="40">
        <v>31993</v>
      </c>
      <c r="G13000" s="35">
        <f t="shared" si="203"/>
        <v>35380</v>
      </c>
      <c r="H13000" s="27">
        <v>107.00000000199999</v>
      </c>
      <c r="I13000" s="28">
        <v>159.640749</v>
      </c>
      <c r="J13000" s="28">
        <f>H13000/(INDEX(Installed_Capacity!$H$6:$S$11,MATCH(Source_Data!B13000,Installed_Capacity!$G$6:$G$11,0),MATCH(Source_Data!C13000,Installed_Capacity!$H$5:$S$5,0)))</f>
        <v>0.17983193277647058</v>
      </c>
      <c r="K13000" s="29">
        <f>I13000/(INDEX(Installed_Capacity!$H$15:$S$20,MATCH(Source_Data!B13000,Installed_Capacity!$G$15:$G$20,0),MATCH(Source_Data!C13000,Installed_Capacity!$H$14:$S$14,0)))</f>
        <v>2.0000995910614862E-2</v>
      </c>
      <c r="L13000" s="21"/>
      <c r="M13000" s="2"/>
    </row>
    <row r="13001" spans="1:13" x14ac:dyDescent="0.25">
      <c r="A13001" s="17">
        <v>43277</v>
      </c>
      <c r="B13001" s="19">
        <v>2018</v>
      </c>
      <c r="C13001" s="19">
        <v>6</v>
      </c>
      <c r="D13001" s="19">
        <v>26</v>
      </c>
      <c r="E13001" s="19">
        <v>15</v>
      </c>
      <c r="F13001" s="40">
        <v>33252</v>
      </c>
      <c r="G13001" s="35">
        <f t="shared" si="203"/>
        <v>35380</v>
      </c>
      <c r="H13001" s="27">
        <v>60</v>
      </c>
      <c r="I13001" s="28">
        <v>159.640749</v>
      </c>
      <c r="J13001" s="28">
        <f>H13001/(INDEX(Installed_Capacity!$H$6:$S$11,MATCH(Source_Data!B13001,Installed_Capacity!$G$6:$G$11,0),MATCH(Source_Data!C13001,Installed_Capacity!$H$5:$S$5,0)))</f>
        <v>0.10084033613445378</v>
      </c>
      <c r="K13001" s="29">
        <f>I13001/(INDEX(Installed_Capacity!$H$15:$S$20,MATCH(Source_Data!B13001,Installed_Capacity!$G$15:$G$20,0),MATCH(Source_Data!C13001,Installed_Capacity!$H$14:$S$14,0)))</f>
        <v>2.0000995910614862E-2</v>
      </c>
      <c r="L13001" s="21"/>
      <c r="M13001" s="2"/>
    </row>
    <row r="13002" spans="1:13" x14ac:dyDescent="0.25">
      <c r="A13002" s="17">
        <v>43277</v>
      </c>
      <c r="B13002" s="19">
        <v>2018</v>
      </c>
      <c r="C13002" s="19">
        <v>6</v>
      </c>
      <c r="D13002" s="19">
        <v>26</v>
      </c>
      <c r="E13002" s="19">
        <v>16</v>
      </c>
      <c r="F13002" s="40">
        <v>34478</v>
      </c>
      <c r="G13002" s="35">
        <f t="shared" si="203"/>
        <v>35380</v>
      </c>
      <c r="H13002" s="27">
        <v>50.999999999000003</v>
      </c>
      <c r="I13002" s="28">
        <v>159.640749</v>
      </c>
      <c r="J13002" s="28">
        <f>H13002/(INDEX(Installed_Capacity!$H$6:$S$11,MATCH(Source_Data!B13002,Installed_Capacity!$G$6:$G$11,0),MATCH(Source_Data!C13002,Installed_Capacity!$H$5:$S$5,0)))</f>
        <v>8.5714285712605046E-2</v>
      </c>
      <c r="K13002" s="29">
        <f>I13002/(INDEX(Installed_Capacity!$H$15:$S$20,MATCH(Source_Data!B13002,Installed_Capacity!$G$15:$G$20,0),MATCH(Source_Data!C13002,Installed_Capacity!$H$14:$S$14,0)))</f>
        <v>2.0000995910614862E-2</v>
      </c>
      <c r="L13002" s="21"/>
      <c r="M13002" s="2"/>
    </row>
    <row r="13003" spans="1:13" x14ac:dyDescent="0.25">
      <c r="A13003" s="17">
        <v>43277</v>
      </c>
      <c r="B13003" s="19">
        <v>2018</v>
      </c>
      <c r="C13003" s="19">
        <v>6</v>
      </c>
      <c r="D13003" s="19">
        <v>26</v>
      </c>
      <c r="E13003" s="19">
        <v>17</v>
      </c>
      <c r="F13003" s="40">
        <v>35159</v>
      </c>
      <c r="G13003" s="35">
        <f t="shared" si="203"/>
        <v>35380</v>
      </c>
      <c r="H13003" s="27">
        <v>46</v>
      </c>
      <c r="I13003" s="28">
        <v>239.45715000000001</v>
      </c>
      <c r="J13003" s="28">
        <f>H13003/(INDEX(Installed_Capacity!$H$6:$S$11,MATCH(Source_Data!B13003,Installed_Capacity!$G$6:$G$11,0),MATCH(Source_Data!C13003,Installed_Capacity!$H$5:$S$5,0)))</f>
        <v>7.7310924369747902E-2</v>
      </c>
      <c r="K13003" s="29">
        <f>I13003/(INDEX(Installed_Capacity!$H$15:$S$20,MATCH(Source_Data!B13003,Installed_Capacity!$G$15:$G$20,0),MATCH(Source_Data!C13003,Installed_Capacity!$H$14:$S$14,0)))</f>
        <v>3.0000996035902398E-2</v>
      </c>
      <c r="L13003" s="21"/>
      <c r="M13003" s="2"/>
    </row>
    <row r="13004" spans="1:13" x14ac:dyDescent="0.25">
      <c r="A13004" s="17">
        <v>43277</v>
      </c>
      <c r="B13004" s="19">
        <v>2018</v>
      </c>
      <c r="C13004" s="19">
        <v>6</v>
      </c>
      <c r="D13004" s="19">
        <v>26</v>
      </c>
      <c r="E13004" s="19">
        <v>18</v>
      </c>
      <c r="F13004" s="40">
        <v>35380</v>
      </c>
      <c r="G13004" s="35">
        <f t="shared" si="203"/>
        <v>35380</v>
      </c>
      <c r="H13004" s="27">
        <v>181.99999999900001</v>
      </c>
      <c r="I13004" s="28">
        <v>399.08994999999999</v>
      </c>
      <c r="J13004" s="28">
        <f>H13004/(INDEX(Installed_Capacity!$H$6:$S$11,MATCH(Source_Data!B13004,Installed_Capacity!$G$6:$G$11,0),MATCH(Source_Data!C13004,Installed_Capacity!$H$5:$S$5,0)))</f>
        <v>0.30588235293949584</v>
      </c>
      <c r="K13004" s="29">
        <f>I13004/(INDEX(Installed_Capacity!$H$15:$S$20,MATCH(Source_Data!B13004,Installed_Capacity!$G$15:$G$20,0),MATCH(Source_Data!C13004,Installed_Capacity!$H$14:$S$14,0)))</f>
        <v>5.0000996035902391E-2</v>
      </c>
      <c r="L13004" s="21"/>
      <c r="M13004" s="2"/>
    </row>
    <row r="13005" spans="1:13" x14ac:dyDescent="0.25">
      <c r="A13005" s="17">
        <v>43277</v>
      </c>
      <c r="B13005" s="19">
        <v>2018</v>
      </c>
      <c r="C13005" s="19">
        <v>6</v>
      </c>
      <c r="D13005" s="19">
        <v>26</v>
      </c>
      <c r="E13005" s="19">
        <v>19</v>
      </c>
      <c r="F13005" s="40">
        <v>34674</v>
      </c>
      <c r="G13005" s="35">
        <f t="shared" si="203"/>
        <v>35380</v>
      </c>
      <c r="H13005" s="27">
        <v>279</v>
      </c>
      <c r="I13005" s="28">
        <v>478.90644000000003</v>
      </c>
      <c r="J13005" s="28">
        <f>H13005/(INDEX(Installed_Capacity!$H$6:$S$11,MATCH(Source_Data!B13005,Installed_Capacity!$G$6:$G$11,0),MATCH(Source_Data!C13005,Installed_Capacity!$H$5:$S$5,0)))</f>
        <v>0.46890756302521008</v>
      </c>
      <c r="K13005" s="29">
        <f>I13005/(INDEX(Installed_Capacity!$H$15:$S$20,MATCH(Source_Data!B13005,Installed_Capacity!$G$15:$G$20,0),MATCH(Source_Data!C13005,Installed_Capacity!$H$14:$S$14,0)))</f>
        <v>6.0001007311780541E-2</v>
      </c>
      <c r="L13005" s="21"/>
      <c r="M13005" s="2"/>
    </row>
    <row r="13006" spans="1:13" x14ac:dyDescent="0.25">
      <c r="A13006" s="17">
        <v>43277</v>
      </c>
      <c r="B13006" s="19">
        <v>2018</v>
      </c>
      <c r="C13006" s="19">
        <v>6</v>
      </c>
      <c r="D13006" s="19">
        <v>26</v>
      </c>
      <c r="E13006" s="19">
        <v>20</v>
      </c>
      <c r="F13006" s="40">
        <v>33916</v>
      </c>
      <c r="G13006" s="35">
        <f t="shared" si="203"/>
        <v>35380</v>
      </c>
      <c r="H13006" s="27">
        <v>297</v>
      </c>
      <c r="I13006" s="28">
        <v>1277.0703599999999</v>
      </c>
      <c r="J13006" s="28">
        <f>H13006/(INDEX(Installed_Capacity!$H$6:$S$11,MATCH(Source_Data!B13006,Installed_Capacity!$G$6:$G$11,0),MATCH(Source_Data!C13006,Installed_Capacity!$H$5:$S$5,0)))</f>
        <v>0.49915966386554622</v>
      </c>
      <c r="K13006" s="29">
        <f>I13006/(INDEX(Installed_Capacity!$H$15:$S$20,MATCH(Source_Data!B13006,Installed_Capacity!$G$15:$G$20,0),MATCH(Source_Data!C13006,Installed_Capacity!$H$14:$S$14,0)))</f>
        <v>0.16000099728877773</v>
      </c>
      <c r="L13006" s="21"/>
      <c r="M13006" s="2"/>
    </row>
    <row r="13007" spans="1:13" x14ac:dyDescent="0.25">
      <c r="A13007" s="17">
        <v>43277</v>
      </c>
      <c r="B13007" s="19">
        <v>2018</v>
      </c>
      <c r="C13007" s="19">
        <v>6</v>
      </c>
      <c r="D13007" s="19">
        <v>26</v>
      </c>
      <c r="E13007" s="19">
        <v>21</v>
      </c>
      <c r="F13007" s="40">
        <v>32509</v>
      </c>
      <c r="G13007" s="35">
        <f t="shared" si="203"/>
        <v>35380</v>
      </c>
      <c r="H13007" s="27">
        <v>303</v>
      </c>
      <c r="I13007" s="28">
        <v>1995.4181000000001</v>
      </c>
      <c r="J13007" s="28">
        <f>H13007/(INDEX(Installed_Capacity!$H$6:$S$11,MATCH(Source_Data!B13007,Installed_Capacity!$G$6:$G$11,0),MATCH(Source_Data!C13007,Installed_Capacity!$H$5:$S$5,0)))</f>
        <v>0.50924369747899156</v>
      </c>
      <c r="K13007" s="29">
        <f>I13007/(INDEX(Installed_Capacity!$H$15:$S$20,MATCH(Source_Data!B13007,Installed_Capacity!$G$15:$G$20,0),MATCH(Source_Data!C13007,Installed_Capacity!$H$14:$S$14,0)))</f>
        <v>0.25000101482903264</v>
      </c>
      <c r="L13007" s="21"/>
      <c r="M13007" s="2"/>
    </row>
    <row r="13008" spans="1:13" x14ac:dyDescent="0.25">
      <c r="A13008" s="17">
        <v>43277</v>
      </c>
      <c r="B13008" s="19">
        <v>2018</v>
      </c>
      <c r="C13008" s="19">
        <v>6</v>
      </c>
      <c r="D13008" s="19">
        <v>26</v>
      </c>
      <c r="E13008" s="19">
        <v>22</v>
      </c>
      <c r="F13008" s="40">
        <v>29738</v>
      </c>
      <c r="G13008" s="35">
        <f t="shared" si="203"/>
        <v>35380</v>
      </c>
      <c r="H13008" s="27">
        <v>290.00000000099999</v>
      </c>
      <c r="I13008" s="28">
        <v>1596.3360600000001</v>
      </c>
      <c r="J13008" s="28">
        <f>H13008/(INDEX(Installed_Capacity!$H$6:$S$11,MATCH(Source_Data!B13008,Installed_Capacity!$G$6:$G$11,0),MATCH(Source_Data!C13008,Installed_Capacity!$H$5:$S$5,0)))</f>
        <v>0.48739495798487392</v>
      </c>
      <c r="K13008" s="29">
        <f>I13008/(INDEX(Installed_Capacity!$H$15:$S$20,MATCH(Source_Data!B13008,Installed_Capacity!$G$15:$G$20,0),MATCH(Source_Data!C13008,Installed_Capacity!$H$14:$S$14,0)))</f>
        <v>0.20000100981753124</v>
      </c>
      <c r="L13008" s="21"/>
      <c r="M13008" s="2"/>
    </row>
    <row r="13009" spans="1:13" x14ac:dyDescent="0.25">
      <c r="A13009" s="17">
        <v>43277</v>
      </c>
      <c r="B13009" s="19">
        <v>2018</v>
      </c>
      <c r="C13009" s="19">
        <v>6</v>
      </c>
      <c r="D13009" s="19">
        <v>26</v>
      </c>
      <c r="E13009" s="19">
        <v>23</v>
      </c>
      <c r="F13009" s="40">
        <v>26939</v>
      </c>
      <c r="G13009" s="35">
        <f t="shared" si="203"/>
        <v>35380</v>
      </c>
      <c r="H13009" s="27">
        <v>294.00000000099999</v>
      </c>
      <c r="I13009" s="28">
        <v>1356.88705</v>
      </c>
      <c r="J13009" s="28">
        <f>H13009/(INDEX(Installed_Capacity!$H$6:$S$11,MATCH(Source_Data!B13009,Installed_Capacity!$G$6:$G$11,0),MATCH(Source_Data!C13009,Installed_Capacity!$H$5:$S$5,0)))</f>
        <v>0.49411764706050421</v>
      </c>
      <c r="K13009" s="29">
        <f>I13009/(INDEX(Installed_Capacity!$H$15:$S$20,MATCH(Source_Data!B13009,Installed_Capacity!$G$15:$G$20,0),MATCH(Source_Data!C13009,Installed_Capacity!$H$14:$S$14,0)))</f>
        <v>0.17000103362216287</v>
      </c>
      <c r="L13009" s="21"/>
      <c r="M13009" s="2"/>
    </row>
    <row r="13010" spans="1:13" x14ac:dyDescent="0.25">
      <c r="A13010" s="17">
        <v>43277</v>
      </c>
      <c r="B13010" s="19">
        <v>2018</v>
      </c>
      <c r="C13010" s="19">
        <v>6</v>
      </c>
      <c r="D13010" s="19">
        <v>26</v>
      </c>
      <c r="E13010" s="19">
        <v>24</v>
      </c>
      <c r="F13010" s="40">
        <v>25155</v>
      </c>
      <c r="G13010" s="35">
        <f t="shared" si="203"/>
        <v>35380</v>
      </c>
      <c r="H13010" s="27">
        <v>502</v>
      </c>
      <c r="I13010" s="28">
        <v>1835.7851000000001</v>
      </c>
      <c r="J13010" s="28">
        <f>H13010/(INDEX(Installed_Capacity!$H$6:$S$11,MATCH(Source_Data!B13010,Installed_Capacity!$G$6:$G$11,0),MATCH(Source_Data!C13010,Installed_Capacity!$H$5:$S$5,0)))</f>
        <v>0.84369747899159664</v>
      </c>
      <c r="K13010" s="29">
        <f>I13010/(INDEX(Installed_Capacity!$H$15:$S$20,MATCH(Source_Data!B13010,Installed_Capacity!$G$15:$G$20,0),MATCH(Source_Data!C13010,Installed_Capacity!$H$14:$S$14,0)))</f>
        <v>0.23000098977152564</v>
      </c>
      <c r="L13010" s="21"/>
      <c r="M13010" s="2"/>
    </row>
    <row r="13011" spans="1:13" x14ac:dyDescent="0.25">
      <c r="A13011" s="17">
        <v>43278</v>
      </c>
      <c r="B13011" s="19">
        <v>2018</v>
      </c>
      <c r="C13011" s="19">
        <v>6</v>
      </c>
      <c r="D13011" s="19">
        <v>27</v>
      </c>
      <c r="E13011" s="19">
        <v>1</v>
      </c>
      <c r="F13011" s="40">
        <v>23800</v>
      </c>
      <c r="G13011" s="35">
        <f t="shared" si="203"/>
        <v>34550</v>
      </c>
      <c r="H13011" s="27">
        <v>521</v>
      </c>
      <c r="I13011" s="28">
        <v>3112.8481000000002</v>
      </c>
      <c r="J13011" s="28">
        <f>H13011/(INDEX(Installed_Capacity!$H$6:$S$11,MATCH(Source_Data!B13011,Installed_Capacity!$G$6:$G$11,0),MATCH(Source_Data!C13011,Installed_Capacity!$H$5:$S$5,0)))</f>
        <v>0.87563025210084033</v>
      </c>
      <c r="K13011" s="29">
        <f>I13011/(INDEX(Installed_Capacity!$H$15:$S$20,MATCH(Source_Data!B13011,Installed_Capacity!$G$15:$G$20,0),MATCH(Source_Data!C13011,Installed_Capacity!$H$14:$S$14,0)))</f>
        <v>0.39000106494404657</v>
      </c>
      <c r="L13011" s="21"/>
      <c r="M13011" s="2"/>
    </row>
    <row r="13012" spans="1:13" x14ac:dyDescent="0.25">
      <c r="A13012" s="17">
        <v>43278</v>
      </c>
      <c r="B13012" s="19">
        <v>2018</v>
      </c>
      <c r="C13012" s="19">
        <v>6</v>
      </c>
      <c r="D13012" s="19">
        <v>27</v>
      </c>
      <c r="E13012" s="19">
        <v>2</v>
      </c>
      <c r="F13012" s="40">
        <v>22833</v>
      </c>
      <c r="G13012" s="35">
        <f t="shared" si="203"/>
        <v>34550</v>
      </c>
      <c r="H13012" s="27">
        <v>479.00000000300003</v>
      </c>
      <c r="I13012" s="28">
        <v>3751.3780999999999</v>
      </c>
      <c r="J13012" s="28">
        <f>H13012/(INDEX(Installed_Capacity!$H$6:$S$11,MATCH(Source_Data!B13012,Installed_Capacity!$G$6:$G$11,0),MATCH(Source_Data!C13012,Installed_Capacity!$H$5:$S$5,0)))</f>
        <v>0.80504201681176479</v>
      </c>
      <c r="K13012" s="29">
        <f>I13012/(INDEX(Installed_Capacity!$H$15:$S$20,MATCH(Source_Data!B13012,Installed_Capacity!$G$15:$G$20,0),MATCH(Source_Data!C13012,Installed_Capacity!$H$14:$S$14,0)))</f>
        <v>0.47000091459900467</v>
      </c>
      <c r="L13012" s="21"/>
      <c r="M13012" s="2"/>
    </row>
    <row r="13013" spans="1:13" x14ac:dyDescent="0.25">
      <c r="A13013" s="17">
        <v>43278</v>
      </c>
      <c r="B13013" s="19">
        <v>2018</v>
      </c>
      <c r="C13013" s="19">
        <v>6</v>
      </c>
      <c r="D13013" s="19">
        <v>27</v>
      </c>
      <c r="E13013" s="19">
        <v>3</v>
      </c>
      <c r="F13013" s="40">
        <v>22384</v>
      </c>
      <c r="G13013" s="35">
        <f t="shared" si="203"/>
        <v>34550</v>
      </c>
      <c r="H13013" s="27">
        <v>394</v>
      </c>
      <c r="I13013" s="28">
        <v>3591.7462</v>
      </c>
      <c r="J13013" s="28">
        <f>H13013/(INDEX(Installed_Capacity!$H$6:$S$11,MATCH(Source_Data!B13013,Installed_Capacity!$G$6:$G$11,0),MATCH(Source_Data!C13013,Installed_Capacity!$H$5:$S$5,0)))</f>
        <v>0.66218487394957981</v>
      </c>
      <c r="K13013" s="29">
        <f>I13013/(INDEX(Installed_Capacity!$H$15:$S$20,MATCH(Source_Data!B13013,Installed_Capacity!$G$15:$G$20,0),MATCH(Source_Data!C13013,Installed_Capacity!$H$14:$S$14,0)))</f>
        <v>0.45000102735778613</v>
      </c>
      <c r="L13013" s="21"/>
      <c r="M13013" s="2"/>
    </row>
    <row r="13014" spans="1:13" x14ac:dyDescent="0.25">
      <c r="A13014" s="17">
        <v>43278</v>
      </c>
      <c r="B13014" s="19">
        <v>2018</v>
      </c>
      <c r="C13014" s="19">
        <v>6</v>
      </c>
      <c r="D13014" s="19">
        <v>27</v>
      </c>
      <c r="E13014" s="19">
        <v>4</v>
      </c>
      <c r="F13014" s="40">
        <v>22552</v>
      </c>
      <c r="G13014" s="35">
        <f t="shared" si="203"/>
        <v>34550</v>
      </c>
      <c r="H13014" s="27">
        <v>345.00000000300003</v>
      </c>
      <c r="I13014" s="28">
        <v>1915.6011000000001</v>
      </c>
      <c r="J13014" s="28">
        <f>H13014/(INDEX(Installed_Capacity!$H$6:$S$11,MATCH(Source_Data!B13014,Installed_Capacity!$G$6:$G$11,0),MATCH(Source_Data!C13014,Installed_Capacity!$H$5:$S$5,0)))</f>
        <v>0.57983193277815126</v>
      </c>
      <c r="K13014" s="29">
        <f>I13014/(INDEX(Installed_Capacity!$H$15:$S$20,MATCH(Source_Data!B13014,Installed_Capacity!$G$15:$G$20,0),MATCH(Source_Data!C13014,Installed_Capacity!$H$14:$S$14,0)))</f>
        <v>0.2400009396565117</v>
      </c>
      <c r="L13014" s="21"/>
      <c r="M13014" s="2"/>
    </row>
    <row r="13015" spans="1:13" x14ac:dyDescent="0.25">
      <c r="A13015" s="17">
        <v>43278</v>
      </c>
      <c r="B13015" s="19">
        <v>2018</v>
      </c>
      <c r="C13015" s="19">
        <v>6</v>
      </c>
      <c r="D13015" s="19">
        <v>27</v>
      </c>
      <c r="E13015" s="19">
        <v>5</v>
      </c>
      <c r="F13015" s="40">
        <v>23543</v>
      </c>
      <c r="G13015" s="35">
        <f t="shared" si="203"/>
        <v>34550</v>
      </c>
      <c r="H13015" s="27">
        <v>393.99999999900001</v>
      </c>
      <c r="I13015" s="28">
        <v>3192.6641</v>
      </c>
      <c r="J13015" s="28">
        <f>H13015/(INDEX(Installed_Capacity!$H$6:$S$11,MATCH(Source_Data!B13015,Installed_Capacity!$G$6:$G$11,0),MATCH(Source_Data!C13015,Installed_Capacity!$H$5:$S$5,0)))</f>
        <v>0.66218487394789916</v>
      </c>
      <c r="K13015" s="29">
        <f>I13015/(INDEX(Installed_Capacity!$H$15:$S$20,MATCH(Source_Data!B13015,Installed_Capacity!$G$15:$G$20,0),MATCH(Source_Data!C13015,Installed_Capacity!$H$14:$S$14,0)))</f>
        <v>0.40000101482903261</v>
      </c>
      <c r="L13015" s="21"/>
      <c r="M13015" s="2"/>
    </row>
    <row r="13016" spans="1:13" x14ac:dyDescent="0.25">
      <c r="A13016" s="17">
        <v>43278</v>
      </c>
      <c r="B13016" s="19">
        <v>2018</v>
      </c>
      <c r="C13016" s="19">
        <v>6</v>
      </c>
      <c r="D13016" s="19">
        <v>27</v>
      </c>
      <c r="E13016" s="19">
        <v>6</v>
      </c>
      <c r="F13016" s="40">
        <v>24704</v>
      </c>
      <c r="G13016" s="35">
        <f t="shared" si="203"/>
        <v>34550</v>
      </c>
      <c r="H13016" s="27">
        <v>425.99999999800002</v>
      </c>
      <c r="I13016" s="28">
        <v>4389.91</v>
      </c>
      <c r="J13016" s="28">
        <f>H13016/(INDEX(Installed_Capacity!$H$6:$S$11,MATCH(Source_Data!B13016,Installed_Capacity!$G$6:$G$11,0),MATCH(Source_Data!C13016,Installed_Capacity!$H$5:$S$5,0)))</f>
        <v>0.71596638655126055</v>
      </c>
      <c r="K13016" s="29">
        <f>I13016/(INDEX(Installed_Capacity!$H$15:$S$20,MATCH(Source_Data!B13016,Installed_Capacity!$G$15:$G$20,0),MATCH(Source_Data!C13016,Installed_Capacity!$H$14:$S$14,0)))</f>
        <v>0.55000100230027915</v>
      </c>
      <c r="L13016" s="21"/>
      <c r="M13016" s="2"/>
    </row>
    <row r="13017" spans="1:13" x14ac:dyDescent="0.25">
      <c r="A13017" s="17">
        <v>43278</v>
      </c>
      <c r="B13017" s="19">
        <v>2018</v>
      </c>
      <c r="C13017" s="19">
        <v>6</v>
      </c>
      <c r="D13017" s="19">
        <v>27</v>
      </c>
      <c r="E13017" s="19">
        <v>7</v>
      </c>
      <c r="F13017" s="40">
        <v>25892</v>
      </c>
      <c r="G13017" s="35">
        <f t="shared" si="203"/>
        <v>34550</v>
      </c>
      <c r="H13017" s="27">
        <v>355.00000000099999</v>
      </c>
      <c r="I13017" s="28">
        <v>4389.91</v>
      </c>
      <c r="J13017" s="28">
        <f>H13017/(INDEX(Installed_Capacity!$H$6:$S$11,MATCH(Source_Data!B13017,Installed_Capacity!$G$6:$G$11,0),MATCH(Source_Data!C13017,Installed_Capacity!$H$5:$S$5,0)))</f>
        <v>0.59663865546386552</v>
      </c>
      <c r="K13017" s="29">
        <f>I13017/(INDEX(Installed_Capacity!$H$15:$S$20,MATCH(Source_Data!B13017,Installed_Capacity!$G$15:$G$20,0),MATCH(Source_Data!C13017,Installed_Capacity!$H$14:$S$14,0)))</f>
        <v>0.55000100230027915</v>
      </c>
      <c r="L13017" s="21"/>
      <c r="M13017" s="2"/>
    </row>
    <row r="13018" spans="1:13" x14ac:dyDescent="0.25">
      <c r="A13018" s="17">
        <v>43278</v>
      </c>
      <c r="B13018" s="19">
        <v>2018</v>
      </c>
      <c r="C13018" s="19">
        <v>6</v>
      </c>
      <c r="D13018" s="19">
        <v>27</v>
      </c>
      <c r="E13018" s="19">
        <v>8</v>
      </c>
      <c r="F13018" s="40">
        <v>26619</v>
      </c>
      <c r="G13018" s="35">
        <f t="shared" si="203"/>
        <v>34550</v>
      </c>
      <c r="H13018" s="27">
        <v>308.99999999800002</v>
      </c>
      <c r="I13018" s="28">
        <v>4549.5429999999997</v>
      </c>
      <c r="J13018" s="28">
        <f>H13018/(INDEX(Installed_Capacity!$H$6:$S$11,MATCH(Source_Data!B13018,Installed_Capacity!$G$6:$G$11,0),MATCH(Source_Data!C13018,Installed_Capacity!$H$5:$S$5,0)))</f>
        <v>0.51932773108907571</v>
      </c>
      <c r="K13018" s="29">
        <f>I13018/(INDEX(Installed_Capacity!$H$15:$S$20,MATCH(Source_Data!B13018,Installed_Capacity!$G$15:$G$20,0),MATCH(Source_Data!C13018,Installed_Capacity!$H$14:$S$14,0)))</f>
        <v>0.57000102735778602</v>
      </c>
      <c r="L13018" s="21"/>
      <c r="M13018" s="2"/>
    </row>
    <row r="13019" spans="1:13" x14ac:dyDescent="0.25">
      <c r="A13019" s="17">
        <v>43278</v>
      </c>
      <c r="B13019" s="19">
        <v>2018</v>
      </c>
      <c r="C13019" s="19">
        <v>6</v>
      </c>
      <c r="D13019" s="19">
        <v>27</v>
      </c>
      <c r="E13019" s="19">
        <v>9</v>
      </c>
      <c r="F13019" s="40">
        <v>27140</v>
      </c>
      <c r="G13019" s="35">
        <f t="shared" si="203"/>
        <v>34550</v>
      </c>
      <c r="H13019" s="27">
        <v>295.00000000400001</v>
      </c>
      <c r="I13019" s="28">
        <v>5666.9735000000001</v>
      </c>
      <c r="J13019" s="28">
        <f>H13019/(INDEX(Installed_Capacity!$H$6:$S$11,MATCH(Source_Data!B13019,Installed_Capacity!$G$6:$G$11,0),MATCH(Source_Data!C13019,Installed_Capacity!$H$5:$S$5,0)))</f>
        <v>0.49579831933445379</v>
      </c>
      <c r="K13019" s="29">
        <f>I13019/(INDEX(Installed_Capacity!$H$15:$S$20,MATCH(Source_Data!B13019,Installed_Capacity!$G$15:$G$20,0),MATCH(Source_Data!C13019,Installed_Capacity!$H$14:$S$14,0)))</f>
        <v>0.71000114011656745</v>
      </c>
      <c r="L13019" s="21"/>
      <c r="M13019" s="2"/>
    </row>
    <row r="13020" spans="1:13" x14ac:dyDescent="0.25">
      <c r="A13020" s="17">
        <v>43278</v>
      </c>
      <c r="B13020" s="19">
        <v>2018</v>
      </c>
      <c r="C13020" s="19">
        <v>6</v>
      </c>
      <c r="D13020" s="19">
        <v>27</v>
      </c>
      <c r="E13020" s="19">
        <v>10</v>
      </c>
      <c r="F13020" s="40">
        <v>27788</v>
      </c>
      <c r="G13020" s="35">
        <f t="shared" si="203"/>
        <v>34550</v>
      </c>
      <c r="H13020" s="27">
        <v>189.00000000200001</v>
      </c>
      <c r="I13020" s="28">
        <v>5267.8905000000004</v>
      </c>
      <c r="J13020" s="28">
        <f>H13020/(INDEX(Installed_Capacity!$H$6:$S$11,MATCH(Source_Data!B13020,Installed_Capacity!$G$6:$G$11,0),MATCH(Source_Data!C13020,Installed_Capacity!$H$5:$S$5,0)))</f>
        <v>0.31764705882689076</v>
      </c>
      <c r="K13020" s="29">
        <f>I13020/(INDEX(Installed_Capacity!$H$15:$S$20,MATCH(Source_Data!B13020,Installed_Capacity!$G$15:$G$20,0),MATCH(Source_Data!C13020,Installed_Capacity!$H$14:$S$14,0)))</f>
        <v>0.66000101482903262</v>
      </c>
      <c r="L13020" s="21"/>
      <c r="M13020" s="2"/>
    </row>
    <row r="13021" spans="1:13" x14ac:dyDescent="0.25">
      <c r="A13021" s="17">
        <v>43278</v>
      </c>
      <c r="B13021" s="19">
        <v>2018</v>
      </c>
      <c r="C13021" s="19">
        <v>6</v>
      </c>
      <c r="D13021" s="19">
        <v>27</v>
      </c>
      <c r="E13021" s="19">
        <v>11</v>
      </c>
      <c r="F13021" s="40">
        <v>28387</v>
      </c>
      <c r="G13021" s="35">
        <f t="shared" si="203"/>
        <v>34550</v>
      </c>
      <c r="H13021" s="27">
        <v>179.99999999900001</v>
      </c>
      <c r="I13021" s="28">
        <v>5427.5244000000002</v>
      </c>
      <c r="J13021" s="28">
        <f>H13021/(INDEX(Installed_Capacity!$H$6:$S$11,MATCH(Source_Data!B13021,Installed_Capacity!$G$6:$G$11,0),MATCH(Source_Data!C13021,Installed_Capacity!$H$5:$S$5,0)))</f>
        <v>0.30252100840168067</v>
      </c>
      <c r="K13021" s="29">
        <f>I13021/(INDEX(Installed_Capacity!$H$15:$S$20,MATCH(Source_Data!B13021,Installed_Capacity!$G$15:$G$20,0),MATCH(Source_Data!C13021,Installed_Capacity!$H$14:$S$14,0)))</f>
        <v>0.68000115264532102</v>
      </c>
      <c r="L13021" s="21"/>
      <c r="M13021" s="2"/>
    </row>
    <row r="13022" spans="1:13" x14ac:dyDescent="0.25">
      <c r="A13022" s="17">
        <v>43278</v>
      </c>
      <c r="B13022" s="19">
        <v>2018</v>
      </c>
      <c r="C13022" s="19">
        <v>6</v>
      </c>
      <c r="D13022" s="19">
        <v>27</v>
      </c>
      <c r="E13022" s="19">
        <v>12</v>
      </c>
      <c r="F13022" s="40">
        <v>28994</v>
      </c>
      <c r="G13022" s="35">
        <f t="shared" si="203"/>
        <v>34550</v>
      </c>
      <c r="H13022" s="27">
        <v>142.99999999799999</v>
      </c>
      <c r="I13022" s="28">
        <v>4709.1759999999995</v>
      </c>
      <c r="J13022" s="28">
        <f>H13022/(INDEX(Installed_Capacity!$H$6:$S$11,MATCH(Source_Data!B13022,Installed_Capacity!$G$6:$G$11,0),MATCH(Source_Data!C13022,Installed_Capacity!$H$5:$S$5,0)))</f>
        <v>0.24033613445042015</v>
      </c>
      <c r="K13022" s="29">
        <f>I13022/(INDEX(Installed_Capacity!$H$15:$S$20,MATCH(Source_Data!B13022,Installed_Capacity!$G$15:$G$20,0),MATCH(Source_Data!C13022,Installed_Capacity!$H$14:$S$14,0)))</f>
        <v>0.59000105241529299</v>
      </c>
      <c r="L13022" s="21"/>
      <c r="M13022" s="2"/>
    </row>
    <row r="13023" spans="1:13" x14ac:dyDescent="0.25">
      <c r="A13023" s="17">
        <v>43278</v>
      </c>
      <c r="B13023" s="19">
        <v>2018</v>
      </c>
      <c r="C13023" s="19">
        <v>6</v>
      </c>
      <c r="D13023" s="19">
        <v>27</v>
      </c>
      <c r="E13023" s="19">
        <v>13</v>
      </c>
      <c r="F13023" s="40">
        <v>30057</v>
      </c>
      <c r="G13023" s="35">
        <f t="shared" si="203"/>
        <v>34550</v>
      </c>
      <c r="H13023" s="27">
        <v>130.99999999900001</v>
      </c>
      <c r="I13023" s="28">
        <v>5347.7075000000004</v>
      </c>
      <c r="J13023" s="28">
        <f>H13023/(INDEX(Installed_Capacity!$H$6:$S$11,MATCH(Source_Data!B13023,Installed_Capacity!$G$6:$G$11,0),MATCH(Source_Data!C13023,Installed_Capacity!$H$5:$S$5,0)))</f>
        <v>0.2201680672252101</v>
      </c>
      <c r="K13023" s="29">
        <f>I13023/(INDEX(Installed_Capacity!$H$15:$S$20,MATCH(Source_Data!B13023,Installed_Capacity!$G$15:$G$20,0),MATCH(Source_Data!C13023,Installed_Capacity!$H$14:$S$14,0)))</f>
        <v>0.67000109000155361</v>
      </c>
      <c r="L13023" s="21"/>
      <c r="M13023" s="2"/>
    </row>
    <row r="13024" spans="1:13" x14ac:dyDescent="0.25">
      <c r="A13024" s="17">
        <v>43278</v>
      </c>
      <c r="B13024" s="19">
        <v>2018</v>
      </c>
      <c r="C13024" s="19">
        <v>6</v>
      </c>
      <c r="D13024" s="19">
        <v>27</v>
      </c>
      <c r="E13024" s="19">
        <v>14</v>
      </c>
      <c r="F13024" s="40">
        <v>31248</v>
      </c>
      <c r="G13024" s="35">
        <f t="shared" si="203"/>
        <v>34550</v>
      </c>
      <c r="H13024" s="27">
        <v>99.000000001000004</v>
      </c>
      <c r="I13024" s="28">
        <v>4629.3590000000004</v>
      </c>
      <c r="J13024" s="28">
        <f>H13024/(INDEX(Installed_Capacity!$H$6:$S$11,MATCH(Source_Data!B13024,Installed_Capacity!$G$6:$G$11,0),MATCH(Source_Data!C13024,Installed_Capacity!$H$5:$S$5,0)))</f>
        <v>0.16638655462352941</v>
      </c>
      <c r="K13024" s="29">
        <f>I13024/(INDEX(Installed_Capacity!$H$15:$S$20,MATCH(Source_Data!B13024,Installed_Capacity!$G$15:$G$20,0),MATCH(Source_Data!C13024,Installed_Capacity!$H$14:$S$14,0)))</f>
        <v>0.58000097724277222</v>
      </c>
      <c r="L13024" s="21"/>
      <c r="M13024" s="2"/>
    </row>
    <row r="13025" spans="1:13" x14ac:dyDescent="0.25">
      <c r="A13025" s="17">
        <v>43278</v>
      </c>
      <c r="B13025" s="19">
        <v>2018</v>
      </c>
      <c r="C13025" s="19">
        <v>6</v>
      </c>
      <c r="D13025" s="19">
        <v>27</v>
      </c>
      <c r="E13025" s="19">
        <v>15</v>
      </c>
      <c r="F13025" s="40">
        <v>32459</v>
      </c>
      <c r="G13025" s="35">
        <f t="shared" si="203"/>
        <v>34550</v>
      </c>
      <c r="H13025" s="27">
        <v>101.00000000199999</v>
      </c>
      <c r="I13025" s="28">
        <v>4389.91</v>
      </c>
      <c r="J13025" s="28">
        <f>H13025/(INDEX(Installed_Capacity!$H$6:$S$11,MATCH(Source_Data!B13025,Installed_Capacity!$G$6:$G$11,0),MATCH(Source_Data!C13025,Installed_Capacity!$H$5:$S$5,0)))</f>
        <v>0.16974789916302521</v>
      </c>
      <c r="K13025" s="29">
        <f>I13025/(INDEX(Installed_Capacity!$H$15:$S$20,MATCH(Source_Data!B13025,Installed_Capacity!$G$15:$G$20,0),MATCH(Source_Data!C13025,Installed_Capacity!$H$14:$S$14,0)))</f>
        <v>0.55000100230027915</v>
      </c>
      <c r="L13025" s="21"/>
      <c r="M13025" s="2"/>
    </row>
    <row r="13026" spans="1:13" x14ac:dyDescent="0.25">
      <c r="A13026" s="17">
        <v>43278</v>
      </c>
      <c r="B13026" s="19">
        <v>2018</v>
      </c>
      <c r="C13026" s="19">
        <v>6</v>
      </c>
      <c r="D13026" s="19">
        <v>27</v>
      </c>
      <c r="E13026" s="19">
        <v>16</v>
      </c>
      <c r="F13026" s="40">
        <v>33541</v>
      </c>
      <c r="G13026" s="35">
        <f t="shared" si="203"/>
        <v>34550</v>
      </c>
      <c r="H13026" s="27">
        <v>115</v>
      </c>
      <c r="I13026" s="28">
        <v>4389.91</v>
      </c>
      <c r="J13026" s="28">
        <f>H13026/(INDEX(Installed_Capacity!$H$6:$S$11,MATCH(Source_Data!B13026,Installed_Capacity!$G$6:$G$11,0),MATCH(Source_Data!C13026,Installed_Capacity!$H$5:$S$5,0)))</f>
        <v>0.19327731092436976</v>
      </c>
      <c r="K13026" s="29">
        <f>I13026/(INDEX(Installed_Capacity!$H$15:$S$20,MATCH(Source_Data!B13026,Installed_Capacity!$G$15:$G$20,0),MATCH(Source_Data!C13026,Installed_Capacity!$H$14:$S$14,0)))</f>
        <v>0.55000100230027915</v>
      </c>
      <c r="L13026" s="21"/>
      <c r="M13026" s="2"/>
    </row>
    <row r="13027" spans="1:13" x14ac:dyDescent="0.25">
      <c r="A13027" s="17">
        <v>43278</v>
      </c>
      <c r="B13027" s="19">
        <v>2018</v>
      </c>
      <c r="C13027" s="19">
        <v>6</v>
      </c>
      <c r="D13027" s="19">
        <v>27</v>
      </c>
      <c r="E13027" s="19">
        <v>17</v>
      </c>
      <c r="F13027" s="40">
        <v>34306</v>
      </c>
      <c r="G13027" s="35">
        <f t="shared" si="203"/>
        <v>34550</v>
      </c>
      <c r="H13027" s="27">
        <v>157.00000000099999</v>
      </c>
      <c r="I13027" s="28">
        <v>3831.1959999999999</v>
      </c>
      <c r="J13027" s="28">
        <f>H13027/(INDEX(Installed_Capacity!$H$6:$S$11,MATCH(Source_Data!B13027,Installed_Capacity!$G$6:$G$11,0),MATCH(Source_Data!C13027,Installed_Capacity!$H$5:$S$5,0)))</f>
        <v>0.26386554622016806</v>
      </c>
      <c r="K13027" s="29">
        <f>I13027/(INDEX(Installed_Capacity!$H$15:$S$20,MATCH(Source_Data!B13027,Installed_Capacity!$G$15:$G$20,0),MATCH(Source_Data!C13027,Installed_Capacity!$H$14:$S$14,0)))</f>
        <v>0.48000110253030703</v>
      </c>
      <c r="L13027" s="21"/>
      <c r="M13027" s="2"/>
    </row>
    <row r="13028" spans="1:13" x14ac:dyDescent="0.25">
      <c r="A13028" s="17">
        <v>43278</v>
      </c>
      <c r="B13028" s="19">
        <v>2018</v>
      </c>
      <c r="C13028" s="19">
        <v>6</v>
      </c>
      <c r="D13028" s="19">
        <v>27</v>
      </c>
      <c r="E13028" s="19">
        <v>18</v>
      </c>
      <c r="F13028" s="40">
        <v>34550</v>
      </c>
      <c r="G13028" s="35">
        <f t="shared" si="203"/>
        <v>34550</v>
      </c>
      <c r="H13028" s="27">
        <v>344.99999999900001</v>
      </c>
      <c r="I13028" s="28">
        <v>3751.3780999999999</v>
      </c>
      <c r="J13028" s="28">
        <f>H13028/(INDEX(Installed_Capacity!$H$6:$S$11,MATCH(Source_Data!B13028,Installed_Capacity!$G$6:$G$11,0),MATCH(Source_Data!C13028,Installed_Capacity!$H$5:$S$5,0)))</f>
        <v>0.57983193277142864</v>
      </c>
      <c r="K13028" s="29">
        <f>I13028/(INDEX(Installed_Capacity!$H$15:$S$20,MATCH(Source_Data!B13028,Installed_Capacity!$G$15:$G$20,0),MATCH(Source_Data!C13028,Installed_Capacity!$H$14:$S$14,0)))</f>
        <v>0.47000091459900467</v>
      </c>
      <c r="L13028" s="21"/>
      <c r="M13028" s="2"/>
    </row>
    <row r="13029" spans="1:13" x14ac:dyDescent="0.25">
      <c r="A13029" s="17">
        <v>43278</v>
      </c>
      <c r="B13029" s="19">
        <v>2018</v>
      </c>
      <c r="C13029" s="19">
        <v>6</v>
      </c>
      <c r="D13029" s="19">
        <v>27</v>
      </c>
      <c r="E13029" s="19">
        <v>19</v>
      </c>
      <c r="F13029" s="40">
        <v>33986</v>
      </c>
      <c r="G13029" s="35">
        <f t="shared" si="203"/>
        <v>34550</v>
      </c>
      <c r="H13029" s="27">
        <v>442</v>
      </c>
      <c r="I13029" s="28">
        <v>3192.6641</v>
      </c>
      <c r="J13029" s="28">
        <f>H13029/(INDEX(Installed_Capacity!$H$6:$S$11,MATCH(Source_Data!B13029,Installed_Capacity!$G$6:$G$11,0),MATCH(Source_Data!C13029,Installed_Capacity!$H$5:$S$5,0)))</f>
        <v>0.74285714285714288</v>
      </c>
      <c r="K13029" s="29">
        <f>I13029/(INDEX(Installed_Capacity!$H$15:$S$20,MATCH(Source_Data!B13029,Installed_Capacity!$G$15:$G$20,0),MATCH(Source_Data!C13029,Installed_Capacity!$H$14:$S$14,0)))</f>
        <v>0.40000101482903261</v>
      </c>
      <c r="L13029" s="21"/>
      <c r="M13029" s="2"/>
    </row>
    <row r="13030" spans="1:13" x14ac:dyDescent="0.25">
      <c r="A13030" s="17">
        <v>43278</v>
      </c>
      <c r="B13030" s="19">
        <v>2018</v>
      </c>
      <c r="C13030" s="19">
        <v>6</v>
      </c>
      <c r="D13030" s="19">
        <v>27</v>
      </c>
      <c r="E13030" s="19">
        <v>20</v>
      </c>
      <c r="F13030" s="40">
        <v>33324</v>
      </c>
      <c r="G13030" s="35">
        <f t="shared" si="203"/>
        <v>34550</v>
      </c>
      <c r="H13030" s="27">
        <v>400.00000000199998</v>
      </c>
      <c r="I13030" s="28">
        <v>3112.8481000000002</v>
      </c>
      <c r="J13030" s="28">
        <f>H13030/(INDEX(Installed_Capacity!$H$6:$S$11,MATCH(Source_Data!B13030,Installed_Capacity!$G$6:$G$11,0),MATCH(Source_Data!C13030,Installed_Capacity!$H$5:$S$5,0)))</f>
        <v>0.67226890756638646</v>
      </c>
      <c r="K13030" s="29">
        <f>I13030/(INDEX(Installed_Capacity!$H$15:$S$20,MATCH(Source_Data!B13030,Installed_Capacity!$G$15:$G$20,0),MATCH(Source_Data!C13030,Installed_Capacity!$H$14:$S$14,0)))</f>
        <v>0.39000106494404657</v>
      </c>
      <c r="L13030" s="21"/>
      <c r="M13030" s="2"/>
    </row>
    <row r="13031" spans="1:13" x14ac:dyDescent="0.25">
      <c r="A13031" s="17">
        <v>43278</v>
      </c>
      <c r="B13031" s="19">
        <v>2018</v>
      </c>
      <c r="C13031" s="19">
        <v>6</v>
      </c>
      <c r="D13031" s="19">
        <v>27</v>
      </c>
      <c r="E13031" s="19">
        <v>21</v>
      </c>
      <c r="F13031" s="40">
        <v>32000</v>
      </c>
      <c r="G13031" s="35">
        <f t="shared" si="203"/>
        <v>34550</v>
      </c>
      <c r="H13031" s="27">
        <v>395.99999999699997</v>
      </c>
      <c r="I13031" s="28">
        <v>4948.6242000000002</v>
      </c>
      <c r="J13031" s="28">
        <f>H13031/(INDEX(Installed_Capacity!$H$6:$S$11,MATCH(Source_Data!B13031,Installed_Capacity!$G$6:$G$11,0),MATCH(Source_Data!C13031,Installed_Capacity!$H$5:$S$5,0)))</f>
        <v>0.66554621848235285</v>
      </c>
      <c r="K13031" s="29">
        <f>I13031/(INDEX(Installed_Capacity!$H$15:$S$20,MATCH(Source_Data!B13031,Installed_Capacity!$G$15:$G$20,0),MATCH(Source_Data!C13031,Installed_Capacity!$H$14:$S$14,0)))</f>
        <v>0.62000092712775823</v>
      </c>
      <c r="L13031" s="21"/>
      <c r="M13031" s="2"/>
    </row>
    <row r="13032" spans="1:13" x14ac:dyDescent="0.25">
      <c r="A13032" s="17">
        <v>43278</v>
      </c>
      <c r="B13032" s="19">
        <v>2018</v>
      </c>
      <c r="C13032" s="19">
        <v>6</v>
      </c>
      <c r="D13032" s="19">
        <v>27</v>
      </c>
      <c r="E13032" s="19">
        <v>22</v>
      </c>
      <c r="F13032" s="40">
        <v>29359</v>
      </c>
      <c r="G13032" s="35">
        <f t="shared" si="203"/>
        <v>34550</v>
      </c>
      <c r="H13032" s="27">
        <v>473</v>
      </c>
      <c r="I13032" s="28">
        <v>4629.3590000000004</v>
      </c>
      <c r="J13032" s="28">
        <f>H13032/(INDEX(Installed_Capacity!$H$6:$S$11,MATCH(Source_Data!B13032,Installed_Capacity!$G$6:$G$11,0),MATCH(Source_Data!C13032,Installed_Capacity!$H$5:$S$5,0)))</f>
        <v>0.79495798319327726</v>
      </c>
      <c r="K13032" s="29">
        <f>I13032/(INDEX(Installed_Capacity!$H$15:$S$20,MATCH(Source_Data!B13032,Installed_Capacity!$G$15:$G$20,0),MATCH(Source_Data!C13032,Installed_Capacity!$H$14:$S$14,0)))</f>
        <v>0.58000097724277222</v>
      </c>
      <c r="L13032" s="21"/>
      <c r="M13032" s="2"/>
    </row>
    <row r="13033" spans="1:13" x14ac:dyDescent="0.25">
      <c r="A13033" s="17">
        <v>43278</v>
      </c>
      <c r="B13033" s="19">
        <v>2018</v>
      </c>
      <c r="C13033" s="19">
        <v>6</v>
      </c>
      <c r="D13033" s="19">
        <v>27</v>
      </c>
      <c r="E13033" s="19">
        <v>23</v>
      </c>
      <c r="F13033" s="40">
        <v>26605</v>
      </c>
      <c r="G13033" s="35">
        <f t="shared" si="203"/>
        <v>34550</v>
      </c>
      <c r="H13033" s="27">
        <v>503.00000000199998</v>
      </c>
      <c r="I13033" s="28">
        <v>2873.3981000000003</v>
      </c>
      <c r="J13033" s="28">
        <f>H13033/(INDEX(Installed_Capacity!$H$6:$S$11,MATCH(Source_Data!B13033,Installed_Capacity!$G$6:$G$11,0),MATCH(Source_Data!C13033,Installed_Capacity!$H$5:$S$5,0)))</f>
        <v>0.84537815126386551</v>
      </c>
      <c r="K13033" s="29">
        <f>I13033/(INDEX(Installed_Capacity!$H$15:$S$20,MATCH(Source_Data!B13033,Installed_Capacity!$G$15:$G$20,0),MATCH(Source_Data!C13033,Installed_Capacity!$H$14:$S$14,0)))</f>
        <v>0.36000096471401871</v>
      </c>
      <c r="L13033" s="21"/>
      <c r="M13033" s="2"/>
    </row>
    <row r="13034" spans="1:13" x14ac:dyDescent="0.25">
      <c r="A13034" s="17">
        <v>43278</v>
      </c>
      <c r="B13034" s="19">
        <v>2018</v>
      </c>
      <c r="C13034" s="19">
        <v>6</v>
      </c>
      <c r="D13034" s="19">
        <v>27</v>
      </c>
      <c r="E13034" s="19">
        <v>24</v>
      </c>
      <c r="F13034" s="40">
        <v>24691</v>
      </c>
      <c r="G13034" s="35">
        <f t="shared" si="203"/>
        <v>34550</v>
      </c>
      <c r="H13034" s="27">
        <v>473.00000000099999</v>
      </c>
      <c r="I13034" s="28">
        <v>1197.25396</v>
      </c>
      <c r="J13034" s="28">
        <f>H13034/(INDEX(Installed_Capacity!$H$6:$S$11,MATCH(Source_Data!B13034,Installed_Capacity!$G$6:$G$11,0),MATCH(Source_Data!C13034,Installed_Capacity!$H$5:$S$5,0)))</f>
        <v>0.79495798319495792</v>
      </c>
      <c r="K13034" s="29">
        <f>I13034/(INDEX(Installed_Capacity!$H$15:$S$20,MATCH(Source_Data!B13034,Installed_Capacity!$G$15:$G$20,0),MATCH(Source_Data!C13034,Installed_Capacity!$H$14:$S$14,0)))</f>
        <v>0.15000099728877775</v>
      </c>
      <c r="L13034" s="21"/>
      <c r="M13034" s="2"/>
    </row>
    <row r="13035" spans="1:13" x14ac:dyDescent="0.25">
      <c r="A13035" s="17">
        <v>43279</v>
      </c>
      <c r="B13035" s="19">
        <v>2018</v>
      </c>
      <c r="C13035" s="19">
        <v>6</v>
      </c>
      <c r="D13035" s="19">
        <v>28</v>
      </c>
      <c r="E13035" s="19">
        <v>1</v>
      </c>
      <c r="F13035" s="40">
        <v>23386</v>
      </c>
      <c r="G13035" s="35">
        <f t="shared" si="203"/>
        <v>32925</v>
      </c>
      <c r="H13035" s="27">
        <v>412.99999999900001</v>
      </c>
      <c r="I13035" s="28">
        <v>399.08994999999999</v>
      </c>
      <c r="J13035" s="28">
        <f>H13035/(INDEX(Installed_Capacity!$H$6:$S$11,MATCH(Source_Data!B13035,Installed_Capacity!$G$6:$G$11,0),MATCH(Source_Data!C13035,Installed_Capacity!$H$5:$S$5,0)))</f>
        <v>0.69411764705714285</v>
      </c>
      <c r="K13035" s="29">
        <f>I13035/(INDEX(Installed_Capacity!$H$15:$S$20,MATCH(Source_Data!B13035,Installed_Capacity!$G$15:$G$20,0),MATCH(Source_Data!C13035,Installed_Capacity!$H$14:$S$14,0)))</f>
        <v>5.0000996035902391E-2</v>
      </c>
      <c r="L13035" s="21"/>
      <c r="M13035" s="2"/>
    </row>
    <row r="13036" spans="1:13" x14ac:dyDescent="0.25">
      <c r="A13036" s="17">
        <v>43279</v>
      </c>
      <c r="B13036" s="19">
        <v>2018</v>
      </c>
      <c r="C13036" s="19">
        <v>6</v>
      </c>
      <c r="D13036" s="19">
        <v>28</v>
      </c>
      <c r="E13036" s="19">
        <v>2</v>
      </c>
      <c r="F13036" s="40">
        <v>22483</v>
      </c>
      <c r="G13036" s="35">
        <f t="shared" si="203"/>
        <v>32925</v>
      </c>
      <c r="H13036" s="27">
        <v>385.00000000199998</v>
      </c>
      <c r="I13036" s="28">
        <v>159.640749</v>
      </c>
      <c r="J13036" s="28">
        <f>H13036/(INDEX(Installed_Capacity!$H$6:$S$11,MATCH(Source_Data!B13036,Installed_Capacity!$G$6:$G$11,0),MATCH(Source_Data!C13036,Installed_Capacity!$H$5:$S$5,0)))</f>
        <v>0.64705882353277311</v>
      </c>
      <c r="K13036" s="29">
        <f>I13036/(INDEX(Installed_Capacity!$H$15:$S$20,MATCH(Source_Data!B13036,Installed_Capacity!$G$15:$G$20,0),MATCH(Source_Data!C13036,Installed_Capacity!$H$14:$S$14,0)))</f>
        <v>2.0000995910614862E-2</v>
      </c>
      <c r="L13036" s="21"/>
      <c r="M13036" s="2"/>
    </row>
    <row r="13037" spans="1:13" x14ac:dyDescent="0.25">
      <c r="A13037" s="17">
        <v>43279</v>
      </c>
      <c r="B13037" s="19">
        <v>2018</v>
      </c>
      <c r="C13037" s="19">
        <v>6</v>
      </c>
      <c r="D13037" s="19">
        <v>28</v>
      </c>
      <c r="E13037" s="19">
        <v>3</v>
      </c>
      <c r="F13037" s="40">
        <v>22061</v>
      </c>
      <c r="G13037" s="35">
        <f t="shared" si="203"/>
        <v>32925</v>
      </c>
      <c r="H13037" s="27">
        <v>313.00000000099999</v>
      </c>
      <c r="I13037" s="28">
        <v>79.824378999999993</v>
      </c>
      <c r="J13037" s="28">
        <f>H13037/(INDEX(Installed_Capacity!$H$6:$S$11,MATCH(Source_Data!B13037,Installed_Capacity!$G$6:$G$11,0),MATCH(Source_Data!C13037,Installed_Capacity!$H$5:$S$5,0)))</f>
        <v>0.5260504201697479</v>
      </c>
      <c r="K13037" s="29">
        <f>I13037/(INDEX(Installed_Capacity!$H$15:$S$20,MATCH(Source_Data!B13037,Installed_Capacity!$G$15:$G$20,0),MATCH(Source_Data!C13037,Installed_Capacity!$H$14:$S$14,0)))</f>
        <v>1.0000999669240907E-2</v>
      </c>
      <c r="L13037" s="21"/>
      <c r="M13037" s="2"/>
    </row>
    <row r="13038" spans="1:13" x14ac:dyDescent="0.25">
      <c r="A13038" s="17">
        <v>43279</v>
      </c>
      <c r="B13038" s="19">
        <v>2018</v>
      </c>
      <c r="C13038" s="19">
        <v>6</v>
      </c>
      <c r="D13038" s="19">
        <v>28</v>
      </c>
      <c r="E13038" s="19">
        <v>4</v>
      </c>
      <c r="F13038" s="40">
        <v>22387</v>
      </c>
      <c r="G13038" s="35">
        <f t="shared" si="203"/>
        <v>32925</v>
      </c>
      <c r="H13038" s="27">
        <v>310</v>
      </c>
      <c r="I13038" s="28">
        <v>159.640749</v>
      </c>
      <c r="J13038" s="28">
        <f>H13038/(INDEX(Installed_Capacity!$H$6:$S$11,MATCH(Source_Data!B13038,Installed_Capacity!$G$6:$G$11,0),MATCH(Source_Data!C13038,Installed_Capacity!$H$5:$S$5,0)))</f>
        <v>0.52100840336134457</v>
      </c>
      <c r="K13038" s="29">
        <f>I13038/(INDEX(Installed_Capacity!$H$15:$S$20,MATCH(Source_Data!B13038,Installed_Capacity!$G$15:$G$20,0),MATCH(Source_Data!C13038,Installed_Capacity!$H$14:$S$14,0)))</f>
        <v>2.0000995910614862E-2</v>
      </c>
      <c r="L13038" s="21"/>
      <c r="M13038" s="2"/>
    </row>
    <row r="13039" spans="1:13" x14ac:dyDescent="0.25">
      <c r="A13039" s="17">
        <v>43279</v>
      </c>
      <c r="B13039" s="19">
        <v>2018</v>
      </c>
      <c r="C13039" s="19">
        <v>6</v>
      </c>
      <c r="D13039" s="19">
        <v>28</v>
      </c>
      <c r="E13039" s="19">
        <v>5</v>
      </c>
      <c r="F13039" s="40">
        <v>23175</v>
      </c>
      <c r="G13039" s="35">
        <f t="shared" si="203"/>
        <v>32925</v>
      </c>
      <c r="H13039" s="27">
        <v>379.00000000099999</v>
      </c>
      <c r="I13039" s="28">
        <v>79.824378999999993</v>
      </c>
      <c r="J13039" s="28">
        <f>H13039/(INDEX(Installed_Capacity!$H$6:$S$11,MATCH(Source_Data!B13039,Installed_Capacity!$G$6:$G$11,0),MATCH(Source_Data!C13039,Installed_Capacity!$H$5:$S$5,0)))</f>
        <v>0.636974789917647</v>
      </c>
      <c r="K13039" s="29">
        <f>I13039/(INDEX(Installed_Capacity!$H$15:$S$20,MATCH(Source_Data!B13039,Installed_Capacity!$G$15:$G$20,0),MATCH(Source_Data!C13039,Installed_Capacity!$H$14:$S$14,0)))</f>
        <v>1.0000999669240907E-2</v>
      </c>
      <c r="L13039" s="21"/>
      <c r="M13039" s="2"/>
    </row>
    <row r="13040" spans="1:13" x14ac:dyDescent="0.25">
      <c r="A13040" s="17">
        <v>43279</v>
      </c>
      <c r="B13040" s="19">
        <v>2018</v>
      </c>
      <c r="C13040" s="19">
        <v>6</v>
      </c>
      <c r="D13040" s="19">
        <v>28</v>
      </c>
      <c r="E13040" s="19">
        <v>6</v>
      </c>
      <c r="F13040" s="40">
        <v>24398</v>
      </c>
      <c r="G13040" s="35">
        <f t="shared" si="203"/>
        <v>32925</v>
      </c>
      <c r="H13040" s="27">
        <v>394.00000000099999</v>
      </c>
      <c r="I13040" s="28">
        <v>79.824378999999993</v>
      </c>
      <c r="J13040" s="28">
        <f>H13040/(INDEX(Installed_Capacity!$H$6:$S$11,MATCH(Source_Data!B13040,Installed_Capacity!$G$6:$G$11,0),MATCH(Source_Data!C13040,Installed_Capacity!$H$5:$S$5,0)))</f>
        <v>0.66218487395126047</v>
      </c>
      <c r="K13040" s="29">
        <f>I13040/(INDEX(Installed_Capacity!$H$15:$S$20,MATCH(Source_Data!B13040,Installed_Capacity!$G$15:$G$20,0),MATCH(Source_Data!C13040,Installed_Capacity!$H$14:$S$14,0)))</f>
        <v>1.0000999669240907E-2</v>
      </c>
      <c r="L13040" s="21"/>
      <c r="M13040" s="2"/>
    </row>
    <row r="13041" spans="1:13" x14ac:dyDescent="0.25">
      <c r="A13041" s="17">
        <v>43279</v>
      </c>
      <c r="B13041" s="19">
        <v>2018</v>
      </c>
      <c r="C13041" s="19">
        <v>6</v>
      </c>
      <c r="D13041" s="19">
        <v>28</v>
      </c>
      <c r="E13041" s="19">
        <v>7</v>
      </c>
      <c r="F13041" s="40">
        <v>25889</v>
      </c>
      <c r="G13041" s="35">
        <f t="shared" si="203"/>
        <v>32925</v>
      </c>
      <c r="H13041" s="27">
        <v>283.00000000300003</v>
      </c>
      <c r="I13041" s="28">
        <v>7.9816399999999999E-3</v>
      </c>
      <c r="J13041" s="28">
        <f>H13041/(INDEX(Installed_Capacity!$H$6:$S$11,MATCH(Source_Data!B13041,Installed_Capacity!$G$6:$G$11,0),MATCH(Source_Data!C13041,Installed_Capacity!$H$5:$S$5,0)))</f>
        <v>0.47563025210588239</v>
      </c>
      <c r="K13041" s="29">
        <f>I13041/(INDEX(Installed_Capacity!$H$15:$S$20,MATCH(Source_Data!B13041,Installed_Capacity!$G$15:$G$20,0),MATCH(Source_Data!C13041,Installed_Capacity!$H$14:$S$14,0)))</f>
        <v>9.9999999999999995E-7</v>
      </c>
      <c r="L13041" s="21"/>
      <c r="M13041" s="2"/>
    </row>
    <row r="13042" spans="1:13" x14ac:dyDescent="0.25">
      <c r="A13042" s="17">
        <v>43279</v>
      </c>
      <c r="B13042" s="19">
        <v>2018</v>
      </c>
      <c r="C13042" s="19">
        <v>6</v>
      </c>
      <c r="D13042" s="19">
        <v>28</v>
      </c>
      <c r="E13042" s="19">
        <v>8</v>
      </c>
      <c r="F13042" s="40">
        <v>26455</v>
      </c>
      <c r="G13042" s="35">
        <f t="shared" si="203"/>
        <v>32925</v>
      </c>
      <c r="H13042" s="27">
        <v>252</v>
      </c>
      <c r="I13042" s="28">
        <v>7.9816399999999999E-3</v>
      </c>
      <c r="J13042" s="28">
        <f>H13042/(INDEX(Installed_Capacity!$H$6:$S$11,MATCH(Source_Data!B13042,Installed_Capacity!$G$6:$G$11,0),MATCH(Source_Data!C13042,Installed_Capacity!$H$5:$S$5,0)))</f>
        <v>0.42352941176470588</v>
      </c>
      <c r="K13042" s="29">
        <f>I13042/(INDEX(Installed_Capacity!$H$15:$S$20,MATCH(Source_Data!B13042,Installed_Capacity!$G$15:$G$20,0),MATCH(Source_Data!C13042,Installed_Capacity!$H$14:$S$14,0)))</f>
        <v>9.9999999999999995E-7</v>
      </c>
      <c r="L13042" s="21"/>
      <c r="M13042" s="2"/>
    </row>
    <row r="13043" spans="1:13" x14ac:dyDescent="0.25">
      <c r="A13043" s="17">
        <v>43279</v>
      </c>
      <c r="B13043" s="19">
        <v>2018</v>
      </c>
      <c r="C13043" s="19">
        <v>6</v>
      </c>
      <c r="D13043" s="19">
        <v>28</v>
      </c>
      <c r="E13043" s="19">
        <v>9</v>
      </c>
      <c r="F13043" s="40">
        <v>26903</v>
      </c>
      <c r="G13043" s="35">
        <f t="shared" si="203"/>
        <v>32925</v>
      </c>
      <c r="H13043" s="27">
        <v>229.00000000200001</v>
      </c>
      <c r="I13043" s="28">
        <v>7.9816399999999999E-3</v>
      </c>
      <c r="J13043" s="28">
        <f>H13043/(INDEX(Installed_Capacity!$H$6:$S$11,MATCH(Source_Data!B13043,Installed_Capacity!$G$6:$G$11,0),MATCH(Source_Data!C13043,Installed_Capacity!$H$5:$S$5,0)))</f>
        <v>0.38487394958319326</v>
      </c>
      <c r="K13043" s="29">
        <f>I13043/(INDEX(Installed_Capacity!$H$15:$S$20,MATCH(Source_Data!B13043,Installed_Capacity!$G$15:$G$20,0),MATCH(Source_Data!C13043,Installed_Capacity!$H$14:$S$14,0)))</f>
        <v>9.9999999999999995E-7</v>
      </c>
      <c r="L13043" s="21"/>
      <c r="M13043" s="2"/>
    </row>
    <row r="13044" spans="1:13" x14ac:dyDescent="0.25">
      <c r="A13044" s="17">
        <v>43279</v>
      </c>
      <c r="B13044" s="19">
        <v>2018</v>
      </c>
      <c r="C13044" s="19">
        <v>6</v>
      </c>
      <c r="D13044" s="19">
        <v>28</v>
      </c>
      <c r="E13044" s="19">
        <v>10</v>
      </c>
      <c r="F13044" s="40">
        <v>27518</v>
      </c>
      <c r="G13044" s="35">
        <f t="shared" si="203"/>
        <v>32925</v>
      </c>
      <c r="H13044" s="27">
        <v>213.00000000099999</v>
      </c>
      <c r="I13044" s="28">
        <v>79.824378999999993</v>
      </c>
      <c r="J13044" s="28">
        <f>H13044/(INDEX(Installed_Capacity!$H$6:$S$11,MATCH(Source_Data!B13044,Installed_Capacity!$G$6:$G$11,0),MATCH(Source_Data!C13044,Installed_Capacity!$H$5:$S$5,0)))</f>
        <v>0.35798319327899158</v>
      </c>
      <c r="K13044" s="29">
        <f>I13044/(INDEX(Installed_Capacity!$H$15:$S$20,MATCH(Source_Data!B13044,Installed_Capacity!$G$15:$G$20,0),MATCH(Source_Data!C13044,Installed_Capacity!$H$14:$S$14,0)))</f>
        <v>1.0000999669240907E-2</v>
      </c>
      <c r="L13044" s="21"/>
      <c r="M13044" s="2"/>
    </row>
    <row r="13045" spans="1:13" x14ac:dyDescent="0.25">
      <c r="A13045" s="17">
        <v>43279</v>
      </c>
      <c r="B13045" s="19">
        <v>2018</v>
      </c>
      <c r="C13045" s="19">
        <v>6</v>
      </c>
      <c r="D13045" s="19">
        <v>28</v>
      </c>
      <c r="E13045" s="19">
        <v>11</v>
      </c>
      <c r="F13045" s="40">
        <v>27952</v>
      </c>
      <c r="G13045" s="35">
        <f t="shared" si="203"/>
        <v>32925</v>
      </c>
      <c r="H13045" s="27">
        <v>170.00000000200001</v>
      </c>
      <c r="I13045" s="28">
        <v>79.824378999999993</v>
      </c>
      <c r="J13045" s="28">
        <f>H13045/(INDEX(Installed_Capacity!$H$6:$S$11,MATCH(Source_Data!B13045,Installed_Capacity!$G$6:$G$11,0),MATCH(Source_Data!C13045,Installed_Capacity!$H$5:$S$5,0)))</f>
        <v>0.28571428571764707</v>
      </c>
      <c r="K13045" s="29">
        <f>I13045/(INDEX(Installed_Capacity!$H$15:$S$20,MATCH(Source_Data!B13045,Installed_Capacity!$G$15:$G$20,0),MATCH(Source_Data!C13045,Installed_Capacity!$H$14:$S$14,0)))</f>
        <v>1.0000999669240907E-2</v>
      </c>
      <c r="L13045" s="21"/>
      <c r="M13045" s="2"/>
    </row>
    <row r="13046" spans="1:13" x14ac:dyDescent="0.25">
      <c r="A13046" s="17">
        <v>43279</v>
      </c>
      <c r="B13046" s="19">
        <v>2018</v>
      </c>
      <c r="C13046" s="19">
        <v>6</v>
      </c>
      <c r="D13046" s="19">
        <v>28</v>
      </c>
      <c r="E13046" s="19">
        <v>12</v>
      </c>
      <c r="F13046" s="40">
        <v>28376</v>
      </c>
      <c r="G13046" s="35">
        <f t="shared" si="203"/>
        <v>32925</v>
      </c>
      <c r="H13046" s="27">
        <v>180.00000000200001</v>
      </c>
      <c r="I13046" s="28">
        <v>79.824378999999993</v>
      </c>
      <c r="J13046" s="28">
        <f>H13046/(INDEX(Installed_Capacity!$H$6:$S$11,MATCH(Source_Data!B13046,Installed_Capacity!$G$6:$G$11,0),MATCH(Source_Data!C13046,Installed_Capacity!$H$5:$S$5,0)))</f>
        <v>0.30252100840672269</v>
      </c>
      <c r="K13046" s="29">
        <f>I13046/(INDEX(Installed_Capacity!$H$15:$S$20,MATCH(Source_Data!B13046,Installed_Capacity!$G$15:$G$20,0),MATCH(Source_Data!C13046,Installed_Capacity!$H$14:$S$14,0)))</f>
        <v>1.0000999669240907E-2</v>
      </c>
      <c r="L13046" s="21"/>
      <c r="M13046" s="2"/>
    </row>
    <row r="13047" spans="1:13" x14ac:dyDescent="0.25">
      <c r="A13047" s="17">
        <v>43279</v>
      </c>
      <c r="B13047" s="19">
        <v>2018</v>
      </c>
      <c r="C13047" s="19">
        <v>6</v>
      </c>
      <c r="D13047" s="19">
        <v>28</v>
      </c>
      <c r="E13047" s="19">
        <v>13</v>
      </c>
      <c r="F13047" s="40">
        <v>29308</v>
      </c>
      <c r="G13047" s="35">
        <f t="shared" si="203"/>
        <v>32925</v>
      </c>
      <c r="H13047" s="27">
        <v>197.99999999900001</v>
      </c>
      <c r="I13047" s="28">
        <v>159.640749</v>
      </c>
      <c r="J13047" s="28">
        <f>H13047/(INDEX(Installed_Capacity!$H$6:$S$11,MATCH(Source_Data!B13047,Installed_Capacity!$G$6:$G$11,0),MATCH(Source_Data!C13047,Installed_Capacity!$H$5:$S$5,0)))</f>
        <v>0.33277310924201681</v>
      </c>
      <c r="K13047" s="29">
        <f>I13047/(INDEX(Installed_Capacity!$H$15:$S$20,MATCH(Source_Data!B13047,Installed_Capacity!$G$15:$G$20,0),MATCH(Source_Data!C13047,Installed_Capacity!$H$14:$S$14,0)))</f>
        <v>2.0000995910614862E-2</v>
      </c>
      <c r="L13047" s="21"/>
      <c r="M13047" s="2"/>
    </row>
    <row r="13048" spans="1:13" x14ac:dyDescent="0.25">
      <c r="A13048" s="17">
        <v>43279</v>
      </c>
      <c r="B13048" s="19">
        <v>2018</v>
      </c>
      <c r="C13048" s="19">
        <v>6</v>
      </c>
      <c r="D13048" s="19">
        <v>28</v>
      </c>
      <c r="E13048" s="19">
        <v>14</v>
      </c>
      <c r="F13048" s="40">
        <v>30005</v>
      </c>
      <c r="G13048" s="35">
        <f t="shared" si="203"/>
        <v>32925</v>
      </c>
      <c r="H13048" s="27">
        <v>211.00000000200001</v>
      </c>
      <c r="I13048" s="28">
        <v>239.45715000000001</v>
      </c>
      <c r="J13048" s="28">
        <f>H13048/(INDEX(Installed_Capacity!$H$6:$S$11,MATCH(Source_Data!B13048,Installed_Capacity!$G$6:$G$11,0),MATCH(Source_Data!C13048,Installed_Capacity!$H$5:$S$5,0)))</f>
        <v>0.35462184874285718</v>
      </c>
      <c r="K13048" s="29">
        <f>I13048/(INDEX(Installed_Capacity!$H$15:$S$20,MATCH(Source_Data!B13048,Installed_Capacity!$G$15:$G$20,0),MATCH(Source_Data!C13048,Installed_Capacity!$H$14:$S$14,0)))</f>
        <v>3.0000996035902398E-2</v>
      </c>
      <c r="L13048" s="21"/>
      <c r="M13048" s="2"/>
    </row>
    <row r="13049" spans="1:13" x14ac:dyDescent="0.25">
      <c r="A13049" s="17">
        <v>43279</v>
      </c>
      <c r="B13049" s="19">
        <v>2018</v>
      </c>
      <c r="C13049" s="19">
        <v>6</v>
      </c>
      <c r="D13049" s="19">
        <v>28</v>
      </c>
      <c r="E13049" s="19">
        <v>15</v>
      </c>
      <c r="F13049" s="40">
        <v>31081</v>
      </c>
      <c r="G13049" s="35">
        <f t="shared" si="203"/>
        <v>32925</v>
      </c>
      <c r="H13049" s="27">
        <v>267.00000000400001</v>
      </c>
      <c r="I13049" s="28">
        <v>239.45715000000001</v>
      </c>
      <c r="J13049" s="28">
        <f>H13049/(INDEX(Installed_Capacity!$H$6:$S$11,MATCH(Source_Data!B13049,Installed_Capacity!$G$6:$G$11,0),MATCH(Source_Data!C13049,Installed_Capacity!$H$5:$S$5,0)))</f>
        <v>0.44873949580504202</v>
      </c>
      <c r="K13049" s="29">
        <f>I13049/(INDEX(Installed_Capacity!$H$15:$S$20,MATCH(Source_Data!B13049,Installed_Capacity!$G$15:$G$20,0),MATCH(Source_Data!C13049,Installed_Capacity!$H$14:$S$14,0)))</f>
        <v>3.0000996035902398E-2</v>
      </c>
      <c r="L13049" s="21"/>
      <c r="M13049" s="2"/>
    </row>
    <row r="13050" spans="1:13" x14ac:dyDescent="0.25">
      <c r="A13050" s="17">
        <v>43279</v>
      </c>
      <c r="B13050" s="19">
        <v>2018</v>
      </c>
      <c r="C13050" s="19">
        <v>6</v>
      </c>
      <c r="D13050" s="19">
        <v>28</v>
      </c>
      <c r="E13050" s="19">
        <v>16</v>
      </c>
      <c r="F13050" s="40">
        <v>32040</v>
      </c>
      <c r="G13050" s="35">
        <f t="shared" si="203"/>
        <v>32925</v>
      </c>
      <c r="H13050" s="27">
        <v>398.99999999599999</v>
      </c>
      <c r="I13050" s="28">
        <v>1277.0703599999999</v>
      </c>
      <c r="J13050" s="28">
        <f>H13050/(INDEX(Installed_Capacity!$H$6:$S$11,MATCH(Source_Data!B13050,Installed_Capacity!$G$6:$G$11,0),MATCH(Source_Data!C13050,Installed_Capacity!$H$5:$S$5,0)))</f>
        <v>0.67058823528739497</v>
      </c>
      <c r="K13050" s="29">
        <f>I13050/(INDEX(Installed_Capacity!$H$15:$S$20,MATCH(Source_Data!B13050,Installed_Capacity!$G$15:$G$20,0),MATCH(Source_Data!C13050,Installed_Capacity!$H$14:$S$14,0)))</f>
        <v>0.16000099728877773</v>
      </c>
      <c r="L13050" s="21"/>
      <c r="M13050" s="2"/>
    </row>
    <row r="13051" spans="1:13" x14ac:dyDescent="0.25">
      <c r="A13051" s="17">
        <v>43279</v>
      </c>
      <c r="B13051" s="19">
        <v>2018</v>
      </c>
      <c r="C13051" s="19">
        <v>6</v>
      </c>
      <c r="D13051" s="19">
        <v>28</v>
      </c>
      <c r="E13051" s="19">
        <v>17</v>
      </c>
      <c r="F13051" s="40">
        <v>32679</v>
      </c>
      <c r="G13051" s="35">
        <f t="shared" si="203"/>
        <v>32925</v>
      </c>
      <c r="H13051" s="27">
        <v>411</v>
      </c>
      <c r="I13051" s="28">
        <v>2155.0510999999997</v>
      </c>
      <c r="J13051" s="28">
        <f>H13051/(INDEX(Installed_Capacity!$H$6:$S$11,MATCH(Source_Data!B13051,Installed_Capacity!$G$6:$G$11,0),MATCH(Source_Data!C13051,Installed_Capacity!$H$5:$S$5,0)))</f>
        <v>0.69075630252100839</v>
      </c>
      <c r="K13051" s="29">
        <f>I13051/(INDEX(Installed_Capacity!$H$15:$S$20,MATCH(Source_Data!B13051,Installed_Capacity!$G$15:$G$20,0),MATCH(Source_Data!C13051,Installed_Capacity!$H$14:$S$14,0)))</f>
        <v>0.27000103988653956</v>
      </c>
      <c r="L13051" s="21"/>
      <c r="M13051" s="2"/>
    </row>
    <row r="13052" spans="1:13" x14ac:dyDescent="0.25">
      <c r="A13052" s="17">
        <v>43279</v>
      </c>
      <c r="B13052" s="19">
        <v>2018</v>
      </c>
      <c r="C13052" s="19">
        <v>6</v>
      </c>
      <c r="D13052" s="19">
        <v>28</v>
      </c>
      <c r="E13052" s="19">
        <v>18</v>
      </c>
      <c r="F13052" s="40">
        <v>32925</v>
      </c>
      <c r="G13052" s="35">
        <f t="shared" si="203"/>
        <v>32925</v>
      </c>
      <c r="H13052" s="27">
        <v>381.99999999800002</v>
      </c>
      <c r="I13052" s="28">
        <v>2234.8670999999999</v>
      </c>
      <c r="J13052" s="28">
        <f>H13052/(INDEX(Installed_Capacity!$H$6:$S$11,MATCH(Source_Data!B13052,Installed_Capacity!$G$6:$G$11,0),MATCH(Source_Data!C13052,Installed_Capacity!$H$5:$S$5,0)))</f>
        <v>0.64201680671932781</v>
      </c>
      <c r="K13052" s="29">
        <f>I13052/(INDEX(Installed_Capacity!$H$15:$S$20,MATCH(Source_Data!B13052,Installed_Capacity!$G$15:$G$20,0),MATCH(Source_Data!C13052,Installed_Capacity!$H$14:$S$14,0)))</f>
        <v>0.28000098977152565</v>
      </c>
      <c r="L13052" s="21"/>
      <c r="M13052" s="2"/>
    </row>
    <row r="13053" spans="1:13" x14ac:dyDescent="0.25">
      <c r="A13053" s="17">
        <v>43279</v>
      </c>
      <c r="B13053" s="19">
        <v>2018</v>
      </c>
      <c r="C13053" s="19">
        <v>6</v>
      </c>
      <c r="D13053" s="19">
        <v>28</v>
      </c>
      <c r="E13053" s="19">
        <v>19</v>
      </c>
      <c r="F13053" s="40">
        <v>32416</v>
      </c>
      <c r="G13053" s="35">
        <f t="shared" si="203"/>
        <v>32925</v>
      </c>
      <c r="H13053" s="27">
        <v>377.99999999400001</v>
      </c>
      <c r="I13053" s="28">
        <v>3831.1959999999999</v>
      </c>
      <c r="J13053" s="28">
        <f>H13053/(INDEX(Installed_Capacity!$H$6:$S$11,MATCH(Source_Data!B13053,Installed_Capacity!$G$6:$G$11,0),MATCH(Source_Data!C13053,Installed_Capacity!$H$5:$S$5,0)))</f>
        <v>0.63529411763697485</v>
      </c>
      <c r="K13053" s="29">
        <f>I13053/(INDEX(Installed_Capacity!$H$15:$S$20,MATCH(Source_Data!B13053,Installed_Capacity!$G$15:$G$20,0),MATCH(Source_Data!C13053,Installed_Capacity!$H$14:$S$14,0)))</f>
        <v>0.48000110253030703</v>
      </c>
      <c r="L13053" s="21"/>
      <c r="M13053" s="2"/>
    </row>
    <row r="13054" spans="1:13" x14ac:dyDescent="0.25">
      <c r="A13054" s="17">
        <v>43279</v>
      </c>
      <c r="B13054" s="19">
        <v>2018</v>
      </c>
      <c r="C13054" s="19">
        <v>6</v>
      </c>
      <c r="D13054" s="19">
        <v>28</v>
      </c>
      <c r="E13054" s="19">
        <v>20</v>
      </c>
      <c r="F13054" s="40">
        <v>32094</v>
      </c>
      <c r="G13054" s="35">
        <f t="shared" si="203"/>
        <v>32925</v>
      </c>
      <c r="H13054" s="27">
        <v>378</v>
      </c>
      <c r="I13054" s="28">
        <v>4230.277</v>
      </c>
      <c r="J13054" s="28">
        <f>H13054/(INDEX(Installed_Capacity!$H$6:$S$11,MATCH(Source_Data!B13054,Installed_Capacity!$G$6:$G$11,0),MATCH(Source_Data!C13054,Installed_Capacity!$H$5:$S$5,0)))</f>
        <v>0.63529411764705879</v>
      </c>
      <c r="K13054" s="29">
        <f>I13054/(INDEX(Installed_Capacity!$H$15:$S$20,MATCH(Source_Data!B13054,Installed_Capacity!$G$15:$G$20,0),MATCH(Source_Data!C13054,Installed_Capacity!$H$14:$S$14,0)))</f>
        <v>0.53000097724277218</v>
      </c>
      <c r="L13054" s="21"/>
      <c r="M13054" s="2"/>
    </row>
    <row r="13055" spans="1:13" x14ac:dyDescent="0.25">
      <c r="A13055" s="17">
        <v>43279</v>
      </c>
      <c r="B13055" s="19">
        <v>2018</v>
      </c>
      <c r="C13055" s="19">
        <v>6</v>
      </c>
      <c r="D13055" s="19">
        <v>28</v>
      </c>
      <c r="E13055" s="19">
        <v>21</v>
      </c>
      <c r="F13055" s="40">
        <v>31127</v>
      </c>
      <c r="G13055" s="35">
        <f t="shared" si="203"/>
        <v>32925</v>
      </c>
      <c r="H13055" s="27">
        <v>381.00000000300003</v>
      </c>
      <c r="I13055" s="28">
        <v>3192.6641</v>
      </c>
      <c r="J13055" s="28">
        <f>H13055/(INDEX(Installed_Capacity!$H$6:$S$11,MATCH(Source_Data!B13055,Installed_Capacity!$G$6:$G$11,0),MATCH(Source_Data!C13055,Installed_Capacity!$H$5:$S$5,0)))</f>
        <v>0.64033613445882354</v>
      </c>
      <c r="K13055" s="29">
        <f>I13055/(INDEX(Installed_Capacity!$H$15:$S$20,MATCH(Source_Data!B13055,Installed_Capacity!$G$15:$G$20,0),MATCH(Source_Data!C13055,Installed_Capacity!$H$14:$S$14,0)))</f>
        <v>0.40000101482903261</v>
      </c>
      <c r="L13055" s="21"/>
      <c r="M13055" s="2"/>
    </row>
    <row r="13056" spans="1:13" x14ac:dyDescent="0.25">
      <c r="A13056" s="17">
        <v>43279</v>
      </c>
      <c r="B13056" s="19">
        <v>2018</v>
      </c>
      <c r="C13056" s="19">
        <v>6</v>
      </c>
      <c r="D13056" s="19">
        <v>28</v>
      </c>
      <c r="E13056" s="19">
        <v>22</v>
      </c>
      <c r="F13056" s="40">
        <v>28637</v>
      </c>
      <c r="G13056" s="35">
        <f t="shared" si="203"/>
        <v>32925</v>
      </c>
      <c r="H13056" s="27">
        <v>364.99999999800002</v>
      </c>
      <c r="I13056" s="28">
        <v>3112.8481000000002</v>
      </c>
      <c r="J13056" s="28">
        <f>H13056/(INDEX(Installed_Capacity!$H$6:$S$11,MATCH(Source_Data!B13056,Installed_Capacity!$G$6:$G$11,0),MATCH(Source_Data!C13056,Installed_Capacity!$H$5:$S$5,0)))</f>
        <v>0.61344537814789923</v>
      </c>
      <c r="K13056" s="29">
        <f>I13056/(INDEX(Installed_Capacity!$H$15:$S$20,MATCH(Source_Data!B13056,Installed_Capacity!$G$15:$G$20,0),MATCH(Source_Data!C13056,Installed_Capacity!$H$14:$S$14,0)))</f>
        <v>0.39000106494404657</v>
      </c>
      <c r="L13056" s="21"/>
      <c r="M13056" s="2"/>
    </row>
    <row r="13057" spans="1:13" x14ac:dyDescent="0.25">
      <c r="A13057" s="17">
        <v>43279</v>
      </c>
      <c r="B13057" s="19">
        <v>2018</v>
      </c>
      <c r="C13057" s="19">
        <v>6</v>
      </c>
      <c r="D13057" s="19">
        <v>28</v>
      </c>
      <c r="E13057" s="19">
        <v>23</v>
      </c>
      <c r="F13057" s="40">
        <v>26193</v>
      </c>
      <c r="G13057" s="35">
        <f t="shared" si="203"/>
        <v>32925</v>
      </c>
      <c r="H13057" s="27">
        <v>359</v>
      </c>
      <c r="I13057" s="28">
        <v>2873.3981000000003</v>
      </c>
      <c r="J13057" s="28">
        <f>H13057/(INDEX(Installed_Capacity!$H$6:$S$11,MATCH(Source_Data!B13057,Installed_Capacity!$G$6:$G$11,0),MATCH(Source_Data!C13057,Installed_Capacity!$H$5:$S$5,0)))</f>
        <v>0.60336134453781509</v>
      </c>
      <c r="K13057" s="29">
        <f>I13057/(INDEX(Installed_Capacity!$H$15:$S$20,MATCH(Source_Data!B13057,Installed_Capacity!$G$15:$G$20,0),MATCH(Source_Data!C13057,Installed_Capacity!$H$14:$S$14,0)))</f>
        <v>0.36000096471401871</v>
      </c>
      <c r="L13057" s="21"/>
      <c r="M13057" s="2"/>
    </row>
    <row r="13058" spans="1:13" x14ac:dyDescent="0.25">
      <c r="A13058" s="17">
        <v>43279</v>
      </c>
      <c r="B13058" s="19">
        <v>2018</v>
      </c>
      <c r="C13058" s="19">
        <v>6</v>
      </c>
      <c r="D13058" s="19">
        <v>28</v>
      </c>
      <c r="E13058" s="19">
        <v>24</v>
      </c>
      <c r="F13058" s="40">
        <v>24825</v>
      </c>
      <c r="G13058" s="35">
        <f t="shared" si="203"/>
        <v>32925</v>
      </c>
      <c r="H13058" s="27">
        <v>376.99999999900001</v>
      </c>
      <c r="I13058" s="28">
        <v>2633.9491000000003</v>
      </c>
      <c r="J13058" s="28">
        <f>H13058/(INDEX(Installed_Capacity!$H$6:$S$11,MATCH(Source_Data!B13058,Installed_Capacity!$G$6:$G$11,0),MATCH(Source_Data!C13058,Installed_Capacity!$H$5:$S$5,0)))</f>
        <v>0.63361344537647057</v>
      </c>
      <c r="K13058" s="29">
        <f>I13058/(INDEX(Installed_Capacity!$H$15:$S$20,MATCH(Source_Data!B13058,Installed_Capacity!$G$15:$G$20,0),MATCH(Source_Data!C13058,Installed_Capacity!$H$14:$S$14,0)))</f>
        <v>0.3300009897715257</v>
      </c>
      <c r="L13058" s="21"/>
      <c r="M13058" s="2"/>
    </row>
    <row r="13059" spans="1:13" x14ac:dyDescent="0.25">
      <c r="A13059" s="17">
        <v>43280</v>
      </c>
      <c r="B13059" s="19">
        <v>2018</v>
      </c>
      <c r="C13059" s="19">
        <v>6</v>
      </c>
      <c r="D13059" s="19">
        <v>29</v>
      </c>
      <c r="E13059" s="19">
        <v>1</v>
      </c>
      <c r="F13059" s="40">
        <v>23723</v>
      </c>
      <c r="G13059" s="35">
        <f t="shared" ref="G13059:G13122" si="204">_xlfn.MAXIFS($F:$F,$B:$B,B13059,$C:$C,C13059,$D:$D,D13059)</f>
        <v>33203</v>
      </c>
      <c r="H13059" s="27">
        <v>420.00000000199998</v>
      </c>
      <c r="I13059" s="28">
        <v>2394.5002000000004</v>
      </c>
      <c r="J13059" s="28">
        <f>H13059/(INDEX(Installed_Capacity!$H$6:$S$11,MATCH(Source_Data!B13059,Installed_Capacity!$G$6:$G$11,0),MATCH(Source_Data!C13059,Installed_Capacity!$H$5:$S$5,0)))</f>
        <v>0.70588235294453783</v>
      </c>
      <c r="K13059" s="29">
        <f>I13059/(INDEX(Installed_Capacity!$H$15:$S$20,MATCH(Source_Data!B13059,Installed_Capacity!$G$15:$G$20,0),MATCH(Source_Data!C13059,Installed_Capacity!$H$14:$S$14,0)))</f>
        <v>0.30000102735778617</v>
      </c>
      <c r="L13059" s="21"/>
      <c r="M13059" s="2"/>
    </row>
    <row r="13060" spans="1:13" x14ac:dyDescent="0.25">
      <c r="A13060" s="17">
        <v>43280</v>
      </c>
      <c r="B13060" s="19">
        <v>2018</v>
      </c>
      <c r="C13060" s="19">
        <v>6</v>
      </c>
      <c r="D13060" s="19">
        <v>29</v>
      </c>
      <c r="E13060" s="19">
        <v>2</v>
      </c>
      <c r="F13060" s="40">
        <v>22822</v>
      </c>
      <c r="G13060" s="35">
        <f t="shared" si="204"/>
        <v>33203</v>
      </c>
      <c r="H13060" s="27">
        <v>454</v>
      </c>
      <c r="I13060" s="28">
        <v>1676.1520599999999</v>
      </c>
      <c r="J13060" s="28">
        <f>H13060/(INDEX(Installed_Capacity!$H$6:$S$11,MATCH(Source_Data!B13060,Installed_Capacity!$G$6:$G$11,0),MATCH(Source_Data!C13060,Installed_Capacity!$H$5:$S$5,0)))</f>
        <v>0.76302521008403357</v>
      </c>
      <c r="K13060" s="29">
        <f>I13060/(INDEX(Installed_Capacity!$H$15:$S$20,MATCH(Source_Data!B13060,Installed_Capacity!$G$15:$G$20,0),MATCH(Source_Data!C13060,Installed_Capacity!$H$14:$S$14,0)))</f>
        <v>0.21000095970251725</v>
      </c>
      <c r="L13060" s="21"/>
      <c r="M13060" s="2"/>
    </row>
    <row r="13061" spans="1:13" x14ac:dyDescent="0.25">
      <c r="A13061" s="17">
        <v>43280</v>
      </c>
      <c r="B13061" s="19">
        <v>2018</v>
      </c>
      <c r="C13061" s="19">
        <v>6</v>
      </c>
      <c r="D13061" s="19">
        <v>29</v>
      </c>
      <c r="E13061" s="19">
        <v>3</v>
      </c>
      <c r="F13061" s="40">
        <v>22473</v>
      </c>
      <c r="G13061" s="35">
        <f t="shared" si="204"/>
        <v>33203</v>
      </c>
      <c r="H13061" s="27">
        <v>468.00000000199998</v>
      </c>
      <c r="I13061" s="28">
        <v>798.17186000000004</v>
      </c>
      <c r="J13061" s="28">
        <f>H13061/(INDEX(Installed_Capacity!$H$6:$S$11,MATCH(Source_Data!B13061,Installed_Capacity!$G$6:$G$11,0),MATCH(Source_Data!C13061,Installed_Capacity!$H$5:$S$5,0)))</f>
        <v>0.78655462185210079</v>
      </c>
      <c r="K13061" s="29">
        <f>I13061/(INDEX(Installed_Capacity!$H$15:$S$20,MATCH(Source_Data!B13061,Installed_Capacity!$G$15:$G$20,0),MATCH(Source_Data!C13061,Installed_Capacity!$H$14:$S$14,0)))</f>
        <v>0.10000098476002425</v>
      </c>
      <c r="L13061" s="21"/>
      <c r="M13061" s="2"/>
    </row>
    <row r="13062" spans="1:13" x14ac:dyDescent="0.25">
      <c r="A13062" s="17">
        <v>43280</v>
      </c>
      <c r="B13062" s="19">
        <v>2018</v>
      </c>
      <c r="C13062" s="19">
        <v>6</v>
      </c>
      <c r="D13062" s="19">
        <v>29</v>
      </c>
      <c r="E13062" s="19">
        <v>4</v>
      </c>
      <c r="F13062" s="40">
        <v>22775</v>
      </c>
      <c r="G13062" s="35">
        <f t="shared" si="204"/>
        <v>33203</v>
      </c>
      <c r="H13062" s="27">
        <v>437.00000000199998</v>
      </c>
      <c r="I13062" s="28">
        <v>718.35565999999994</v>
      </c>
      <c r="J13062" s="28">
        <f>H13062/(INDEX(Installed_Capacity!$H$6:$S$11,MATCH(Source_Data!B13062,Installed_Capacity!$G$6:$G$11,0),MATCH(Source_Data!C13062,Installed_Capacity!$H$5:$S$5,0)))</f>
        <v>0.7344537815159663</v>
      </c>
      <c r="K13062" s="29">
        <f>I13062/(INDEX(Installed_Capacity!$H$15:$S$20,MATCH(Source_Data!B13062,Installed_Capacity!$G$15:$G$20,0),MATCH(Source_Data!C13062,Installed_Capacity!$H$14:$S$14,0)))</f>
        <v>9.000100981753123E-2</v>
      </c>
      <c r="L13062" s="21"/>
      <c r="M13062" s="2"/>
    </row>
    <row r="13063" spans="1:13" x14ac:dyDescent="0.25">
      <c r="A13063" s="17">
        <v>43280</v>
      </c>
      <c r="B13063" s="19">
        <v>2018</v>
      </c>
      <c r="C13063" s="19">
        <v>6</v>
      </c>
      <c r="D13063" s="19">
        <v>29</v>
      </c>
      <c r="E13063" s="19">
        <v>5</v>
      </c>
      <c r="F13063" s="40">
        <v>23774</v>
      </c>
      <c r="G13063" s="35">
        <f t="shared" si="204"/>
        <v>33203</v>
      </c>
      <c r="H13063" s="27">
        <v>388.00000000099999</v>
      </c>
      <c r="I13063" s="28">
        <v>319.27364</v>
      </c>
      <c r="J13063" s="28">
        <f>H13063/(INDEX(Installed_Capacity!$H$6:$S$11,MATCH(Source_Data!B13063,Installed_Capacity!$G$6:$G$11,0),MATCH(Source_Data!C13063,Installed_Capacity!$H$5:$S$5,0)))</f>
        <v>0.65210084033781512</v>
      </c>
      <c r="K13063" s="29">
        <f>I13063/(INDEX(Installed_Capacity!$H$15:$S$20,MATCH(Source_Data!B13063,Installed_Capacity!$G$15:$G$20,0),MATCH(Source_Data!C13063,Installed_Capacity!$H$14:$S$14,0)))</f>
        <v>4.0001007311780537E-2</v>
      </c>
      <c r="L13063" s="21"/>
      <c r="M13063" s="2"/>
    </row>
    <row r="13064" spans="1:13" x14ac:dyDescent="0.25">
      <c r="A13064" s="17">
        <v>43280</v>
      </c>
      <c r="B13064" s="19">
        <v>2018</v>
      </c>
      <c r="C13064" s="19">
        <v>6</v>
      </c>
      <c r="D13064" s="19">
        <v>29</v>
      </c>
      <c r="E13064" s="19">
        <v>6</v>
      </c>
      <c r="F13064" s="40">
        <v>24865</v>
      </c>
      <c r="G13064" s="35">
        <f t="shared" si="204"/>
        <v>33203</v>
      </c>
      <c r="H13064" s="27">
        <v>352.99999999800002</v>
      </c>
      <c r="I13064" s="28">
        <v>239.45715000000001</v>
      </c>
      <c r="J13064" s="28">
        <f>H13064/(INDEX(Installed_Capacity!$H$6:$S$11,MATCH(Source_Data!B13064,Installed_Capacity!$G$6:$G$11,0),MATCH(Source_Data!C13064,Installed_Capacity!$H$5:$S$5,0)))</f>
        <v>0.59327731092100844</v>
      </c>
      <c r="K13064" s="29">
        <f>I13064/(INDEX(Installed_Capacity!$H$15:$S$20,MATCH(Source_Data!B13064,Installed_Capacity!$G$15:$G$20,0),MATCH(Source_Data!C13064,Installed_Capacity!$H$14:$S$14,0)))</f>
        <v>3.0000996035902398E-2</v>
      </c>
      <c r="L13064" s="21"/>
      <c r="M13064" s="2"/>
    </row>
    <row r="13065" spans="1:13" x14ac:dyDescent="0.25">
      <c r="A13065" s="17">
        <v>43280</v>
      </c>
      <c r="B13065" s="19">
        <v>2018</v>
      </c>
      <c r="C13065" s="19">
        <v>6</v>
      </c>
      <c r="D13065" s="19">
        <v>29</v>
      </c>
      <c r="E13065" s="19">
        <v>7</v>
      </c>
      <c r="F13065" s="40">
        <v>25995</v>
      </c>
      <c r="G13065" s="35">
        <f t="shared" si="204"/>
        <v>33203</v>
      </c>
      <c r="H13065" s="27">
        <v>355.99999999900001</v>
      </c>
      <c r="I13065" s="28">
        <v>79.824378999999993</v>
      </c>
      <c r="J13065" s="28">
        <f>H13065/(INDEX(Installed_Capacity!$H$6:$S$11,MATCH(Source_Data!B13065,Installed_Capacity!$G$6:$G$11,0),MATCH(Source_Data!C13065,Installed_Capacity!$H$5:$S$5,0)))</f>
        <v>0.59831932772941177</v>
      </c>
      <c r="K13065" s="29">
        <f>I13065/(INDEX(Installed_Capacity!$H$15:$S$20,MATCH(Source_Data!B13065,Installed_Capacity!$G$15:$G$20,0),MATCH(Source_Data!C13065,Installed_Capacity!$H$14:$S$14,0)))</f>
        <v>1.0000999669240907E-2</v>
      </c>
      <c r="L13065" s="21"/>
      <c r="M13065" s="2"/>
    </row>
    <row r="13066" spans="1:13" x14ac:dyDescent="0.25">
      <c r="A13066" s="17">
        <v>43280</v>
      </c>
      <c r="B13066" s="19">
        <v>2018</v>
      </c>
      <c r="C13066" s="19">
        <v>6</v>
      </c>
      <c r="D13066" s="19">
        <v>29</v>
      </c>
      <c r="E13066" s="19">
        <v>8</v>
      </c>
      <c r="F13066" s="40">
        <v>26856</v>
      </c>
      <c r="G13066" s="35">
        <f t="shared" si="204"/>
        <v>33203</v>
      </c>
      <c r="H13066" s="27">
        <v>398.99999999900001</v>
      </c>
      <c r="I13066" s="28">
        <v>79.824378999999993</v>
      </c>
      <c r="J13066" s="28">
        <f>H13066/(INDEX(Installed_Capacity!$H$6:$S$11,MATCH(Source_Data!B13066,Installed_Capacity!$G$6:$G$11,0),MATCH(Source_Data!C13066,Installed_Capacity!$H$5:$S$5,0)))</f>
        <v>0.67058823529243694</v>
      </c>
      <c r="K13066" s="29">
        <f>I13066/(INDEX(Installed_Capacity!$H$15:$S$20,MATCH(Source_Data!B13066,Installed_Capacity!$G$15:$G$20,0),MATCH(Source_Data!C13066,Installed_Capacity!$H$14:$S$14,0)))</f>
        <v>1.0000999669240907E-2</v>
      </c>
      <c r="L13066" s="21"/>
      <c r="M13066" s="2"/>
    </row>
    <row r="13067" spans="1:13" x14ac:dyDescent="0.25">
      <c r="A13067" s="17">
        <v>43280</v>
      </c>
      <c r="B13067" s="19">
        <v>2018</v>
      </c>
      <c r="C13067" s="19">
        <v>6</v>
      </c>
      <c r="D13067" s="19">
        <v>29</v>
      </c>
      <c r="E13067" s="19">
        <v>9</v>
      </c>
      <c r="F13067" s="40">
        <v>27111</v>
      </c>
      <c r="G13067" s="35">
        <f t="shared" si="204"/>
        <v>33203</v>
      </c>
      <c r="H13067" s="27">
        <v>471.99999999900001</v>
      </c>
      <c r="I13067" s="28">
        <v>7.9816399999999999E-3</v>
      </c>
      <c r="J13067" s="28">
        <f>H13067/(INDEX(Installed_Capacity!$H$6:$S$11,MATCH(Source_Data!B13067,Installed_Capacity!$G$6:$G$11,0),MATCH(Source_Data!C13067,Installed_Capacity!$H$5:$S$5,0)))</f>
        <v>0.79327731092268905</v>
      </c>
      <c r="K13067" s="29">
        <f>I13067/(INDEX(Installed_Capacity!$H$15:$S$20,MATCH(Source_Data!B13067,Installed_Capacity!$G$15:$G$20,0),MATCH(Source_Data!C13067,Installed_Capacity!$H$14:$S$14,0)))</f>
        <v>9.9999999999999995E-7</v>
      </c>
      <c r="L13067" s="21"/>
      <c r="M13067" s="2"/>
    </row>
    <row r="13068" spans="1:13" x14ac:dyDescent="0.25">
      <c r="A13068" s="17">
        <v>43280</v>
      </c>
      <c r="B13068" s="19">
        <v>2018</v>
      </c>
      <c r="C13068" s="19">
        <v>6</v>
      </c>
      <c r="D13068" s="19">
        <v>29</v>
      </c>
      <c r="E13068" s="19">
        <v>10</v>
      </c>
      <c r="F13068" s="40">
        <v>27308</v>
      </c>
      <c r="G13068" s="35">
        <f t="shared" si="204"/>
        <v>33203</v>
      </c>
      <c r="H13068" s="27">
        <v>427.99999999800002</v>
      </c>
      <c r="I13068" s="28">
        <v>7.9816399999999999E-3</v>
      </c>
      <c r="J13068" s="28">
        <f>H13068/(INDEX(Installed_Capacity!$H$6:$S$11,MATCH(Source_Data!B13068,Installed_Capacity!$G$6:$G$11,0),MATCH(Source_Data!C13068,Installed_Capacity!$H$5:$S$5,0)))</f>
        <v>0.71932773108907566</v>
      </c>
      <c r="K13068" s="29">
        <f>I13068/(INDEX(Installed_Capacity!$H$15:$S$20,MATCH(Source_Data!B13068,Installed_Capacity!$G$15:$G$20,0),MATCH(Source_Data!C13068,Installed_Capacity!$H$14:$S$14,0)))</f>
        <v>9.9999999999999995E-7</v>
      </c>
      <c r="L13068" s="21"/>
      <c r="M13068" s="2"/>
    </row>
    <row r="13069" spans="1:13" x14ac:dyDescent="0.25">
      <c r="A13069" s="17">
        <v>43280</v>
      </c>
      <c r="B13069" s="19">
        <v>2018</v>
      </c>
      <c r="C13069" s="19">
        <v>6</v>
      </c>
      <c r="D13069" s="19">
        <v>29</v>
      </c>
      <c r="E13069" s="19">
        <v>11</v>
      </c>
      <c r="F13069" s="40">
        <v>27623</v>
      </c>
      <c r="G13069" s="35">
        <f t="shared" si="204"/>
        <v>33203</v>
      </c>
      <c r="H13069" s="27">
        <v>304.99999999599999</v>
      </c>
      <c r="I13069" s="28">
        <v>79.824378999999993</v>
      </c>
      <c r="J13069" s="28">
        <f>H13069/(INDEX(Installed_Capacity!$H$6:$S$11,MATCH(Source_Data!B13069,Installed_Capacity!$G$6:$G$11,0),MATCH(Source_Data!C13069,Installed_Capacity!$H$5:$S$5,0)))</f>
        <v>0.51260504201008406</v>
      </c>
      <c r="K13069" s="29">
        <f>I13069/(INDEX(Installed_Capacity!$H$15:$S$20,MATCH(Source_Data!B13069,Installed_Capacity!$G$15:$G$20,0),MATCH(Source_Data!C13069,Installed_Capacity!$H$14:$S$14,0)))</f>
        <v>1.0000999669240907E-2</v>
      </c>
      <c r="L13069" s="21"/>
      <c r="M13069" s="2"/>
    </row>
    <row r="13070" spans="1:13" x14ac:dyDescent="0.25">
      <c r="A13070" s="17">
        <v>43280</v>
      </c>
      <c r="B13070" s="19">
        <v>2018</v>
      </c>
      <c r="C13070" s="19">
        <v>6</v>
      </c>
      <c r="D13070" s="19">
        <v>29</v>
      </c>
      <c r="E13070" s="19">
        <v>12</v>
      </c>
      <c r="F13070" s="40">
        <v>28102</v>
      </c>
      <c r="G13070" s="35">
        <f t="shared" si="204"/>
        <v>33203</v>
      </c>
      <c r="H13070" s="27">
        <v>302.99999999800002</v>
      </c>
      <c r="I13070" s="28">
        <v>79.824378999999993</v>
      </c>
      <c r="J13070" s="28">
        <f>H13070/(INDEX(Installed_Capacity!$H$6:$S$11,MATCH(Source_Data!B13070,Installed_Capacity!$G$6:$G$11,0),MATCH(Source_Data!C13070,Installed_Capacity!$H$5:$S$5,0)))</f>
        <v>0.50924369747563025</v>
      </c>
      <c r="K13070" s="29">
        <f>I13070/(INDEX(Installed_Capacity!$H$15:$S$20,MATCH(Source_Data!B13070,Installed_Capacity!$G$15:$G$20,0),MATCH(Source_Data!C13070,Installed_Capacity!$H$14:$S$14,0)))</f>
        <v>1.0000999669240907E-2</v>
      </c>
      <c r="L13070" s="21"/>
      <c r="M13070" s="2"/>
    </row>
    <row r="13071" spans="1:13" x14ac:dyDescent="0.25">
      <c r="A13071" s="17">
        <v>43280</v>
      </c>
      <c r="B13071" s="19">
        <v>2018</v>
      </c>
      <c r="C13071" s="19">
        <v>6</v>
      </c>
      <c r="D13071" s="19">
        <v>29</v>
      </c>
      <c r="E13071" s="19">
        <v>13</v>
      </c>
      <c r="F13071" s="40">
        <v>29168</v>
      </c>
      <c r="G13071" s="35">
        <f t="shared" si="204"/>
        <v>33203</v>
      </c>
      <c r="H13071" s="27">
        <v>355.00000000300003</v>
      </c>
      <c r="I13071" s="28">
        <v>319.27364</v>
      </c>
      <c r="J13071" s="28">
        <f>H13071/(INDEX(Installed_Capacity!$H$6:$S$11,MATCH(Source_Data!B13071,Installed_Capacity!$G$6:$G$11,0),MATCH(Source_Data!C13071,Installed_Capacity!$H$5:$S$5,0)))</f>
        <v>0.59663865546722694</v>
      </c>
      <c r="K13071" s="29">
        <f>I13071/(INDEX(Installed_Capacity!$H$15:$S$20,MATCH(Source_Data!B13071,Installed_Capacity!$G$15:$G$20,0),MATCH(Source_Data!C13071,Installed_Capacity!$H$14:$S$14,0)))</f>
        <v>4.0001007311780537E-2</v>
      </c>
      <c r="L13071" s="21"/>
      <c r="M13071" s="2"/>
    </row>
    <row r="13072" spans="1:13" x14ac:dyDescent="0.25">
      <c r="A13072" s="17">
        <v>43280</v>
      </c>
      <c r="B13072" s="19">
        <v>2018</v>
      </c>
      <c r="C13072" s="19">
        <v>6</v>
      </c>
      <c r="D13072" s="19">
        <v>29</v>
      </c>
      <c r="E13072" s="19">
        <v>14</v>
      </c>
      <c r="F13072" s="40">
        <v>30370</v>
      </c>
      <c r="G13072" s="35">
        <f t="shared" si="204"/>
        <v>33203</v>
      </c>
      <c r="H13072" s="27">
        <v>388.99999999900001</v>
      </c>
      <c r="I13072" s="28">
        <v>399.08994999999999</v>
      </c>
      <c r="J13072" s="28">
        <f>H13072/(INDEX(Installed_Capacity!$H$6:$S$11,MATCH(Source_Data!B13072,Installed_Capacity!$G$6:$G$11,0),MATCH(Source_Data!C13072,Installed_Capacity!$H$5:$S$5,0)))</f>
        <v>0.65378151260336137</v>
      </c>
      <c r="K13072" s="29">
        <f>I13072/(INDEX(Installed_Capacity!$H$15:$S$20,MATCH(Source_Data!B13072,Installed_Capacity!$G$15:$G$20,0),MATCH(Source_Data!C13072,Installed_Capacity!$H$14:$S$14,0)))</f>
        <v>5.0000996035902391E-2</v>
      </c>
      <c r="L13072" s="21"/>
      <c r="M13072" s="2"/>
    </row>
    <row r="13073" spans="1:13" x14ac:dyDescent="0.25">
      <c r="A13073" s="17">
        <v>43280</v>
      </c>
      <c r="B13073" s="19">
        <v>2018</v>
      </c>
      <c r="C13073" s="19">
        <v>6</v>
      </c>
      <c r="D13073" s="19">
        <v>29</v>
      </c>
      <c r="E13073" s="19">
        <v>15</v>
      </c>
      <c r="F13073" s="40">
        <v>31664</v>
      </c>
      <c r="G13073" s="35">
        <f t="shared" si="204"/>
        <v>33203</v>
      </c>
      <c r="H13073" s="27">
        <v>378.99999999800002</v>
      </c>
      <c r="I13073" s="28">
        <v>558.72266000000002</v>
      </c>
      <c r="J13073" s="28">
        <f>H13073/(INDEX(Installed_Capacity!$H$6:$S$11,MATCH(Source_Data!B13073,Installed_Capacity!$G$6:$G$11,0),MATCH(Source_Data!C13073,Installed_Capacity!$H$5:$S$5,0)))</f>
        <v>0.63697478991260503</v>
      </c>
      <c r="K13073" s="29">
        <f>I13073/(INDEX(Installed_Capacity!$H$15:$S$20,MATCH(Source_Data!B13073,Installed_Capacity!$G$15:$G$20,0),MATCH(Source_Data!C13073,Installed_Capacity!$H$14:$S$14,0)))</f>
        <v>7.0000984760024254E-2</v>
      </c>
      <c r="L13073" s="21"/>
      <c r="M13073" s="2"/>
    </row>
    <row r="13074" spans="1:13" x14ac:dyDescent="0.25">
      <c r="A13074" s="17">
        <v>43280</v>
      </c>
      <c r="B13074" s="19">
        <v>2018</v>
      </c>
      <c r="C13074" s="19">
        <v>6</v>
      </c>
      <c r="D13074" s="19">
        <v>29</v>
      </c>
      <c r="E13074" s="19">
        <v>16</v>
      </c>
      <c r="F13074" s="40">
        <v>32561</v>
      </c>
      <c r="G13074" s="35">
        <f t="shared" si="204"/>
        <v>33203</v>
      </c>
      <c r="H13074" s="27">
        <v>410</v>
      </c>
      <c r="I13074" s="28">
        <v>798.17186000000004</v>
      </c>
      <c r="J13074" s="28">
        <f>H13074/(INDEX(Installed_Capacity!$H$6:$S$11,MATCH(Source_Data!B13074,Installed_Capacity!$G$6:$G$11,0),MATCH(Source_Data!C13074,Installed_Capacity!$H$5:$S$5,0)))</f>
        <v>0.68907563025210083</v>
      </c>
      <c r="K13074" s="29">
        <f>I13074/(INDEX(Installed_Capacity!$H$15:$S$20,MATCH(Source_Data!B13074,Installed_Capacity!$G$15:$G$20,0),MATCH(Source_Data!C13074,Installed_Capacity!$H$14:$S$14,0)))</f>
        <v>0.10000098476002425</v>
      </c>
      <c r="L13074" s="21"/>
      <c r="M13074" s="2"/>
    </row>
    <row r="13075" spans="1:13" x14ac:dyDescent="0.25">
      <c r="A13075" s="17">
        <v>43280</v>
      </c>
      <c r="B13075" s="19">
        <v>2018</v>
      </c>
      <c r="C13075" s="19">
        <v>6</v>
      </c>
      <c r="D13075" s="19">
        <v>29</v>
      </c>
      <c r="E13075" s="19">
        <v>17</v>
      </c>
      <c r="F13075" s="40">
        <v>33155</v>
      </c>
      <c r="G13075" s="35">
        <f t="shared" si="204"/>
        <v>33203</v>
      </c>
      <c r="H13075" s="27">
        <v>324.00000000099999</v>
      </c>
      <c r="I13075" s="28">
        <v>877.98834999999997</v>
      </c>
      <c r="J13075" s="28">
        <f>H13075/(INDEX(Installed_Capacity!$H$6:$S$11,MATCH(Source_Data!B13075,Installed_Capacity!$G$6:$G$11,0),MATCH(Source_Data!C13075,Installed_Capacity!$H$5:$S$5,0)))</f>
        <v>0.54453781512773103</v>
      </c>
      <c r="K13075" s="29">
        <f>I13075/(INDEX(Installed_Capacity!$H$15:$S$20,MATCH(Source_Data!B13075,Installed_Capacity!$G$15:$G$20,0),MATCH(Source_Data!C13075,Installed_Capacity!$H$14:$S$14,0)))</f>
        <v>0.11000099603590238</v>
      </c>
      <c r="L13075" s="21"/>
      <c r="M13075" s="2"/>
    </row>
    <row r="13076" spans="1:13" x14ac:dyDescent="0.25">
      <c r="A13076" s="17">
        <v>43280</v>
      </c>
      <c r="B13076" s="19">
        <v>2018</v>
      </c>
      <c r="C13076" s="19">
        <v>6</v>
      </c>
      <c r="D13076" s="19">
        <v>29</v>
      </c>
      <c r="E13076" s="19">
        <v>18</v>
      </c>
      <c r="F13076" s="40">
        <v>33203</v>
      </c>
      <c r="G13076" s="35">
        <f t="shared" si="204"/>
        <v>33203</v>
      </c>
      <c r="H13076" s="27">
        <v>288</v>
      </c>
      <c r="I13076" s="28">
        <v>1117.43786</v>
      </c>
      <c r="J13076" s="28">
        <f>H13076/(INDEX(Installed_Capacity!$H$6:$S$11,MATCH(Source_Data!B13076,Installed_Capacity!$G$6:$G$11,0),MATCH(Source_Data!C13076,Installed_Capacity!$H$5:$S$5,0)))</f>
        <v>0.48403361344537815</v>
      </c>
      <c r="K13076" s="29">
        <f>I13076/(INDEX(Installed_Capacity!$H$15:$S$20,MATCH(Source_Data!B13076,Installed_Capacity!$G$15:$G$20,0),MATCH(Source_Data!C13076,Installed_Capacity!$H$14:$S$14,0)))</f>
        <v>0.1400010348750382</v>
      </c>
      <c r="L13076" s="21"/>
      <c r="M13076" s="2"/>
    </row>
    <row r="13077" spans="1:13" x14ac:dyDescent="0.25">
      <c r="A13077" s="17">
        <v>43280</v>
      </c>
      <c r="B13077" s="19">
        <v>2018</v>
      </c>
      <c r="C13077" s="19">
        <v>6</v>
      </c>
      <c r="D13077" s="19">
        <v>29</v>
      </c>
      <c r="E13077" s="19">
        <v>19</v>
      </c>
      <c r="F13077" s="40">
        <v>32678</v>
      </c>
      <c r="G13077" s="35">
        <f t="shared" si="204"/>
        <v>33203</v>
      </c>
      <c r="H13077" s="27">
        <v>245.99999999900001</v>
      </c>
      <c r="I13077" s="28">
        <v>1596.3360600000001</v>
      </c>
      <c r="J13077" s="28">
        <f>H13077/(INDEX(Installed_Capacity!$H$6:$S$11,MATCH(Source_Data!B13077,Installed_Capacity!$G$6:$G$11,0),MATCH(Source_Data!C13077,Installed_Capacity!$H$5:$S$5,0)))</f>
        <v>0.41344537814957982</v>
      </c>
      <c r="K13077" s="29">
        <f>I13077/(INDEX(Installed_Capacity!$H$15:$S$20,MATCH(Source_Data!B13077,Installed_Capacity!$G$15:$G$20,0),MATCH(Source_Data!C13077,Installed_Capacity!$H$14:$S$14,0)))</f>
        <v>0.20000100981753124</v>
      </c>
      <c r="L13077" s="21"/>
      <c r="M13077" s="2"/>
    </row>
    <row r="13078" spans="1:13" x14ac:dyDescent="0.25">
      <c r="A13078" s="17">
        <v>43280</v>
      </c>
      <c r="B13078" s="19">
        <v>2018</v>
      </c>
      <c r="C13078" s="19">
        <v>6</v>
      </c>
      <c r="D13078" s="19">
        <v>29</v>
      </c>
      <c r="E13078" s="19">
        <v>20</v>
      </c>
      <c r="F13078" s="40">
        <v>32278</v>
      </c>
      <c r="G13078" s="35">
        <f t="shared" si="204"/>
        <v>33203</v>
      </c>
      <c r="H13078" s="27">
        <v>258.00000000300003</v>
      </c>
      <c r="I13078" s="28">
        <v>1915.6011000000001</v>
      </c>
      <c r="J13078" s="28">
        <f>H13078/(INDEX(Installed_Capacity!$H$6:$S$11,MATCH(Source_Data!B13078,Installed_Capacity!$G$6:$G$11,0),MATCH(Source_Data!C13078,Installed_Capacity!$H$5:$S$5,0)))</f>
        <v>0.4336134453831933</v>
      </c>
      <c r="K13078" s="29">
        <f>I13078/(INDEX(Installed_Capacity!$H$15:$S$20,MATCH(Source_Data!B13078,Installed_Capacity!$G$15:$G$20,0),MATCH(Source_Data!C13078,Installed_Capacity!$H$14:$S$14,0)))</f>
        <v>0.2400009396565117</v>
      </c>
      <c r="L13078" s="21"/>
      <c r="M13078" s="2"/>
    </row>
    <row r="13079" spans="1:13" x14ac:dyDescent="0.25">
      <c r="A13079" s="17">
        <v>43280</v>
      </c>
      <c r="B13079" s="19">
        <v>2018</v>
      </c>
      <c r="C13079" s="19">
        <v>6</v>
      </c>
      <c r="D13079" s="19">
        <v>29</v>
      </c>
      <c r="E13079" s="19">
        <v>21</v>
      </c>
      <c r="F13079" s="40">
        <v>31355</v>
      </c>
      <c r="G13079" s="35">
        <f t="shared" si="204"/>
        <v>33203</v>
      </c>
      <c r="H13079" s="27">
        <v>375.99999999800002</v>
      </c>
      <c r="I13079" s="28">
        <v>3671.5630999999998</v>
      </c>
      <c r="J13079" s="28">
        <f>H13079/(INDEX(Installed_Capacity!$H$6:$S$11,MATCH(Source_Data!B13079,Installed_Capacity!$G$6:$G$11,0),MATCH(Source_Data!C13079,Installed_Capacity!$H$5:$S$5,0)))</f>
        <v>0.63193277310588236</v>
      </c>
      <c r="K13079" s="29">
        <f>I13079/(INDEX(Installed_Capacity!$H$15:$S$20,MATCH(Source_Data!B13079,Installed_Capacity!$G$15:$G$20,0),MATCH(Source_Data!C13079,Installed_Capacity!$H$14:$S$14,0)))</f>
        <v>0.46000109000155354</v>
      </c>
      <c r="L13079" s="21"/>
      <c r="M13079" s="2"/>
    </row>
    <row r="13080" spans="1:13" x14ac:dyDescent="0.25">
      <c r="A13080" s="17">
        <v>43280</v>
      </c>
      <c r="B13080" s="19">
        <v>2018</v>
      </c>
      <c r="C13080" s="19">
        <v>6</v>
      </c>
      <c r="D13080" s="19">
        <v>29</v>
      </c>
      <c r="E13080" s="19">
        <v>22</v>
      </c>
      <c r="F13080" s="40">
        <v>29209</v>
      </c>
      <c r="G13080" s="35">
        <f t="shared" si="204"/>
        <v>33203</v>
      </c>
      <c r="H13080" s="27">
        <v>408.99999999900001</v>
      </c>
      <c r="I13080" s="28">
        <v>2155.0510999999997</v>
      </c>
      <c r="J13080" s="28">
        <f>H13080/(INDEX(Installed_Capacity!$H$6:$S$11,MATCH(Source_Data!B13080,Installed_Capacity!$G$6:$G$11,0),MATCH(Source_Data!C13080,Installed_Capacity!$H$5:$S$5,0)))</f>
        <v>0.68739495798151262</v>
      </c>
      <c r="K13080" s="29">
        <f>I13080/(INDEX(Installed_Capacity!$H$15:$S$20,MATCH(Source_Data!B13080,Installed_Capacity!$G$15:$G$20,0),MATCH(Source_Data!C13080,Installed_Capacity!$H$14:$S$14,0)))</f>
        <v>0.27000103988653956</v>
      </c>
      <c r="L13080" s="21"/>
      <c r="M13080" s="2"/>
    </row>
    <row r="13081" spans="1:13" x14ac:dyDescent="0.25">
      <c r="A13081" s="17">
        <v>43280</v>
      </c>
      <c r="B13081" s="19">
        <v>2018</v>
      </c>
      <c r="C13081" s="19">
        <v>6</v>
      </c>
      <c r="D13081" s="19">
        <v>29</v>
      </c>
      <c r="E13081" s="19">
        <v>23</v>
      </c>
      <c r="F13081" s="40">
        <v>26974</v>
      </c>
      <c r="G13081" s="35">
        <f t="shared" si="204"/>
        <v>33203</v>
      </c>
      <c r="H13081" s="27">
        <v>451.99999999699997</v>
      </c>
      <c r="I13081" s="28">
        <v>1755.9691</v>
      </c>
      <c r="J13081" s="28">
        <f>H13081/(INDEX(Installed_Capacity!$H$6:$S$11,MATCH(Source_Data!B13081,Installed_Capacity!$G$6:$G$11,0),MATCH(Source_Data!C13081,Installed_Capacity!$H$5:$S$5,0)))</f>
        <v>0.75966386554117638</v>
      </c>
      <c r="K13081" s="29">
        <f>I13081/(INDEX(Installed_Capacity!$H$15:$S$20,MATCH(Source_Data!B13081,Installed_Capacity!$G$15:$G$20,0),MATCH(Source_Data!C13081,Installed_Capacity!$H$14:$S$14,0)))</f>
        <v>0.2200010398865396</v>
      </c>
      <c r="L13081" s="21"/>
      <c r="M13081" s="2"/>
    </row>
    <row r="13082" spans="1:13" x14ac:dyDescent="0.25">
      <c r="A13082" s="17">
        <v>43280</v>
      </c>
      <c r="B13082" s="19">
        <v>2018</v>
      </c>
      <c r="C13082" s="19">
        <v>6</v>
      </c>
      <c r="D13082" s="19">
        <v>29</v>
      </c>
      <c r="E13082" s="19">
        <v>24</v>
      </c>
      <c r="F13082" s="40">
        <v>25144</v>
      </c>
      <c r="G13082" s="35">
        <f t="shared" si="204"/>
        <v>33203</v>
      </c>
      <c r="H13082" s="27">
        <v>446</v>
      </c>
      <c r="I13082" s="28">
        <v>2155.0510999999997</v>
      </c>
      <c r="J13082" s="28">
        <f>H13082/(INDEX(Installed_Capacity!$H$6:$S$11,MATCH(Source_Data!B13082,Installed_Capacity!$G$6:$G$11,0),MATCH(Source_Data!C13082,Installed_Capacity!$H$5:$S$5,0)))</f>
        <v>0.74957983193277311</v>
      </c>
      <c r="K13082" s="29">
        <f>I13082/(INDEX(Installed_Capacity!$H$15:$S$20,MATCH(Source_Data!B13082,Installed_Capacity!$G$15:$G$20,0),MATCH(Source_Data!C13082,Installed_Capacity!$H$14:$S$14,0)))</f>
        <v>0.27000103988653956</v>
      </c>
      <c r="L13082" s="21"/>
      <c r="M13082" s="2"/>
    </row>
    <row r="13083" spans="1:13" x14ac:dyDescent="0.25">
      <c r="A13083" s="17">
        <v>43281</v>
      </c>
      <c r="B13083" s="19">
        <v>2018</v>
      </c>
      <c r="C13083" s="19">
        <v>6</v>
      </c>
      <c r="D13083" s="19">
        <v>30</v>
      </c>
      <c r="E13083" s="19">
        <v>1</v>
      </c>
      <c r="F13083" s="40">
        <v>23850</v>
      </c>
      <c r="G13083" s="35">
        <f t="shared" si="204"/>
        <v>33075</v>
      </c>
      <c r="H13083" s="27">
        <v>500</v>
      </c>
      <c r="I13083" s="28">
        <v>3352.2961000000005</v>
      </c>
      <c r="J13083" s="28">
        <f>H13083/(INDEX(Installed_Capacity!$H$6:$S$11,MATCH(Source_Data!B13083,Installed_Capacity!$G$6:$G$11,0),MATCH(Source_Data!C13083,Installed_Capacity!$H$5:$S$5,0)))</f>
        <v>0.84033613445378152</v>
      </c>
      <c r="K13083" s="29">
        <f>I13083/(INDEX(Installed_Capacity!$H$15:$S$20,MATCH(Source_Data!B13083,Installed_Capacity!$G$15:$G$20,0),MATCH(Source_Data!C13083,Installed_Capacity!$H$14:$S$14,0)))</f>
        <v>0.42000091459900474</v>
      </c>
      <c r="L13083" s="21"/>
      <c r="M13083" s="2"/>
    </row>
    <row r="13084" spans="1:13" x14ac:dyDescent="0.25">
      <c r="A13084" s="17">
        <v>43281</v>
      </c>
      <c r="B13084" s="19">
        <v>2018</v>
      </c>
      <c r="C13084" s="19">
        <v>6</v>
      </c>
      <c r="D13084" s="19">
        <v>30</v>
      </c>
      <c r="E13084" s="19">
        <v>2</v>
      </c>
      <c r="F13084" s="40">
        <v>22875</v>
      </c>
      <c r="G13084" s="35">
        <f t="shared" si="204"/>
        <v>33075</v>
      </c>
      <c r="H13084" s="27">
        <v>506</v>
      </c>
      <c r="I13084" s="28">
        <v>3911.0120999999999</v>
      </c>
      <c r="J13084" s="28">
        <f>H13084/(INDEX(Installed_Capacity!$H$6:$S$11,MATCH(Source_Data!B13084,Installed_Capacity!$G$6:$G$11,0),MATCH(Source_Data!C13084,Installed_Capacity!$H$5:$S$5,0)))</f>
        <v>0.85042016806722687</v>
      </c>
      <c r="K13084" s="29">
        <f>I13084/(INDEX(Installed_Capacity!$H$15:$S$20,MATCH(Source_Data!B13084,Installed_Capacity!$G$15:$G$20,0),MATCH(Source_Data!C13084,Installed_Capacity!$H$14:$S$14,0)))</f>
        <v>0.49000106494404655</v>
      </c>
      <c r="L13084" s="21"/>
      <c r="M13084" s="2"/>
    </row>
    <row r="13085" spans="1:13" x14ac:dyDescent="0.25">
      <c r="A13085" s="17">
        <v>43281</v>
      </c>
      <c r="B13085" s="19">
        <v>2018</v>
      </c>
      <c r="C13085" s="19">
        <v>6</v>
      </c>
      <c r="D13085" s="19">
        <v>30</v>
      </c>
      <c r="E13085" s="19">
        <v>3</v>
      </c>
      <c r="F13085" s="40">
        <v>22340</v>
      </c>
      <c r="G13085" s="35">
        <f t="shared" si="204"/>
        <v>33075</v>
      </c>
      <c r="H13085" s="27">
        <v>459.00000000199998</v>
      </c>
      <c r="I13085" s="28">
        <v>3751.3780999999999</v>
      </c>
      <c r="J13085" s="28">
        <f>H13085/(INDEX(Installed_Capacity!$H$6:$S$11,MATCH(Source_Data!B13085,Installed_Capacity!$G$6:$G$11,0),MATCH(Source_Data!C13085,Installed_Capacity!$H$5:$S$5,0)))</f>
        <v>0.77142857143193277</v>
      </c>
      <c r="K13085" s="29">
        <f>I13085/(INDEX(Installed_Capacity!$H$15:$S$20,MATCH(Source_Data!B13085,Installed_Capacity!$G$15:$G$20,0),MATCH(Source_Data!C13085,Installed_Capacity!$H$14:$S$14,0)))</f>
        <v>0.47000091459900467</v>
      </c>
      <c r="L13085" s="21"/>
      <c r="M13085" s="2"/>
    </row>
    <row r="13086" spans="1:13" x14ac:dyDescent="0.25">
      <c r="A13086" s="17">
        <v>43281</v>
      </c>
      <c r="B13086" s="19">
        <v>2018</v>
      </c>
      <c r="C13086" s="19">
        <v>6</v>
      </c>
      <c r="D13086" s="19">
        <v>30</v>
      </c>
      <c r="E13086" s="19">
        <v>4</v>
      </c>
      <c r="F13086" s="40">
        <v>22278</v>
      </c>
      <c r="G13086" s="35">
        <f t="shared" si="204"/>
        <v>33075</v>
      </c>
      <c r="H13086" s="27">
        <v>480</v>
      </c>
      <c r="I13086" s="28">
        <v>3112.8481000000002</v>
      </c>
      <c r="J13086" s="28">
        <f>H13086/(INDEX(Installed_Capacity!$H$6:$S$11,MATCH(Source_Data!B13086,Installed_Capacity!$G$6:$G$11,0),MATCH(Source_Data!C13086,Installed_Capacity!$H$5:$S$5,0)))</f>
        <v>0.80672268907563027</v>
      </c>
      <c r="K13086" s="29">
        <f>I13086/(INDEX(Installed_Capacity!$H$15:$S$20,MATCH(Source_Data!B13086,Installed_Capacity!$G$15:$G$20,0),MATCH(Source_Data!C13086,Installed_Capacity!$H$14:$S$14,0)))</f>
        <v>0.39000106494404657</v>
      </c>
      <c r="L13086" s="21"/>
      <c r="M13086" s="2"/>
    </row>
    <row r="13087" spans="1:13" x14ac:dyDescent="0.25">
      <c r="A13087" s="17">
        <v>43281</v>
      </c>
      <c r="B13087" s="19">
        <v>2018</v>
      </c>
      <c r="C13087" s="19">
        <v>6</v>
      </c>
      <c r="D13087" s="19">
        <v>30</v>
      </c>
      <c r="E13087" s="19">
        <v>5</v>
      </c>
      <c r="F13087" s="40">
        <v>22518</v>
      </c>
      <c r="G13087" s="35">
        <f t="shared" si="204"/>
        <v>33075</v>
      </c>
      <c r="H13087" s="27">
        <v>480.00000000099999</v>
      </c>
      <c r="I13087" s="28">
        <v>718.35565999999994</v>
      </c>
      <c r="J13087" s="28">
        <f>H13087/(INDEX(Installed_Capacity!$H$6:$S$11,MATCH(Source_Data!B13087,Installed_Capacity!$G$6:$G$11,0),MATCH(Source_Data!C13087,Installed_Capacity!$H$5:$S$5,0)))</f>
        <v>0.80672268907731093</v>
      </c>
      <c r="K13087" s="29">
        <f>I13087/(INDEX(Installed_Capacity!$H$15:$S$20,MATCH(Source_Data!B13087,Installed_Capacity!$G$15:$G$20,0),MATCH(Source_Data!C13087,Installed_Capacity!$H$14:$S$14,0)))</f>
        <v>9.000100981753123E-2</v>
      </c>
      <c r="L13087" s="21"/>
      <c r="M13087" s="2"/>
    </row>
    <row r="13088" spans="1:13" x14ac:dyDescent="0.25">
      <c r="A13088" s="17">
        <v>43281</v>
      </c>
      <c r="B13088" s="19">
        <v>2018</v>
      </c>
      <c r="C13088" s="19">
        <v>6</v>
      </c>
      <c r="D13088" s="19">
        <v>30</v>
      </c>
      <c r="E13088" s="19">
        <v>6</v>
      </c>
      <c r="F13088" s="40">
        <v>22843</v>
      </c>
      <c r="G13088" s="35">
        <f t="shared" si="204"/>
        <v>33075</v>
      </c>
      <c r="H13088" s="27">
        <v>484.00000000099999</v>
      </c>
      <c r="I13088" s="28">
        <v>159.640749</v>
      </c>
      <c r="J13088" s="28">
        <f>H13088/(INDEX(Installed_Capacity!$H$6:$S$11,MATCH(Source_Data!B13088,Installed_Capacity!$G$6:$G$11,0),MATCH(Source_Data!C13088,Installed_Capacity!$H$5:$S$5,0)))</f>
        <v>0.81344537815294116</v>
      </c>
      <c r="K13088" s="29">
        <f>I13088/(INDEX(Installed_Capacity!$H$15:$S$20,MATCH(Source_Data!B13088,Installed_Capacity!$G$15:$G$20,0),MATCH(Source_Data!C13088,Installed_Capacity!$H$14:$S$14,0)))</f>
        <v>2.0000995910614862E-2</v>
      </c>
      <c r="L13088" s="21"/>
      <c r="M13088" s="2"/>
    </row>
    <row r="13089" spans="1:13" x14ac:dyDescent="0.25">
      <c r="A13089" s="17">
        <v>43281</v>
      </c>
      <c r="B13089" s="19">
        <v>2018</v>
      </c>
      <c r="C13089" s="19">
        <v>6</v>
      </c>
      <c r="D13089" s="19">
        <v>30</v>
      </c>
      <c r="E13089" s="19">
        <v>7</v>
      </c>
      <c r="F13089" s="40">
        <v>23793</v>
      </c>
      <c r="G13089" s="35">
        <f t="shared" si="204"/>
        <v>33075</v>
      </c>
      <c r="H13089" s="27">
        <v>483.00000000199998</v>
      </c>
      <c r="I13089" s="28">
        <v>7.9816399999999999E-3</v>
      </c>
      <c r="J13089" s="28">
        <f>H13089/(INDEX(Installed_Capacity!$H$6:$S$11,MATCH(Source_Data!B13089,Installed_Capacity!$G$6:$G$11,0),MATCH(Source_Data!C13089,Installed_Capacity!$H$5:$S$5,0)))</f>
        <v>0.81176470588571426</v>
      </c>
      <c r="K13089" s="29">
        <f>I13089/(INDEX(Installed_Capacity!$H$15:$S$20,MATCH(Source_Data!B13089,Installed_Capacity!$G$15:$G$20,0),MATCH(Source_Data!C13089,Installed_Capacity!$H$14:$S$14,0)))</f>
        <v>9.9999999999999995E-7</v>
      </c>
      <c r="L13089" s="21"/>
      <c r="M13089" s="2"/>
    </row>
    <row r="13090" spans="1:13" x14ac:dyDescent="0.25">
      <c r="A13090" s="17">
        <v>43281</v>
      </c>
      <c r="B13090" s="19">
        <v>2018</v>
      </c>
      <c r="C13090" s="19">
        <v>6</v>
      </c>
      <c r="D13090" s="19">
        <v>30</v>
      </c>
      <c r="E13090" s="19">
        <v>8</v>
      </c>
      <c r="F13090" s="40">
        <v>24789</v>
      </c>
      <c r="G13090" s="35">
        <f t="shared" si="204"/>
        <v>33075</v>
      </c>
      <c r="H13090" s="27">
        <v>511.99999999800002</v>
      </c>
      <c r="I13090" s="28">
        <v>79.824378999999993</v>
      </c>
      <c r="J13090" s="28">
        <f>H13090/(INDEX(Installed_Capacity!$H$6:$S$11,MATCH(Source_Data!B13090,Installed_Capacity!$G$6:$G$11,0),MATCH(Source_Data!C13090,Installed_Capacity!$H$5:$S$5,0)))</f>
        <v>0.86050420167731101</v>
      </c>
      <c r="K13090" s="29">
        <f>I13090/(INDEX(Installed_Capacity!$H$15:$S$20,MATCH(Source_Data!B13090,Installed_Capacity!$G$15:$G$20,0),MATCH(Source_Data!C13090,Installed_Capacity!$H$14:$S$14,0)))</f>
        <v>1.0000999669240907E-2</v>
      </c>
      <c r="L13090" s="21"/>
      <c r="M13090" s="2"/>
    </row>
    <row r="13091" spans="1:13" x14ac:dyDescent="0.25">
      <c r="A13091" s="17">
        <v>43281</v>
      </c>
      <c r="B13091" s="19">
        <v>2018</v>
      </c>
      <c r="C13091" s="19">
        <v>6</v>
      </c>
      <c r="D13091" s="19">
        <v>30</v>
      </c>
      <c r="E13091" s="19">
        <v>9</v>
      </c>
      <c r="F13091" s="40">
        <v>25366</v>
      </c>
      <c r="G13091" s="35">
        <f t="shared" si="204"/>
        <v>33075</v>
      </c>
      <c r="H13091" s="27">
        <v>540.99999999700003</v>
      </c>
      <c r="I13091" s="28">
        <v>7.9816399999999999E-3</v>
      </c>
      <c r="J13091" s="28">
        <f>H13091/(INDEX(Installed_Capacity!$H$6:$S$11,MATCH(Source_Data!B13091,Installed_Capacity!$G$6:$G$11,0),MATCH(Source_Data!C13091,Installed_Capacity!$H$5:$S$5,0)))</f>
        <v>0.90924369747394962</v>
      </c>
      <c r="K13091" s="29">
        <f>I13091/(INDEX(Installed_Capacity!$H$15:$S$20,MATCH(Source_Data!B13091,Installed_Capacity!$G$15:$G$20,0),MATCH(Source_Data!C13091,Installed_Capacity!$H$14:$S$14,0)))</f>
        <v>9.9999999999999995E-7</v>
      </c>
      <c r="L13091" s="21"/>
      <c r="M13091" s="2"/>
    </row>
    <row r="13092" spans="1:13" x14ac:dyDescent="0.25">
      <c r="A13092" s="17">
        <v>43281</v>
      </c>
      <c r="B13092" s="19">
        <v>2018</v>
      </c>
      <c r="C13092" s="19">
        <v>6</v>
      </c>
      <c r="D13092" s="19">
        <v>30</v>
      </c>
      <c r="E13092" s="19">
        <v>10</v>
      </c>
      <c r="F13092" s="40">
        <v>25928</v>
      </c>
      <c r="G13092" s="35">
        <f t="shared" si="204"/>
        <v>33075</v>
      </c>
      <c r="H13092" s="27">
        <v>499.00000000099999</v>
      </c>
      <c r="I13092" s="28">
        <v>79.824378999999993</v>
      </c>
      <c r="J13092" s="28">
        <f>H13092/(INDEX(Installed_Capacity!$H$6:$S$11,MATCH(Source_Data!B13092,Installed_Capacity!$G$6:$G$11,0),MATCH(Source_Data!C13092,Installed_Capacity!$H$5:$S$5,0)))</f>
        <v>0.83865546218655462</v>
      </c>
      <c r="K13092" s="29">
        <f>I13092/(INDEX(Installed_Capacity!$H$15:$S$20,MATCH(Source_Data!B13092,Installed_Capacity!$G$15:$G$20,0),MATCH(Source_Data!C13092,Installed_Capacity!$H$14:$S$14,0)))</f>
        <v>1.0000999669240907E-2</v>
      </c>
      <c r="L13092" s="21"/>
      <c r="M13092" s="2"/>
    </row>
    <row r="13093" spans="1:13" x14ac:dyDescent="0.25">
      <c r="A13093" s="17">
        <v>43281</v>
      </c>
      <c r="B13093" s="19">
        <v>2018</v>
      </c>
      <c r="C13093" s="19">
        <v>6</v>
      </c>
      <c r="D13093" s="19">
        <v>30</v>
      </c>
      <c r="E13093" s="19">
        <v>11</v>
      </c>
      <c r="F13093" s="40">
        <v>26659</v>
      </c>
      <c r="G13093" s="35">
        <f t="shared" si="204"/>
        <v>33075</v>
      </c>
      <c r="H13093" s="27">
        <v>374.99999999900001</v>
      </c>
      <c r="I13093" s="28">
        <v>79.824378999999993</v>
      </c>
      <c r="J13093" s="28">
        <f>H13093/(INDEX(Installed_Capacity!$H$6:$S$11,MATCH(Source_Data!B13093,Installed_Capacity!$G$6:$G$11,0),MATCH(Source_Data!C13093,Installed_Capacity!$H$5:$S$5,0)))</f>
        <v>0.63025210083865546</v>
      </c>
      <c r="K13093" s="29">
        <f>I13093/(INDEX(Installed_Capacity!$H$15:$S$20,MATCH(Source_Data!B13093,Installed_Capacity!$G$15:$G$20,0),MATCH(Source_Data!C13093,Installed_Capacity!$H$14:$S$14,0)))</f>
        <v>1.0000999669240907E-2</v>
      </c>
      <c r="L13093" s="21"/>
      <c r="M13093" s="2"/>
    </row>
    <row r="13094" spans="1:13" x14ac:dyDescent="0.25">
      <c r="A13094" s="17">
        <v>43281</v>
      </c>
      <c r="B13094" s="19">
        <v>2018</v>
      </c>
      <c r="C13094" s="19">
        <v>6</v>
      </c>
      <c r="D13094" s="19">
        <v>30</v>
      </c>
      <c r="E13094" s="19">
        <v>12</v>
      </c>
      <c r="F13094" s="40">
        <v>27657</v>
      </c>
      <c r="G13094" s="35">
        <f t="shared" si="204"/>
        <v>33075</v>
      </c>
      <c r="H13094" s="27">
        <v>341.99999999900001</v>
      </c>
      <c r="I13094" s="28">
        <v>79.824378999999993</v>
      </c>
      <c r="J13094" s="28">
        <f>H13094/(INDEX(Installed_Capacity!$H$6:$S$11,MATCH(Source_Data!B13094,Installed_Capacity!$G$6:$G$11,0),MATCH(Source_Data!C13094,Installed_Capacity!$H$5:$S$5,0)))</f>
        <v>0.57478991596470586</v>
      </c>
      <c r="K13094" s="29">
        <f>I13094/(INDEX(Installed_Capacity!$H$15:$S$20,MATCH(Source_Data!B13094,Installed_Capacity!$G$15:$G$20,0),MATCH(Source_Data!C13094,Installed_Capacity!$H$14:$S$14,0)))</f>
        <v>1.0000999669240907E-2</v>
      </c>
      <c r="L13094" s="21"/>
      <c r="M13094" s="2"/>
    </row>
    <row r="13095" spans="1:13" x14ac:dyDescent="0.25">
      <c r="A13095" s="17">
        <v>43281</v>
      </c>
      <c r="B13095" s="19">
        <v>2018</v>
      </c>
      <c r="C13095" s="19">
        <v>6</v>
      </c>
      <c r="D13095" s="19">
        <v>30</v>
      </c>
      <c r="E13095" s="19">
        <v>13</v>
      </c>
      <c r="F13095" s="40">
        <v>28606</v>
      </c>
      <c r="G13095" s="35">
        <f t="shared" si="204"/>
        <v>33075</v>
      </c>
      <c r="H13095" s="27">
        <v>306</v>
      </c>
      <c r="I13095" s="28">
        <v>159.640749</v>
      </c>
      <c r="J13095" s="28">
        <f>H13095/(INDEX(Installed_Capacity!$H$6:$S$11,MATCH(Source_Data!B13095,Installed_Capacity!$G$6:$G$11,0),MATCH(Source_Data!C13095,Installed_Capacity!$H$5:$S$5,0)))</f>
        <v>0.51428571428571423</v>
      </c>
      <c r="K13095" s="29">
        <f>I13095/(INDEX(Installed_Capacity!$H$15:$S$20,MATCH(Source_Data!B13095,Installed_Capacity!$G$15:$G$20,0),MATCH(Source_Data!C13095,Installed_Capacity!$H$14:$S$14,0)))</f>
        <v>2.0000995910614862E-2</v>
      </c>
      <c r="L13095" s="21"/>
      <c r="M13095" s="2"/>
    </row>
    <row r="13096" spans="1:13" x14ac:dyDescent="0.25">
      <c r="A13096" s="17">
        <v>43281</v>
      </c>
      <c r="B13096" s="19">
        <v>2018</v>
      </c>
      <c r="C13096" s="19">
        <v>6</v>
      </c>
      <c r="D13096" s="19">
        <v>30</v>
      </c>
      <c r="E13096" s="19">
        <v>14</v>
      </c>
      <c r="F13096" s="40">
        <v>29880</v>
      </c>
      <c r="G13096" s="35">
        <f t="shared" si="204"/>
        <v>33075</v>
      </c>
      <c r="H13096" s="27">
        <v>283</v>
      </c>
      <c r="I13096" s="28">
        <v>159.640749</v>
      </c>
      <c r="J13096" s="28">
        <f>H13096/(INDEX(Installed_Capacity!$H$6:$S$11,MATCH(Source_Data!B13096,Installed_Capacity!$G$6:$G$11,0),MATCH(Source_Data!C13096,Installed_Capacity!$H$5:$S$5,0)))</f>
        <v>0.47563025210084031</v>
      </c>
      <c r="K13096" s="29">
        <f>I13096/(INDEX(Installed_Capacity!$H$15:$S$20,MATCH(Source_Data!B13096,Installed_Capacity!$G$15:$G$20,0),MATCH(Source_Data!C13096,Installed_Capacity!$H$14:$S$14,0)))</f>
        <v>2.0000995910614862E-2</v>
      </c>
      <c r="L13096" s="21"/>
      <c r="M13096" s="2"/>
    </row>
    <row r="13097" spans="1:13" x14ac:dyDescent="0.25">
      <c r="A13097" s="17">
        <v>43281</v>
      </c>
      <c r="B13097" s="19">
        <v>2018</v>
      </c>
      <c r="C13097" s="19">
        <v>6</v>
      </c>
      <c r="D13097" s="19">
        <v>30</v>
      </c>
      <c r="E13097" s="19">
        <v>15</v>
      </c>
      <c r="F13097" s="40">
        <v>30959</v>
      </c>
      <c r="G13097" s="35">
        <f t="shared" si="204"/>
        <v>33075</v>
      </c>
      <c r="H13097" s="27">
        <v>244</v>
      </c>
      <c r="I13097" s="28">
        <v>239.45715000000001</v>
      </c>
      <c r="J13097" s="28">
        <f>H13097/(INDEX(Installed_Capacity!$H$6:$S$11,MATCH(Source_Data!B13097,Installed_Capacity!$G$6:$G$11,0),MATCH(Source_Data!C13097,Installed_Capacity!$H$5:$S$5,0)))</f>
        <v>0.41008403361344536</v>
      </c>
      <c r="K13097" s="29">
        <f>I13097/(INDEX(Installed_Capacity!$H$15:$S$20,MATCH(Source_Data!B13097,Installed_Capacity!$G$15:$G$20,0),MATCH(Source_Data!C13097,Installed_Capacity!$H$14:$S$14,0)))</f>
        <v>3.0000996035902398E-2</v>
      </c>
      <c r="L13097" s="21"/>
      <c r="M13097" s="2"/>
    </row>
    <row r="13098" spans="1:13" x14ac:dyDescent="0.25">
      <c r="A13098" s="17">
        <v>43281</v>
      </c>
      <c r="B13098" s="19">
        <v>2018</v>
      </c>
      <c r="C13098" s="19">
        <v>6</v>
      </c>
      <c r="D13098" s="19">
        <v>30</v>
      </c>
      <c r="E13098" s="19">
        <v>16</v>
      </c>
      <c r="F13098" s="40">
        <v>32096</v>
      </c>
      <c r="G13098" s="35">
        <f t="shared" si="204"/>
        <v>33075</v>
      </c>
      <c r="H13098" s="27">
        <v>238.00000000099999</v>
      </c>
      <c r="I13098" s="28">
        <v>319.27364</v>
      </c>
      <c r="J13098" s="28">
        <f>H13098/(INDEX(Installed_Capacity!$H$6:$S$11,MATCH(Source_Data!B13098,Installed_Capacity!$G$6:$G$11,0),MATCH(Source_Data!C13098,Installed_Capacity!$H$5:$S$5,0)))</f>
        <v>0.40000000000168068</v>
      </c>
      <c r="K13098" s="29">
        <f>I13098/(INDEX(Installed_Capacity!$H$15:$S$20,MATCH(Source_Data!B13098,Installed_Capacity!$G$15:$G$20,0),MATCH(Source_Data!C13098,Installed_Capacity!$H$14:$S$14,0)))</f>
        <v>4.0001007311780537E-2</v>
      </c>
      <c r="L13098" s="21"/>
      <c r="M13098" s="2"/>
    </row>
    <row r="13099" spans="1:13" x14ac:dyDescent="0.25">
      <c r="A13099" s="17">
        <v>43281</v>
      </c>
      <c r="B13099" s="19">
        <v>2018</v>
      </c>
      <c r="C13099" s="19">
        <v>6</v>
      </c>
      <c r="D13099" s="19">
        <v>30</v>
      </c>
      <c r="E13099" s="19">
        <v>17</v>
      </c>
      <c r="F13099" s="40">
        <v>32937</v>
      </c>
      <c r="G13099" s="35">
        <f t="shared" si="204"/>
        <v>33075</v>
      </c>
      <c r="H13099" s="27">
        <v>145.99999999900001</v>
      </c>
      <c r="I13099" s="28">
        <v>478.90644000000003</v>
      </c>
      <c r="J13099" s="28">
        <f>H13099/(INDEX(Installed_Capacity!$H$6:$S$11,MATCH(Source_Data!B13099,Installed_Capacity!$G$6:$G$11,0),MATCH(Source_Data!C13099,Installed_Capacity!$H$5:$S$5,0)))</f>
        <v>0.24537815125882353</v>
      </c>
      <c r="K13099" s="29">
        <f>I13099/(INDEX(Installed_Capacity!$H$15:$S$20,MATCH(Source_Data!B13099,Installed_Capacity!$G$15:$G$20,0),MATCH(Source_Data!C13099,Installed_Capacity!$H$14:$S$14,0)))</f>
        <v>6.0001007311780541E-2</v>
      </c>
      <c r="L13099" s="21"/>
      <c r="M13099" s="2"/>
    </row>
    <row r="13100" spans="1:13" x14ac:dyDescent="0.25">
      <c r="A13100" s="17">
        <v>43281</v>
      </c>
      <c r="B13100" s="19">
        <v>2018</v>
      </c>
      <c r="C13100" s="19">
        <v>6</v>
      </c>
      <c r="D13100" s="19">
        <v>30</v>
      </c>
      <c r="E13100" s="19">
        <v>18</v>
      </c>
      <c r="F13100" s="40">
        <v>33075</v>
      </c>
      <c r="G13100" s="35">
        <f t="shared" si="204"/>
        <v>33075</v>
      </c>
      <c r="H13100" s="27">
        <v>128.00000000099999</v>
      </c>
      <c r="I13100" s="28">
        <v>957.80485999999996</v>
      </c>
      <c r="J13100" s="28">
        <f>H13100/(INDEX(Installed_Capacity!$H$6:$S$11,MATCH(Source_Data!B13100,Installed_Capacity!$G$6:$G$11,0),MATCH(Source_Data!C13100,Installed_Capacity!$H$5:$S$5,0)))</f>
        <v>0.21512605042184871</v>
      </c>
      <c r="K13100" s="29">
        <f>I13100/(INDEX(Installed_Capacity!$H$15:$S$20,MATCH(Source_Data!B13100,Installed_Capacity!$G$15:$G$20,0),MATCH(Source_Data!C13100,Installed_Capacity!$H$14:$S$14,0)))</f>
        <v>0.12000100981753123</v>
      </c>
      <c r="L13100" s="21"/>
      <c r="M13100" s="2"/>
    </row>
    <row r="13101" spans="1:13" x14ac:dyDescent="0.25">
      <c r="A13101" s="17">
        <v>43281</v>
      </c>
      <c r="B13101" s="19">
        <v>2018</v>
      </c>
      <c r="C13101" s="19">
        <v>6</v>
      </c>
      <c r="D13101" s="19">
        <v>30</v>
      </c>
      <c r="E13101" s="19">
        <v>19</v>
      </c>
      <c r="F13101" s="40">
        <v>32578</v>
      </c>
      <c r="G13101" s="35">
        <f t="shared" si="204"/>
        <v>33075</v>
      </c>
      <c r="H13101" s="27">
        <v>107.99999999800001</v>
      </c>
      <c r="I13101" s="28">
        <v>957.80485999999996</v>
      </c>
      <c r="J13101" s="28">
        <f>H13101/(INDEX(Installed_Capacity!$H$6:$S$11,MATCH(Source_Data!B13101,Installed_Capacity!$G$6:$G$11,0),MATCH(Source_Data!C13101,Installed_Capacity!$H$5:$S$5,0)))</f>
        <v>0.18151260503865546</v>
      </c>
      <c r="K13101" s="29">
        <f>I13101/(INDEX(Installed_Capacity!$H$15:$S$20,MATCH(Source_Data!B13101,Installed_Capacity!$G$15:$G$20,0),MATCH(Source_Data!C13101,Installed_Capacity!$H$14:$S$14,0)))</f>
        <v>0.12000100981753123</v>
      </c>
      <c r="L13101" s="21"/>
      <c r="M13101" s="2"/>
    </row>
    <row r="13102" spans="1:13" x14ac:dyDescent="0.25">
      <c r="A13102" s="17">
        <v>43281</v>
      </c>
      <c r="B13102" s="19">
        <v>2018</v>
      </c>
      <c r="C13102" s="19">
        <v>6</v>
      </c>
      <c r="D13102" s="19">
        <v>30</v>
      </c>
      <c r="E13102" s="19">
        <v>20</v>
      </c>
      <c r="F13102" s="40">
        <v>32086</v>
      </c>
      <c r="G13102" s="35">
        <f t="shared" si="204"/>
        <v>33075</v>
      </c>
      <c r="H13102" s="27">
        <v>165.00000000200001</v>
      </c>
      <c r="I13102" s="28">
        <v>2953.2141000000001</v>
      </c>
      <c r="J13102" s="28">
        <f>H13102/(INDEX(Installed_Capacity!$H$6:$S$11,MATCH(Source_Data!B13102,Installed_Capacity!$G$6:$G$11,0),MATCH(Source_Data!C13102,Installed_Capacity!$H$5:$S$5,0)))</f>
        <v>0.27731092437310928</v>
      </c>
      <c r="K13102" s="29">
        <f>I13102/(INDEX(Installed_Capacity!$H$15:$S$20,MATCH(Source_Data!B13102,Installed_Capacity!$G$15:$G$20,0),MATCH(Source_Data!C13102,Installed_Capacity!$H$14:$S$14,0)))</f>
        <v>0.37000091459900469</v>
      </c>
      <c r="L13102" s="21"/>
      <c r="M13102" s="2"/>
    </row>
    <row r="13103" spans="1:13" x14ac:dyDescent="0.25">
      <c r="A13103" s="17">
        <v>43281</v>
      </c>
      <c r="B13103" s="19">
        <v>2018</v>
      </c>
      <c r="C13103" s="19">
        <v>6</v>
      </c>
      <c r="D13103" s="19">
        <v>30</v>
      </c>
      <c r="E13103" s="19">
        <v>21</v>
      </c>
      <c r="F13103" s="40">
        <v>31226</v>
      </c>
      <c r="G13103" s="35">
        <f t="shared" si="204"/>
        <v>33075</v>
      </c>
      <c r="H13103" s="27">
        <v>90.000000001999993</v>
      </c>
      <c r="I13103" s="28">
        <v>5028.4414999999999</v>
      </c>
      <c r="J13103" s="28">
        <f>H13103/(INDEX(Installed_Capacity!$H$6:$S$11,MATCH(Source_Data!B13103,Installed_Capacity!$G$6:$G$11,0),MATCH(Source_Data!C13103,Installed_Capacity!$H$5:$S$5,0)))</f>
        <v>0.151260504205042</v>
      </c>
      <c r="K13103" s="29">
        <f>I13103/(INDEX(Installed_Capacity!$H$15:$S$20,MATCH(Source_Data!B13103,Installed_Capacity!$G$15:$G$20,0),MATCH(Source_Data!C13103,Installed_Capacity!$H$14:$S$14,0)))</f>
        <v>0.63000103988653955</v>
      </c>
      <c r="L13103" s="21"/>
      <c r="M13103" s="2"/>
    </row>
    <row r="13104" spans="1:13" x14ac:dyDescent="0.25">
      <c r="A13104" s="17">
        <v>43281</v>
      </c>
      <c r="B13104" s="19">
        <v>2018</v>
      </c>
      <c r="C13104" s="19">
        <v>6</v>
      </c>
      <c r="D13104" s="19">
        <v>30</v>
      </c>
      <c r="E13104" s="19">
        <v>22</v>
      </c>
      <c r="F13104" s="40">
        <v>29135</v>
      </c>
      <c r="G13104" s="35">
        <f t="shared" si="204"/>
        <v>33075</v>
      </c>
      <c r="H13104" s="27">
        <v>178</v>
      </c>
      <c r="I13104" s="28">
        <v>5267.8905000000004</v>
      </c>
      <c r="J13104" s="28">
        <f>H13104/(INDEX(Installed_Capacity!$H$6:$S$11,MATCH(Source_Data!B13104,Installed_Capacity!$G$6:$G$11,0),MATCH(Source_Data!C13104,Installed_Capacity!$H$5:$S$5,0)))</f>
        <v>0.29915966386554621</v>
      </c>
      <c r="K13104" s="29">
        <f>I13104/(INDEX(Installed_Capacity!$H$15:$S$20,MATCH(Source_Data!B13104,Installed_Capacity!$G$15:$G$20,0),MATCH(Source_Data!C13104,Installed_Capacity!$H$14:$S$14,0)))</f>
        <v>0.66000101482903262</v>
      </c>
      <c r="L13104" s="21"/>
      <c r="M13104" s="2"/>
    </row>
    <row r="13105" spans="1:13" x14ac:dyDescent="0.25">
      <c r="A13105" s="17">
        <v>43281</v>
      </c>
      <c r="B13105" s="19">
        <v>2018</v>
      </c>
      <c r="C13105" s="19">
        <v>6</v>
      </c>
      <c r="D13105" s="19">
        <v>30</v>
      </c>
      <c r="E13105" s="19">
        <v>23</v>
      </c>
      <c r="F13105" s="40">
        <v>26930</v>
      </c>
      <c r="G13105" s="35">
        <f t="shared" si="204"/>
        <v>33075</v>
      </c>
      <c r="H13105" s="27">
        <v>447</v>
      </c>
      <c r="I13105" s="28">
        <v>4549.5429999999997</v>
      </c>
      <c r="J13105" s="28">
        <f>H13105/(INDEX(Installed_Capacity!$H$6:$S$11,MATCH(Source_Data!B13105,Installed_Capacity!$G$6:$G$11,0),MATCH(Source_Data!C13105,Installed_Capacity!$H$5:$S$5,0)))</f>
        <v>0.75126050420168067</v>
      </c>
      <c r="K13105" s="29">
        <f>I13105/(INDEX(Installed_Capacity!$H$15:$S$20,MATCH(Source_Data!B13105,Installed_Capacity!$G$15:$G$20,0),MATCH(Source_Data!C13105,Installed_Capacity!$H$14:$S$14,0)))</f>
        <v>0.57000102735778602</v>
      </c>
      <c r="L13105" s="21"/>
      <c r="M13105" s="2"/>
    </row>
    <row r="13106" spans="1:13" x14ac:dyDescent="0.25">
      <c r="A13106" s="17">
        <v>43281</v>
      </c>
      <c r="B13106" s="19">
        <v>2018</v>
      </c>
      <c r="C13106" s="19">
        <v>6</v>
      </c>
      <c r="D13106" s="19">
        <v>30</v>
      </c>
      <c r="E13106" s="19">
        <v>24</v>
      </c>
      <c r="F13106" s="40">
        <v>25267</v>
      </c>
      <c r="G13106" s="35">
        <f t="shared" si="204"/>
        <v>33075</v>
      </c>
      <c r="H13106" s="27">
        <v>460.999999995</v>
      </c>
      <c r="I13106" s="28">
        <v>4150.4611000000004</v>
      </c>
      <c r="J13106" s="28">
        <f>H13106/(INDEX(Installed_Capacity!$H$6:$S$11,MATCH(Source_Data!B13106,Installed_Capacity!$G$6:$G$11,0),MATCH(Source_Data!C13106,Installed_Capacity!$H$5:$S$5,0)))</f>
        <v>0.77478991595798319</v>
      </c>
      <c r="K13106" s="29">
        <f>I13106/(INDEX(Installed_Capacity!$H$15:$S$20,MATCH(Source_Data!B13106,Installed_Capacity!$G$15:$G$20,0),MATCH(Source_Data!C13106,Installed_Capacity!$H$14:$S$14,0)))</f>
        <v>0.52000103988653967</v>
      </c>
      <c r="L13106" s="21"/>
      <c r="M13106" s="2"/>
    </row>
    <row r="13107" spans="1:13" x14ac:dyDescent="0.25">
      <c r="A13107" s="17">
        <v>43282</v>
      </c>
      <c r="B13107" s="19">
        <v>2018</v>
      </c>
      <c r="C13107" s="19">
        <v>7</v>
      </c>
      <c r="D13107" s="19">
        <v>1</v>
      </c>
      <c r="E13107" s="19">
        <v>1</v>
      </c>
      <c r="F13107" s="40">
        <v>23870</v>
      </c>
      <c r="G13107" s="35">
        <f t="shared" si="204"/>
        <v>33043</v>
      </c>
      <c r="H13107" s="27">
        <v>448.00000000199998</v>
      </c>
      <c r="I13107" s="28">
        <v>4150.4611000000004</v>
      </c>
      <c r="J13107" s="28">
        <f>H13107/(INDEX(Installed_Capacity!$H$6:$S$11,MATCH(Source_Data!B13107,Installed_Capacity!$G$6:$G$11,0),MATCH(Source_Data!C13107,Installed_Capacity!$H$5:$S$5,0)))</f>
        <v>0.75294117647394954</v>
      </c>
      <c r="K13107" s="29">
        <f>I13107/(INDEX(Installed_Capacity!$H$15:$S$20,MATCH(Source_Data!B13107,Installed_Capacity!$G$15:$G$20,0),MATCH(Source_Data!C13107,Installed_Capacity!$H$14:$S$14,0)))</f>
        <v>0.52000103988653967</v>
      </c>
      <c r="L13107" s="21"/>
      <c r="M13107" s="2"/>
    </row>
    <row r="13108" spans="1:13" x14ac:dyDescent="0.25">
      <c r="A13108" s="17">
        <v>43282</v>
      </c>
      <c r="B13108" s="19">
        <v>2018</v>
      </c>
      <c r="C13108" s="19">
        <v>7</v>
      </c>
      <c r="D13108" s="19">
        <v>1</v>
      </c>
      <c r="E13108" s="19">
        <v>2</v>
      </c>
      <c r="F13108" s="40">
        <v>22871</v>
      </c>
      <c r="G13108" s="35">
        <f t="shared" si="204"/>
        <v>33043</v>
      </c>
      <c r="H13108" s="27">
        <v>475.99999999900001</v>
      </c>
      <c r="I13108" s="28">
        <v>3990.8280999999997</v>
      </c>
      <c r="J13108" s="28">
        <f>H13108/(INDEX(Installed_Capacity!$H$6:$S$11,MATCH(Source_Data!B13108,Installed_Capacity!$G$6:$G$11,0),MATCH(Source_Data!C13108,Installed_Capacity!$H$5:$S$5,0)))</f>
        <v>0.79999999999831939</v>
      </c>
      <c r="K13108" s="29">
        <f>I13108/(INDEX(Installed_Capacity!$H$15:$S$20,MATCH(Source_Data!B13108,Installed_Capacity!$G$15:$G$20,0),MATCH(Source_Data!C13108,Installed_Capacity!$H$14:$S$14,0)))</f>
        <v>0.50000101482903259</v>
      </c>
      <c r="L13108" s="21"/>
      <c r="M13108" s="2"/>
    </row>
    <row r="13109" spans="1:13" x14ac:dyDescent="0.25">
      <c r="A13109" s="17">
        <v>43282</v>
      </c>
      <c r="B13109" s="19">
        <v>2018</v>
      </c>
      <c r="C13109" s="19">
        <v>7</v>
      </c>
      <c r="D13109" s="19">
        <v>1</v>
      </c>
      <c r="E13109" s="19">
        <v>3</v>
      </c>
      <c r="F13109" s="40">
        <v>22203</v>
      </c>
      <c r="G13109" s="35">
        <f t="shared" si="204"/>
        <v>33043</v>
      </c>
      <c r="H13109" s="27">
        <v>393.00000000300003</v>
      </c>
      <c r="I13109" s="28">
        <v>3591.7462</v>
      </c>
      <c r="J13109" s="28">
        <f>H13109/(INDEX(Installed_Capacity!$H$6:$S$11,MATCH(Source_Data!B13109,Installed_Capacity!$G$6:$G$11,0),MATCH(Source_Data!C13109,Installed_Capacity!$H$5:$S$5,0)))</f>
        <v>0.66050420168571433</v>
      </c>
      <c r="K13109" s="29">
        <f>I13109/(INDEX(Installed_Capacity!$H$15:$S$20,MATCH(Source_Data!B13109,Installed_Capacity!$G$15:$G$20,0),MATCH(Source_Data!C13109,Installed_Capacity!$H$14:$S$14,0)))</f>
        <v>0.45000102735778613</v>
      </c>
      <c r="L13109" s="21"/>
      <c r="M13109" s="2"/>
    </row>
    <row r="13110" spans="1:13" x14ac:dyDescent="0.25">
      <c r="A13110" s="17">
        <v>43282</v>
      </c>
      <c r="B13110" s="19">
        <v>2018</v>
      </c>
      <c r="C13110" s="19">
        <v>7</v>
      </c>
      <c r="D13110" s="19">
        <v>1</v>
      </c>
      <c r="E13110" s="19">
        <v>4</v>
      </c>
      <c r="F13110" s="40">
        <v>21919</v>
      </c>
      <c r="G13110" s="35">
        <f t="shared" si="204"/>
        <v>33043</v>
      </c>
      <c r="H13110" s="27">
        <v>286.00000000199998</v>
      </c>
      <c r="I13110" s="28">
        <v>1915.6011000000001</v>
      </c>
      <c r="J13110" s="28">
        <f>H13110/(INDEX(Installed_Capacity!$H$6:$S$11,MATCH(Source_Data!B13110,Installed_Capacity!$G$6:$G$11,0),MATCH(Source_Data!C13110,Installed_Capacity!$H$5:$S$5,0)))</f>
        <v>0.48067226891092435</v>
      </c>
      <c r="K13110" s="29">
        <f>I13110/(INDEX(Installed_Capacity!$H$15:$S$20,MATCH(Source_Data!B13110,Installed_Capacity!$G$15:$G$20,0),MATCH(Source_Data!C13110,Installed_Capacity!$H$14:$S$14,0)))</f>
        <v>0.2400009396565117</v>
      </c>
      <c r="L13110" s="21"/>
      <c r="M13110" s="2"/>
    </row>
    <row r="13111" spans="1:13" x14ac:dyDescent="0.25">
      <c r="A13111" s="17">
        <v>43282</v>
      </c>
      <c r="B13111" s="19">
        <v>2018</v>
      </c>
      <c r="C13111" s="19">
        <v>7</v>
      </c>
      <c r="D13111" s="19">
        <v>1</v>
      </c>
      <c r="E13111" s="19">
        <v>5</v>
      </c>
      <c r="F13111" s="40">
        <v>21904</v>
      </c>
      <c r="G13111" s="35">
        <f t="shared" si="204"/>
        <v>33043</v>
      </c>
      <c r="H13111" s="27">
        <v>428.99999999699997</v>
      </c>
      <c r="I13111" s="28">
        <v>3192.6641</v>
      </c>
      <c r="J13111" s="28">
        <f>H13111/(INDEX(Installed_Capacity!$H$6:$S$11,MATCH(Source_Data!B13111,Installed_Capacity!$G$6:$G$11,0),MATCH(Source_Data!C13111,Installed_Capacity!$H$5:$S$5,0)))</f>
        <v>0.72100840335630245</v>
      </c>
      <c r="K13111" s="29">
        <f>I13111/(INDEX(Installed_Capacity!$H$15:$S$20,MATCH(Source_Data!B13111,Installed_Capacity!$G$15:$G$20,0),MATCH(Source_Data!C13111,Installed_Capacity!$H$14:$S$14,0)))</f>
        <v>0.40000101482903261</v>
      </c>
      <c r="L13111" s="21"/>
      <c r="M13111" s="2"/>
    </row>
    <row r="13112" spans="1:13" x14ac:dyDescent="0.25">
      <c r="A13112" s="17">
        <v>43282</v>
      </c>
      <c r="B13112" s="19">
        <v>2018</v>
      </c>
      <c r="C13112" s="19">
        <v>7</v>
      </c>
      <c r="D13112" s="19">
        <v>1</v>
      </c>
      <c r="E13112" s="19">
        <v>6</v>
      </c>
      <c r="F13112" s="40">
        <v>21901</v>
      </c>
      <c r="G13112" s="35">
        <f t="shared" si="204"/>
        <v>33043</v>
      </c>
      <c r="H13112" s="27">
        <v>371.00000000199998</v>
      </c>
      <c r="I13112" s="28">
        <v>4389.91</v>
      </c>
      <c r="J13112" s="28">
        <f>H13112/(INDEX(Installed_Capacity!$H$6:$S$11,MATCH(Source_Data!B13112,Installed_Capacity!$G$6:$G$11,0),MATCH(Source_Data!C13112,Installed_Capacity!$H$5:$S$5,0)))</f>
        <v>0.6235294117680672</v>
      </c>
      <c r="K13112" s="29">
        <f>I13112/(INDEX(Installed_Capacity!$H$15:$S$20,MATCH(Source_Data!B13112,Installed_Capacity!$G$15:$G$20,0),MATCH(Source_Data!C13112,Installed_Capacity!$H$14:$S$14,0)))</f>
        <v>0.55000100230027915</v>
      </c>
      <c r="L13112" s="21"/>
      <c r="M13112" s="2"/>
    </row>
    <row r="13113" spans="1:13" x14ac:dyDescent="0.25">
      <c r="A13113" s="17">
        <v>43282</v>
      </c>
      <c r="B13113" s="19">
        <v>2018</v>
      </c>
      <c r="C13113" s="19">
        <v>7</v>
      </c>
      <c r="D13113" s="19">
        <v>1</v>
      </c>
      <c r="E13113" s="19">
        <v>7</v>
      </c>
      <c r="F13113" s="40">
        <v>22629</v>
      </c>
      <c r="G13113" s="35">
        <f t="shared" si="204"/>
        <v>33043</v>
      </c>
      <c r="H13113" s="27">
        <v>400.00000000099999</v>
      </c>
      <c r="I13113" s="28">
        <v>4389.91</v>
      </c>
      <c r="J13113" s="28">
        <f>H13113/(INDEX(Installed_Capacity!$H$6:$S$11,MATCH(Source_Data!B13113,Installed_Capacity!$G$6:$G$11,0),MATCH(Source_Data!C13113,Installed_Capacity!$H$5:$S$5,0)))</f>
        <v>0.67226890756470592</v>
      </c>
      <c r="K13113" s="29">
        <f>I13113/(INDEX(Installed_Capacity!$H$15:$S$20,MATCH(Source_Data!B13113,Installed_Capacity!$G$15:$G$20,0),MATCH(Source_Data!C13113,Installed_Capacity!$H$14:$S$14,0)))</f>
        <v>0.55000100230027915</v>
      </c>
      <c r="L13113" s="21"/>
      <c r="M13113" s="2"/>
    </row>
    <row r="13114" spans="1:13" x14ac:dyDescent="0.25">
      <c r="A13114" s="17">
        <v>43282</v>
      </c>
      <c r="B13114" s="19">
        <v>2018</v>
      </c>
      <c r="C13114" s="19">
        <v>7</v>
      </c>
      <c r="D13114" s="19">
        <v>1</v>
      </c>
      <c r="E13114" s="19">
        <v>8</v>
      </c>
      <c r="F13114" s="40">
        <v>23401</v>
      </c>
      <c r="G13114" s="35">
        <f t="shared" si="204"/>
        <v>33043</v>
      </c>
      <c r="H13114" s="27">
        <v>343.99999999900001</v>
      </c>
      <c r="I13114" s="28">
        <v>4549.5429999999997</v>
      </c>
      <c r="J13114" s="28">
        <f>H13114/(INDEX(Installed_Capacity!$H$6:$S$11,MATCH(Source_Data!B13114,Installed_Capacity!$G$6:$G$11,0),MATCH(Source_Data!C13114,Installed_Capacity!$H$5:$S$5,0)))</f>
        <v>0.57815126050252108</v>
      </c>
      <c r="K13114" s="29">
        <f>I13114/(INDEX(Installed_Capacity!$H$15:$S$20,MATCH(Source_Data!B13114,Installed_Capacity!$G$15:$G$20,0),MATCH(Source_Data!C13114,Installed_Capacity!$H$14:$S$14,0)))</f>
        <v>0.57000102735778602</v>
      </c>
      <c r="L13114" s="21"/>
      <c r="M13114" s="2"/>
    </row>
    <row r="13115" spans="1:13" x14ac:dyDescent="0.25">
      <c r="A13115" s="17">
        <v>43282</v>
      </c>
      <c r="B13115" s="19">
        <v>2018</v>
      </c>
      <c r="C13115" s="19">
        <v>7</v>
      </c>
      <c r="D13115" s="19">
        <v>1</v>
      </c>
      <c r="E13115" s="19">
        <v>9</v>
      </c>
      <c r="F13115" s="40">
        <v>24030</v>
      </c>
      <c r="G13115" s="35">
        <f t="shared" si="204"/>
        <v>33043</v>
      </c>
      <c r="H13115" s="27">
        <v>259.00000000400001</v>
      </c>
      <c r="I13115" s="28">
        <v>5666.9735000000001</v>
      </c>
      <c r="J13115" s="28">
        <f>H13115/(INDEX(Installed_Capacity!$H$6:$S$11,MATCH(Source_Data!B13115,Installed_Capacity!$G$6:$G$11,0),MATCH(Source_Data!C13115,Installed_Capacity!$H$5:$S$5,0)))</f>
        <v>0.43529411765378151</v>
      </c>
      <c r="K13115" s="29">
        <f>I13115/(INDEX(Installed_Capacity!$H$15:$S$20,MATCH(Source_Data!B13115,Installed_Capacity!$G$15:$G$20,0),MATCH(Source_Data!C13115,Installed_Capacity!$H$14:$S$14,0)))</f>
        <v>0.71000114011656745</v>
      </c>
      <c r="L13115" s="21"/>
      <c r="M13115" s="2"/>
    </row>
    <row r="13116" spans="1:13" x14ac:dyDescent="0.25">
      <c r="A13116" s="17">
        <v>43282</v>
      </c>
      <c r="B13116" s="19">
        <v>2018</v>
      </c>
      <c r="C13116" s="19">
        <v>7</v>
      </c>
      <c r="D13116" s="19">
        <v>1</v>
      </c>
      <c r="E13116" s="19">
        <v>10</v>
      </c>
      <c r="F13116" s="40">
        <v>24906</v>
      </c>
      <c r="G13116" s="35">
        <f t="shared" si="204"/>
        <v>33043</v>
      </c>
      <c r="H13116" s="27">
        <v>192</v>
      </c>
      <c r="I13116" s="28">
        <v>5267.8905000000004</v>
      </c>
      <c r="J13116" s="28">
        <f>H13116/(INDEX(Installed_Capacity!$H$6:$S$11,MATCH(Source_Data!B13116,Installed_Capacity!$G$6:$G$11,0),MATCH(Source_Data!C13116,Installed_Capacity!$H$5:$S$5,0)))</f>
        <v>0.32268907563025212</v>
      </c>
      <c r="K13116" s="29">
        <f>I13116/(INDEX(Installed_Capacity!$H$15:$S$20,MATCH(Source_Data!B13116,Installed_Capacity!$G$15:$G$20,0),MATCH(Source_Data!C13116,Installed_Capacity!$H$14:$S$14,0)))</f>
        <v>0.66000101482903262</v>
      </c>
      <c r="L13116" s="21"/>
      <c r="M13116" s="2"/>
    </row>
    <row r="13117" spans="1:13" x14ac:dyDescent="0.25">
      <c r="A13117" s="17">
        <v>43282</v>
      </c>
      <c r="B13117" s="19">
        <v>2018</v>
      </c>
      <c r="C13117" s="19">
        <v>7</v>
      </c>
      <c r="D13117" s="19">
        <v>1</v>
      </c>
      <c r="E13117" s="19">
        <v>11</v>
      </c>
      <c r="F13117" s="40">
        <v>25540</v>
      </c>
      <c r="G13117" s="35">
        <f t="shared" si="204"/>
        <v>33043</v>
      </c>
      <c r="H13117" s="27">
        <v>112.99999999800001</v>
      </c>
      <c r="I13117" s="28">
        <v>5427.5244000000002</v>
      </c>
      <c r="J13117" s="28">
        <f>H13117/(INDEX(Installed_Capacity!$H$6:$S$11,MATCH(Source_Data!B13117,Installed_Capacity!$G$6:$G$11,0),MATCH(Source_Data!C13117,Installed_Capacity!$H$5:$S$5,0)))</f>
        <v>0.1899159663831933</v>
      </c>
      <c r="K13117" s="29">
        <f>I13117/(INDEX(Installed_Capacity!$H$15:$S$20,MATCH(Source_Data!B13117,Installed_Capacity!$G$15:$G$20,0),MATCH(Source_Data!C13117,Installed_Capacity!$H$14:$S$14,0)))</f>
        <v>0.68000115264532102</v>
      </c>
      <c r="L13117" s="21"/>
      <c r="M13117" s="2"/>
    </row>
    <row r="13118" spans="1:13" x14ac:dyDescent="0.25">
      <c r="A13118" s="17">
        <v>43282</v>
      </c>
      <c r="B13118" s="19">
        <v>2018</v>
      </c>
      <c r="C13118" s="19">
        <v>7</v>
      </c>
      <c r="D13118" s="19">
        <v>1</v>
      </c>
      <c r="E13118" s="19">
        <v>12</v>
      </c>
      <c r="F13118" s="40">
        <v>26313</v>
      </c>
      <c r="G13118" s="35">
        <f t="shared" si="204"/>
        <v>33043</v>
      </c>
      <c r="H13118" s="27">
        <v>71.000000001999993</v>
      </c>
      <c r="I13118" s="28">
        <v>4709.1759999999995</v>
      </c>
      <c r="J13118" s="28">
        <f>H13118/(INDEX(Installed_Capacity!$H$6:$S$11,MATCH(Source_Data!B13118,Installed_Capacity!$G$6:$G$11,0),MATCH(Source_Data!C13118,Installed_Capacity!$H$5:$S$5,0)))</f>
        <v>0.11932773109579831</v>
      </c>
      <c r="K13118" s="29">
        <f>I13118/(INDEX(Installed_Capacity!$H$15:$S$20,MATCH(Source_Data!B13118,Installed_Capacity!$G$15:$G$20,0),MATCH(Source_Data!C13118,Installed_Capacity!$H$14:$S$14,0)))</f>
        <v>0.59000105241529299</v>
      </c>
      <c r="L13118" s="21"/>
      <c r="M13118" s="2"/>
    </row>
    <row r="13119" spans="1:13" x14ac:dyDescent="0.25">
      <c r="A13119" s="17">
        <v>43282</v>
      </c>
      <c r="B13119" s="19">
        <v>2018</v>
      </c>
      <c r="C13119" s="19">
        <v>7</v>
      </c>
      <c r="D13119" s="19">
        <v>1</v>
      </c>
      <c r="E13119" s="19">
        <v>13</v>
      </c>
      <c r="F13119" s="40">
        <v>27587</v>
      </c>
      <c r="G13119" s="35">
        <f t="shared" si="204"/>
        <v>33043</v>
      </c>
      <c r="H13119" s="27">
        <v>27.999999999</v>
      </c>
      <c r="I13119" s="28">
        <v>5347.7075000000004</v>
      </c>
      <c r="J13119" s="28">
        <f>H13119/(INDEX(Installed_Capacity!$H$6:$S$11,MATCH(Source_Data!B13119,Installed_Capacity!$G$6:$G$11,0),MATCH(Source_Data!C13119,Installed_Capacity!$H$5:$S$5,0)))</f>
        <v>4.7058823527731095E-2</v>
      </c>
      <c r="K13119" s="29">
        <f>I13119/(INDEX(Installed_Capacity!$H$15:$S$20,MATCH(Source_Data!B13119,Installed_Capacity!$G$15:$G$20,0),MATCH(Source_Data!C13119,Installed_Capacity!$H$14:$S$14,0)))</f>
        <v>0.67000109000155361</v>
      </c>
      <c r="L13119" s="21"/>
      <c r="M13119" s="2"/>
    </row>
    <row r="13120" spans="1:13" x14ac:dyDescent="0.25">
      <c r="A13120" s="17">
        <v>43282</v>
      </c>
      <c r="B13120" s="19">
        <v>2018</v>
      </c>
      <c r="C13120" s="19">
        <v>7</v>
      </c>
      <c r="D13120" s="19">
        <v>1</v>
      </c>
      <c r="E13120" s="19">
        <v>14</v>
      </c>
      <c r="F13120" s="40">
        <v>28886</v>
      </c>
      <c r="G13120" s="35">
        <f t="shared" si="204"/>
        <v>33043</v>
      </c>
      <c r="H13120" s="27">
        <v>28.000000002</v>
      </c>
      <c r="I13120" s="28">
        <v>4629.3590000000004</v>
      </c>
      <c r="J13120" s="28">
        <f>H13120/(INDEX(Installed_Capacity!$H$6:$S$11,MATCH(Source_Data!B13120,Installed_Capacity!$G$6:$G$11,0),MATCH(Source_Data!C13120,Installed_Capacity!$H$5:$S$5,0)))</f>
        <v>4.705882353277311E-2</v>
      </c>
      <c r="K13120" s="29">
        <f>I13120/(INDEX(Installed_Capacity!$H$15:$S$20,MATCH(Source_Data!B13120,Installed_Capacity!$G$15:$G$20,0),MATCH(Source_Data!C13120,Installed_Capacity!$H$14:$S$14,0)))</f>
        <v>0.58000097724277222</v>
      </c>
      <c r="L13120" s="21"/>
      <c r="M13120" s="2"/>
    </row>
    <row r="13121" spans="1:13" x14ac:dyDescent="0.25">
      <c r="A13121" s="17">
        <v>43282</v>
      </c>
      <c r="B13121" s="19">
        <v>2018</v>
      </c>
      <c r="C13121" s="19">
        <v>7</v>
      </c>
      <c r="D13121" s="19">
        <v>1</v>
      </c>
      <c r="E13121" s="19">
        <v>15</v>
      </c>
      <c r="F13121" s="40">
        <v>30279</v>
      </c>
      <c r="G13121" s="35">
        <f t="shared" si="204"/>
        <v>33043</v>
      </c>
      <c r="H13121" s="27">
        <v>14.999999998</v>
      </c>
      <c r="I13121" s="28">
        <v>4389.91</v>
      </c>
      <c r="J13121" s="28">
        <f>H13121/(INDEX(Installed_Capacity!$H$6:$S$11,MATCH(Source_Data!B13121,Installed_Capacity!$G$6:$G$11,0),MATCH(Source_Data!C13121,Installed_Capacity!$H$5:$S$5,0)))</f>
        <v>2.52100840302521E-2</v>
      </c>
      <c r="K13121" s="29">
        <f>I13121/(INDEX(Installed_Capacity!$H$15:$S$20,MATCH(Source_Data!B13121,Installed_Capacity!$G$15:$G$20,0),MATCH(Source_Data!C13121,Installed_Capacity!$H$14:$S$14,0)))</f>
        <v>0.55000100230027915</v>
      </c>
      <c r="L13121" s="21"/>
      <c r="M13121" s="2"/>
    </row>
    <row r="13122" spans="1:13" x14ac:dyDescent="0.25">
      <c r="A13122" s="17">
        <v>43282</v>
      </c>
      <c r="B13122" s="19">
        <v>2018</v>
      </c>
      <c r="C13122" s="19">
        <v>7</v>
      </c>
      <c r="D13122" s="19">
        <v>1</v>
      </c>
      <c r="E13122" s="19">
        <v>16</v>
      </c>
      <c r="F13122" s="40">
        <v>31542</v>
      </c>
      <c r="G13122" s="35">
        <f t="shared" si="204"/>
        <v>33043</v>
      </c>
      <c r="H13122" s="27">
        <v>5.9999999969999998</v>
      </c>
      <c r="I13122" s="28">
        <v>4389.91</v>
      </c>
      <c r="J13122" s="28">
        <f>H13122/(INDEX(Installed_Capacity!$H$6:$S$11,MATCH(Source_Data!B13122,Installed_Capacity!$G$6:$G$11,0),MATCH(Source_Data!C13122,Installed_Capacity!$H$5:$S$5,0)))</f>
        <v>1.0084033608403362E-2</v>
      </c>
      <c r="K13122" s="29">
        <f>I13122/(INDEX(Installed_Capacity!$H$15:$S$20,MATCH(Source_Data!B13122,Installed_Capacity!$G$15:$G$20,0),MATCH(Source_Data!C13122,Installed_Capacity!$H$14:$S$14,0)))</f>
        <v>0.55000100230027915</v>
      </c>
      <c r="L13122" s="21"/>
      <c r="M13122" s="2"/>
    </row>
    <row r="13123" spans="1:13" x14ac:dyDescent="0.25">
      <c r="A13123" s="17">
        <v>43282</v>
      </c>
      <c r="B13123" s="19">
        <v>2018</v>
      </c>
      <c r="C13123" s="19">
        <v>7</v>
      </c>
      <c r="D13123" s="19">
        <v>1</v>
      </c>
      <c r="E13123" s="19">
        <v>17</v>
      </c>
      <c r="F13123" s="40">
        <v>32618</v>
      </c>
      <c r="G13123" s="35">
        <f t="shared" ref="G13123:G13186" si="205">_xlfn.MAXIFS($F:$F,$B:$B,B13123,$C:$C,C13123,$D:$D,D13123)</f>
        <v>33043</v>
      </c>
      <c r="H13123" s="27">
        <v>28.000000002</v>
      </c>
      <c r="I13123" s="28">
        <v>3831.1959999999999</v>
      </c>
      <c r="J13123" s="28">
        <f>H13123/(INDEX(Installed_Capacity!$H$6:$S$11,MATCH(Source_Data!B13123,Installed_Capacity!$G$6:$G$11,0),MATCH(Source_Data!C13123,Installed_Capacity!$H$5:$S$5,0)))</f>
        <v>4.705882353277311E-2</v>
      </c>
      <c r="K13123" s="29">
        <f>I13123/(INDEX(Installed_Capacity!$H$15:$S$20,MATCH(Source_Data!B13123,Installed_Capacity!$G$15:$G$20,0),MATCH(Source_Data!C13123,Installed_Capacity!$H$14:$S$14,0)))</f>
        <v>0.48000110253030703</v>
      </c>
      <c r="L13123" s="21"/>
      <c r="M13123" s="2"/>
    </row>
    <row r="13124" spans="1:13" x14ac:dyDescent="0.25">
      <c r="A13124" s="17">
        <v>43282</v>
      </c>
      <c r="B13124" s="19">
        <v>2018</v>
      </c>
      <c r="C13124" s="19">
        <v>7</v>
      </c>
      <c r="D13124" s="19">
        <v>1</v>
      </c>
      <c r="E13124" s="19">
        <v>18</v>
      </c>
      <c r="F13124" s="40">
        <v>33043</v>
      </c>
      <c r="G13124" s="35">
        <f t="shared" si="205"/>
        <v>33043</v>
      </c>
      <c r="H13124" s="27">
        <v>183</v>
      </c>
      <c r="I13124" s="28">
        <v>3751.3780999999999</v>
      </c>
      <c r="J13124" s="28">
        <f>H13124/(INDEX(Installed_Capacity!$H$6:$S$11,MATCH(Source_Data!B13124,Installed_Capacity!$G$6:$G$11,0),MATCH(Source_Data!C13124,Installed_Capacity!$H$5:$S$5,0)))</f>
        <v>0.30756302521008405</v>
      </c>
      <c r="K13124" s="29">
        <f>I13124/(INDEX(Installed_Capacity!$H$15:$S$20,MATCH(Source_Data!B13124,Installed_Capacity!$G$15:$G$20,0),MATCH(Source_Data!C13124,Installed_Capacity!$H$14:$S$14,0)))</f>
        <v>0.47000091459900467</v>
      </c>
      <c r="L13124" s="21"/>
      <c r="M13124" s="2"/>
    </row>
    <row r="13125" spans="1:13" x14ac:dyDescent="0.25">
      <c r="A13125" s="17">
        <v>43282</v>
      </c>
      <c r="B13125" s="19">
        <v>2018</v>
      </c>
      <c r="C13125" s="19">
        <v>7</v>
      </c>
      <c r="D13125" s="19">
        <v>1</v>
      </c>
      <c r="E13125" s="19">
        <v>19</v>
      </c>
      <c r="F13125" s="40">
        <v>32486</v>
      </c>
      <c r="G13125" s="35">
        <f t="shared" si="205"/>
        <v>33043</v>
      </c>
      <c r="H13125" s="27">
        <v>238</v>
      </c>
      <c r="I13125" s="28">
        <v>3192.6641</v>
      </c>
      <c r="J13125" s="28">
        <f>H13125/(INDEX(Installed_Capacity!$H$6:$S$11,MATCH(Source_Data!B13125,Installed_Capacity!$G$6:$G$11,0),MATCH(Source_Data!C13125,Installed_Capacity!$H$5:$S$5,0)))</f>
        <v>0.4</v>
      </c>
      <c r="K13125" s="29">
        <f>I13125/(INDEX(Installed_Capacity!$H$15:$S$20,MATCH(Source_Data!B13125,Installed_Capacity!$G$15:$G$20,0),MATCH(Source_Data!C13125,Installed_Capacity!$H$14:$S$14,0)))</f>
        <v>0.40000101482903261</v>
      </c>
      <c r="L13125" s="21"/>
      <c r="M13125" s="2"/>
    </row>
    <row r="13126" spans="1:13" x14ac:dyDescent="0.25">
      <c r="A13126" s="17">
        <v>43282</v>
      </c>
      <c r="B13126" s="19">
        <v>2018</v>
      </c>
      <c r="C13126" s="19">
        <v>7</v>
      </c>
      <c r="D13126" s="19">
        <v>1</v>
      </c>
      <c r="E13126" s="19">
        <v>20</v>
      </c>
      <c r="F13126" s="40">
        <v>31977</v>
      </c>
      <c r="G13126" s="35">
        <f t="shared" si="205"/>
        <v>33043</v>
      </c>
      <c r="H13126" s="27">
        <v>252.000000003</v>
      </c>
      <c r="I13126" s="28">
        <v>3112.8481000000002</v>
      </c>
      <c r="J13126" s="28">
        <f>H13126/(INDEX(Installed_Capacity!$H$6:$S$11,MATCH(Source_Data!B13126,Installed_Capacity!$G$6:$G$11,0),MATCH(Source_Data!C13126,Installed_Capacity!$H$5:$S$5,0)))</f>
        <v>0.4235294117697479</v>
      </c>
      <c r="K13126" s="29">
        <f>I13126/(INDEX(Installed_Capacity!$H$15:$S$20,MATCH(Source_Data!B13126,Installed_Capacity!$G$15:$G$20,0),MATCH(Source_Data!C13126,Installed_Capacity!$H$14:$S$14,0)))</f>
        <v>0.39000106494404657</v>
      </c>
      <c r="L13126" s="21"/>
      <c r="M13126" s="2"/>
    </row>
    <row r="13127" spans="1:13" x14ac:dyDescent="0.25">
      <c r="A13127" s="17">
        <v>43282</v>
      </c>
      <c r="B13127" s="19">
        <v>2018</v>
      </c>
      <c r="C13127" s="19">
        <v>7</v>
      </c>
      <c r="D13127" s="19">
        <v>1</v>
      </c>
      <c r="E13127" s="19">
        <v>21</v>
      </c>
      <c r="F13127" s="40">
        <v>30913</v>
      </c>
      <c r="G13127" s="35">
        <f t="shared" si="205"/>
        <v>33043</v>
      </c>
      <c r="H13127" s="27">
        <v>250.99999999799999</v>
      </c>
      <c r="I13127" s="28">
        <v>4948.6242000000002</v>
      </c>
      <c r="J13127" s="28">
        <f>H13127/(INDEX(Installed_Capacity!$H$6:$S$11,MATCH(Source_Data!B13127,Installed_Capacity!$G$6:$G$11,0),MATCH(Source_Data!C13127,Installed_Capacity!$H$5:$S$5,0)))</f>
        <v>0.42184873949243695</v>
      </c>
      <c r="K13127" s="29">
        <f>I13127/(INDEX(Installed_Capacity!$H$15:$S$20,MATCH(Source_Data!B13127,Installed_Capacity!$G$15:$G$20,0),MATCH(Source_Data!C13127,Installed_Capacity!$H$14:$S$14,0)))</f>
        <v>0.62000092712775823</v>
      </c>
      <c r="L13127" s="21"/>
      <c r="M13127" s="2"/>
    </row>
    <row r="13128" spans="1:13" x14ac:dyDescent="0.25">
      <c r="A13128" s="17">
        <v>43282</v>
      </c>
      <c r="B13128" s="19">
        <v>2018</v>
      </c>
      <c r="C13128" s="19">
        <v>7</v>
      </c>
      <c r="D13128" s="19">
        <v>1</v>
      </c>
      <c r="E13128" s="19">
        <v>22</v>
      </c>
      <c r="F13128" s="40">
        <v>28607</v>
      </c>
      <c r="G13128" s="35">
        <f t="shared" si="205"/>
        <v>33043</v>
      </c>
      <c r="H13128" s="27">
        <v>269.99999999900001</v>
      </c>
      <c r="I13128" s="28">
        <v>4629.3590000000004</v>
      </c>
      <c r="J13128" s="28">
        <f>H13128/(INDEX(Installed_Capacity!$H$6:$S$11,MATCH(Source_Data!B13128,Installed_Capacity!$G$6:$G$11,0),MATCH(Source_Data!C13128,Installed_Capacity!$H$5:$S$5,0)))</f>
        <v>0.45378151260336136</v>
      </c>
      <c r="K13128" s="29">
        <f>I13128/(INDEX(Installed_Capacity!$H$15:$S$20,MATCH(Source_Data!B13128,Installed_Capacity!$G$15:$G$20,0),MATCH(Source_Data!C13128,Installed_Capacity!$H$14:$S$14,0)))</f>
        <v>0.58000097724277222</v>
      </c>
      <c r="L13128" s="21"/>
      <c r="M13128" s="2"/>
    </row>
    <row r="13129" spans="1:13" x14ac:dyDescent="0.25">
      <c r="A13129" s="17">
        <v>43282</v>
      </c>
      <c r="B13129" s="19">
        <v>2018</v>
      </c>
      <c r="C13129" s="19">
        <v>7</v>
      </c>
      <c r="D13129" s="19">
        <v>1</v>
      </c>
      <c r="E13129" s="19">
        <v>23</v>
      </c>
      <c r="F13129" s="40">
        <v>26197</v>
      </c>
      <c r="G13129" s="35">
        <f t="shared" si="205"/>
        <v>33043</v>
      </c>
      <c r="H13129" s="27">
        <v>354.99999999800002</v>
      </c>
      <c r="I13129" s="28">
        <v>3192.6641</v>
      </c>
      <c r="J13129" s="28">
        <f>H13129/(INDEX(Installed_Capacity!$H$6:$S$11,MATCH(Source_Data!B13129,Installed_Capacity!$G$6:$G$11,0),MATCH(Source_Data!C13129,Installed_Capacity!$H$5:$S$5,0)))</f>
        <v>0.59663865545882355</v>
      </c>
      <c r="K13129" s="29">
        <f>I13129/(INDEX(Installed_Capacity!$H$15:$S$20,MATCH(Source_Data!B13129,Installed_Capacity!$G$15:$G$20,0),MATCH(Source_Data!C13129,Installed_Capacity!$H$14:$S$14,0)))</f>
        <v>0.40000101482903261</v>
      </c>
      <c r="L13129" s="21"/>
      <c r="M13129" s="2"/>
    </row>
    <row r="13130" spans="1:13" x14ac:dyDescent="0.25">
      <c r="A13130" s="17">
        <v>43282</v>
      </c>
      <c r="B13130" s="19">
        <v>2018</v>
      </c>
      <c r="C13130" s="19">
        <v>7</v>
      </c>
      <c r="D13130" s="19">
        <v>1</v>
      </c>
      <c r="E13130" s="19">
        <v>24</v>
      </c>
      <c r="F13130" s="40">
        <v>24281</v>
      </c>
      <c r="G13130" s="35">
        <f t="shared" si="205"/>
        <v>33043</v>
      </c>
      <c r="H13130" s="27">
        <v>295.00000000300003</v>
      </c>
      <c r="I13130" s="28">
        <v>2155.0510999999997</v>
      </c>
      <c r="J13130" s="28">
        <f>H13130/(INDEX(Installed_Capacity!$H$6:$S$11,MATCH(Source_Data!B13130,Installed_Capacity!$G$6:$G$11,0),MATCH(Source_Data!C13130,Installed_Capacity!$H$5:$S$5,0)))</f>
        <v>0.49579831933277313</v>
      </c>
      <c r="K13130" s="29">
        <f>I13130/(INDEX(Installed_Capacity!$H$15:$S$20,MATCH(Source_Data!B13130,Installed_Capacity!$G$15:$G$20,0),MATCH(Source_Data!C13130,Installed_Capacity!$H$14:$S$14,0)))</f>
        <v>0.27000103988653956</v>
      </c>
      <c r="L13130" s="21"/>
      <c r="M13130" s="2"/>
    </row>
    <row r="13131" spans="1:13" x14ac:dyDescent="0.25">
      <c r="A13131" s="17">
        <v>43283</v>
      </c>
      <c r="B13131" s="19">
        <v>2018</v>
      </c>
      <c r="C13131" s="19">
        <v>7</v>
      </c>
      <c r="D13131" s="19">
        <v>2</v>
      </c>
      <c r="E13131" s="19">
        <v>1</v>
      </c>
      <c r="F13131" s="40">
        <v>23022</v>
      </c>
      <c r="G13131" s="35">
        <f t="shared" si="205"/>
        <v>35170</v>
      </c>
      <c r="H13131" s="27">
        <v>322.99999999800002</v>
      </c>
      <c r="I13131" s="28">
        <v>2155.0510999999997</v>
      </c>
      <c r="J13131" s="28">
        <f>H13131/(INDEX(Installed_Capacity!$H$6:$S$11,MATCH(Source_Data!B13131,Installed_Capacity!$G$6:$G$11,0),MATCH(Source_Data!C13131,Installed_Capacity!$H$5:$S$5,0)))</f>
        <v>0.5428571428537815</v>
      </c>
      <c r="K13131" s="29">
        <f>I13131/(INDEX(Installed_Capacity!$H$15:$S$20,MATCH(Source_Data!B13131,Installed_Capacity!$G$15:$G$20,0),MATCH(Source_Data!C13131,Installed_Capacity!$H$14:$S$14,0)))</f>
        <v>0.27000103988653956</v>
      </c>
      <c r="L13131" s="21"/>
      <c r="M13131" s="2"/>
    </row>
    <row r="13132" spans="1:13" x14ac:dyDescent="0.25">
      <c r="A13132" s="17">
        <v>43283</v>
      </c>
      <c r="B13132" s="19">
        <v>2018</v>
      </c>
      <c r="C13132" s="19">
        <v>7</v>
      </c>
      <c r="D13132" s="19">
        <v>2</v>
      </c>
      <c r="E13132" s="19">
        <v>2</v>
      </c>
      <c r="F13132" s="40">
        <v>22243</v>
      </c>
      <c r="G13132" s="35">
        <f t="shared" si="205"/>
        <v>35170</v>
      </c>
      <c r="H13132" s="27">
        <v>249</v>
      </c>
      <c r="I13132" s="28">
        <v>2554.1331</v>
      </c>
      <c r="J13132" s="28">
        <f>H13132/(INDEX(Installed_Capacity!$H$6:$S$11,MATCH(Source_Data!B13132,Installed_Capacity!$G$6:$G$11,0),MATCH(Source_Data!C13132,Installed_Capacity!$H$5:$S$5,0)))</f>
        <v>0.41848739495798321</v>
      </c>
      <c r="K13132" s="29">
        <f>I13132/(INDEX(Installed_Capacity!$H$15:$S$20,MATCH(Source_Data!B13132,Installed_Capacity!$G$15:$G$20,0),MATCH(Source_Data!C13132,Installed_Capacity!$H$14:$S$14,0)))</f>
        <v>0.32000103988653961</v>
      </c>
      <c r="L13132" s="21"/>
      <c r="M13132" s="2"/>
    </row>
    <row r="13133" spans="1:13" x14ac:dyDescent="0.25">
      <c r="A13133" s="17">
        <v>43283</v>
      </c>
      <c r="B13133" s="19">
        <v>2018</v>
      </c>
      <c r="C13133" s="19">
        <v>7</v>
      </c>
      <c r="D13133" s="19">
        <v>2</v>
      </c>
      <c r="E13133" s="19">
        <v>3</v>
      </c>
      <c r="F13133" s="40">
        <v>21928</v>
      </c>
      <c r="G13133" s="35">
        <f t="shared" si="205"/>
        <v>35170</v>
      </c>
      <c r="H13133" s="27">
        <v>252.00000000200001</v>
      </c>
      <c r="I13133" s="28">
        <v>3033.0311000000002</v>
      </c>
      <c r="J13133" s="28">
        <f>H13133/(INDEX(Installed_Capacity!$H$6:$S$11,MATCH(Source_Data!B13133,Installed_Capacity!$G$6:$G$11,0),MATCH(Source_Data!C13133,Installed_Capacity!$H$5:$S$5,0)))</f>
        <v>0.42352941176806724</v>
      </c>
      <c r="K13133" s="29">
        <f>I13133/(INDEX(Installed_Capacity!$H$15:$S$20,MATCH(Source_Data!B13133,Installed_Capacity!$G$15:$G$20,0),MATCH(Source_Data!C13133,Installed_Capacity!$H$14:$S$14,0)))</f>
        <v>0.38000098977152563</v>
      </c>
      <c r="L13133" s="21"/>
      <c r="M13133" s="2"/>
    </row>
    <row r="13134" spans="1:13" x14ac:dyDescent="0.25">
      <c r="A13134" s="17">
        <v>43283</v>
      </c>
      <c r="B13134" s="19">
        <v>2018</v>
      </c>
      <c r="C13134" s="19">
        <v>7</v>
      </c>
      <c r="D13134" s="19">
        <v>2</v>
      </c>
      <c r="E13134" s="19">
        <v>4</v>
      </c>
      <c r="F13134" s="40">
        <v>22295</v>
      </c>
      <c r="G13134" s="35">
        <f t="shared" si="205"/>
        <v>35170</v>
      </c>
      <c r="H13134" s="27">
        <v>220</v>
      </c>
      <c r="I13134" s="28">
        <v>1995.4181000000001</v>
      </c>
      <c r="J13134" s="28">
        <f>H13134/(INDEX(Installed_Capacity!$H$6:$S$11,MATCH(Source_Data!B13134,Installed_Capacity!$G$6:$G$11,0),MATCH(Source_Data!C13134,Installed_Capacity!$H$5:$S$5,0)))</f>
        <v>0.36974789915966388</v>
      </c>
      <c r="K13134" s="29">
        <f>I13134/(INDEX(Installed_Capacity!$H$15:$S$20,MATCH(Source_Data!B13134,Installed_Capacity!$G$15:$G$20,0),MATCH(Source_Data!C13134,Installed_Capacity!$H$14:$S$14,0)))</f>
        <v>0.25000101482903264</v>
      </c>
      <c r="L13134" s="21"/>
      <c r="M13134" s="2"/>
    </row>
    <row r="13135" spans="1:13" x14ac:dyDescent="0.25">
      <c r="A13135" s="17">
        <v>43283</v>
      </c>
      <c r="B13135" s="19">
        <v>2018</v>
      </c>
      <c r="C13135" s="19">
        <v>7</v>
      </c>
      <c r="D13135" s="19">
        <v>2</v>
      </c>
      <c r="E13135" s="19">
        <v>5</v>
      </c>
      <c r="F13135" s="40">
        <v>23462</v>
      </c>
      <c r="G13135" s="35">
        <f t="shared" si="205"/>
        <v>35170</v>
      </c>
      <c r="H13135" s="27">
        <v>140.999999995</v>
      </c>
      <c r="I13135" s="28">
        <v>718.35565999999994</v>
      </c>
      <c r="J13135" s="28">
        <f>H13135/(INDEX(Installed_Capacity!$H$6:$S$11,MATCH(Source_Data!B13135,Installed_Capacity!$G$6:$G$11,0),MATCH(Source_Data!C13135,Installed_Capacity!$H$5:$S$5,0)))</f>
        <v>0.23697478990756302</v>
      </c>
      <c r="K13135" s="29">
        <f>I13135/(INDEX(Installed_Capacity!$H$15:$S$20,MATCH(Source_Data!B13135,Installed_Capacity!$G$15:$G$20,0),MATCH(Source_Data!C13135,Installed_Capacity!$H$14:$S$14,0)))</f>
        <v>9.000100981753123E-2</v>
      </c>
      <c r="L13135" s="21"/>
      <c r="M13135" s="2"/>
    </row>
    <row r="13136" spans="1:13" x14ac:dyDescent="0.25">
      <c r="A13136" s="17">
        <v>43283</v>
      </c>
      <c r="B13136" s="19">
        <v>2018</v>
      </c>
      <c r="C13136" s="19">
        <v>7</v>
      </c>
      <c r="D13136" s="19">
        <v>2</v>
      </c>
      <c r="E13136" s="19">
        <v>6</v>
      </c>
      <c r="F13136" s="40">
        <v>24822</v>
      </c>
      <c r="G13136" s="35">
        <f t="shared" si="205"/>
        <v>35170</v>
      </c>
      <c r="H13136" s="27">
        <v>97.999999998000007</v>
      </c>
      <c r="I13136" s="28">
        <v>638.53915999999992</v>
      </c>
      <c r="J13136" s="28">
        <f>H13136/(INDEX(Installed_Capacity!$H$6:$S$11,MATCH(Source_Data!B13136,Installed_Capacity!$G$6:$G$11,0),MATCH(Source_Data!C13136,Installed_Capacity!$H$5:$S$5,0)))</f>
        <v>0.16470588234957984</v>
      </c>
      <c r="K13136" s="29">
        <f>I13136/(INDEX(Installed_Capacity!$H$15:$S$20,MATCH(Source_Data!B13136,Installed_Capacity!$G$15:$G$20,0),MATCH(Source_Data!C13136,Installed_Capacity!$H$14:$S$14,0)))</f>
        <v>8.0000997288777728E-2</v>
      </c>
      <c r="L13136" s="21"/>
      <c r="M13136" s="2"/>
    </row>
    <row r="13137" spans="1:13" x14ac:dyDescent="0.25">
      <c r="A13137" s="17">
        <v>43283</v>
      </c>
      <c r="B13137" s="19">
        <v>2018</v>
      </c>
      <c r="C13137" s="19">
        <v>7</v>
      </c>
      <c r="D13137" s="19">
        <v>2</v>
      </c>
      <c r="E13137" s="19">
        <v>7</v>
      </c>
      <c r="F13137" s="40">
        <v>26240</v>
      </c>
      <c r="G13137" s="35">
        <f t="shared" si="205"/>
        <v>35170</v>
      </c>
      <c r="H13137" s="27">
        <v>13.000000002</v>
      </c>
      <c r="I13137" s="28">
        <v>3272.4799999999996</v>
      </c>
      <c r="J13137" s="28">
        <f>H13137/(INDEX(Installed_Capacity!$H$6:$S$11,MATCH(Source_Data!B13137,Installed_Capacity!$G$6:$G$11,0),MATCH(Source_Data!C13137,Installed_Capacity!$H$5:$S$5,0)))</f>
        <v>2.1848739499159664E-2</v>
      </c>
      <c r="K13137" s="29">
        <f>I13137/(INDEX(Installed_Capacity!$H$15:$S$20,MATCH(Source_Data!B13137,Installed_Capacity!$G$15:$G$20,0),MATCH(Source_Data!C13137,Installed_Capacity!$H$14:$S$14,0)))</f>
        <v>0.41000095218526511</v>
      </c>
      <c r="L13137" s="21"/>
      <c r="M13137" s="2"/>
    </row>
    <row r="13138" spans="1:13" x14ac:dyDescent="0.25">
      <c r="A13138" s="17">
        <v>43283</v>
      </c>
      <c r="B13138" s="19">
        <v>2018</v>
      </c>
      <c r="C13138" s="19">
        <v>7</v>
      </c>
      <c r="D13138" s="19">
        <v>2</v>
      </c>
      <c r="E13138" s="19">
        <v>8</v>
      </c>
      <c r="F13138" s="40">
        <v>27053</v>
      </c>
      <c r="G13138" s="35">
        <f t="shared" si="205"/>
        <v>35170</v>
      </c>
      <c r="H13138" s="27">
        <v>12.999999999</v>
      </c>
      <c r="I13138" s="28">
        <v>1197.25396</v>
      </c>
      <c r="J13138" s="28">
        <f>H13138/(INDEX(Installed_Capacity!$H$6:$S$11,MATCH(Source_Data!B13138,Installed_Capacity!$G$6:$G$11,0),MATCH(Source_Data!C13138,Installed_Capacity!$H$5:$S$5,0)))</f>
        <v>2.1848739494117649E-2</v>
      </c>
      <c r="K13138" s="29">
        <f>I13138/(INDEX(Installed_Capacity!$H$15:$S$20,MATCH(Source_Data!B13138,Installed_Capacity!$G$15:$G$20,0),MATCH(Source_Data!C13138,Installed_Capacity!$H$14:$S$14,0)))</f>
        <v>0.15000099728877775</v>
      </c>
      <c r="L13138" s="21"/>
      <c r="M13138" s="2"/>
    </row>
    <row r="13139" spans="1:13" x14ac:dyDescent="0.25">
      <c r="A13139" s="17">
        <v>43283</v>
      </c>
      <c r="B13139" s="19">
        <v>2018</v>
      </c>
      <c r="C13139" s="19">
        <v>7</v>
      </c>
      <c r="D13139" s="19">
        <v>2</v>
      </c>
      <c r="E13139" s="19">
        <v>9</v>
      </c>
      <c r="F13139" s="40">
        <v>27707</v>
      </c>
      <c r="G13139" s="35">
        <f t="shared" si="205"/>
        <v>35170</v>
      </c>
      <c r="H13139" s="27">
        <v>50.000000002999997</v>
      </c>
      <c r="I13139" s="28">
        <v>638.53915999999992</v>
      </c>
      <c r="J13139" s="28">
        <f>H13139/(INDEX(Installed_Capacity!$H$6:$S$11,MATCH(Source_Data!B13139,Installed_Capacity!$G$6:$G$11,0),MATCH(Source_Data!C13139,Installed_Capacity!$H$5:$S$5,0)))</f>
        <v>8.4033613450420167E-2</v>
      </c>
      <c r="K13139" s="29">
        <f>I13139/(INDEX(Installed_Capacity!$H$15:$S$20,MATCH(Source_Data!B13139,Installed_Capacity!$G$15:$G$20,0),MATCH(Source_Data!C13139,Installed_Capacity!$H$14:$S$14,0)))</f>
        <v>8.0000997288777728E-2</v>
      </c>
      <c r="L13139" s="21"/>
      <c r="M13139" s="2"/>
    </row>
    <row r="13140" spans="1:13" x14ac:dyDescent="0.25">
      <c r="A13140" s="17">
        <v>43283</v>
      </c>
      <c r="B13140" s="19">
        <v>2018</v>
      </c>
      <c r="C13140" s="19">
        <v>7</v>
      </c>
      <c r="D13140" s="19">
        <v>2</v>
      </c>
      <c r="E13140" s="19">
        <v>10</v>
      </c>
      <c r="F13140" s="40">
        <v>28524</v>
      </c>
      <c r="G13140" s="35">
        <f t="shared" si="205"/>
        <v>35170</v>
      </c>
      <c r="H13140" s="27">
        <v>103.000000003</v>
      </c>
      <c r="I13140" s="28">
        <v>1037.6212600000001</v>
      </c>
      <c r="J13140" s="28">
        <f>H13140/(INDEX(Installed_Capacity!$H$6:$S$11,MATCH(Source_Data!B13140,Installed_Capacity!$G$6:$G$11,0),MATCH(Source_Data!C13140,Installed_Capacity!$H$5:$S$5,0)))</f>
        <v>0.17310924370252101</v>
      </c>
      <c r="K13140" s="29">
        <f>I13140/(INDEX(Installed_Capacity!$H$15:$S$20,MATCH(Source_Data!B13140,Installed_Capacity!$G$15:$G$20,0),MATCH(Source_Data!C13140,Installed_Capacity!$H$14:$S$14,0)))</f>
        <v>0.13000100981753124</v>
      </c>
      <c r="L13140" s="21"/>
      <c r="M13140" s="2"/>
    </row>
    <row r="13141" spans="1:13" x14ac:dyDescent="0.25">
      <c r="A13141" s="17">
        <v>43283</v>
      </c>
      <c r="B13141" s="19">
        <v>2018</v>
      </c>
      <c r="C13141" s="19">
        <v>7</v>
      </c>
      <c r="D13141" s="19">
        <v>2</v>
      </c>
      <c r="E13141" s="19">
        <v>11</v>
      </c>
      <c r="F13141" s="40">
        <v>29291</v>
      </c>
      <c r="G13141" s="35">
        <f t="shared" si="205"/>
        <v>35170</v>
      </c>
      <c r="H13141" s="27">
        <v>85</v>
      </c>
      <c r="I13141" s="28">
        <v>957.80485999999996</v>
      </c>
      <c r="J13141" s="28">
        <f>H13141/(INDEX(Installed_Capacity!$H$6:$S$11,MATCH(Source_Data!B13141,Installed_Capacity!$G$6:$G$11,0),MATCH(Source_Data!C13141,Installed_Capacity!$H$5:$S$5,0)))</f>
        <v>0.14285714285714285</v>
      </c>
      <c r="K13141" s="29">
        <f>I13141/(INDEX(Installed_Capacity!$H$15:$S$20,MATCH(Source_Data!B13141,Installed_Capacity!$G$15:$G$20,0),MATCH(Source_Data!C13141,Installed_Capacity!$H$14:$S$14,0)))</f>
        <v>0.12000100981753123</v>
      </c>
      <c r="L13141" s="21"/>
      <c r="M13141" s="2"/>
    </row>
    <row r="13142" spans="1:13" x14ac:dyDescent="0.25">
      <c r="A13142" s="17">
        <v>43283</v>
      </c>
      <c r="B13142" s="19">
        <v>2018</v>
      </c>
      <c r="C13142" s="19">
        <v>7</v>
      </c>
      <c r="D13142" s="19">
        <v>2</v>
      </c>
      <c r="E13142" s="19">
        <v>12</v>
      </c>
      <c r="F13142" s="40">
        <v>29982</v>
      </c>
      <c r="G13142" s="35">
        <f t="shared" si="205"/>
        <v>35170</v>
      </c>
      <c r="H13142" s="27">
        <v>87.999999998000007</v>
      </c>
      <c r="I13142" s="28">
        <v>1676.1520599999999</v>
      </c>
      <c r="J13142" s="28">
        <f>H13142/(INDEX(Installed_Capacity!$H$6:$S$11,MATCH(Source_Data!B13142,Installed_Capacity!$G$6:$G$11,0),MATCH(Source_Data!C13142,Installed_Capacity!$H$5:$S$5,0)))</f>
        <v>0.14789915966050421</v>
      </c>
      <c r="K13142" s="29">
        <f>I13142/(INDEX(Installed_Capacity!$H$15:$S$20,MATCH(Source_Data!B13142,Installed_Capacity!$G$15:$G$20,0),MATCH(Source_Data!C13142,Installed_Capacity!$H$14:$S$14,0)))</f>
        <v>0.21000095970251725</v>
      </c>
      <c r="L13142" s="21"/>
      <c r="M13142" s="2"/>
    </row>
    <row r="13143" spans="1:13" x14ac:dyDescent="0.25">
      <c r="A13143" s="17">
        <v>43283</v>
      </c>
      <c r="B13143" s="19">
        <v>2018</v>
      </c>
      <c r="C13143" s="19">
        <v>7</v>
      </c>
      <c r="D13143" s="19">
        <v>2</v>
      </c>
      <c r="E13143" s="19">
        <v>13</v>
      </c>
      <c r="F13143" s="40">
        <v>31031</v>
      </c>
      <c r="G13143" s="35">
        <f t="shared" si="205"/>
        <v>35170</v>
      </c>
      <c r="H13143" s="27">
        <v>195.99999999900001</v>
      </c>
      <c r="I13143" s="28">
        <v>2633.9491000000003</v>
      </c>
      <c r="J13143" s="28">
        <f>H13143/(INDEX(Installed_Capacity!$H$6:$S$11,MATCH(Source_Data!B13143,Installed_Capacity!$G$6:$G$11,0),MATCH(Source_Data!C13143,Installed_Capacity!$H$5:$S$5,0)))</f>
        <v>0.32941176470420169</v>
      </c>
      <c r="K13143" s="29">
        <f>I13143/(INDEX(Installed_Capacity!$H$15:$S$20,MATCH(Source_Data!B13143,Installed_Capacity!$G$15:$G$20,0),MATCH(Source_Data!C13143,Installed_Capacity!$H$14:$S$14,0)))</f>
        <v>0.3300009897715257</v>
      </c>
      <c r="L13143" s="21"/>
      <c r="M13143" s="2"/>
    </row>
    <row r="13144" spans="1:13" x14ac:dyDescent="0.25">
      <c r="A13144" s="17">
        <v>43283</v>
      </c>
      <c r="B13144" s="19">
        <v>2018</v>
      </c>
      <c r="C13144" s="19">
        <v>7</v>
      </c>
      <c r="D13144" s="19">
        <v>2</v>
      </c>
      <c r="E13144" s="19">
        <v>14</v>
      </c>
      <c r="F13144" s="40">
        <v>32105</v>
      </c>
      <c r="G13144" s="35">
        <f t="shared" si="205"/>
        <v>35170</v>
      </c>
      <c r="H13144" s="27">
        <v>308</v>
      </c>
      <c r="I13144" s="28">
        <v>3591.7462</v>
      </c>
      <c r="J13144" s="28">
        <f>H13144/(INDEX(Installed_Capacity!$H$6:$S$11,MATCH(Source_Data!B13144,Installed_Capacity!$G$6:$G$11,0),MATCH(Source_Data!C13144,Installed_Capacity!$H$5:$S$5,0)))</f>
        <v>0.51764705882352946</v>
      </c>
      <c r="K13144" s="29">
        <f>I13144/(INDEX(Installed_Capacity!$H$15:$S$20,MATCH(Source_Data!B13144,Installed_Capacity!$G$15:$G$20,0),MATCH(Source_Data!C13144,Installed_Capacity!$H$14:$S$14,0)))</f>
        <v>0.45000102735778613</v>
      </c>
      <c r="L13144" s="21"/>
      <c r="M13144" s="2"/>
    </row>
    <row r="13145" spans="1:13" x14ac:dyDescent="0.25">
      <c r="A13145" s="17">
        <v>43283</v>
      </c>
      <c r="B13145" s="19">
        <v>2018</v>
      </c>
      <c r="C13145" s="19">
        <v>7</v>
      </c>
      <c r="D13145" s="19">
        <v>2</v>
      </c>
      <c r="E13145" s="19">
        <v>15</v>
      </c>
      <c r="F13145" s="40">
        <v>33357</v>
      </c>
      <c r="G13145" s="35">
        <f t="shared" si="205"/>
        <v>35170</v>
      </c>
      <c r="H13145" s="27">
        <v>241.99999999900001</v>
      </c>
      <c r="I13145" s="28">
        <v>3831.1959999999999</v>
      </c>
      <c r="J13145" s="28">
        <f>H13145/(INDEX(Installed_Capacity!$H$6:$S$11,MATCH(Source_Data!B13145,Installed_Capacity!$G$6:$G$11,0),MATCH(Source_Data!C13145,Installed_Capacity!$H$5:$S$5,0)))</f>
        <v>0.40672268907394959</v>
      </c>
      <c r="K13145" s="29">
        <f>I13145/(INDEX(Installed_Capacity!$H$15:$S$20,MATCH(Source_Data!B13145,Installed_Capacity!$G$15:$G$20,0),MATCH(Source_Data!C13145,Installed_Capacity!$H$14:$S$14,0)))</f>
        <v>0.48000110253030703</v>
      </c>
      <c r="L13145" s="21"/>
      <c r="M13145" s="2"/>
    </row>
    <row r="13146" spans="1:13" x14ac:dyDescent="0.25">
      <c r="A13146" s="17">
        <v>43283</v>
      </c>
      <c r="B13146" s="19">
        <v>2018</v>
      </c>
      <c r="C13146" s="19">
        <v>7</v>
      </c>
      <c r="D13146" s="19">
        <v>2</v>
      </c>
      <c r="E13146" s="19">
        <v>16</v>
      </c>
      <c r="F13146" s="40">
        <v>34344</v>
      </c>
      <c r="G13146" s="35">
        <f t="shared" si="205"/>
        <v>35170</v>
      </c>
      <c r="H13146" s="27">
        <v>219.00000000399999</v>
      </c>
      <c r="I13146" s="28">
        <v>5267.8905000000004</v>
      </c>
      <c r="J13146" s="28">
        <f>H13146/(INDEX(Installed_Capacity!$H$6:$S$11,MATCH(Source_Data!B13146,Installed_Capacity!$G$6:$G$11,0),MATCH(Source_Data!C13146,Installed_Capacity!$H$5:$S$5,0)))</f>
        <v>0.36806722689747895</v>
      </c>
      <c r="K13146" s="29">
        <f>I13146/(INDEX(Installed_Capacity!$H$15:$S$20,MATCH(Source_Data!B13146,Installed_Capacity!$G$15:$G$20,0),MATCH(Source_Data!C13146,Installed_Capacity!$H$14:$S$14,0)))</f>
        <v>0.66000101482903262</v>
      </c>
      <c r="L13146" s="21"/>
      <c r="M13146" s="2"/>
    </row>
    <row r="13147" spans="1:13" x14ac:dyDescent="0.25">
      <c r="A13147" s="17">
        <v>43283</v>
      </c>
      <c r="B13147" s="19">
        <v>2018</v>
      </c>
      <c r="C13147" s="19">
        <v>7</v>
      </c>
      <c r="D13147" s="19">
        <v>2</v>
      </c>
      <c r="E13147" s="19">
        <v>17</v>
      </c>
      <c r="F13147" s="40">
        <v>35111</v>
      </c>
      <c r="G13147" s="35">
        <f t="shared" si="205"/>
        <v>35170</v>
      </c>
      <c r="H13147" s="27">
        <v>267.99999999900001</v>
      </c>
      <c r="I13147" s="28">
        <v>7023.8525</v>
      </c>
      <c r="J13147" s="28">
        <f>H13147/(INDEX(Installed_Capacity!$H$6:$S$11,MATCH(Source_Data!B13147,Installed_Capacity!$G$6:$G$11,0),MATCH(Source_Data!C13147,Installed_Capacity!$H$5:$S$5,0)))</f>
        <v>0.45042016806554624</v>
      </c>
      <c r="K13147" s="29">
        <f>I13147/(INDEX(Installed_Capacity!$H$15:$S$20,MATCH(Source_Data!B13147,Installed_Capacity!$G$15:$G$20,0),MATCH(Source_Data!C13147,Installed_Capacity!$H$14:$S$14,0)))</f>
        <v>0.88000116517407445</v>
      </c>
      <c r="L13147" s="21"/>
      <c r="M13147" s="2"/>
    </row>
    <row r="13148" spans="1:13" x14ac:dyDescent="0.25">
      <c r="A13148" s="17">
        <v>43283</v>
      </c>
      <c r="B13148" s="19">
        <v>2018</v>
      </c>
      <c r="C13148" s="19">
        <v>7</v>
      </c>
      <c r="D13148" s="19">
        <v>2</v>
      </c>
      <c r="E13148" s="19">
        <v>18</v>
      </c>
      <c r="F13148" s="40">
        <v>35170</v>
      </c>
      <c r="G13148" s="35">
        <f t="shared" si="205"/>
        <v>35170</v>
      </c>
      <c r="H13148" s="27">
        <v>264.00000000099999</v>
      </c>
      <c r="I13148" s="28">
        <v>6145.8705</v>
      </c>
      <c r="J13148" s="28">
        <f>H13148/(INDEX(Installed_Capacity!$H$6:$S$11,MATCH(Source_Data!B13148,Installed_Capacity!$G$6:$G$11,0),MATCH(Source_Data!C13148,Installed_Capacity!$H$5:$S$5,0)))</f>
        <v>0.44369747899327727</v>
      </c>
      <c r="K13148" s="29">
        <f>I13148/(INDEX(Installed_Capacity!$H$15:$S$20,MATCH(Source_Data!B13148,Installed_Capacity!$G$15:$G$20,0),MATCH(Source_Data!C13148,Installed_Capacity!$H$14:$S$14,0)))</f>
        <v>0.77000096471401869</v>
      </c>
      <c r="L13148" s="21"/>
      <c r="M13148" s="2"/>
    </row>
    <row r="13149" spans="1:13" x14ac:dyDescent="0.25">
      <c r="A13149" s="17">
        <v>43283</v>
      </c>
      <c r="B13149" s="19">
        <v>2018</v>
      </c>
      <c r="C13149" s="19">
        <v>7</v>
      </c>
      <c r="D13149" s="19">
        <v>2</v>
      </c>
      <c r="E13149" s="19">
        <v>19</v>
      </c>
      <c r="F13149" s="40">
        <v>34545</v>
      </c>
      <c r="G13149" s="35">
        <f t="shared" si="205"/>
        <v>35170</v>
      </c>
      <c r="H13149" s="27">
        <v>244</v>
      </c>
      <c r="I13149" s="28">
        <v>6225.6864999999998</v>
      </c>
      <c r="J13149" s="28">
        <f>H13149/(INDEX(Installed_Capacity!$H$6:$S$11,MATCH(Source_Data!B13149,Installed_Capacity!$G$6:$G$11,0),MATCH(Source_Data!C13149,Installed_Capacity!$H$5:$S$5,0)))</f>
        <v>0.41008403361344536</v>
      </c>
      <c r="K13149" s="29">
        <f>I13149/(INDEX(Installed_Capacity!$H$15:$S$20,MATCH(Source_Data!B13149,Installed_Capacity!$G$15:$G$20,0),MATCH(Source_Data!C13149,Installed_Capacity!$H$14:$S$14,0)))</f>
        <v>0.78000091459900467</v>
      </c>
      <c r="L13149" s="21"/>
      <c r="M13149" s="2"/>
    </row>
    <row r="13150" spans="1:13" x14ac:dyDescent="0.25">
      <c r="A13150" s="17">
        <v>43283</v>
      </c>
      <c r="B13150" s="19">
        <v>2018</v>
      </c>
      <c r="C13150" s="19">
        <v>7</v>
      </c>
      <c r="D13150" s="19">
        <v>2</v>
      </c>
      <c r="E13150" s="19">
        <v>20</v>
      </c>
      <c r="F13150" s="40">
        <v>33997</v>
      </c>
      <c r="G13150" s="35">
        <f t="shared" si="205"/>
        <v>35170</v>
      </c>
      <c r="H13150" s="27">
        <v>313</v>
      </c>
      <c r="I13150" s="28">
        <v>6624.7695000000003</v>
      </c>
      <c r="J13150" s="28">
        <f>H13150/(INDEX(Installed_Capacity!$H$6:$S$11,MATCH(Source_Data!B13150,Installed_Capacity!$G$6:$G$11,0),MATCH(Source_Data!C13150,Installed_Capacity!$H$5:$S$5,0)))</f>
        <v>0.52605042016806725</v>
      </c>
      <c r="K13150" s="29">
        <f>I13150/(INDEX(Installed_Capacity!$H$15:$S$20,MATCH(Source_Data!B13150,Installed_Capacity!$G$15:$G$20,0),MATCH(Source_Data!C13150,Installed_Capacity!$H$14:$S$14,0)))</f>
        <v>0.83000103988653962</v>
      </c>
      <c r="L13150" s="21"/>
      <c r="M13150" s="2"/>
    </row>
    <row r="13151" spans="1:13" x14ac:dyDescent="0.25">
      <c r="A13151" s="17">
        <v>43283</v>
      </c>
      <c r="B13151" s="19">
        <v>2018</v>
      </c>
      <c r="C13151" s="19">
        <v>7</v>
      </c>
      <c r="D13151" s="19">
        <v>2</v>
      </c>
      <c r="E13151" s="19">
        <v>21</v>
      </c>
      <c r="F13151" s="40">
        <v>32927</v>
      </c>
      <c r="G13151" s="35">
        <f t="shared" si="205"/>
        <v>35170</v>
      </c>
      <c r="H13151" s="27">
        <v>205.999999997</v>
      </c>
      <c r="I13151" s="28">
        <v>4070.6440999999995</v>
      </c>
      <c r="J13151" s="28">
        <f>H13151/(INDEX(Installed_Capacity!$H$6:$S$11,MATCH(Source_Data!B13151,Installed_Capacity!$G$6:$G$11,0),MATCH(Source_Data!C13151,Installed_Capacity!$H$5:$S$5,0)))</f>
        <v>0.34621848738991595</v>
      </c>
      <c r="K13151" s="29">
        <f>I13151/(INDEX(Installed_Capacity!$H$15:$S$20,MATCH(Source_Data!B13151,Installed_Capacity!$G$15:$G$20,0),MATCH(Source_Data!C13151,Installed_Capacity!$H$14:$S$14,0)))</f>
        <v>0.51000096471401857</v>
      </c>
      <c r="L13151" s="21"/>
      <c r="M13151" s="2"/>
    </row>
    <row r="13152" spans="1:13" x14ac:dyDescent="0.25">
      <c r="A13152" s="17">
        <v>43283</v>
      </c>
      <c r="B13152" s="19">
        <v>2018</v>
      </c>
      <c r="C13152" s="19">
        <v>7</v>
      </c>
      <c r="D13152" s="19">
        <v>2</v>
      </c>
      <c r="E13152" s="19">
        <v>22</v>
      </c>
      <c r="F13152" s="40">
        <v>30039</v>
      </c>
      <c r="G13152" s="35">
        <f t="shared" si="205"/>
        <v>35170</v>
      </c>
      <c r="H13152" s="27">
        <v>185</v>
      </c>
      <c r="I13152" s="28">
        <v>4389.91</v>
      </c>
      <c r="J13152" s="28">
        <f>H13152/(INDEX(Installed_Capacity!$H$6:$S$11,MATCH(Source_Data!B13152,Installed_Capacity!$G$6:$G$11,0),MATCH(Source_Data!C13152,Installed_Capacity!$H$5:$S$5,0)))</f>
        <v>0.31092436974789917</v>
      </c>
      <c r="K13152" s="29">
        <f>I13152/(INDEX(Installed_Capacity!$H$15:$S$20,MATCH(Source_Data!B13152,Installed_Capacity!$G$15:$G$20,0),MATCH(Source_Data!C13152,Installed_Capacity!$H$14:$S$14,0)))</f>
        <v>0.55000100230027915</v>
      </c>
      <c r="L13152" s="21"/>
      <c r="M13152" s="2"/>
    </row>
    <row r="13153" spans="1:13" x14ac:dyDescent="0.25">
      <c r="A13153" s="17">
        <v>43283</v>
      </c>
      <c r="B13153" s="19">
        <v>2018</v>
      </c>
      <c r="C13153" s="19">
        <v>7</v>
      </c>
      <c r="D13153" s="19">
        <v>2</v>
      </c>
      <c r="E13153" s="19">
        <v>23</v>
      </c>
      <c r="F13153" s="40">
        <v>27311</v>
      </c>
      <c r="G13153" s="35">
        <f t="shared" si="205"/>
        <v>35170</v>
      </c>
      <c r="H13153" s="27">
        <v>213.99999999799999</v>
      </c>
      <c r="I13153" s="28">
        <v>4868.8071</v>
      </c>
      <c r="J13153" s="28">
        <f>H13153/(INDEX(Installed_Capacity!$H$6:$S$11,MATCH(Source_Data!B13153,Installed_Capacity!$G$6:$G$11,0),MATCH(Source_Data!C13153,Installed_Capacity!$H$5:$S$5,0)))</f>
        <v>0.35966386554285712</v>
      </c>
      <c r="K13153" s="29">
        <f>I13153/(INDEX(Installed_Capacity!$H$15:$S$20,MATCH(Source_Data!B13153,Installed_Capacity!$G$15:$G$20,0),MATCH(Source_Data!C13153,Installed_Capacity!$H$14:$S$14,0)))</f>
        <v>0.61000083942648375</v>
      </c>
      <c r="L13153" s="21"/>
      <c r="M13153" s="2"/>
    </row>
    <row r="13154" spans="1:13" x14ac:dyDescent="0.25">
      <c r="A13154" s="17">
        <v>43283</v>
      </c>
      <c r="B13154" s="19">
        <v>2018</v>
      </c>
      <c r="C13154" s="19">
        <v>7</v>
      </c>
      <c r="D13154" s="19">
        <v>2</v>
      </c>
      <c r="E13154" s="19">
        <v>24</v>
      </c>
      <c r="F13154" s="40">
        <v>25367</v>
      </c>
      <c r="G13154" s="35">
        <f t="shared" si="205"/>
        <v>35170</v>
      </c>
      <c r="H13154" s="27">
        <v>149.99999999799999</v>
      </c>
      <c r="I13154" s="28">
        <v>4868.8071</v>
      </c>
      <c r="J13154" s="28">
        <f>H13154/(INDEX(Installed_Capacity!$H$6:$S$11,MATCH(Source_Data!B13154,Installed_Capacity!$G$6:$G$11,0),MATCH(Source_Data!C13154,Installed_Capacity!$H$5:$S$5,0)))</f>
        <v>0.25210084033277308</v>
      </c>
      <c r="K13154" s="29">
        <f>I13154/(INDEX(Installed_Capacity!$H$15:$S$20,MATCH(Source_Data!B13154,Installed_Capacity!$G$15:$G$20,0),MATCH(Source_Data!C13154,Installed_Capacity!$H$14:$S$14,0)))</f>
        <v>0.61000083942648375</v>
      </c>
      <c r="L13154" s="21"/>
      <c r="M13154" s="2"/>
    </row>
    <row r="13155" spans="1:13" x14ac:dyDescent="0.25">
      <c r="A13155" s="17">
        <v>43284</v>
      </c>
      <c r="B13155" s="19">
        <v>2018</v>
      </c>
      <c r="C13155" s="19">
        <v>7</v>
      </c>
      <c r="D13155" s="19">
        <v>3</v>
      </c>
      <c r="E13155" s="19">
        <v>1</v>
      </c>
      <c r="F13155" s="40">
        <v>23952</v>
      </c>
      <c r="G13155" s="35">
        <f t="shared" si="205"/>
        <v>33381</v>
      </c>
      <c r="H13155" s="27">
        <v>137.00000000200001</v>
      </c>
      <c r="I13155" s="28">
        <v>4150.4611000000004</v>
      </c>
      <c r="J13155" s="28">
        <f>H13155/(INDEX(Installed_Capacity!$H$6:$S$11,MATCH(Source_Data!B13155,Installed_Capacity!$G$6:$G$11,0),MATCH(Source_Data!C13155,Installed_Capacity!$H$5:$S$5,0)))</f>
        <v>0.23025210084369749</v>
      </c>
      <c r="K13155" s="29">
        <f>I13155/(INDEX(Installed_Capacity!$H$15:$S$20,MATCH(Source_Data!B13155,Installed_Capacity!$G$15:$G$20,0),MATCH(Source_Data!C13155,Installed_Capacity!$H$14:$S$14,0)))</f>
        <v>0.52000103988653967</v>
      </c>
      <c r="L13155" s="21"/>
      <c r="M13155" s="2"/>
    </row>
    <row r="13156" spans="1:13" x14ac:dyDescent="0.25">
      <c r="A13156" s="17">
        <v>43284</v>
      </c>
      <c r="B13156" s="19">
        <v>2018</v>
      </c>
      <c r="C13156" s="19">
        <v>7</v>
      </c>
      <c r="D13156" s="19">
        <v>3</v>
      </c>
      <c r="E13156" s="19">
        <v>2</v>
      </c>
      <c r="F13156" s="40">
        <v>23024</v>
      </c>
      <c r="G13156" s="35">
        <f t="shared" si="205"/>
        <v>33381</v>
      </c>
      <c r="H13156" s="27">
        <v>88.999999998999996</v>
      </c>
      <c r="I13156" s="28">
        <v>2953.2141000000001</v>
      </c>
      <c r="J13156" s="28">
        <f>H13156/(INDEX(Installed_Capacity!$H$6:$S$11,MATCH(Source_Data!B13156,Installed_Capacity!$G$6:$G$11,0),MATCH(Source_Data!C13156,Installed_Capacity!$H$5:$S$5,0)))</f>
        <v>0.14957983193109242</v>
      </c>
      <c r="K13156" s="29">
        <f>I13156/(INDEX(Installed_Capacity!$H$15:$S$20,MATCH(Source_Data!B13156,Installed_Capacity!$G$15:$G$20,0),MATCH(Source_Data!C13156,Installed_Capacity!$H$14:$S$14,0)))</f>
        <v>0.37000091459900469</v>
      </c>
      <c r="L13156" s="21"/>
      <c r="M13156" s="2"/>
    </row>
    <row r="13157" spans="1:13" x14ac:dyDescent="0.25">
      <c r="A13157" s="17">
        <v>43284</v>
      </c>
      <c r="B13157" s="19">
        <v>2018</v>
      </c>
      <c r="C13157" s="19">
        <v>7</v>
      </c>
      <c r="D13157" s="19">
        <v>3</v>
      </c>
      <c r="E13157" s="19">
        <v>3</v>
      </c>
      <c r="F13157" s="40">
        <v>22631</v>
      </c>
      <c r="G13157" s="35">
        <f t="shared" si="205"/>
        <v>33381</v>
      </c>
      <c r="H13157" s="27">
        <v>25</v>
      </c>
      <c r="I13157" s="28">
        <v>1436.7030699999998</v>
      </c>
      <c r="J13157" s="28">
        <f>H13157/(INDEX(Installed_Capacity!$H$6:$S$11,MATCH(Source_Data!B13157,Installed_Capacity!$G$6:$G$11,0),MATCH(Source_Data!C13157,Installed_Capacity!$H$5:$S$5,0)))</f>
        <v>4.2016806722689079E-2</v>
      </c>
      <c r="K13157" s="29">
        <f>I13157/(INDEX(Installed_Capacity!$H$15:$S$20,MATCH(Source_Data!B13157,Installed_Capacity!$G$15:$G$20,0),MATCH(Source_Data!C13157,Installed_Capacity!$H$14:$S$14,0)))</f>
        <v>0.18000098601289957</v>
      </c>
      <c r="L13157" s="21"/>
      <c r="M13157" s="2"/>
    </row>
    <row r="13158" spans="1:13" x14ac:dyDescent="0.25">
      <c r="A13158" s="17">
        <v>43284</v>
      </c>
      <c r="B13158" s="19">
        <v>2018</v>
      </c>
      <c r="C13158" s="19">
        <v>7</v>
      </c>
      <c r="D13158" s="19">
        <v>3</v>
      </c>
      <c r="E13158" s="19">
        <v>4</v>
      </c>
      <c r="F13158" s="40">
        <v>22898</v>
      </c>
      <c r="G13158" s="35">
        <f t="shared" si="205"/>
        <v>33381</v>
      </c>
      <c r="H13158" s="27">
        <v>29</v>
      </c>
      <c r="I13158" s="28">
        <v>399.08994999999999</v>
      </c>
      <c r="J13158" s="28">
        <f>H13158/(INDEX(Installed_Capacity!$H$6:$S$11,MATCH(Source_Data!B13158,Installed_Capacity!$G$6:$G$11,0),MATCH(Source_Data!C13158,Installed_Capacity!$H$5:$S$5,0)))</f>
        <v>4.8739495798319328E-2</v>
      </c>
      <c r="K13158" s="29">
        <f>I13158/(INDEX(Installed_Capacity!$H$15:$S$20,MATCH(Source_Data!B13158,Installed_Capacity!$G$15:$G$20,0),MATCH(Source_Data!C13158,Installed_Capacity!$H$14:$S$14,0)))</f>
        <v>5.0000996035902391E-2</v>
      </c>
      <c r="L13158" s="21"/>
      <c r="M13158" s="2"/>
    </row>
    <row r="13159" spans="1:13" x14ac:dyDescent="0.25">
      <c r="A13159" s="17">
        <v>43284</v>
      </c>
      <c r="B13159" s="19">
        <v>2018</v>
      </c>
      <c r="C13159" s="19">
        <v>7</v>
      </c>
      <c r="D13159" s="19">
        <v>3</v>
      </c>
      <c r="E13159" s="19">
        <v>5</v>
      </c>
      <c r="F13159" s="40">
        <v>23802</v>
      </c>
      <c r="G13159" s="35">
        <f t="shared" si="205"/>
        <v>33381</v>
      </c>
      <c r="H13159" s="27">
        <v>122.999999999</v>
      </c>
      <c r="I13159" s="28">
        <v>718.35565999999994</v>
      </c>
      <c r="J13159" s="28">
        <f>H13159/(INDEX(Installed_Capacity!$H$6:$S$11,MATCH(Source_Data!B13159,Installed_Capacity!$G$6:$G$11,0),MATCH(Source_Data!C13159,Installed_Capacity!$H$5:$S$5,0)))</f>
        <v>0.20672268907394958</v>
      </c>
      <c r="K13159" s="29">
        <f>I13159/(INDEX(Installed_Capacity!$H$15:$S$20,MATCH(Source_Data!B13159,Installed_Capacity!$G$15:$G$20,0),MATCH(Source_Data!C13159,Installed_Capacity!$H$14:$S$14,0)))</f>
        <v>9.000100981753123E-2</v>
      </c>
      <c r="L13159" s="21"/>
      <c r="M13159" s="2"/>
    </row>
    <row r="13160" spans="1:13" x14ac:dyDescent="0.25">
      <c r="A13160" s="17">
        <v>43284</v>
      </c>
      <c r="B13160" s="19">
        <v>2018</v>
      </c>
      <c r="C13160" s="19">
        <v>7</v>
      </c>
      <c r="D13160" s="19">
        <v>3</v>
      </c>
      <c r="E13160" s="19">
        <v>6</v>
      </c>
      <c r="F13160" s="40">
        <v>25014</v>
      </c>
      <c r="G13160" s="35">
        <f t="shared" si="205"/>
        <v>33381</v>
      </c>
      <c r="H13160" s="27">
        <v>155</v>
      </c>
      <c r="I13160" s="28">
        <v>798.17186000000004</v>
      </c>
      <c r="J13160" s="28">
        <f>H13160/(INDEX(Installed_Capacity!$H$6:$S$11,MATCH(Source_Data!B13160,Installed_Capacity!$G$6:$G$11,0),MATCH(Source_Data!C13160,Installed_Capacity!$H$5:$S$5,0)))</f>
        <v>0.26050420168067229</v>
      </c>
      <c r="K13160" s="29">
        <f>I13160/(INDEX(Installed_Capacity!$H$15:$S$20,MATCH(Source_Data!B13160,Installed_Capacity!$G$15:$G$20,0),MATCH(Source_Data!C13160,Installed_Capacity!$H$14:$S$14,0)))</f>
        <v>0.10000098476002425</v>
      </c>
      <c r="L13160" s="21"/>
      <c r="M13160" s="2"/>
    </row>
    <row r="13161" spans="1:13" x14ac:dyDescent="0.25">
      <c r="A13161" s="17">
        <v>43284</v>
      </c>
      <c r="B13161" s="19">
        <v>2018</v>
      </c>
      <c r="C13161" s="19">
        <v>7</v>
      </c>
      <c r="D13161" s="19">
        <v>3</v>
      </c>
      <c r="E13161" s="19">
        <v>7</v>
      </c>
      <c r="F13161" s="40">
        <v>26295</v>
      </c>
      <c r="G13161" s="35">
        <f t="shared" si="205"/>
        <v>33381</v>
      </c>
      <c r="H13161" s="27">
        <v>89.000000001000004</v>
      </c>
      <c r="I13161" s="28">
        <v>1037.6212600000001</v>
      </c>
      <c r="J13161" s="28">
        <f>H13161/(INDEX(Installed_Capacity!$H$6:$S$11,MATCH(Source_Data!B13161,Installed_Capacity!$G$6:$G$11,0),MATCH(Source_Data!C13161,Installed_Capacity!$H$5:$S$5,0)))</f>
        <v>0.14957983193445379</v>
      </c>
      <c r="K13161" s="29">
        <f>I13161/(INDEX(Installed_Capacity!$H$15:$S$20,MATCH(Source_Data!B13161,Installed_Capacity!$G$15:$G$20,0),MATCH(Source_Data!C13161,Installed_Capacity!$H$14:$S$14,0)))</f>
        <v>0.13000100981753124</v>
      </c>
      <c r="L13161" s="21"/>
      <c r="M13161" s="2"/>
    </row>
    <row r="13162" spans="1:13" x14ac:dyDescent="0.25">
      <c r="A13162" s="17">
        <v>43284</v>
      </c>
      <c r="B13162" s="19">
        <v>2018</v>
      </c>
      <c r="C13162" s="19">
        <v>7</v>
      </c>
      <c r="D13162" s="19">
        <v>3</v>
      </c>
      <c r="E13162" s="19">
        <v>8</v>
      </c>
      <c r="F13162" s="40">
        <v>27121</v>
      </c>
      <c r="G13162" s="35">
        <f t="shared" si="205"/>
        <v>33381</v>
      </c>
      <c r="H13162" s="27">
        <v>174.00000000200001</v>
      </c>
      <c r="I13162" s="28">
        <v>399.08994999999999</v>
      </c>
      <c r="J13162" s="28">
        <f>H13162/(INDEX(Installed_Capacity!$H$6:$S$11,MATCH(Source_Data!B13162,Installed_Capacity!$G$6:$G$11,0),MATCH(Source_Data!C13162,Installed_Capacity!$H$5:$S$5,0)))</f>
        <v>0.29243697479327735</v>
      </c>
      <c r="K13162" s="29">
        <f>I13162/(INDEX(Installed_Capacity!$H$15:$S$20,MATCH(Source_Data!B13162,Installed_Capacity!$G$15:$G$20,0),MATCH(Source_Data!C13162,Installed_Capacity!$H$14:$S$14,0)))</f>
        <v>5.0000996035902391E-2</v>
      </c>
      <c r="L13162" s="21"/>
      <c r="M13162" s="2"/>
    </row>
    <row r="13163" spans="1:13" x14ac:dyDescent="0.25">
      <c r="A13163" s="17">
        <v>43284</v>
      </c>
      <c r="B13163" s="19">
        <v>2018</v>
      </c>
      <c r="C13163" s="19">
        <v>7</v>
      </c>
      <c r="D13163" s="19">
        <v>3</v>
      </c>
      <c r="E13163" s="19">
        <v>9</v>
      </c>
      <c r="F13163" s="40">
        <v>27362</v>
      </c>
      <c r="G13163" s="35">
        <f t="shared" si="205"/>
        <v>33381</v>
      </c>
      <c r="H13163" s="27">
        <v>319.00000000099999</v>
      </c>
      <c r="I13163" s="28">
        <v>319.27364</v>
      </c>
      <c r="J13163" s="28">
        <f>H13163/(INDEX(Installed_Capacity!$H$6:$S$11,MATCH(Source_Data!B13163,Installed_Capacity!$G$6:$G$11,0),MATCH(Source_Data!C13163,Installed_Capacity!$H$5:$S$5,0)))</f>
        <v>0.53613445378319324</v>
      </c>
      <c r="K13163" s="29">
        <f>I13163/(INDEX(Installed_Capacity!$H$15:$S$20,MATCH(Source_Data!B13163,Installed_Capacity!$G$15:$G$20,0),MATCH(Source_Data!C13163,Installed_Capacity!$H$14:$S$14,0)))</f>
        <v>4.0001007311780537E-2</v>
      </c>
      <c r="L13163" s="21"/>
      <c r="M13163" s="2"/>
    </row>
    <row r="13164" spans="1:13" x14ac:dyDescent="0.25">
      <c r="A13164" s="17">
        <v>43284</v>
      </c>
      <c r="B13164" s="19">
        <v>2018</v>
      </c>
      <c r="C13164" s="19">
        <v>7</v>
      </c>
      <c r="D13164" s="19">
        <v>3</v>
      </c>
      <c r="E13164" s="19">
        <v>10</v>
      </c>
      <c r="F13164" s="40">
        <v>27929</v>
      </c>
      <c r="G13164" s="35">
        <f t="shared" si="205"/>
        <v>33381</v>
      </c>
      <c r="H13164" s="27">
        <v>313.00000000400001</v>
      </c>
      <c r="I13164" s="28">
        <v>399.08994999999999</v>
      </c>
      <c r="J13164" s="28">
        <f>H13164/(INDEX(Installed_Capacity!$H$6:$S$11,MATCH(Source_Data!B13164,Installed_Capacity!$G$6:$G$11,0),MATCH(Source_Data!C13164,Installed_Capacity!$H$5:$S$5,0)))</f>
        <v>0.52605042017478998</v>
      </c>
      <c r="K13164" s="29">
        <f>I13164/(INDEX(Installed_Capacity!$H$15:$S$20,MATCH(Source_Data!B13164,Installed_Capacity!$G$15:$G$20,0),MATCH(Source_Data!C13164,Installed_Capacity!$H$14:$S$14,0)))</f>
        <v>5.0000996035902391E-2</v>
      </c>
      <c r="L13164" s="21"/>
      <c r="M13164" s="2"/>
    </row>
    <row r="13165" spans="1:13" x14ac:dyDescent="0.25">
      <c r="A13165" s="17">
        <v>43284</v>
      </c>
      <c r="B13165" s="19">
        <v>2018</v>
      </c>
      <c r="C13165" s="19">
        <v>7</v>
      </c>
      <c r="D13165" s="19">
        <v>3</v>
      </c>
      <c r="E13165" s="19">
        <v>11</v>
      </c>
      <c r="F13165" s="40">
        <v>28379</v>
      </c>
      <c r="G13165" s="35">
        <f t="shared" si="205"/>
        <v>33381</v>
      </c>
      <c r="H13165" s="27">
        <v>292.00000000099999</v>
      </c>
      <c r="I13165" s="28">
        <v>558.72266000000002</v>
      </c>
      <c r="J13165" s="28">
        <f>H13165/(INDEX(Installed_Capacity!$H$6:$S$11,MATCH(Source_Data!B13165,Installed_Capacity!$G$6:$G$11,0),MATCH(Source_Data!C13165,Installed_Capacity!$H$5:$S$5,0)))</f>
        <v>0.49075630252268904</v>
      </c>
      <c r="K13165" s="29">
        <f>I13165/(INDEX(Installed_Capacity!$H$15:$S$20,MATCH(Source_Data!B13165,Installed_Capacity!$G$15:$G$20,0),MATCH(Source_Data!C13165,Installed_Capacity!$H$14:$S$14,0)))</f>
        <v>7.0000984760024254E-2</v>
      </c>
      <c r="L13165" s="21"/>
      <c r="M13165" s="2"/>
    </row>
    <row r="13166" spans="1:13" x14ac:dyDescent="0.25">
      <c r="A13166" s="17">
        <v>43284</v>
      </c>
      <c r="B13166" s="19">
        <v>2018</v>
      </c>
      <c r="C13166" s="19">
        <v>7</v>
      </c>
      <c r="D13166" s="19">
        <v>3</v>
      </c>
      <c r="E13166" s="19">
        <v>12</v>
      </c>
      <c r="F13166" s="40">
        <v>28740</v>
      </c>
      <c r="G13166" s="35">
        <f t="shared" si="205"/>
        <v>33381</v>
      </c>
      <c r="H13166" s="27">
        <v>250</v>
      </c>
      <c r="I13166" s="28">
        <v>558.72266000000002</v>
      </c>
      <c r="J13166" s="28">
        <f>H13166/(INDEX(Installed_Capacity!$H$6:$S$11,MATCH(Source_Data!B13166,Installed_Capacity!$G$6:$G$11,0),MATCH(Source_Data!C13166,Installed_Capacity!$H$5:$S$5,0)))</f>
        <v>0.42016806722689076</v>
      </c>
      <c r="K13166" s="29">
        <f>I13166/(INDEX(Installed_Capacity!$H$15:$S$20,MATCH(Source_Data!B13166,Installed_Capacity!$G$15:$G$20,0),MATCH(Source_Data!C13166,Installed_Capacity!$H$14:$S$14,0)))</f>
        <v>7.0000984760024254E-2</v>
      </c>
      <c r="L13166" s="21"/>
      <c r="M13166" s="2"/>
    </row>
    <row r="13167" spans="1:13" x14ac:dyDescent="0.25">
      <c r="A13167" s="17">
        <v>43284</v>
      </c>
      <c r="B13167" s="19">
        <v>2018</v>
      </c>
      <c r="C13167" s="19">
        <v>7</v>
      </c>
      <c r="D13167" s="19">
        <v>3</v>
      </c>
      <c r="E13167" s="19">
        <v>13</v>
      </c>
      <c r="F13167" s="40">
        <v>29657</v>
      </c>
      <c r="G13167" s="35">
        <f t="shared" si="205"/>
        <v>33381</v>
      </c>
      <c r="H13167" s="27">
        <v>267.00000000199998</v>
      </c>
      <c r="I13167" s="28">
        <v>478.90644000000003</v>
      </c>
      <c r="J13167" s="28">
        <f>H13167/(INDEX(Installed_Capacity!$H$6:$S$11,MATCH(Source_Data!B13167,Installed_Capacity!$G$6:$G$11,0),MATCH(Source_Data!C13167,Installed_Capacity!$H$5:$S$5,0)))</f>
        <v>0.44873949580168065</v>
      </c>
      <c r="K13167" s="29">
        <f>I13167/(INDEX(Installed_Capacity!$H$15:$S$20,MATCH(Source_Data!B13167,Installed_Capacity!$G$15:$G$20,0),MATCH(Source_Data!C13167,Installed_Capacity!$H$14:$S$14,0)))</f>
        <v>6.0001007311780541E-2</v>
      </c>
      <c r="L13167" s="21"/>
      <c r="M13167" s="2"/>
    </row>
    <row r="13168" spans="1:13" x14ac:dyDescent="0.25">
      <c r="A13168" s="17">
        <v>43284</v>
      </c>
      <c r="B13168" s="19">
        <v>2018</v>
      </c>
      <c r="C13168" s="19">
        <v>7</v>
      </c>
      <c r="D13168" s="19">
        <v>3</v>
      </c>
      <c r="E13168" s="19">
        <v>14</v>
      </c>
      <c r="F13168" s="40">
        <v>30618</v>
      </c>
      <c r="G13168" s="35">
        <f t="shared" si="205"/>
        <v>33381</v>
      </c>
      <c r="H13168" s="27">
        <v>274.00000000099999</v>
      </c>
      <c r="I13168" s="28">
        <v>558.72266000000002</v>
      </c>
      <c r="J13168" s="28">
        <f>H13168/(INDEX(Installed_Capacity!$H$6:$S$11,MATCH(Source_Data!B13168,Installed_Capacity!$G$6:$G$11,0),MATCH(Source_Data!C13168,Installed_Capacity!$H$5:$S$5,0)))</f>
        <v>0.4605042016823529</v>
      </c>
      <c r="K13168" s="29">
        <f>I13168/(INDEX(Installed_Capacity!$H$15:$S$20,MATCH(Source_Data!B13168,Installed_Capacity!$G$15:$G$20,0),MATCH(Source_Data!C13168,Installed_Capacity!$H$14:$S$14,0)))</f>
        <v>7.0000984760024254E-2</v>
      </c>
      <c r="L13168" s="21"/>
      <c r="M13168" s="2"/>
    </row>
    <row r="13169" spans="1:13" x14ac:dyDescent="0.25">
      <c r="A13169" s="17">
        <v>43284</v>
      </c>
      <c r="B13169" s="19">
        <v>2018</v>
      </c>
      <c r="C13169" s="19">
        <v>7</v>
      </c>
      <c r="D13169" s="19">
        <v>3</v>
      </c>
      <c r="E13169" s="19">
        <v>15</v>
      </c>
      <c r="F13169" s="40">
        <v>31801</v>
      </c>
      <c r="G13169" s="35">
        <f t="shared" si="205"/>
        <v>33381</v>
      </c>
      <c r="H13169" s="27">
        <v>284.99999999599999</v>
      </c>
      <c r="I13169" s="28">
        <v>558.72266000000002</v>
      </c>
      <c r="J13169" s="28">
        <f>H13169/(INDEX(Installed_Capacity!$H$6:$S$11,MATCH(Source_Data!B13169,Installed_Capacity!$G$6:$G$11,0),MATCH(Source_Data!C13169,Installed_Capacity!$H$5:$S$5,0)))</f>
        <v>0.47899159663193275</v>
      </c>
      <c r="K13169" s="29">
        <f>I13169/(INDEX(Installed_Capacity!$H$15:$S$20,MATCH(Source_Data!B13169,Installed_Capacity!$G$15:$G$20,0),MATCH(Source_Data!C13169,Installed_Capacity!$H$14:$S$14,0)))</f>
        <v>7.0000984760024254E-2</v>
      </c>
      <c r="L13169" s="21"/>
      <c r="M13169" s="2"/>
    </row>
    <row r="13170" spans="1:13" x14ac:dyDescent="0.25">
      <c r="A13170" s="17">
        <v>43284</v>
      </c>
      <c r="B13170" s="19">
        <v>2018</v>
      </c>
      <c r="C13170" s="19">
        <v>7</v>
      </c>
      <c r="D13170" s="19">
        <v>3</v>
      </c>
      <c r="E13170" s="19">
        <v>16</v>
      </c>
      <c r="F13170" s="40">
        <v>32789</v>
      </c>
      <c r="G13170" s="35">
        <f t="shared" si="205"/>
        <v>33381</v>
      </c>
      <c r="H13170" s="27">
        <v>283.99999999900001</v>
      </c>
      <c r="I13170" s="28">
        <v>718.35565999999994</v>
      </c>
      <c r="J13170" s="28">
        <f>H13170/(INDEX(Installed_Capacity!$H$6:$S$11,MATCH(Source_Data!B13170,Installed_Capacity!$G$6:$G$11,0),MATCH(Source_Data!C13170,Installed_Capacity!$H$5:$S$5,0)))</f>
        <v>0.47731092436806727</v>
      </c>
      <c r="K13170" s="29">
        <f>I13170/(INDEX(Installed_Capacity!$H$15:$S$20,MATCH(Source_Data!B13170,Installed_Capacity!$G$15:$G$20,0),MATCH(Source_Data!C13170,Installed_Capacity!$H$14:$S$14,0)))</f>
        <v>9.000100981753123E-2</v>
      </c>
      <c r="L13170" s="21"/>
      <c r="M13170" s="2"/>
    </row>
    <row r="13171" spans="1:13" x14ac:dyDescent="0.25">
      <c r="A13171" s="17">
        <v>43284</v>
      </c>
      <c r="B13171" s="19">
        <v>2018</v>
      </c>
      <c r="C13171" s="19">
        <v>7</v>
      </c>
      <c r="D13171" s="19">
        <v>3</v>
      </c>
      <c r="E13171" s="19">
        <v>17</v>
      </c>
      <c r="F13171" s="40">
        <v>33381</v>
      </c>
      <c r="G13171" s="35">
        <f t="shared" si="205"/>
        <v>33381</v>
      </c>
      <c r="H13171" s="27">
        <v>291.00000000099999</v>
      </c>
      <c r="I13171" s="28">
        <v>1516.5200599999998</v>
      </c>
      <c r="J13171" s="28">
        <f>H13171/(INDEX(Installed_Capacity!$H$6:$S$11,MATCH(Source_Data!B13171,Installed_Capacity!$G$6:$G$11,0),MATCH(Source_Data!C13171,Installed_Capacity!$H$5:$S$5,0)))</f>
        <v>0.48907563025378148</v>
      </c>
      <c r="K13171" s="29">
        <f>I13171/(INDEX(Installed_Capacity!$H$15:$S$20,MATCH(Source_Data!B13171,Installed_Capacity!$G$15:$G$20,0),MATCH(Source_Data!C13171,Installed_Capacity!$H$14:$S$14,0)))</f>
        <v>0.19000105993254515</v>
      </c>
      <c r="L13171" s="21"/>
      <c r="M13171" s="2"/>
    </row>
    <row r="13172" spans="1:13" x14ac:dyDescent="0.25">
      <c r="A13172" s="17">
        <v>43284</v>
      </c>
      <c r="B13172" s="19">
        <v>2018</v>
      </c>
      <c r="C13172" s="19">
        <v>7</v>
      </c>
      <c r="D13172" s="19">
        <v>3</v>
      </c>
      <c r="E13172" s="19">
        <v>18</v>
      </c>
      <c r="F13172" s="40">
        <v>33340</v>
      </c>
      <c r="G13172" s="35">
        <f t="shared" si="205"/>
        <v>33381</v>
      </c>
      <c r="H13172" s="27">
        <v>317.00000000199998</v>
      </c>
      <c r="I13172" s="28">
        <v>2155.0510999999997</v>
      </c>
      <c r="J13172" s="28">
        <f>H13172/(INDEX(Installed_Capacity!$H$6:$S$11,MATCH(Source_Data!B13172,Installed_Capacity!$G$6:$G$11,0),MATCH(Source_Data!C13172,Installed_Capacity!$H$5:$S$5,0)))</f>
        <v>0.53277310924705878</v>
      </c>
      <c r="K13172" s="29">
        <f>I13172/(INDEX(Installed_Capacity!$H$15:$S$20,MATCH(Source_Data!B13172,Installed_Capacity!$G$15:$G$20,0),MATCH(Source_Data!C13172,Installed_Capacity!$H$14:$S$14,0)))</f>
        <v>0.27000103988653956</v>
      </c>
      <c r="L13172" s="21"/>
      <c r="M13172" s="2"/>
    </row>
    <row r="13173" spans="1:13" x14ac:dyDescent="0.25">
      <c r="A13173" s="17">
        <v>43284</v>
      </c>
      <c r="B13173" s="19">
        <v>2018</v>
      </c>
      <c r="C13173" s="19">
        <v>7</v>
      </c>
      <c r="D13173" s="19">
        <v>3</v>
      </c>
      <c r="E13173" s="19">
        <v>19</v>
      </c>
      <c r="F13173" s="40">
        <v>32652</v>
      </c>
      <c r="G13173" s="35">
        <f t="shared" si="205"/>
        <v>33381</v>
      </c>
      <c r="H13173" s="27">
        <v>389.00000000199998</v>
      </c>
      <c r="I13173" s="28">
        <v>2234.8670999999999</v>
      </c>
      <c r="J13173" s="28">
        <f>H13173/(INDEX(Installed_Capacity!$H$6:$S$11,MATCH(Source_Data!B13173,Installed_Capacity!$G$6:$G$11,0),MATCH(Source_Data!C13173,Installed_Capacity!$H$5:$S$5,0)))</f>
        <v>0.65378151260840334</v>
      </c>
      <c r="K13173" s="29">
        <f>I13173/(INDEX(Installed_Capacity!$H$15:$S$20,MATCH(Source_Data!B13173,Installed_Capacity!$G$15:$G$20,0),MATCH(Source_Data!C13173,Installed_Capacity!$H$14:$S$14,0)))</f>
        <v>0.28000098977152565</v>
      </c>
      <c r="L13173" s="21"/>
      <c r="M13173" s="2"/>
    </row>
    <row r="13174" spans="1:13" x14ac:dyDescent="0.25">
      <c r="A13174" s="17">
        <v>43284</v>
      </c>
      <c r="B13174" s="19">
        <v>2018</v>
      </c>
      <c r="C13174" s="19">
        <v>7</v>
      </c>
      <c r="D13174" s="19">
        <v>3</v>
      </c>
      <c r="E13174" s="19">
        <v>20</v>
      </c>
      <c r="F13174" s="40">
        <v>32163</v>
      </c>
      <c r="G13174" s="35">
        <f t="shared" si="205"/>
        <v>33381</v>
      </c>
      <c r="H13174" s="27">
        <v>404.99999999800002</v>
      </c>
      <c r="I13174" s="28">
        <v>4310.0942000000005</v>
      </c>
      <c r="J13174" s="28">
        <f>H13174/(INDEX(Installed_Capacity!$H$6:$S$11,MATCH(Source_Data!B13174,Installed_Capacity!$G$6:$G$11,0),MATCH(Source_Data!C13174,Installed_Capacity!$H$5:$S$5,0)))</f>
        <v>0.68067226890420174</v>
      </c>
      <c r="K13174" s="29">
        <f>I13174/(INDEX(Installed_Capacity!$H$15:$S$20,MATCH(Source_Data!B13174,Installed_Capacity!$G$15:$G$20,0),MATCH(Source_Data!C13174,Installed_Capacity!$H$14:$S$14,0)))</f>
        <v>0.54000107747280013</v>
      </c>
      <c r="L13174" s="21"/>
      <c r="M13174" s="2"/>
    </row>
    <row r="13175" spans="1:13" x14ac:dyDescent="0.25">
      <c r="A13175" s="17">
        <v>43284</v>
      </c>
      <c r="B13175" s="19">
        <v>2018</v>
      </c>
      <c r="C13175" s="19">
        <v>7</v>
      </c>
      <c r="D13175" s="19">
        <v>3</v>
      </c>
      <c r="E13175" s="19">
        <v>21</v>
      </c>
      <c r="F13175" s="40">
        <v>31179</v>
      </c>
      <c r="G13175" s="35">
        <f t="shared" si="205"/>
        <v>33381</v>
      </c>
      <c r="H13175" s="27">
        <v>389.00000000099999</v>
      </c>
      <c r="I13175" s="28">
        <v>4709.1759999999995</v>
      </c>
      <c r="J13175" s="28">
        <f>H13175/(INDEX(Installed_Capacity!$H$6:$S$11,MATCH(Source_Data!B13175,Installed_Capacity!$G$6:$G$11,0),MATCH(Source_Data!C13175,Installed_Capacity!$H$5:$S$5,0)))</f>
        <v>0.65378151260672268</v>
      </c>
      <c r="K13175" s="29">
        <f>I13175/(INDEX(Installed_Capacity!$H$15:$S$20,MATCH(Source_Data!B13175,Installed_Capacity!$G$15:$G$20,0),MATCH(Source_Data!C13175,Installed_Capacity!$H$14:$S$14,0)))</f>
        <v>0.59000105241529299</v>
      </c>
      <c r="L13175" s="21"/>
      <c r="M13175" s="2"/>
    </row>
    <row r="13176" spans="1:13" x14ac:dyDescent="0.25">
      <c r="A13176" s="17">
        <v>43284</v>
      </c>
      <c r="B13176" s="19">
        <v>2018</v>
      </c>
      <c r="C13176" s="19">
        <v>7</v>
      </c>
      <c r="D13176" s="19">
        <v>3</v>
      </c>
      <c r="E13176" s="19">
        <v>22</v>
      </c>
      <c r="F13176" s="40">
        <v>28936</v>
      </c>
      <c r="G13176" s="35">
        <f t="shared" si="205"/>
        <v>33381</v>
      </c>
      <c r="H13176" s="27">
        <v>356</v>
      </c>
      <c r="I13176" s="28">
        <v>1995.4181000000001</v>
      </c>
      <c r="J13176" s="28">
        <f>H13176/(INDEX(Installed_Capacity!$H$6:$S$11,MATCH(Source_Data!B13176,Installed_Capacity!$G$6:$G$11,0),MATCH(Source_Data!C13176,Installed_Capacity!$H$5:$S$5,0)))</f>
        <v>0.59831932773109242</v>
      </c>
      <c r="K13176" s="29">
        <f>I13176/(INDEX(Installed_Capacity!$H$15:$S$20,MATCH(Source_Data!B13176,Installed_Capacity!$G$15:$G$20,0),MATCH(Source_Data!C13176,Installed_Capacity!$H$14:$S$14,0)))</f>
        <v>0.25000101482903264</v>
      </c>
      <c r="L13176" s="21"/>
      <c r="M13176" s="2"/>
    </row>
    <row r="13177" spans="1:13" x14ac:dyDescent="0.25">
      <c r="A13177" s="17">
        <v>43284</v>
      </c>
      <c r="B13177" s="19">
        <v>2018</v>
      </c>
      <c r="C13177" s="19">
        <v>7</v>
      </c>
      <c r="D13177" s="19">
        <v>3</v>
      </c>
      <c r="E13177" s="19">
        <v>23</v>
      </c>
      <c r="F13177" s="40">
        <v>26646</v>
      </c>
      <c r="G13177" s="35">
        <f t="shared" si="205"/>
        <v>33381</v>
      </c>
      <c r="H13177" s="27">
        <v>330</v>
      </c>
      <c r="I13177" s="28">
        <v>1516.5200599999998</v>
      </c>
      <c r="J13177" s="28">
        <f>H13177/(INDEX(Installed_Capacity!$H$6:$S$11,MATCH(Source_Data!B13177,Installed_Capacity!$G$6:$G$11,0),MATCH(Source_Data!C13177,Installed_Capacity!$H$5:$S$5,0)))</f>
        <v>0.55462184873949583</v>
      </c>
      <c r="K13177" s="29">
        <f>I13177/(INDEX(Installed_Capacity!$H$15:$S$20,MATCH(Source_Data!B13177,Installed_Capacity!$G$15:$G$20,0),MATCH(Source_Data!C13177,Installed_Capacity!$H$14:$S$14,0)))</f>
        <v>0.19000105993254515</v>
      </c>
      <c r="L13177" s="21"/>
      <c r="M13177" s="2"/>
    </row>
    <row r="13178" spans="1:13" x14ac:dyDescent="0.25">
      <c r="A13178" s="17">
        <v>43284</v>
      </c>
      <c r="B13178" s="19">
        <v>2018</v>
      </c>
      <c r="C13178" s="19">
        <v>7</v>
      </c>
      <c r="D13178" s="19">
        <v>3</v>
      </c>
      <c r="E13178" s="19">
        <v>24</v>
      </c>
      <c r="F13178" s="40">
        <v>25009</v>
      </c>
      <c r="G13178" s="35">
        <f t="shared" si="205"/>
        <v>33381</v>
      </c>
      <c r="H13178" s="27">
        <v>282.00000000199998</v>
      </c>
      <c r="I13178" s="28">
        <v>1277.0703599999999</v>
      </c>
      <c r="J13178" s="28">
        <f>H13178/(INDEX(Installed_Capacity!$H$6:$S$11,MATCH(Source_Data!B13178,Installed_Capacity!$G$6:$G$11,0),MATCH(Source_Data!C13178,Installed_Capacity!$H$5:$S$5,0)))</f>
        <v>0.47394957983529407</v>
      </c>
      <c r="K13178" s="29">
        <f>I13178/(INDEX(Installed_Capacity!$H$15:$S$20,MATCH(Source_Data!B13178,Installed_Capacity!$G$15:$G$20,0),MATCH(Source_Data!C13178,Installed_Capacity!$H$14:$S$14,0)))</f>
        <v>0.16000099728877773</v>
      </c>
      <c r="L13178" s="21"/>
      <c r="M13178" s="2"/>
    </row>
    <row r="13179" spans="1:13" x14ac:dyDescent="0.25">
      <c r="A13179" s="17">
        <v>43285</v>
      </c>
      <c r="B13179" s="19">
        <v>2018</v>
      </c>
      <c r="C13179" s="19">
        <v>7</v>
      </c>
      <c r="D13179" s="19">
        <v>4</v>
      </c>
      <c r="E13179" s="19">
        <v>1</v>
      </c>
      <c r="F13179" s="40">
        <v>23660</v>
      </c>
      <c r="G13179" s="35">
        <f t="shared" si="205"/>
        <v>30323</v>
      </c>
      <c r="H13179" s="27">
        <v>175</v>
      </c>
      <c r="I13179" s="28">
        <v>1117.43786</v>
      </c>
      <c r="J13179" s="28">
        <f>H13179/(INDEX(Installed_Capacity!$H$6:$S$11,MATCH(Source_Data!B13179,Installed_Capacity!$G$6:$G$11,0),MATCH(Source_Data!C13179,Installed_Capacity!$H$5:$S$5,0)))</f>
        <v>0.29411764705882354</v>
      </c>
      <c r="K13179" s="29">
        <f>I13179/(INDEX(Installed_Capacity!$H$15:$S$20,MATCH(Source_Data!B13179,Installed_Capacity!$G$15:$G$20,0),MATCH(Source_Data!C13179,Installed_Capacity!$H$14:$S$14,0)))</f>
        <v>0.1400010348750382</v>
      </c>
      <c r="L13179" s="21"/>
      <c r="M13179" s="2"/>
    </row>
    <row r="13180" spans="1:13" x14ac:dyDescent="0.25">
      <c r="A13180" s="17">
        <v>43285</v>
      </c>
      <c r="B13180" s="19">
        <v>2018</v>
      </c>
      <c r="C13180" s="19">
        <v>7</v>
      </c>
      <c r="D13180" s="19">
        <v>4</v>
      </c>
      <c r="E13180" s="19">
        <v>2</v>
      </c>
      <c r="F13180" s="40">
        <v>22603</v>
      </c>
      <c r="G13180" s="35">
        <f t="shared" si="205"/>
        <v>30323</v>
      </c>
      <c r="H13180" s="27">
        <v>134.00000000200001</v>
      </c>
      <c r="I13180" s="28">
        <v>798.17186000000004</v>
      </c>
      <c r="J13180" s="28">
        <f>H13180/(INDEX(Installed_Capacity!$H$6:$S$11,MATCH(Source_Data!B13180,Installed_Capacity!$G$6:$G$11,0),MATCH(Source_Data!C13180,Installed_Capacity!$H$5:$S$5,0)))</f>
        <v>0.22521008403697479</v>
      </c>
      <c r="K13180" s="29">
        <f>I13180/(INDEX(Installed_Capacity!$H$15:$S$20,MATCH(Source_Data!B13180,Installed_Capacity!$G$15:$G$20,0),MATCH(Source_Data!C13180,Installed_Capacity!$H$14:$S$14,0)))</f>
        <v>0.10000098476002425</v>
      </c>
      <c r="L13180" s="21"/>
      <c r="M13180" s="2"/>
    </row>
    <row r="13181" spans="1:13" x14ac:dyDescent="0.25">
      <c r="A13181" s="17">
        <v>43285</v>
      </c>
      <c r="B13181" s="19">
        <v>2018</v>
      </c>
      <c r="C13181" s="19">
        <v>7</v>
      </c>
      <c r="D13181" s="19">
        <v>4</v>
      </c>
      <c r="E13181" s="19">
        <v>3</v>
      </c>
      <c r="F13181" s="40">
        <v>22008</v>
      </c>
      <c r="G13181" s="35">
        <f t="shared" si="205"/>
        <v>30323</v>
      </c>
      <c r="H13181" s="27">
        <v>118.000000001</v>
      </c>
      <c r="I13181" s="28">
        <v>319.27364</v>
      </c>
      <c r="J13181" s="28">
        <f>H13181/(INDEX(Installed_Capacity!$H$6:$S$11,MATCH(Source_Data!B13181,Installed_Capacity!$G$6:$G$11,0),MATCH(Source_Data!C13181,Installed_Capacity!$H$5:$S$5,0)))</f>
        <v>0.19831932773277311</v>
      </c>
      <c r="K13181" s="29">
        <f>I13181/(INDEX(Installed_Capacity!$H$15:$S$20,MATCH(Source_Data!B13181,Installed_Capacity!$G$15:$G$20,0),MATCH(Source_Data!C13181,Installed_Capacity!$H$14:$S$14,0)))</f>
        <v>4.0001007311780537E-2</v>
      </c>
      <c r="L13181" s="21"/>
      <c r="M13181" s="2"/>
    </row>
    <row r="13182" spans="1:13" x14ac:dyDescent="0.25">
      <c r="A13182" s="17">
        <v>43285</v>
      </c>
      <c r="B13182" s="19">
        <v>2018</v>
      </c>
      <c r="C13182" s="19">
        <v>7</v>
      </c>
      <c r="D13182" s="19">
        <v>4</v>
      </c>
      <c r="E13182" s="19">
        <v>4</v>
      </c>
      <c r="F13182" s="40">
        <v>21828</v>
      </c>
      <c r="G13182" s="35">
        <f t="shared" si="205"/>
        <v>30323</v>
      </c>
      <c r="H13182" s="27">
        <v>151</v>
      </c>
      <c r="I13182" s="28">
        <v>399.08994999999999</v>
      </c>
      <c r="J13182" s="28">
        <f>H13182/(INDEX(Installed_Capacity!$H$6:$S$11,MATCH(Source_Data!B13182,Installed_Capacity!$G$6:$G$11,0),MATCH(Source_Data!C13182,Installed_Capacity!$H$5:$S$5,0)))</f>
        <v>0.253781512605042</v>
      </c>
      <c r="K13182" s="29">
        <f>I13182/(INDEX(Installed_Capacity!$H$15:$S$20,MATCH(Source_Data!B13182,Installed_Capacity!$G$15:$G$20,0),MATCH(Source_Data!C13182,Installed_Capacity!$H$14:$S$14,0)))</f>
        <v>5.0000996035902391E-2</v>
      </c>
      <c r="L13182" s="21"/>
      <c r="M13182" s="2"/>
    </row>
    <row r="13183" spans="1:13" x14ac:dyDescent="0.25">
      <c r="A13183" s="17">
        <v>43285</v>
      </c>
      <c r="B13183" s="19">
        <v>2018</v>
      </c>
      <c r="C13183" s="19">
        <v>7</v>
      </c>
      <c r="D13183" s="19">
        <v>4</v>
      </c>
      <c r="E13183" s="19">
        <v>5</v>
      </c>
      <c r="F13183" s="40">
        <v>21916</v>
      </c>
      <c r="G13183" s="35">
        <f t="shared" si="205"/>
        <v>30323</v>
      </c>
      <c r="H13183" s="27">
        <v>198</v>
      </c>
      <c r="I13183" s="28">
        <v>1197.25396</v>
      </c>
      <c r="J13183" s="28">
        <f>H13183/(INDEX(Installed_Capacity!$H$6:$S$11,MATCH(Source_Data!B13183,Installed_Capacity!$G$6:$G$11,0),MATCH(Source_Data!C13183,Installed_Capacity!$H$5:$S$5,0)))</f>
        <v>0.33277310924369746</v>
      </c>
      <c r="K13183" s="29">
        <f>I13183/(INDEX(Installed_Capacity!$H$15:$S$20,MATCH(Source_Data!B13183,Installed_Capacity!$G$15:$G$20,0),MATCH(Source_Data!C13183,Installed_Capacity!$H$14:$S$14,0)))</f>
        <v>0.15000099728877775</v>
      </c>
      <c r="L13183" s="21"/>
      <c r="M13183" s="2"/>
    </row>
    <row r="13184" spans="1:13" x14ac:dyDescent="0.25">
      <c r="A13184" s="17">
        <v>43285</v>
      </c>
      <c r="B13184" s="19">
        <v>2018</v>
      </c>
      <c r="C13184" s="19">
        <v>7</v>
      </c>
      <c r="D13184" s="19">
        <v>4</v>
      </c>
      <c r="E13184" s="19">
        <v>6</v>
      </c>
      <c r="F13184" s="40">
        <v>21848</v>
      </c>
      <c r="G13184" s="35">
        <f t="shared" si="205"/>
        <v>30323</v>
      </c>
      <c r="H13184" s="27">
        <v>246.99999999900001</v>
      </c>
      <c r="I13184" s="28">
        <v>798.17186000000004</v>
      </c>
      <c r="J13184" s="28">
        <f>H13184/(INDEX(Installed_Capacity!$H$6:$S$11,MATCH(Source_Data!B13184,Installed_Capacity!$G$6:$G$11,0),MATCH(Source_Data!C13184,Installed_Capacity!$H$5:$S$5,0)))</f>
        <v>0.41512605041848744</v>
      </c>
      <c r="K13184" s="29">
        <f>I13184/(INDEX(Installed_Capacity!$H$15:$S$20,MATCH(Source_Data!B13184,Installed_Capacity!$G$15:$G$20,0),MATCH(Source_Data!C13184,Installed_Capacity!$H$14:$S$14,0)))</f>
        <v>0.10000098476002425</v>
      </c>
      <c r="L13184" s="21"/>
      <c r="M13184" s="2"/>
    </row>
    <row r="13185" spans="1:13" x14ac:dyDescent="0.25">
      <c r="A13185" s="17">
        <v>43285</v>
      </c>
      <c r="B13185" s="19">
        <v>2018</v>
      </c>
      <c r="C13185" s="19">
        <v>7</v>
      </c>
      <c r="D13185" s="19">
        <v>4</v>
      </c>
      <c r="E13185" s="19">
        <v>7</v>
      </c>
      <c r="F13185" s="40">
        <v>22095</v>
      </c>
      <c r="G13185" s="35">
        <f t="shared" si="205"/>
        <v>30323</v>
      </c>
      <c r="H13185" s="27">
        <v>159.00000000099999</v>
      </c>
      <c r="I13185" s="28">
        <v>239.45715000000001</v>
      </c>
      <c r="J13185" s="28">
        <f>H13185/(INDEX(Installed_Capacity!$H$6:$S$11,MATCH(Source_Data!B13185,Installed_Capacity!$G$6:$G$11,0),MATCH(Source_Data!C13185,Installed_Capacity!$H$5:$S$5,0)))</f>
        <v>0.26722689075798317</v>
      </c>
      <c r="K13185" s="29">
        <f>I13185/(INDEX(Installed_Capacity!$H$15:$S$20,MATCH(Source_Data!B13185,Installed_Capacity!$G$15:$G$20,0),MATCH(Source_Data!C13185,Installed_Capacity!$H$14:$S$14,0)))</f>
        <v>3.0000996035902398E-2</v>
      </c>
      <c r="L13185" s="21"/>
      <c r="M13185" s="2"/>
    </row>
    <row r="13186" spans="1:13" x14ac:dyDescent="0.25">
      <c r="A13186" s="17">
        <v>43285</v>
      </c>
      <c r="B13186" s="19">
        <v>2018</v>
      </c>
      <c r="C13186" s="19">
        <v>7</v>
      </c>
      <c r="D13186" s="19">
        <v>4</v>
      </c>
      <c r="E13186" s="19">
        <v>8</v>
      </c>
      <c r="F13186" s="40">
        <v>22687</v>
      </c>
      <c r="G13186" s="35">
        <f t="shared" si="205"/>
        <v>30323</v>
      </c>
      <c r="H13186" s="27">
        <v>127.999999999</v>
      </c>
      <c r="I13186" s="28">
        <v>319.27364</v>
      </c>
      <c r="J13186" s="28">
        <f>H13186/(INDEX(Installed_Capacity!$H$6:$S$11,MATCH(Source_Data!B13186,Installed_Capacity!$G$6:$G$11,0),MATCH(Source_Data!C13186,Installed_Capacity!$H$5:$S$5,0)))</f>
        <v>0.2151260504184874</v>
      </c>
      <c r="K13186" s="29">
        <f>I13186/(INDEX(Installed_Capacity!$H$15:$S$20,MATCH(Source_Data!B13186,Installed_Capacity!$G$15:$G$20,0),MATCH(Source_Data!C13186,Installed_Capacity!$H$14:$S$14,0)))</f>
        <v>4.0001007311780537E-2</v>
      </c>
      <c r="L13186" s="21"/>
      <c r="M13186" s="2"/>
    </row>
    <row r="13187" spans="1:13" x14ac:dyDescent="0.25">
      <c r="A13187" s="17">
        <v>43285</v>
      </c>
      <c r="B13187" s="19">
        <v>2018</v>
      </c>
      <c r="C13187" s="19">
        <v>7</v>
      </c>
      <c r="D13187" s="19">
        <v>4</v>
      </c>
      <c r="E13187" s="19">
        <v>9</v>
      </c>
      <c r="F13187" s="40">
        <v>23295</v>
      </c>
      <c r="G13187" s="35">
        <f t="shared" ref="G13187:G13250" si="206">_xlfn.MAXIFS($F:$F,$B:$B,B13187,$C:$C,C13187,$D:$D,D13187)</f>
        <v>30323</v>
      </c>
      <c r="H13187" s="27">
        <v>83</v>
      </c>
      <c r="I13187" s="28">
        <v>399.08994999999999</v>
      </c>
      <c r="J13187" s="28">
        <f>H13187/(INDEX(Installed_Capacity!$H$6:$S$11,MATCH(Source_Data!B13187,Installed_Capacity!$G$6:$G$11,0),MATCH(Source_Data!C13187,Installed_Capacity!$H$5:$S$5,0)))</f>
        <v>0.13949579831932774</v>
      </c>
      <c r="K13187" s="29">
        <f>I13187/(INDEX(Installed_Capacity!$H$15:$S$20,MATCH(Source_Data!B13187,Installed_Capacity!$G$15:$G$20,0),MATCH(Source_Data!C13187,Installed_Capacity!$H$14:$S$14,0)))</f>
        <v>5.0000996035902391E-2</v>
      </c>
      <c r="L13187" s="21"/>
      <c r="M13187" s="2"/>
    </row>
    <row r="13188" spans="1:13" x14ac:dyDescent="0.25">
      <c r="A13188" s="17">
        <v>43285</v>
      </c>
      <c r="B13188" s="19">
        <v>2018</v>
      </c>
      <c r="C13188" s="19">
        <v>7</v>
      </c>
      <c r="D13188" s="19">
        <v>4</v>
      </c>
      <c r="E13188" s="19">
        <v>10</v>
      </c>
      <c r="F13188" s="40">
        <v>23869</v>
      </c>
      <c r="G13188" s="35">
        <f t="shared" si="206"/>
        <v>30323</v>
      </c>
      <c r="H13188" s="27">
        <v>59.999999998</v>
      </c>
      <c r="I13188" s="28">
        <v>558.72266000000002</v>
      </c>
      <c r="J13188" s="28">
        <f>H13188/(INDEX(Installed_Capacity!$H$6:$S$11,MATCH(Source_Data!B13188,Installed_Capacity!$G$6:$G$11,0),MATCH(Source_Data!C13188,Installed_Capacity!$H$5:$S$5,0)))</f>
        <v>0.10084033613109243</v>
      </c>
      <c r="K13188" s="29">
        <f>I13188/(INDEX(Installed_Capacity!$H$15:$S$20,MATCH(Source_Data!B13188,Installed_Capacity!$G$15:$G$20,0),MATCH(Source_Data!C13188,Installed_Capacity!$H$14:$S$14,0)))</f>
        <v>7.0000984760024254E-2</v>
      </c>
      <c r="L13188" s="21"/>
      <c r="M13188" s="2"/>
    </row>
    <row r="13189" spans="1:13" x14ac:dyDescent="0.25">
      <c r="A13189" s="17">
        <v>43285</v>
      </c>
      <c r="B13189" s="19">
        <v>2018</v>
      </c>
      <c r="C13189" s="19">
        <v>7</v>
      </c>
      <c r="D13189" s="19">
        <v>4</v>
      </c>
      <c r="E13189" s="19">
        <v>11</v>
      </c>
      <c r="F13189" s="40">
        <v>24532</v>
      </c>
      <c r="G13189" s="35">
        <f t="shared" si="206"/>
        <v>30323</v>
      </c>
      <c r="H13189" s="27">
        <v>59.000000002999997</v>
      </c>
      <c r="I13189" s="28">
        <v>558.72266000000002</v>
      </c>
      <c r="J13189" s="28">
        <f>H13189/(INDEX(Installed_Capacity!$H$6:$S$11,MATCH(Source_Data!B13189,Installed_Capacity!$G$6:$G$11,0),MATCH(Source_Data!C13189,Installed_Capacity!$H$5:$S$5,0)))</f>
        <v>9.9159663870588236E-2</v>
      </c>
      <c r="K13189" s="29">
        <f>I13189/(INDEX(Installed_Capacity!$H$15:$S$20,MATCH(Source_Data!B13189,Installed_Capacity!$G$15:$G$20,0),MATCH(Source_Data!C13189,Installed_Capacity!$H$14:$S$14,0)))</f>
        <v>7.0000984760024254E-2</v>
      </c>
      <c r="L13189" s="21"/>
      <c r="M13189" s="2"/>
    </row>
    <row r="13190" spans="1:13" x14ac:dyDescent="0.25">
      <c r="A13190" s="17">
        <v>43285</v>
      </c>
      <c r="B13190" s="19">
        <v>2018</v>
      </c>
      <c r="C13190" s="19">
        <v>7</v>
      </c>
      <c r="D13190" s="19">
        <v>4</v>
      </c>
      <c r="E13190" s="19">
        <v>12</v>
      </c>
      <c r="F13190" s="40">
        <v>25250</v>
      </c>
      <c r="G13190" s="35">
        <f t="shared" si="206"/>
        <v>30323</v>
      </c>
      <c r="H13190" s="27">
        <v>96.000000001000004</v>
      </c>
      <c r="I13190" s="28">
        <v>1197.25396</v>
      </c>
      <c r="J13190" s="28">
        <f>H13190/(INDEX(Installed_Capacity!$H$6:$S$11,MATCH(Source_Data!B13190,Installed_Capacity!$G$6:$G$11,0),MATCH(Source_Data!C13190,Installed_Capacity!$H$5:$S$5,0)))</f>
        <v>0.16134453781680672</v>
      </c>
      <c r="K13190" s="29">
        <f>I13190/(INDEX(Installed_Capacity!$H$15:$S$20,MATCH(Source_Data!B13190,Installed_Capacity!$G$15:$G$20,0),MATCH(Source_Data!C13190,Installed_Capacity!$H$14:$S$14,0)))</f>
        <v>0.15000099728877775</v>
      </c>
      <c r="L13190" s="21"/>
      <c r="M13190" s="2"/>
    </row>
    <row r="13191" spans="1:13" x14ac:dyDescent="0.25">
      <c r="A13191" s="17">
        <v>43285</v>
      </c>
      <c r="B13191" s="19">
        <v>2018</v>
      </c>
      <c r="C13191" s="19">
        <v>7</v>
      </c>
      <c r="D13191" s="19">
        <v>4</v>
      </c>
      <c r="E13191" s="19">
        <v>13</v>
      </c>
      <c r="F13191" s="40">
        <v>26119</v>
      </c>
      <c r="G13191" s="35">
        <f t="shared" si="206"/>
        <v>30323</v>
      </c>
      <c r="H13191" s="27">
        <v>130.99999999900001</v>
      </c>
      <c r="I13191" s="28">
        <v>1596.3360600000001</v>
      </c>
      <c r="J13191" s="28">
        <f>H13191/(INDEX(Installed_Capacity!$H$6:$S$11,MATCH(Source_Data!B13191,Installed_Capacity!$G$6:$G$11,0),MATCH(Source_Data!C13191,Installed_Capacity!$H$5:$S$5,0)))</f>
        <v>0.2201680672252101</v>
      </c>
      <c r="K13191" s="29">
        <f>I13191/(INDEX(Installed_Capacity!$H$15:$S$20,MATCH(Source_Data!B13191,Installed_Capacity!$G$15:$G$20,0),MATCH(Source_Data!C13191,Installed_Capacity!$H$14:$S$14,0)))</f>
        <v>0.20000100981753124</v>
      </c>
      <c r="L13191" s="21"/>
      <c r="M13191" s="2"/>
    </row>
    <row r="13192" spans="1:13" x14ac:dyDescent="0.25">
      <c r="A13192" s="17">
        <v>43285</v>
      </c>
      <c r="B13192" s="19">
        <v>2018</v>
      </c>
      <c r="C13192" s="19">
        <v>7</v>
      </c>
      <c r="D13192" s="19">
        <v>4</v>
      </c>
      <c r="E13192" s="19">
        <v>14</v>
      </c>
      <c r="F13192" s="40">
        <v>27186</v>
      </c>
      <c r="G13192" s="35">
        <f t="shared" si="206"/>
        <v>30323</v>
      </c>
      <c r="H13192" s="27">
        <v>150.99999999900001</v>
      </c>
      <c r="I13192" s="28">
        <v>4230.277</v>
      </c>
      <c r="J13192" s="28">
        <f>H13192/(INDEX(Installed_Capacity!$H$6:$S$11,MATCH(Source_Data!B13192,Installed_Capacity!$G$6:$G$11,0),MATCH(Source_Data!C13192,Installed_Capacity!$H$5:$S$5,0)))</f>
        <v>0.25378151260336135</v>
      </c>
      <c r="K13192" s="29">
        <f>I13192/(INDEX(Installed_Capacity!$H$15:$S$20,MATCH(Source_Data!B13192,Installed_Capacity!$G$15:$G$20,0),MATCH(Source_Data!C13192,Installed_Capacity!$H$14:$S$14,0)))</f>
        <v>0.53000097724277218</v>
      </c>
      <c r="L13192" s="21"/>
      <c r="M13192" s="2"/>
    </row>
    <row r="13193" spans="1:13" x14ac:dyDescent="0.25">
      <c r="A13193" s="17">
        <v>43285</v>
      </c>
      <c r="B13193" s="19">
        <v>2018</v>
      </c>
      <c r="C13193" s="19">
        <v>7</v>
      </c>
      <c r="D13193" s="19">
        <v>4</v>
      </c>
      <c r="E13193" s="19">
        <v>15</v>
      </c>
      <c r="F13193" s="40">
        <v>28272</v>
      </c>
      <c r="G13193" s="35">
        <f t="shared" si="206"/>
        <v>30323</v>
      </c>
      <c r="H13193" s="27">
        <v>164.99999999600001</v>
      </c>
      <c r="I13193" s="28">
        <v>5986.2394999999997</v>
      </c>
      <c r="J13193" s="28">
        <f>H13193/(INDEX(Installed_Capacity!$H$6:$S$11,MATCH(Source_Data!B13193,Installed_Capacity!$G$6:$G$11,0),MATCH(Source_Data!C13193,Installed_Capacity!$H$5:$S$5,0)))</f>
        <v>0.27731092436302524</v>
      </c>
      <c r="K13193" s="29">
        <f>I13193/(INDEX(Installed_Capacity!$H$15:$S$20,MATCH(Source_Data!B13193,Installed_Capacity!$G$15:$G$20,0),MATCH(Source_Data!C13193,Installed_Capacity!$H$14:$S$14,0)))</f>
        <v>0.7500011902315814</v>
      </c>
      <c r="L13193" s="21"/>
      <c r="M13193" s="2"/>
    </row>
    <row r="13194" spans="1:13" x14ac:dyDescent="0.25">
      <c r="A13194" s="17">
        <v>43285</v>
      </c>
      <c r="B13194" s="19">
        <v>2018</v>
      </c>
      <c r="C13194" s="19">
        <v>7</v>
      </c>
      <c r="D13194" s="19">
        <v>4</v>
      </c>
      <c r="E13194" s="19">
        <v>16</v>
      </c>
      <c r="F13194" s="40">
        <v>29432</v>
      </c>
      <c r="G13194" s="35">
        <f t="shared" si="206"/>
        <v>30323</v>
      </c>
      <c r="H13194" s="27">
        <v>133.99999999799999</v>
      </c>
      <c r="I13194" s="28">
        <v>6145.8705</v>
      </c>
      <c r="J13194" s="28">
        <f>H13194/(INDEX(Installed_Capacity!$H$6:$S$11,MATCH(Source_Data!B13194,Installed_Capacity!$G$6:$G$11,0),MATCH(Source_Data!C13194,Installed_Capacity!$H$5:$S$5,0)))</f>
        <v>0.22521008403025208</v>
      </c>
      <c r="K13194" s="29">
        <f>I13194/(INDEX(Installed_Capacity!$H$15:$S$20,MATCH(Source_Data!B13194,Installed_Capacity!$G$15:$G$20,0),MATCH(Source_Data!C13194,Installed_Capacity!$H$14:$S$14,0)))</f>
        <v>0.77000096471401869</v>
      </c>
      <c r="L13194" s="21"/>
      <c r="M13194" s="2"/>
    </row>
    <row r="13195" spans="1:13" x14ac:dyDescent="0.25">
      <c r="A13195" s="17">
        <v>43285</v>
      </c>
      <c r="B13195" s="19">
        <v>2018</v>
      </c>
      <c r="C13195" s="19">
        <v>7</v>
      </c>
      <c r="D13195" s="19">
        <v>4</v>
      </c>
      <c r="E13195" s="19">
        <v>17</v>
      </c>
      <c r="F13195" s="40">
        <v>30144</v>
      </c>
      <c r="G13195" s="35">
        <f t="shared" si="206"/>
        <v>30323</v>
      </c>
      <c r="H13195" s="27">
        <v>215.99999999799999</v>
      </c>
      <c r="I13195" s="28">
        <v>6385.3205000000007</v>
      </c>
      <c r="J13195" s="28">
        <f>H13195/(INDEX(Installed_Capacity!$H$6:$S$11,MATCH(Source_Data!B13195,Installed_Capacity!$G$6:$G$11,0),MATCH(Source_Data!C13195,Installed_Capacity!$H$5:$S$5,0)))</f>
        <v>0.36302521008067223</v>
      </c>
      <c r="K13195" s="29">
        <f>I13195/(INDEX(Installed_Capacity!$H$15:$S$20,MATCH(Source_Data!B13195,Installed_Capacity!$G$15:$G$20,0),MATCH(Source_Data!C13195,Installed_Capacity!$H$14:$S$14,0)))</f>
        <v>0.80000106494404666</v>
      </c>
      <c r="L13195" s="21"/>
      <c r="M13195" s="2"/>
    </row>
    <row r="13196" spans="1:13" x14ac:dyDescent="0.25">
      <c r="A13196" s="17">
        <v>43285</v>
      </c>
      <c r="B13196" s="19">
        <v>2018</v>
      </c>
      <c r="C13196" s="19">
        <v>7</v>
      </c>
      <c r="D13196" s="19">
        <v>4</v>
      </c>
      <c r="E13196" s="19">
        <v>18</v>
      </c>
      <c r="F13196" s="40">
        <v>30323</v>
      </c>
      <c r="G13196" s="35">
        <f t="shared" si="206"/>
        <v>30323</v>
      </c>
      <c r="H13196" s="27">
        <v>348</v>
      </c>
      <c r="I13196" s="28">
        <v>6465.1364999999996</v>
      </c>
      <c r="J13196" s="28">
        <f>H13196/(INDEX(Installed_Capacity!$H$6:$S$11,MATCH(Source_Data!B13196,Installed_Capacity!$G$6:$G$11,0),MATCH(Source_Data!C13196,Installed_Capacity!$H$5:$S$5,0)))</f>
        <v>0.58487394957983196</v>
      </c>
      <c r="K13196" s="29">
        <f>I13196/(INDEX(Installed_Capacity!$H$15:$S$20,MATCH(Source_Data!B13196,Installed_Capacity!$G$15:$G$20,0),MATCH(Source_Data!C13196,Installed_Capacity!$H$14:$S$14,0)))</f>
        <v>0.81000101482903253</v>
      </c>
      <c r="L13196" s="21"/>
      <c r="M13196" s="2"/>
    </row>
    <row r="13197" spans="1:13" x14ac:dyDescent="0.25">
      <c r="A13197" s="17">
        <v>43285</v>
      </c>
      <c r="B13197" s="19">
        <v>2018</v>
      </c>
      <c r="C13197" s="19">
        <v>7</v>
      </c>
      <c r="D13197" s="19">
        <v>4</v>
      </c>
      <c r="E13197" s="19">
        <v>19</v>
      </c>
      <c r="F13197" s="40">
        <v>29837</v>
      </c>
      <c r="G13197" s="35">
        <f t="shared" si="206"/>
        <v>30323</v>
      </c>
      <c r="H13197" s="27">
        <v>269</v>
      </c>
      <c r="I13197" s="28">
        <v>6624.7695000000003</v>
      </c>
      <c r="J13197" s="28">
        <f>H13197/(INDEX(Installed_Capacity!$H$6:$S$11,MATCH(Source_Data!B13197,Installed_Capacity!$G$6:$G$11,0),MATCH(Source_Data!C13197,Installed_Capacity!$H$5:$S$5,0)))</f>
        <v>0.45210084033613446</v>
      </c>
      <c r="K13197" s="29">
        <f>I13197/(INDEX(Installed_Capacity!$H$15:$S$20,MATCH(Source_Data!B13197,Installed_Capacity!$G$15:$G$20,0),MATCH(Source_Data!C13197,Installed_Capacity!$H$14:$S$14,0)))</f>
        <v>0.83000103988653962</v>
      </c>
      <c r="L13197" s="21"/>
      <c r="M13197" s="2"/>
    </row>
    <row r="13198" spans="1:13" x14ac:dyDescent="0.25">
      <c r="A13198" s="17">
        <v>43285</v>
      </c>
      <c r="B13198" s="19">
        <v>2018</v>
      </c>
      <c r="C13198" s="19">
        <v>7</v>
      </c>
      <c r="D13198" s="19">
        <v>4</v>
      </c>
      <c r="E13198" s="19">
        <v>20</v>
      </c>
      <c r="F13198" s="40">
        <v>29353</v>
      </c>
      <c r="G13198" s="35">
        <f t="shared" si="206"/>
        <v>30323</v>
      </c>
      <c r="H13198" s="27">
        <v>257.00000000099999</v>
      </c>
      <c r="I13198" s="28">
        <v>5666.9735000000001</v>
      </c>
      <c r="J13198" s="28">
        <f>H13198/(INDEX(Installed_Capacity!$H$6:$S$11,MATCH(Source_Data!B13198,Installed_Capacity!$G$6:$G$11,0),MATCH(Source_Data!C13198,Installed_Capacity!$H$5:$S$5,0)))</f>
        <v>0.43193277311092437</v>
      </c>
      <c r="K13198" s="29">
        <f>I13198/(INDEX(Installed_Capacity!$H$15:$S$20,MATCH(Source_Data!B13198,Installed_Capacity!$G$15:$G$20,0),MATCH(Source_Data!C13198,Installed_Capacity!$H$14:$S$14,0)))</f>
        <v>0.71000114011656745</v>
      </c>
      <c r="L13198" s="21"/>
      <c r="M13198" s="2"/>
    </row>
    <row r="13199" spans="1:13" x14ac:dyDescent="0.25">
      <c r="A13199" s="17">
        <v>43285</v>
      </c>
      <c r="B13199" s="19">
        <v>2018</v>
      </c>
      <c r="C13199" s="19">
        <v>7</v>
      </c>
      <c r="D13199" s="19">
        <v>4</v>
      </c>
      <c r="E13199" s="19">
        <v>21</v>
      </c>
      <c r="F13199" s="40">
        <v>28566</v>
      </c>
      <c r="G13199" s="35">
        <f t="shared" si="206"/>
        <v>30323</v>
      </c>
      <c r="H13199" s="27">
        <v>230.00000000200001</v>
      </c>
      <c r="I13199" s="28">
        <v>4788.9931000000006</v>
      </c>
      <c r="J13199" s="28">
        <f>H13199/(INDEX(Installed_Capacity!$H$6:$S$11,MATCH(Source_Data!B13199,Installed_Capacity!$G$6:$G$11,0),MATCH(Source_Data!C13199,Installed_Capacity!$H$5:$S$5,0)))</f>
        <v>0.38655462185210088</v>
      </c>
      <c r="K13199" s="29">
        <f>I13199/(INDEX(Installed_Capacity!$H$15:$S$20,MATCH(Source_Data!B13199,Installed_Capacity!$G$15:$G$20,0),MATCH(Source_Data!C13199,Installed_Capacity!$H$14:$S$14,0)))</f>
        <v>0.60000114011656758</v>
      </c>
      <c r="L13199" s="21"/>
      <c r="M13199" s="2"/>
    </row>
    <row r="13200" spans="1:13" x14ac:dyDescent="0.25">
      <c r="A13200" s="17">
        <v>43285</v>
      </c>
      <c r="B13200" s="19">
        <v>2018</v>
      </c>
      <c r="C13200" s="19">
        <v>7</v>
      </c>
      <c r="D13200" s="19">
        <v>4</v>
      </c>
      <c r="E13200" s="19">
        <v>22</v>
      </c>
      <c r="F13200" s="40">
        <v>27479</v>
      </c>
      <c r="G13200" s="35">
        <f t="shared" si="206"/>
        <v>30323</v>
      </c>
      <c r="H13200" s="27">
        <v>166.99999999900001</v>
      </c>
      <c r="I13200" s="28">
        <v>5427.5244000000002</v>
      </c>
      <c r="J13200" s="28">
        <f>H13200/(INDEX(Installed_Capacity!$H$6:$S$11,MATCH(Source_Data!B13200,Installed_Capacity!$G$6:$G$11,0),MATCH(Source_Data!C13200,Installed_Capacity!$H$5:$S$5,0)))</f>
        <v>0.28067226890588237</v>
      </c>
      <c r="K13200" s="29">
        <f>I13200/(INDEX(Installed_Capacity!$H$15:$S$20,MATCH(Source_Data!B13200,Installed_Capacity!$G$15:$G$20,0),MATCH(Source_Data!C13200,Installed_Capacity!$H$14:$S$14,0)))</f>
        <v>0.68000115264532102</v>
      </c>
      <c r="L13200" s="21"/>
      <c r="M13200" s="2"/>
    </row>
    <row r="13201" spans="1:13" x14ac:dyDescent="0.25">
      <c r="A13201" s="17">
        <v>43285</v>
      </c>
      <c r="B13201" s="19">
        <v>2018</v>
      </c>
      <c r="C13201" s="19">
        <v>7</v>
      </c>
      <c r="D13201" s="19">
        <v>4</v>
      </c>
      <c r="E13201" s="19">
        <v>23</v>
      </c>
      <c r="F13201" s="40">
        <v>25662</v>
      </c>
      <c r="G13201" s="35">
        <f t="shared" si="206"/>
        <v>30323</v>
      </c>
      <c r="H13201" s="27">
        <v>152</v>
      </c>
      <c r="I13201" s="28">
        <v>4150.4611000000004</v>
      </c>
      <c r="J13201" s="28">
        <f>H13201/(INDEX(Installed_Capacity!$H$6:$S$11,MATCH(Source_Data!B13201,Installed_Capacity!$G$6:$G$11,0),MATCH(Source_Data!C13201,Installed_Capacity!$H$5:$S$5,0)))</f>
        <v>0.25546218487394956</v>
      </c>
      <c r="K13201" s="29">
        <f>I13201/(INDEX(Installed_Capacity!$H$15:$S$20,MATCH(Source_Data!B13201,Installed_Capacity!$G$15:$G$20,0),MATCH(Source_Data!C13201,Installed_Capacity!$H$14:$S$14,0)))</f>
        <v>0.52000103988653967</v>
      </c>
      <c r="L13201" s="21"/>
      <c r="M13201" s="2"/>
    </row>
    <row r="13202" spans="1:13" x14ac:dyDescent="0.25">
      <c r="A13202" s="17">
        <v>43285</v>
      </c>
      <c r="B13202" s="19">
        <v>2018</v>
      </c>
      <c r="C13202" s="19">
        <v>7</v>
      </c>
      <c r="D13202" s="19">
        <v>4</v>
      </c>
      <c r="E13202" s="19">
        <v>24</v>
      </c>
      <c r="F13202" s="40">
        <v>23973</v>
      </c>
      <c r="G13202" s="35">
        <f t="shared" si="206"/>
        <v>30323</v>
      </c>
      <c r="H13202" s="27">
        <v>148</v>
      </c>
      <c r="I13202" s="28">
        <v>3272.4799999999996</v>
      </c>
      <c r="J13202" s="28">
        <f>H13202/(INDEX(Installed_Capacity!$H$6:$S$11,MATCH(Source_Data!B13202,Installed_Capacity!$G$6:$G$11,0),MATCH(Source_Data!C13202,Installed_Capacity!$H$5:$S$5,0)))</f>
        <v>0.24873949579831933</v>
      </c>
      <c r="K13202" s="29">
        <f>I13202/(INDEX(Installed_Capacity!$H$15:$S$20,MATCH(Source_Data!B13202,Installed_Capacity!$G$15:$G$20,0),MATCH(Source_Data!C13202,Installed_Capacity!$H$14:$S$14,0)))</f>
        <v>0.41000095218526511</v>
      </c>
      <c r="L13202" s="21"/>
      <c r="M13202" s="2"/>
    </row>
    <row r="13203" spans="1:13" x14ac:dyDescent="0.25">
      <c r="A13203" s="17">
        <v>43286</v>
      </c>
      <c r="B13203" s="19">
        <v>2018</v>
      </c>
      <c r="C13203" s="19">
        <v>7</v>
      </c>
      <c r="D13203" s="19">
        <v>5</v>
      </c>
      <c r="E13203" s="19">
        <v>1</v>
      </c>
      <c r="F13203" s="40">
        <v>22645</v>
      </c>
      <c r="G13203" s="35">
        <f t="shared" si="206"/>
        <v>38529</v>
      </c>
      <c r="H13203" s="27">
        <v>95.000000001999993</v>
      </c>
      <c r="I13203" s="28">
        <v>2873.3981000000003</v>
      </c>
      <c r="J13203" s="28">
        <f>H13203/(INDEX(Installed_Capacity!$H$6:$S$11,MATCH(Source_Data!B13203,Installed_Capacity!$G$6:$G$11,0),MATCH(Source_Data!C13203,Installed_Capacity!$H$5:$S$5,0)))</f>
        <v>0.15966386554957981</v>
      </c>
      <c r="K13203" s="29">
        <f>I13203/(INDEX(Installed_Capacity!$H$15:$S$20,MATCH(Source_Data!B13203,Installed_Capacity!$G$15:$G$20,0),MATCH(Source_Data!C13203,Installed_Capacity!$H$14:$S$14,0)))</f>
        <v>0.36000096471401871</v>
      </c>
      <c r="L13203" s="21"/>
      <c r="M13203" s="2"/>
    </row>
    <row r="13204" spans="1:13" x14ac:dyDescent="0.25">
      <c r="A13204" s="17">
        <v>43286</v>
      </c>
      <c r="B13204" s="19">
        <v>2018</v>
      </c>
      <c r="C13204" s="19">
        <v>7</v>
      </c>
      <c r="D13204" s="19">
        <v>5</v>
      </c>
      <c r="E13204" s="19">
        <v>2</v>
      </c>
      <c r="F13204" s="40">
        <v>21768</v>
      </c>
      <c r="G13204" s="35">
        <f t="shared" si="206"/>
        <v>38529</v>
      </c>
      <c r="H13204" s="27">
        <v>140</v>
      </c>
      <c r="I13204" s="28">
        <v>2713.7661000000003</v>
      </c>
      <c r="J13204" s="28">
        <f>H13204/(INDEX(Installed_Capacity!$H$6:$S$11,MATCH(Source_Data!B13204,Installed_Capacity!$G$6:$G$11,0),MATCH(Source_Data!C13204,Installed_Capacity!$H$5:$S$5,0)))</f>
        <v>0.23529411764705882</v>
      </c>
      <c r="K13204" s="29">
        <f>I13204/(INDEX(Installed_Capacity!$H$15:$S$20,MATCH(Source_Data!B13204,Installed_Capacity!$G$15:$G$20,0),MATCH(Source_Data!C13204,Installed_Capacity!$H$14:$S$14,0)))</f>
        <v>0.34000106494404658</v>
      </c>
      <c r="L13204" s="21"/>
      <c r="M13204" s="2"/>
    </row>
    <row r="13205" spans="1:13" x14ac:dyDescent="0.25">
      <c r="A13205" s="17">
        <v>43286</v>
      </c>
      <c r="B13205" s="19">
        <v>2018</v>
      </c>
      <c r="C13205" s="19">
        <v>7</v>
      </c>
      <c r="D13205" s="19">
        <v>5</v>
      </c>
      <c r="E13205" s="19">
        <v>3</v>
      </c>
      <c r="F13205" s="40">
        <v>21465</v>
      </c>
      <c r="G13205" s="35">
        <f t="shared" si="206"/>
        <v>38529</v>
      </c>
      <c r="H13205" s="27">
        <v>154.999999997</v>
      </c>
      <c r="I13205" s="28">
        <v>2394.5002000000004</v>
      </c>
      <c r="J13205" s="28">
        <f>H13205/(INDEX(Installed_Capacity!$H$6:$S$11,MATCH(Source_Data!B13205,Installed_Capacity!$G$6:$G$11,0),MATCH(Source_Data!C13205,Installed_Capacity!$H$5:$S$5,0)))</f>
        <v>0.26050420167563026</v>
      </c>
      <c r="K13205" s="29">
        <f>I13205/(INDEX(Installed_Capacity!$H$15:$S$20,MATCH(Source_Data!B13205,Installed_Capacity!$G$15:$G$20,0),MATCH(Source_Data!C13205,Installed_Capacity!$H$14:$S$14,0)))</f>
        <v>0.30000102735778617</v>
      </c>
      <c r="L13205" s="21"/>
      <c r="M13205" s="2"/>
    </row>
    <row r="13206" spans="1:13" x14ac:dyDescent="0.25">
      <c r="A13206" s="17">
        <v>43286</v>
      </c>
      <c r="B13206" s="19">
        <v>2018</v>
      </c>
      <c r="C13206" s="19">
        <v>7</v>
      </c>
      <c r="D13206" s="19">
        <v>5</v>
      </c>
      <c r="E13206" s="19">
        <v>4</v>
      </c>
      <c r="F13206" s="40">
        <v>21775</v>
      </c>
      <c r="G13206" s="35">
        <f t="shared" si="206"/>
        <v>38529</v>
      </c>
      <c r="H13206" s="27">
        <v>179.00000000200001</v>
      </c>
      <c r="I13206" s="28">
        <v>1277.0703599999999</v>
      </c>
      <c r="J13206" s="28">
        <f>H13206/(INDEX(Installed_Capacity!$H$6:$S$11,MATCH(Source_Data!B13206,Installed_Capacity!$G$6:$G$11,0),MATCH(Source_Data!C13206,Installed_Capacity!$H$5:$S$5,0)))</f>
        <v>0.30084033613781513</v>
      </c>
      <c r="K13206" s="29">
        <f>I13206/(INDEX(Installed_Capacity!$H$15:$S$20,MATCH(Source_Data!B13206,Installed_Capacity!$G$15:$G$20,0),MATCH(Source_Data!C13206,Installed_Capacity!$H$14:$S$14,0)))</f>
        <v>0.16000099728877773</v>
      </c>
      <c r="L13206" s="21"/>
      <c r="M13206" s="2"/>
    </row>
    <row r="13207" spans="1:13" x14ac:dyDescent="0.25">
      <c r="A13207" s="17">
        <v>43286</v>
      </c>
      <c r="B13207" s="19">
        <v>2018</v>
      </c>
      <c r="C13207" s="19">
        <v>7</v>
      </c>
      <c r="D13207" s="19">
        <v>5</v>
      </c>
      <c r="E13207" s="19">
        <v>5</v>
      </c>
      <c r="F13207" s="40">
        <v>22769</v>
      </c>
      <c r="G13207" s="35">
        <f t="shared" si="206"/>
        <v>38529</v>
      </c>
      <c r="H13207" s="27">
        <v>185.00000000399999</v>
      </c>
      <c r="I13207" s="28">
        <v>957.80485999999996</v>
      </c>
      <c r="J13207" s="28">
        <f>H13207/(INDEX(Installed_Capacity!$H$6:$S$11,MATCH(Source_Data!B13207,Installed_Capacity!$G$6:$G$11,0),MATCH(Source_Data!C13207,Installed_Capacity!$H$5:$S$5,0)))</f>
        <v>0.31092436975462184</v>
      </c>
      <c r="K13207" s="29">
        <f>I13207/(INDEX(Installed_Capacity!$H$15:$S$20,MATCH(Source_Data!B13207,Installed_Capacity!$G$15:$G$20,0),MATCH(Source_Data!C13207,Installed_Capacity!$H$14:$S$14,0)))</f>
        <v>0.12000100981753123</v>
      </c>
      <c r="L13207" s="21"/>
      <c r="M13207" s="2"/>
    </row>
    <row r="13208" spans="1:13" x14ac:dyDescent="0.25">
      <c r="A13208" s="17">
        <v>43286</v>
      </c>
      <c r="B13208" s="19">
        <v>2018</v>
      </c>
      <c r="C13208" s="19">
        <v>7</v>
      </c>
      <c r="D13208" s="19">
        <v>5</v>
      </c>
      <c r="E13208" s="19">
        <v>6</v>
      </c>
      <c r="F13208" s="40">
        <v>23786</v>
      </c>
      <c r="G13208" s="35">
        <f t="shared" si="206"/>
        <v>38529</v>
      </c>
      <c r="H13208" s="27">
        <v>205.00000000200001</v>
      </c>
      <c r="I13208" s="28">
        <v>1117.43786</v>
      </c>
      <c r="J13208" s="28">
        <f>H13208/(INDEX(Installed_Capacity!$H$6:$S$11,MATCH(Source_Data!B13208,Installed_Capacity!$G$6:$G$11,0),MATCH(Source_Data!C13208,Installed_Capacity!$H$5:$S$5,0)))</f>
        <v>0.34453781512941178</v>
      </c>
      <c r="K13208" s="29">
        <f>I13208/(INDEX(Installed_Capacity!$H$15:$S$20,MATCH(Source_Data!B13208,Installed_Capacity!$G$15:$G$20,0),MATCH(Source_Data!C13208,Installed_Capacity!$H$14:$S$14,0)))</f>
        <v>0.1400010348750382</v>
      </c>
      <c r="L13208" s="21"/>
      <c r="M13208" s="2"/>
    </row>
    <row r="13209" spans="1:13" x14ac:dyDescent="0.25">
      <c r="A13209" s="17">
        <v>43286</v>
      </c>
      <c r="B13209" s="19">
        <v>2018</v>
      </c>
      <c r="C13209" s="19">
        <v>7</v>
      </c>
      <c r="D13209" s="19">
        <v>5</v>
      </c>
      <c r="E13209" s="19">
        <v>7</v>
      </c>
      <c r="F13209" s="40">
        <v>25057</v>
      </c>
      <c r="G13209" s="35">
        <f t="shared" si="206"/>
        <v>38529</v>
      </c>
      <c r="H13209" s="27">
        <v>165</v>
      </c>
      <c r="I13209" s="28">
        <v>239.45715000000001</v>
      </c>
      <c r="J13209" s="28">
        <f>H13209/(INDEX(Installed_Capacity!$H$6:$S$11,MATCH(Source_Data!B13209,Installed_Capacity!$G$6:$G$11,0),MATCH(Source_Data!C13209,Installed_Capacity!$H$5:$S$5,0)))</f>
        <v>0.27731092436974791</v>
      </c>
      <c r="K13209" s="29">
        <f>I13209/(INDEX(Installed_Capacity!$H$15:$S$20,MATCH(Source_Data!B13209,Installed_Capacity!$G$15:$G$20,0),MATCH(Source_Data!C13209,Installed_Capacity!$H$14:$S$14,0)))</f>
        <v>3.0000996035902398E-2</v>
      </c>
      <c r="L13209" s="21"/>
      <c r="M13209" s="2"/>
    </row>
    <row r="13210" spans="1:13" x14ac:dyDescent="0.25">
      <c r="A13210" s="17">
        <v>43286</v>
      </c>
      <c r="B13210" s="19">
        <v>2018</v>
      </c>
      <c r="C13210" s="19">
        <v>7</v>
      </c>
      <c r="D13210" s="19">
        <v>5</v>
      </c>
      <c r="E13210" s="19">
        <v>8</v>
      </c>
      <c r="F13210" s="40">
        <v>26329</v>
      </c>
      <c r="G13210" s="35">
        <f t="shared" si="206"/>
        <v>38529</v>
      </c>
      <c r="H13210" s="27">
        <v>144</v>
      </c>
      <c r="I13210" s="28">
        <v>159.640749</v>
      </c>
      <c r="J13210" s="28">
        <f>H13210/(INDEX(Installed_Capacity!$H$6:$S$11,MATCH(Source_Data!B13210,Installed_Capacity!$G$6:$G$11,0),MATCH(Source_Data!C13210,Installed_Capacity!$H$5:$S$5,0)))</f>
        <v>0.24201680672268908</v>
      </c>
      <c r="K13210" s="29">
        <f>I13210/(INDEX(Installed_Capacity!$H$15:$S$20,MATCH(Source_Data!B13210,Installed_Capacity!$G$15:$G$20,0),MATCH(Source_Data!C13210,Installed_Capacity!$H$14:$S$14,0)))</f>
        <v>2.0000995910614862E-2</v>
      </c>
      <c r="L13210" s="21"/>
      <c r="M13210" s="2"/>
    </row>
    <row r="13211" spans="1:13" x14ac:dyDescent="0.25">
      <c r="A13211" s="17">
        <v>43286</v>
      </c>
      <c r="B13211" s="19">
        <v>2018</v>
      </c>
      <c r="C13211" s="19">
        <v>7</v>
      </c>
      <c r="D13211" s="19">
        <v>5</v>
      </c>
      <c r="E13211" s="19">
        <v>9</v>
      </c>
      <c r="F13211" s="40">
        <v>27158</v>
      </c>
      <c r="G13211" s="35">
        <f t="shared" si="206"/>
        <v>38529</v>
      </c>
      <c r="H13211" s="27">
        <v>151.99999999900001</v>
      </c>
      <c r="I13211" s="28">
        <v>159.640749</v>
      </c>
      <c r="J13211" s="28">
        <f>H13211/(INDEX(Installed_Capacity!$H$6:$S$11,MATCH(Source_Data!B13211,Installed_Capacity!$G$6:$G$11,0),MATCH(Source_Data!C13211,Installed_Capacity!$H$5:$S$5,0)))</f>
        <v>0.2554621848722689</v>
      </c>
      <c r="K13211" s="29">
        <f>I13211/(INDEX(Installed_Capacity!$H$15:$S$20,MATCH(Source_Data!B13211,Installed_Capacity!$G$15:$G$20,0),MATCH(Source_Data!C13211,Installed_Capacity!$H$14:$S$14,0)))</f>
        <v>2.0000995910614862E-2</v>
      </c>
      <c r="L13211" s="21"/>
      <c r="M13211" s="2"/>
    </row>
    <row r="13212" spans="1:13" x14ac:dyDescent="0.25">
      <c r="A13212" s="17">
        <v>43286</v>
      </c>
      <c r="B13212" s="19">
        <v>2018</v>
      </c>
      <c r="C13212" s="19">
        <v>7</v>
      </c>
      <c r="D13212" s="19">
        <v>5</v>
      </c>
      <c r="E13212" s="19">
        <v>10</v>
      </c>
      <c r="F13212" s="40">
        <v>28093</v>
      </c>
      <c r="G13212" s="35">
        <f t="shared" si="206"/>
        <v>38529</v>
      </c>
      <c r="H13212" s="27">
        <v>229.000000003</v>
      </c>
      <c r="I13212" s="28">
        <v>239.45715000000001</v>
      </c>
      <c r="J13212" s="28">
        <f>H13212/(INDEX(Installed_Capacity!$H$6:$S$11,MATCH(Source_Data!B13212,Installed_Capacity!$G$6:$G$11,0),MATCH(Source_Data!C13212,Installed_Capacity!$H$5:$S$5,0)))</f>
        <v>0.38487394958487392</v>
      </c>
      <c r="K13212" s="29">
        <f>I13212/(INDEX(Installed_Capacity!$H$15:$S$20,MATCH(Source_Data!B13212,Installed_Capacity!$G$15:$G$20,0),MATCH(Source_Data!C13212,Installed_Capacity!$H$14:$S$14,0)))</f>
        <v>3.0000996035902398E-2</v>
      </c>
      <c r="L13212" s="21"/>
      <c r="M13212" s="2"/>
    </row>
    <row r="13213" spans="1:13" x14ac:dyDescent="0.25">
      <c r="A13213" s="17">
        <v>43286</v>
      </c>
      <c r="B13213" s="19">
        <v>2018</v>
      </c>
      <c r="C13213" s="19">
        <v>7</v>
      </c>
      <c r="D13213" s="19">
        <v>5</v>
      </c>
      <c r="E13213" s="19">
        <v>11</v>
      </c>
      <c r="F13213" s="40">
        <v>29070</v>
      </c>
      <c r="G13213" s="35">
        <f t="shared" si="206"/>
        <v>38529</v>
      </c>
      <c r="H13213" s="27">
        <v>284</v>
      </c>
      <c r="I13213" s="28">
        <v>319.27364</v>
      </c>
      <c r="J13213" s="28">
        <f>H13213/(INDEX(Installed_Capacity!$H$6:$S$11,MATCH(Source_Data!B13213,Installed_Capacity!$G$6:$G$11,0),MATCH(Source_Data!C13213,Installed_Capacity!$H$5:$S$5,0)))</f>
        <v>0.47731092436974792</v>
      </c>
      <c r="K13213" s="29">
        <f>I13213/(INDEX(Installed_Capacity!$H$15:$S$20,MATCH(Source_Data!B13213,Installed_Capacity!$G$15:$G$20,0),MATCH(Source_Data!C13213,Installed_Capacity!$H$14:$S$14,0)))</f>
        <v>4.0001007311780537E-2</v>
      </c>
      <c r="L13213" s="21"/>
      <c r="M13213" s="2"/>
    </row>
    <row r="13214" spans="1:13" x14ac:dyDescent="0.25">
      <c r="A13214" s="17">
        <v>43286</v>
      </c>
      <c r="B13214" s="19">
        <v>2018</v>
      </c>
      <c r="C13214" s="19">
        <v>7</v>
      </c>
      <c r="D13214" s="19">
        <v>5</v>
      </c>
      <c r="E13214" s="19">
        <v>12</v>
      </c>
      <c r="F13214" s="40">
        <v>30380</v>
      </c>
      <c r="G13214" s="35">
        <f t="shared" si="206"/>
        <v>38529</v>
      </c>
      <c r="H13214" s="27">
        <v>365.00000000199998</v>
      </c>
      <c r="I13214" s="28">
        <v>319.27364</v>
      </c>
      <c r="J13214" s="28">
        <f>H13214/(INDEX(Installed_Capacity!$H$6:$S$11,MATCH(Source_Data!B13214,Installed_Capacity!$G$6:$G$11,0),MATCH(Source_Data!C13214,Installed_Capacity!$H$5:$S$5,0)))</f>
        <v>0.61344537815462186</v>
      </c>
      <c r="K13214" s="29">
        <f>I13214/(INDEX(Installed_Capacity!$H$15:$S$20,MATCH(Source_Data!B13214,Installed_Capacity!$G$15:$G$20,0),MATCH(Source_Data!C13214,Installed_Capacity!$H$14:$S$14,0)))</f>
        <v>4.0001007311780537E-2</v>
      </c>
      <c r="L13214" s="21"/>
      <c r="M13214" s="2"/>
    </row>
    <row r="13215" spans="1:13" x14ac:dyDescent="0.25">
      <c r="A13215" s="17">
        <v>43286</v>
      </c>
      <c r="B13215" s="19">
        <v>2018</v>
      </c>
      <c r="C13215" s="19">
        <v>7</v>
      </c>
      <c r="D13215" s="19">
        <v>5</v>
      </c>
      <c r="E13215" s="19">
        <v>13</v>
      </c>
      <c r="F13215" s="40">
        <v>32102</v>
      </c>
      <c r="G13215" s="35">
        <f t="shared" si="206"/>
        <v>38529</v>
      </c>
      <c r="H13215" s="27">
        <v>385.00000000199998</v>
      </c>
      <c r="I13215" s="28">
        <v>399.08994999999999</v>
      </c>
      <c r="J13215" s="28">
        <f>H13215/(INDEX(Installed_Capacity!$H$6:$S$11,MATCH(Source_Data!B13215,Installed_Capacity!$G$6:$G$11,0),MATCH(Source_Data!C13215,Installed_Capacity!$H$5:$S$5,0)))</f>
        <v>0.64705882353277311</v>
      </c>
      <c r="K13215" s="29">
        <f>I13215/(INDEX(Installed_Capacity!$H$15:$S$20,MATCH(Source_Data!B13215,Installed_Capacity!$G$15:$G$20,0),MATCH(Source_Data!C13215,Installed_Capacity!$H$14:$S$14,0)))</f>
        <v>5.0000996035902391E-2</v>
      </c>
      <c r="L13215" s="21"/>
      <c r="M13215" s="2"/>
    </row>
    <row r="13216" spans="1:13" x14ac:dyDescent="0.25">
      <c r="A13216" s="17">
        <v>43286</v>
      </c>
      <c r="B13216" s="19">
        <v>2018</v>
      </c>
      <c r="C13216" s="19">
        <v>7</v>
      </c>
      <c r="D13216" s="19">
        <v>5</v>
      </c>
      <c r="E13216" s="19">
        <v>14</v>
      </c>
      <c r="F13216" s="40">
        <v>33824</v>
      </c>
      <c r="G13216" s="35">
        <f t="shared" si="206"/>
        <v>38529</v>
      </c>
      <c r="H13216" s="27">
        <v>356.00000000099999</v>
      </c>
      <c r="I13216" s="28">
        <v>558.72266000000002</v>
      </c>
      <c r="J13216" s="28">
        <f>H13216/(INDEX(Installed_Capacity!$H$6:$S$11,MATCH(Source_Data!B13216,Installed_Capacity!$G$6:$G$11,0),MATCH(Source_Data!C13216,Installed_Capacity!$H$5:$S$5,0)))</f>
        <v>0.59831932773277308</v>
      </c>
      <c r="K13216" s="29">
        <f>I13216/(INDEX(Installed_Capacity!$H$15:$S$20,MATCH(Source_Data!B13216,Installed_Capacity!$G$15:$G$20,0),MATCH(Source_Data!C13216,Installed_Capacity!$H$14:$S$14,0)))</f>
        <v>7.0000984760024254E-2</v>
      </c>
      <c r="L13216" s="21"/>
      <c r="M13216" s="2"/>
    </row>
    <row r="13217" spans="1:13" x14ac:dyDescent="0.25">
      <c r="A13217" s="17">
        <v>43286</v>
      </c>
      <c r="B13217" s="19">
        <v>2018</v>
      </c>
      <c r="C13217" s="19">
        <v>7</v>
      </c>
      <c r="D13217" s="19">
        <v>5</v>
      </c>
      <c r="E13217" s="19">
        <v>15</v>
      </c>
      <c r="F13217" s="40">
        <v>35689</v>
      </c>
      <c r="G13217" s="35">
        <f t="shared" si="206"/>
        <v>38529</v>
      </c>
      <c r="H13217" s="27">
        <v>382.99999999900001</v>
      </c>
      <c r="I13217" s="28">
        <v>1117.43786</v>
      </c>
      <c r="J13217" s="28">
        <f>H13217/(INDEX(Installed_Capacity!$H$6:$S$11,MATCH(Source_Data!B13217,Installed_Capacity!$G$6:$G$11,0),MATCH(Source_Data!C13217,Installed_Capacity!$H$5:$S$5,0)))</f>
        <v>0.64369747898991603</v>
      </c>
      <c r="K13217" s="29">
        <f>I13217/(INDEX(Installed_Capacity!$H$15:$S$20,MATCH(Source_Data!B13217,Installed_Capacity!$G$15:$G$20,0),MATCH(Source_Data!C13217,Installed_Capacity!$H$14:$S$14,0)))</f>
        <v>0.1400010348750382</v>
      </c>
      <c r="L13217" s="21"/>
      <c r="M13217" s="2"/>
    </row>
    <row r="13218" spans="1:13" x14ac:dyDescent="0.25">
      <c r="A13218" s="17">
        <v>43286</v>
      </c>
      <c r="B13218" s="19">
        <v>2018</v>
      </c>
      <c r="C13218" s="19">
        <v>7</v>
      </c>
      <c r="D13218" s="19">
        <v>5</v>
      </c>
      <c r="E13218" s="19">
        <v>16</v>
      </c>
      <c r="F13218" s="40">
        <v>37290</v>
      </c>
      <c r="G13218" s="35">
        <f t="shared" si="206"/>
        <v>38529</v>
      </c>
      <c r="H13218" s="27">
        <v>369.00000000099999</v>
      </c>
      <c r="I13218" s="28">
        <v>1835.7851000000001</v>
      </c>
      <c r="J13218" s="28">
        <f>H13218/(INDEX(Installed_Capacity!$H$6:$S$11,MATCH(Source_Data!B13218,Installed_Capacity!$G$6:$G$11,0),MATCH(Source_Data!C13218,Installed_Capacity!$H$5:$S$5,0)))</f>
        <v>0.62016806722857143</v>
      </c>
      <c r="K13218" s="29">
        <f>I13218/(INDEX(Installed_Capacity!$H$15:$S$20,MATCH(Source_Data!B13218,Installed_Capacity!$G$15:$G$20,0),MATCH(Source_Data!C13218,Installed_Capacity!$H$14:$S$14,0)))</f>
        <v>0.23000098977152564</v>
      </c>
      <c r="L13218" s="21"/>
      <c r="M13218" s="2"/>
    </row>
    <row r="13219" spans="1:13" x14ac:dyDescent="0.25">
      <c r="A13219" s="17">
        <v>43286</v>
      </c>
      <c r="B13219" s="19">
        <v>2018</v>
      </c>
      <c r="C13219" s="19">
        <v>7</v>
      </c>
      <c r="D13219" s="19">
        <v>5</v>
      </c>
      <c r="E13219" s="19">
        <v>17</v>
      </c>
      <c r="F13219" s="40">
        <v>38383</v>
      </c>
      <c r="G13219" s="35">
        <f t="shared" si="206"/>
        <v>38529</v>
      </c>
      <c r="H13219" s="27">
        <v>313</v>
      </c>
      <c r="I13219" s="28">
        <v>2314.6831000000002</v>
      </c>
      <c r="J13219" s="28">
        <f>H13219/(INDEX(Installed_Capacity!$H$6:$S$11,MATCH(Source_Data!B13219,Installed_Capacity!$G$6:$G$11,0),MATCH(Source_Data!C13219,Installed_Capacity!$H$5:$S$5,0)))</f>
        <v>0.52605042016806725</v>
      </c>
      <c r="K13219" s="29">
        <f>I13219/(INDEX(Installed_Capacity!$H$15:$S$20,MATCH(Source_Data!B13219,Installed_Capacity!$G$15:$G$20,0),MATCH(Source_Data!C13219,Installed_Capacity!$H$14:$S$14,0)))</f>
        <v>0.29000093965651169</v>
      </c>
      <c r="L13219" s="21"/>
      <c r="M13219" s="2"/>
    </row>
    <row r="13220" spans="1:13" x14ac:dyDescent="0.25">
      <c r="A13220" s="17">
        <v>43286</v>
      </c>
      <c r="B13220" s="19">
        <v>2018</v>
      </c>
      <c r="C13220" s="19">
        <v>7</v>
      </c>
      <c r="D13220" s="19">
        <v>5</v>
      </c>
      <c r="E13220" s="19">
        <v>18</v>
      </c>
      <c r="F13220" s="40">
        <v>38529</v>
      </c>
      <c r="G13220" s="35">
        <f t="shared" si="206"/>
        <v>38529</v>
      </c>
      <c r="H13220" s="27">
        <v>287.00000000099999</v>
      </c>
      <c r="I13220" s="28">
        <v>3192.6641</v>
      </c>
      <c r="J13220" s="28">
        <f>H13220/(INDEX(Installed_Capacity!$H$6:$S$11,MATCH(Source_Data!B13220,Installed_Capacity!$G$6:$G$11,0),MATCH(Source_Data!C13220,Installed_Capacity!$H$5:$S$5,0)))</f>
        <v>0.48235294117815125</v>
      </c>
      <c r="K13220" s="29">
        <f>I13220/(INDEX(Installed_Capacity!$H$15:$S$20,MATCH(Source_Data!B13220,Installed_Capacity!$G$15:$G$20,0),MATCH(Source_Data!C13220,Installed_Capacity!$H$14:$S$14,0)))</f>
        <v>0.40000101482903261</v>
      </c>
      <c r="L13220" s="21"/>
      <c r="M13220" s="2"/>
    </row>
    <row r="13221" spans="1:13" x14ac:dyDescent="0.25">
      <c r="A13221" s="17">
        <v>43286</v>
      </c>
      <c r="B13221" s="19">
        <v>2018</v>
      </c>
      <c r="C13221" s="19">
        <v>7</v>
      </c>
      <c r="D13221" s="19">
        <v>5</v>
      </c>
      <c r="E13221" s="19">
        <v>19</v>
      </c>
      <c r="F13221" s="40">
        <v>37331</v>
      </c>
      <c r="G13221" s="35">
        <f t="shared" si="206"/>
        <v>38529</v>
      </c>
      <c r="H13221" s="27">
        <v>251.99999999900001</v>
      </c>
      <c r="I13221" s="28">
        <v>3911.0120999999999</v>
      </c>
      <c r="J13221" s="28">
        <f>H13221/(INDEX(Installed_Capacity!$H$6:$S$11,MATCH(Source_Data!B13221,Installed_Capacity!$G$6:$G$11,0),MATCH(Source_Data!C13221,Installed_Capacity!$H$5:$S$5,0)))</f>
        <v>0.42352941176302522</v>
      </c>
      <c r="K13221" s="29">
        <f>I13221/(INDEX(Installed_Capacity!$H$15:$S$20,MATCH(Source_Data!B13221,Installed_Capacity!$G$15:$G$20,0),MATCH(Source_Data!C13221,Installed_Capacity!$H$14:$S$14,0)))</f>
        <v>0.49000106494404655</v>
      </c>
      <c r="L13221" s="21"/>
      <c r="M13221" s="2"/>
    </row>
    <row r="13222" spans="1:13" x14ac:dyDescent="0.25">
      <c r="A13222" s="17">
        <v>43286</v>
      </c>
      <c r="B13222" s="19">
        <v>2018</v>
      </c>
      <c r="C13222" s="19">
        <v>7</v>
      </c>
      <c r="D13222" s="19">
        <v>5</v>
      </c>
      <c r="E13222" s="19">
        <v>20</v>
      </c>
      <c r="F13222" s="40">
        <v>36396</v>
      </c>
      <c r="G13222" s="35">
        <f t="shared" si="206"/>
        <v>38529</v>
      </c>
      <c r="H13222" s="27">
        <v>224</v>
      </c>
      <c r="I13222" s="28">
        <v>5188.0744999999997</v>
      </c>
      <c r="J13222" s="28">
        <f>H13222/(INDEX(Installed_Capacity!$H$6:$S$11,MATCH(Source_Data!B13222,Installed_Capacity!$G$6:$G$11,0),MATCH(Source_Data!C13222,Installed_Capacity!$H$5:$S$5,0)))</f>
        <v>0.37647058823529411</v>
      </c>
      <c r="K13222" s="29">
        <f>I13222/(INDEX(Installed_Capacity!$H$15:$S$20,MATCH(Source_Data!B13222,Installed_Capacity!$G$15:$G$20,0),MATCH(Source_Data!C13222,Installed_Capacity!$H$14:$S$14,0)))</f>
        <v>0.65000106494404652</v>
      </c>
      <c r="L13222" s="21"/>
      <c r="M13222" s="2"/>
    </row>
    <row r="13223" spans="1:13" x14ac:dyDescent="0.25">
      <c r="A13223" s="17">
        <v>43286</v>
      </c>
      <c r="B13223" s="19">
        <v>2018</v>
      </c>
      <c r="C13223" s="19">
        <v>7</v>
      </c>
      <c r="D13223" s="19">
        <v>5</v>
      </c>
      <c r="E13223" s="19">
        <v>21</v>
      </c>
      <c r="F13223" s="40">
        <v>34920</v>
      </c>
      <c r="G13223" s="35">
        <f t="shared" si="206"/>
        <v>38529</v>
      </c>
      <c r="H13223" s="27">
        <v>236.999999997</v>
      </c>
      <c r="I13223" s="28">
        <v>6385.3205000000007</v>
      </c>
      <c r="J13223" s="28">
        <f>H13223/(INDEX(Installed_Capacity!$H$6:$S$11,MATCH(Source_Data!B13223,Installed_Capacity!$G$6:$G$11,0),MATCH(Source_Data!C13223,Installed_Capacity!$H$5:$S$5,0)))</f>
        <v>0.39831932772605044</v>
      </c>
      <c r="K13223" s="29">
        <f>I13223/(INDEX(Installed_Capacity!$H$15:$S$20,MATCH(Source_Data!B13223,Installed_Capacity!$G$15:$G$20,0),MATCH(Source_Data!C13223,Installed_Capacity!$H$14:$S$14,0)))</f>
        <v>0.80000106494404666</v>
      </c>
      <c r="L13223" s="21"/>
      <c r="M13223" s="2"/>
    </row>
    <row r="13224" spans="1:13" x14ac:dyDescent="0.25">
      <c r="A13224" s="17">
        <v>43286</v>
      </c>
      <c r="B13224" s="19">
        <v>2018</v>
      </c>
      <c r="C13224" s="19">
        <v>7</v>
      </c>
      <c r="D13224" s="19">
        <v>5</v>
      </c>
      <c r="E13224" s="19">
        <v>22</v>
      </c>
      <c r="F13224" s="40">
        <v>31865</v>
      </c>
      <c r="G13224" s="35">
        <f t="shared" si="206"/>
        <v>38529</v>
      </c>
      <c r="H13224" s="27">
        <v>240</v>
      </c>
      <c r="I13224" s="28">
        <v>5587.1565000000001</v>
      </c>
      <c r="J13224" s="28">
        <f>H13224/(INDEX(Installed_Capacity!$H$6:$S$11,MATCH(Source_Data!B13224,Installed_Capacity!$G$6:$G$11,0),MATCH(Source_Data!C13224,Installed_Capacity!$H$5:$S$5,0)))</f>
        <v>0.40336134453781514</v>
      </c>
      <c r="K13224" s="29">
        <f>I13224/(INDEX(Installed_Capacity!$H$15:$S$20,MATCH(Source_Data!B13224,Installed_Capacity!$G$15:$G$20,0),MATCH(Source_Data!C13224,Installed_Capacity!$H$14:$S$14,0)))</f>
        <v>0.70000106494404657</v>
      </c>
      <c r="L13224" s="21"/>
      <c r="M13224" s="2"/>
    </row>
    <row r="13225" spans="1:13" x14ac:dyDescent="0.25">
      <c r="A13225" s="17">
        <v>43286</v>
      </c>
      <c r="B13225" s="19">
        <v>2018</v>
      </c>
      <c r="C13225" s="19">
        <v>7</v>
      </c>
      <c r="D13225" s="19">
        <v>5</v>
      </c>
      <c r="E13225" s="19">
        <v>23</v>
      </c>
      <c r="F13225" s="40">
        <v>28876</v>
      </c>
      <c r="G13225" s="35">
        <f t="shared" si="206"/>
        <v>38529</v>
      </c>
      <c r="H13225" s="27">
        <v>246</v>
      </c>
      <c r="I13225" s="28">
        <v>4469.7261000000008</v>
      </c>
      <c r="J13225" s="28">
        <f>H13225/(INDEX(Installed_Capacity!$H$6:$S$11,MATCH(Source_Data!B13225,Installed_Capacity!$G$6:$G$11,0),MATCH(Source_Data!C13225,Installed_Capacity!$H$5:$S$5,0)))</f>
        <v>0.41344537815126048</v>
      </c>
      <c r="K13225" s="29">
        <f>I13225/(INDEX(Installed_Capacity!$H$15:$S$20,MATCH(Source_Data!B13225,Installed_Capacity!$G$15:$G$20,0),MATCH(Source_Data!C13225,Installed_Capacity!$H$14:$S$14,0)))</f>
        <v>0.56000096471401872</v>
      </c>
      <c r="L13225" s="21"/>
      <c r="M13225" s="2"/>
    </row>
    <row r="13226" spans="1:13" x14ac:dyDescent="0.25">
      <c r="A13226" s="17">
        <v>43286</v>
      </c>
      <c r="B13226" s="19">
        <v>2018</v>
      </c>
      <c r="C13226" s="19">
        <v>7</v>
      </c>
      <c r="D13226" s="19">
        <v>5</v>
      </c>
      <c r="E13226" s="19">
        <v>24</v>
      </c>
      <c r="F13226" s="40">
        <v>26762</v>
      </c>
      <c r="G13226" s="35">
        <f t="shared" si="206"/>
        <v>38529</v>
      </c>
      <c r="H13226" s="27">
        <v>244</v>
      </c>
      <c r="I13226" s="28">
        <v>2314.6831000000002</v>
      </c>
      <c r="J13226" s="28">
        <f>H13226/(INDEX(Installed_Capacity!$H$6:$S$11,MATCH(Source_Data!B13226,Installed_Capacity!$G$6:$G$11,0),MATCH(Source_Data!C13226,Installed_Capacity!$H$5:$S$5,0)))</f>
        <v>0.41008403361344536</v>
      </c>
      <c r="K13226" s="29">
        <f>I13226/(INDEX(Installed_Capacity!$H$15:$S$20,MATCH(Source_Data!B13226,Installed_Capacity!$G$15:$G$20,0),MATCH(Source_Data!C13226,Installed_Capacity!$H$14:$S$14,0)))</f>
        <v>0.29000093965651169</v>
      </c>
      <c r="L13226" s="21"/>
      <c r="M13226" s="2"/>
    </row>
    <row r="13227" spans="1:13" x14ac:dyDescent="0.25">
      <c r="A13227" s="17">
        <v>43287</v>
      </c>
      <c r="B13227" s="19">
        <v>2018</v>
      </c>
      <c r="C13227" s="19">
        <v>7</v>
      </c>
      <c r="D13227" s="19">
        <v>6</v>
      </c>
      <c r="E13227" s="19">
        <v>1</v>
      </c>
      <c r="F13227" s="40">
        <v>25216</v>
      </c>
      <c r="G13227" s="35">
        <f t="shared" si="206"/>
        <v>45126</v>
      </c>
      <c r="H13227" s="27">
        <v>219.99999999799999</v>
      </c>
      <c r="I13227" s="28">
        <v>718.35565999999994</v>
      </c>
      <c r="J13227" s="28">
        <f>H13227/(INDEX(Installed_Capacity!$H$6:$S$11,MATCH(Source_Data!B13227,Installed_Capacity!$G$6:$G$11,0),MATCH(Source_Data!C13227,Installed_Capacity!$H$5:$S$5,0)))</f>
        <v>0.36974789915630252</v>
      </c>
      <c r="K13227" s="29">
        <f>I13227/(INDEX(Installed_Capacity!$H$15:$S$20,MATCH(Source_Data!B13227,Installed_Capacity!$G$15:$G$20,0),MATCH(Source_Data!C13227,Installed_Capacity!$H$14:$S$14,0)))</f>
        <v>9.000100981753123E-2</v>
      </c>
      <c r="L13227" s="21"/>
      <c r="M13227" s="2"/>
    </row>
    <row r="13228" spans="1:13" x14ac:dyDescent="0.25">
      <c r="A13228" s="17">
        <v>43287</v>
      </c>
      <c r="B13228" s="19">
        <v>2018</v>
      </c>
      <c r="C13228" s="19">
        <v>7</v>
      </c>
      <c r="D13228" s="19">
        <v>6</v>
      </c>
      <c r="E13228" s="19">
        <v>2</v>
      </c>
      <c r="F13228" s="40">
        <v>24195</v>
      </c>
      <c r="G13228" s="35">
        <f t="shared" si="206"/>
        <v>45126</v>
      </c>
      <c r="H13228" s="27">
        <v>173</v>
      </c>
      <c r="I13228" s="28">
        <v>79.824378999999993</v>
      </c>
      <c r="J13228" s="28">
        <f>H13228/(INDEX(Installed_Capacity!$H$6:$S$11,MATCH(Source_Data!B13228,Installed_Capacity!$G$6:$G$11,0),MATCH(Source_Data!C13228,Installed_Capacity!$H$5:$S$5,0)))</f>
        <v>0.29075630252100843</v>
      </c>
      <c r="K13228" s="29">
        <f>I13228/(INDEX(Installed_Capacity!$H$15:$S$20,MATCH(Source_Data!B13228,Installed_Capacity!$G$15:$G$20,0),MATCH(Source_Data!C13228,Installed_Capacity!$H$14:$S$14,0)))</f>
        <v>1.0000999669240907E-2</v>
      </c>
      <c r="L13228" s="21"/>
      <c r="M13228" s="2"/>
    </row>
    <row r="13229" spans="1:13" x14ac:dyDescent="0.25">
      <c r="A13229" s="17">
        <v>43287</v>
      </c>
      <c r="B13229" s="19">
        <v>2018</v>
      </c>
      <c r="C13229" s="19">
        <v>7</v>
      </c>
      <c r="D13229" s="19">
        <v>6</v>
      </c>
      <c r="E13229" s="19">
        <v>3</v>
      </c>
      <c r="F13229" s="40">
        <v>23657</v>
      </c>
      <c r="G13229" s="35">
        <f t="shared" si="206"/>
        <v>45126</v>
      </c>
      <c r="H13229" s="27">
        <v>149</v>
      </c>
      <c r="I13229" s="28">
        <v>79.824378999999993</v>
      </c>
      <c r="J13229" s="28">
        <f>H13229/(INDEX(Installed_Capacity!$H$6:$S$11,MATCH(Source_Data!B13229,Installed_Capacity!$G$6:$G$11,0),MATCH(Source_Data!C13229,Installed_Capacity!$H$5:$S$5,0)))</f>
        <v>0.25042016806722689</v>
      </c>
      <c r="K13229" s="29">
        <f>I13229/(INDEX(Installed_Capacity!$H$15:$S$20,MATCH(Source_Data!B13229,Installed_Capacity!$G$15:$G$20,0),MATCH(Source_Data!C13229,Installed_Capacity!$H$14:$S$14,0)))</f>
        <v>1.0000999669240907E-2</v>
      </c>
      <c r="L13229" s="21"/>
      <c r="M13229" s="2"/>
    </row>
    <row r="13230" spans="1:13" x14ac:dyDescent="0.25">
      <c r="A13230" s="17">
        <v>43287</v>
      </c>
      <c r="B13230" s="19">
        <v>2018</v>
      </c>
      <c r="C13230" s="19">
        <v>7</v>
      </c>
      <c r="D13230" s="19">
        <v>6</v>
      </c>
      <c r="E13230" s="19">
        <v>4</v>
      </c>
      <c r="F13230" s="40">
        <v>23815</v>
      </c>
      <c r="G13230" s="35">
        <f t="shared" si="206"/>
        <v>45126</v>
      </c>
      <c r="H13230" s="27">
        <v>145</v>
      </c>
      <c r="I13230" s="28">
        <v>159.640749</v>
      </c>
      <c r="J13230" s="28">
        <f>H13230/(INDEX(Installed_Capacity!$H$6:$S$11,MATCH(Source_Data!B13230,Installed_Capacity!$G$6:$G$11,0),MATCH(Source_Data!C13230,Installed_Capacity!$H$5:$S$5,0)))</f>
        <v>0.24369747899159663</v>
      </c>
      <c r="K13230" s="29">
        <f>I13230/(INDEX(Installed_Capacity!$H$15:$S$20,MATCH(Source_Data!B13230,Installed_Capacity!$G$15:$G$20,0),MATCH(Source_Data!C13230,Installed_Capacity!$H$14:$S$14,0)))</f>
        <v>2.0000995910614862E-2</v>
      </c>
      <c r="L13230" s="21"/>
      <c r="M13230" s="2"/>
    </row>
    <row r="13231" spans="1:13" x14ac:dyDescent="0.25">
      <c r="A13231" s="17">
        <v>43287</v>
      </c>
      <c r="B13231" s="19">
        <v>2018</v>
      </c>
      <c r="C13231" s="19">
        <v>7</v>
      </c>
      <c r="D13231" s="19">
        <v>6</v>
      </c>
      <c r="E13231" s="19">
        <v>5</v>
      </c>
      <c r="F13231" s="40">
        <v>24664</v>
      </c>
      <c r="G13231" s="35">
        <f t="shared" si="206"/>
        <v>45126</v>
      </c>
      <c r="H13231" s="27">
        <v>91</v>
      </c>
      <c r="I13231" s="28">
        <v>159.640749</v>
      </c>
      <c r="J13231" s="28">
        <f>H13231/(INDEX(Installed_Capacity!$H$6:$S$11,MATCH(Source_Data!B13231,Installed_Capacity!$G$6:$G$11,0),MATCH(Source_Data!C13231,Installed_Capacity!$H$5:$S$5,0)))</f>
        <v>0.15294117647058825</v>
      </c>
      <c r="K13231" s="29">
        <f>I13231/(INDEX(Installed_Capacity!$H$15:$S$20,MATCH(Source_Data!B13231,Installed_Capacity!$G$15:$G$20,0),MATCH(Source_Data!C13231,Installed_Capacity!$H$14:$S$14,0)))</f>
        <v>2.0000995910614862E-2</v>
      </c>
      <c r="L13231" s="21"/>
      <c r="M13231" s="2"/>
    </row>
    <row r="13232" spans="1:13" x14ac:dyDescent="0.25">
      <c r="A13232" s="17">
        <v>43287</v>
      </c>
      <c r="B13232" s="19">
        <v>2018</v>
      </c>
      <c r="C13232" s="19">
        <v>7</v>
      </c>
      <c r="D13232" s="19">
        <v>6</v>
      </c>
      <c r="E13232" s="19">
        <v>6</v>
      </c>
      <c r="F13232" s="40">
        <v>25770</v>
      </c>
      <c r="G13232" s="35">
        <f t="shared" si="206"/>
        <v>45126</v>
      </c>
      <c r="H13232" s="27">
        <v>95.999999998000007</v>
      </c>
      <c r="I13232" s="28">
        <v>159.640749</v>
      </c>
      <c r="J13232" s="28">
        <f>H13232/(INDEX(Installed_Capacity!$H$6:$S$11,MATCH(Source_Data!B13232,Installed_Capacity!$G$6:$G$11,0),MATCH(Source_Data!C13232,Installed_Capacity!$H$5:$S$5,0)))</f>
        <v>0.16134453781176472</v>
      </c>
      <c r="K13232" s="29">
        <f>I13232/(INDEX(Installed_Capacity!$H$15:$S$20,MATCH(Source_Data!B13232,Installed_Capacity!$G$15:$G$20,0),MATCH(Source_Data!C13232,Installed_Capacity!$H$14:$S$14,0)))</f>
        <v>2.0000995910614862E-2</v>
      </c>
      <c r="L13232" s="21"/>
      <c r="M13232" s="2"/>
    </row>
    <row r="13233" spans="1:13" x14ac:dyDescent="0.25">
      <c r="A13233" s="17">
        <v>43287</v>
      </c>
      <c r="B13233" s="19">
        <v>2018</v>
      </c>
      <c r="C13233" s="19">
        <v>7</v>
      </c>
      <c r="D13233" s="19">
        <v>6</v>
      </c>
      <c r="E13233" s="19">
        <v>7</v>
      </c>
      <c r="F13233" s="40">
        <v>27602</v>
      </c>
      <c r="G13233" s="35">
        <f t="shared" si="206"/>
        <v>45126</v>
      </c>
      <c r="H13233" s="27">
        <v>70</v>
      </c>
      <c r="I13233" s="28">
        <v>159.640749</v>
      </c>
      <c r="J13233" s="28">
        <f>H13233/(INDEX(Installed_Capacity!$H$6:$S$11,MATCH(Source_Data!B13233,Installed_Capacity!$G$6:$G$11,0),MATCH(Source_Data!C13233,Installed_Capacity!$H$5:$S$5,0)))</f>
        <v>0.11764705882352941</v>
      </c>
      <c r="K13233" s="29">
        <f>I13233/(INDEX(Installed_Capacity!$H$15:$S$20,MATCH(Source_Data!B13233,Installed_Capacity!$G$15:$G$20,0),MATCH(Source_Data!C13233,Installed_Capacity!$H$14:$S$14,0)))</f>
        <v>2.0000995910614862E-2</v>
      </c>
      <c r="L13233" s="21"/>
      <c r="M13233" s="2"/>
    </row>
    <row r="13234" spans="1:13" x14ac:dyDescent="0.25">
      <c r="A13234" s="17">
        <v>43287</v>
      </c>
      <c r="B13234" s="19">
        <v>2018</v>
      </c>
      <c r="C13234" s="19">
        <v>7</v>
      </c>
      <c r="D13234" s="19">
        <v>6</v>
      </c>
      <c r="E13234" s="19">
        <v>8</v>
      </c>
      <c r="F13234" s="40">
        <v>29465</v>
      </c>
      <c r="G13234" s="35">
        <f t="shared" si="206"/>
        <v>45126</v>
      </c>
      <c r="H13234" s="27">
        <v>54</v>
      </c>
      <c r="I13234" s="28">
        <v>239.45715000000001</v>
      </c>
      <c r="J13234" s="28">
        <f>H13234/(INDEX(Installed_Capacity!$H$6:$S$11,MATCH(Source_Data!B13234,Installed_Capacity!$G$6:$G$11,0),MATCH(Source_Data!C13234,Installed_Capacity!$H$5:$S$5,0)))</f>
        <v>9.07563025210084E-2</v>
      </c>
      <c r="K13234" s="29">
        <f>I13234/(INDEX(Installed_Capacity!$H$15:$S$20,MATCH(Source_Data!B13234,Installed_Capacity!$G$15:$G$20,0),MATCH(Source_Data!C13234,Installed_Capacity!$H$14:$S$14,0)))</f>
        <v>3.0000996035902398E-2</v>
      </c>
      <c r="L13234" s="21"/>
      <c r="M13234" s="2"/>
    </row>
    <row r="13235" spans="1:13" x14ac:dyDescent="0.25">
      <c r="A13235" s="17">
        <v>43287</v>
      </c>
      <c r="B13235" s="19">
        <v>2018</v>
      </c>
      <c r="C13235" s="19">
        <v>7</v>
      </c>
      <c r="D13235" s="19">
        <v>6</v>
      </c>
      <c r="E13235" s="19">
        <v>9</v>
      </c>
      <c r="F13235" s="40">
        <v>31370</v>
      </c>
      <c r="G13235" s="35">
        <f t="shared" si="206"/>
        <v>45126</v>
      </c>
      <c r="H13235" s="27">
        <v>48</v>
      </c>
      <c r="I13235" s="28">
        <v>239.45715000000001</v>
      </c>
      <c r="J13235" s="28">
        <f>H13235/(INDEX(Installed_Capacity!$H$6:$S$11,MATCH(Source_Data!B13235,Installed_Capacity!$G$6:$G$11,0),MATCH(Source_Data!C13235,Installed_Capacity!$H$5:$S$5,0)))</f>
        <v>8.067226890756303E-2</v>
      </c>
      <c r="K13235" s="29">
        <f>I13235/(INDEX(Installed_Capacity!$H$15:$S$20,MATCH(Source_Data!B13235,Installed_Capacity!$G$15:$G$20,0),MATCH(Source_Data!C13235,Installed_Capacity!$H$14:$S$14,0)))</f>
        <v>3.0000996035902398E-2</v>
      </c>
      <c r="L13235" s="21"/>
      <c r="M13235" s="2"/>
    </row>
    <row r="13236" spans="1:13" x14ac:dyDescent="0.25">
      <c r="A13236" s="17">
        <v>43287</v>
      </c>
      <c r="B13236" s="19">
        <v>2018</v>
      </c>
      <c r="C13236" s="19">
        <v>7</v>
      </c>
      <c r="D13236" s="19">
        <v>6</v>
      </c>
      <c r="E13236" s="19">
        <v>10</v>
      </c>
      <c r="F13236" s="40">
        <v>33589</v>
      </c>
      <c r="G13236" s="35">
        <f t="shared" si="206"/>
        <v>45126</v>
      </c>
      <c r="H13236" s="27">
        <v>81</v>
      </c>
      <c r="I13236" s="28">
        <v>239.45715000000001</v>
      </c>
      <c r="J13236" s="28">
        <f>H13236/(INDEX(Installed_Capacity!$H$6:$S$11,MATCH(Source_Data!B13236,Installed_Capacity!$G$6:$G$11,0),MATCH(Source_Data!C13236,Installed_Capacity!$H$5:$S$5,0)))</f>
        <v>0.13613445378151259</v>
      </c>
      <c r="K13236" s="29">
        <f>I13236/(INDEX(Installed_Capacity!$H$15:$S$20,MATCH(Source_Data!B13236,Installed_Capacity!$G$15:$G$20,0),MATCH(Source_Data!C13236,Installed_Capacity!$H$14:$S$14,0)))</f>
        <v>3.0000996035902398E-2</v>
      </c>
      <c r="L13236" s="21"/>
      <c r="M13236" s="2"/>
    </row>
    <row r="13237" spans="1:13" x14ac:dyDescent="0.25">
      <c r="A13237" s="17">
        <v>43287</v>
      </c>
      <c r="B13237" s="19">
        <v>2018</v>
      </c>
      <c r="C13237" s="19">
        <v>7</v>
      </c>
      <c r="D13237" s="19">
        <v>6</v>
      </c>
      <c r="E13237" s="19">
        <v>11</v>
      </c>
      <c r="F13237" s="40">
        <v>35780</v>
      </c>
      <c r="G13237" s="35">
        <f t="shared" si="206"/>
        <v>45126</v>
      </c>
      <c r="H13237" s="27">
        <v>77</v>
      </c>
      <c r="I13237" s="28">
        <v>239.45715000000001</v>
      </c>
      <c r="J13237" s="28">
        <f>H13237/(INDEX(Installed_Capacity!$H$6:$S$11,MATCH(Source_Data!B13237,Installed_Capacity!$G$6:$G$11,0),MATCH(Source_Data!C13237,Installed_Capacity!$H$5:$S$5,0)))</f>
        <v>0.12941176470588237</v>
      </c>
      <c r="K13237" s="29">
        <f>I13237/(INDEX(Installed_Capacity!$H$15:$S$20,MATCH(Source_Data!B13237,Installed_Capacity!$G$15:$G$20,0),MATCH(Source_Data!C13237,Installed_Capacity!$H$14:$S$14,0)))</f>
        <v>3.0000996035902398E-2</v>
      </c>
      <c r="L13237" s="21"/>
      <c r="M13237" s="2"/>
    </row>
    <row r="13238" spans="1:13" x14ac:dyDescent="0.25">
      <c r="A13238" s="17">
        <v>43287</v>
      </c>
      <c r="B13238" s="19">
        <v>2018</v>
      </c>
      <c r="C13238" s="19">
        <v>7</v>
      </c>
      <c r="D13238" s="19">
        <v>6</v>
      </c>
      <c r="E13238" s="19">
        <v>12</v>
      </c>
      <c r="F13238" s="40">
        <v>37843</v>
      </c>
      <c r="G13238" s="35">
        <f t="shared" si="206"/>
        <v>45126</v>
      </c>
      <c r="H13238" s="27">
        <v>113.000000005</v>
      </c>
      <c r="I13238" s="28">
        <v>239.45715000000001</v>
      </c>
      <c r="J13238" s="28">
        <f>H13238/(INDEX(Installed_Capacity!$H$6:$S$11,MATCH(Source_Data!B13238,Installed_Capacity!$G$6:$G$11,0),MATCH(Source_Data!C13238,Installed_Capacity!$H$5:$S$5,0)))</f>
        <v>0.189915966394958</v>
      </c>
      <c r="K13238" s="29">
        <f>I13238/(INDEX(Installed_Capacity!$H$15:$S$20,MATCH(Source_Data!B13238,Installed_Capacity!$G$15:$G$20,0),MATCH(Source_Data!C13238,Installed_Capacity!$H$14:$S$14,0)))</f>
        <v>3.0000996035902398E-2</v>
      </c>
      <c r="L13238" s="21"/>
      <c r="M13238" s="2"/>
    </row>
    <row r="13239" spans="1:13" x14ac:dyDescent="0.25">
      <c r="A13239" s="17">
        <v>43287</v>
      </c>
      <c r="B13239" s="19">
        <v>2018</v>
      </c>
      <c r="C13239" s="19">
        <v>7</v>
      </c>
      <c r="D13239" s="19">
        <v>6</v>
      </c>
      <c r="E13239" s="19">
        <v>13</v>
      </c>
      <c r="F13239" s="40">
        <v>40156</v>
      </c>
      <c r="G13239" s="35">
        <f t="shared" si="206"/>
        <v>45126</v>
      </c>
      <c r="H13239" s="27">
        <v>149.99999999900001</v>
      </c>
      <c r="I13239" s="28">
        <v>319.27364</v>
      </c>
      <c r="J13239" s="28">
        <f>H13239/(INDEX(Installed_Capacity!$H$6:$S$11,MATCH(Source_Data!B13239,Installed_Capacity!$G$6:$G$11,0),MATCH(Source_Data!C13239,Installed_Capacity!$H$5:$S$5,0)))</f>
        <v>0.25210084033445379</v>
      </c>
      <c r="K13239" s="29">
        <f>I13239/(INDEX(Installed_Capacity!$H$15:$S$20,MATCH(Source_Data!B13239,Installed_Capacity!$G$15:$G$20,0),MATCH(Source_Data!C13239,Installed_Capacity!$H$14:$S$14,0)))</f>
        <v>4.0001007311780537E-2</v>
      </c>
      <c r="L13239" s="21"/>
      <c r="M13239" s="2"/>
    </row>
    <row r="13240" spans="1:13" x14ac:dyDescent="0.25">
      <c r="A13240" s="17">
        <v>43287</v>
      </c>
      <c r="B13240" s="19">
        <v>2018</v>
      </c>
      <c r="C13240" s="19">
        <v>7</v>
      </c>
      <c r="D13240" s="19">
        <v>6</v>
      </c>
      <c r="E13240" s="19">
        <v>14</v>
      </c>
      <c r="F13240" s="40">
        <v>42135</v>
      </c>
      <c r="G13240" s="35">
        <f t="shared" si="206"/>
        <v>45126</v>
      </c>
      <c r="H13240" s="27">
        <v>92</v>
      </c>
      <c r="I13240" s="28">
        <v>478.90644000000003</v>
      </c>
      <c r="J13240" s="28">
        <f>H13240/(INDEX(Installed_Capacity!$H$6:$S$11,MATCH(Source_Data!B13240,Installed_Capacity!$G$6:$G$11,0),MATCH(Source_Data!C13240,Installed_Capacity!$H$5:$S$5,0)))</f>
        <v>0.1546218487394958</v>
      </c>
      <c r="K13240" s="29">
        <f>I13240/(INDEX(Installed_Capacity!$H$15:$S$20,MATCH(Source_Data!B13240,Installed_Capacity!$G$15:$G$20,0),MATCH(Source_Data!C13240,Installed_Capacity!$H$14:$S$14,0)))</f>
        <v>6.0001007311780541E-2</v>
      </c>
      <c r="L13240" s="21"/>
      <c r="M13240" s="2"/>
    </row>
    <row r="13241" spans="1:13" x14ac:dyDescent="0.25">
      <c r="A13241" s="17">
        <v>43287</v>
      </c>
      <c r="B13241" s="19">
        <v>2018</v>
      </c>
      <c r="C13241" s="19">
        <v>7</v>
      </c>
      <c r="D13241" s="19">
        <v>6</v>
      </c>
      <c r="E13241" s="19">
        <v>15</v>
      </c>
      <c r="F13241" s="40">
        <v>43778</v>
      </c>
      <c r="G13241" s="35">
        <f t="shared" si="206"/>
        <v>45126</v>
      </c>
      <c r="H13241" s="27">
        <v>193.99999999900001</v>
      </c>
      <c r="I13241" s="28">
        <v>478.90644000000003</v>
      </c>
      <c r="J13241" s="28">
        <f>H13241/(INDEX(Installed_Capacity!$H$6:$S$11,MATCH(Source_Data!B13241,Installed_Capacity!$G$6:$G$11,0),MATCH(Source_Data!C13241,Installed_Capacity!$H$5:$S$5,0)))</f>
        <v>0.32605042016638658</v>
      </c>
      <c r="K13241" s="29">
        <f>I13241/(INDEX(Installed_Capacity!$H$15:$S$20,MATCH(Source_Data!B13241,Installed_Capacity!$G$15:$G$20,0),MATCH(Source_Data!C13241,Installed_Capacity!$H$14:$S$14,0)))</f>
        <v>6.0001007311780541E-2</v>
      </c>
      <c r="L13241" s="21"/>
      <c r="M13241" s="2"/>
    </row>
    <row r="13242" spans="1:13" x14ac:dyDescent="0.25">
      <c r="A13242" s="17">
        <v>43287</v>
      </c>
      <c r="B13242" s="19">
        <v>2018</v>
      </c>
      <c r="C13242" s="19">
        <v>7</v>
      </c>
      <c r="D13242" s="19">
        <v>6</v>
      </c>
      <c r="E13242" s="19">
        <v>16</v>
      </c>
      <c r="F13242" s="40">
        <v>44899</v>
      </c>
      <c r="G13242" s="35">
        <f t="shared" si="206"/>
        <v>45126</v>
      </c>
      <c r="H13242" s="27">
        <v>59</v>
      </c>
      <c r="I13242" s="28">
        <v>558.72266000000002</v>
      </c>
      <c r="J13242" s="28">
        <f>H13242/(INDEX(Installed_Capacity!$H$6:$S$11,MATCH(Source_Data!B13242,Installed_Capacity!$G$6:$G$11,0),MATCH(Source_Data!C13242,Installed_Capacity!$H$5:$S$5,0)))</f>
        <v>9.9159663865546213E-2</v>
      </c>
      <c r="K13242" s="29">
        <f>I13242/(INDEX(Installed_Capacity!$H$15:$S$20,MATCH(Source_Data!B13242,Installed_Capacity!$G$15:$G$20,0),MATCH(Source_Data!C13242,Installed_Capacity!$H$14:$S$14,0)))</f>
        <v>7.0000984760024254E-2</v>
      </c>
      <c r="L13242" s="21"/>
      <c r="M13242" s="2"/>
    </row>
    <row r="13243" spans="1:13" x14ac:dyDescent="0.25">
      <c r="A13243" s="17">
        <v>43287</v>
      </c>
      <c r="B13243" s="19">
        <v>2018</v>
      </c>
      <c r="C13243" s="19">
        <v>7</v>
      </c>
      <c r="D13243" s="19">
        <v>6</v>
      </c>
      <c r="E13243" s="19">
        <v>17</v>
      </c>
      <c r="F13243" s="40">
        <v>45126</v>
      </c>
      <c r="G13243" s="35">
        <f t="shared" si="206"/>
        <v>45126</v>
      </c>
      <c r="H13243" s="27">
        <v>42.000000000999997</v>
      </c>
      <c r="I13243" s="28">
        <v>718.35565999999994</v>
      </c>
      <c r="J13243" s="28">
        <f>H13243/(INDEX(Installed_Capacity!$H$6:$S$11,MATCH(Source_Data!B13243,Installed_Capacity!$G$6:$G$11,0),MATCH(Source_Data!C13243,Installed_Capacity!$H$5:$S$5,0)))</f>
        <v>7.0588235295798316E-2</v>
      </c>
      <c r="K13243" s="29">
        <f>I13243/(INDEX(Installed_Capacity!$H$15:$S$20,MATCH(Source_Data!B13243,Installed_Capacity!$G$15:$G$20,0),MATCH(Source_Data!C13243,Installed_Capacity!$H$14:$S$14,0)))</f>
        <v>9.000100981753123E-2</v>
      </c>
      <c r="L13243" s="21"/>
      <c r="M13243" s="2"/>
    </row>
    <row r="13244" spans="1:13" x14ac:dyDescent="0.25">
      <c r="A13244" s="17">
        <v>43287</v>
      </c>
      <c r="B13244" s="19">
        <v>2018</v>
      </c>
      <c r="C13244" s="19">
        <v>7</v>
      </c>
      <c r="D13244" s="19">
        <v>6</v>
      </c>
      <c r="E13244" s="19">
        <v>18</v>
      </c>
      <c r="F13244" s="40">
        <v>44807</v>
      </c>
      <c r="G13244" s="35">
        <f t="shared" si="206"/>
        <v>45126</v>
      </c>
      <c r="H13244" s="27">
        <v>256.00000000099999</v>
      </c>
      <c r="I13244" s="28">
        <v>638.53915999999992</v>
      </c>
      <c r="J13244" s="28">
        <f>H13244/(INDEX(Installed_Capacity!$H$6:$S$11,MATCH(Source_Data!B13244,Installed_Capacity!$G$6:$G$11,0),MATCH(Source_Data!C13244,Installed_Capacity!$H$5:$S$5,0)))</f>
        <v>0.43025210084201682</v>
      </c>
      <c r="K13244" s="29">
        <f>I13244/(INDEX(Installed_Capacity!$H$15:$S$20,MATCH(Source_Data!B13244,Installed_Capacity!$G$15:$G$20,0),MATCH(Source_Data!C13244,Installed_Capacity!$H$14:$S$14,0)))</f>
        <v>8.0000997288777728E-2</v>
      </c>
      <c r="L13244" s="21"/>
      <c r="M13244" s="2"/>
    </row>
    <row r="13245" spans="1:13" x14ac:dyDescent="0.25">
      <c r="A13245" s="17">
        <v>43287</v>
      </c>
      <c r="B13245" s="19">
        <v>2018</v>
      </c>
      <c r="C13245" s="19">
        <v>7</v>
      </c>
      <c r="D13245" s="19">
        <v>6</v>
      </c>
      <c r="E13245" s="19">
        <v>19</v>
      </c>
      <c r="F13245" s="40">
        <v>43721</v>
      </c>
      <c r="G13245" s="35">
        <f t="shared" si="206"/>
        <v>45126</v>
      </c>
      <c r="H13245" s="27">
        <v>233.99999999900001</v>
      </c>
      <c r="I13245" s="28">
        <v>399.08994999999999</v>
      </c>
      <c r="J13245" s="28">
        <f>H13245/(INDEX(Installed_Capacity!$H$6:$S$11,MATCH(Source_Data!B13245,Installed_Capacity!$G$6:$G$11,0),MATCH(Source_Data!C13245,Installed_Capacity!$H$5:$S$5,0)))</f>
        <v>0.39327731092268908</v>
      </c>
      <c r="K13245" s="29">
        <f>I13245/(INDEX(Installed_Capacity!$H$15:$S$20,MATCH(Source_Data!B13245,Installed_Capacity!$G$15:$G$20,0),MATCH(Source_Data!C13245,Installed_Capacity!$H$14:$S$14,0)))</f>
        <v>5.0000996035902391E-2</v>
      </c>
      <c r="L13245" s="21"/>
      <c r="M13245" s="2"/>
    </row>
    <row r="13246" spans="1:13" x14ac:dyDescent="0.25">
      <c r="A13246" s="17">
        <v>43287</v>
      </c>
      <c r="B13246" s="19">
        <v>2018</v>
      </c>
      <c r="C13246" s="19">
        <v>7</v>
      </c>
      <c r="D13246" s="19">
        <v>6</v>
      </c>
      <c r="E13246" s="19">
        <v>20</v>
      </c>
      <c r="F13246" s="40">
        <v>42467</v>
      </c>
      <c r="G13246" s="35">
        <f t="shared" si="206"/>
        <v>45126</v>
      </c>
      <c r="H13246" s="27">
        <v>242.00000000200001</v>
      </c>
      <c r="I13246" s="28">
        <v>718.35565999999994</v>
      </c>
      <c r="J13246" s="28">
        <f>H13246/(INDEX(Installed_Capacity!$H$6:$S$11,MATCH(Source_Data!B13246,Installed_Capacity!$G$6:$G$11,0),MATCH(Source_Data!C13246,Installed_Capacity!$H$5:$S$5,0)))</f>
        <v>0.40672268907899162</v>
      </c>
      <c r="K13246" s="29">
        <f>I13246/(INDEX(Installed_Capacity!$H$15:$S$20,MATCH(Source_Data!B13246,Installed_Capacity!$G$15:$G$20,0),MATCH(Source_Data!C13246,Installed_Capacity!$H$14:$S$14,0)))</f>
        <v>9.000100981753123E-2</v>
      </c>
      <c r="L13246" s="21"/>
      <c r="M13246" s="2"/>
    </row>
    <row r="13247" spans="1:13" x14ac:dyDescent="0.25">
      <c r="A13247" s="17">
        <v>43287</v>
      </c>
      <c r="B13247" s="19">
        <v>2018</v>
      </c>
      <c r="C13247" s="19">
        <v>7</v>
      </c>
      <c r="D13247" s="19">
        <v>6</v>
      </c>
      <c r="E13247" s="19">
        <v>21</v>
      </c>
      <c r="F13247" s="40">
        <v>40851</v>
      </c>
      <c r="G13247" s="35">
        <f t="shared" si="206"/>
        <v>45126</v>
      </c>
      <c r="H13247" s="27">
        <v>214.99999999900001</v>
      </c>
      <c r="I13247" s="28">
        <v>1596.3360600000001</v>
      </c>
      <c r="J13247" s="28">
        <f>H13247/(INDEX(Installed_Capacity!$H$6:$S$11,MATCH(Source_Data!B13247,Installed_Capacity!$G$6:$G$11,0),MATCH(Source_Data!C13247,Installed_Capacity!$H$5:$S$5,0)))</f>
        <v>0.36134453781344539</v>
      </c>
      <c r="K13247" s="29">
        <f>I13247/(INDEX(Installed_Capacity!$H$15:$S$20,MATCH(Source_Data!B13247,Installed_Capacity!$G$15:$G$20,0),MATCH(Source_Data!C13247,Installed_Capacity!$H$14:$S$14,0)))</f>
        <v>0.20000100981753124</v>
      </c>
      <c r="L13247" s="21"/>
      <c r="M13247" s="2"/>
    </row>
    <row r="13248" spans="1:13" x14ac:dyDescent="0.25">
      <c r="A13248" s="17">
        <v>43287</v>
      </c>
      <c r="B13248" s="19">
        <v>2018</v>
      </c>
      <c r="C13248" s="19">
        <v>7</v>
      </c>
      <c r="D13248" s="19">
        <v>6</v>
      </c>
      <c r="E13248" s="19">
        <v>22</v>
      </c>
      <c r="F13248" s="40">
        <v>37692</v>
      </c>
      <c r="G13248" s="35">
        <f t="shared" si="206"/>
        <v>45126</v>
      </c>
      <c r="H13248" s="27">
        <v>128.99999999900001</v>
      </c>
      <c r="I13248" s="28">
        <v>1037.6212600000001</v>
      </c>
      <c r="J13248" s="28">
        <f>H13248/(INDEX(Installed_Capacity!$H$6:$S$11,MATCH(Source_Data!B13248,Installed_Capacity!$G$6:$G$11,0),MATCH(Source_Data!C13248,Installed_Capacity!$H$5:$S$5,0)))</f>
        <v>0.21680672268739498</v>
      </c>
      <c r="K13248" s="29">
        <f>I13248/(INDEX(Installed_Capacity!$H$15:$S$20,MATCH(Source_Data!B13248,Installed_Capacity!$G$15:$G$20,0),MATCH(Source_Data!C13248,Installed_Capacity!$H$14:$S$14,0)))</f>
        <v>0.13000100981753124</v>
      </c>
      <c r="L13248" s="21"/>
      <c r="M13248" s="2"/>
    </row>
    <row r="13249" spans="1:13" x14ac:dyDescent="0.25">
      <c r="A13249" s="17">
        <v>43287</v>
      </c>
      <c r="B13249" s="19">
        <v>2018</v>
      </c>
      <c r="C13249" s="19">
        <v>7</v>
      </c>
      <c r="D13249" s="19">
        <v>6</v>
      </c>
      <c r="E13249" s="19">
        <v>23</v>
      </c>
      <c r="F13249" s="40">
        <v>34439</v>
      </c>
      <c r="G13249" s="35">
        <f t="shared" si="206"/>
        <v>45126</v>
      </c>
      <c r="H13249" s="27">
        <v>148.99999999900001</v>
      </c>
      <c r="I13249" s="28">
        <v>1676.1520599999999</v>
      </c>
      <c r="J13249" s="28">
        <f>H13249/(INDEX(Installed_Capacity!$H$6:$S$11,MATCH(Source_Data!B13249,Installed_Capacity!$G$6:$G$11,0),MATCH(Source_Data!C13249,Installed_Capacity!$H$5:$S$5,0)))</f>
        <v>0.25042016806554623</v>
      </c>
      <c r="K13249" s="29">
        <f>I13249/(INDEX(Installed_Capacity!$H$15:$S$20,MATCH(Source_Data!B13249,Installed_Capacity!$G$15:$G$20,0),MATCH(Source_Data!C13249,Installed_Capacity!$H$14:$S$14,0)))</f>
        <v>0.21000095970251725</v>
      </c>
      <c r="L13249" s="21"/>
      <c r="M13249" s="2"/>
    </row>
    <row r="13250" spans="1:13" x14ac:dyDescent="0.25">
      <c r="A13250" s="17">
        <v>43287</v>
      </c>
      <c r="B13250" s="19">
        <v>2018</v>
      </c>
      <c r="C13250" s="19">
        <v>7</v>
      </c>
      <c r="D13250" s="19">
        <v>6</v>
      </c>
      <c r="E13250" s="19">
        <v>24</v>
      </c>
      <c r="F13250" s="40">
        <v>31569</v>
      </c>
      <c r="G13250" s="35">
        <f t="shared" si="206"/>
        <v>45126</v>
      </c>
      <c r="H13250" s="27">
        <v>124</v>
      </c>
      <c r="I13250" s="28">
        <v>2155.0510999999997</v>
      </c>
      <c r="J13250" s="28">
        <f>H13250/(INDEX(Installed_Capacity!$H$6:$S$11,MATCH(Source_Data!B13250,Installed_Capacity!$G$6:$G$11,0),MATCH(Source_Data!C13250,Installed_Capacity!$H$5:$S$5,0)))</f>
        <v>0.20840336134453782</v>
      </c>
      <c r="K13250" s="29">
        <f>I13250/(INDEX(Installed_Capacity!$H$15:$S$20,MATCH(Source_Data!B13250,Installed_Capacity!$G$15:$G$20,0),MATCH(Source_Data!C13250,Installed_Capacity!$H$14:$S$14,0)))</f>
        <v>0.27000103988653956</v>
      </c>
      <c r="L13250" s="21"/>
      <c r="M13250" s="2"/>
    </row>
    <row r="13251" spans="1:13" x14ac:dyDescent="0.25">
      <c r="A13251" s="17">
        <v>43288</v>
      </c>
      <c r="B13251" s="19">
        <v>2018</v>
      </c>
      <c r="C13251" s="19">
        <v>7</v>
      </c>
      <c r="D13251" s="19">
        <v>7</v>
      </c>
      <c r="E13251" s="19">
        <v>1</v>
      </c>
      <c r="F13251" s="40">
        <v>29469</v>
      </c>
      <c r="G13251" s="35">
        <f t="shared" ref="G13251:G13314" si="207">_xlfn.MAXIFS($F:$F,$B:$B,B13251,$C:$C,C13251,$D:$D,D13251)</f>
        <v>41438</v>
      </c>
      <c r="H13251" s="27">
        <v>75</v>
      </c>
      <c r="I13251" s="28">
        <v>2314.6831000000002</v>
      </c>
      <c r="J13251" s="28">
        <f>H13251/(INDEX(Installed_Capacity!$H$6:$S$11,MATCH(Source_Data!B13251,Installed_Capacity!$G$6:$G$11,0),MATCH(Source_Data!C13251,Installed_Capacity!$H$5:$S$5,0)))</f>
        <v>0.12605042016806722</v>
      </c>
      <c r="K13251" s="29">
        <f>I13251/(INDEX(Installed_Capacity!$H$15:$S$20,MATCH(Source_Data!B13251,Installed_Capacity!$G$15:$G$20,0),MATCH(Source_Data!C13251,Installed_Capacity!$H$14:$S$14,0)))</f>
        <v>0.29000093965651169</v>
      </c>
      <c r="L13251" s="21"/>
      <c r="M13251" s="2"/>
    </row>
    <row r="13252" spans="1:13" x14ac:dyDescent="0.25">
      <c r="A13252" s="17">
        <v>43288</v>
      </c>
      <c r="B13252" s="19">
        <v>2018</v>
      </c>
      <c r="C13252" s="19">
        <v>7</v>
      </c>
      <c r="D13252" s="19">
        <v>7</v>
      </c>
      <c r="E13252" s="19">
        <v>2</v>
      </c>
      <c r="F13252" s="40">
        <v>27853</v>
      </c>
      <c r="G13252" s="35">
        <f t="shared" si="207"/>
        <v>41438</v>
      </c>
      <c r="H13252" s="27">
        <v>39.999999997000003</v>
      </c>
      <c r="I13252" s="28">
        <v>2234.8670999999999</v>
      </c>
      <c r="J13252" s="28">
        <f>H13252/(INDEX(Installed_Capacity!$H$6:$S$11,MATCH(Source_Data!B13252,Installed_Capacity!$G$6:$G$11,0),MATCH(Source_Data!C13252,Installed_Capacity!$H$5:$S$5,0)))</f>
        <v>6.722689075126051E-2</v>
      </c>
      <c r="K13252" s="29">
        <f>I13252/(INDEX(Installed_Capacity!$H$15:$S$20,MATCH(Source_Data!B13252,Installed_Capacity!$G$15:$G$20,0),MATCH(Source_Data!C13252,Installed_Capacity!$H$14:$S$14,0)))</f>
        <v>0.28000098977152565</v>
      </c>
      <c r="L13252" s="21"/>
      <c r="M13252" s="2"/>
    </row>
    <row r="13253" spans="1:13" x14ac:dyDescent="0.25">
      <c r="A13253" s="17">
        <v>43288</v>
      </c>
      <c r="B13253" s="19">
        <v>2018</v>
      </c>
      <c r="C13253" s="19">
        <v>7</v>
      </c>
      <c r="D13253" s="19">
        <v>7</v>
      </c>
      <c r="E13253" s="19">
        <v>3</v>
      </c>
      <c r="F13253" s="40">
        <v>26766</v>
      </c>
      <c r="G13253" s="35">
        <f t="shared" si="207"/>
        <v>41438</v>
      </c>
      <c r="H13253" s="27">
        <v>64.000000001000004</v>
      </c>
      <c r="I13253" s="28">
        <v>1835.7851000000001</v>
      </c>
      <c r="J13253" s="28">
        <f>H13253/(INDEX(Installed_Capacity!$H$6:$S$11,MATCH(Source_Data!B13253,Installed_Capacity!$G$6:$G$11,0),MATCH(Source_Data!C13253,Installed_Capacity!$H$5:$S$5,0)))</f>
        <v>0.10756302521176471</v>
      </c>
      <c r="K13253" s="29">
        <f>I13253/(INDEX(Installed_Capacity!$H$15:$S$20,MATCH(Source_Data!B13253,Installed_Capacity!$G$15:$G$20,0),MATCH(Source_Data!C13253,Installed_Capacity!$H$14:$S$14,0)))</f>
        <v>0.23000098977152564</v>
      </c>
      <c r="L13253" s="21"/>
      <c r="M13253" s="2"/>
    </row>
    <row r="13254" spans="1:13" x14ac:dyDescent="0.25">
      <c r="A13254" s="17">
        <v>43288</v>
      </c>
      <c r="B13254" s="19">
        <v>2018</v>
      </c>
      <c r="C13254" s="19">
        <v>7</v>
      </c>
      <c r="D13254" s="19">
        <v>7</v>
      </c>
      <c r="E13254" s="19">
        <v>4</v>
      </c>
      <c r="F13254" s="40">
        <v>26221</v>
      </c>
      <c r="G13254" s="35">
        <f t="shared" si="207"/>
        <v>41438</v>
      </c>
      <c r="H13254" s="27">
        <v>40.000000004</v>
      </c>
      <c r="I13254" s="28">
        <v>2554.1331</v>
      </c>
      <c r="J13254" s="28">
        <f>H13254/(INDEX(Installed_Capacity!$H$6:$S$11,MATCH(Source_Data!B13254,Installed_Capacity!$G$6:$G$11,0),MATCH(Source_Data!C13254,Installed_Capacity!$H$5:$S$5,0)))</f>
        <v>6.722689076302521E-2</v>
      </c>
      <c r="K13254" s="29">
        <f>I13254/(INDEX(Installed_Capacity!$H$15:$S$20,MATCH(Source_Data!B13254,Installed_Capacity!$G$15:$G$20,0),MATCH(Source_Data!C13254,Installed_Capacity!$H$14:$S$14,0)))</f>
        <v>0.32000103988653961</v>
      </c>
      <c r="L13254" s="21"/>
      <c r="M13254" s="2"/>
    </row>
    <row r="13255" spans="1:13" x14ac:dyDescent="0.25">
      <c r="A13255" s="17">
        <v>43288</v>
      </c>
      <c r="B13255" s="19">
        <v>2018</v>
      </c>
      <c r="C13255" s="19">
        <v>7</v>
      </c>
      <c r="D13255" s="19">
        <v>7</v>
      </c>
      <c r="E13255" s="19">
        <v>5</v>
      </c>
      <c r="F13255" s="40">
        <v>26120</v>
      </c>
      <c r="G13255" s="35">
        <f t="shared" si="207"/>
        <v>41438</v>
      </c>
      <c r="H13255" s="27">
        <v>18.999999998</v>
      </c>
      <c r="I13255" s="28">
        <v>2474.3161</v>
      </c>
      <c r="J13255" s="28">
        <f>H13255/(INDEX(Installed_Capacity!$H$6:$S$11,MATCH(Source_Data!B13255,Installed_Capacity!$G$6:$G$11,0),MATCH(Source_Data!C13255,Installed_Capacity!$H$5:$S$5,0)))</f>
        <v>3.1932773105882356E-2</v>
      </c>
      <c r="K13255" s="29">
        <f>I13255/(INDEX(Installed_Capacity!$H$15:$S$20,MATCH(Source_Data!B13255,Installed_Capacity!$G$15:$G$20,0),MATCH(Source_Data!C13255,Installed_Capacity!$H$14:$S$14,0)))</f>
        <v>0.31000096471401867</v>
      </c>
      <c r="L13255" s="21"/>
      <c r="M13255" s="2"/>
    </row>
    <row r="13256" spans="1:13" x14ac:dyDescent="0.25">
      <c r="A13256" s="17">
        <v>43288</v>
      </c>
      <c r="B13256" s="19">
        <v>2018</v>
      </c>
      <c r="C13256" s="19">
        <v>7</v>
      </c>
      <c r="D13256" s="19">
        <v>7</v>
      </c>
      <c r="E13256" s="19">
        <v>6</v>
      </c>
      <c r="F13256" s="40">
        <v>26206</v>
      </c>
      <c r="G13256" s="35">
        <f t="shared" si="207"/>
        <v>41438</v>
      </c>
      <c r="H13256" s="27">
        <v>2.9999999989999999</v>
      </c>
      <c r="I13256" s="28">
        <v>3831.1959999999999</v>
      </c>
      <c r="J13256" s="28">
        <f>H13256/(INDEX(Installed_Capacity!$H$6:$S$11,MATCH(Source_Data!B13256,Installed_Capacity!$G$6:$G$11,0),MATCH(Source_Data!C13256,Installed_Capacity!$H$5:$S$5,0)))</f>
        <v>5.0420168050420164E-3</v>
      </c>
      <c r="K13256" s="29">
        <f>I13256/(INDEX(Installed_Capacity!$H$15:$S$20,MATCH(Source_Data!B13256,Installed_Capacity!$G$15:$G$20,0),MATCH(Source_Data!C13256,Installed_Capacity!$H$14:$S$14,0)))</f>
        <v>0.48000110253030703</v>
      </c>
      <c r="L13256" s="21"/>
      <c r="M13256" s="2"/>
    </row>
    <row r="13257" spans="1:13" x14ac:dyDescent="0.25">
      <c r="A13257" s="17">
        <v>43288</v>
      </c>
      <c r="B13257" s="19">
        <v>2018</v>
      </c>
      <c r="C13257" s="19">
        <v>7</v>
      </c>
      <c r="D13257" s="19">
        <v>7</v>
      </c>
      <c r="E13257" s="19">
        <v>7</v>
      </c>
      <c r="F13257" s="40">
        <v>27420</v>
      </c>
      <c r="G13257" s="35">
        <f t="shared" si="207"/>
        <v>41438</v>
      </c>
      <c r="H13257" s="27">
        <v>3</v>
      </c>
      <c r="I13257" s="28">
        <v>2474.3161</v>
      </c>
      <c r="J13257" s="28">
        <f>H13257/(INDEX(Installed_Capacity!$H$6:$S$11,MATCH(Source_Data!B13257,Installed_Capacity!$G$6:$G$11,0),MATCH(Source_Data!C13257,Installed_Capacity!$H$5:$S$5,0)))</f>
        <v>5.0420168067226894E-3</v>
      </c>
      <c r="K13257" s="29">
        <f>I13257/(INDEX(Installed_Capacity!$H$15:$S$20,MATCH(Source_Data!B13257,Installed_Capacity!$G$15:$G$20,0),MATCH(Source_Data!C13257,Installed_Capacity!$H$14:$S$14,0)))</f>
        <v>0.31000096471401867</v>
      </c>
      <c r="L13257" s="21"/>
      <c r="M13257" s="2"/>
    </row>
    <row r="13258" spans="1:13" x14ac:dyDescent="0.25">
      <c r="A13258" s="17">
        <v>43288</v>
      </c>
      <c r="B13258" s="19">
        <v>2018</v>
      </c>
      <c r="C13258" s="19">
        <v>7</v>
      </c>
      <c r="D13258" s="19">
        <v>7</v>
      </c>
      <c r="E13258" s="19">
        <v>8</v>
      </c>
      <c r="F13258" s="40">
        <v>29492</v>
      </c>
      <c r="G13258" s="35">
        <f t="shared" si="207"/>
        <v>41438</v>
      </c>
      <c r="H13258" s="27">
        <v>0</v>
      </c>
      <c r="I13258" s="28">
        <v>638.53915999999992</v>
      </c>
      <c r="J13258" s="28">
        <f>H13258/(INDEX(Installed_Capacity!$H$6:$S$11,MATCH(Source_Data!B13258,Installed_Capacity!$G$6:$G$11,0),MATCH(Source_Data!C13258,Installed_Capacity!$H$5:$S$5,0)))</f>
        <v>0</v>
      </c>
      <c r="K13258" s="29">
        <f>I13258/(INDEX(Installed_Capacity!$H$15:$S$20,MATCH(Source_Data!B13258,Installed_Capacity!$G$15:$G$20,0),MATCH(Source_Data!C13258,Installed_Capacity!$H$14:$S$14,0)))</f>
        <v>8.0000997288777728E-2</v>
      </c>
      <c r="L13258" s="21"/>
      <c r="M13258" s="2"/>
    </row>
    <row r="13259" spans="1:13" x14ac:dyDescent="0.25">
      <c r="A13259" s="17">
        <v>43288</v>
      </c>
      <c r="B13259" s="19">
        <v>2018</v>
      </c>
      <c r="C13259" s="19">
        <v>7</v>
      </c>
      <c r="D13259" s="19">
        <v>7</v>
      </c>
      <c r="E13259" s="19">
        <v>9</v>
      </c>
      <c r="F13259" s="40">
        <v>31720</v>
      </c>
      <c r="G13259" s="35">
        <f t="shared" si="207"/>
        <v>41438</v>
      </c>
      <c r="H13259" s="27">
        <v>6</v>
      </c>
      <c r="I13259" s="28">
        <v>798.17186000000004</v>
      </c>
      <c r="J13259" s="28">
        <f>H13259/(INDEX(Installed_Capacity!$H$6:$S$11,MATCH(Source_Data!B13259,Installed_Capacity!$G$6:$G$11,0),MATCH(Source_Data!C13259,Installed_Capacity!$H$5:$S$5,0)))</f>
        <v>1.0084033613445379E-2</v>
      </c>
      <c r="K13259" s="29">
        <f>I13259/(INDEX(Installed_Capacity!$H$15:$S$20,MATCH(Source_Data!B13259,Installed_Capacity!$G$15:$G$20,0),MATCH(Source_Data!C13259,Installed_Capacity!$H$14:$S$14,0)))</f>
        <v>0.10000098476002425</v>
      </c>
      <c r="L13259" s="21"/>
      <c r="M13259" s="2"/>
    </row>
    <row r="13260" spans="1:13" x14ac:dyDescent="0.25">
      <c r="A13260" s="17">
        <v>43288</v>
      </c>
      <c r="B13260" s="19">
        <v>2018</v>
      </c>
      <c r="C13260" s="19">
        <v>7</v>
      </c>
      <c r="D13260" s="19">
        <v>7</v>
      </c>
      <c r="E13260" s="19">
        <v>10</v>
      </c>
      <c r="F13260" s="40">
        <v>33768</v>
      </c>
      <c r="G13260" s="35">
        <f t="shared" si="207"/>
        <v>41438</v>
      </c>
      <c r="H13260" s="27">
        <v>15.000000002</v>
      </c>
      <c r="I13260" s="28">
        <v>798.17186000000004</v>
      </c>
      <c r="J13260" s="28">
        <f>H13260/(INDEX(Installed_Capacity!$H$6:$S$11,MATCH(Source_Data!B13260,Installed_Capacity!$G$6:$G$11,0),MATCH(Source_Data!C13260,Installed_Capacity!$H$5:$S$5,0)))</f>
        <v>2.5210084036974788E-2</v>
      </c>
      <c r="K13260" s="29">
        <f>I13260/(INDEX(Installed_Capacity!$H$15:$S$20,MATCH(Source_Data!B13260,Installed_Capacity!$G$15:$G$20,0),MATCH(Source_Data!C13260,Installed_Capacity!$H$14:$S$14,0)))</f>
        <v>0.10000098476002425</v>
      </c>
      <c r="L13260" s="21"/>
      <c r="M13260" s="2"/>
    </row>
    <row r="13261" spans="1:13" x14ac:dyDescent="0.25">
      <c r="A13261" s="17">
        <v>43288</v>
      </c>
      <c r="B13261" s="19">
        <v>2018</v>
      </c>
      <c r="C13261" s="19">
        <v>7</v>
      </c>
      <c r="D13261" s="19">
        <v>7</v>
      </c>
      <c r="E13261" s="19">
        <v>11</v>
      </c>
      <c r="F13261" s="40">
        <v>36201</v>
      </c>
      <c r="G13261" s="35">
        <f t="shared" si="207"/>
        <v>41438</v>
      </c>
      <c r="H13261" s="27">
        <v>17</v>
      </c>
      <c r="I13261" s="28">
        <v>718.35565999999994</v>
      </c>
      <c r="J13261" s="28">
        <f>H13261/(INDEX(Installed_Capacity!$H$6:$S$11,MATCH(Source_Data!B13261,Installed_Capacity!$G$6:$G$11,0),MATCH(Source_Data!C13261,Installed_Capacity!$H$5:$S$5,0)))</f>
        <v>2.8571428571428571E-2</v>
      </c>
      <c r="K13261" s="29">
        <f>I13261/(INDEX(Installed_Capacity!$H$15:$S$20,MATCH(Source_Data!B13261,Installed_Capacity!$G$15:$G$20,0),MATCH(Source_Data!C13261,Installed_Capacity!$H$14:$S$14,0)))</f>
        <v>9.000100981753123E-2</v>
      </c>
      <c r="L13261" s="21"/>
      <c r="M13261" s="2"/>
    </row>
    <row r="13262" spans="1:13" x14ac:dyDescent="0.25">
      <c r="A13262" s="17">
        <v>43288</v>
      </c>
      <c r="B13262" s="19">
        <v>2018</v>
      </c>
      <c r="C13262" s="19">
        <v>7</v>
      </c>
      <c r="D13262" s="19">
        <v>7</v>
      </c>
      <c r="E13262" s="19">
        <v>12</v>
      </c>
      <c r="F13262" s="40">
        <v>37612</v>
      </c>
      <c r="G13262" s="35">
        <f t="shared" si="207"/>
        <v>41438</v>
      </c>
      <c r="H13262" s="27">
        <v>25.999999997</v>
      </c>
      <c r="I13262" s="28">
        <v>877.98834999999997</v>
      </c>
      <c r="J13262" s="28">
        <f>H13262/(INDEX(Installed_Capacity!$H$6:$S$11,MATCH(Source_Data!B13262,Installed_Capacity!$G$6:$G$11,0),MATCH(Source_Data!C13262,Installed_Capacity!$H$5:$S$5,0)))</f>
        <v>4.3697478986554621E-2</v>
      </c>
      <c r="K13262" s="29">
        <f>I13262/(INDEX(Installed_Capacity!$H$15:$S$20,MATCH(Source_Data!B13262,Installed_Capacity!$G$15:$G$20,0),MATCH(Source_Data!C13262,Installed_Capacity!$H$14:$S$14,0)))</f>
        <v>0.11000099603590238</v>
      </c>
      <c r="L13262" s="21"/>
      <c r="M13262" s="2"/>
    </row>
    <row r="13263" spans="1:13" x14ac:dyDescent="0.25">
      <c r="A13263" s="17">
        <v>43288</v>
      </c>
      <c r="B13263" s="19">
        <v>2018</v>
      </c>
      <c r="C13263" s="19">
        <v>7</v>
      </c>
      <c r="D13263" s="19">
        <v>7</v>
      </c>
      <c r="E13263" s="19">
        <v>13</v>
      </c>
      <c r="F13263" s="40">
        <v>38799</v>
      </c>
      <c r="G13263" s="35">
        <f t="shared" si="207"/>
        <v>41438</v>
      </c>
      <c r="H13263" s="27">
        <v>57.000000002</v>
      </c>
      <c r="I13263" s="28">
        <v>877.98834999999997</v>
      </c>
      <c r="J13263" s="28">
        <f>H13263/(INDEX(Installed_Capacity!$H$6:$S$11,MATCH(Source_Data!B13263,Installed_Capacity!$G$6:$G$11,0),MATCH(Source_Data!C13263,Installed_Capacity!$H$5:$S$5,0)))</f>
        <v>9.5798319331092438E-2</v>
      </c>
      <c r="K13263" s="29">
        <f>I13263/(INDEX(Installed_Capacity!$H$15:$S$20,MATCH(Source_Data!B13263,Installed_Capacity!$G$15:$G$20,0),MATCH(Source_Data!C13263,Installed_Capacity!$H$14:$S$14,0)))</f>
        <v>0.11000099603590238</v>
      </c>
      <c r="L13263" s="21"/>
      <c r="M13263" s="2"/>
    </row>
    <row r="13264" spans="1:13" x14ac:dyDescent="0.25">
      <c r="A13264" s="17">
        <v>43288</v>
      </c>
      <c r="B13264" s="19">
        <v>2018</v>
      </c>
      <c r="C13264" s="19">
        <v>7</v>
      </c>
      <c r="D13264" s="19">
        <v>7</v>
      </c>
      <c r="E13264" s="19">
        <v>14</v>
      </c>
      <c r="F13264" s="40">
        <v>39713</v>
      </c>
      <c r="G13264" s="35">
        <f t="shared" si="207"/>
        <v>41438</v>
      </c>
      <c r="H13264" s="27">
        <v>157.99999999900001</v>
      </c>
      <c r="I13264" s="28">
        <v>1037.6212600000001</v>
      </c>
      <c r="J13264" s="28">
        <f>H13264/(INDEX(Installed_Capacity!$H$6:$S$11,MATCH(Source_Data!B13264,Installed_Capacity!$G$6:$G$11,0),MATCH(Source_Data!C13264,Installed_Capacity!$H$5:$S$5,0)))</f>
        <v>0.2655462184857143</v>
      </c>
      <c r="K13264" s="29">
        <f>I13264/(INDEX(Installed_Capacity!$H$15:$S$20,MATCH(Source_Data!B13264,Installed_Capacity!$G$15:$G$20,0),MATCH(Source_Data!C13264,Installed_Capacity!$H$14:$S$14,0)))</f>
        <v>0.13000100981753124</v>
      </c>
      <c r="L13264" s="21"/>
      <c r="M13264" s="2"/>
    </row>
    <row r="13265" spans="1:13" x14ac:dyDescent="0.25">
      <c r="A13265" s="17">
        <v>43288</v>
      </c>
      <c r="B13265" s="19">
        <v>2018</v>
      </c>
      <c r="C13265" s="19">
        <v>7</v>
      </c>
      <c r="D13265" s="19">
        <v>7</v>
      </c>
      <c r="E13265" s="19">
        <v>15</v>
      </c>
      <c r="F13265" s="40">
        <v>40582</v>
      </c>
      <c r="G13265" s="35">
        <f t="shared" si="207"/>
        <v>41438</v>
      </c>
      <c r="H13265" s="27">
        <v>215</v>
      </c>
      <c r="I13265" s="28">
        <v>1516.5200599999998</v>
      </c>
      <c r="J13265" s="28">
        <f>H13265/(INDEX(Installed_Capacity!$H$6:$S$11,MATCH(Source_Data!B13265,Installed_Capacity!$G$6:$G$11,0),MATCH(Source_Data!C13265,Installed_Capacity!$H$5:$S$5,0)))</f>
        <v>0.36134453781512604</v>
      </c>
      <c r="K13265" s="29">
        <f>I13265/(INDEX(Installed_Capacity!$H$15:$S$20,MATCH(Source_Data!B13265,Installed_Capacity!$G$15:$G$20,0),MATCH(Source_Data!C13265,Installed_Capacity!$H$14:$S$14,0)))</f>
        <v>0.19000105993254515</v>
      </c>
      <c r="L13265" s="21"/>
      <c r="M13265" s="2"/>
    </row>
    <row r="13266" spans="1:13" x14ac:dyDescent="0.25">
      <c r="A13266" s="17">
        <v>43288</v>
      </c>
      <c r="B13266" s="19">
        <v>2018</v>
      </c>
      <c r="C13266" s="19">
        <v>7</v>
      </c>
      <c r="D13266" s="19">
        <v>7</v>
      </c>
      <c r="E13266" s="19">
        <v>16</v>
      </c>
      <c r="F13266" s="40">
        <v>41198</v>
      </c>
      <c r="G13266" s="35">
        <f t="shared" si="207"/>
        <v>41438</v>
      </c>
      <c r="H13266" s="27">
        <v>74.999999998999996</v>
      </c>
      <c r="I13266" s="28">
        <v>2155.0510999999997</v>
      </c>
      <c r="J13266" s="28">
        <f>H13266/(INDEX(Installed_Capacity!$H$6:$S$11,MATCH(Source_Data!B13266,Installed_Capacity!$G$6:$G$11,0),MATCH(Source_Data!C13266,Installed_Capacity!$H$5:$S$5,0)))</f>
        <v>0.12605042016638654</v>
      </c>
      <c r="K13266" s="29">
        <f>I13266/(INDEX(Installed_Capacity!$H$15:$S$20,MATCH(Source_Data!B13266,Installed_Capacity!$G$15:$G$20,0),MATCH(Source_Data!C13266,Installed_Capacity!$H$14:$S$14,0)))</f>
        <v>0.27000103988653956</v>
      </c>
      <c r="L13266" s="21"/>
      <c r="M13266" s="2"/>
    </row>
    <row r="13267" spans="1:13" x14ac:dyDescent="0.25">
      <c r="A13267" s="17">
        <v>43288</v>
      </c>
      <c r="B13267" s="19">
        <v>2018</v>
      </c>
      <c r="C13267" s="19">
        <v>7</v>
      </c>
      <c r="D13267" s="19">
        <v>7</v>
      </c>
      <c r="E13267" s="19">
        <v>17</v>
      </c>
      <c r="F13267" s="40">
        <v>41438</v>
      </c>
      <c r="G13267" s="35">
        <f t="shared" si="207"/>
        <v>41438</v>
      </c>
      <c r="H13267" s="27">
        <v>97</v>
      </c>
      <c r="I13267" s="28">
        <v>3352.2961000000005</v>
      </c>
      <c r="J13267" s="28">
        <f>H13267/(INDEX(Installed_Capacity!$H$6:$S$11,MATCH(Source_Data!B13267,Installed_Capacity!$G$6:$G$11,0),MATCH(Source_Data!C13267,Installed_Capacity!$H$5:$S$5,0)))</f>
        <v>0.16302521008403362</v>
      </c>
      <c r="K13267" s="29">
        <f>I13267/(INDEX(Installed_Capacity!$H$15:$S$20,MATCH(Source_Data!B13267,Installed_Capacity!$G$15:$G$20,0),MATCH(Source_Data!C13267,Installed_Capacity!$H$14:$S$14,0)))</f>
        <v>0.42000091459900474</v>
      </c>
      <c r="L13267" s="21"/>
      <c r="M13267" s="2"/>
    </row>
    <row r="13268" spans="1:13" x14ac:dyDescent="0.25">
      <c r="A13268" s="17">
        <v>43288</v>
      </c>
      <c r="B13268" s="19">
        <v>2018</v>
      </c>
      <c r="C13268" s="19">
        <v>7</v>
      </c>
      <c r="D13268" s="19">
        <v>7</v>
      </c>
      <c r="E13268" s="19">
        <v>18</v>
      </c>
      <c r="F13268" s="40">
        <v>41120</v>
      </c>
      <c r="G13268" s="35">
        <f t="shared" si="207"/>
        <v>41438</v>
      </c>
      <c r="H13268" s="27">
        <v>156.99999999799999</v>
      </c>
      <c r="I13268" s="28">
        <v>3352.2961000000005</v>
      </c>
      <c r="J13268" s="28">
        <f>H13268/(INDEX(Installed_Capacity!$H$6:$S$11,MATCH(Source_Data!B13268,Installed_Capacity!$G$6:$G$11,0),MATCH(Source_Data!C13268,Installed_Capacity!$H$5:$S$5,0)))</f>
        <v>0.26386554621512603</v>
      </c>
      <c r="K13268" s="29">
        <f>I13268/(INDEX(Installed_Capacity!$H$15:$S$20,MATCH(Source_Data!B13268,Installed_Capacity!$G$15:$G$20,0),MATCH(Source_Data!C13268,Installed_Capacity!$H$14:$S$14,0)))</f>
        <v>0.42000091459900474</v>
      </c>
      <c r="L13268" s="21"/>
      <c r="M13268" s="2"/>
    </row>
    <row r="13269" spans="1:13" x14ac:dyDescent="0.25">
      <c r="A13269" s="17">
        <v>43288</v>
      </c>
      <c r="B13269" s="19">
        <v>2018</v>
      </c>
      <c r="C13269" s="19">
        <v>7</v>
      </c>
      <c r="D13269" s="19">
        <v>7</v>
      </c>
      <c r="E13269" s="19">
        <v>19</v>
      </c>
      <c r="F13269" s="40">
        <v>40136</v>
      </c>
      <c r="G13269" s="35">
        <f t="shared" si="207"/>
        <v>41438</v>
      </c>
      <c r="H13269" s="27">
        <v>143</v>
      </c>
      <c r="I13269" s="28">
        <v>5028.4414999999999</v>
      </c>
      <c r="J13269" s="28">
        <f>H13269/(INDEX(Installed_Capacity!$H$6:$S$11,MATCH(Source_Data!B13269,Installed_Capacity!$G$6:$G$11,0),MATCH(Source_Data!C13269,Installed_Capacity!$H$5:$S$5,0)))</f>
        <v>0.24033613445378152</v>
      </c>
      <c r="K13269" s="29">
        <f>I13269/(INDEX(Installed_Capacity!$H$15:$S$20,MATCH(Source_Data!B13269,Installed_Capacity!$G$15:$G$20,0),MATCH(Source_Data!C13269,Installed_Capacity!$H$14:$S$14,0)))</f>
        <v>0.63000103988653955</v>
      </c>
      <c r="L13269" s="21"/>
      <c r="M13269" s="2"/>
    </row>
    <row r="13270" spans="1:13" x14ac:dyDescent="0.25">
      <c r="A13270" s="17">
        <v>43288</v>
      </c>
      <c r="B13270" s="19">
        <v>2018</v>
      </c>
      <c r="C13270" s="19">
        <v>7</v>
      </c>
      <c r="D13270" s="19">
        <v>7</v>
      </c>
      <c r="E13270" s="19">
        <v>20</v>
      </c>
      <c r="F13270" s="40">
        <v>39070</v>
      </c>
      <c r="G13270" s="35">
        <f t="shared" si="207"/>
        <v>41438</v>
      </c>
      <c r="H13270" s="27">
        <v>139.00000000099999</v>
      </c>
      <c r="I13270" s="28">
        <v>5028.4414999999999</v>
      </c>
      <c r="J13270" s="28">
        <f>H13270/(INDEX(Installed_Capacity!$H$6:$S$11,MATCH(Source_Data!B13270,Installed_Capacity!$G$6:$G$11,0),MATCH(Source_Data!C13270,Installed_Capacity!$H$5:$S$5,0)))</f>
        <v>0.23361344537983192</v>
      </c>
      <c r="K13270" s="29">
        <f>I13270/(INDEX(Installed_Capacity!$H$15:$S$20,MATCH(Source_Data!B13270,Installed_Capacity!$G$15:$G$20,0),MATCH(Source_Data!C13270,Installed_Capacity!$H$14:$S$14,0)))</f>
        <v>0.63000103988653955</v>
      </c>
      <c r="L13270" s="21"/>
      <c r="M13270" s="2"/>
    </row>
    <row r="13271" spans="1:13" x14ac:dyDescent="0.25">
      <c r="A13271" s="17">
        <v>43288</v>
      </c>
      <c r="B13271" s="19">
        <v>2018</v>
      </c>
      <c r="C13271" s="19">
        <v>7</v>
      </c>
      <c r="D13271" s="19">
        <v>7</v>
      </c>
      <c r="E13271" s="19">
        <v>21</v>
      </c>
      <c r="F13271" s="40">
        <v>37590</v>
      </c>
      <c r="G13271" s="35">
        <f t="shared" si="207"/>
        <v>41438</v>
      </c>
      <c r="H13271" s="27">
        <v>152</v>
      </c>
      <c r="I13271" s="28">
        <v>5746.7894999999999</v>
      </c>
      <c r="J13271" s="28">
        <f>H13271/(INDEX(Installed_Capacity!$H$6:$S$11,MATCH(Source_Data!B13271,Installed_Capacity!$G$6:$G$11,0),MATCH(Source_Data!C13271,Installed_Capacity!$H$5:$S$5,0)))</f>
        <v>0.25546218487394956</v>
      </c>
      <c r="K13271" s="29">
        <f>I13271/(INDEX(Installed_Capacity!$H$15:$S$20,MATCH(Source_Data!B13271,Installed_Capacity!$G$15:$G$20,0),MATCH(Source_Data!C13271,Installed_Capacity!$H$14:$S$14,0)))</f>
        <v>0.72000109000155355</v>
      </c>
      <c r="L13271" s="21"/>
      <c r="M13271" s="2"/>
    </row>
    <row r="13272" spans="1:13" x14ac:dyDescent="0.25">
      <c r="A13272" s="17">
        <v>43288</v>
      </c>
      <c r="B13272" s="19">
        <v>2018</v>
      </c>
      <c r="C13272" s="19">
        <v>7</v>
      </c>
      <c r="D13272" s="19">
        <v>7</v>
      </c>
      <c r="E13272" s="19">
        <v>22</v>
      </c>
      <c r="F13272" s="40">
        <v>35064</v>
      </c>
      <c r="G13272" s="35">
        <f t="shared" si="207"/>
        <v>41438</v>
      </c>
      <c r="H13272" s="27">
        <v>158.00000000099999</v>
      </c>
      <c r="I13272" s="28">
        <v>5666.9735000000001</v>
      </c>
      <c r="J13272" s="28">
        <f>H13272/(INDEX(Installed_Capacity!$H$6:$S$11,MATCH(Source_Data!B13272,Installed_Capacity!$G$6:$G$11,0),MATCH(Source_Data!C13272,Installed_Capacity!$H$5:$S$5,0)))</f>
        <v>0.26554621848907561</v>
      </c>
      <c r="K13272" s="29">
        <f>I13272/(INDEX(Installed_Capacity!$H$15:$S$20,MATCH(Source_Data!B13272,Installed_Capacity!$G$15:$G$20,0),MATCH(Source_Data!C13272,Installed_Capacity!$H$14:$S$14,0)))</f>
        <v>0.71000114011656745</v>
      </c>
      <c r="L13272" s="21"/>
      <c r="M13272" s="2"/>
    </row>
    <row r="13273" spans="1:13" x14ac:dyDescent="0.25">
      <c r="A13273" s="17">
        <v>43288</v>
      </c>
      <c r="B13273" s="19">
        <v>2018</v>
      </c>
      <c r="C13273" s="19">
        <v>7</v>
      </c>
      <c r="D13273" s="19">
        <v>7</v>
      </c>
      <c r="E13273" s="19">
        <v>23</v>
      </c>
      <c r="F13273" s="40">
        <v>32144</v>
      </c>
      <c r="G13273" s="35">
        <f t="shared" si="207"/>
        <v>41438</v>
      </c>
      <c r="H13273" s="27">
        <v>99.000000001999993</v>
      </c>
      <c r="I13273" s="28">
        <v>4469.7261000000008</v>
      </c>
      <c r="J13273" s="28">
        <f>H13273/(INDEX(Installed_Capacity!$H$6:$S$11,MATCH(Source_Data!B13273,Installed_Capacity!$G$6:$G$11,0),MATCH(Source_Data!C13273,Installed_Capacity!$H$5:$S$5,0)))</f>
        <v>0.16638655462521007</v>
      </c>
      <c r="K13273" s="29">
        <f>I13273/(INDEX(Installed_Capacity!$H$15:$S$20,MATCH(Source_Data!B13273,Installed_Capacity!$G$15:$G$20,0),MATCH(Source_Data!C13273,Installed_Capacity!$H$14:$S$14,0)))</f>
        <v>0.56000096471401872</v>
      </c>
      <c r="L13273" s="21"/>
      <c r="M13273" s="2"/>
    </row>
    <row r="13274" spans="1:13" x14ac:dyDescent="0.25">
      <c r="A13274" s="17">
        <v>43288</v>
      </c>
      <c r="B13274" s="19">
        <v>2018</v>
      </c>
      <c r="C13274" s="19">
        <v>7</v>
      </c>
      <c r="D13274" s="19">
        <v>7</v>
      </c>
      <c r="E13274" s="19">
        <v>24</v>
      </c>
      <c r="F13274" s="40">
        <v>29693</v>
      </c>
      <c r="G13274" s="35">
        <f t="shared" si="207"/>
        <v>41438</v>
      </c>
      <c r="H13274" s="27">
        <v>75</v>
      </c>
      <c r="I13274" s="28">
        <v>3112.8481000000002</v>
      </c>
      <c r="J13274" s="28">
        <f>H13274/(INDEX(Installed_Capacity!$H$6:$S$11,MATCH(Source_Data!B13274,Installed_Capacity!$G$6:$G$11,0),MATCH(Source_Data!C13274,Installed_Capacity!$H$5:$S$5,0)))</f>
        <v>0.12605042016806722</v>
      </c>
      <c r="K13274" s="29">
        <f>I13274/(INDEX(Installed_Capacity!$H$15:$S$20,MATCH(Source_Data!B13274,Installed_Capacity!$G$15:$G$20,0),MATCH(Source_Data!C13274,Installed_Capacity!$H$14:$S$14,0)))</f>
        <v>0.39000106494404657</v>
      </c>
      <c r="L13274" s="21"/>
      <c r="M13274" s="2"/>
    </row>
    <row r="13275" spans="1:13" x14ac:dyDescent="0.25">
      <c r="A13275" s="17">
        <v>43289</v>
      </c>
      <c r="B13275" s="19">
        <v>2018</v>
      </c>
      <c r="C13275" s="19">
        <v>7</v>
      </c>
      <c r="D13275" s="19">
        <v>8</v>
      </c>
      <c r="E13275" s="19">
        <v>1</v>
      </c>
      <c r="F13275" s="40">
        <v>27888</v>
      </c>
      <c r="G13275" s="35">
        <f t="shared" si="207"/>
        <v>39951</v>
      </c>
      <c r="H13275" s="27">
        <v>51.999999998</v>
      </c>
      <c r="I13275" s="28">
        <v>1835.7851000000001</v>
      </c>
      <c r="J13275" s="28">
        <f>H13275/(INDEX(Installed_Capacity!$H$6:$S$11,MATCH(Source_Data!B13275,Installed_Capacity!$G$6:$G$11,0),MATCH(Source_Data!C13275,Installed_Capacity!$H$5:$S$5,0)))</f>
        <v>8.7394957979831933E-2</v>
      </c>
      <c r="K13275" s="29">
        <f>I13275/(INDEX(Installed_Capacity!$H$15:$S$20,MATCH(Source_Data!B13275,Installed_Capacity!$G$15:$G$20,0),MATCH(Source_Data!C13275,Installed_Capacity!$H$14:$S$14,0)))</f>
        <v>0.23000098977152564</v>
      </c>
      <c r="L13275" s="21"/>
      <c r="M13275" s="2"/>
    </row>
    <row r="13276" spans="1:13" x14ac:dyDescent="0.25">
      <c r="A13276" s="17">
        <v>43289</v>
      </c>
      <c r="B13276" s="19">
        <v>2018</v>
      </c>
      <c r="C13276" s="19">
        <v>7</v>
      </c>
      <c r="D13276" s="19">
        <v>8</v>
      </c>
      <c r="E13276" s="19">
        <v>2</v>
      </c>
      <c r="F13276" s="40">
        <v>26689</v>
      </c>
      <c r="G13276" s="35">
        <f t="shared" si="207"/>
        <v>39951</v>
      </c>
      <c r="H13276" s="27">
        <v>25.999999997</v>
      </c>
      <c r="I13276" s="28">
        <v>1277.0703599999999</v>
      </c>
      <c r="J13276" s="28">
        <f>H13276/(INDEX(Installed_Capacity!$H$6:$S$11,MATCH(Source_Data!B13276,Installed_Capacity!$G$6:$G$11,0),MATCH(Source_Data!C13276,Installed_Capacity!$H$5:$S$5,0)))</f>
        <v>4.3697478986554621E-2</v>
      </c>
      <c r="K13276" s="29">
        <f>I13276/(INDEX(Installed_Capacity!$H$15:$S$20,MATCH(Source_Data!B13276,Installed_Capacity!$G$15:$G$20,0),MATCH(Source_Data!C13276,Installed_Capacity!$H$14:$S$14,0)))</f>
        <v>0.16000099728877773</v>
      </c>
      <c r="L13276" s="21"/>
      <c r="M13276" s="2"/>
    </row>
    <row r="13277" spans="1:13" x14ac:dyDescent="0.25">
      <c r="A13277" s="17">
        <v>43289</v>
      </c>
      <c r="B13277" s="19">
        <v>2018</v>
      </c>
      <c r="C13277" s="19">
        <v>7</v>
      </c>
      <c r="D13277" s="19">
        <v>8</v>
      </c>
      <c r="E13277" s="19">
        <v>3</v>
      </c>
      <c r="F13277" s="40">
        <v>25821</v>
      </c>
      <c r="G13277" s="35">
        <f t="shared" si="207"/>
        <v>39951</v>
      </c>
      <c r="H13277" s="27">
        <v>45.999999999000003</v>
      </c>
      <c r="I13277" s="28">
        <v>957.80485999999996</v>
      </c>
      <c r="J13277" s="28">
        <f>H13277/(INDEX(Installed_Capacity!$H$6:$S$11,MATCH(Source_Data!B13277,Installed_Capacity!$G$6:$G$11,0),MATCH(Source_Data!C13277,Installed_Capacity!$H$5:$S$5,0)))</f>
        <v>7.7310924368067233E-2</v>
      </c>
      <c r="K13277" s="29">
        <f>I13277/(INDEX(Installed_Capacity!$H$15:$S$20,MATCH(Source_Data!B13277,Installed_Capacity!$G$15:$G$20,0),MATCH(Source_Data!C13277,Installed_Capacity!$H$14:$S$14,0)))</f>
        <v>0.12000100981753123</v>
      </c>
      <c r="L13277" s="21"/>
      <c r="M13277" s="2"/>
    </row>
    <row r="13278" spans="1:13" x14ac:dyDescent="0.25">
      <c r="A13278" s="17">
        <v>43289</v>
      </c>
      <c r="B13278" s="19">
        <v>2018</v>
      </c>
      <c r="C13278" s="19">
        <v>7</v>
      </c>
      <c r="D13278" s="19">
        <v>8</v>
      </c>
      <c r="E13278" s="19">
        <v>4</v>
      </c>
      <c r="F13278" s="40">
        <v>25198</v>
      </c>
      <c r="G13278" s="35">
        <f t="shared" si="207"/>
        <v>39951</v>
      </c>
      <c r="H13278" s="27">
        <v>31.999999998</v>
      </c>
      <c r="I13278" s="28">
        <v>798.17186000000004</v>
      </c>
      <c r="J13278" s="28">
        <f>H13278/(INDEX(Installed_Capacity!$H$6:$S$11,MATCH(Source_Data!B13278,Installed_Capacity!$G$6:$G$11,0),MATCH(Source_Data!C13278,Installed_Capacity!$H$5:$S$5,0)))</f>
        <v>5.3781512601680674E-2</v>
      </c>
      <c r="K13278" s="29">
        <f>I13278/(INDEX(Installed_Capacity!$H$15:$S$20,MATCH(Source_Data!B13278,Installed_Capacity!$G$15:$G$20,0),MATCH(Source_Data!C13278,Installed_Capacity!$H$14:$S$14,0)))</f>
        <v>0.10000098476002425</v>
      </c>
      <c r="L13278" s="21"/>
      <c r="M13278" s="2"/>
    </row>
    <row r="13279" spans="1:13" x14ac:dyDescent="0.25">
      <c r="A13279" s="17">
        <v>43289</v>
      </c>
      <c r="B13279" s="19">
        <v>2018</v>
      </c>
      <c r="C13279" s="19">
        <v>7</v>
      </c>
      <c r="D13279" s="19">
        <v>8</v>
      </c>
      <c r="E13279" s="19">
        <v>5</v>
      </c>
      <c r="F13279" s="40">
        <v>24898</v>
      </c>
      <c r="G13279" s="35">
        <f t="shared" si="207"/>
        <v>39951</v>
      </c>
      <c r="H13279" s="27">
        <v>11.000000001</v>
      </c>
      <c r="I13279" s="28">
        <v>478.90644000000003</v>
      </c>
      <c r="J13279" s="28">
        <f>H13279/(INDEX(Installed_Capacity!$H$6:$S$11,MATCH(Source_Data!B13279,Installed_Capacity!$G$6:$G$11,0),MATCH(Source_Data!C13279,Installed_Capacity!$H$5:$S$5,0)))</f>
        <v>1.8487394959663866E-2</v>
      </c>
      <c r="K13279" s="29">
        <f>I13279/(INDEX(Installed_Capacity!$H$15:$S$20,MATCH(Source_Data!B13279,Installed_Capacity!$G$15:$G$20,0),MATCH(Source_Data!C13279,Installed_Capacity!$H$14:$S$14,0)))</f>
        <v>6.0001007311780541E-2</v>
      </c>
      <c r="L13279" s="21"/>
      <c r="M13279" s="2"/>
    </row>
    <row r="13280" spans="1:13" x14ac:dyDescent="0.25">
      <c r="A13280" s="17">
        <v>43289</v>
      </c>
      <c r="B13280" s="19">
        <v>2018</v>
      </c>
      <c r="C13280" s="19">
        <v>7</v>
      </c>
      <c r="D13280" s="19">
        <v>8</v>
      </c>
      <c r="E13280" s="19">
        <v>6</v>
      </c>
      <c r="F13280" s="40">
        <v>24646</v>
      </c>
      <c r="G13280" s="35">
        <f t="shared" si="207"/>
        <v>39951</v>
      </c>
      <c r="H13280" s="27">
        <v>11</v>
      </c>
      <c r="I13280" s="28">
        <v>239.45715000000001</v>
      </c>
      <c r="J13280" s="28">
        <f>H13280/(INDEX(Installed_Capacity!$H$6:$S$11,MATCH(Source_Data!B13280,Installed_Capacity!$G$6:$G$11,0),MATCH(Source_Data!C13280,Installed_Capacity!$H$5:$S$5,0)))</f>
        <v>1.8487394957983194E-2</v>
      </c>
      <c r="K13280" s="29">
        <f>I13280/(INDEX(Installed_Capacity!$H$15:$S$20,MATCH(Source_Data!B13280,Installed_Capacity!$G$15:$G$20,0),MATCH(Source_Data!C13280,Installed_Capacity!$H$14:$S$14,0)))</f>
        <v>3.0000996035902398E-2</v>
      </c>
      <c r="L13280" s="21"/>
      <c r="M13280" s="2"/>
    </row>
    <row r="13281" spans="1:13" x14ac:dyDescent="0.25">
      <c r="A13281" s="17">
        <v>43289</v>
      </c>
      <c r="B13281" s="19">
        <v>2018</v>
      </c>
      <c r="C13281" s="19">
        <v>7</v>
      </c>
      <c r="D13281" s="19">
        <v>8</v>
      </c>
      <c r="E13281" s="19">
        <v>7</v>
      </c>
      <c r="F13281" s="40">
        <v>25505</v>
      </c>
      <c r="G13281" s="35">
        <f t="shared" si="207"/>
        <v>39951</v>
      </c>
      <c r="H13281" s="27">
        <v>3.9999999989999999</v>
      </c>
      <c r="I13281" s="28">
        <v>79.824378999999993</v>
      </c>
      <c r="J13281" s="28">
        <f>H13281/(INDEX(Installed_Capacity!$H$6:$S$11,MATCH(Source_Data!B13281,Installed_Capacity!$G$6:$G$11,0),MATCH(Source_Data!C13281,Installed_Capacity!$H$5:$S$5,0)))</f>
        <v>6.7226890739495795E-3</v>
      </c>
      <c r="K13281" s="29">
        <f>I13281/(INDEX(Installed_Capacity!$H$15:$S$20,MATCH(Source_Data!B13281,Installed_Capacity!$G$15:$G$20,0),MATCH(Source_Data!C13281,Installed_Capacity!$H$14:$S$14,0)))</f>
        <v>1.0000999669240907E-2</v>
      </c>
      <c r="L13281" s="21"/>
      <c r="M13281" s="2"/>
    </row>
    <row r="13282" spans="1:13" x14ac:dyDescent="0.25">
      <c r="A13282" s="17">
        <v>43289</v>
      </c>
      <c r="B13282" s="19">
        <v>2018</v>
      </c>
      <c r="C13282" s="19">
        <v>7</v>
      </c>
      <c r="D13282" s="19">
        <v>8</v>
      </c>
      <c r="E13282" s="19">
        <v>8</v>
      </c>
      <c r="F13282" s="40">
        <v>26867</v>
      </c>
      <c r="G13282" s="35">
        <f t="shared" si="207"/>
        <v>39951</v>
      </c>
      <c r="H13282" s="27">
        <v>2.0000000029999998</v>
      </c>
      <c r="I13282" s="28">
        <v>7.9816399999999999E-3</v>
      </c>
      <c r="J13282" s="28">
        <f>H13282/(INDEX(Installed_Capacity!$H$6:$S$11,MATCH(Source_Data!B13282,Installed_Capacity!$G$6:$G$11,0),MATCH(Source_Data!C13282,Installed_Capacity!$H$5:$S$5,0)))</f>
        <v>3.3613445428571425E-3</v>
      </c>
      <c r="K13282" s="29">
        <f>I13282/(INDEX(Installed_Capacity!$H$15:$S$20,MATCH(Source_Data!B13282,Installed_Capacity!$G$15:$G$20,0),MATCH(Source_Data!C13282,Installed_Capacity!$H$14:$S$14,0)))</f>
        <v>9.9999999999999995E-7</v>
      </c>
      <c r="L13282" s="21"/>
      <c r="M13282" s="2"/>
    </row>
    <row r="13283" spans="1:13" x14ac:dyDescent="0.25">
      <c r="A13283" s="17">
        <v>43289</v>
      </c>
      <c r="B13283" s="19">
        <v>2018</v>
      </c>
      <c r="C13283" s="19">
        <v>7</v>
      </c>
      <c r="D13283" s="19">
        <v>8</v>
      </c>
      <c r="E13283" s="19">
        <v>9</v>
      </c>
      <c r="F13283" s="40">
        <v>28871</v>
      </c>
      <c r="G13283" s="35">
        <f t="shared" si="207"/>
        <v>39951</v>
      </c>
      <c r="H13283" s="27">
        <v>8</v>
      </c>
      <c r="I13283" s="28">
        <v>7.9816399999999999E-3</v>
      </c>
      <c r="J13283" s="28">
        <f>H13283/(INDEX(Installed_Capacity!$H$6:$S$11,MATCH(Source_Data!B13283,Installed_Capacity!$G$6:$G$11,0),MATCH(Source_Data!C13283,Installed_Capacity!$H$5:$S$5,0)))</f>
        <v>1.3445378151260505E-2</v>
      </c>
      <c r="K13283" s="29">
        <f>I13283/(INDEX(Installed_Capacity!$H$15:$S$20,MATCH(Source_Data!B13283,Installed_Capacity!$G$15:$G$20,0),MATCH(Source_Data!C13283,Installed_Capacity!$H$14:$S$14,0)))</f>
        <v>9.9999999999999995E-7</v>
      </c>
      <c r="L13283" s="21"/>
      <c r="M13283" s="2"/>
    </row>
    <row r="13284" spans="1:13" x14ac:dyDescent="0.25">
      <c r="A13284" s="17">
        <v>43289</v>
      </c>
      <c r="B13284" s="19">
        <v>2018</v>
      </c>
      <c r="C13284" s="19">
        <v>7</v>
      </c>
      <c r="D13284" s="19">
        <v>8</v>
      </c>
      <c r="E13284" s="19">
        <v>10</v>
      </c>
      <c r="F13284" s="40">
        <v>30915</v>
      </c>
      <c r="G13284" s="35">
        <f t="shared" si="207"/>
        <v>39951</v>
      </c>
      <c r="H13284" s="27">
        <v>22</v>
      </c>
      <c r="I13284" s="28">
        <v>79.824378999999993</v>
      </c>
      <c r="J13284" s="28">
        <f>H13284/(INDEX(Installed_Capacity!$H$6:$S$11,MATCH(Source_Data!B13284,Installed_Capacity!$G$6:$G$11,0),MATCH(Source_Data!C13284,Installed_Capacity!$H$5:$S$5,0)))</f>
        <v>3.6974789915966387E-2</v>
      </c>
      <c r="K13284" s="29">
        <f>I13284/(INDEX(Installed_Capacity!$H$15:$S$20,MATCH(Source_Data!B13284,Installed_Capacity!$G$15:$G$20,0),MATCH(Source_Data!C13284,Installed_Capacity!$H$14:$S$14,0)))</f>
        <v>1.0000999669240907E-2</v>
      </c>
      <c r="L13284" s="21"/>
      <c r="M13284" s="2"/>
    </row>
    <row r="13285" spans="1:13" x14ac:dyDescent="0.25">
      <c r="A13285" s="17">
        <v>43289</v>
      </c>
      <c r="B13285" s="19">
        <v>2018</v>
      </c>
      <c r="C13285" s="19">
        <v>7</v>
      </c>
      <c r="D13285" s="19">
        <v>8</v>
      </c>
      <c r="E13285" s="19">
        <v>11</v>
      </c>
      <c r="F13285" s="40">
        <v>32771</v>
      </c>
      <c r="G13285" s="35">
        <f t="shared" si="207"/>
        <v>39951</v>
      </c>
      <c r="H13285" s="27">
        <v>26</v>
      </c>
      <c r="I13285" s="28">
        <v>159.640749</v>
      </c>
      <c r="J13285" s="28">
        <f>H13285/(INDEX(Installed_Capacity!$H$6:$S$11,MATCH(Source_Data!B13285,Installed_Capacity!$G$6:$G$11,0),MATCH(Source_Data!C13285,Installed_Capacity!$H$5:$S$5,0)))</f>
        <v>4.3697478991596636E-2</v>
      </c>
      <c r="K13285" s="29">
        <f>I13285/(INDEX(Installed_Capacity!$H$15:$S$20,MATCH(Source_Data!B13285,Installed_Capacity!$G$15:$G$20,0),MATCH(Source_Data!C13285,Installed_Capacity!$H$14:$S$14,0)))</f>
        <v>2.0000995910614862E-2</v>
      </c>
      <c r="L13285" s="21"/>
      <c r="M13285" s="2"/>
    </row>
    <row r="13286" spans="1:13" x14ac:dyDescent="0.25">
      <c r="A13286" s="17">
        <v>43289</v>
      </c>
      <c r="B13286" s="19">
        <v>2018</v>
      </c>
      <c r="C13286" s="19">
        <v>7</v>
      </c>
      <c r="D13286" s="19">
        <v>8</v>
      </c>
      <c r="E13286" s="19">
        <v>12</v>
      </c>
      <c r="F13286" s="40">
        <v>34083</v>
      </c>
      <c r="G13286" s="35">
        <f t="shared" si="207"/>
        <v>39951</v>
      </c>
      <c r="H13286" s="27">
        <v>34</v>
      </c>
      <c r="I13286" s="28">
        <v>239.45715000000001</v>
      </c>
      <c r="J13286" s="28">
        <f>H13286/(INDEX(Installed_Capacity!$H$6:$S$11,MATCH(Source_Data!B13286,Installed_Capacity!$G$6:$G$11,0),MATCH(Source_Data!C13286,Installed_Capacity!$H$5:$S$5,0)))</f>
        <v>5.7142857142857141E-2</v>
      </c>
      <c r="K13286" s="29">
        <f>I13286/(INDEX(Installed_Capacity!$H$15:$S$20,MATCH(Source_Data!B13286,Installed_Capacity!$G$15:$G$20,0),MATCH(Source_Data!C13286,Installed_Capacity!$H$14:$S$14,0)))</f>
        <v>3.0000996035902398E-2</v>
      </c>
      <c r="L13286" s="21"/>
      <c r="M13286" s="2"/>
    </row>
    <row r="13287" spans="1:13" x14ac:dyDescent="0.25">
      <c r="A13287" s="17">
        <v>43289</v>
      </c>
      <c r="B13287" s="19">
        <v>2018</v>
      </c>
      <c r="C13287" s="19">
        <v>7</v>
      </c>
      <c r="D13287" s="19">
        <v>8</v>
      </c>
      <c r="E13287" s="19">
        <v>13</v>
      </c>
      <c r="F13287" s="40">
        <v>35418</v>
      </c>
      <c r="G13287" s="35">
        <f t="shared" si="207"/>
        <v>39951</v>
      </c>
      <c r="H13287" s="27">
        <v>42.999999999000003</v>
      </c>
      <c r="I13287" s="28">
        <v>478.90644000000003</v>
      </c>
      <c r="J13287" s="28">
        <f>H13287/(INDEX(Installed_Capacity!$H$6:$S$11,MATCH(Source_Data!B13287,Installed_Capacity!$G$6:$G$11,0),MATCH(Source_Data!C13287,Installed_Capacity!$H$5:$S$5,0)))</f>
        <v>7.2268907561344548E-2</v>
      </c>
      <c r="K13287" s="29">
        <f>I13287/(INDEX(Installed_Capacity!$H$15:$S$20,MATCH(Source_Data!B13287,Installed_Capacity!$G$15:$G$20,0),MATCH(Source_Data!C13287,Installed_Capacity!$H$14:$S$14,0)))</f>
        <v>6.0001007311780541E-2</v>
      </c>
      <c r="L13287" s="21"/>
      <c r="M13287" s="2"/>
    </row>
    <row r="13288" spans="1:13" x14ac:dyDescent="0.25">
      <c r="A13288" s="17">
        <v>43289</v>
      </c>
      <c r="B13288" s="19">
        <v>2018</v>
      </c>
      <c r="C13288" s="19">
        <v>7</v>
      </c>
      <c r="D13288" s="19">
        <v>8</v>
      </c>
      <c r="E13288" s="19">
        <v>14</v>
      </c>
      <c r="F13288" s="40">
        <v>36741</v>
      </c>
      <c r="G13288" s="35">
        <f t="shared" si="207"/>
        <v>39951</v>
      </c>
      <c r="H13288" s="27">
        <v>40.999999999000003</v>
      </c>
      <c r="I13288" s="28">
        <v>718.35565999999994</v>
      </c>
      <c r="J13288" s="28">
        <f>H13288/(INDEX(Installed_Capacity!$H$6:$S$11,MATCH(Source_Data!B13288,Installed_Capacity!$G$6:$G$11,0),MATCH(Source_Data!C13288,Installed_Capacity!$H$5:$S$5,0)))</f>
        <v>6.890756302352942E-2</v>
      </c>
      <c r="K13288" s="29">
        <f>I13288/(INDEX(Installed_Capacity!$H$15:$S$20,MATCH(Source_Data!B13288,Installed_Capacity!$G$15:$G$20,0),MATCH(Source_Data!C13288,Installed_Capacity!$H$14:$S$14,0)))</f>
        <v>9.000100981753123E-2</v>
      </c>
      <c r="L13288" s="21"/>
      <c r="M13288" s="2"/>
    </row>
    <row r="13289" spans="1:13" x14ac:dyDescent="0.25">
      <c r="A13289" s="17">
        <v>43289</v>
      </c>
      <c r="B13289" s="19">
        <v>2018</v>
      </c>
      <c r="C13289" s="19">
        <v>7</v>
      </c>
      <c r="D13289" s="19">
        <v>8</v>
      </c>
      <c r="E13289" s="19">
        <v>15</v>
      </c>
      <c r="F13289" s="40">
        <v>37960</v>
      </c>
      <c r="G13289" s="35">
        <f t="shared" si="207"/>
        <v>39951</v>
      </c>
      <c r="H13289" s="27">
        <v>43.999999998</v>
      </c>
      <c r="I13289" s="28">
        <v>1356.88705</v>
      </c>
      <c r="J13289" s="28">
        <f>H13289/(INDEX(Installed_Capacity!$H$6:$S$11,MATCH(Source_Data!B13289,Installed_Capacity!$G$6:$G$11,0),MATCH(Source_Data!C13289,Installed_Capacity!$H$5:$S$5,0)))</f>
        <v>7.3949579828571435E-2</v>
      </c>
      <c r="K13289" s="29">
        <f>I13289/(INDEX(Installed_Capacity!$H$15:$S$20,MATCH(Source_Data!B13289,Installed_Capacity!$G$15:$G$20,0),MATCH(Source_Data!C13289,Installed_Capacity!$H$14:$S$14,0)))</f>
        <v>0.17000103362216287</v>
      </c>
      <c r="L13289" s="21"/>
      <c r="M13289" s="2"/>
    </row>
    <row r="13290" spans="1:13" x14ac:dyDescent="0.25">
      <c r="A13290" s="17">
        <v>43289</v>
      </c>
      <c r="B13290" s="19">
        <v>2018</v>
      </c>
      <c r="C13290" s="19">
        <v>7</v>
      </c>
      <c r="D13290" s="19">
        <v>8</v>
      </c>
      <c r="E13290" s="19">
        <v>16</v>
      </c>
      <c r="F13290" s="40">
        <v>39137</v>
      </c>
      <c r="G13290" s="35">
        <f t="shared" si="207"/>
        <v>39951</v>
      </c>
      <c r="H13290" s="27">
        <v>89</v>
      </c>
      <c r="I13290" s="28">
        <v>2873.3981000000003</v>
      </c>
      <c r="J13290" s="28">
        <f>H13290/(INDEX(Installed_Capacity!$H$6:$S$11,MATCH(Source_Data!B13290,Installed_Capacity!$G$6:$G$11,0),MATCH(Source_Data!C13290,Installed_Capacity!$H$5:$S$5,0)))</f>
        <v>0.14957983193277311</v>
      </c>
      <c r="K13290" s="29">
        <f>I13290/(INDEX(Installed_Capacity!$H$15:$S$20,MATCH(Source_Data!B13290,Installed_Capacity!$G$15:$G$20,0),MATCH(Source_Data!C13290,Installed_Capacity!$H$14:$S$14,0)))</f>
        <v>0.36000096471401871</v>
      </c>
      <c r="L13290" s="21"/>
      <c r="M13290" s="2"/>
    </row>
    <row r="13291" spans="1:13" x14ac:dyDescent="0.25">
      <c r="A13291" s="17">
        <v>43289</v>
      </c>
      <c r="B13291" s="19">
        <v>2018</v>
      </c>
      <c r="C13291" s="19">
        <v>7</v>
      </c>
      <c r="D13291" s="19">
        <v>8</v>
      </c>
      <c r="E13291" s="19">
        <v>17</v>
      </c>
      <c r="F13291" s="40">
        <v>39830</v>
      </c>
      <c r="G13291" s="35">
        <f t="shared" si="207"/>
        <v>39951</v>
      </c>
      <c r="H13291" s="27">
        <v>122.999999997</v>
      </c>
      <c r="I13291" s="28">
        <v>3990.8280999999997</v>
      </c>
      <c r="J13291" s="28">
        <f>H13291/(INDEX(Installed_Capacity!$H$6:$S$11,MATCH(Source_Data!B13291,Installed_Capacity!$G$6:$G$11,0),MATCH(Source_Data!C13291,Installed_Capacity!$H$5:$S$5,0)))</f>
        <v>0.20672268907058824</v>
      </c>
      <c r="K13291" s="29">
        <f>I13291/(INDEX(Installed_Capacity!$H$15:$S$20,MATCH(Source_Data!B13291,Installed_Capacity!$G$15:$G$20,0),MATCH(Source_Data!C13291,Installed_Capacity!$H$14:$S$14,0)))</f>
        <v>0.50000101482903259</v>
      </c>
      <c r="L13291" s="21"/>
      <c r="M13291" s="2"/>
    </row>
    <row r="13292" spans="1:13" x14ac:dyDescent="0.25">
      <c r="A13292" s="17">
        <v>43289</v>
      </c>
      <c r="B13292" s="19">
        <v>2018</v>
      </c>
      <c r="C13292" s="19">
        <v>7</v>
      </c>
      <c r="D13292" s="19">
        <v>8</v>
      </c>
      <c r="E13292" s="19">
        <v>18</v>
      </c>
      <c r="F13292" s="40">
        <v>39951</v>
      </c>
      <c r="G13292" s="35">
        <f t="shared" si="207"/>
        <v>39951</v>
      </c>
      <c r="H13292" s="27">
        <v>221.000000003</v>
      </c>
      <c r="I13292" s="28">
        <v>4629.3590000000004</v>
      </c>
      <c r="J13292" s="28">
        <f>H13292/(INDEX(Installed_Capacity!$H$6:$S$11,MATCH(Source_Data!B13292,Installed_Capacity!$G$6:$G$11,0),MATCH(Source_Data!C13292,Installed_Capacity!$H$5:$S$5,0)))</f>
        <v>0.37142857143361346</v>
      </c>
      <c r="K13292" s="29">
        <f>I13292/(INDEX(Installed_Capacity!$H$15:$S$20,MATCH(Source_Data!B13292,Installed_Capacity!$G$15:$G$20,0),MATCH(Source_Data!C13292,Installed_Capacity!$H$14:$S$14,0)))</f>
        <v>0.58000097724277222</v>
      </c>
      <c r="L13292" s="21"/>
      <c r="M13292" s="2"/>
    </row>
    <row r="13293" spans="1:13" x14ac:dyDescent="0.25">
      <c r="A13293" s="17">
        <v>43289</v>
      </c>
      <c r="B13293" s="19">
        <v>2018</v>
      </c>
      <c r="C13293" s="19">
        <v>7</v>
      </c>
      <c r="D13293" s="19">
        <v>8</v>
      </c>
      <c r="E13293" s="19">
        <v>19</v>
      </c>
      <c r="F13293" s="40">
        <v>39080</v>
      </c>
      <c r="G13293" s="35">
        <f t="shared" si="207"/>
        <v>39951</v>
      </c>
      <c r="H13293" s="27">
        <v>309.00000000099999</v>
      </c>
      <c r="I13293" s="28">
        <v>5906.4214000000002</v>
      </c>
      <c r="J13293" s="28">
        <f>H13293/(INDEX(Installed_Capacity!$H$6:$S$11,MATCH(Source_Data!B13293,Installed_Capacity!$G$6:$G$11,0),MATCH(Source_Data!C13293,Installed_Capacity!$H$5:$S$5,0)))</f>
        <v>0.51932773109411767</v>
      </c>
      <c r="K13293" s="29">
        <f>I13293/(INDEX(Installed_Capacity!$H$15:$S$20,MATCH(Source_Data!B13293,Installed_Capacity!$G$15:$G$20,0),MATCH(Source_Data!C13293,Installed_Capacity!$H$14:$S$14,0)))</f>
        <v>0.74000097724277214</v>
      </c>
      <c r="L13293" s="21"/>
      <c r="M13293" s="2"/>
    </row>
    <row r="13294" spans="1:13" x14ac:dyDescent="0.25">
      <c r="A13294" s="17">
        <v>43289</v>
      </c>
      <c r="B13294" s="19">
        <v>2018</v>
      </c>
      <c r="C13294" s="19">
        <v>7</v>
      </c>
      <c r="D13294" s="19">
        <v>8</v>
      </c>
      <c r="E13294" s="19">
        <v>20</v>
      </c>
      <c r="F13294" s="40">
        <v>38123</v>
      </c>
      <c r="G13294" s="35">
        <f t="shared" si="207"/>
        <v>39951</v>
      </c>
      <c r="H13294" s="27">
        <v>295</v>
      </c>
      <c r="I13294" s="28">
        <v>6305.5034999999998</v>
      </c>
      <c r="J13294" s="28">
        <f>H13294/(INDEX(Installed_Capacity!$H$6:$S$11,MATCH(Source_Data!B13294,Installed_Capacity!$G$6:$G$11,0),MATCH(Source_Data!C13294,Installed_Capacity!$H$5:$S$5,0)))</f>
        <v>0.49579831932773111</v>
      </c>
      <c r="K13294" s="29">
        <f>I13294/(INDEX(Installed_Capacity!$H$15:$S$20,MATCH(Source_Data!B13294,Installed_Capacity!$G$15:$G$20,0),MATCH(Source_Data!C13294,Installed_Capacity!$H$14:$S$14,0)))</f>
        <v>0.79000098977152555</v>
      </c>
      <c r="L13294" s="21"/>
      <c r="M13294" s="2"/>
    </row>
    <row r="13295" spans="1:13" x14ac:dyDescent="0.25">
      <c r="A13295" s="17">
        <v>43289</v>
      </c>
      <c r="B13295" s="19">
        <v>2018</v>
      </c>
      <c r="C13295" s="19">
        <v>7</v>
      </c>
      <c r="D13295" s="19">
        <v>8</v>
      </c>
      <c r="E13295" s="19">
        <v>21</v>
      </c>
      <c r="F13295" s="40">
        <v>36629</v>
      </c>
      <c r="G13295" s="35">
        <f t="shared" si="207"/>
        <v>39951</v>
      </c>
      <c r="H13295" s="27">
        <v>304</v>
      </c>
      <c r="I13295" s="28">
        <v>6225.6864999999998</v>
      </c>
      <c r="J13295" s="28">
        <f>H13295/(INDEX(Installed_Capacity!$H$6:$S$11,MATCH(Source_Data!B13295,Installed_Capacity!$G$6:$G$11,0),MATCH(Source_Data!C13295,Installed_Capacity!$H$5:$S$5,0)))</f>
        <v>0.51092436974789912</v>
      </c>
      <c r="K13295" s="29">
        <f>I13295/(INDEX(Installed_Capacity!$H$15:$S$20,MATCH(Source_Data!B13295,Installed_Capacity!$G$15:$G$20,0),MATCH(Source_Data!C13295,Installed_Capacity!$H$14:$S$14,0)))</f>
        <v>0.78000091459900467</v>
      </c>
      <c r="L13295" s="21"/>
      <c r="M13295" s="2"/>
    </row>
    <row r="13296" spans="1:13" x14ac:dyDescent="0.25">
      <c r="A13296" s="17">
        <v>43289</v>
      </c>
      <c r="B13296" s="19">
        <v>2018</v>
      </c>
      <c r="C13296" s="19">
        <v>7</v>
      </c>
      <c r="D13296" s="19">
        <v>8</v>
      </c>
      <c r="E13296" s="19">
        <v>22</v>
      </c>
      <c r="F13296" s="40">
        <v>33753</v>
      </c>
      <c r="G13296" s="35">
        <f t="shared" si="207"/>
        <v>39951</v>
      </c>
      <c r="H13296" s="27">
        <v>271.99999999800002</v>
      </c>
      <c r="I13296" s="28">
        <v>6145.8705</v>
      </c>
      <c r="J13296" s="28">
        <f>H13296/(INDEX(Installed_Capacity!$H$6:$S$11,MATCH(Source_Data!B13296,Installed_Capacity!$G$6:$G$11,0),MATCH(Source_Data!C13296,Installed_Capacity!$H$5:$S$5,0)))</f>
        <v>0.45714285713949582</v>
      </c>
      <c r="K13296" s="29">
        <f>I13296/(INDEX(Installed_Capacity!$H$15:$S$20,MATCH(Source_Data!B13296,Installed_Capacity!$G$15:$G$20,0),MATCH(Source_Data!C13296,Installed_Capacity!$H$14:$S$14,0)))</f>
        <v>0.77000096471401869</v>
      </c>
      <c r="L13296" s="21"/>
      <c r="M13296" s="2"/>
    </row>
    <row r="13297" spans="1:13" x14ac:dyDescent="0.25">
      <c r="A13297" s="17">
        <v>43289</v>
      </c>
      <c r="B13297" s="19">
        <v>2018</v>
      </c>
      <c r="C13297" s="19">
        <v>7</v>
      </c>
      <c r="D13297" s="19">
        <v>8</v>
      </c>
      <c r="E13297" s="19">
        <v>23</v>
      </c>
      <c r="F13297" s="40">
        <v>30522</v>
      </c>
      <c r="G13297" s="35">
        <f t="shared" si="207"/>
        <v>39951</v>
      </c>
      <c r="H13297" s="27">
        <v>253.00000000099999</v>
      </c>
      <c r="I13297" s="28">
        <v>5108.2585000000008</v>
      </c>
      <c r="J13297" s="28">
        <f>H13297/(INDEX(Installed_Capacity!$H$6:$S$11,MATCH(Source_Data!B13297,Installed_Capacity!$G$6:$G$11,0),MATCH(Source_Data!C13297,Installed_Capacity!$H$5:$S$5,0)))</f>
        <v>0.42521008403529409</v>
      </c>
      <c r="K13297" s="29">
        <f>I13297/(INDEX(Installed_Capacity!$H$15:$S$20,MATCH(Source_Data!B13297,Installed_Capacity!$G$15:$G$20,0),MATCH(Source_Data!C13297,Installed_Capacity!$H$14:$S$14,0)))</f>
        <v>0.64000111505906065</v>
      </c>
      <c r="L13297" s="21"/>
      <c r="M13297" s="2"/>
    </row>
    <row r="13298" spans="1:13" x14ac:dyDescent="0.25">
      <c r="A13298" s="17">
        <v>43289</v>
      </c>
      <c r="B13298" s="19">
        <v>2018</v>
      </c>
      <c r="C13298" s="19">
        <v>7</v>
      </c>
      <c r="D13298" s="19">
        <v>8</v>
      </c>
      <c r="E13298" s="19">
        <v>24</v>
      </c>
      <c r="F13298" s="40">
        <v>28421</v>
      </c>
      <c r="G13298" s="35">
        <f t="shared" si="207"/>
        <v>39951</v>
      </c>
      <c r="H13298" s="27">
        <v>240</v>
      </c>
      <c r="I13298" s="28">
        <v>2713.7661000000003</v>
      </c>
      <c r="J13298" s="28">
        <f>H13298/(INDEX(Installed_Capacity!$H$6:$S$11,MATCH(Source_Data!B13298,Installed_Capacity!$G$6:$G$11,0),MATCH(Source_Data!C13298,Installed_Capacity!$H$5:$S$5,0)))</f>
        <v>0.40336134453781514</v>
      </c>
      <c r="K13298" s="29">
        <f>I13298/(INDEX(Installed_Capacity!$H$15:$S$20,MATCH(Source_Data!B13298,Installed_Capacity!$G$15:$G$20,0),MATCH(Source_Data!C13298,Installed_Capacity!$H$14:$S$14,0)))</f>
        <v>0.34000106494404658</v>
      </c>
      <c r="L13298" s="21"/>
      <c r="M13298" s="2"/>
    </row>
    <row r="13299" spans="1:13" x14ac:dyDescent="0.25">
      <c r="A13299" s="17">
        <v>43290</v>
      </c>
      <c r="B13299" s="19">
        <v>2018</v>
      </c>
      <c r="C13299" s="19">
        <v>7</v>
      </c>
      <c r="D13299" s="19">
        <v>9</v>
      </c>
      <c r="E13299" s="19">
        <v>1</v>
      </c>
      <c r="F13299" s="40">
        <v>26892</v>
      </c>
      <c r="G13299" s="35">
        <f t="shared" si="207"/>
        <v>41882</v>
      </c>
      <c r="H13299" s="27">
        <v>140.99999999900001</v>
      </c>
      <c r="I13299" s="28">
        <v>798.17186000000004</v>
      </c>
      <c r="J13299" s="28">
        <f>H13299/(INDEX(Installed_Capacity!$H$6:$S$11,MATCH(Source_Data!B13299,Installed_Capacity!$G$6:$G$11,0),MATCH(Source_Data!C13299,Installed_Capacity!$H$5:$S$5,0)))</f>
        <v>0.23697478991428572</v>
      </c>
      <c r="K13299" s="29">
        <f>I13299/(INDEX(Installed_Capacity!$H$15:$S$20,MATCH(Source_Data!B13299,Installed_Capacity!$G$15:$G$20,0),MATCH(Source_Data!C13299,Installed_Capacity!$H$14:$S$14,0)))</f>
        <v>0.10000098476002425</v>
      </c>
      <c r="L13299" s="21"/>
      <c r="M13299" s="2"/>
    </row>
    <row r="13300" spans="1:13" x14ac:dyDescent="0.25">
      <c r="A13300" s="17">
        <v>43290</v>
      </c>
      <c r="B13300" s="19">
        <v>2018</v>
      </c>
      <c r="C13300" s="19">
        <v>7</v>
      </c>
      <c r="D13300" s="19">
        <v>9</v>
      </c>
      <c r="E13300" s="19">
        <v>2</v>
      </c>
      <c r="F13300" s="40">
        <v>25850</v>
      </c>
      <c r="G13300" s="35">
        <f t="shared" si="207"/>
        <v>41882</v>
      </c>
      <c r="H13300" s="27">
        <v>98.999999998000007</v>
      </c>
      <c r="I13300" s="28">
        <v>79.824378999999993</v>
      </c>
      <c r="J13300" s="28">
        <f>H13300/(INDEX(Installed_Capacity!$H$6:$S$11,MATCH(Source_Data!B13300,Installed_Capacity!$G$6:$G$11,0),MATCH(Source_Data!C13300,Installed_Capacity!$H$5:$S$5,0)))</f>
        <v>0.16638655461848742</v>
      </c>
      <c r="K13300" s="29">
        <f>I13300/(INDEX(Installed_Capacity!$H$15:$S$20,MATCH(Source_Data!B13300,Installed_Capacity!$G$15:$G$20,0),MATCH(Source_Data!C13300,Installed_Capacity!$H$14:$S$14,0)))</f>
        <v>1.0000999669240907E-2</v>
      </c>
      <c r="L13300" s="21"/>
      <c r="M13300" s="2"/>
    </row>
    <row r="13301" spans="1:13" x14ac:dyDescent="0.25">
      <c r="A13301" s="17">
        <v>43290</v>
      </c>
      <c r="B13301" s="19">
        <v>2018</v>
      </c>
      <c r="C13301" s="19">
        <v>7</v>
      </c>
      <c r="D13301" s="19">
        <v>9</v>
      </c>
      <c r="E13301" s="19">
        <v>3</v>
      </c>
      <c r="F13301" s="40">
        <v>25219</v>
      </c>
      <c r="G13301" s="35">
        <f t="shared" si="207"/>
        <v>41882</v>
      </c>
      <c r="H13301" s="27">
        <v>65.999999998999996</v>
      </c>
      <c r="I13301" s="28">
        <v>79.824378999999993</v>
      </c>
      <c r="J13301" s="28">
        <f>H13301/(INDEX(Installed_Capacity!$H$6:$S$11,MATCH(Source_Data!B13301,Installed_Capacity!$G$6:$G$11,0),MATCH(Source_Data!C13301,Installed_Capacity!$H$5:$S$5,0)))</f>
        <v>0.11092436974621848</v>
      </c>
      <c r="K13301" s="29">
        <f>I13301/(INDEX(Installed_Capacity!$H$15:$S$20,MATCH(Source_Data!B13301,Installed_Capacity!$G$15:$G$20,0),MATCH(Source_Data!C13301,Installed_Capacity!$H$14:$S$14,0)))</f>
        <v>1.0000999669240907E-2</v>
      </c>
      <c r="L13301" s="21"/>
      <c r="M13301" s="2"/>
    </row>
    <row r="13302" spans="1:13" x14ac:dyDescent="0.25">
      <c r="A13302" s="17">
        <v>43290</v>
      </c>
      <c r="B13302" s="19">
        <v>2018</v>
      </c>
      <c r="C13302" s="19">
        <v>7</v>
      </c>
      <c r="D13302" s="19">
        <v>9</v>
      </c>
      <c r="E13302" s="19">
        <v>4</v>
      </c>
      <c r="F13302" s="40">
        <v>25467</v>
      </c>
      <c r="G13302" s="35">
        <f t="shared" si="207"/>
        <v>41882</v>
      </c>
      <c r="H13302" s="27">
        <v>42</v>
      </c>
      <c r="I13302" s="28">
        <v>79.824378999999993</v>
      </c>
      <c r="J13302" s="28">
        <f>H13302/(INDEX(Installed_Capacity!$H$6:$S$11,MATCH(Source_Data!B13302,Installed_Capacity!$G$6:$G$11,0),MATCH(Source_Data!C13302,Installed_Capacity!$H$5:$S$5,0)))</f>
        <v>7.0588235294117646E-2</v>
      </c>
      <c r="K13302" s="29">
        <f>I13302/(INDEX(Installed_Capacity!$H$15:$S$20,MATCH(Source_Data!B13302,Installed_Capacity!$G$15:$G$20,0),MATCH(Source_Data!C13302,Installed_Capacity!$H$14:$S$14,0)))</f>
        <v>1.0000999669240907E-2</v>
      </c>
      <c r="L13302" s="21"/>
      <c r="M13302" s="2"/>
    </row>
    <row r="13303" spans="1:13" x14ac:dyDescent="0.25">
      <c r="A13303" s="17">
        <v>43290</v>
      </c>
      <c r="B13303" s="19">
        <v>2018</v>
      </c>
      <c r="C13303" s="19">
        <v>7</v>
      </c>
      <c r="D13303" s="19">
        <v>9</v>
      </c>
      <c r="E13303" s="19">
        <v>5</v>
      </c>
      <c r="F13303" s="40">
        <v>26535</v>
      </c>
      <c r="G13303" s="35">
        <f t="shared" si="207"/>
        <v>41882</v>
      </c>
      <c r="H13303" s="27">
        <v>33.000000000999997</v>
      </c>
      <c r="I13303" s="28">
        <v>79.824378999999993</v>
      </c>
      <c r="J13303" s="28">
        <f>H13303/(INDEX(Installed_Capacity!$H$6:$S$11,MATCH(Source_Data!B13303,Installed_Capacity!$G$6:$G$11,0),MATCH(Source_Data!C13303,Installed_Capacity!$H$5:$S$5,0)))</f>
        <v>5.5462184875630247E-2</v>
      </c>
      <c r="K13303" s="29">
        <f>I13303/(INDEX(Installed_Capacity!$H$15:$S$20,MATCH(Source_Data!B13303,Installed_Capacity!$G$15:$G$20,0),MATCH(Source_Data!C13303,Installed_Capacity!$H$14:$S$14,0)))</f>
        <v>1.0000999669240907E-2</v>
      </c>
      <c r="L13303" s="21"/>
      <c r="M13303" s="2"/>
    </row>
    <row r="13304" spans="1:13" x14ac:dyDescent="0.25">
      <c r="A13304" s="17">
        <v>43290</v>
      </c>
      <c r="B13304" s="19">
        <v>2018</v>
      </c>
      <c r="C13304" s="19">
        <v>7</v>
      </c>
      <c r="D13304" s="19">
        <v>9</v>
      </c>
      <c r="E13304" s="19">
        <v>6</v>
      </c>
      <c r="F13304" s="40">
        <v>27963</v>
      </c>
      <c r="G13304" s="35">
        <f t="shared" si="207"/>
        <v>41882</v>
      </c>
      <c r="H13304" s="27">
        <v>22.000000002</v>
      </c>
      <c r="I13304" s="28">
        <v>79.824378999999993</v>
      </c>
      <c r="J13304" s="28">
        <f>H13304/(INDEX(Installed_Capacity!$H$6:$S$11,MATCH(Source_Data!B13304,Installed_Capacity!$G$6:$G$11,0),MATCH(Source_Data!C13304,Installed_Capacity!$H$5:$S$5,0)))</f>
        <v>3.6974789919327733E-2</v>
      </c>
      <c r="K13304" s="29">
        <f>I13304/(INDEX(Installed_Capacity!$H$15:$S$20,MATCH(Source_Data!B13304,Installed_Capacity!$G$15:$G$20,0),MATCH(Source_Data!C13304,Installed_Capacity!$H$14:$S$14,0)))</f>
        <v>1.0000999669240907E-2</v>
      </c>
      <c r="L13304" s="21"/>
      <c r="M13304" s="2"/>
    </row>
    <row r="13305" spans="1:13" x14ac:dyDescent="0.25">
      <c r="A13305" s="17">
        <v>43290</v>
      </c>
      <c r="B13305" s="19">
        <v>2018</v>
      </c>
      <c r="C13305" s="19">
        <v>7</v>
      </c>
      <c r="D13305" s="19">
        <v>9</v>
      </c>
      <c r="E13305" s="19">
        <v>7</v>
      </c>
      <c r="F13305" s="40">
        <v>29720</v>
      </c>
      <c r="G13305" s="35">
        <f t="shared" si="207"/>
        <v>41882</v>
      </c>
      <c r="H13305" s="27">
        <v>9.9999999989999999</v>
      </c>
      <c r="I13305" s="28">
        <v>79.824378999999993</v>
      </c>
      <c r="J13305" s="28">
        <f>H13305/(INDEX(Installed_Capacity!$H$6:$S$11,MATCH(Source_Data!B13305,Installed_Capacity!$G$6:$G$11,0),MATCH(Source_Data!C13305,Installed_Capacity!$H$5:$S$5,0)))</f>
        <v>1.6806722687394957E-2</v>
      </c>
      <c r="K13305" s="29">
        <f>I13305/(INDEX(Installed_Capacity!$H$15:$S$20,MATCH(Source_Data!B13305,Installed_Capacity!$G$15:$G$20,0),MATCH(Source_Data!C13305,Installed_Capacity!$H$14:$S$14,0)))</f>
        <v>1.0000999669240907E-2</v>
      </c>
      <c r="L13305" s="21"/>
      <c r="M13305" s="2"/>
    </row>
    <row r="13306" spans="1:13" x14ac:dyDescent="0.25">
      <c r="A13306" s="17">
        <v>43290</v>
      </c>
      <c r="B13306" s="19">
        <v>2018</v>
      </c>
      <c r="C13306" s="19">
        <v>7</v>
      </c>
      <c r="D13306" s="19">
        <v>9</v>
      </c>
      <c r="E13306" s="19">
        <v>8</v>
      </c>
      <c r="F13306" s="40">
        <v>31269</v>
      </c>
      <c r="G13306" s="35">
        <f t="shared" si="207"/>
        <v>41882</v>
      </c>
      <c r="H13306" s="27">
        <v>14.000000001</v>
      </c>
      <c r="I13306" s="28">
        <v>7.9816399999999999E-3</v>
      </c>
      <c r="J13306" s="28">
        <f>H13306/(INDEX(Installed_Capacity!$H$6:$S$11,MATCH(Source_Data!B13306,Installed_Capacity!$G$6:$G$11,0),MATCH(Source_Data!C13306,Installed_Capacity!$H$5:$S$5,0)))</f>
        <v>2.3529411766386555E-2</v>
      </c>
      <c r="K13306" s="29">
        <f>I13306/(INDEX(Installed_Capacity!$H$15:$S$20,MATCH(Source_Data!B13306,Installed_Capacity!$G$15:$G$20,0),MATCH(Source_Data!C13306,Installed_Capacity!$H$14:$S$14,0)))</f>
        <v>9.9999999999999995E-7</v>
      </c>
      <c r="L13306" s="21"/>
      <c r="M13306" s="2"/>
    </row>
    <row r="13307" spans="1:13" x14ac:dyDescent="0.25">
      <c r="A13307" s="17">
        <v>43290</v>
      </c>
      <c r="B13307" s="19">
        <v>2018</v>
      </c>
      <c r="C13307" s="19">
        <v>7</v>
      </c>
      <c r="D13307" s="19">
        <v>9</v>
      </c>
      <c r="E13307" s="19">
        <v>9</v>
      </c>
      <c r="F13307" s="40">
        <v>32713</v>
      </c>
      <c r="G13307" s="35">
        <f t="shared" si="207"/>
        <v>41882</v>
      </c>
      <c r="H13307" s="27">
        <v>13.000000001</v>
      </c>
      <c r="I13307" s="28">
        <v>7.9816399999999999E-3</v>
      </c>
      <c r="J13307" s="28">
        <f>H13307/(INDEX(Installed_Capacity!$H$6:$S$11,MATCH(Source_Data!B13307,Installed_Capacity!$G$6:$G$11,0),MATCH(Source_Data!C13307,Installed_Capacity!$H$5:$S$5,0)))</f>
        <v>2.1848739497478991E-2</v>
      </c>
      <c r="K13307" s="29">
        <f>I13307/(INDEX(Installed_Capacity!$H$15:$S$20,MATCH(Source_Data!B13307,Installed_Capacity!$G$15:$G$20,0),MATCH(Source_Data!C13307,Installed_Capacity!$H$14:$S$14,0)))</f>
        <v>9.9999999999999995E-7</v>
      </c>
      <c r="L13307" s="21"/>
      <c r="M13307" s="2"/>
    </row>
    <row r="13308" spans="1:13" x14ac:dyDescent="0.25">
      <c r="A13308" s="17">
        <v>43290</v>
      </c>
      <c r="B13308" s="19">
        <v>2018</v>
      </c>
      <c r="C13308" s="19">
        <v>7</v>
      </c>
      <c r="D13308" s="19">
        <v>9</v>
      </c>
      <c r="E13308" s="19">
        <v>10</v>
      </c>
      <c r="F13308" s="40">
        <v>34749</v>
      </c>
      <c r="G13308" s="35">
        <f t="shared" si="207"/>
        <v>41882</v>
      </c>
      <c r="H13308" s="27">
        <v>48.000000000999997</v>
      </c>
      <c r="I13308" s="28">
        <v>7.9816399999999999E-3</v>
      </c>
      <c r="J13308" s="28">
        <f>H13308/(INDEX(Installed_Capacity!$H$6:$S$11,MATCH(Source_Data!B13308,Installed_Capacity!$G$6:$G$11,0),MATCH(Source_Data!C13308,Installed_Capacity!$H$5:$S$5,0)))</f>
        <v>8.0672268909243686E-2</v>
      </c>
      <c r="K13308" s="29">
        <f>I13308/(INDEX(Installed_Capacity!$H$15:$S$20,MATCH(Source_Data!B13308,Installed_Capacity!$G$15:$G$20,0),MATCH(Source_Data!C13308,Installed_Capacity!$H$14:$S$14,0)))</f>
        <v>9.9999999999999995E-7</v>
      </c>
      <c r="L13308" s="21"/>
      <c r="M13308" s="2"/>
    </row>
    <row r="13309" spans="1:13" x14ac:dyDescent="0.25">
      <c r="A13309" s="17">
        <v>43290</v>
      </c>
      <c r="B13309" s="19">
        <v>2018</v>
      </c>
      <c r="C13309" s="19">
        <v>7</v>
      </c>
      <c r="D13309" s="19">
        <v>9</v>
      </c>
      <c r="E13309" s="19">
        <v>11</v>
      </c>
      <c r="F13309" s="40">
        <v>36087</v>
      </c>
      <c r="G13309" s="35">
        <f t="shared" si="207"/>
        <v>41882</v>
      </c>
      <c r="H13309" s="27">
        <v>117.000000003</v>
      </c>
      <c r="I13309" s="28">
        <v>7.9816399999999999E-3</v>
      </c>
      <c r="J13309" s="28">
        <f>H13309/(INDEX(Installed_Capacity!$H$6:$S$11,MATCH(Source_Data!B13309,Installed_Capacity!$G$6:$G$11,0),MATCH(Source_Data!C13309,Installed_Capacity!$H$5:$S$5,0)))</f>
        <v>0.19663865546722689</v>
      </c>
      <c r="K13309" s="29">
        <f>I13309/(INDEX(Installed_Capacity!$H$15:$S$20,MATCH(Source_Data!B13309,Installed_Capacity!$G$15:$G$20,0),MATCH(Source_Data!C13309,Installed_Capacity!$H$14:$S$14,0)))</f>
        <v>9.9999999999999995E-7</v>
      </c>
      <c r="L13309" s="21"/>
      <c r="M13309" s="2"/>
    </row>
    <row r="13310" spans="1:13" x14ac:dyDescent="0.25">
      <c r="A13310" s="17">
        <v>43290</v>
      </c>
      <c r="B13310" s="19">
        <v>2018</v>
      </c>
      <c r="C13310" s="19">
        <v>7</v>
      </c>
      <c r="D13310" s="19">
        <v>9</v>
      </c>
      <c r="E13310" s="19">
        <v>12</v>
      </c>
      <c r="F13310" s="40">
        <v>37543</v>
      </c>
      <c r="G13310" s="35">
        <f t="shared" si="207"/>
        <v>41882</v>
      </c>
      <c r="H13310" s="27">
        <v>156.99999999799999</v>
      </c>
      <c r="I13310" s="28">
        <v>79.824378999999993</v>
      </c>
      <c r="J13310" s="28">
        <f>H13310/(INDEX(Installed_Capacity!$H$6:$S$11,MATCH(Source_Data!B13310,Installed_Capacity!$G$6:$G$11,0),MATCH(Source_Data!C13310,Installed_Capacity!$H$5:$S$5,0)))</f>
        <v>0.26386554621512603</v>
      </c>
      <c r="K13310" s="29">
        <f>I13310/(INDEX(Installed_Capacity!$H$15:$S$20,MATCH(Source_Data!B13310,Installed_Capacity!$G$15:$G$20,0),MATCH(Source_Data!C13310,Installed_Capacity!$H$14:$S$14,0)))</f>
        <v>1.0000999669240907E-2</v>
      </c>
      <c r="L13310" s="21"/>
      <c r="M13310" s="2"/>
    </row>
    <row r="13311" spans="1:13" x14ac:dyDescent="0.25">
      <c r="A13311" s="17">
        <v>43290</v>
      </c>
      <c r="B13311" s="19">
        <v>2018</v>
      </c>
      <c r="C13311" s="19">
        <v>7</v>
      </c>
      <c r="D13311" s="19">
        <v>9</v>
      </c>
      <c r="E13311" s="19">
        <v>13</v>
      </c>
      <c r="F13311" s="40">
        <v>39189</v>
      </c>
      <c r="G13311" s="35">
        <f t="shared" si="207"/>
        <v>41882</v>
      </c>
      <c r="H13311" s="27">
        <v>142.99999999799999</v>
      </c>
      <c r="I13311" s="28">
        <v>7.9816399999999999E-3</v>
      </c>
      <c r="J13311" s="28">
        <f>H13311/(INDEX(Installed_Capacity!$H$6:$S$11,MATCH(Source_Data!B13311,Installed_Capacity!$G$6:$G$11,0),MATCH(Source_Data!C13311,Installed_Capacity!$H$5:$S$5,0)))</f>
        <v>0.24033613445042015</v>
      </c>
      <c r="K13311" s="29">
        <f>I13311/(INDEX(Installed_Capacity!$H$15:$S$20,MATCH(Source_Data!B13311,Installed_Capacity!$G$15:$G$20,0),MATCH(Source_Data!C13311,Installed_Capacity!$H$14:$S$14,0)))</f>
        <v>9.9999999999999995E-7</v>
      </c>
      <c r="L13311" s="21"/>
      <c r="M13311" s="2"/>
    </row>
    <row r="13312" spans="1:13" x14ac:dyDescent="0.25">
      <c r="A13312" s="17">
        <v>43290</v>
      </c>
      <c r="B13312" s="19">
        <v>2018</v>
      </c>
      <c r="C13312" s="19">
        <v>7</v>
      </c>
      <c r="D13312" s="19">
        <v>9</v>
      </c>
      <c r="E13312" s="19">
        <v>14</v>
      </c>
      <c r="F13312" s="40">
        <v>40381</v>
      </c>
      <c r="G13312" s="35">
        <f t="shared" si="207"/>
        <v>41882</v>
      </c>
      <c r="H13312" s="27">
        <v>140.99999999900001</v>
      </c>
      <c r="I13312" s="28">
        <v>79.824378999999993</v>
      </c>
      <c r="J13312" s="28">
        <f>H13312/(INDEX(Installed_Capacity!$H$6:$S$11,MATCH(Source_Data!B13312,Installed_Capacity!$G$6:$G$11,0),MATCH(Source_Data!C13312,Installed_Capacity!$H$5:$S$5,0)))</f>
        <v>0.23697478991428572</v>
      </c>
      <c r="K13312" s="29">
        <f>I13312/(INDEX(Installed_Capacity!$H$15:$S$20,MATCH(Source_Data!B13312,Installed_Capacity!$G$15:$G$20,0),MATCH(Source_Data!C13312,Installed_Capacity!$H$14:$S$14,0)))</f>
        <v>1.0000999669240907E-2</v>
      </c>
      <c r="L13312" s="21"/>
      <c r="M13312" s="2"/>
    </row>
    <row r="13313" spans="1:13" x14ac:dyDescent="0.25">
      <c r="A13313" s="17">
        <v>43290</v>
      </c>
      <c r="B13313" s="19">
        <v>2018</v>
      </c>
      <c r="C13313" s="19">
        <v>7</v>
      </c>
      <c r="D13313" s="19">
        <v>9</v>
      </c>
      <c r="E13313" s="19">
        <v>15</v>
      </c>
      <c r="F13313" s="40">
        <v>41236</v>
      </c>
      <c r="G13313" s="35">
        <f t="shared" si="207"/>
        <v>41882</v>
      </c>
      <c r="H13313" s="27">
        <v>124.000000001</v>
      </c>
      <c r="I13313" s="28">
        <v>79.824378999999993</v>
      </c>
      <c r="J13313" s="28">
        <f>H13313/(INDEX(Installed_Capacity!$H$6:$S$11,MATCH(Source_Data!B13313,Installed_Capacity!$G$6:$G$11,0),MATCH(Source_Data!C13313,Installed_Capacity!$H$5:$S$5,0)))</f>
        <v>0.20840336134621848</v>
      </c>
      <c r="K13313" s="29">
        <f>I13313/(INDEX(Installed_Capacity!$H$15:$S$20,MATCH(Source_Data!B13313,Installed_Capacity!$G$15:$G$20,0),MATCH(Source_Data!C13313,Installed_Capacity!$H$14:$S$14,0)))</f>
        <v>1.0000999669240907E-2</v>
      </c>
      <c r="L13313" s="21"/>
      <c r="M13313" s="2"/>
    </row>
    <row r="13314" spans="1:13" x14ac:dyDescent="0.25">
      <c r="A13314" s="17">
        <v>43290</v>
      </c>
      <c r="B13314" s="19">
        <v>2018</v>
      </c>
      <c r="C13314" s="19">
        <v>7</v>
      </c>
      <c r="D13314" s="19">
        <v>9</v>
      </c>
      <c r="E13314" s="19">
        <v>16</v>
      </c>
      <c r="F13314" s="40">
        <v>41696</v>
      </c>
      <c r="G13314" s="35">
        <f t="shared" si="207"/>
        <v>41882</v>
      </c>
      <c r="H13314" s="27">
        <v>158</v>
      </c>
      <c r="I13314" s="28">
        <v>79.824378999999993</v>
      </c>
      <c r="J13314" s="28">
        <f>H13314/(INDEX(Installed_Capacity!$H$6:$S$11,MATCH(Source_Data!B13314,Installed_Capacity!$G$6:$G$11,0),MATCH(Source_Data!C13314,Installed_Capacity!$H$5:$S$5,0)))</f>
        <v>0.26554621848739496</v>
      </c>
      <c r="K13314" s="29">
        <f>I13314/(INDEX(Installed_Capacity!$H$15:$S$20,MATCH(Source_Data!B13314,Installed_Capacity!$G$15:$G$20,0),MATCH(Source_Data!C13314,Installed_Capacity!$H$14:$S$14,0)))</f>
        <v>1.0000999669240907E-2</v>
      </c>
      <c r="L13314" s="21"/>
      <c r="M13314" s="2"/>
    </row>
    <row r="13315" spans="1:13" x14ac:dyDescent="0.25">
      <c r="A13315" s="17">
        <v>43290</v>
      </c>
      <c r="B13315" s="19">
        <v>2018</v>
      </c>
      <c r="C13315" s="19">
        <v>7</v>
      </c>
      <c r="D13315" s="19">
        <v>9</v>
      </c>
      <c r="E13315" s="19">
        <v>17</v>
      </c>
      <c r="F13315" s="40">
        <v>41882</v>
      </c>
      <c r="G13315" s="35">
        <f t="shared" ref="G13315:G13378" si="208">_xlfn.MAXIFS($F:$F,$B:$B,B13315,$C:$C,C13315,$D:$D,D13315)</f>
        <v>41882</v>
      </c>
      <c r="H13315" s="27">
        <v>172.99999999900001</v>
      </c>
      <c r="I13315" s="28">
        <v>159.640749</v>
      </c>
      <c r="J13315" s="28">
        <f>H13315/(INDEX(Installed_Capacity!$H$6:$S$11,MATCH(Source_Data!B13315,Installed_Capacity!$G$6:$G$11,0),MATCH(Source_Data!C13315,Installed_Capacity!$H$5:$S$5,0)))</f>
        <v>0.29075630251932777</v>
      </c>
      <c r="K13315" s="29">
        <f>I13315/(INDEX(Installed_Capacity!$H$15:$S$20,MATCH(Source_Data!B13315,Installed_Capacity!$G$15:$G$20,0),MATCH(Source_Data!C13315,Installed_Capacity!$H$14:$S$14,0)))</f>
        <v>2.0000995910614862E-2</v>
      </c>
      <c r="L13315" s="21"/>
      <c r="M13315" s="2"/>
    </row>
    <row r="13316" spans="1:13" x14ac:dyDescent="0.25">
      <c r="A13316" s="17">
        <v>43290</v>
      </c>
      <c r="B13316" s="19">
        <v>2018</v>
      </c>
      <c r="C13316" s="19">
        <v>7</v>
      </c>
      <c r="D13316" s="19">
        <v>9</v>
      </c>
      <c r="E13316" s="19">
        <v>18</v>
      </c>
      <c r="F13316" s="40">
        <v>41778</v>
      </c>
      <c r="G13316" s="35">
        <f t="shared" si="208"/>
        <v>41882</v>
      </c>
      <c r="H13316" s="27">
        <v>199</v>
      </c>
      <c r="I13316" s="28">
        <v>239.45715000000001</v>
      </c>
      <c r="J13316" s="28">
        <f>H13316/(INDEX(Installed_Capacity!$H$6:$S$11,MATCH(Source_Data!B13316,Installed_Capacity!$G$6:$G$11,0),MATCH(Source_Data!C13316,Installed_Capacity!$H$5:$S$5,0)))</f>
        <v>0.33445378151260502</v>
      </c>
      <c r="K13316" s="29">
        <f>I13316/(INDEX(Installed_Capacity!$H$15:$S$20,MATCH(Source_Data!B13316,Installed_Capacity!$G$15:$G$20,0),MATCH(Source_Data!C13316,Installed_Capacity!$H$14:$S$14,0)))</f>
        <v>3.0000996035902398E-2</v>
      </c>
      <c r="L13316" s="21"/>
      <c r="M13316" s="2"/>
    </row>
    <row r="13317" spans="1:13" x14ac:dyDescent="0.25">
      <c r="A13317" s="17">
        <v>43290</v>
      </c>
      <c r="B13317" s="19">
        <v>2018</v>
      </c>
      <c r="C13317" s="19">
        <v>7</v>
      </c>
      <c r="D13317" s="19">
        <v>9</v>
      </c>
      <c r="E13317" s="19">
        <v>19</v>
      </c>
      <c r="F13317" s="40">
        <v>40747</v>
      </c>
      <c r="G13317" s="35">
        <f t="shared" si="208"/>
        <v>41882</v>
      </c>
      <c r="H13317" s="27">
        <v>277.00000000099999</v>
      </c>
      <c r="I13317" s="28">
        <v>399.08994999999999</v>
      </c>
      <c r="J13317" s="28">
        <f>H13317/(INDEX(Installed_Capacity!$H$6:$S$11,MATCH(Source_Data!B13317,Installed_Capacity!$G$6:$G$11,0),MATCH(Source_Data!C13317,Installed_Capacity!$H$5:$S$5,0)))</f>
        <v>0.46554621848907562</v>
      </c>
      <c r="K13317" s="29">
        <f>I13317/(INDEX(Installed_Capacity!$H$15:$S$20,MATCH(Source_Data!B13317,Installed_Capacity!$G$15:$G$20,0),MATCH(Source_Data!C13317,Installed_Capacity!$H$14:$S$14,0)))</f>
        <v>5.0000996035902391E-2</v>
      </c>
      <c r="L13317" s="21"/>
      <c r="M13317" s="2"/>
    </row>
    <row r="13318" spans="1:13" x14ac:dyDescent="0.25">
      <c r="A13318" s="17">
        <v>43290</v>
      </c>
      <c r="B13318" s="19">
        <v>2018</v>
      </c>
      <c r="C13318" s="19">
        <v>7</v>
      </c>
      <c r="D13318" s="19">
        <v>9</v>
      </c>
      <c r="E13318" s="19">
        <v>20</v>
      </c>
      <c r="F13318" s="40">
        <v>39680</v>
      </c>
      <c r="G13318" s="35">
        <f t="shared" si="208"/>
        <v>41882</v>
      </c>
      <c r="H13318" s="27">
        <v>323.99999999699997</v>
      </c>
      <c r="I13318" s="28">
        <v>798.17186000000004</v>
      </c>
      <c r="J13318" s="28">
        <f>H13318/(INDEX(Installed_Capacity!$H$6:$S$11,MATCH(Source_Data!B13318,Installed_Capacity!$G$6:$G$11,0),MATCH(Source_Data!C13318,Installed_Capacity!$H$5:$S$5,0)))</f>
        <v>0.54453781512100841</v>
      </c>
      <c r="K13318" s="29">
        <f>I13318/(INDEX(Installed_Capacity!$H$15:$S$20,MATCH(Source_Data!B13318,Installed_Capacity!$G$15:$G$20,0),MATCH(Source_Data!C13318,Installed_Capacity!$H$14:$S$14,0)))</f>
        <v>0.10000098476002425</v>
      </c>
      <c r="L13318" s="21"/>
      <c r="M13318" s="2"/>
    </row>
    <row r="13319" spans="1:13" x14ac:dyDescent="0.25">
      <c r="A13319" s="17">
        <v>43290</v>
      </c>
      <c r="B13319" s="19">
        <v>2018</v>
      </c>
      <c r="C13319" s="19">
        <v>7</v>
      </c>
      <c r="D13319" s="19">
        <v>9</v>
      </c>
      <c r="E13319" s="19">
        <v>21</v>
      </c>
      <c r="F13319" s="40">
        <v>37916</v>
      </c>
      <c r="G13319" s="35">
        <f t="shared" si="208"/>
        <v>41882</v>
      </c>
      <c r="H13319" s="27">
        <v>330</v>
      </c>
      <c r="I13319" s="28">
        <v>1277.0703599999999</v>
      </c>
      <c r="J13319" s="28">
        <f>H13319/(INDEX(Installed_Capacity!$H$6:$S$11,MATCH(Source_Data!B13319,Installed_Capacity!$G$6:$G$11,0),MATCH(Source_Data!C13319,Installed_Capacity!$H$5:$S$5,0)))</f>
        <v>0.55462184873949583</v>
      </c>
      <c r="K13319" s="29">
        <f>I13319/(INDEX(Installed_Capacity!$H$15:$S$20,MATCH(Source_Data!B13319,Installed_Capacity!$G$15:$G$20,0),MATCH(Source_Data!C13319,Installed_Capacity!$H$14:$S$14,0)))</f>
        <v>0.16000099728877773</v>
      </c>
      <c r="L13319" s="21"/>
      <c r="M13319" s="2"/>
    </row>
    <row r="13320" spans="1:13" x14ac:dyDescent="0.25">
      <c r="A13320" s="17">
        <v>43290</v>
      </c>
      <c r="B13320" s="19">
        <v>2018</v>
      </c>
      <c r="C13320" s="19">
        <v>7</v>
      </c>
      <c r="D13320" s="19">
        <v>9</v>
      </c>
      <c r="E13320" s="19">
        <v>22</v>
      </c>
      <c r="F13320" s="40">
        <v>34719</v>
      </c>
      <c r="G13320" s="35">
        <f t="shared" si="208"/>
        <v>41882</v>
      </c>
      <c r="H13320" s="27">
        <v>237.00000000200001</v>
      </c>
      <c r="I13320" s="28">
        <v>1516.5200599999998</v>
      </c>
      <c r="J13320" s="28">
        <f>H13320/(INDEX(Installed_Capacity!$H$6:$S$11,MATCH(Source_Data!B13320,Installed_Capacity!$G$6:$G$11,0),MATCH(Source_Data!C13320,Installed_Capacity!$H$5:$S$5,0)))</f>
        <v>0.39831932773445378</v>
      </c>
      <c r="K13320" s="29">
        <f>I13320/(INDEX(Installed_Capacity!$H$15:$S$20,MATCH(Source_Data!B13320,Installed_Capacity!$G$15:$G$20,0),MATCH(Source_Data!C13320,Installed_Capacity!$H$14:$S$14,0)))</f>
        <v>0.19000105993254515</v>
      </c>
      <c r="L13320" s="21"/>
      <c r="M13320" s="2"/>
    </row>
    <row r="13321" spans="1:13" x14ac:dyDescent="0.25">
      <c r="A13321" s="17">
        <v>43290</v>
      </c>
      <c r="B13321" s="19">
        <v>2018</v>
      </c>
      <c r="C13321" s="19">
        <v>7</v>
      </c>
      <c r="D13321" s="19">
        <v>9</v>
      </c>
      <c r="E13321" s="19">
        <v>23</v>
      </c>
      <c r="F13321" s="40">
        <v>31587</v>
      </c>
      <c r="G13321" s="35">
        <f t="shared" si="208"/>
        <v>41882</v>
      </c>
      <c r="H13321" s="27">
        <v>144.00000000200001</v>
      </c>
      <c r="I13321" s="28">
        <v>1516.5200599999998</v>
      </c>
      <c r="J13321" s="28">
        <f>H13321/(INDEX(Installed_Capacity!$H$6:$S$11,MATCH(Source_Data!B13321,Installed_Capacity!$G$6:$G$11,0),MATCH(Source_Data!C13321,Installed_Capacity!$H$5:$S$5,0)))</f>
        <v>0.24201680672605044</v>
      </c>
      <c r="K13321" s="29">
        <f>I13321/(INDEX(Installed_Capacity!$H$15:$S$20,MATCH(Source_Data!B13321,Installed_Capacity!$G$15:$G$20,0),MATCH(Source_Data!C13321,Installed_Capacity!$H$14:$S$14,0)))</f>
        <v>0.19000105993254515</v>
      </c>
      <c r="L13321" s="21"/>
      <c r="M13321" s="2"/>
    </row>
    <row r="13322" spans="1:13" x14ac:dyDescent="0.25">
      <c r="A13322" s="17">
        <v>43290</v>
      </c>
      <c r="B13322" s="19">
        <v>2018</v>
      </c>
      <c r="C13322" s="19">
        <v>7</v>
      </c>
      <c r="D13322" s="19">
        <v>9</v>
      </c>
      <c r="E13322" s="19">
        <v>24</v>
      </c>
      <c r="F13322" s="40">
        <v>29318</v>
      </c>
      <c r="G13322" s="35">
        <f t="shared" si="208"/>
        <v>41882</v>
      </c>
      <c r="H13322" s="27">
        <v>80.999999998000007</v>
      </c>
      <c r="I13322" s="28">
        <v>1436.7030699999998</v>
      </c>
      <c r="J13322" s="28">
        <f>H13322/(INDEX(Installed_Capacity!$H$6:$S$11,MATCH(Source_Data!B13322,Installed_Capacity!$G$6:$G$11,0),MATCH(Source_Data!C13322,Installed_Capacity!$H$5:$S$5,0)))</f>
        <v>0.13613445377815128</v>
      </c>
      <c r="K13322" s="29">
        <f>I13322/(INDEX(Installed_Capacity!$H$15:$S$20,MATCH(Source_Data!B13322,Installed_Capacity!$G$15:$G$20,0),MATCH(Source_Data!C13322,Installed_Capacity!$H$14:$S$14,0)))</f>
        <v>0.18000098601289957</v>
      </c>
      <c r="L13322" s="21"/>
      <c r="M13322" s="2"/>
    </row>
    <row r="13323" spans="1:13" x14ac:dyDescent="0.25">
      <c r="A13323" s="17">
        <v>43291</v>
      </c>
      <c r="B13323" s="19">
        <v>2018</v>
      </c>
      <c r="C13323" s="19">
        <v>7</v>
      </c>
      <c r="D13323" s="19">
        <v>10</v>
      </c>
      <c r="E13323" s="19">
        <v>1</v>
      </c>
      <c r="F13323" s="40">
        <v>27579</v>
      </c>
      <c r="G13323" s="35">
        <f t="shared" si="208"/>
        <v>41605</v>
      </c>
      <c r="H13323" s="27">
        <v>65</v>
      </c>
      <c r="I13323" s="28">
        <v>1037.6212600000001</v>
      </c>
      <c r="J13323" s="28">
        <f>H13323/(INDEX(Installed_Capacity!$H$6:$S$11,MATCH(Source_Data!B13323,Installed_Capacity!$G$6:$G$11,0),MATCH(Source_Data!C13323,Installed_Capacity!$H$5:$S$5,0)))</f>
        <v>0.1092436974789916</v>
      </c>
      <c r="K13323" s="29">
        <f>I13323/(INDEX(Installed_Capacity!$H$15:$S$20,MATCH(Source_Data!B13323,Installed_Capacity!$G$15:$G$20,0),MATCH(Source_Data!C13323,Installed_Capacity!$H$14:$S$14,0)))</f>
        <v>0.13000100981753124</v>
      </c>
      <c r="L13323" s="21"/>
      <c r="M13323" s="2"/>
    </row>
    <row r="13324" spans="1:13" x14ac:dyDescent="0.25">
      <c r="A13324" s="17">
        <v>43291</v>
      </c>
      <c r="B13324" s="19">
        <v>2018</v>
      </c>
      <c r="C13324" s="19">
        <v>7</v>
      </c>
      <c r="D13324" s="19">
        <v>10</v>
      </c>
      <c r="E13324" s="19">
        <v>2</v>
      </c>
      <c r="F13324" s="40">
        <v>26454</v>
      </c>
      <c r="G13324" s="35">
        <f t="shared" si="208"/>
        <v>41605</v>
      </c>
      <c r="H13324" s="27">
        <v>73.000000001000004</v>
      </c>
      <c r="I13324" s="28">
        <v>638.53915999999992</v>
      </c>
      <c r="J13324" s="28">
        <f>H13324/(INDEX(Installed_Capacity!$H$6:$S$11,MATCH(Source_Data!B13324,Installed_Capacity!$G$6:$G$11,0),MATCH(Source_Data!C13324,Installed_Capacity!$H$5:$S$5,0)))</f>
        <v>0.12268907563193278</v>
      </c>
      <c r="K13324" s="29">
        <f>I13324/(INDEX(Installed_Capacity!$H$15:$S$20,MATCH(Source_Data!B13324,Installed_Capacity!$G$15:$G$20,0),MATCH(Source_Data!C13324,Installed_Capacity!$H$14:$S$14,0)))</f>
        <v>8.0000997288777728E-2</v>
      </c>
      <c r="L13324" s="21"/>
      <c r="M13324" s="2"/>
    </row>
    <row r="13325" spans="1:13" x14ac:dyDescent="0.25">
      <c r="A13325" s="17">
        <v>43291</v>
      </c>
      <c r="B13325" s="19">
        <v>2018</v>
      </c>
      <c r="C13325" s="19">
        <v>7</v>
      </c>
      <c r="D13325" s="19">
        <v>10</v>
      </c>
      <c r="E13325" s="19">
        <v>3</v>
      </c>
      <c r="F13325" s="40">
        <v>25935</v>
      </c>
      <c r="G13325" s="35">
        <f t="shared" si="208"/>
        <v>41605</v>
      </c>
      <c r="H13325" s="27">
        <v>73.000000001999993</v>
      </c>
      <c r="I13325" s="28">
        <v>319.27364</v>
      </c>
      <c r="J13325" s="28">
        <f>H13325/(INDEX(Installed_Capacity!$H$6:$S$11,MATCH(Source_Data!B13325,Installed_Capacity!$G$6:$G$11,0),MATCH(Source_Data!C13325,Installed_Capacity!$H$5:$S$5,0)))</f>
        <v>0.12268907563361343</v>
      </c>
      <c r="K13325" s="29">
        <f>I13325/(INDEX(Installed_Capacity!$H$15:$S$20,MATCH(Source_Data!B13325,Installed_Capacity!$G$15:$G$20,0),MATCH(Source_Data!C13325,Installed_Capacity!$H$14:$S$14,0)))</f>
        <v>4.0001007311780537E-2</v>
      </c>
      <c r="L13325" s="21"/>
      <c r="M13325" s="2"/>
    </row>
    <row r="13326" spans="1:13" x14ac:dyDescent="0.25">
      <c r="A13326" s="17">
        <v>43291</v>
      </c>
      <c r="B13326" s="19">
        <v>2018</v>
      </c>
      <c r="C13326" s="19">
        <v>7</v>
      </c>
      <c r="D13326" s="19">
        <v>10</v>
      </c>
      <c r="E13326" s="19">
        <v>4</v>
      </c>
      <c r="F13326" s="40">
        <v>26074</v>
      </c>
      <c r="G13326" s="35">
        <f t="shared" si="208"/>
        <v>41605</v>
      </c>
      <c r="H13326" s="27">
        <v>35.999999995000003</v>
      </c>
      <c r="I13326" s="28">
        <v>319.27364</v>
      </c>
      <c r="J13326" s="28">
        <f>H13326/(INDEX(Installed_Capacity!$H$6:$S$11,MATCH(Source_Data!B13326,Installed_Capacity!$G$6:$G$11,0),MATCH(Source_Data!C13326,Installed_Capacity!$H$5:$S$5,0)))</f>
        <v>6.0504201672268915E-2</v>
      </c>
      <c r="K13326" s="29">
        <f>I13326/(INDEX(Installed_Capacity!$H$15:$S$20,MATCH(Source_Data!B13326,Installed_Capacity!$G$15:$G$20,0),MATCH(Source_Data!C13326,Installed_Capacity!$H$14:$S$14,0)))</f>
        <v>4.0001007311780537E-2</v>
      </c>
      <c r="L13326" s="21"/>
      <c r="M13326" s="2"/>
    </row>
    <row r="13327" spans="1:13" x14ac:dyDescent="0.25">
      <c r="A13327" s="17">
        <v>43291</v>
      </c>
      <c r="B13327" s="19">
        <v>2018</v>
      </c>
      <c r="C13327" s="19">
        <v>7</v>
      </c>
      <c r="D13327" s="19">
        <v>10</v>
      </c>
      <c r="E13327" s="19">
        <v>5</v>
      </c>
      <c r="F13327" s="40">
        <v>27057</v>
      </c>
      <c r="G13327" s="35">
        <f t="shared" si="208"/>
        <v>41605</v>
      </c>
      <c r="H13327" s="27">
        <v>14</v>
      </c>
      <c r="I13327" s="28">
        <v>79.824378999999993</v>
      </c>
      <c r="J13327" s="28">
        <f>H13327/(INDEX(Installed_Capacity!$H$6:$S$11,MATCH(Source_Data!B13327,Installed_Capacity!$G$6:$G$11,0),MATCH(Source_Data!C13327,Installed_Capacity!$H$5:$S$5,0)))</f>
        <v>2.3529411764705882E-2</v>
      </c>
      <c r="K13327" s="29">
        <f>I13327/(INDEX(Installed_Capacity!$H$15:$S$20,MATCH(Source_Data!B13327,Installed_Capacity!$G$15:$G$20,0),MATCH(Source_Data!C13327,Installed_Capacity!$H$14:$S$14,0)))</f>
        <v>1.0000999669240907E-2</v>
      </c>
      <c r="L13327" s="21"/>
      <c r="M13327" s="2"/>
    </row>
    <row r="13328" spans="1:13" x14ac:dyDescent="0.25">
      <c r="A13328" s="17">
        <v>43291</v>
      </c>
      <c r="B13328" s="19">
        <v>2018</v>
      </c>
      <c r="C13328" s="19">
        <v>7</v>
      </c>
      <c r="D13328" s="19">
        <v>10</v>
      </c>
      <c r="E13328" s="19">
        <v>6</v>
      </c>
      <c r="F13328" s="40">
        <v>28368</v>
      </c>
      <c r="G13328" s="35">
        <f t="shared" si="208"/>
        <v>41605</v>
      </c>
      <c r="H13328" s="27">
        <v>4.9999999969999998</v>
      </c>
      <c r="I13328" s="28">
        <v>79.824378999999993</v>
      </c>
      <c r="J13328" s="28">
        <f>H13328/(INDEX(Installed_Capacity!$H$6:$S$11,MATCH(Source_Data!B13328,Installed_Capacity!$G$6:$G$11,0),MATCH(Source_Data!C13328,Installed_Capacity!$H$5:$S$5,0)))</f>
        <v>8.4033613394957976E-3</v>
      </c>
      <c r="K13328" s="29">
        <f>I13328/(INDEX(Installed_Capacity!$H$15:$S$20,MATCH(Source_Data!B13328,Installed_Capacity!$G$15:$G$20,0),MATCH(Source_Data!C13328,Installed_Capacity!$H$14:$S$14,0)))</f>
        <v>1.0000999669240907E-2</v>
      </c>
      <c r="L13328" s="21"/>
      <c r="M13328" s="2"/>
    </row>
    <row r="13329" spans="1:13" x14ac:dyDescent="0.25">
      <c r="A13329" s="17">
        <v>43291</v>
      </c>
      <c r="B13329" s="19">
        <v>2018</v>
      </c>
      <c r="C13329" s="19">
        <v>7</v>
      </c>
      <c r="D13329" s="19">
        <v>10</v>
      </c>
      <c r="E13329" s="19">
        <v>7</v>
      </c>
      <c r="F13329" s="40">
        <v>30124</v>
      </c>
      <c r="G13329" s="35">
        <f t="shared" si="208"/>
        <v>41605</v>
      </c>
      <c r="H13329" s="27">
        <v>0</v>
      </c>
      <c r="I13329" s="28">
        <v>7.9816399999999999E-3</v>
      </c>
      <c r="J13329" s="28">
        <f>H13329/(INDEX(Installed_Capacity!$H$6:$S$11,MATCH(Source_Data!B13329,Installed_Capacity!$G$6:$G$11,0),MATCH(Source_Data!C13329,Installed_Capacity!$H$5:$S$5,0)))</f>
        <v>0</v>
      </c>
      <c r="K13329" s="29">
        <f>I13329/(INDEX(Installed_Capacity!$H$15:$S$20,MATCH(Source_Data!B13329,Installed_Capacity!$G$15:$G$20,0),MATCH(Source_Data!C13329,Installed_Capacity!$H$14:$S$14,0)))</f>
        <v>9.9999999999999995E-7</v>
      </c>
      <c r="L13329" s="21"/>
      <c r="M13329" s="2"/>
    </row>
    <row r="13330" spans="1:13" x14ac:dyDescent="0.25">
      <c r="A13330" s="17">
        <v>43291</v>
      </c>
      <c r="B13330" s="19">
        <v>2018</v>
      </c>
      <c r="C13330" s="19">
        <v>7</v>
      </c>
      <c r="D13330" s="19">
        <v>10</v>
      </c>
      <c r="E13330" s="19">
        <v>8</v>
      </c>
      <c r="F13330" s="40">
        <v>31385</v>
      </c>
      <c r="G13330" s="35">
        <f t="shared" si="208"/>
        <v>41605</v>
      </c>
      <c r="H13330" s="27">
        <v>2.0000000010000001</v>
      </c>
      <c r="I13330" s="28">
        <v>7.9816399999999999E-3</v>
      </c>
      <c r="J13330" s="28">
        <f>H13330/(INDEX(Installed_Capacity!$H$6:$S$11,MATCH(Source_Data!B13330,Installed_Capacity!$G$6:$G$11,0),MATCH(Source_Data!C13330,Installed_Capacity!$H$5:$S$5,0)))</f>
        <v>3.3613445394957983E-3</v>
      </c>
      <c r="K13330" s="29">
        <f>I13330/(INDEX(Installed_Capacity!$H$15:$S$20,MATCH(Source_Data!B13330,Installed_Capacity!$G$15:$G$20,0),MATCH(Source_Data!C13330,Installed_Capacity!$H$14:$S$14,0)))</f>
        <v>9.9999999999999995E-7</v>
      </c>
      <c r="L13330" s="21"/>
      <c r="M13330" s="2"/>
    </row>
    <row r="13331" spans="1:13" x14ac:dyDescent="0.25">
      <c r="A13331" s="17">
        <v>43291</v>
      </c>
      <c r="B13331" s="19">
        <v>2018</v>
      </c>
      <c r="C13331" s="19">
        <v>7</v>
      </c>
      <c r="D13331" s="19">
        <v>10</v>
      </c>
      <c r="E13331" s="19">
        <v>9</v>
      </c>
      <c r="F13331" s="40">
        <v>32490</v>
      </c>
      <c r="G13331" s="35">
        <f t="shared" si="208"/>
        <v>41605</v>
      </c>
      <c r="H13331" s="27">
        <v>4</v>
      </c>
      <c r="I13331" s="28">
        <v>7.9816399999999999E-3</v>
      </c>
      <c r="J13331" s="28">
        <f>H13331/(INDEX(Installed_Capacity!$H$6:$S$11,MATCH(Source_Data!B13331,Installed_Capacity!$G$6:$G$11,0),MATCH(Source_Data!C13331,Installed_Capacity!$H$5:$S$5,0)))</f>
        <v>6.7226890756302525E-3</v>
      </c>
      <c r="K13331" s="29">
        <f>I13331/(INDEX(Installed_Capacity!$H$15:$S$20,MATCH(Source_Data!B13331,Installed_Capacity!$G$15:$G$20,0),MATCH(Source_Data!C13331,Installed_Capacity!$H$14:$S$14,0)))</f>
        <v>9.9999999999999995E-7</v>
      </c>
      <c r="L13331" s="21"/>
      <c r="M13331" s="2"/>
    </row>
    <row r="13332" spans="1:13" x14ac:dyDescent="0.25">
      <c r="A13332" s="17">
        <v>43291</v>
      </c>
      <c r="B13332" s="19">
        <v>2018</v>
      </c>
      <c r="C13332" s="19">
        <v>7</v>
      </c>
      <c r="D13332" s="19">
        <v>10</v>
      </c>
      <c r="E13332" s="19">
        <v>10</v>
      </c>
      <c r="F13332" s="40">
        <v>33863</v>
      </c>
      <c r="G13332" s="35">
        <f t="shared" si="208"/>
        <v>41605</v>
      </c>
      <c r="H13332" s="27">
        <v>27.000000002</v>
      </c>
      <c r="I13332" s="28">
        <v>7.9816399999999999E-3</v>
      </c>
      <c r="J13332" s="28">
        <f>H13332/(INDEX(Installed_Capacity!$H$6:$S$11,MATCH(Source_Data!B13332,Installed_Capacity!$G$6:$G$11,0),MATCH(Source_Data!C13332,Installed_Capacity!$H$5:$S$5,0)))</f>
        <v>4.5378151263865546E-2</v>
      </c>
      <c r="K13332" s="29">
        <f>I13332/(INDEX(Installed_Capacity!$H$15:$S$20,MATCH(Source_Data!B13332,Installed_Capacity!$G$15:$G$20,0),MATCH(Source_Data!C13332,Installed_Capacity!$H$14:$S$14,0)))</f>
        <v>9.9999999999999995E-7</v>
      </c>
      <c r="L13332" s="21"/>
      <c r="M13332" s="2"/>
    </row>
    <row r="13333" spans="1:13" x14ac:dyDescent="0.25">
      <c r="A13333" s="17">
        <v>43291</v>
      </c>
      <c r="B13333" s="19">
        <v>2018</v>
      </c>
      <c r="C13333" s="19">
        <v>7</v>
      </c>
      <c r="D13333" s="19">
        <v>10</v>
      </c>
      <c r="E13333" s="19">
        <v>11</v>
      </c>
      <c r="F13333" s="40">
        <v>35410</v>
      </c>
      <c r="G13333" s="35">
        <f t="shared" si="208"/>
        <v>41605</v>
      </c>
      <c r="H13333" s="27">
        <v>54.999999997000003</v>
      </c>
      <c r="I13333" s="28">
        <v>7.9816399999999999E-3</v>
      </c>
      <c r="J13333" s="28">
        <f>H13333/(INDEX(Installed_Capacity!$H$6:$S$11,MATCH(Source_Data!B13333,Installed_Capacity!$G$6:$G$11,0),MATCH(Source_Data!C13333,Installed_Capacity!$H$5:$S$5,0)))</f>
        <v>9.2436974784873949E-2</v>
      </c>
      <c r="K13333" s="29">
        <f>I13333/(INDEX(Installed_Capacity!$H$15:$S$20,MATCH(Source_Data!B13333,Installed_Capacity!$G$15:$G$20,0),MATCH(Source_Data!C13333,Installed_Capacity!$H$14:$S$14,0)))</f>
        <v>9.9999999999999995E-7</v>
      </c>
      <c r="L13333" s="21"/>
      <c r="M13333" s="2"/>
    </row>
    <row r="13334" spans="1:13" x14ac:dyDescent="0.25">
      <c r="A13334" s="17">
        <v>43291</v>
      </c>
      <c r="B13334" s="19">
        <v>2018</v>
      </c>
      <c r="C13334" s="19">
        <v>7</v>
      </c>
      <c r="D13334" s="19">
        <v>10</v>
      </c>
      <c r="E13334" s="19">
        <v>12</v>
      </c>
      <c r="F13334" s="40">
        <v>37042</v>
      </c>
      <c r="G13334" s="35">
        <f t="shared" si="208"/>
        <v>41605</v>
      </c>
      <c r="H13334" s="27">
        <v>68.000000002999997</v>
      </c>
      <c r="I13334" s="28">
        <v>79.824378999999993</v>
      </c>
      <c r="J13334" s="28">
        <f>H13334/(INDEX(Installed_Capacity!$H$6:$S$11,MATCH(Source_Data!B13334,Installed_Capacity!$G$6:$G$11,0),MATCH(Source_Data!C13334,Installed_Capacity!$H$5:$S$5,0)))</f>
        <v>0.11428571429075629</v>
      </c>
      <c r="K13334" s="29">
        <f>I13334/(INDEX(Installed_Capacity!$H$15:$S$20,MATCH(Source_Data!B13334,Installed_Capacity!$G$15:$G$20,0),MATCH(Source_Data!C13334,Installed_Capacity!$H$14:$S$14,0)))</f>
        <v>1.0000999669240907E-2</v>
      </c>
      <c r="L13334" s="21"/>
      <c r="M13334" s="2"/>
    </row>
    <row r="13335" spans="1:13" x14ac:dyDescent="0.25">
      <c r="A13335" s="17">
        <v>43291</v>
      </c>
      <c r="B13335" s="19">
        <v>2018</v>
      </c>
      <c r="C13335" s="19">
        <v>7</v>
      </c>
      <c r="D13335" s="19">
        <v>10</v>
      </c>
      <c r="E13335" s="19">
        <v>13</v>
      </c>
      <c r="F13335" s="40">
        <v>38809</v>
      </c>
      <c r="G13335" s="35">
        <f t="shared" si="208"/>
        <v>41605</v>
      </c>
      <c r="H13335" s="27">
        <v>58</v>
      </c>
      <c r="I13335" s="28">
        <v>79.824378999999993</v>
      </c>
      <c r="J13335" s="28">
        <f>H13335/(INDEX(Installed_Capacity!$H$6:$S$11,MATCH(Source_Data!B13335,Installed_Capacity!$G$6:$G$11,0),MATCH(Source_Data!C13335,Installed_Capacity!$H$5:$S$5,0)))</f>
        <v>9.7478991596638656E-2</v>
      </c>
      <c r="K13335" s="29">
        <f>I13335/(INDEX(Installed_Capacity!$H$15:$S$20,MATCH(Source_Data!B13335,Installed_Capacity!$G$15:$G$20,0),MATCH(Source_Data!C13335,Installed_Capacity!$H$14:$S$14,0)))</f>
        <v>1.0000999669240907E-2</v>
      </c>
      <c r="L13335" s="21"/>
      <c r="M13335" s="2"/>
    </row>
    <row r="13336" spans="1:13" x14ac:dyDescent="0.25">
      <c r="A13336" s="17">
        <v>43291</v>
      </c>
      <c r="B13336" s="19">
        <v>2018</v>
      </c>
      <c r="C13336" s="19">
        <v>7</v>
      </c>
      <c r="D13336" s="19">
        <v>10</v>
      </c>
      <c r="E13336" s="19">
        <v>14</v>
      </c>
      <c r="F13336" s="40">
        <v>39964</v>
      </c>
      <c r="G13336" s="35">
        <f t="shared" si="208"/>
        <v>41605</v>
      </c>
      <c r="H13336" s="27">
        <v>54.000000002</v>
      </c>
      <c r="I13336" s="28">
        <v>79.824378999999993</v>
      </c>
      <c r="J13336" s="28">
        <f>H13336/(INDEX(Installed_Capacity!$H$6:$S$11,MATCH(Source_Data!B13336,Installed_Capacity!$G$6:$G$11,0),MATCH(Source_Data!C13336,Installed_Capacity!$H$5:$S$5,0)))</f>
        <v>9.0756302524369753E-2</v>
      </c>
      <c r="K13336" s="29">
        <f>I13336/(INDEX(Installed_Capacity!$H$15:$S$20,MATCH(Source_Data!B13336,Installed_Capacity!$G$15:$G$20,0),MATCH(Source_Data!C13336,Installed_Capacity!$H$14:$S$14,0)))</f>
        <v>1.0000999669240907E-2</v>
      </c>
      <c r="L13336" s="21"/>
      <c r="M13336" s="2"/>
    </row>
    <row r="13337" spans="1:13" x14ac:dyDescent="0.25">
      <c r="A13337" s="17">
        <v>43291</v>
      </c>
      <c r="B13337" s="19">
        <v>2018</v>
      </c>
      <c r="C13337" s="19">
        <v>7</v>
      </c>
      <c r="D13337" s="19">
        <v>10</v>
      </c>
      <c r="E13337" s="19">
        <v>15</v>
      </c>
      <c r="F13337" s="40">
        <v>40832</v>
      </c>
      <c r="G13337" s="35">
        <f t="shared" si="208"/>
        <v>41605</v>
      </c>
      <c r="H13337" s="27">
        <v>54.000000002999997</v>
      </c>
      <c r="I13337" s="28">
        <v>159.640749</v>
      </c>
      <c r="J13337" s="28">
        <f>H13337/(INDEX(Installed_Capacity!$H$6:$S$11,MATCH(Source_Data!B13337,Installed_Capacity!$G$6:$G$11,0),MATCH(Source_Data!C13337,Installed_Capacity!$H$5:$S$5,0)))</f>
        <v>9.0756302526050409E-2</v>
      </c>
      <c r="K13337" s="29">
        <f>I13337/(INDEX(Installed_Capacity!$H$15:$S$20,MATCH(Source_Data!B13337,Installed_Capacity!$G$15:$G$20,0),MATCH(Source_Data!C13337,Installed_Capacity!$H$14:$S$14,0)))</f>
        <v>2.0000995910614862E-2</v>
      </c>
      <c r="L13337" s="21"/>
      <c r="M13337" s="2"/>
    </row>
    <row r="13338" spans="1:13" x14ac:dyDescent="0.25">
      <c r="A13338" s="17">
        <v>43291</v>
      </c>
      <c r="B13338" s="19">
        <v>2018</v>
      </c>
      <c r="C13338" s="19">
        <v>7</v>
      </c>
      <c r="D13338" s="19">
        <v>10</v>
      </c>
      <c r="E13338" s="19">
        <v>16</v>
      </c>
      <c r="F13338" s="40">
        <v>41505</v>
      </c>
      <c r="G13338" s="35">
        <f t="shared" si="208"/>
        <v>41605</v>
      </c>
      <c r="H13338" s="27">
        <v>83</v>
      </c>
      <c r="I13338" s="28">
        <v>79.824378999999993</v>
      </c>
      <c r="J13338" s="28">
        <f>H13338/(INDEX(Installed_Capacity!$H$6:$S$11,MATCH(Source_Data!B13338,Installed_Capacity!$G$6:$G$11,0),MATCH(Source_Data!C13338,Installed_Capacity!$H$5:$S$5,0)))</f>
        <v>0.13949579831932774</v>
      </c>
      <c r="K13338" s="29">
        <f>I13338/(INDEX(Installed_Capacity!$H$15:$S$20,MATCH(Source_Data!B13338,Installed_Capacity!$G$15:$G$20,0),MATCH(Source_Data!C13338,Installed_Capacity!$H$14:$S$14,0)))</f>
        <v>1.0000999669240907E-2</v>
      </c>
      <c r="L13338" s="21"/>
      <c r="M13338" s="2"/>
    </row>
    <row r="13339" spans="1:13" x14ac:dyDescent="0.25">
      <c r="A13339" s="17">
        <v>43291</v>
      </c>
      <c r="B13339" s="19">
        <v>2018</v>
      </c>
      <c r="C13339" s="19">
        <v>7</v>
      </c>
      <c r="D13339" s="19">
        <v>10</v>
      </c>
      <c r="E13339" s="19">
        <v>17</v>
      </c>
      <c r="F13339" s="40">
        <v>41605</v>
      </c>
      <c r="G13339" s="35">
        <f t="shared" si="208"/>
        <v>41605</v>
      </c>
      <c r="H13339" s="27">
        <v>117.000000001</v>
      </c>
      <c r="I13339" s="28">
        <v>159.640749</v>
      </c>
      <c r="J13339" s="28">
        <f>H13339/(INDEX(Installed_Capacity!$H$6:$S$11,MATCH(Source_Data!B13339,Installed_Capacity!$G$6:$G$11,0),MATCH(Source_Data!C13339,Installed_Capacity!$H$5:$S$5,0)))</f>
        <v>0.19663865546386555</v>
      </c>
      <c r="K13339" s="29">
        <f>I13339/(INDEX(Installed_Capacity!$H$15:$S$20,MATCH(Source_Data!B13339,Installed_Capacity!$G$15:$G$20,0),MATCH(Source_Data!C13339,Installed_Capacity!$H$14:$S$14,0)))</f>
        <v>2.0000995910614862E-2</v>
      </c>
      <c r="L13339" s="21"/>
      <c r="M13339" s="2"/>
    </row>
    <row r="13340" spans="1:13" x14ac:dyDescent="0.25">
      <c r="A13340" s="17">
        <v>43291</v>
      </c>
      <c r="B13340" s="19">
        <v>2018</v>
      </c>
      <c r="C13340" s="19">
        <v>7</v>
      </c>
      <c r="D13340" s="19">
        <v>10</v>
      </c>
      <c r="E13340" s="19">
        <v>18</v>
      </c>
      <c r="F13340" s="40">
        <v>41210</v>
      </c>
      <c r="G13340" s="35">
        <f t="shared" si="208"/>
        <v>41605</v>
      </c>
      <c r="H13340" s="27">
        <v>164.99999999600001</v>
      </c>
      <c r="I13340" s="28">
        <v>159.640749</v>
      </c>
      <c r="J13340" s="28">
        <f>H13340/(INDEX(Installed_Capacity!$H$6:$S$11,MATCH(Source_Data!B13340,Installed_Capacity!$G$6:$G$11,0),MATCH(Source_Data!C13340,Installed_Capacity!$H$5:$S$5,0)))</f>
        <v>0.27731092436302524</v>
      </c>
      <c r="K13340" s="29">
        <f>I13340/(INDEX(Installed_Capacity!$H$15:$S$20,MATCH(Source_Data!B13340,Installed_Capacity!$G$15:$G$20,0),MATCH(Source_Data!C13340,Installed_Capacity!$H$14:$S$14,0)))</f>
        <v>2.0000995910614862E-2</v>
      </c>
      <c r="L13340" s="21"/>
      <c r="M13340" s="2"/>
    </row>
    <row r="13341" spans="1:13" x14ac:dyDescent="0.25">
      <c r="A13341" s="17">
        <v>43291</v>
      </c>
      <c r="B13341" s="19">
        <v>2018</v>
      </c>
      <c r="C13341" s="19">
        <v>7</v>
      </c>
      <c r="D13341" s="19">
        <v>10</v>
      </c>
      <c r="E13341" s="19">
        <v>19</v>
      </c>
      <c r="F13341" s="40">
        <v>39936</v>
      </c>
      <c r="G13341" s="35">
        <f t="shared" si="208"/>
        <v>41605</v>
      </c>
      <c r="H13341" s="27">
        <v>219.00000000099999</v>
      </c>
      <c r="I13341" s="28">
        <v>239.45715000000001</v>
      </c>
      <c r="J13341" s="28">
        <f>H13341/(INDEX(Installed_Capacity!$H$6:$S$11,MATCH(Source_Data!B13341,Installed_Capacity!$G$6:$G$11,0),MATCH(Source_Data!C13341,Installed_Capacity!$H$5:$S$5,0)))</f>
        <v>0.36806722689243698</v>
      </c>
      <c r="K13341" s="29">
        <f>I13341/(INDEX(Installed_Capacity!$H$15:$S$20,MATCH(Source_Data!B13341,Installed_Capacity!$G$15:$G$20,0),MATCH(Source_Data!C13341,Installed_Capacity!$H$14:$S$14,0)))</f>
        <v>3.0000996035902398E-2</v>
      </c>
      <c r="L13341" s="21"/>
      <c r="M13341" s="2"/>
    </row>
    <row r="13342" spans="1:13" x14ac:dyDescent="0.25">
      <c r="A13342" s="17">
        <v>43291</v>
      </c>
      <c r="B13342" s="19">
        <v>2018</v>
      </c>
      <c r="C13342" s="19">
        <v>7</v>
      </c>
      <c r="D13342" s="19">
        <v>10</v>
      </c>
      <c r="E13342" s="19">
        <v>20</v>
      </c>
      <c r="F13342" s="40">
        <v>38898</v>
      </c>
      <c r="G13342" s="35">
        <f t="shared" si="208"/>
        <v>41605</v>
      </c>
      <c r="H13342" s="27">
        <v>287</v>
      </c>
      <c r="I13342" s="28">
        <v>399.08994999999999</v>
      </c>
      <c r="J13342" s="28">
        <f>H13342/(INDEX(Installed_Capacity!$H$6:$S$11,MATCH(Source_Data!B13342,Installed_Capacity!$G$6:$G$11,0),MATCH(Source_Data!C13342,Installed_Capacity!$H$5:$S$5,0)))</f>
        <v>0.4823529411764706</v>
      </c>
      <c r="K13342" s="29">
        <f>I13342/(INDEX(Installed_Capacity!$H$15:$S$20,MATCH(Source_Data!B13342,Installed_Capacity!$G$15:$G$20,0),MATCH(Source_Data!C13342,Installed_Capacity!$H$14:$S$14,0)))</f>
        <v>5.0000996035902391E-2</v>
      </c>
      <c r="L13342" s="21"/>
      <c r="M13342" s="2"/>
    </row>
    <row r="13343" spans="1:13" x14ac:dyDescent="0.25">
      <c r="A13343" s="17">
        <v>43291</v>
      </c>
      <c r="B13343" s="19">
        <v>2018</v>
      </c>
      <c r="C13343" s="19">
        <v>7</v>
      </c>
      <c r="D13343" s="19">
        <v>10</v>
      </c>
      <c r="E13343" s="19">
        <v>21</v>
      </c>
      <c r="F13343" s="40">
        <v>37231</v>
      </c>
      <c r="G13343" s="35">
        <f t="shared" si="208"/>
        <v>41605</v>
      </c>
      <c r="H13343" s="27">
        <v>289.000000005</v>
      </c>
      <c r="I13343" s="28">
        <v>1037.6212600000001</v>
      </c>
      <c r="J13343" s="28">
        <f>H13343/(INDEX(Installed_Capacity!$H$6:$S$11,MATCH(Source_Data!B13343,Installed_Capacity!$G$6:$G$11,0),MATCH(Source_Data!C13343,Installed_Capacity!$H$5:$S$5,0)))</f>
        <v>0.4857142857226891</v>
      </c>
      <c r="K13343" s="29">
        <f>I13343/(INDEX(Installed_Capacity!$H$15:$S$20,MATCH(Source_Data!B13343,Installed_Capacity!$G$15:$G$20,0),MATCH(Source_Data!C13343,Installed_Capacity!$H$14:$S$14,0)))</f>
        <v>0.13000100981753124</v>
      </c>
      <c r="L13343" s="21"/>
      <c r="M13343" s="2"/>
    </row>
    <row r="13344" spans="1:13" x14ac:dyDescent="0.25">
      <c r="A13344" s="17">
        <v>43291</v>
      </c>
      <c r="B13344" s="19">
        <v>2018</v>
      </c>
      <c r="C13344" s="19">
        <v>7</v>
      </c>
      <c r="D13344" s="19">
        <v>10</v>
      </c>
      <c r="E13344" s="19">
        <v>22</v>
      </c>
      <c r="F13344" s="40">
        <v>34143</v>
      </c>
      <c r="G13344" s="35">
        <f t="shared" si="208"/>
        <v>41605</v>
      </c>
      <c r="H13344" s="27">
        <v>300.00000000099999</v>
      </c>
      <c r="I13344" s="28">
        <v>1197.25396</v>
      </c>
      <c r="J13344" s="28">
        <f>H13344/(INDEX(Installed_Capacity!$H$6:$S$11,MATCH(Source_Data!B13344,Installed_Capacity!$G$6:$G$11,0),MATCH(Source_Data!C13344,Installed_Capacity!$H$5:$S$5,0)))</f>
        <v>0.50420168067394955</v>
      </c>
      <c r="K13344" s="29">
        <f>I13344/(INDEX(Installed_Capacity!$H$15:$S$20,MATCH(Source_Data!B13344,Installed_Capacity!$G$15:$G$20,0),MATCH(Source_Data!C13344,Installed_Capacity!$H$14:$S$14,0)))</f>
        <v>0.15000099728877775</v>
      </c>
      <c r="L13344" s="21"/>
      <c r="M13344" s="2"/>
    </row>
    <row r="13345" spans="1:13" x14ac:dyDescent="0.25">
      <c r="A13345" s="17">
        <v>43291</v>
      </c>
      <c r="B13345" s="19">
        <v>2018</v>
      </c>
      <c r="C13345" s="19">
        <v>7</v>
      </c>
      <c r="D13345" s="19">
        <v>10</v>
      </c>
      <c r="E13345" s="19">
        <v>23</v>
      </c>
      <c r="F13345" s="40">
        <v>30967</v>
      </c>
      <c r="G13345" s="35">
        <f t="shared" si="208"/>
        <v>41605</v>
      </c>
      <c r="H13345" s="27">
        <v>268.00000000099999</v>
      </c>
      <c r="I13345" s="28">
        <v>798.17186000000004</v>
      </c>
      <c r="J13345" s="28">
        <f>H13345/(INDEX(Installed_Capacity!$H$6:$S$11,MATCH(Source_Data!B13345,Installed_Capacity!$G$6:$G$11,0),MATCH(Source_Data!C13345,Installed_Capacity!$H$5:$S$5,0)))</f>
        <v>0.45042016806890756</v>
      </c>
      <c r="K13345" s="29">
        <f>I13345/(INDEX(Installed_Capacity!$H$15:$S$20,MATCH(Source_Data!B13345,Installed_Capacity!$G$15:$G$20,0),MATCH(Source_Data!C13345,Installed_Capacity!$H$14:$S$14,0)))</f>
        <v>0.10000098476002425</v>
      </c>
      <c r="L13345" s="21"/>
      <c r="M13345" s="2"/>
    </row>
    <row r="13346" spans="1:13" x14ac:dyDescent="0.25">
      <c r="A13346" s="17">
        <v>43291</v>
      </c>
      <c r="B13346" s="19">
        <v>2018</v>
      </c>
      <c r="C13346" s="19">
        <v>7</v>
      </c>
      <c r="D13346" s="19">
        <v>10</v>
      </c>
      <c r="E13346" s="19">
        <v>24</v>
      </c>
      <c r="F13346" s="40">
        <v>28791</v>
      </c>
      <c r="G13346" s="35">
        <f t="shared" si="208"/>
        <v>41605</v>
      </c>
      <c r="H13346" s="27">
        <v>296.00000000300003</v>
      </c>
      <c r="I13346" s="28">
        <v>2075.2350999999999</v>
      </c>
      <c r="J13346" s="28">
        <f>H13346/(INDEX(Installed_Capacity!$H$6:$S$11,MATCH(Source_Data!B13346,Installed_Capacity!$G$6:$G$11,0),MATCH(Source_Data!C13346,Installed_Capacity!$H$5:$S$5,0)))</f>
        <v>0.49747899160168069</v>
      </c>
      <c r="K13346" s="29">
        <f>I13346/(INDEX(Installed_Capacity!$H$15:$S$20,MATCH(Source_Data!B13346,Installed_Capacity!$G$15:$G$20,0),MATCH(Source_Data!C13346,Installed_Capacity!$H$14:$S$14,0)))</f>
        <v>0.26000109000155353</v>
      </c>
      <c r="L13346" s="21"/>
      <c r="M13346" s="2"/>
    </row>
    <row r="13347" spans="1:13" x14ac:dyDescent="0.25">
      <c r="A13347" s="17">
        <v>43292</v>
      </c>
      <c r="B13347" s="19">
        <v>2018</v>
      </c>
      <c r="C13347" s="19">
        <v>7</v>
      </c>
      <c r="D13347" s="19">
        <v>11</v>
      </c>
      <c r="E13347" s="19">
        <v>1</v>
      </c>
      <c r="F13347" s="40">
        <v>27093</v>
      </c>
      <c r="G13347" s="35">
        <f t="shared" si="208"/>
        <v>42100</v>
      </c>
      <c r="H13347" s="27">
        <v>266.00000000400001</v>
      </c>
      <c r="I13347" s="28">
        <v>3751.3780999999999</v>
      </c>
      <c r="J13347" s="28">
        <f>H13347/(INDEX(Installed_Capacity!$H$6:$S$11,MATCH(Source_Data!B13347,Installed_Capacity!$G$6:$G$11,0),MATCH(Source_Data!C13347,Installed_Capacity!$H$5:$S$5,0)))</f>
        <v>0.44705882353613446</v>
      </c>
      <c r="K13347" s="29">
        <f>I13347/(INDEX(Installed_Capacity!$H$15:$S$20,MATCH(Source_Data!B13347,Installed_Capacity!$G$15:$G$20,0),MATCH(Source_Data!C13347,Installed_Capacity!$H$14:$S$14,0)))</f>
        <v>0.47000091459900467</v>
      </c>
      <c r="L13347" s="21"/>
      <c r="M13347" s="2"/>
    </row>
    <row r="13348" spans="1:13" x14ac:dyDescent="0.25">
      <c r="A13348" s="17">
        <v>43292</v>
      </c>
      <c r="B13348" s="19">
        <v>2018</v>
      </c>
      <c r="C13348" s="19">
        <v>7</v>
      </c>
      <c r="D13348" s="19">
        <v>11</v>
      </c>
      <c r="E13348" s="19">
        <v>2</v>
      </c>
      <c r="F13348" s="40">
        <v>25867</v>
      </c>
      <c r="G13348" s="35">
        <f t="shared" si="208"/>
        <v>42100</v>
      </c>
      <c r="H13348" s="27">
        <v>214.00000000099999</v>
      </c>
      <c r="I13348" s="28">
        <v>5108.2585000000008</v>
      </c>
      <c r="J13348" s="28">
        <f>H13348/(INDEX(Installed_Capacity!$H$6:$S$11,MATCH(Source_Data!B13348,Installed_Capacity!$G$6:$G$11,0),MATCH(Source_Data!C13348,Installed_Capacity!$H$5:$S$5,0)))</f>
        <v>0.35966386554789914</v>
      </c>
      <c r="K13348" s="29">
        <f>I13348/(INDEX(Installed_Capacity!$H$15:$S$20,MATCH(Source_Data!B13348,Installed_Capacity!$G$15:$G$20,0),MATCH(Source_Data!C13348,Installed_Capacity!$H$14:$S$14,0)))</f>
        <v>0.64000111505906065</v>
      </c>
      <c r="L13348" s="21"/>
      <c r="M13348" s="2"/>
    </row>
    <row r="13349" spans="1:13" x14ac:dyDescent="0.25">
      <c r="A13349" s="17">
        <v>43292</v>
      </c>
      <c r="B13349" s="19">
        <v>2018</v>
      </c>
      <c r="C13349" s="19">
        <v>7</v>
      </c>
      <c r="D13349" s="19">
        <v>11</v>
      </c>
      <c r="E13349" s="19">
        <v>3</v>
      </c>
      <c r="F13349" s="40">
        <v>25239</v>
      </c>
      <c r="G13349" s="35">
        <f t="shared" si="208"/>
        <v>42100</v>
      </c>
      <c r="H13349" s="27">
        <v>183</v>
      </c>
      <c r="I13349" s="28">
        <v>4788.9931000000006</v>
      </c>
      <c r="J13349" s="28">
        <f>H13349/(INDEX(Installed_Capacity!$H$6:$S$11,MATCH(Source_Data!B13349,Installed_Capacity!$G$6:$G$11,0),MATCH(Source_Data!C13349,Installed_Capacity!$H$5:$S$5,0)))</f>
        <v>0.30756302521008405</v>
      </c>
      <c r="K13349" s="29">
        <f>I13349/(INDEX(Installed_Capacity!$H$15:$S$20,MATCH(Source_Data!B13349,Installed_Capacity!$G$15:$G$20,0),MATCH(Source_Data!C13349,Installed_Capacity!$H$14:$S$14,0)))</f>
        <v>0.60000114011656758</v>
      </c>
      <c r="L13349" s="21"/>
      <c r="M13349" s="2"/>
    </row>
    <row r="13350" spans="1:13" x14ac:dyDescent="0.25">
      <c r="A13350" s="17">
        <v>43292</v>
      </c>
      <c r="B13350" s="19">
        <v>2018</v>
      </c>
      <c r="C13350" s="19">
        <v>7</v>
      </c>
      <c r="D13350" s="19">
        <v>11</v>
      </c>
      <c r="E13350" s="19">
        <v>4</v>
      </c>
      <c r="F13350" s="40">
        <v>25274</v>
      </c>
      <c r="G13350" s="35">
        <f t="shared" si="208"/>
        <v>42100</v>
      </c>
      <c r="H13350" s="27">
        <v>175.99999999799999</v>
      </c>
      <c r="I13350" s="28">
        <v>4310.0942000000005</v>
      </c>
      <c r="J13350" s="28">
        <f>H13350/(INDEX(Installed_Capacity!$H$6:$S$11,MATCH(Source_Data!B13350,Installed_Capacity!$G$6:$G$11,0),MATCH(Source_Data!C13350,Installed_Capacity!$H$5:$S$5,0)))</f>
        <v>0.29579831932436973</v>
      </c>
      <c r="K13350" s="29">
        <f>I13350/(INDEX(Installed_Capacity!$H$15:$S$20,MATCH(Source_Data!B13350,Installed_Capacity!$G$15:$G$20,0),MATCH(Source_Data!C13350,Installed_Capacity!$H$14:$S$14,0)))</f>
        <v>0.54000107747280013</v>
      </c>
      <c r="L13350" s="21"/>
      <c r="M13350" s="2"/>
    </row>
    <row r="13351" spans="1:13" x14ac:dyDescent="0.25">
      <c r="A13351" s="17">
        <v>43292</v>
      </c>
      <c r="B13351" s="19">
        <v>2018</v>
      </c>
      <c r="C13351" s="19">
        <v>7</v>
      </c>
      <c r="D13351" s="19">
        <v>11</v>
      </c>
      <c r="E13351" s="19">
        <v>5</v>
      </c>
      <c r="F13351" s="40">
        <v>26178</v>
      </c>
      <c r="G13351" s="35">
        <f t="shared" si="208"/>
        <v>42100</v>
      </c>
      <c r="H13351" s="27">
        <v>139.99999999799999</v>
      </c>
      <c r="I13351" s="28">
        <v>4549.5429999999997</v>
      </c>
      <c r="J13351" s="28">
        <f>H13351/(INDEX(Installed_Capacity!$H$6:$S$11,MATCH(Source_Data!B13351,Installed_Capacity!$G$6:$G$11,0),MATCH(Source_Data!C13351,Installed_Capacity!$H$5:$S$5,0)))</f>
        <v>0.23529411764369745</v>
      </c>
      <c r="K13351" s="29">
        <f>I13351/(INDEX(Installed_Capacity!$H$15:$S$20,MATCH(Source_Data!B13351,Installed_Capacity!$G$15:$G$20,0),MATCH(Source_Data!C13351,Installed_Capacity!$H$14:$S$14,0)))</f>
        <v>0.57000102735778602</v>
      </c>
      <c r="L13351" s="21"/>
      <c r="M13351" s="2"/>
    </row>
    <row r="13352" spans="1:13" x14ac:dyDescent="0.25">
      <c r="A13352" s="17">
        <v>43292</v>
      </c>
      <c r="B13352" s="19">
        <v>2018</v>
      </c>
      <c r="C13352" s="19">
        <v>7</v>
      </c>
      <c r="D13352" s="19">
        <v>11</v>
      </c>
      <c r="E13352" s="19">
        <v>6</v>
      </c>
      <c r="F13352" s="40">
        <v>27417</v>
      </c>
      <c r="G13352" s="35">
        <f t="shared" si="208"/>
        <v>42100</v>
      </c>
      <c r="H13352" s="27">
        <v>127</v>
      </c>
      <c r="I13352" s="28">
        <v>4310.0942000000005</v>
      </c>
      <c r="J13352" s="28">
        <f>H13352/(INDEX(Installed_Capacity!$H$6:$S$11,MATCH(Source_Data!B13352,Installed_Capacity!$G$6:$G$11,0),MATCH(Source_Data!C13352,Installed_Capacity!$H$5:$S$5,0)))</f>
        <v>0.2134453781512605</v>
      </c>
      <c r="K13352" s="29">
        <f>I13352/(INDEX(Installed_Capacity!$H$15:$S$20,MATCH(Source_Data!B13352,Installed_Capacity!$G$15:$G$20,0),MATCH(Source_Data!C13352,Installed_Capacity!$H$14:$S$14,0)))</f>
        <v>0.54000107747280013</v>
      </c>
      <c r="L13352" s="21"/>
      <c r="M13352" s="2"/>
    </row>
    <row r="13353" spans="1:13" x14ac:dyDescent="0.25">
      <c r="A13353" s="17">
        <v>43292</v>
      </c>
      <c r="B13353" s="19">
        <v>2018</v>
      </c>
      <c r="C13353" s="19">
        <v>7</v>
      </c>
      <c r="D13353" s="19">
        <v>11</v>
      </c>
      <c r="E13353" s="19">
        <v>7</v>
      </c>
      <c r="F13353" s="40">
        <v>28970</v>
      </c>
      <c r="G13353" s="35">
        <f t="shared" si="208"/>
        <v>42100</v>
      </c>
      <c r="H13353" s="27">
        <v>118</v>
      </c>
      <c r="I13353" s="28">
        <v>3831.1959999999999</v>
      </c>
      <c r="J13353" s="28">
        <f>H13353/(INDEX(Installed_Capacity!$H$6:$S$11,MATCH(Source_Data!B13353,Installed_Capacity!$G$6:$G$11,0),MATCH(Source_Data!C13353,Installed_Capacity!$H$5:$S$5,0)))</f>
        <v>0.19831932773109243</v>
      </c>
      <c r="K13353" s="29">
        <f>I13353/(INDEX(Installed_Capacity!$H$15:$S$20,MATCH(Source_Data!B13353,Installed_Capacity!$G$15:$G$20,0),MATCH(Source_Data!C13353,Installed_Capacity!$H$14:$S$14,0)))</f>
        <v>0.48000110253030703</v>
      </c>
      <c r="L13353" s="21"/>
      <c r="M13353" s="2"/>
    </row>
    <row r="13354" spans="1:13" x14ac:dyDescent="0.25">
      <c r="A13354" s="17">
        <v>43292</v>
      </c>
      <c r="B13354" s="19">
        <v>2018</v>
      </c>
      <c r="C13354" s="19">
        <v>7</v>
      </c>
      <c r="D13354" s="19">
        <v>11</v>
      </c>
      <c r="E13354" s="19">
        <v>8</v>
      </c>
      <c r="F13354" s="40">
        <v>30294</v>
      </c>
      <c r="G13354" s="35">
        <f t="shared" si="208"/>
        <v>42100</v>
      </c>
      <c r="H13354" s="27">
        <v>212.00000000099999</v>
      </c>
      <c r="I13354" s="28">
        <v>3432.1131</v>
      </c>
      <c r="J13354" s="28">
        <f>H13354/(INDEX(Installed_Capacity!$H$6:$S$11,MATCH(Source_Data!B13354,Installed_Capacity!$G$6:$G$11,0),MATCH(Source_Data!C13354,Installed_Capacity!$H$5:$S$5,0)))</f>
        <v>0.35630252101008403</v>
      </c>
      <c r="K13354" s="29">
        <f>I13354/(INDEX(Installed_Capacity!$H$15:$S$20,MATCH(Source_Data!B13354,Installed_Capacity!$G$15:$G$20,0),MATCH(Source_Data!C13354,Installed_Capacity!$H$14:$S$14,0)))</f>
        <v>0.43000098977152562</v>
      </c>
      <c r="L13354" s="21"/>
      <c r="M13354" s="2"/>
    </row>
    <row r="13355" spans="1:13" x14ac:dyDescent="0.25">
      <c r="A13355" s="17">
        <v>43292</v>
      </c>
      <c r="B13355" s="19">
        <v>2018</v>
      </c>
      <c r="C13355" s="19">
        <v>7</v>
      </c>
      <c r="D13355" s="19">
        <v>11</v>
      </c>
      <c r="E13355" s="19">
        <v>9</v>
      </c>
      <c r="F13355" s="40">
        <v>31628</v>
      </c>
      <c r="G13355" s="35">
        <f t="shared" si="208"/>
        <v>42100</v>
      </c>
      <c r="H13355" s="27">
        <v>151.00000000200001</v>
      </c>
      <c r="I13355" s="28">
        <v>2554.1331</v>
      </c>
      <c r="J13355" s="28">
        <f>H13355/(INDEX(Installed_Capacity!$H$6:$S$11,MATCH(Source_Data!B13355,Installed_Capacity!$G$6:$G$11,0),MATCH(Source_Data!C13355,Installed_Capacity!$H$5:$S$5,0)))</f>
        <v>0.25378151260840337</v>
      </c>
      <c r="K13355" s="29">
        <f>I13355/(INDEX(Installed_Capacity!$H$15:$S$20,MATCH(Source_Data!B13355,Installed_Capacity!$G$15:$G$20,0),MATCH(Source_Data!C13355,Installed_Capacity!$H$14:$S$14,0)))</f>
        <v>0.32000103988653961</v>
      </c>
      <c r="L13355" s="21"/>
      <c r="M13355" s="2"/>
    </row>
    <row r="13356" spans="1:13" x14ac:dyDescent="0.25">
      <c r="A13356" s="17">
        <v>43292</v>
      </c>
      <c r="B13356" s="19">
        <v>2018</v>
      </c>
      <c r="C13356" s="19">
        <v>7</v>
      </c>
      <c r="D13356" s="19">
        <v>11</v>
      </c>
      <c r="E13356" s="19">
        <v>10</v>
      </c>
      <c r="F13356" s="40">
        <v>33160</v>
      </c>
      <c r="G13356" s="35">
        <f t="shared" si="208"/>
        <v>42100</v>
      </c>
      <c r="H13356" s="27">
        <v>107</v>
      </c>
      <c r="I13356" s="28">
        <v>2314.6831000000002</v>
      </c>
      <c r="J13356" s="28">
        <f>H13356/(INDEX(Installed_Capacity!$H$6:$S$11,MATCH(Source_Data!B13356,Installed_Capacity!$G$6:$G$11,0),MATCH(Source_Data!C13356,Installed_Capacity!$H$5:$S$5,0)))</f>
        <v>0.17983193277310924</v>
      </c>
      <c r="K13356" s="29">
        <f>I13356/(INDEX(Installed_Capacity!$H$15:$S$20,MATCH(Source_Data!B13356,Installed_Capacity!$G$15:$G$20,0),MATCH(Source_Data!C13356,Installed_Capacity!$H$14:$S$14,0)))</f>
        <v>0.29000093965651169</v>
      </c>
      <c r="L13356" s="21"/>
      <c r="M13356" s="2"/>
    </row>
    <row r="13357" spans="1:13" x14ac:dyDescent="0.25">
      <c r="A13357" s="17">
        <v>43292</v>
      </c>
      <c r="B13357" s="19">
        <v>2018</v>
      </c>
      <c r="C13357" s="19">
        <v>7</v>
      </c>
      <c r="D13357" s="19">
        <v>11</v>
      </c>
      <c r="E13357" s="19">
        <v>11</v>
      </c>
      <c r="F13357" s="40">
        <v>34831</v>
      </c>
      <c r="G13357" s="35">
        <f t="shared" si="208"/>
        <v>42100</v>
      </c>
      <c r="H13357" s="27">
        <v>117</v>
      </c>
      <c r="I13357" s="28">
        <v>1755.9691</v>
      </c>
      <c r="J13357" s="28">
        <f>H13357/(INDEX(Installed_Capacity!$H$6:$S$11,MATCH(Source_Data!B13357,Installed_Capacity!$G$6:$G$11,0),MATCH(Source_Data!C13357,Installed_Capacity!$H$5:$S$5,0)))</f>
        <v>0.19663865546218487</v>
      </c>
      <c r="K13357" s="29">
        <f>I13357/(INDEX(Installed_Capacity!$H$15:$S$20,MATCH(Source_Data!B13357,Installed_Capacity!$G$15:$G$20,0),MATCH(Source_Data!C13357,Installed_Capacity!$H$14:$S$14,0)))</f>
        <v>0.2200010398865396</v>
      </c>
      <c r="L13357" s="21"/>
      <c r="M13357" s="2"/>
    </row>
    <row r="13358" spans="1:13" x14ac:dyDescent="0.25">
      <c r="A13358" s="17">
        <v>43292</v>
      </c>
      <c r="B13358" s="19">
        <v>2018</v>
      </c>
      <c r="C13358" s="19">
        <v>7</v>
      </c>
      <c r="D13358" s="19">
        <v>11</v>
      </c>
      <c r="E13358" s="19">
        <v>12</v>
      </c>
      <c r="F13358" s="40">
        <v>36593</v>
      </c>
      <c r="G13358" s="35">
        <f t="shared" si="208"/>
        <v>42100</v>
      </c>
      <c r="H13358" s="27">
        <v>156.00000000099999</v>
      </c>
      <c r="I13358" s="28">
        <v>1037.6212600000001</v>
      </c>
      <c r="J13358" s="28">
        <f>H13358/(INDEX(Installed_Capacity!$H$6:$S$11,MATCH(Source_Data!B13358,Installed_Capacity!$G$6:$G$11,0),MATCH(Source_Data!C13358,Installed_Capacity!$H$5:$S$5,0)))</f>
        <v>0.2621848739512605</v>
      </c>
      <c r="K13358" s="29">
        <f>I13358/(INDEX(Installed_Capacity!$H$15:$S$20,MATCH(Source_Data!B13358,Installed_Capacity!$G$15:$G$20,0),MATCH(Source_Data!C13358,Installed_Capacity!$H$14:$S$14,0)))</f>
        <v>0.13000100981753124</v>
      </c>
      <c r="L13358" s="21"/>
      <c r="M13358" s="2"/>
    </row>
    <row r="13359" spans="1:13" x14ac:dyDescent="0.25">
      <c r="A13359" s="17">
        <v>43292</v>
      </c>
      <c r="B13359" s="19">
        <v>2018</v>
      </c>
      <c r="C13359" s="19">
        <v>7</v>
      </c>
      <c r="D13359" s="19">
        <v>11</v>
      </c>
      <c r="E13359" s="19">
        <v>13</v>
      </c>
      <c r="F13359" s="40">
        <v>38231</v>
      </c>
      <c r="G13359" s="35">
        <f t="shared" si="208"/>
        <v>42100</v>
      </c>
      <c r="H13359" s="27">
        <v>189.00000000099999</v>
      </c>
      <c r="I13359" s="28">
        <v>638.53915999999992</v>
      </c>
      <c r="J13359" s="28">
        <f>H13359/(INDEX(Installed_Capacity!$H$6:$S$11,MATCH(Source_Data!B13359,Installed_Capacity!$G$6:$G$11,0),MATCH(Source_Data!C13359,Installed_Capacity!$H$5:$S$5,0)))</f>
        <v>0.31764705882521005</v>
      </c>
      <c r="K13359" s="29">
        <f>I13359/(INDEX(Installed_Capacity!$H$15:$S$20,MATCH(Source_Data!B13359,Installed_Capacity!$G$15:$G$20,0),MATCH(Source_Data!C13359,Installed_Capacity!$H$14:$S$14,0)))</f>
        <v>8.0000997288777728E-2</v>
      </c>
      <c r="L13359" s="21"/>
      <c r="M13359" s="2"/>
    </row>
    <row r="13360" spans="1:13" x14ac:dyDescent="0.25">
      <c r="A13360" s="17">
        <v>43292</v>
      </c>
      <c r="B13360" s="19">
        <v>2018</v>
      </c>
      <c r="C13360" s="19">
        <v>7</v>
      </c>
      <c r="D13360" s="19">
        <v>11</v>
      </c>
      <c r="E13360" s="19">
        <v>14</v>
      </c>
      <c r="F13360" s="40">
        <v>39696</v>
      </c>
      <c r="G13360" s="35">
        <f t="shared" si="208"/>
        <v>42100</v>
      </c>
      <c r="H13360" s="27">
        <v>225.99999999799999</v>
      </c>
      <c r="I13360" s="28">
        <v>478.90644000000003</v>
      </c>
      <c r="J13360" s="28">
        <f>H13360/(INDEX(Installed_Capacity!$H$6:$S$11,MATCH(Source_Data!B13360,Installed_Capacity!$G$6:$G$11,0),MATCH(Source_Data!C13360,Installed_Capacity!$H$5:$S$5,0)))</f>
        <v>0.37983193276974786</v>
      </c>
      <c r="K13360" s="29">
        <f>I13360/(INDEX(Installed_Capacity!$H$15:$S$20,MATCH(Source_Data!B13360,Installed_Capacity!$G$15:$G$20,0),MATCH(Source_Data!C13360,Installed_Capacity!$H$14:$S$14,0)))</f>
        <v>6.0001007311780541E-2</v>
      </c>
      <c r="L13360" s="21"/>
      <c r="M13360" s="2"/>
    </row>
    <row r="13361" spans="1:13" x14ac:dyDescent="0.25">
      <c r="A13361" s="17">
        <v>43292</v>
      </c>
      <c r="B13361" s="19">
        <v>2018</v>
      </c>
      <c r="C13361" s="19">
        <v>7</v>
      </c>
      <c r="D13361" s="19">
        <v>11</v>
      </c>
      <c r="E13361" s="19">
        <v>15</v>
      </c>
      <c r="F13361" s="40">
        <v>41003</v>
      </c>
      <c r="G13361" s="35">
        <f t="shared" si="208"/>
        <v>42100</v>
      </c>
      <c r="H13361" s="27">
        <v>221</v>
      </c>
      <c r="I13361" s="28">
        <v>478.90644000000003</v>
      </c>
      <c r="J13361" s="28">
        <f>H13361/(INDEX(Installed_Capacity!$H$6:$S$11,MATCH(Source_Data!B13361,Installed_Capacity!$G$6:$G$11,0),MATCH(Source_Data!C13361,Installed_Capacity!$H$5:$S$5,0)))</f>
        <v>0.37142857142857144</v>
      </c>
      <c r="K13361" s="29">
        <f>I13361/(INDEX(Installed_Capacity!$H$15:$S$20,MATCH(Source_Data!B13361,Installed_Capacity!$G$15:$G$20,0),MATCH(Source_Data!C13361,Installed_Capacity!$H$14:$S$14,0)))</f>
        <v>6.0001007311780541E-2</v>
      </c>
      <c r="L13361" s="21"/>
      <c r="M13361" s="2"/>
    </row>
    <row r="13362" spans="1:13" x14ac:dyDescent="0.25">
      <c r="A13362" s="17">
        <v>43292</v>
      </c>
      <c r="B13362" s="19">
        <v>2018</v>
      </c>
      <c r="C13362" s="19">
        <v>7</v>
      </c>
      <c r="D13362" s="19">
        <v>11</v>
      </c>
      <c r="E13362" s="19">
        <v>16</v>
      </c>
      <c r="F13362" s="40">
        <v>41935</v>
      </c>
      <c r="G13362" s="35">
        <f t="shared" si="208"/>
        <v>42100</v>
      </c>
      <c r="H13362" s="27">
        <v>231.00000000099999</v>
      </c>
      <c r="I13362" s="28">
        <v>558.72266000000002</v>
      </c>
      <c r="J13362" s="28">
        <f>H13362/(INDEX(Installed_Capacity!$H$6:$S$11,MATCH(Source_Data!B13362,Installed_Capacity!$G$6:$G$11,0),MATCH(Source_Data!C13362,Installed_Capacity!$H$5:$S$5,0)))</f>
        <v>0.38823529411932772</v>
      </c>
      <c r="K13362" s="29">
        <f>I13362/(INDEX(Installed_Capacity!$H$15:$S$20,MATCH(Source_Data!B13362,Installed_Capacity!$G$15:$G$20,0),MATCH(Source_Data!C13362,Installed_Capacity!$H$14:$S$14,0)))</f>
        <v>7.0000984760024254E-2</v>
      </c>
      <c r="L13362" s="21"/>
      <c r="M13362" s="2"/>
    </row>
    <row r="13363" spans="1:13" x14ac:dyDescent="0.25">
      <c r="A13363" s="17">
        <v>43292</v>
      </c>
      <c r="B13363" s="19">
        <v>2018</v>
      </c>
      <c r="C13363" s="19">
        <v>7</v>
      </c>
      <c r="D13363" s="19">
        <v>11</v>
      </c>
      <c r="E13363" s="19">
        <v>17</v>
      </c>
      <c r="F13363" s="40">
        <v>42100</v>
      </c>
      <c r="G13363" s="35">
        <f t="shared" si="208"/>
        <v>42100</v>
      </c>
      <c r="H13363" s="27">
        <v>204.00000000200001</v>
      </c>
      <c r="I13363" s="28">
        <v>478.90644000000003</v>
      </c>
      <c r="J13363" s="28">
        <f>H13363/(INDEX(Installed_Capacity!$H$6:$S$11,MATCH(Source_Data!B13363,Installed_Capacity!$G$6:$G$11,0),MATCH(Source_Data!C13363,Installed_Capacity!$H$5:$S$5,0)))</f>
        <v>0.34285714286050423</v>
      </c>
      <c r="K13363" s="29">
        <f>I13363/(INDEX(Installed_Capacity!$H$15:$S$20,MATCH(Source_Data!B13363,Installed_Capacity!$G$15:$G$20,0),MATCH(Source_Data!C13363,Installed_Capacity!$H$14:$S$14,0)))</f>
        <v>6.0001007311780541E-2</v>
      </c>
      <c r="L13363" s="21"/>
      <c r="M13363" s="2"/>
    </row>
    <row r="13364" spans="1:13" x14ac:dyDescent="0.25">
      <c r="A13364" s="17">
        <v>43292</v>
      </c>
      <c r="B13364" s="19">
        <v>2018</v>
      </c>
      <c r="C13364" s="19">
        <v>7</v>
      </c>
      <c r="D13364" s="19">
        <v>11</v>
      </c>
      <c r="E13364" s="19">
        <v>18</v>
      </c>
      <c r="F13364" s="40">
        <v>41441</v>
      </c>
      <c r="G13364" s="35">
        <f t="shared" si="208"/>
        <v>42100</v>
      </c>
      <c r="H13364" s="27">
        <v>228.99999999900001</v>
      </c>
      <c r="I13364" s="28">
        <v>399.08994999999999</v>
      </c>
      <c r="J13364" s="28">
        <f>H13364/(INDEX(Installed_Capacity!$H$6:$S$11,MATCH(Source_Data!B13364,Installed_Capacity!$G$6:$G$11,0),MATCH(Source_Data!C13364,Installed_Capacity!$H$5:$S$5,0)))</f>
        <v>0.3848739495781513</v>
      </c>
      <c r="K13364" s="29">
        <f>I13364/(INDEX(Installed_Capacity!$H$15:$S$20,MATCH(Source_Data!B13364,Installed_Capacity!$G$15:$G$20,0),MATCH(Source_Data!C13364,Installed_Capacity!$H$14:$S$14,0)))</f>
        <v>5.0000996035902391E-2</v>
      </c>
      <c r="L13364" s="21"/>
      <c r="M13364" s="2"/>
    </row>
    <row r="13365" spans="1:13" x14ac:dyDescent="0.25">
      <c r="A13365" s="17">
        <v>43292</v>
      </c>
      <c r="B13365" s="19">
        <v>2018</v>
      </c>
      <c r="C13365" s="19">
        <v>7</v>
      </c>
      <c r="D13365" s="19">
        <v>11</v>
      </c>
      <c r="E13365" s="19">
        <v>19</v>
      </c>
      <c r="F13365" s="40">
        <v>40131</v>
      </c>
      <c r="G13365" s="35">
        <f t="shared" si="208"/>
        <v>42100</v>
      </c>
      <c r="H13365" s="27">
        <v>134.00000000099999</v>
      </c>
      <c r="I13365" s="28">
        <v>319.27364</v>
      </c>
      <c r="J13365" s="28">
        <f>H13365/(INDEX(Installed_Capacity!$H$6:$S$11,MATCH(Source_Data!B13365,Installed_Capacity!$G$6:$G$11,0),MATCH(Source_Data!C13365,Installed_Capacity!$H$5:$S$5,0)))</f>
        <v>0.22521008403529411</v>
      </c>
      <c r="K13365" s="29">
        <f>I13365/(INDEX(Installed_Capacity!$H$15:$S$20,MATCH(Source_Data!B13365,Installed_Capacity!$G$15:$G$20,0),MATCH(Source_Data!C13365,Installed_Capacity!$H$14:$S$14,0)))</f>
        <v>4.0001007311780537E-2</v>
      </c>
      <c r="L13365" s="21"/>
      <c r="M13365" s="2"/>
    </row>
    <row r="13366" spans="1:13" x14ac:dyDescent="0.25">
      <c r="A13366" s="17">
        <v>43292</v>
      </c>
      <c r="B13366" s="19">
        <v>2018</v>
      </c>
      <c r="C13366" s="19">
        <v>7</v>
      </c>
      <c r="D13366" s="19">
        <v>11</v>
      </c>
      <c r="E13366" s="19">
        <v>20</v>
      </c>
      <c r="F13366" s="40">
        <v>39210</v>
      </c>
      <c r="G13366" s="35">
        <f t="shared" si="208"/>
        <v>42100</v>
      </c>
      <c r="H13366" s="27">
        <v>104.999999997</v>
      </c>
      <c r="I13366" s="28">
        <v>319.27364</v>
      </c>
      <c r="J13366" s="28">
        <f>H13366/(INDEX(Installed_Capacity!$H$6:$S$11,MATCH(Source_Data!B13366,Installed_Capacity!$G$6:$G$11,0),MATCH(Source_Data!C13366,Installed_Capacity!$H$5:$S$5,0)))</f>
        <v>0.17647058823025211</v>
      </c>
      <c r="K13366" s="29">
        <f>I13366/(INDEX(Installed_Capacity!$H$15:$S$20,MATCH(Source_Data!B13366,Installed_Capacity!$G$15:$G$20,0),MATCH(Source_Data!C13366,Installed_Capacity!$H$14:$S$14,0)))</f>
        <v>4.0001007311780537E-2</v>
      </c>
      <c r="L13366" s="21"/>
      <c r="M13366" s="2"/>
    </row>
    <row r="13367" spans="1:13" x14ac:dyDescent="0.25">
      <c r="A13367" s="17">
        <v>43292</v>
      </c>
      <c r="B13367" s="19">
        <v>2018</v>
      </c>
      <c r="C13367" s="19">
        <v>7</v>
      </c>
      <c r="D13367" s="19">
        <v>11</v>
      </c>
      <c r="E13367" s="19">
        <v>21</v>
      </c>
      <c r="F13367" s="40">
        <v>37673</v>
      </c>
      <c r="G13367" s="35">
        <f t="shared" si="208"/>
        <v>42100</v>
      </c>
      <c r="H13367" s="27">
        <v>37.000000000999997</v>
      </c>
      <c r="I13367" s="28">
        <v>319.27364</v>
      </c>
      <c r="J13367" s="28">
        <f>H13367/(INDEX(Installed_Capacity!$H$6:$S$11,MATCH(Source_Data!B13367,Installed_Capacity!$G$6:$G$11,0),MATCH(Source_Data!C13367,Installed_Capacity!$H$5:$S$5,0)))</f>
        <v>6.2184873951260496E-2</v>
      </c>
      <c r="K13367" s="29">
        <f>I13367/(INDEX(Installed_Capacity!$H$15:$S$20,MATCH(Source_Data!B13367,Installed_Capacity!$G$15:$G$20,0),MATCH(Source_Data!C13367,Installed_Capacity!$H$14:$S$14,0)))</f>
        <v>4.0001007311780537E-2</v>
      </c>
      <c r="L13367" s="21"/>
      <c r="M13367" s="2"/>
    </row>
    <row r="13368" spans="1:13" x14ac:dyDescent="0.25">
      <c r="A13368" s="17">
        <v>43292</v>
      </c>
      <c r="B13368" s="19">
        <v>2018</v>
      </c>
      <c r="C13368" s="19">
        <v>7</v>
      </c>
      <c r="D13368" s="19">
        <v>11</v>
      </c>
      <c r="E13368" s="19">
        <v>22</v>
      </c>
      <c r="F13368" s="40">
        <v>34482</v>
      </c>
      <c r="G13368" s="35">
        <f t="shared" si="208"/>
        <v>42100</v>
      </c>
      <c r="H13368" s="27">
        <v>78.999999998999996</v>
      </c>
      <c r="I13368" s="28">
        <v>319.27364</v>
      </c>
      <c r="J13368" s="28">
        <f>H13368/(INDEX(Installed_Capacity!$H$6:$S$11,MATCH(Source_Data!B13368,Installed_Capacity!$G$6:$G$11,0),MATCH(Source_Data!C13368,Installed_Capacity!$H$5:$S$5,0)))</f>
        <v>0.1327731092420168</v>
      </c>
      <c r="K13368" s="29">
        <f>I13368/(INDEX(Installed_Capacity!$H$15:$S$20,MATCH(Source_Data!B13368,Installed_Capacity!$G$15:$G$20,0),MATCH(Source_Data!C13368,Installed_Capacity!$H$14:$S$14,0)))</f>
        <v>4.0001007311780537E-2</v>
      </c>
      <c r="L13368" s="21"/>
      <c r="M13368" s="2"/>
    </row>
    <row r="13369" spans="1:13" x14ac:dyDescent="0.25">
      <c r="A13369" s="17">
        <v>43292</v>
      </c>
      <c r="B13369" s="19">
        <v>2018</v>
      </c>
      <c r="C13369" s="19">
        <v>7</v>
      </c>
      <c r="D13369" s="19">
        <v>11</v>
      </c>
      <c r="E13369" s="19">
        <v>23</v>
      </c>
      <c r="F13369" s="40">
        <v>31383</v>
      </c>
      <c r="G13369" s="35">
        <f t="shared" si="208"/>
        <v>42100</v>
      </c>
      <c r="H13369" s="27">
        <v>315.00000000099999</v>
      </c>
      <c r="I13369" s="28">
        <v>239.45715000000001</v>
      </c>
      <c r="J13369" s="28">
        <f>H13369/(INDEX(Installed_Capacity!$H$6:$S$11,MATCH(Source_Data!B13369,Installed_Capacity!$G$6:$G$11,0),MATCH(Source_Data!C13369,Installed_Capacity!$H$5:$S$5,0)))</f>
        <v>0.52941176470756302</v>
      </c>
      <c r="K13369" s="29">
        <f>I13369/(INDEX(Installed_Capacity!$H$15:$S$20,MATCH(Source_Data!B13369,Installed_Capacity!$G$15:$G$20,0),MATCH(Source_Data!C13369,Installed_Capacity!$H$14:$S$14,0)))</f>
        <v>3.0000996035902398E-2</v>
      </c>
      <c r="L13369" s="21"/>
      <c r="M13369" s="2"/>
    </row>
    <row r="13370" spans="1:13" x14ac:dyDescent="0.25">
      <c r="A13370" s="17">
        <v>43292</v>
      </c>
      <c r="B13370" s="19">
        <v>2018</v>
      </c>
      <c r="C13370" s="19">
        <v>7</v>
      </c>
      <c r="D13370" s="19">
        <v>11</v>
      </c>
      <c r="E13370" s="19">
        <v>24</v>
      </c>
      <c r="F13370" s="40">
        <v>29198</v>
      </c>
      <c r="G13370" s="35">
        <f t="shared" si="208"/>
        <v>42100</v>
      </c>
      <c r="H13370" s="27">
        <v>346.00000000199998</v>
      </c>
      <c r="I13370" s="28">
        <v>558.72266000000002</v>
      </c>
      <c r="J13370" s="28">
        <f>H13370/(INDEX(Installed_Capacity!$H$6:$S$11,MATCH(Source_Data!B13370,Installed_Capacity!$G$6:$G$11,0),MATCH(Source_Data!C13370,Installed_Capacity!$H$5:$S$5,0)))</f>
        <v>0.58151260504537816</v>
      </c>
      <c r="K13370" s="29">
        <f>I13370/(INDEX(Installed_Capacity!$H$15:$S$20,MATCH(Source_Data!B13370,Installed_Capacity!$G$15:$G$20,0),MATCH(Source_Data!C13370,Installed_Capacity!$H$14:$S$14,0)))</f>
        <v>7.0000984760024254E-2</v>
      </c>
      <c r="L13370" s="21"/>
      <c r="M13370" s="2"/>
    </row>
    <row r="13371" spans="1:13" x14ac:dyDescent="0.25">
      <c r="A13371" s="17">
        <v>43293</v>
      </c>
      <c r="B13371" s="19">
        <v>2018</v>
      </c>
      <c r="C13371" s="19">
        <v>7</v>
      </c>
      <c r="D13371" s="19">
        <v>12</v>
      </c>
      <c r="E13371" s="19">
        <v>1</v>
      </c>
      <c r="F13371" s="40">
        <v>27685</v>
      </c>
      <c r="G13371" s="35">
        <f t="shared" si="208"/>
        <v>42049</v>
      </c>
      <c r="H13371" s="27">
        <v>379</v>
      </c>
      <c r="I13371" s="28">
        <v>798.17186000000004</v>
      </c>
      <c r="J13371" s="28">
        <f>H13371/(INDEX(Installed_Capacity!$H$6:$S$11,MATCH(Source_Data!B13371,Installed_Capacity!$G$6:$G$11,0),MATCH(Source_Data!C13371,Installed_Capacity!$H$5:$S$5,0)))</f>
        <v>0.63697478991596634</v>
      </c>
      <c r="K13371" s="29">
        <f>I13371/(INDEX(Installed_Capacity!$H$15:$S$20,MATCH(Source_Data!B13371,Installed_Capacity!$G$15:$G$20,0),MATCH(Source_Data!C13371,Installed_Capacity!$H$14:$S$14,0)))</f>
        <v>0.10000098476002425</v>
      </c>
      <c r="L13371" s="21"/>
      <c r="M13371" s="2"/>
    </row>
    <row r="13372" spans="1:13" x14ac:dyDescent="0.25">
      <c r="A13372" s="17">
        <v>43293</v>
      </c>
      <c r="B13372" s="19">
        <v>2018</v>
      </c>
      <c r="C13372" s="19">
        <v>7</v>
      </c>
      <c r="D13372" s="19">
        <v>12</v>
      </c>
      <c r="E13372" s="19">
        <v>2</v>
      </c>
      <c r="F13372" s="40">
        <v>26637</v>
      </c>
      <c r="G13372" s="35">
        <f t="shared" si="208"/>
        <v>42049</v>
      </c>
      <c r="H13372" s="27">
        <v>360.99999999800002</v>
      </c>
      <c r="I13372" s="28">
        <v>1596.3360600000001</v>
      </c>
      <c r="J13372" s="28">
        <f>H13372/(INDEX(Installed_Capacity!$H$6:$S$11,MATCH(Source_Data!B13372,Installed_Capacity!$G$6:$G$11,0),MATCH(Source_Data!C13372,Installed_Capacity!$H$5:$S$5,0)))</f>
        <v>0.60672268907226889</v>
      </c>
      <c r="K13372" s="29">
        <f>I13372/(INDEX(Installed_Capacity!$H$15:$S$20,MATCH(Source_Data!B13372,Installed_Capacity!$G$15:$G$20,0),MATCH(Source_Data!C13372,Installed_Capacity!$H$14:$S$14,0)))</f>
        <v>0.20000100981753124</v>
      </c>
      <c r="L13372" s="21"/>
      <c r="M13372" s="2"/>
    </row>
    <row r="13373" spans="1:13" x14ac:dyDescent="0.25">
      <c r="A13373" s="17">
        <v>43293</v>
      </c>
      <c r="B13373" s="19">
        <v>2018</v>
      </c>
      <c r="C13373" s="19">
        <v>7</v>
      </c>
      <c r="D13373" s="19">
        <v>12</v>
      </c>
      <c r="E13373" s="19">
        <v>3</v>
      </c>
      <c r="F13373" s="40">
        <v>26044</v>
      </c>
      <c r="G13373" s="35">
        <f t="shared" si="208"/>
        <v>42049</v>
      </c>
      <c r="H13373" s="27">
        <v>352</v>
      </c>
      <c r="I13373" s="28">
        <v>2314.6831000000002</v>
      </c>
      <c r="J13373" s="28">
        <f>H13373/(INDEX(Installed_Capacity!$H$6:$S$11,MATCH(Source_Data!B13373,Installed_Capacity!$G$6:$G$11,0),MATCH(Source_Data!C13373,Installed_Capacity!$H$5:$S$5,0)))</f>
        <v>0.59159663865546219</v>
      </c>
      <c r="K13373" s="29">
        <f>I13373/(INDEX(Installed_Capacity!$H$15:$S$20,MATCH(Source_Data!B13373,Installed_Capacity!$G$15:$G$20,0),MATCH(Source_Data!C13373,Installed_Capacity!$H$14:$S$14,0)))</f>
        <v>0.29000093965651169</v>
      </c>
      <c r="L13373" s="21"/>
      <c r="M13373" s="2"/>
    </row>
    <row r="13374" spans="1:13" x14ac:dyDescent="0.25">
      <c r="A13374" s="17">
        <v>43293</v>
      </c>
      <c r="B13374" s="19">
        <v>2018</v>
      </c>
      <c r="C13374" s="19">
        <v>7</v>
      </c>
      <c r="D13374" s="19">
        <v>12</v>
      </c>
      <c r="E13374" s="19">
        <v>4</v>
      </c>
      <c r="F13374" s="40">
        <v>26148</v>
      </c>
      <c r="G13374" s="35">
        <f t="shared" si="208"/>
        <v>42049</v>
      </c>
      <c r="H13374" s="27">
        <v>331.99999999900001</v>
      </c>
      <c r="I13374" s="28">
        <v>2474.3161</v>
      </c>
      <c r="J13374" s="28">
        <f>H13374/(INDEX(Installed_Capacity!$H$6:$S$11,MATCH(Source_Data!B13374,Installed_Capacity!$G$6:$G$11,0),MATCH(Source_Data!C13374,Installed_Capacity!$H$5:$S$5,0)))</f>
        <v>0.55798319327563028</v>
      </c>
      <c r="K13374" s="29">
        <f>I13374/(INDEX(Installed_Capacity!$H$15:$S$20,MATCH(Source_Data!B13374,Installed_Capacity!$G$15:$G$20,0),MATCH(Source_Data!C13374,Installed_Capacity!$H$14:$S$14,0)))</f>
        <v>0.31000096471401867</v>
      </c>
      <c r="L13374" s="21"/>
      <c r="M13374" s="2"/>
    </row>
    <row r="13375" spans="1:13" x14ac:dyDescent="0.25">
      <c r="A13375" s="17">
        <v>43293</v>
      </c>
      <c r="B13375" s="19">
        <v>2018</v>
      </c>
      <c r="C13375" s="19">
        <v>7</v>
      </c>
      <c r="D13375" s="19">
        <v>12</v>
      </c>
      <c r="E13375" s="19">
        <v>5</v>
      </c>
      <c r="F13375" s="40">
        <v>26870</v>
      </c>
      <c r="G13375" s="35">
        <f t="shared" si="208"/>
        <v>42049</v>
      </c>
      <c r="H13375" s="27">
        <v>326.99999999800002</v>
      </c>
      <c r="I13375" s="28">
        <v>2234.8670999999999</v>
      </c>
      <c r="J13375" s="28">
        <f>H13375/(INDEX(Installed_Capacity!$H$6:$S$11,MATCH(Source_Data!B13375,Installed_Capacity!$G$6:$G$11,0),MATCH(Source_Data!C13375,Installed_Capacity!$H$5:$S$5,0)))</f>
        <v>0.54957983192941184</v>
      </c>
      <c r="K13375" s="29">
        <f>I13375/(INDEX(Installed_Capacity!$H$15:$S$20,MATCH(Source_Data!B13375,Installed_Capacity!$G$15:$G$20,0),MATCH(Source_Data!C13375,Installed_Capacity!$H$14:$S$14,0)))</f>
        <v>0.28000098977152565</v>
      </c>
      <c r="L13375" s="21"/>
      <c r="M13375" s="2"/>
    </row>
    <row r="13376" spans="1:13" x14ac:dyDescent="0.25">
      <c r="A13376" s="17">
        <v>43293</v>
      </c>
      <c r="B13376" s="19">
        <v>2018</v>
      </c>
      <c r="C13376" s="19">
        <v>7</v>
      </c>
      <c r="D13376" s="19">
        <v>12</v>
      </c>
      <c r="E13376" s="19">
        <v>6</v>
      </c>
      <c r="F13376" s="40">
        <v>28129</v>
      </c>
      <c r="G13376" s="35">
        <f t="shared" si="208"/>
        <v>42049</v>
      </c>
      <c r="H13376" s="27">
        <v>334</v>
      </c>
      <c r="I13376" s="28">
        <v>1356.88705</v>
      </c>
      <c r="J13376" s="28">
        <f>H13376/(INDEX(Installed_Capacity!$H$6:$S$11,MATCH(Source_Data!B13376,Installed_Capacity!$G$6:$G$11,0),MATCH(Source_Data!C13376,Installed_Capacity!$H$5:$S$5,0)))</f>
        <v>0.56134453781512605</v>
      </c>
      <c r="K13376" s="29">
        <f>I13376/(INDEX(Installed_Capacity!$H$15:$S$20,MATCH(Source_Data!B13376,Installed_Capacity!$G$15:$G$20,0),MATCH(Source_Data!C13376,Installed_Capacity!$H$14:$S$14,0)))</f>
        <v>0.17000103362216287</v>
      </c>
      <c r="L13376" s="21"/>
      <c r="M13376" s="2"/>
    </row>
    <row r="13377" spans="1:13" x14ac:dyDescent="0.25">
      <c r="A13377" s="17">
        <v>43293</v>
      </c>
      <c r="B13377" s="19">
        <v>2018</v>
      </c>
      <c r="C13377" s="19">
        <v>7</v>
      </c>
      <c r="D13377" s="19">
        <v>12</v>
      </c>
      <c r="E13377" s="19">
        <v>7</v>
      </c>
      <c r="F13377" s="40">
        <v>29665</v>
      </c>
      <c r="G13377" s="35">
        <f t="shared" si="208"/>
        <v>42049</v>
      </c>
      <c r="H13377" s="27">
        <v>328.99999999900001</v>
      </c>
      <c r="I13377" s="28">
        <v>3432.1131</v>
      </c>
      <c r="J13377" s="28">
        <f>H13377/(INDEX(Installed_Capacity!$H$6:$S$11,MATCH(Source_Data!B13377,Installed_Capacity!$G$6:$G$11,0),MATCH(Source_Data!C13377,Installed_Capacity!$H$5:$S$5,0)))</f>
        <v>0.55294117646890761</v>
      </c>
      <c r="K13377" s="29">
        <f>I13377/(INDEX(Installed_Capacity!$H$15:$S$20,MATCH(Source_Data!B13377,Installed_Capacity!$G$15:$G$20,0),MATCH(Source_Data!C13377,Installed_Capacity!$H$14:$S$14,0)))</f>
        <v>0.43000098977152562</v>
      </c>
      <c r="L13377" s="21"/>
      <c r="M13377" s="2"/>
    </row>
    <row r="13378" spans="1:13" x14ac:dyDescent="0.25">
      <c r="A13378" s="17">
        <v>43293</v>
      </c>
      <c r="B13378" s="19">
        <v>2018</v>
      </c>
      <c r="C13378" s="19">
        <v>7</v>
      </c>
      <c r="D13378" s="19">
        <v>12</v>
      </c>
      <c r="E13378" s="19">
        <v>8</v>
      </c>
      <c r="F13378" s="40">
        <v>30973</v>
      </c>
      <c r="G13378" s="35">
        <f t="shared" si="208"/>
        <v>42049</v>
      </c>
      <c r="H13378" s="27">
        <v>216</v>
      </c>
      <c r="I13378" s="28">
        <v>1676.1520599999999</v>
      </c>
      <c r="J13378" s="28">
        <f>H13378/(INDEX(Installed_Capacity!$H$6:$S$11,MATCH(Source_Data!B13378,Installed_Capacity!$G$6:$G$11,0),MATCH(Source_Data!C13378,Installed_Capacity!$H$5:$S$5,0)))</f>
        <v>0.3630252100840336</v>
      </c>
      <c r="K13378" s="29">
        <f>I13378/(INDEX(Installed_Capacity!$H$15:$S$20,MATCH(Source_Data!B13378,Installed_Capacity!$G$15:$G$20,0),MATCH(Source_Data!C13378,Installed_Capacity!$H$14:$S$14,0)))</f>
        <v>0.21000095970251725</v>
      </c>
      <c r="L13378" s="21"/>
      <c r="M13378" s="2"/>
    </row>
    <row r="13379" spans="1:13" x14ac:dyDescent="0.25">
      <c r="A13379" s="17">
        <v>43293</v>
      </c>
      <c r="B13379" s="19">
        <v>2018</v>
      </c>
      <c r="C13379" s="19">
        <v>7</v>
      </c>
      <c r="D13379" s="19">
        <v>12</v>
      </c>
      <c r="E13379" s="19">
        <v>9</v>
      </c>
      <c r="F13379" s="40">
        <v>32240</v>
      </c>
      <c r="G13379" s="35">
        <f t="shared" ref="G13379:G13442" si="209">_xlfn.MAXIFS($F:$F,$B:$B,B13379,$C:$C,C13379,$D:$D,D13379)</f>
        <v>42049</v>
      </c>
      <c r="H13379" s="27">
        <v>309.99999999699997</v>
      </c>
      <c r="I13379" s="28">
        <v>3432.1131</v>
      </c>
      <c r="J13379" s="28">
        <f>H13379/(INDEX(Installed_Capacity!$H$6:$S$11,MATCH(Source_Data!B13379,Installed_Capacity!$G$6:$G$11,0),MATCH(Source_Data!C13379,Installed_Capacity!$H$5:$S$5,0)))</f>
        <v>0.5210084033563025</v>
      </c>
      <c r="K13379" s="29">
        <f>I13379/(INDEX(Installed_Capacity!$H$15:$S$20,MATCH(Source_Data!B13379,Installed_Capacity!$G$15:$G$20,0),MATCH(Source_Data!C13379,Installed_Capacity!$H$14:$S$14,0)))</f>
        <v>0.43000098977152562</v>
      </c>
      <c r="L13379" s="21"/>
      <c r="M13379" s="2"/>
    </row>
    <row r="13380" spans="1:13" x14ac:dyDescent="0.25">
      <c r="A13380" s="17">
        <v>43293</v>
      </c>
      <c r="B13380" s="19">
        <v>2018</v>
      </c>
      <c r="C13380" s="19">
        <v>7</v>
      </c>
      <c r="D13380" s="19">
        <v>12</v>
      </c>
      <c r="E13380" s="19">
        <v>10</v>
      </c>
      <c r="F13380" s="40">
        <v>33851</v>
      </c>
      <c r="G13380" s="35">
        <f t="shared" si="209"/>
        <v>42049</v>
      </c>
      <c r="H13380" s="27">
        <v>425.99999999699997</v>
      </c>
      <c r="I13380" s="28">
        <v>3192.6641</v>
      </c>
      <c r="J13380" s="28">
        <f>H13380/(INDEX(Installed_Capacity!$H$6:$S$11,MATCH(Source_Data!B13380,Installed_Capacity!$G$6:$G$11,0),MATCH(Source_Data!C13380,Installed_Capacity!$H$5:$S$5,0)))</f>
        <v>0.71596638654957978</v>
      </c>
      <c r="K13380" s="29">
        <f>I13380/(INDEX(Installed_Capacity!$H$15:$S$20,MATCH(Source_Data!B13380,Installed_Capacity!$G$15:$G$20,0),MATCH(Source_Data!C13380,Installed_Capacity!$H$14:$S$14,0)))</f>
        <v>0.40000101482903261</v>
      </c>
      <c r="L13380" s="21"/>
      <c r="M13380" s="2"/>
    </row>
    <row r="13381" spans="1:13" x14ac:dyDescent="0.25">
      <c r="A13381" s="17">
        <v>43293</v>
      </c>
      <c r="B13381" s="19">
        <v>2018</v>
      </c>
      <c r="C13381" s="19">
        <v>7</v>
      </c>
      <c r="D13381" s="19">
        <v>12</v>
      </c>
      <c r="E13381" s="19">
        <v>11</v>
      </c>
      <c r="F13381" s="40">
        <v>35361</v>
      </c>
      <c r="G13381" s="35">
        <f t="shared" si="209"/>
        <v>42049</v>
      </c>
      <c r="H13381" s="27">
        <v>374.00000000199998</v>
      </c>
      <c r="I13381" s="28">
        <v>2075.2350999999999</v>
      </c>
      <c r="J13381" s="28">
        <f>H13381/(INDEX(Installed_Capacity!$H$6:$S$11,MATCH(Source_Data!B13381,Installed_Capacity!$G$6:$G$11,0),MATCH(Source_Data!C13381,Installed_Capacity!$H$5:$S$5,0)))</f>
        <v>0.62857142857478987</v>
      </c>
      <c r="K13381" s="29">
        <f>I13381/(INDEX(Installed_Capacity!$H$15:$S$20,MATCH(Source_Data!B13381,Installed_Capacity!$G$15:$G$20,0),MATCH(Source_Data!C13381,Installed_Capacity!$H$14:$S$14,0)))</f>
        <v>0.26000109000155353</v>
      </c>
      <c r="L13381" s="21"/>
      <c r="M13381" s="2"/>
    </row>
    <row r="13382" spans="1:13" x14ac:dyDescent="0.25">
      <c r="A13382" s="17">
        <v>43293</v>
      </c>
      <c r="B13382" s="19">
        <v>2018</v>
      </c>
      <c r="C13382" s="19">
        <v>7</v>
      </c>
      <c r="D13382" s="19">
        <v>12</v>
      </c>
      <c r="E13382" s="19">
        <v>12</v>
      </c>
      <c r="F13382" s="40">
        <v>36886</v>
      </c>
      <c r="G13382" s="35">
        <f t="shared" si="209"/>
        <v>42049</v>
      </c>
      <c r="H13382" s="27">
        <v>317.00000000099999</v>
      </c>
      <c r="I13382" s="28">
        <v>1676.1520599999999</v>
      </c>
      <c r="J13382" s="28">
        <f>H13382/(INDEX(Installed_Capacity!$H$6:$S$11,MATCH(Source_Data!B13382,Installed_Capacity!$G$6:$G$11,0),MATCH(Source_Data!C13382,Installed_Capacity!$H$5:$S$5,0)))</f>
        <v>0.53277310924537813</v>
      </c>
      <c r="K13382" s="29">
        <f>I13382/(INDEX(Installed_Capacity!$H$15:$S$20,MATCH(Source_Data!B13382,Installed_Capacity!$G$15:$G$20,0),MATCH(Source_Data!C13382,Installed_Capacity!$H$14:$S$14,0)))</f>
        <v>0.21000095970251725</v>
      </c>
      <c r="L13382" s="21"/>
      <c r="M13382" s="2"/>
    </row>
    <row r="13383" spans="1:13" x14ac:dyDescent="0.25">
      <c r="A13383" s="17">
        <v>43293</v>
      </c>
      <c r="B13383" s="19">
        <v>2018</v>
      </c>
      <c r="C13383" s="19">
        <v>7</v>
      </c>
      <c r="D13383" s="19">
        <v>12</v>
      </c>
      <c r="E13383" s="19">
        <v>13</v>
      </c>
      <c r="F13383" s="40">
        <v>38527</v>
      </c>
      <c r="G13383" s="35">
        <f t="shared" si="209"/>
        <v>42049</v>
      </c>
      <c r="H13383" s="27">
        <v>305</v>
      </c>
      <c r="I13383" s="28">
        <v>478.90644000000003</v>
      </c>
      <c r="J13383" s="28">
        <f>H13383/(INDEX(Installed_Capacity!$H$6:$S$11,MATCH(Source_Data!B13383,Installed_Capacity!$G$6:$G$11,0),MATCH(Source_Data!C13383,Installed_Capacity!$H$5:$S$5,0)))</f>
        <v>0.51260504201680668</v>
      </c>
      <c r="K13383" s="29">
        <f>I13383/(INDEX(Installed_Capacity!$H$15:$S$20,MATCH(Source_Data!B13383,Installed_Capacity!$G$15:$G$20,0),MATCH(Source_Data!C13383,Installed_Capacity!$H$14:$S$14,0)))</f>
        <v>6.0001007311780541E-2</v>
      </c>
      <c r="L13383" s="21"/>
      <c r="M13383" s="2"/>
    </row>
    <row r="13384" spans="1:13" x14ac:dyDescent="0.25">
      <c r="A13384" s="17">
        <v>43293</v>
      </c>
      <c r="B13384" s="19">
        <v>2018</v>
      </c>
      <c r="C13384" s="19">
        <v>7</v>
      </c>
      <c r="D13384" s="19">
        <v>12</v>
      </c>
      <c r="E13384" s="19">
        <v>14</v>
      </c>
      <c r="F13384" s="40">
        <v>39826</v>
      </c>
      <c r="G13384" s="35">
        <f t="shared" si="209"/>
        <v>42049</v>
      </c>
      <c r="H13384" s="27">
        <v>271.99999999900001</v>
      </c>
      <c r="I13384" s="28">
        <v>718.35565999999994</v>
      </c>
      <c r="J13384" s="28">
        <f>H13384/(INDEX(Installed_Capacity!$H$6:$S$11,MATCH(Source_Data!B13384,Installed_Capacity!$G$6:$G$11,0),MATCH(Source_Data!C13384,Installed_Capacity!$H$5:$S$5,0)))</f>
        <v>0.45714285714117647</v>
      </c>
      <c r="K13384" s="29">
        <f>I13384/(INDEX(Installed_Capacity!$H$15:$S$20,MATCH(Source_Data!B13384,Installed_Capacity!$G$15:$G$20,0),MATCH(Source_Data!C13384,Installed_Capacity!$H$14:$S$14,0)))</f>
        <v>9.000100981753123E-2</v>
      </c>
      <c r="L13384" s="21"/>
      <c r="M13384" s="2"/>
    </row>
    <row r="13385" spans="1:13" x14ac:dyDescent="0.25">
      <c r="A13385" s="17">
        <v>43293</v>
      </c>
      <c r="B13385" s="19">
        <v>2018</v>
      </c>
      <c r="C13385" s="19">
        <v>7</v>
      </c>
      <c r="D13385" s="19">
        <v>12</v>
      </c>
      <c r="E13385" s="19">
        <v>15</v>
      </c>
      <c r="F13385" s="40">
        <v>41050</v>
      </c>
      <c r="G13385" s="35">
        <f t="shared" si="209"/>
        <v>42049</v>
      </c>
      <c r="H13385" s="27">
        <v>286.00000000099999</v>
      </c>
      <c r="I13385" s="28">
        <v>877.98834999999997</v>
      </c>
      <c r="J13385" s="28">
        <f>H13385/(INDEX(Installed_Capacity!$H$6:$S$11,MATCH(Source_Data!B13385,Installed_Capacity!$G$6:$G$11,0),MATCH(Source_Data!C13385,Installed_Capacity!$H$5:$S$5,0)))</f>
        <v>0.48067226890924369</v>
      </c>
      <c r="K13385" s="29">
        <f>I13385/(INDEX(Installed_Capacity!$H$15:$S$20,MATCH(Source_Data!B13385,Installed_Capacity!$G$15:$G$20,0),MATCH(Source_Data!C13385,Installed_Capacity!$H$14:$S$14,0)))</f>
        <v>0.11000099603590238</v>
      </c>
      <c r="L13385" s="21"/>
      <c r="M13385" s="2"/>
    </row>
    <row r="13386" spans="1:13" x14ac:dyDescent="0.25">
      <c r="A13386" s="17">
        <v>43293</v>
      </c>
      <c r="B13386" s="19">
        <v>2018</v>
      </c>
      <c r="C13386" s="19">
        <v>7</v>
      </c>
      <c r="D13386" s="19">
        <v>12</v>
      </c>
      <c r="E13386" s="19">
        <v>16</v>
      </c>
      <c r="F13386" s="40">
        <v>41883</v>
      </c>
      <c r="G13386" s="35">
        <f t="shared" si="209"/>
        <v>42049</v>
      </c>
      <c r="H13386" s="27">
        <v>313.00000000099999</v>
      </c>
      <c r="I13386" s="28">
        <v>1676.1520599999999</v>
      </c>
      <c r="J13386" s="28">
        <f>H13386/(INDEX(Installed_Capacity!$H$6:$S$11,MATCH(Source_Data!B13386,Installed_Capacity!$G$6:$G$11,0),MATCH(Source_Data!C13386,Installed_Capacity!$H$5:$S$5,0)))</f>
        <v>0.5260504201697479</v>
      </c>
      <c r="K13386" s="29">
        <f>I13386/(INDEX(Installed_Capacity!$H$15:$S$20,MATCH(Source_Data!B13386,Installed_Capacity!$G$15:$G$20,0),MATCH(Source_Data!C13386,Installed_Capacity!$H$14:$S$14,0)))</f>
        <v>0.21000095970251725</v>
      </c>
      <c r="L13386" s="21"/>
      <c r="M13386" s="2"/>
    </row>
    <row r="13387" spans="1:13" x14ac:dyDescent="0.25">
      <c r="A13387" s="17">
        <v>43293</v>
      </c>
      <c r="B13387" s="19">
        <v>2018</v>
      </c>
      <c r="C13387" s="19">
        <v>7</v>
      </c>
      <c r="D13387" s="19">
        <v>12</v>
      </c>
      <c r="E13387" s="19">
        <v>17</v>
      </c>
      <c r="F13387" s="40">
        <v>42049</v>
      </c>
      <c r="G13387" s="35">
        <f t="shared" si="209"/>
        <v>42049</v>
      </c>
      <c r="H13387" s="27">
        <v>338</v>
      </c>
      <c r="I13387" s="28">
        <v>1277.0703599999999</v>
      </c>
      <c r="J13387" s="28">
        <f>H13387/(INDEX(Installed_Capacity!$H$6:$S$11,MATCH(Source_Data!B13387,Installed_Capacity!$G$6:$G$11,0),MATCH(Source_Data!C13387,Installed_Capacity!$H$5:$S$5,0)))</f>
        <v>0.56806722689075628</v>
      </c>
      <c r="K13387" s="29">
        <f>I13387/(INDEX(Installed_Capacity!$H$15:$S$20,MATCH(Source_Data!B13387,Installed_Capacity!$G$15:$G$20,0),MATCH(Source_Data!C13387,Installed_Capacity!$H$14:$S$14,0)))</f>
        <v>0.16000099728877773</v>
      </c>
      <c r="L13387" s="21"/>
      <c r="M13387" s="2"/>
    </row>
    <row r="13388" spans="1:13" x14ac:dyDescent="0.25">
      <c r="A13388" s="17">
        <v>43293</v>
      </c>
      <c r="B13388" s="19">
        <v>2018</v>
      </c>
      <c r="C13388" s="19">
        <v>7</v>
      </c>
      <c r="D13388" s="19">
        <v>12</v>
      </c>
      <c r="E13388" s="19">
        <v>18</v>
      </c>
      <c r="F13388" s="40">
        <v>41370</v>
      </c>
      <c r="G13388" s="35">
        <f t="shared" si="209"/>
        <v>42049</v>
      </c>
      <c r="H13388" s="27">
        <v>296</v>
      </c>
      <c r="I13388" s="28">
        <v>2394.5002000000004</v>
      </c>
      <c r="J13388" s="28">
        <f>H13388/(INDEX(Installed_Capacity!$H$6:$S$11,MATCH(Source_Data!B13388,Installed_Capacity!$G$6:$G$11,0),MATCH(Source_Data!C13388,Installed_Capacity!$H$5:$S$5,0)))</f>
        <v>0.49747899159663866</v>
      </c>
      <c r="K13388" s="29">
        <f>I13388/(INDEX(Installed_Capacity!$H$15:$S$20,MATCH(Source_Data!B13388,Installed_Capacity!$G$15:$G$20,0),MATCH(Source_Data!C13388,Installed_Capacity!$H$14:$S$14,0)))</f>
        <v>0.30000102735778617</v>
      </c>
      <c r="L13388" s="21"/>
      <c r="M13388" s="2"/>
    </row>
    <row r="13389" spans="1:13" x14ac:dyDescent="0.25">
      <c r="A13389" s="17">
        <v>43293</v>
      </c>
      <c r="B13389" s="19">
        <v>2018</v>
      </c>
      <c r="C13389" s="19">
        <v>7</v>
      </c>
      <c r="D13389" s="19">
        <v>12</v>
      </c>
      <c r="E13389" s="19">
        <v>19</v>
      </c>
      <c r="F13389" s="40">
        <v>40043</v>
      </c>
      <c r="G13389" s="35">
        <f t="shared" si="209"/>
        <v>42049</v>
      </c>
      <c r="H13389" s="27">
        <v>177.00000000099999</v>
      </c>
      <c r="I13389" s="28">
        <v>1995.4181000000001</v>
      </c>
      <c r="J13389" s="28">
        <f>H13389/(INDEX(Installed_Capacity!$H$6:$S$11,MATCH(Source_Data!B13389,Installed_Capacity!$G$6:$G$11,0),MATCH(Source_Data!C13389,Installed_Capacity!$H$5:$S$5,0)))</f>
        <v>0.29747899159831931</v>
      </c>
      <c r="K13389" s="29">
        <f>I13389/(INDEX(Installed_Capacity!$H$15:$S$20,MATCH(Source_Data!B13389,Installed_Capacity!$G$15:$G$20,0),MATCH(Source_Data!C13389,Installed_Capacity!$H$14:$S$14,0)))</f>
        <v>0.25000101482903264</v>
      </c>
      <c r="L13389" s="21"/>
      <c r="M13389" s="2"/>
    </row>
    <row r="13390" spans="1:13" x14ac:dyDescent="0.25">
      <c r="A13390" s="17">
        <v>43293</v>
      </c>
      <c r="B13390" s="19">
        <v>2018</v>
      </c>
      <c r="C13390" s="19">
        <v>7</v>
      </c>
      <c r="D13390" s="19">
        <v>12</v>
      </c>
      <c r="E13390" s="19">
        <v>20</v>
      </c>
      <c r="F13390" s="40">
        <v>39184</v>
      </c>
      <c r="G13390" s="35">
        <f t="shared" si="209"/>
        <v>42049</v>
      </c>
      <c r="H13390" s="27">
        <v>41.999999999000003</v>
      </c>
      <c r="I13390" s="28">
        <v>2234.8670999999999</v>
      </c>
      <c r="J13390" s="28">
        <f>H13390/(INDEX(Installed_Capacity!$H$6:$S$11,MATCH(Source_Data!B13390,Installed_Capacity!$G$6:$G$11,0),MATCH(Source_Data!C13390,Installed_Capacity!$H$5:$S$5,0)))</f>
        <v>7.0588235292436977E-2</v>
      </c>
      <c r="K13390" s="29">
        <f>I13390/(INDEX(Installed_Capacity!$H$15:$S$20,MATCH(Source_Data!B13390,Installed_Capacity!$G$15:$G$20,0),MATCH(Source_Data!C13390,Installed_Capacity!$H$14:$S$14,0)))</f>
        <v>0.28000098977152565</v>
      </c>
      <c r="L13390" s="21"/>
      <c r="M13390" s="2"/>
    </row>
    <row r="13391" spans="1:13" x14ac:dyDescent="0.25">
      <c r="A13391" s="17">
        <v>43293</v>
      </c>
      <c r="B13391" s="19">
        <v>2018</v>
      </c>
      <c r="C13391" s="19">
        <v>7</v>
      </c>
      <c r="D13391" s="19">
        <v>12</v>
      </c>
      <c r="E13391" s="19">
        <v>21</v>
      </c>
      <c r="F13391" s="40">
        <v>37649</v>
      </c>
      <c r="G13391" s="35">
        <f t="shared" si="209"/>
        <v>42049</v>
      </c>
      <c r="H13391" s="27">
        <v>8</v>
      </c>
      <c r="I13391" s="28">
        <v>2394.5002000000004</v>
      </c>
      <c r="J13391" s="28">
        <f>H13391/(INDEX(Installed_Capacity!$H$6:$S$11,MATCH(Source_Data!B13391,Installed_Capacity!$G$6:$G$11,0),MATCH(Source_Data!C13391,Installed_Capacity!$H$5:$S$5,0)))</f>
        <v>1.3445378151260505E-2</v>
      </c>
      <c r="K13391" s="29">
        <f>I13391/(INDEX(Installed_Capacity!$H$15:$S$20,MATCH(Source_Data!B13391,Installed_Capacity!$G$15:$G$20,0),MATCH(Source_Data!C13391,Installed_Capacity!$H$14:$S$14,0)))</f>
        <v>0.30000102735778617</v>
      </c>
      <c r="L13391" s="21"/>
      <c r="M13391" s="2"/>
    </row>
    <row r="13392" spans="1:13" x14ac:dyDescent="0.25">
      <c r="A13392" s="17">
        <v>43293</v>
      </c>
      <c r="B13392" s="19">
        <v>2018</v>
      </c>
      <c r="C13392" s="19">
        <v>7</v>
      </c>
      <c r="D13392" s="19">
        <v>12</v>
      </c>
      <c r="E13392" s="19">
        <v>22</v>
      </c>
      <c r="F13392" s="40">
        <v>34564</v>
      </c>
      <c r="G13392" s="35">
        <f t="shared" si="209"/>
        <v>42049</v>
      </c>
      <c r="H13392" s="27">
        <v>37</v>
      </c>
      <c r="I13392" s="28">
        <v>2713.7661000000003</v>
      </c>
      <c r="J13392" s="28">
        <f>H13392/(INDEX(Installed_Capacity!$H$6:$S$11,MATCH(Source_Data!B13392,Installed_Capacity!$G$6:$G$11,0),MATCH(Source_Data!C13392,Installed_Capacity!$H$5:$S$5,0)))</f>
        <v>6.2184873949579833E-2</v>
      </c>
      <c r="K13392" s="29">
        <f>I13392/(INDEX(Installed_Capacity!$H$15:$S$20,MATCH(Source_Data!B13392,Installed_Capacity!$G$15:$G$20,0),MATCH(Source_Data!C13392,Installed_Capacity!$H$14:$S$14,0)))</f>
        <v>0.34000106494404658</v>
      </c>
      <c r="L13392" s="21"/>
      <c r="M13392" s="2"/>
    </row>
    <row r="13393" spans="1:13" x14ac:dyDescent="0.25">
      <c r="A13393" s="17">
        <v>43293</v>
      </c>
      <c r="B13393" s="19">
        <v>2018</v>
      </c>
      <c r="C13393" s="19">
        <v>7</v>
      </c>
      <c r="D13393" s="19">
        <v>12</v>
      </c>
      <c r="E13393" s="19">
        <v>23</v>
      </c>
      <c r="F13393" s="40">
        <v>31543</v>
      </c>
      <c r="G13393" s="35">
        <f t="shared" si="209"/>
        <v>42049</v>
      </c>
      <c r="H13393" s="27">
        <v>120.999999997</v>
      </c>
      <c r="I13393" s="28">
        <v>1835.7851000000001</v>
      </c>
      <c r="J13393" s="28">
        <f>H13393/(INDEX(Installed_Capacity!$H$6:$S$11,MATCH(Source_Data!B13393,Installed_Capacity!$G$6:$G$11,0),MATCH(Source_Data!C13393,Installed_Capacity!$H$5:$S$5,0)))</f>
        <v>0.2033613445327731</v>
      </c>
      <c r="K13393" s="29">
        <f>I13393/(INDEX(Installed_Capacity!$H$15:$S$20,MATCH(Source_Data!B13393,Installed_Capacity!$G$15:$G$20,0),MATCH(Source_Data!C13393,Installed_Capacity!$H$14:$S$14,0)))</f>
        <v>0.23000098977152564</v>
      </c>
      <c r="L13393" s="21"/>
      <c r="M13393" s="2"/>
    </row>
    <row r="13394" spans="1:13" x14ac:dyDescent="0.25">
      <c r="A13394" s="17">
        <v>43293</v>
      </c>
      <c r="B13394" s="19">
        <v>2018</v>
      </c>
      <c r="C13394" s="19">
        <v>7</v>
      </c>
      <c r="D13394" s="19">
        <v>12</v>
      </c>
      <c r="E13394" s="19">
        <v>24</v>
      </c>
      <c r="F13394" s="40">
        <v>29550</v>
      </c>
      <c r="G13394" s="35">
        <f t="shared" si="209"/>
        <v>42049</v>
      </c>
      <c r="H13394" s="27">
        <v>256.99999999800002</v>
      </c>
      <c r="I13394" s="28">
        <v>1755.9691</v>
      </c>
      <c r="J13394" s="28">
        <f>H13394/(INDEX(Installed_Capacity!$H$6:$S$11,MATCH(Source_Data!B13394,Installed_Capacity!$G$6:$G$11,0),MATCH(Source_Data!C13394,Installed_Capacity!$H$5:$S$5,0)))</f>
        <v>0.43193277310588241</v>
      </c>
      <c r="K13394" s="29">
        <f>I13394/(INDEX(Installed_Capacity!$H$15:$S$20,MATCH(Source_Data!B13394,Installed_Capacity!$G$15:$G$20,0),MATCH(Source_Data!C13394,Installed_Capacity!$H$14:$S$14,0)))</f>
        <v>0.2200010398865396</v>
      </c>
      <c r="L13394" s="21"/>
      <c r="M13394" s="2"/>
    </row>
    <row r="13395" spans="1:13" x14ac:dyDescent="0.25">
      <c r="A13395" s="17">
        <v>43294</v>
      </c>
      <c r="B13395" s="19">
        <v>2018</v>
      </c>
      <c r="C13395" s="19">
        <v>7</v>
      </c>
      <c r="D13395" s="19">
        <v>13</v>
      </c>
      <c r="E13395" s="19">
        <v>1</v>
      </c>
      <c r="F13395" s="40">
        <v>27897</v>
      </c>
      <c r="G13395" s="35">
        <f t="shared" si="209"/>
        <v>41804</v>
      </c>
      <c r="H13395" s="27">
        <v>247.99999999900001</v>
      </c>
      <c r="I13395" s="28">
        <v>2394.5002000000004</v>
      </c>
      <c r="J13395" s="28">
        <f>H13395/(INDEX(Installed_Capacity!$H$6:$S$11,MATCH(Source_Data!B13395,Installed_Capacity!$G$6:$G$11,0),MATCH(Source_Data!C13395,Installed_Capacity!$H$5:$S$5,0)))</f>
        <v>0.41680672268739499</v>
      </c>
      <c r="K13395" s="29">
        <f>I13395/(INDEX(Installed_Capacity!$H$15:$S$20,MATCH(Source_Data!B13395,Installed_Capacity!$G$15:$G$20,0),MATCH(Source_Data!C13395,Installed_Capacity!$H$14:$S$14,0)))</f>
        <v>0.30000102735778617</v>
      </c>
      <c r="L13395" s="21"/>
      <c r="M13395" s="2"/>
    </row>
    <row r="13396" spans="1:13" x14ac:dyDescent="0.25">
      <c r="A13396" s="17">
        <v>43294</v>
      </c>
      <c r="B13396" s="19">
        <v>2018</v>
      </c>
      <c r="C13396" s="19">
        <v>7</v>
      </c>
      <c r="D13396" s="19">
        <v>13</v>
      </c>
      <c r="E13396" s="19">
        <v>2</v>
      </c>
      <c r="F13396" s="40">
        <v>26617</v>
      </c>
      <c r="G13396" s="35">
        <f t="shared" si="209"/>
        <v>41804</v>
      </c>
      <c r="H13396" s="27">
        <v>276</v>
      </c>
      <c r="I13396" s="28">
        <v>2713.7661000000003</v>
      </c>
      <c r="J13396" s="28">
        <f>H13396/(INDEX(Installed_Capacity!$H$6:$S$11,MATCH(Source_Data!B13396,Installed_Capacity!$G$6:$G$11,0),MATCH(Source_Data!C13396,Installed_Capacity!$H$5:$S$5,0)))</f>
        <v>0.46386554621848741</v>
      </c>
      <c r="K13396" s="29">
        <f>I13396/(INDEX(Installed_Capacity!$H$15:$S$20,MATCH(Source_Data!B13396,Installed_Capacity!$G$15:$G$20,0),MATCH(Source_Data!C13396,Installed_Capacity!$H$14:$S$14,0)))</f>
        <v>0.34000106494404658</v>
      </c>
      <c r="L13396" s="21"/>
      <c r="M13396" s="2"/>
    </row>
    <row r="13397" spans="1:13" x14ac:dyDescent="0.25">
      <c r="A13397" s="17">
        <v>43294</v>
      </c>
      <c r="B13397" s="19">
        <v>2018</v>
      </c>
      <c r="C13397" s="19">
        <v>7</v>
      </c>
      <c r="D13397" s="19">
        <v>13</v>
      </c>
      <c r="E13397" s="19">
        <v>3</v>
      </c>
      <c r="F13397" s="40">
        <v>26003</v>
      </c>
      <c r="G13397" s="35">
        <f t="shared" si="209"/>
        <v>41804</v>
      </c>
      <c r="H13397" s="27">
        <v>291.99999999900001</v>
      </c>
      <c r="I13397" s="28">
        <v>2554.1331</v>
      </c>
      <c r="J13397" s="28">
        <f>H13397/(INDEX(Installed_Capacity!$H$6:$S$11,MATCH(Source_Data!B13397,Installed_Capacity!$G$6:$G$11,0),MATCH(Source_Data!C13397,Installed_Capacity!$H$5:$S$5,0)))</f>
        <v>0.49075630251932773</v>
      </c>
      <c r="K13397" s="29">
        <f>I13397/(INDEX(Installed_Capacity!$H$15:$S$20,MATCH(Source_Data!B13397,Installed_Capacity!$G$15:$G$20,0),MATCH(Source_Data!C13397,Installed_Capacity!$H$14:$S$14,0)))</f>
        <v>0.32000103988653961</v>
      </c>
      <c r="L13397" s="21"/>
      <c r="M13397" s="2"/>
    </row>
    <row r="13398" spans="1:13" x14ac:dyDescent="0.25">
      <c r="A13398" s="17">
        <v>43294</v>
      </c>
      <c r="B13398" s="19">
        <v>2018</v>
      </c>
      <c r="C13398" s="19">
        <v>7</v>
      </c>
      <c r="D13398" s="19">
        <v>13</v>
      </c>
      <c r="E13398" s="19">
        <v>4</v>
      </c>
      <c r="F13398" s="40">
        <v>26052</v>
      </c>
      <c r="G13398" s="35">
        <f t="shared" si="209"/>
        <v>41804</v>
      </c>
      <c r="H13398" s="27">
        <v>274.00000000300003</v>
      </c>
      <c r="I13398" s="28">
        <v>1676.1520599999999</v>
      </c>
      <c r="J13398" s="28">
        <f>H13398/(INDEX(Installed_Capacity!$H$6:$S$11,MATCH(Source_Data!B13398,Installed_Capacity!$G$6:$G$11,0),MATCH(Source_Data!C13398,Installed_Capacity!$H$5:$S$5,0)))</f>
        <v>0.46050420168571432</v>
      </c>
      <c r="K13398" s="29">
        <f>I13398/(INDEX(Installed_Capacity!$H$15:$S$20,MATCH(Source_Data!B13398,Installed_Capacity!$G$15:$G$20,0),MATCH(Source_Data!C13398,Installed_Capacity!$H$14:$S$14,0)))</f>
        <v>0.21000095970251725</v>
      </c>
      <c r="L13398" s="21"/>
      <c r="M13398" s="2"/>
    </row>
    <row r="13399" spans="1:13" x14ac:dyDescent="0.25">
      <c r="A13399" s="17">
        <v>43294</v>
      </c>
      <c r="B13399" s="19">
        <v>2018</v>
      </c>
      <c r="C13399" s="19">
        <v>7</v>
      </c>
      <c r="D13399" s="19">
        <v>13</v>
      </c>
      <c r="E13399" s="19">
        <v>5</v>
      </c>
      <c r="F13399" s="40">
        <v>26919</v>
      </c>
      <c r="G13399" s="35">
        <f t="shared" si="209"/>
        <v>41804</v>
      </c>
      <c r="H13399" s="27">
        <v>224</v>
      </c>
      <c r="I13399" s="28">
        <v>877.98834999999997</v>
      </c>
      <c r="J13399" s="28">
        <f>H13399/(INDEX(Installed_Capacity!$H$6:$S$11,MATCH(Source_Data!B13399,Installed_Capacity!$G$6:$G$11,0),MATCH(Source_Data!C13399,Installed_Capacity!$H$5:$S$5,0)))</f>
        <v>0.37647058823529411</v>
      </c>
      <c r="K13399" s="29">
        <f>I13399/(INDEX(Installed_Capacity!$H$15:$S$20,MATCH(Source_Data!B13399,Installed_Capacity!$G$15:$G$20,0),MATCH(Source_Data!C13399,Installed_Capacity!$H$14:$S$14,0)))</f>
        <v>0.11000099603590238</v>
      </c>
      <c r="L13399" s="21"/>
      <c r="M13399" s="2"/>
    </row>
    <row r="13400" spans="1:13" x14ac:dyDescent="0.25">
      <c r="A13400" s="17">
        <v>43294</v>
      </c>
      <c r="B13400" s="19">
        <v>2018</v>
      </c>
      <c r="C13400" s="19">
        <v>7</v>
      </c>
      <c r="D13400" s="19">
        <v>13</v>
      </c>
      <c r="E13400" s="19">
        <v>6</v>
      </c>
      <c r="F13400" s="40">
        <v>28241</v>
      </c>
      <c r="G13400" s="35">
        <f t="shared" si="209"/>
        <v>41804</v>
      </c>
      <c r="H13400" s="27">
        <v>224.00000000200001</v>
      </c>
      <c r="I13400" s="28">
        <v>798.17186000000004</v>
      </c>
      <c r="J13400" s="28">
        <f>H13400/(INDEX(Installed_Capacity!$H$6:$S$11,MATCH(Source_Data!B13400,Installed_Capacity!$G$6:$G$11,0),MATCH(Source_Data!C13400,Installed_Capacity!$H$5:$S$5,0)))</f>
        <v>0.37647058823865548</v>
      </c>
      <c r="K13400" s="29">
        <f>I13400/(INDEX(Installed_Capacity!$H$15:$S$20,MATCH(Source_Data!B13400,Installed_Capacity!$G$15:$G$20,0),MATCH(Source_Data!C13400,Installed_Capacity!$H$14:$S$14,0)))</f>
        <v>0.10000098476002425</v>
      </c>
      <c r="L13400" s="21"/>
      <c r="M13400" s="2"/>
    </row>
    <row r="13401" spans="1:13" x14ac:dyDescent="0.25">
      <c r="A13401" s="17">
        <v>43294</v>
      </c>
      <c r="B13401" s="19">
        <v>2018</v>
      </c>
      <c r="C13401" s="19">
        <v>7</v>
      </c>
      <c r="D13401" s="19">
        <v>13</v>
      </c>
      <c r="E13401" s="19">
        <v>7</v>
      </c>
      <c r="F13401" s="40">
        <v>29770</v>
      </c>
      <c r="G13401" s="35">
        <f t="shared" si="209"/>
        <v>41804</v>
      </c>
      <c r="H13401" s="27">
        <v>106.999999999</v>
      </c>
      <c r="I13401" s="28">
        <v>638.53915999999992</v>
      </c>
      <c r="J13401" s="28">
        <f>H13401/(INDEX(Installed_Capacity!$H$6:$S$11,MATCH(Source_Data!B13401,Installed_Capacity!$G$6:$G$11,0),MATCH(Source_Data!C13401,Installed_Capacity!$H$5:$S$5,0)))</f>
        <v>0.17983193277142856</v>
      </c>
      <c r="K13401" s="29">
        <f>I13401/(INDEX(Installed_Capacity!$H$15:$S$20,MATCH(Source_Data!B13401,Installed_Capacity!$G$15:$G$20,0),MATCH(Source_Data!C13401,Installed_Capacity!$H$14:$S$14,0)))</f>
        <v>8.0000997288777728E-2</v>
      </c>
      <c r="L13401" s="21"/>
      <c r="M13401" s="2"/>
    </row>
    <row r="13402" spans="1:13" x14ac:dyDescent="0.25">
      <c r="A13402" s="17">
        <v>43294</v>
      </c>
      <c r="B13402" s="19">
        <v>2018</v>
      </c>
      <c r="C13402" s="19">
        <v>7</v>
      </c>
      <c r="D13402" s="19">
        <v>13</v>
      </c>
      <c r="E13402" s="19">
        <v>8</v>
      </c>
      <c r="F13402" s="40">
        <v>31221</v>
      </c>
      <c r="G13402" s="35">
        <f t="shared" si="209"/>
        <v>41804</v>
      </c>
      <c r="H13402" s="27">
        <v>82.000000001000004</v>
      </c>
      <c r="I13402" s="28">
        <v>558.72266000000002</v>
      </c>
      <c r="J13402" s="28">
        <f>H13402/(INDEX(Installed_Capacity!$H$6:$S$11,MATCH(Source_Data!B13402,Installed_Capacity!$G$6:$G$11,0),MATCH(Source_Data!C13402,Installed_Capacity!$H$5:$S$5,0)))</f>
        <v>0.13781512605210083</v>
      </c>
      <c r="K13402" s="29">
        <f>I13402/(INDEX(Installed_Capacity!$H$15:$S$20,MATCH(Source_Data!B13402,Installed_Capacity!$G$15:$G$20,0),MATCH(Source_Data!C13402,Installed_Capacity!$H$14:$S$14,0)))</f>
        <v>7.0000984760024254E-2</v>
      </c>
      <c r="L13402" s="21"/>
      <c r="M13402" s="2"/>
    </row>
    <row r="13403" spans="1:13" x14ac:dyDescent="0.25">
      <c r="A13403" s="17">
        <v>43294</v>
      </c>
      <c r="B13403" s="19">
        <v>2018</v>
      </c>
      <c r="C13403" s="19">
        <v>7</v>
      </c>
      <c r="D13403" s="19">
        <v>13</v>
      </c>
      <c r="E13403" s="19">
        <v>9</v>
      </c>
      <c r="F13403" s="40">
        <v>32585</v>
      </c>
      <c r="G13403" s="35">
        <f t="shared" si="209"/>
        <v>41804</v>
      </c>
      <c r="H13403" s="27">
        <v>80</v>
      </c>
      <c r="I13403" s="28">
        <v>798.17186000000004</v>
      </c>
      <c r="J13403" s="28">
        <f>H13403/(INDEX(Installed_Capacity!$H$6:$S$11,MATCH(Source_Data!B13403,Installed_Capacity!$G$6:$G$11,0),MATCH(Source_Data!C13403,Installed_Capacity!$H$5:$S$5,0)))</f>
        <v>0.13445378151260504</v>
      </c>
      <c r="K13403" s="29">
        <f>I13403/(INDEX(Installed_Capacity!$H$15:$S$20,MATCH(Source_Data!B13403,Installed_Capacity!$G$15:$G$20,0),MATCH(Source_Data!C13403,Installed_Capacity!$H$14:$S$14,0)))</f>
        <v>0.10000098476002425</v>
      </c>
      <c r="L13403" s="21"/>
      <c r="M13403" s="2"/>
    </row>
    <row r="13404" spans="1:13" x14ac:dyDescent="0.25">
      <c r="A13404" s="17">
        <v>43294</v>
      </c>
      <c r="B13404" s="19">
        <v>2018</v>
      </c>
      <c r="C13404" s="19">
        <v>7</v>
      </c>
      <c r="D13404" s="19">
        <v>13</v>
      </c>
      <c r="E13404" s="19">
        <v>10</v>
      </c>
      <c r="F13404" s="40">
        <v>33985</v>
      </c>
      <c r="G13404" s="35">
        <f t="shared" si="209"/>
        <v>41804</v>
      </c>
      <c r="H13404" s="27">
        <v>51.999999999000003</v>
      </c>
      <c r="I13404" s="28">
        <v>1197.25396</v>
      </c>
      <c r="J13404" s="28">
        <f>H13404/(INDEX(Installed_Capacity!$H$6:$S$11,MATCH(Source_Data!B13404,Installed_Capacity!$G$6:$G$11,0),MATCH(Source_Data!C13404,Installed_Capacity!$H$5:$S$5,0)))</f>
        <v>8.7394957981512617E-2</v>
      </c>
      <c r="K13404" s="29">
        <f>I13404/(INDEX(Installed_Capacity!$H$15:$S$20,MATCH(Source_Data!B13404,Installed_Capacity!$G$15:$G$20,0),MATCH(Source_Data!C13404,Installed_Capacity!$H$14:$S$14,0)))</f>
        <v>0.15000099728877775</v>
      </c>
      <c r="L13404" s="21"/>
      <c r="M13404" s="2"/>
    </row>
    <row r="13405" spans="1:13" x14ac:dyDescent="0.25">
      <c r="A13405" s="17">
        <v>43294</v>
      </c>
      <c r="B13405" s="19">
        <v>2018</v>
      </c>
      <c r="C13405" s="19">
        <v>7</v>
      </c>
      <c r="D13405" s="19">
        <v>13</v>
      </c>
      <c r="E13405" s="19">
        <v>11</v>
      </c>
      <c r="F13405" s="40">
        <v>35385</v>
      </c>
      <c r="G13405" s="35">
        <f t="shared" si="209"/>
        <v>41804</v>
      </c>
      <c r="H13405" s="27">
        <v>27</v>
      </c>
      <c r="I13405" s="28">
        <v>877.98834999999997</v>
      </c>
      <c r="J13405" s="28">
        <f>H13405/(INDEX(Installed_Capacity!$H$6:$S$11,MATCH(Source_Data!B13405,Installed_Capacity!$G$6:$G$11,0),MATCH(Source_Data!C13405,Installed_Capacity!$H$5:$S$5,0)))</f>
        <v>4.53781512605042E-2</v>
      </c>
      <c r="K13405" s="29">
        <f>I13405/(INDEX(Installed_Capacity!$H$15:$S$20,MATCH(Source_Data!B13405,Installed_Capacity!$G$15:$G$20,0),MATCH(Source_Data!C13405,Installed_Capacity!$H$14:$S$14,0)))</f>
        <v>0.11000099603590238</v>
      </c>
      <c r="L13405" s="21"/>
      <c r="M13405" s="2"/>
    </row>
    <row r="13406" spans="1:13" x14ac:dyDescent="0.25">
      <c r="A13406" s="17">
        <v>43294</v>
      </c>
      <c r="B13406" s="19">
        <v>2018</v>
      </c>
      <c r="C13406" s="19">
        <v>7</v>
      </c>
      <c r="D13406" s="19">
        <v>13</v>
      </c>
      <c r="E13406" s="19">
        <v>12</v>
      </c>
      <c r="F13406" s="40">
        <v>36790</v>
      </c>
      <c r="G13406" s="35">
        <f t="shared" si="209"/>
        <v>41804</v>
      </c>
      <c r="H13406" s="27">
        <v>37.999999999000003</v>
      </c>
      <c r="I13406" s="28">
        <v>877.98834999999997</v>
      </c>
      <c r="J13406" s="28">
        <f>H13406/(INDEX(Installed_Capacity!$H$6:$S$11,MATCH(Source_Data!B13406,Installed_Capacity!$G$6:$G$11,0),MATCH(Source_Data!C13406,Installed_Capacity!$H$5:$S$5,0)))</f>
        <v>6.3865546216806734E-2</v>
      </c>
      <c r="K13406" s="29">
        <f>I13406/(INDEX(Installed_Capacity!$H$15:$S$20,MATCH(Source_Data!B13406,Installed_Capacity!$G$15:$G$20,0),MATCH(Source_Data!C13406,Installed_Capacity!$H$14:$S$14,0)))</f>
        <v>0.11000099603590238</v>
      </c>
      <c r="L13406" s="21"/>
      <c r="M13406" s="2"/>
    </row>
    <row r="13407" spans="1:13" x14ac:dyDescent="0.25">
      <c r="A13407" s="17">
        <v>43294</v>
      </c>
      <c r="B13407" s="19">
        <v>2018</v>
      </c>
      <c r="C13407" s="19">
        <v>7</v>
      </c>
      <c r="D13407" s="19">
        <v>13</v>
      </c>
      <c r="E13407" s="19">
        <v>13</v>
      </c>
      <c r="F13407" s="40">
        <v>38494</v>
      </c>
      <c r="G13407" s="35">
        <f t="shared" si="209"/>
        <v>41804</v>
      </c>
      <c r="H13407" s="27">
        <v>162.999999995</v>
      </c>
      <c r="I13407" s="28">
        <v>1037.6212600000001</v>
      </c>
      <c r="J13407" s="28">
        <f>H13407/(INDEX(Installed_Capacity!$H$6:$S$11,MATCH(Source_Data!B13407,Installed_Capacity!$G$6:$G$11,0),MATCH(Source_Data!C13407,Installed_Capacity!$H$5:$S$5,0)))</f>
        <v>0.27394957982352941</v>
      </c>
      <c r="K13407" s="29">
        <f>I13407/(INDEX(Installed_Capacity!$H$15:$S$20,MATCH(Source_Data!B13407,Installed_Capacity!$G$15:$G$20,0),MATCH(Source_Data!C13407,Installed_Capacity!$H$14:$S$14,0)))</f>
        <v>0.13000100981753124</v>
      </c>
      <c r="L13407" s="21"/>
      <c r="M13407" s="2"/>
    </row>
    <row r="13408" spans="1:13" x14ac:dyDescent="0.25">
      <c r="A13408" s="17">
        <v>43294</v>
      </c>
      <c r="B13408" s="19">
        <v>2018</v>
      </c>
      <c r="C13408" s="19">
        <v>7</v>
      </c>
      <c r="D13408" s="19">
        <v>13</v>
      </c>
      <c r="E13408" s="19">
        <v>14</v>
      </c>
      <c r="F13408" s="40">
        <v>39517</v>
      </c>
      <c r="G13408" s="35">
        <f t="shared" si="209"/>
        <v>41804</v>
      </c>
      <c r="H13408" s="27">
        <v>333.99999999900001</v>
      </c>
      <c r="I13408" s="28">
        <v>1436.7030699999998</v>
      </c>
      <c r="J13408" s="28">
        <f>H13408/(INDEX(Installed_Capacity!$H$6:$S$11,MATCH(Source_Data!B13408,Installed_Capacity!$G$6:$G$11,0),MATCH(Source_Data!C13408,Installed_Capacity!$H$5:$S$5,0)))</f>
        <v>0.5613445378134454</v>
      </c>
      <c r="K13408" s="29">
        <f>I13408/(INDEX(Installed_Capacity!$H$15:$S$20,MATCH(Source_Data!B13408,Installed_Capacity!$G$15:$G$20,0),MATCH(Source_Data!C13408,Installed_Capacity!$H$14:$S$14,0)))</f>
        <v>0.18000098601289957</v>
      </c>
      <c r="L13408" s="21"/>
      <c r="M13408" s="2"/>
    </row>
    <row r="13409" spans="1:13" x14ac:dyDescent="0.25">
      <c r="A13409" s="17">
        <v>43294</v>
      </c>
      <c r="B13409" s="19">
        <v>2018</v>
      </c>
      <c r="C13409" s="19">
        <v>7</v>
      </c>
      <c r="D13409" s="19">
        <v>13</v>
      </c>
      <c r="E13409" s="19">
        <v>15</v>
      </c>
      <c r="F13409" s="40">
        <v>40732</v>
      </c>
      <c r="G13409" s="35">
        <f t="shared" si="209"/>
        <v>41804</v>
      </c>
      <c r="H13409" s="27">
        <v>293</v>
      </c>
      <c r="I13409" s="28">
        <v>1676.1520599999999</v>
      </c>
      <c r="J13409" s="28">
        <f>H13409/(INDEX(Installed_Capacity!$H$6:$S$11,MATCH(Source_Data!B13409,Installed_Capacity!$G$6:$G$11,0),MATCH(Source_Data!C13409,Installed_Capacity!$H$5:$S$5,0)))</f>
        <v>0.49243697478991599</v>
      </c>
      <c r="K13409" s="29">
        <f>I13409/(INDEX(Installed_Capacity!$H$15:$S$20,MATCH(Source_Data!B13409,Installed_Capacity!$G$15:$G$20,0),MATCH(Source_Data!C13409,Installed_Capacity!$H$14:$S$14,0)))</f>
        <v>0.21000095970251725</v>
      </c>
      <c r="L13409" s="21"/>
      <c r="M13409" s="2"/>
    </row>
    <row r="13410" spans="1:13" x14ac:dyDescent="0.25">
      <c r="A13410" s="17">
        <v>43294</v>
      </c>
      <c r="B13410" s="19">
        <v>2018</v>
      </c>
      <c r="C13410" s="19">
        <v>7</v>
      </c>
      <c r="D13410" s="19">
        <v>13</v>
      </c>
      <c r="E13410" s="19">
        <v>16</v>
      </c>
      <c r="F13410" s="40">
        <v>41501</v>
      </c>
      <c r="G13410" s="35">
        <f t="shared" si="209"/>
        <v>41804</v>
      </c>
      <c r="H13410" s="27">
        <v>128.99999999900001</v>
      </c>
      <c r="I13410" s="28">
        <v>3192.6641</v>
      </c>
      <c r="J13410" s="28">
        <f>H13410/(INDEX(Installed_Capacity!$H$6:$S$11,MATCH(Source_Data!B13410,Installed_Capacity!$G$6:$G$11,0),MATCH(Source_Data!C13410,Installed_Capacity!$H$5:$S$5,0)))</f>
        <v>0.21680672268739498</v>
      </c>
      <c r="K13410" s="29">
        <f>I13410/(INDEX(Installed_Capacity!$H$15:$S$20,MATCH(Source_Data!B13410,Installed_Capacity!$G$15:$G$20,0),MATCH(Source_Data!C13410,Installed_Capacity!$H$14:$S$14,0)))</f>
        <v>0.40000101482903261</v>
      </c>
      <c r="L13410" s="21"/>
      <c r="M13410" s="2"/>
    </row>
    <row r="13411" spans="1:13" x14ac:dyDescent="0.25">
      <c r="A13411" s="17">
        <v>43294</v>
      </c>
      <c r="B13411" s="19">
        <v>2018</v>
      </c>
      <c r="C13411" s="19">
        <v>7</v>
      </c>
      <c r="D13411" s="19">
        <v>13</v>
      </c>
      <c r="E13411" s="19">
        <v>17</v>
      </c>
      <c r="F13411" s="40">
        <v>41804</v>
      </c>
      <c r="G13411" s="35">
        <f t="shared" si="209"/>
        <v>41804</v>
      </c>
      <c r="H13411" s="27">
        <v>11</v>
      </c>
      <c r="I13411" s="28">
        <v>4230.277</v>
      </c>
      <c r="J13411" s="28">
        <f>H13411/(INDEX(Installed_Capacity!$H$6:$S$11,MATCH(Source_Data!B13411,Installed_Capacity!$G$6:$G$11,0),MATCH(Source_Data!C13411,Installed_Capacity!$H$5:$S$5,0)))</f>
        <v>1.8487394957983194E-2</v>
      </c>
      <c r="K13411" s="29">
        <f>I13411/(INDEX(Installed_Capacity!$H$15:$S$20,MATCH(Source_Data!B13411,Installed_Capacity!$G$15:$G$20,0),MATCH(Source_Data!C13411,Installed_Capacity!$H$14:$S$14,0)))</f>
        <v>0.53000097724277218</v>
      </c>
      <c r="L13411" s="21"/>
      <c r="M13411" s="2"/>
    </row>
    <row r="13412" spans="1:13" x14ac:dyDescent="0.25">
      <c r="A13412" s="17">
        <v>43294</v>
      </c>
      <c r="B13412" s="19">
        <v>2018</v>
      </c>
      <c r="C13412" s="19">
        <v>7</v>
      </c>
      <c r="D13412" s="19">
        <v>13</v>
      </c>
      <c r="E13412" s="19">
        <v>18</v>
      </c>
      <c r="F13412" s="40">
        <v>41297</v>
      </c>
      <c r="G13412" s="35">
        <f t="shared" si="209"/>
        <v>41804</v>
      </c>
      <c r="H13412" s="27">
        <v>24</v>
      </c>
      <c r="I13412" s="28">
        <v>5587.1565000000001</v>
      </c>
      <c r="J13412" s="28">
        <f>H13412/(INDEX(Installed_Capacity!$H$6:$S$11,MATCH(Source_Data!B13412,Installed_Capacity!$G$6:$G$11,0),MATCH(Source_Data!C13412,Installed_Capacity!$H$5:$S$5,0)))</f>
        <v>4.0336134453781515E-2</v>
      </c>
      <c r="K13412" s="29">
        <f>I13412/(INDEX(Installed_Capacity!$H$15:$S$20,MATCH(Source_Data!B13412,Installed_Capacity!$G$15:$G$20,0),MATCH(Source_Data!C13412,Installed_Capacity!$H$14:$S$14,0)))</f>
        <v>0.70000106494404657</v>
      </c>
      <c r="L13412" s="21"/>
      <c r="M13412" s="2"/>
    </row>
    <row r="13413" spans="1:13" x14ac:dyDescent="0.25">
      <c r="A13413" s="17">
        <v>43294</v>
      </c>
      <c r="B13413" s="19">
        <v>2018</v>
      </c>
      <c r="C13413" s="19">
        <v>7</v>
      </c>
      <c r="D13413" s="19">
        <v>13</v>
      </c>
      <c r="E13413" s="19">
        <v>19</v>
      </c>
      <c r="F13413" s="40">
        <v>39938</v>
      </c>
      <c r="G13413" s="35">
        <f t="shared" si="209"/>
        <v>41804</v>
      </c>
      <c r="H13413" s="27">
        <v>144</v>
      </c>
      <c r="I13413" s="28">
        <v>6145.8705</v>
      </c>
      <c r="J13413" s="28">
        <f>H13413/(INDEX(Installed_Capacity!$H$6:$S$11,MATCH(Source_Data!B13413,Installed_Capacity!$G$6:$G$11,0),MATCH(Source_Data!C13413,Installed_Capacity!$H$5:$S$5,0)))</f>
        <v>0.24201680672268908</v>
      </c>
      <c r="K13413" s="29">
        <f>I13413/(INDEX(Installed_Capacity!$H$15:$S$20,MATCH(Source_Data!B13413,Installed_Capacity!$G$15:$G$20,0),MATCH(Source_Data!C13413,Installed_Capacity!$H$14:$S$14,0)))</f>
        <v>0.77000096471401869</v>
      </c>
      <c r="L13413" s="21"/>
      <c r="M13413" s="2"/>
    </row>
    <row r="13414" spans="1:13" x14ac:dyDescent="0.25">
      <c r="A13414" s="17">
        <v>43294</v>
      </c>
      <c r="B13414" s="19">
        <v>2018</v>
      </c>
      <c r="C13414" s="19">
        <v>7</v>
      </c>
      <c r="D13414" s="19">
        <v>13</v>
      </c>
      <c r="E13414" s="19">
        <v>20</v>
      </c>
      <c r="F13414" s="40">
        <v>38884</v>
      </c>
      <c r="G13414" s="35">
        <f t="shared" si="209"/>
        <v>41804</v>
      </c>
      <c r="H13414" s="27">
        <v>159.00000000200001</v>
      </c>
      <c r="I13414" s="28">
        <v>5746.7894999999999</v>
      </c>
      <c r="J13414" s="28">
        <f>H13414/(INDEX(Installed_Capacity!$H$6:$S$11,MATCH(Source_Data!B13414,Installed_Capacity!$G$6:$G$11,0),MATCH(Source_Data!C13414,Installed_Capacity!$H$5:$S$5,0)))</f>
        <v>0.26722689075966388</v>
      </c>
      <c r="K13414" s="29">
        <f>I13414/(INDEX(Installed_Capacity!$H$15:$S$20,MATCH(Source_Data!B13414,Installed_Capacity!$G$15:$G$20,0),MATCH(Source_Data!C13414,Installed_Capacity!$H$14:$S$14,0)))</f>
        <v>0.72000109000155355</v>
      </c>
      <c r="L13414" s="21"/>
      <c r="M13414" s="2"/>
    </row>
    <row r="13415" spans="1:13" x14ac:dyDescent="0.25">
      <c r="A13415" s="17">
        <v>43294</v>
      </c>
      <c r="B13415" s="19">
        <v>2018</v>
      </c>
      <c r="C13415" s="19">
        <v>7</v>
      </c>
      <c r="D13415" s="19">
        <v>13</v>
      </c>
      <c r="E13415" s="19">
        <v>21</v>
      </c>
      <c r="F13415" s="40">
        <v>37294</v>
      </c>
      <c r="G13415" s="35">
        <f t="shared" si="209"/>
        <v>41804</v>
      </c>
      <c r="H13415" s="27">
        <v>132.99999999900001</v>
      </c>
      <c r="I13415" s="28">
        <v>5666.9735000000001</v>
      </c>
      <c r="J13415" s="28">
        <f>H13415/(INDEX(Installed_Capacity!$H$6:$S$11,MATCH(Source_Data!B13415,Installed_Capacity!$G$6:$G$11,0),MATCH(Source_Data!C13415,Installed_Capacity!$H$5:$S$5,0)))</f>
        <v>0.22352941176302524</v>
      </c>
      <c r="K13415" s="29">
        <f>I13415/(INDEX(Installed_Capacity!$H$15:$S$20,MATCH(Source_Data!B13415,Installed_Capacity!$G$15:$G$20,0),MATCH(Source_Data!C13415,Installed_Capacity!$H$14:$S$14,0)))</f>
        <v>0.71000114011656745</v>
      </c>
      <c r="L13415" s="21"/>
      <c r="M13415" s="2"/>
    </row>
    <row r="13416" spans="1:13" x14ac:dyDescent="0.25">
      <c r="A13416" s="17">
        <v>43294</v>
      </c>
      <c r="B13416" s="19">
        <v>2018</v>
      </c>
      <c r="C13416" s="19">
        <v>7</v>
      </c>
      <c r="D13416" s="19">
        <v>13</v>
      </c>
      <c r="E13416" s="19">
        <v>22</v>
      </c>
      <c r="F13416" s="40">
        <v>34488</v>
      </c>
      <c r="G13416" s="35">
        <f t="shared" si="209"/>
        <v>41804</v>
      </c>
      <c r="H13416" s="27">
        <v>57.999999998</v>
      </c>
      <c r="I13416" s="28">
        <v>5427.5244000000002</v>
      </c>
      <c r="J13416" s="28">
        <f>H13416/(INDEX(Installed_Capacity!$H$6:$S$11,MATCH(Source_Data!B13416,Installed_Capacity!$G$6:$G$11,0),MATCH(Source_Data!C13416,Installed_Capacity!$H$5:$S$5,0)))</f>
        <v>9.7478991593277317E-2</v>
      </c>
      <c r="K13416" s="29">
        <f>I13416/(INDEX(Installed_Capacity!$H$15:$S$20,MATCH(Source_Data!B13416,Installed_Capacity!$G$15:$G$20,0),MATCH(Source_Data!C13416,Installed_Capacity!$H$14:$S$14,0)))</f>
        <v>0.68000115264532102</v>
      </c>
      <c r="L13416" s="21"/>
      <c r="M13416" s="2"/>
    </row>
    <row r="13417" spans="1:13" x14ac:dyDescent="0.25">
      <c r="A13417" s="17">
        <v>43294</v>
      </c>
      <c r="B13417" s="19">
        <v>2018</v>
      </c>
      <c r="C13417" s="19">
        <v>7</v>
      </c>
      <c r="D13417" s="19">
        <v>13</v>
      </c>
      <c r="E13417" s="19">
        <v>23</v>
      </c>
      <c r="F13417" s="40">
        <v>31623</v>
      </c>
      <c r="G13417" s="35">
        <f t="shared" si="209"/>
        <v>41804</v>
      </c>
      <c r="H13417" s="27">
        <v>104</v>
      </c>
      <c r="I13417" s="28">
        <v>4389.91</v>
      </c>
      <c r="J13417" s="28">
        <f>H13417/(INDEX(Installed_Capacity!$H$6:$S$11,MATCH(Source_Data!B13417,Installed_Capacity!$G$6:$G$11,0),MATCH(Source_Data!C13417,Installed_Capacity!$H$5:$S$5,0)))</f>
        <v>0.17478991596638654</v>
      </c>
      <c r="K13417" s="29">
        <f>I13417/(INDEX(Installed_Capacity!$H$15:$S$20,MATCH(Source_Data!B13417,Installed_Capacity!$G$15:$G$20,0),MATCH(Source_Data!C13417,Installed_Capacity!$H$14:$S$14,0)))</f>
        <v>0.55000100230027915</v>
      </c>
      <c r="L13417" s="21"/>
      <c r="M13417" s="2"/>
    </row>
    <row r="13418" spans="1:13" x14ac:dyDescent="0.25">
      <c r="A13418" s="17">
        <v>43294</v>
      </c>
      <c r="B13418" s="19">
        <v>2018</v>
      </c>
      <c r="C13418" s="19">
        <v>7</v>
      </c>
      <c r="D13418" s="19">
        <v>13</v>
      </c>
      <c r="E13418" s="19">
        <v>24</v>
      </c>
      <c r="F13418" s="40">
        <v>29146</v>
      </c>
      <c r="G13418" s="35">
        <f t="shared" si="209"/>
        <v>41804</v>
      </c>
      <c r="H13418" s="27">
        <v>64.999999996</v>
      </c>
      <c r="I13418" s="28">
        <v>3033.0311000000002</v>
      </c>
      <c r="J13418" s="28">
        <f>H13418/(INDEX(Installed_Capacity!$H$6:$S$11,MATCH(Source_Data!B13418,Installed_Capacity!$G$6:$G$11,0),MATCH(Source_Data!C13418,Installed_Capacity!$H$5:$S$5,0)))</f>
        <v>0.10924369747226891</v>
      </c>
      <c r="K13418" s="29">
        <f>I13418/(INDEX(Installed_Capacity!$H$15:$S$20,MATCH(Source_Data!B13418,Installed_Capacity!$G$15:$G$20,0),MATCH(Source_Data!C13418,Installed_Capacity!$H$14:$S$14,0)))</f>
        <v>0.38000098977152563</v>
      </c>
      <c r="L13418" s="21"/>
      <c r="M13418" s="2"/>
    </row>
    <row r="13419" spans="1:13" x14ac:dyDescent="0.25">
      <c r="A13419" s="17">
        <v>43295</v>
      </c>
      <c r="B13419" s="19">
        <v>2018</v>
      </c>
      <c r="C13419" s="19">
        <v>7</v>
      </c>
      <c r="D13419" s="19">
        <v>14</v>
      </c>
      <c r="E13419" s="19">
        <v>1</v>
      </c>
      <c r="F13419" s="40">
        <v>27300</v>
      </c>
      <c r="G13419" s="35">
        <f t="shared" si="209"/>
        <v>39564</v>
      </c>
      <c r="H13419" s="27">
        <v>8.9999999989999999</v>
      </c>
      <c r="I13419" s="28">
        <v>1516.5200599999998</v>
      </c>
      <c r="J13419" s="28">
        <f>H13419/(INDEX(Installed_Capacity!$H$6:$S$11,MATCH(Source_Data!B13419,Installed_Capacity!$G$6:$G$11,0),MATCH(Source_Data!C13419,Installed_Capacity!$H$5:$S$5,0)))</f>
        <v>1.5126050418487394E-2</v>
      </c>
      <c r="K13419" s="29">
        <f>I13419/(INDEX(Installed_Capacity!$H$15:$S$20,MATCH(Source_Data!B13419,Installed_Capacity!$G$15:$G$20,0),MATCH(Source_Data!C13419,Installed_Capacity!$H$14:$S$14,0)))</f>
        <v>0.19000105993254515</v>
      </c>
      <c r="L13419" s="21"/>
      <c r="M13419" s="2"/>
    </row>
    <row r="13420" spans="1:13" x14ac:dyDescent="0.25">
      <c r="A13420" s="17">
        <v>43295</v>
      </c>
      <c r="B13420" s="19">
        <v>2018</v>
      </c>
      <c r="C13420" s="19">
        <v>7</v>
      </c>
      <c r="D13420" s="19">
        <v>14</v>
      </c>
      <c r="E13420" s="19">
        <v>2</v>
      </c>
      <c r="F13420" s="40">
        <v>26005</v>
      </c>
      <c r="G13420" s="35">
        <f t="shared" si="209"/>
        <v>39564</v>
      </c>
      <c r="H13420" s="27">
        <v>6.0000000020000002</v>
      </c>
      <c r="I13420" s="28">
        <v>718.35565999999994</v>
      </c>
      <c r="J13420" s="28">
        <f>H13420/(INDEX(Installed_Capacity!$H$6:$S$11,MATCH(Source_Data!B13420,Installed_Capacity!$G$6:$G$11,0),MATCH(Source_Data!C13420,Installed_Capacity!$H$5:$S$5,0)))</f>
        <v>1.0084033616806723E-2</v>
      </c>
      <c r="K13420" s="29">
        <f>I13420/(INDEX(Installed_Capacity!$H$15:$S$20,MATCH(Source_Data!B13420,Installed_Capacity!$G$15:$G$20,0),MATCH(Source_Data!C13420,Installed_Capacity!$H$14:$S$14,0)))</f>
        <v>9.000100981753123E-2</v>
      </c>
      <c r="L13420" s="21"/>
      <c r="M13420" s="2"/>
    </row>
    <row r="13421" spans="1:13" x14ac:dyDescent="0.25">
      <c r="A13421" s="17">
        <v>43295</v>
      </c>
      <c r="B13421" s="19">
        <v>2018</v>
      </c>
      <c r="C13421" s="19">
        <v>7</v>
      </c>
      <c r="D13421" s="19">
        <v>14</v>
      </c>
      <c r="E13421" s="19">
        <v>3</v>
      </c>
      <c r="F13421" s="40">
        <v>25115</v>
      </c>
      <c r="G13421" s="35">
        <f t="shared" si="209"/>
        <v>39564</v>
      </c>
      <c r="H13421" s="27">
        <v>10.000000001</v>
      </c>
      <c r="I13421" s="28">
        <v>319.27364</v>
      </c>
      <c r="J13421" s="28">
        <f>H13421/(INDEX(Installed_Capacity!$H$6:$S$11,MATCH(Source_Data!B13421,Installed_Capacity!$G$6:$G$11,0),MATCH(Source_Data!C13421,Installed_Capacity!$H$5:$S$5,0)))</f>
        <v>1.6806722690756302E-2</v>
      </c>
      <c r="K13421" s="29">
        <f>I13421/(INDEX(Installed_Capacity!$H$15:$S$20,MATCH(Source_Data!B13421,Installed_Capacity!$G$15:$G$20,0),MATCH(Source_Data!C13421,Installed_Capacity!$H$14:$S$14,0)))</f>
        <v>4.0001007311780537E-2</v>
      </c>
      <c r="L13421" s="21"/>
      <c r="M13421" s="2"/>
    </row>
    <row r="13422" spans="1:13" x14ac:dyDescent="0.25">
      <c r="A13422" s="17">
        <v>43295</v>
      </c>
      <c r="B13422" s="19">
        <v>2018</v>
      </c>
      <c r="C13422" s="19">
        <v>7</v>
      </c>
      <c r="D13422" s="19">
        <v>14</v>
      </c>
      <c r="E13422" s="19">
        <v>4</v>
      </c>
      <c r="F13422" s="40">
        <v>24790</v>
      </c>
      <c r="G13422" s="35">
        <f t="shared" si="209"/>
        <v>39564</v>
      </c>
      <c r="H13422" s="27">
        <v>2.0000000020000002</v>
      </c>
      <c r="I13422" s="28">
        <v>399.08994999999999</v>
      </c>
      <c r="J13422" s="28">
        <f>H13422/(INDEX(Installed_Capacity!$H$6:$S$11,MATCH(Source_Data!B13422,Installed_Capacity!$G$6:$G$11,0),MATCH(Source_Data!C13422,Installed_Capacity!$H$5:$S$5,0)))</f>
        <v>3.3613445411764709E-3</v>
      </c>
      <c r="K13422" s="29">
        <f>I13422/(INDEX(Installed_Capacity!$H$15:$S$20,MATCH(Source_Data!B13422,Installed_Capacity!$G$15:$G$20,0),MATCH(Source_Data!C13422,Installed_Capacity!$H$14:$S$14,0)))</f>
        <v>5.0000996035902391E-2</v>
      </c>
      <c r="L13422" s="21"/>
      <c r="M13422" s="2"/>
    </row>
    <row r="13423" spans="1:13" x14ac:dyDescent="0.25">
      <c r="A13423" s="17">
        <v>43295</v>
      </c>
      <c r="B13423" s="19">
        <v>2018</v>
      </c>
      <c r="C13423" s="19">
        <v>7</v>
      </c>
      <c r="D13423" s="19">
        <v>14</v>
      </c>
      <c r="E13423" s="19">
        <v>5</v>
      </c>
      <c r="F13423" s="40">
        <v>25182</v>
      </c>
      <c r="G13423" s="35">
        <f t="shared" si="209"/>
        <v>39564</v>
      </c>
      <c r="H13423" s="27">
        <v>8.0000000040000003</v>
      </c>
      <c r="I13423" s="28">
        <v>239.45715000000001</v>
      </c>
      <c r="J13423" s="28">
        <f>H13423/(INDEX(Installed_Capacity!$H$6:$S$11,MATCH(Source_Data!B13423,Installed_Capacity!$G$6:$G$11,0),MATCH(Source_Data!C13423,Installed_Capacity!$H$5:$S$5,0)))</f>
        <v>1.3445378157983193E-2</v>
      </c>
      <c r="K13423" s="29">
        <f>I13423/(INDEX(Installed_Capacity!$H$15:$S$20,MATCH(Source_Data!B13423,Installed_Capacity!$G$15:$G$20,0),MATCH(Source_Data!C13423,Installed_Capacity!$H$14:$S$14,0)))</f>
        <v>3.0000996035902398E-2</v>
      </c>
      <c r="L13423" s="21"/>
      <c r="M13423" s="2"/>
    </row>
    <row r="13424" spans="1:13" x14ac:dyDescent="0.25">
      <c r="A13424" s="17">
        <v>43295</v>
      </c>
      <c r="B13424" s="19">
        <v>2018</v>
      </c>
      <c r="C13424" s="19">
        <v>7</v>
      </c>
      <c r="D13424" s="19">
        <v>14</v>
      </c>
      <c r="E13424" s="19">
        <v>6</v>
      </c>
      <c r="F13424" s="40">
        <v>25364</v>
      </c>
      <c r="G13424" s="35">
        <f t="shared" si="209"/>
        <v>39564</v>
      </c>
      <c r="H13424" s="27">
        <v>1.0000000010000001</v>
      </c>
      <c r="I13424" s="28">
        <v>159.640749</v>
      </c>
      <c r="J13424" s="28">
        <f>H13424/(INDEX(Installed_Capacity!$H$6:$S$11,MATCH(Source_Data!B13424,Installed_Capacity!$G$6:$G$11,0),MATCH(Source_Data!C13424,Installed_Capacity!$H$5:$S$5,0)))</f>
        <v>1.6806722705882354E-3</v>
      </c>
      <c r="K13424" s="29">
        <f>I13424/(INDEX(Installed_Capacity!$H$15:$S$20,MATCH(Source_Data!B13424,Installed_Capacity!$G$15:$G$20,0),MATCH(Source_Data!C13424,Installed_Capacity!$H$14:$S$14,0)))</f>
        <v>2.0000995910614862E-2</v>
      </c>
      <c r="L13424" s="21"/>
      <c r="M13424" s="2"/>
    </row>
    <row r="13425" spans="1:13" x14ac:dyDescent="0.25">
      <c r="A13425" s="17">
        <v>43295</v>
      </c>
      <c r="B13425" s="19">
        <v>2018</v>
      </c>
      <c r="C13425" s="19">
        <v>7</v>
      </c>
      <c r="D13425" s="19">
        <v>14</v>
      </c>
      <c r="E13425" s="19">
        <v>7</v>
      </c>
      <c r="F13425" s="40">
        <v>26313</v>
      </c>
      <c r="G13425" s="35">
        <f t="shared" si="209"/>
        <v>39564</v>
      </c>
      <c r="H13425" s="27">
        <v>0</v>
      </c>
      <c r="I13425" s="28">
        <v>159.640749</v>
      </c>
      <c r="J13425" s="28">
        <f>H13425/(INDEX(Installed_Capacity!$H$6:$S$11,MATCH(Source_Data!B13425,Installed_Capacity!$G$6:$G$11,0),MATCH(Source_Data!C13425,Installed_Capacity!$H$5:$S$5,0)))</f>
        <v>0</v>
      </c>
      <c r="K13425" s="29">
        <f>I13425/(INDEX(Installed_Capacity!$H$15:$S$20,MATCH(Source_Data!B13425,Installed_Capacity!$G$15:$G$20,0),MATCH(Source_Data!C13425,Installed_Capacity!$H$14:$S$14,0)))</f>
        <v>2.0000995910614862E-2</v>
      </c>
      <c r="L13425" s="21"/>
      <c r="M13425" s="2"/>
    </row>
    <row r="13426" spans="1:13" x14ac:dyDescent="0.25">
      <c r="A13426" s="17">
        <v>43295</v>
      </c>
      <c r="B13426" s="19">
        <v>2018</v>
      </c>
      <c r="C13426" s="19">
        <v>7</v>
      </c>
      <c r="D13426" s="19">
        <v>14</v>
      </c>
      <c r="E13426" s="19">
        <v>8</v>
      </c>
      <c r="F13426" s="40">
        <v>27785</v>
      </c>
      <c r="G13426" s="35">
        <f t="shared" si="209"/>
        <v>39564</v>
      </c>
      <c r="H13426" s="27">
        <v>3.0000000020000002</v>
      </c>
      <c r="I13426" s="28">
        <v>7.9816399999999999E-3</v>
      </c>
      <c r="J13426" s="28">
        <f>H13426/(INDEX(Installed_Capacity!$H$6:$S$11,MATCH(Source_Data!B13426,Installed_Capacity!$G$6:$G$11,0),MATCH(Source_Data!C13426,Installed_Capacity!$H$5:$S$5,0)))</f>
        <v>5.0420168100840336E-3</v>
      </c>
      <c r="K13426" s="29">
        <f>I13426/(INDEX(Installed_Capacity!$H$15:$S$20,MATCH(Source_Data!B13426,Installed_Capacity!$G$15:$G$20,0),MATCH(Source_Data!C13426,Installed_Capacity!$H$14:$S$14,0)))</f>
        <v>9.9999999999999995E-7</v>
      </c>
      <c r="L13426" s="21"/>
      <c r="M13426" s="2"/>
    </row>
    <row r="13427" spans="1:13" x14ac:dyDescent="0.25">
      <c r="A13427" s="17">
        <v>43295</v>
      </c>
      <c r="B13427" s="19">
        <v>2018</v>
      </c>
      <c r="C13427" s="19">
        <v>7</v>
      </c>
      <c r="D13427" s="19">
        <v>14</v>
      </c>
      <c r="E13427" s="19">
        <v>9</v>
      </c>
      <c r="F13427" s="40">
        <v>29147</v>
      </c>
      <c r="G13427" s="35">
        <f t="shared" si="209"/>
        <v>39564</v>
      </c>
      <c r="H13427" s="27">
        <v>37.999999999000003</v>
      </c>
      <c r="I13427" s="28">
        <v>7.9816399999999999E-3</v>
      </c>
      <c r="J13427" s="28">
        <f>H13427/(INDEX(Installed_Capacity!$H$6:$S$11,MATCH(Source_Data!B13427,Installed_Capacity!$G$6:$G$11,0),MATCH(Source_Data!C13427,Installed_Capacity!$H$5:$S$5,0)))</f>
        <v>6.3865546216806734E-2</v>
      </c>
      <c r="K13427" s="29">
        <f>I13427/(INDEX(Installed_Capacity!$H$15:$S$20,MATCH(Source_Data!B13427,Installed_Capacity!$G$15:$G$20,0),MATCH(Source_Data!C13427,Installed_Capacity!$H$14:$S$14,0)))</f>
        <v>9.9999999999999995E-7</v>
      </c>
      <c r="L13427" s="21"/>
      <c r="M13427" s="2"/>
    </row>
    <row r="13428" spans="1:13" x14ac:dyDescent="0.25">
      <c r="A13428" s="17">
        <v>43295</v>
      </c>
      <c r="B13428" s="19">
        <v>2018</v>
      </c>
      <c r="C13428" s="19">
        <v>7</v>
      </c>
      <c r="D13428" s="19">
        <v>14</v>
      </c>
      <c r="E13428" s="19">
        <v>10</v>
      </c>
      <c r="F13428" s="40">
        <v>30383</v>
      </c>
      <c r="G13428" s="35">
        <f t="shared" si="209"/>
        <v>39564</v>
      </c>
      <c r="H13428" s="27">
        <v>31.999999999</v>
      </c>
      <c r="I13428" s="28">
        <v>7.9816399999999999E-3</v>
      </c>
      <c r="J13428" s="28">
        <f>H13428/(INDEX(Installed_Capacity!$H$6:$S$11,MATCH(Source_Data!B13428,Installed_Capacity!$G$6:$G$11,0),MATCH(Source_Data!C13428,Installed_Capacity!$H$5:$S$5,0)))</f>
        <v>5.3781512603361344E-2</v>
      </c>
      <c r="K13428" s="29">
        <f>I13428/(INDEX(Installed_Capacity!$H$15:$S$20,MATCH(Source_Data!B13428,Installed_Capacity!$G$15:$G$20,0),MATCH(Source_Data!C13428,Installed_Capacity!$H$14:$S$14,0)))</f>
        <v>9.9999999999999995E-7</v>
      </c>
      <c r="L13428" s="21"/>
      <c r="M13428" s="2"/>
    </row>
    <row r="13429" spans="1:13" x14ac:dyDescent="0.25">
      <c r="A13429" s="17">
        <v>43295</v>
      </c>
      <c r="B13429" s="19">
        <v>2018</v>
      </c>
      <c r="C13429" s="19">
        <v>7</v>
      </c>
      <c r="D13429" s="19">
        <v>14</v>
      </c>
      <c r="E13429" s="19">
        <v>11</v>
      </c>
      <c r="F13429" s="40">
        <v>31980</v>
      </c>
      <c r="G13429" s="35">
        <f t="shared" si="209"/>
        <v>39564</v>
      </c>
      <c r="H13429" s="27">
        <v>34.999999999000003</v>
      </c>
      <c r="I13429" s="28">
        <v>7.9816399999999999E-3</v>
      </c>
      <c r="J13429" s="28">
        <f>H13429/(INDEX(Installed_Capacity!$H$6:$S$11,MATCH(Source_Data!B13429,Installed_Capacity!$G$6:$G$11,0),MATCH(Source_Data!C13429,Installed_Capacity!$H$5:$S$5,0)))</f>
        <v>5.8823529410084043E-2</v>
      </c>
      <c r="K13429" s="29">
        <f>I13429/(INDEX(Installed_Capacity!$H$15:$S$20,MATCH(Source_Data!B13429,Installed_Capacity!$G$15:$G$20,0),MATCH(Source_Data!C13429,Installed_Capacity!$H$14:$S$14,0)))</f>
        <v>9.9999999999999995E-7</v>
      </c>
      <c r="L13429" s="21"/>
      <c r="M13429" s="2"/>
    </row>
    <row r="13430" spans="1:13" x14ac:dyDescent="0.25">
      <c r="A13430" s="17">
        <v>43295</v>
      </c>
      <c r="B13430" s="19">
        <v>2018</v>
      </c>
      <c r="C13430" s="19">
        <v>7</v>
      </c>
      <c r="D13430" s="19">
        <v>14</v>
      </c>
      <c r="E13430" s="19">
        <v>12</v>
      </c>
      <c r="F13430" s="40">
        <v>33360</v>
      </c>
      <c r="G13430" s="35">
        <f t="shared" si="209"/>
        <v>39564</v>
      </c>
      <c r="H13430" s="27">
        <v>77.999999998000007</v>
      </c>
      <c r="I13430" s="28">
        <v>7.9816399999999999E-3</v>
      </c>
      <c r="J13430" s="28">
        <f>H13430/(INDEX(Installed_Capacity!$H$6:$S$11,MATCH(Source_Data!B13430,Installed_Capacity!$G$6:$G$11,0),MATCH(Source_Data!C13430,Installed_Capacity!$H$5:$S$5,0)))</f>
        <v>0.13109243697142858</v>
      </c>
      <c r="K13430" s="29">
        <f>I13430/(INDEX(Installed_Capacity!$H$15:$S$20,MATCH(Source_Data!B13430,Installed_Capacity!$G$15:$G$20,0),MATCH(Source_Data!C13430,Installed_Capacity!$H$14:$S$14,0)))</f>
        <v>9.9999999999999995E-7</v>
      </c>
      <c r="L13430" s="21"/>
      <c r="M13430" s="2"/>
    </row>
    <row r="13431" spans="1:13" x14ac:dyDescent="0.25">
      <c r="A13431" s="17">
        <v>43295</v>
      </c>
      <c r="B13431" s="19">
        <v>2018</v>
      </c>
      <c r="C13431" s="19">
        <v>7</v>
      </c>
      <c r="D13431" s="19">
        <v>14</v>
      </c>
      <c r="E13431" s="19">
        <v>13</v>
      </c>
      <c r="F13431" s="40">
        <v>35006</v>
      </c>
      <c r="G13431" s="35">
        <f t="shared" si="209"/>
        <v>39564</v>
      </c>
      <c r="H13431" s="27">
        <v>133.99999999900001</v>
      </c>
      <c r="I13431" s="28">
        <v>79.824378999999993</v>
      </c>
      <c r="J13431" s="28">
        <f>H13431/(INDEX(Installed_Capacity!$H$6:$S$11,MATCH(Source_Data!B13431,Installed_Capacity!$G$6:$G$11,0),MATCH(Source_Data!C13431,Installed_Capacity!$H$5:$S$5,0)))</f>
        <v>0.22521008403193279</v>
      </c>
      <c r="K13431" s="29">
        <f>I13431/(INDEX(Installed_Capacity!$H$15:$S$20,MATCH(Source_Data!B13431,Installed_Capacity!$G$15:$G$20,0),MATCH(Source_Data!C13431,Installed_Capacity!$H$14:$S$14,0)))</f>
        <v>1.0000999669240907E-2</v>
      </c>
      <c r="L13431" s="21"/>
      <c r="M13431" s="2"/>
    </row>
    <row r="13432" spans="1:13" x14ac:dyDescent="0.25">
      <c r="A13432" s="17">
        <v>43295</v>
      </c>
      <c r="B13432" s="19">
        <v>2018</v>
      </c>
      <c r="C13432" s="19">
        <v>7</v>
      </c>
      <c r="D13432" s="19">
        <v>14</v>
      </c>
      <c r="E13432" s="19">
        <v>14</v>
      </c>
      <c r="F13432" s="40">
        <v>36258</v>
      </c>
      <c r="G13432" s="35">
        <f t="shared" si="209"/>
        <v>39564</v>
      </c>
      <c r="H13432" s="27">
        <v>267.99999999900001</v>
      </c>
      <c r="I13432" s="28">
        <v>159.640749</v>
      </c>
      <c r="J13432" s="28">
        <f>H13432/(INDEX(Installed_Capacity!$H$6:$S$11,MATCH(Source_Data!B13432,Installed_Capacity!$G$6:$G$11,0),MATCH(Source_Data!C13432,Installed_Capacity!$H$5:$S$5,0)))</f>
        <v>0.45042016806554624</v>
      </c>
      <c r="K13432" s="29">
        <f>I13432/(INDEX(Installed_Capacity!$H$15:$S$20,MATCH(Source_Data!B13432,Installed_Capacity!$G$15:$G$20,0),MATCH(Source_Data!C13432,Installed_Capacity!$H$14:$S$14,0)))</f>
        <v>2.0000995910614862E-2</v>
      </c>
      <c r="L13432" s="21"/>
      <c r="M13432" s="2"/>
    </row>
    <row r="13433" spans="1:13" x14ac:dyDescent="0.25">
      <c r="A13433" s="17">
        <v>43295</v>
      </c>
      <c r="B13433" s="19">
        <v>2018</v>
      </c>
      <c r="C13433" s="19">
        <v>7</v>
      </c>
      <c r="D13433" s="19">
        <v>14</v>
      </c>
      <c r="E13433" s="19">
        <v>15</v>
      </c>
      <c r="F13433" s="40">
        <v>37665</v>
      </c>
      <c r="G13433" s="35">
        <f t="shared" si="209"/>
        <v>39564</v>
      </c>
      <c r="H13433" s="27">
        <v>298.99999999800002</v>
      </c>
      <c r="I13433" s="28">
        <v>159.640749</v>
      </c>
      <c r="J13433" s="28">
        <f>H13433/(INDEX(Installed_Capacity!$H$6:$S$11,MATCH(Source_Data!B13433,Installed_Capacity!$G$6:$G$11,0),MATCH(Source_Data!C13433,Installed_Capacity!$H$5:$S$5,0)))</f>
        <v>0.50252100840000002</v>
      </c>
      <c r="K13433" s="29">
        <f>I13433/(INDEX(Installed_Capacity!$H$15:$S$20,MATCH(Source_Data!B13433,Installed_Capacity!$G$15:$G$20,0),MATCH(Source_Data!C13433,Installed_Capacity!$H$14:$S$14,0)))</f>
        <v>2.0000995910614862E-2</v>
      </c>
      <c r="L13433" s="21"/>
      <c r="M13433" s="2"/>
    </row>
    <row r="13434" spans="1:13" x14ac:dyDescent="0.25">
      <c r="A13434" s="17">
        <v>43295</v>
      </c>
      <c r="B13434" s="19">
        <v>2018</v>
      </c>
      <c r="C13434" s="19">
        <v>7</v>
      </c>
      <c r="D13434" s="19">
        <v>14</v>
      </c>
      <c r="E13434" s="19">
        <v>16</v>
      </c>
      <c r="F13434" s="40">
        <v>38849</v>
      </c>
      <c r="G13434" s="35">
        <f t="shared" si="209"/>
        <v>39564</v>
      </c>
      <c r="H13434" s="27">
        <v>268.00000000099999</v>
      </c>
      <c r="I13434" s="28">
        <v>399.08994999999999</v>
      </c>
      <c r="J13434" s="28">
        <f>H13434/(INDEX(Installed_Capacity!$H$6:$S$11,MATCH(Source_Data!B13434,Installed_Capacity!$G$6:$G$11,0),MATCH(Source_Data!C13434,Installed_Capacity!$H$5:$S$5,0)))</f>
        <v>0.45042016806890756</v>
      </c>
      <c r="K13434" s="29">
        <f>I13434/(INDEX(Installed_Capacity!$H$15:$S$20,MATCH(Source_Data!B13434,Installed_Capacity!$G$15:$G$20,0),MATCH(Source_Data!C13434,Installed_Capacity!$H$14:$S$14,0)))</f>
        <v>5.0000996035902391E-2</v>
      </c>
      <c r="L13434" s="21"/>
      <c r="M13434" s="2"/>
    </row>
    <row r="13435" spans="1:13" x14ac:dyDescent="0.25">
      <c r="A13435" s="17">
        <v>43295</v>
      </c>
      <c r="B13435" s="19">
        <v>2018</v>
      </c>
      <c r="C13435" s="19">
        <v>7</v>
      </c>
      <c r="D13435" s="19">
        <v>14</v>
      </c>
      <c r="E13435" s="19">
        <v>17</v>
      </c>
      <c r="F13435" s="40">
        <v>39564</v>
      </c>
      <c r="G13435" s="35">
        <f t="shared" si="209"/>
        <v>39564</v>
      </c>
      <c r="H13435" s="27">
        <v>299.99999999900001</v>
      </c>
      <c r="I13435" s="28">
        <v>399.08994999999999</v>
      </c>
      <c r="J13435" s="28">
        <f>H13435/(INDEX(Installed_Capacity!$H$6:$S$11,MATCH(Source_Data!B13435,Installed_Capacity!$G$6:$G$11,0),MATCH(Source_Data!C13435,Installed_Capacity!$H$5:$S$5,0)))</f>
        <v>0.50420168067058824</v>
      </c>
      <c r="K13435" s="29">
        <f>I13435/(INDEX(Installed_Capacity!$H$15:$S$20,MATCH(Source_Data!B13435,Installed_Capacity!$G$15:$G$20,0),MATCH(Source_Data!C13435,Installed_Capacity!$H$14:$S$14,0)))</f>
        <v>5.0000996035902391E-2</v>
      </c>
      <c r="L13435" s="21"/>
      <c r="M13435" s="2"/>
    </row>
    <row r="13436" spans="1:13" x14ac:dyDescent="0.25">
      <c r="A13436" s="17">
        <v>43295</v>
      </c>
      <c r="B13436" s="19">
        <v>2018</v>
      </c>
      <c r="C13436" s="19">
        <v>7</v>
      </c>
      <c r="D13436" s="19">
        <v>14</v>
      </c>
      <c r="E13436" s="19">
        <v>18</v>
      </c>
      <c r="F13436" s="40">
        <v>39515</v>
      </c>
      <c r="G13436" s="35">
        <f t="shared" si="209"/>
        <v>39564</v>
      </c>
      <c r="H13436" s="27">
        <v>200.999999997</v>
      </c>
      <c r="I13436" s="28">
        <v>1117.43786</v>
      </c>
      <c r="J13436" s="28">
        <f>H13436/(INDEX(Installed_Capacity!$H$6:$S$11,MATCH(Source_Data!B13436,Installed_Capacity!$G$6:$G$11,0),MATCH(Source_Data!C13436,Installed_Capacity!$H$5:$S$5,0)))</f>
        <v>0.33781512604537817</v>
      </c>
      <c r="K13436" s="29">
        <f>I13436/(INDEX(Installed_Capacity!$H$15:$S$20,MATCH(Source_Data!B13436,Installed_Capacity!$G$15:$G$20,0),MATCH(Source_Data!C13436,Installed_Capacity!$H$14:$S$14,0)))</f>
        <v>0.1400010348750382</v>
      </c>
      <c r="L13436" s="21"/>
      <c r="M13436" s="2"/>
    </row>
    <row r="13437" spans="1:13" x14ac:dyDescent="0.25">
      <c r="A13437" s="17">
        <v>43295</v>
      </c>
      <c r="B13437" s="19">
        <v>2018</v>
      </c>
      <c r="C13437" s="19">
        <v>7</v>
      </c>
      <c r="D13437" s="19">
        <v>14</v>
      </c>
      <c r="E13437" s="19">
        <v>19</v>
      </c>
      <c r="F13437" s="40">
        <v>38439</v>
      </c>
      <c r="G13437" s="35">
        <f t="shared" si="209"/>
        <v>39564</v>
      </c>
      <c r="H13437" s="27">
        <v>200.99999999600001</v>
      </c>
      <c r="I13437" s="28">
        <v>1436.7030699999998</v>
      </c>
      <c r="J13437" s="28">
        <f>H13437/(INDEX(Installed_Capacity!$H$6:$S$11,MATCH(Source_Data!B13437,Installed_Capacity!$G$6:$G$11,0),MATCH(Source_Data!C13437,Installed_Capacity!$H$5:$S$5,0)))</f>
        <v>0.33781512604369751</v>
      </c>
      <c r="K13437" s="29">
        <f>I13437/(INDEX(Installed_Capacity!$H$15:$S$20,MATCH(Source_Data!B13437,Installed_Capacity!$G$15:$G$20,0),MATCH(Source_Data!C13437,Installed_Capacity!$H$14:$S$14,0)))</f>
        <v>0.18000098601289957</v>
      </c>
      <c r="L13437" s="21"/>
      <c r="M13437" s="2"/>
    </row>
    <row r="13438" spans="1:13" x14ac:dyDescent="0.25">
      <c r="A13438" s="17">
        <v>43295</v>
      </c>
      <c r="B13438" s="19">
        <v>2018</v>
      </c>
      <c r="C13438" s="19">
        <v>7</v>
      </c>
      <c r="D13438" s="19">
        <v>14</v>
      </c>
      <c r="E13438" s="19">
        <v>20</v>
      </c>
      <c r="F13438" s="40">
        <v>37381</v>
      </c>
      <c r="G13438" s="35">
        <f t="shared" si="209"/>
        <v>39564</v>
      </c>
      <c r="H13438" s="27">
        <v>211.99999999799999</v>
      </c>
      <c r="I13438" s="28">
        <v>2953.2141000000001</v>
      </c>
      <c r="J13438" s="28">
        <f>H13438/(INDEX(Installed_Capacity!$H$6:$S$11,MATCH(Source_Data!B13438,Installed_Capacity!$G$6:$G$11,0),MATCH(Source_Data!C13438,Installed_Capacity!$H$5:$S$5,0)))</f>
        <v>0.35630252100504201</v>
      </c>
      <c r="K13438" s="29">
        <f>I13438/(INDEX(Installed_Capacity!$H$15:$S$20,MATCH(Source_Data!B13438,Installed_Capacity!$G$15:$G$20,0),MATCH(Source_Data!C13438,Installed_Capacity!$H$14:$S$14,0)))</f>
        <v>0.37000091459900469</v>
      </c>
      <c r="L13438" s="21"/>
      <c r="M13438" s="2"/>
    </row>
    <row r="13439" spans="1:13" x14ac:dyDescent="0.25">
      <c r="A13439" s="17">
        <v>43295</v>
      </c>
      <c r="B13439" s="19">
        <v>2018</v>
      </c>
      <c r="C13439" s="19">
        <v>7</v>
      </c>
      <c r="D13439" s="19">
        <v>14</v>
      </c>
      <c r="E13439" s="19">
        <v>21</v>
      </c>
      <c r="F13439" s="40">
        <v>35979</v>
      </c>
      <c r="G13439" s="35">
        <f t="shared" si="209"/>
        <v>39564</v>
      </c>
      <c r="H13439" s="27">
        <v>159.99999999900001</v>
      </c>
      <c r="I13439" s="28">
        <v>3112.8481000000002</v>
      </c>
      <c r="J13439" s="28">
        <f>H13439/(INDEX(Installed_Capacity!$H$6:$S$11,MATCH(Source_Data!B13439,Installed_Capacity!$G$6:$G$11,0),MATCH(Source_Data!C13439,Installed_Capacity!$H$5:$S$5,0)))</f>
        <v>0.26890756302352942</v>
      </c>
      <c r="K13439" s="29">
        <f>I13439/(INDEX(Installed_Capacity!$H$15:$S$20,MATCH(Source_Data!B13439,Installed_Capacity!$G$15:$G$20,0),MATCH(Source_Data!C13439,Installed_Capacity!$H$14:$S$14,0)))</f>
        <v>0.39000106494404657</v>
      </c>
      <c r="L13439" s="21"/>
      <c r="M13439" s="2"/>
    </row>
    <row r="13440" spans="1:13" x14ac:dyDescent="0.25">
      <c r="A13440" s="17">
        <v>43295</v>
      </c>
      <c r="B13440" s="19">
        <v>2018</v>
      </c>
      <c r="C13440" s="19">
        <v>7</v>
      </c>
      <c r="D13440" s="19">
        <v>14</v>
      </c>
      <c r="E13440" s="19">
        <v>22</v>
      </c>
      <c r="F13440" s="40">
        <v>33427</v>
      </c>
      <c r="G13440" s="35">
        <f t="shared" si="209"/>
        <v>39564</v>
      </c>
      <c r="H13440" s="27">
        <v>132.99999999900001</v>
      </c>
      <c r="I13440" s="28">
        <v>4150.4611000000004</v>
      </c>
      <c r="J13440" s="28">
        <f>H13440/(INDEX(Installed_Capacity!$H$6:$S$11,MATCH(Source_Data!B13440,Installed_Capacity!$G$6:$G$11,0),MATCH(Source_Data!C13440,Installed_Capacity!$H$5:$S$5,0)))</f>
        <v>0.22352941176302524</v>
      </c>
      <c r="K13440" s="29">
        <f>I13440/(INDEX(Installed_Capacity!$H$15:$S$20,MATCH(Source_Data!B13440,Installed_Capacity!$G$15:$G$20,0),MATCH(Source_Data!C13440,Installed_Capacity!$H$14:$S$14,0)))</f>
        <v>0.52000103988653967</v>
      </c>
      <c r="L13440" s="21"/>
      <c r="M13440" s="2"/>
    </row>
    <row r="13441" spans="1:13" x14ac:dyDescent="0.25">
      <c r="A13441" s="17">
        <v>43295</v>
      </c>
      <c r="B13441" s="19">
        <v>2018</v>
      </c>
      <c r="C13441" s="19">
        <v>7</v>
      </c>
      <c r="D13441" s="19">
        <v>14</v>
      </c>
      <c r="E13441" s="19">
        <v>23</v>
      </c>
      <c r="F13441" s="40">
        <v>30737</v>
      </c>
      <c r="G13441" s="35">
        <f t="shared" si="209"/>
        <v>39564</v>
      </c>
      <c r="H13441" s="27">
        <v>96.000000002999997</v>
      </c>
      <c r="I13441" s="28">
        <v>3671.5630999999998</v>
      </c>
      <c r="J13441" s="28">
        <f>H13441/(INDEX(Installed_Capacity!$H$6:$S$11,MATCH(Source_Data!B13441,Installed_Capacity!$G$6:$G$11,0),MATCH(Source_Data!C13441,Installed_Capacity!$H$5:$S$5,0)))</f>
        <v>0.16134453782016805</v>
      </c>
      <c r="K13441" s="29">
        <f>I13441/(INDEX(Installed_Capacity!$H$15:$S$20,MATCH(Source_Data!B13441,Installed_Capacity!$G$15:$G$20,0),MATCH(Source_Data!C13441,Installed_Capacity!$H$14:$S$14,0)))</f>
        <v>0.46000109000155354</v>
      </c>
      <c r="L13441" s="21"/>
      <c r="M13441" s="2"/>
    </row>
    <row r="13442" spans="1:13" x14ac:dyDescent="0.25">
      <c r="A13442" s="17">
        <v>43295</v>
      </c>
      <c r="B13442" s="19">
        <v>2018</v>
      </c>
      <c r="C13442" s="19">
        <v>7</v>
      </c>
      <c r="D13442" s="19">
        <v>14</v>
      </c>
      <c r="E13442" s="19">
        <v>24</v>
      </c>
      <c r="F13442" s="40">
        <v>28507</v>
      </c>
      <c r="G13442" s="35">
        <f t="shared" si="209"/>
        <v>39564</v>
      </c>
      <c r="H13442" s="27">
        <v>45</v>
      </c>
      <c r="I13442" s="28">
        <v>3033.0311000000002</v>
      </c>
      <c r="J13442" s="28">
        <f>H13442/(INDEX(Installed_Capacity!$H$6:$S$11,MATCH(Source_Data!B13442,Installed_Capacity!$G$6:$G$11,0),MATCH(Source_Data!C13442,Installed_Capacity!$H$5:$S$5,0)))</f>
        <v>7.5630252100840331E-2</v>
      </c>
      <c r="K13442" s="29">
        <f>I13442/(INDEX(Installed_Capacity!$H$15:$S$20,MATCH(Source_Data!B13442,Installed_Capacity!$G$15:$G$20,0),MATCH(Source_Data!C13442,Installed_Capacity!$H$14:$S$14,0)))</f>
        <v>0.38000098977152563</v>
      </c>
      <c r="L13442" s="21"/>
      <c r="M13442" s="2"/>
    </row>
    <row r="13443" spans="1:13" x14ac:dyDescent="0.25">
      <c r="A13443" s="17">
        <v>43296</v>
      </c>
      <c r="B13443" s="19">
        <v>2018</v>
      </c>
      <c r="C13443" s="19">
        <v>7</v>
      </c>
      <c r="D13443" s="19">
        <v>15</v>
      </c>
      <c r="E13443" s="19">
        <v>1</v>
      </c>
      <c r="F13443" s="40">
        <v>26822</v>
      </c>
      <c r="G13443" s="35">
        <f t="shared" ref="G13443:G13506" si="210">_xlfn.MAXIFS($F:$F,$B:$B,B13443,$C:$C,C13443,$D:$D,D13443)</f>
        <v>37821</v>
      </c>
      <c r="H13443" s="27">
        <v>47.000000000999997</v>
      </c>
      <c r="I13443" s="28">
        <v>2474.3161</v>
      </c>
      <c r="J13443" s="28">
        <f>H13443/(INDEX(Installed_Capacity!$H$6:$S$11,MATCH(Source_Data!B13443,Installed_Capacity!$G$6:$G$11,0),MATCH(Source_Data!C13443,Installed_Capacity!$H$5:$S$5,0)))</f>
        <v>7.8991596640336129E-2</v>
      </c>
      <c r="K13443" s="29">
        <f>I13443/(INDEX(Installed_Capacity!$H$15:$S$20,MATCH(Source_Data!B13443,Installed_Capacity!$G$15:$G$20,0),MATCH(Source_Data!C13443,Installed_Capacity!$H$14:$S$14,0)))</f>
        <v>0.31000096471401867</v>
      </c>
      <c r="L13443" s="21"/>
      <c r="M13443" s="2"/>
    </row>
    <row r="13444" spans="1:13" x14ac:dyDescent="0.25">
      <c r="A13444" s="17">
        <v>43296</v>
      </c>
      <c r="B13444" s="19">
        <v>2018</v>
      </c>
      <c r="C13444" s="19">
        <v>7</v>
      </c>
      <c r="D13444" s="19">
        <v>15</v>
      </c>
      <c r="E13444" s="19">
        <v>2</v>
      </c>
      <c r="F13444" s="40">
        <v>25808</v>
      </c>
      <c r="G13444" s="35">
        <f t="shared" si="210"/>
        <v>37821</v>
      </c>
      <c r="H13444" s="27">
        <v>57.999999998</v>
      </c>
      <c r="I13444" s="28">
        <v>1676.1520599999999</v>
      </c>
      <c r="J13444" s="28">
        <f>H13444/(INDEX(Installed_Capacity!$H$6:$S$11,MATCH(Source_Data!B13444,Installed_Capacity!$G$6:$G$11,0),MATCH(Source_Data!C13444,Installed_Capacity!$H$5:$S$5,0)))</f>
        <v>9.7478991593277317E-2</v>
      </c>
      <c r="K13444" s="29">
        <f>I13444/(INDEX(Installed_Capacity!$H$15:$S$20,MATCH(Source_Data!B13444,Installed_Capacity!$G$15:$G$20,0),MATCH(Source_Data!C13444,Installed_Capacity!$H$14:$S$14,0)))</f>
        <v>0.21000095970251725</v>
      </c>
      <c r="L13444" s="21"/>
      <c r="M13444" s="2"/>
    </row>
    <row r="13445" spans="1:13" x14ac:dyDescent="0.25">
      <c r="A13445" s="17">
        <v>43296</v>
      </c>
      <c r="B13445" s="19">
        <v>2018</v>
      </c>
      <c r="C13445" s="19">
        <v>7</v>
      </c>
      <c r="D13445" s="19">
        <v>15</v>
      </c>
      <c r="E13445" s="19">
        <v>3</v>
      </c>
      <c r="F13445" s="40">
        <v>24867</v>
      </c>
      <c r="G13445" s="35">
        <f t="shared" si="210"/>
        <v>37821</v>
      </c>
      <c r="H13445" s="27">
        <v>65.999999998999996</v>
      </c>
      <c r="I13445" s="28">
        <v>1037.6212600000001</v>
      </c>
      <c r="J13445" s="28">
        <f>H13445/(INDEX(Installed_Capacity!$H$6:$S$11,MATCH(Source_Data!B13445,Installed_Capacity!$G$6:$G$11,0),MATCH(Source_Data!C13445,Installed_Capacity!$H$5:$S$5,0)))</f>
        <v>0.11092436974621848</v>
      </c>
      <c r="K13445" s="29">
        <f>I13445/(INDEX(Installed_Capacity!$H$15:$S$20,MATCH(Source_Data!B13445,Installed_Capacity!$G$15:$G$20,0),MATCH(Source_Data!C13445,Installed_Capacity!$H$14:$S$14,0)))</f>
        <v>0.13000100981753124</v>
      </c>
      <c r="L13445" s="21"/>
      <c r="M13445" s="2"/>
    </row>
    <row r="13446" spans="1:13" x14ac:dyDescent="0.25">
      <c r="A13446" s="17">
        <v>43296</v>
      </c>
      <c r="B13446" s="19">
        <v>2018</v>
      </c>
      <c r="C13446" s="19">
        <v>7</v>
      </c>
      <c r="D13446" s="19">
        <v>15</v>
      </c>
      <c r="E13446" s="19">
        <v>4</v>
      </c>
      <c r="F13446" s="40">
        <v>24654</v>
      </c>
      <c r="G13446" s="35">
        <f t="shared" si="210"/>
        <v>37821</v>
      </c>
      <c r="H13446" s="27">
        <v>56.999999999000003</v>
      </c>
      <c r="I13446" s="28">
        <v>478.90644000000003</v>
      </c>
      <c r="J13446" s="28">
        <f>H13446/(INDEX(Installed_Capacity!$H$6:$S$11,MATCH(Source_Data!B13446,Installed_Capacity!$G$6:$G$11,0),MATCH(Source_Data!C13446,Installed_Capacity!$H$5:$S$5,0)))</f>
        <v>9.579831932605043E-2</v>
      </c>
      <c r="K13446" s="29">
        <f>I13446/(INDEX(Installed_Capacity!$H$15:$S$20,MATCH(Source_Data!B13446,Installed_Capacity!$G$15:$G$20,0),MATCH(Source_Data!C13446,Installed_Capacity!$H$14:$S$14,0)))</f>
        <v>6.0001007311780541E-2</v>
      </c>
      <c r="L13446" s="21"/>
      <c r="M13446" s="2"/>
    </row>
    <row r="13447" spans="1:13" x14ac:dyDescent="0.25">
      <c r="A13447" s="17">
        <v>43296</v>
      </c>
      <c r="B13447" s="19">
        <v>2018</v>
      </c>
      <c r="C13447" s="19">
        <v>7</v>
      </c>
      <c r="D13447" s="19">
        <v>15</v>
      </c>
      <c r="E13447" s="19">
        <v>5</v>
      </c>
      <c r="F13447" s="40">
        <v>24635</v>
      </c>
      <c r="G13447" s="35">
        <f t="shared" si="210"/>
        <v>37821</v>
      </c>
      <c r="H13447" s="27">
        <v>93.000000001000004</v>
      </c>
      <c r="I13447" s="28">
        <v>957.80485999999996</v>
      </c>
      <c r="J13447" s="28">
        <f>H13447/(INDEX(Installed_Capacity!$H$6:$S$11,MATCH(Source_Data!B13447,Installed_Capacity!$G$6:$G$11,0),MATCH(Source_Data!C13447,Installed_Capacity!$H$5:$S$5,0)))</f>
        <v>0.15630252101008404</v>
      </c>
      <c r="K13447" s="29">
        <f>I13447/(INDEX(Installed_Capacity!$H$15:$S$20,MATCH(Source_Data!B13447,Installed_Capacity!$G$15:$G$20,0),MATCH(Source_Data!C13447,Installed_Capacity!$H$14:$S$14,0)))</f>
        <v>0.12000100981753123</v>
      </c>
      <c r="L13447" s="21"/>
      <c r="M13447" s="2"/>
    </row>
    <row r="13448" spans="1:13" x14ac:dyDescent="0.25">
      <c r="A13448" s="17">
        <v>43296</v>
      </c>
      <c r="B13448" s="19">
        <v>2018</v>
      </c>
      <c r="C13448" s="19">
        <v>7</v>
      </c>
      <c r="D13448" s="19">
        <v>15</v>
      </c>
      <c r="E13448" s="19">
        <v>6</v>
      </c>
      <c r="F13448" s="40">
        <v>24171</v>
      </c>
      <c r="G13448" s="35">
        <f t="shared" si="210"/>
        <v>37821</v>
      </c>
      <c r="H13448" s="27">
        <v>88.999999998000007</v>
      </c>
      <c r="I13448" s="28">
        <v>798.17186000000004</v>
      </c>
      <c r="J13448" s="28">
        <f>H13448/(INDEX(Installed_Capacity!$H$6:$S$11,MATCH(Source_Data!B13448,Installed_Capacity!$G$6:$G$11,0),MATCH(Source_Data!C13448,Installed_Capacity!$H$5:$S$5,0)))</f>
        <v>0.14957983192941177</v>
      </c>
      <c r="K13448" s="29">
        <f>I13448/(INDEX(Installed_Capacity!$H$15:$S$20,MATCH(Source_Data!B13448,Installed_Capacity!$G$15:$G$20,0),MATCH(Source_Data!C13448,Installed_Capacity!$H$14:$S$14,0)))</f>
        <v>0.10000098476002425</v>
      </c>
      <c r="L13448" s="21"/>
      <c r="M13448" s="2"/>
    </row>
    <row r="13449" spans="1:13" x14ac:dyDescent="0.25">
      <c r="A13449" s="17">
        <v>43296</v>
      </c>
      <c r="B13449" s="19">
        <v>2018</v>
      </c>
      <c r="C13449" s="19">
        <v>7</v>
      </c>
      <c r="D13449" s="19">
        <v>15</v>
      </c>
      <c r="E13449" s="19">
        <v>7</v>
      </c>
      <c r="F13449" s="40">
        <v>24719</v>
      </c>
      <c r="G13449" s="35">
        <f t="shared" si="210"/>
        <v>37821</v>
      </c>
      <c r="H13449" s="27">
        <v>69.000000001999993</v>
      </c>
      <c r="I13449" s="28">
        <v>399.08994999999999</v>
      </c>
      <c r="J13449" s="28">
        <f>H13449/(INDEX(Installed_Capacity!$H$6:$S$11,MATCH(Source_Data!B13449,Installed_Capacity!$G$6:$G$11,0),MATCH(Source_Data!C13449,Installed_Capacity!$H$5:$S$5,0)))</f>
        <v>0.11596638655798318</v>
      </c>
      <c r="K13449" s="29">
        <f>I13449/(INDEX(Installed_Capacity!$H$15:$S$20,MATCH(Source_Data!B13449,Installed_Capacity!$G$15:$G$20,0),MATCH(Source_Data!C13449,Installed_Capacity!$H$14:$S$14,0)))</f>
        <v>5.0000996035902391E-2</v>
      </c>
      <c r="L13449" s="21"/>
      <c r="M13449" s="2"/>
    </row>
    <row r="13450" spans="1:13" x14ac:dyDescent="0.25">
      <c r="A13450" s="17">
        <v>43296</v>
      </c>
      <c r="B13450" s="19">
        <v>2018</v>
      </c>
      <c r="C13450" s="19">
        <v>7</v>
      </c>
      <c r="D13450" s="19">
        <v>15</v>
      </c>
      <c r="E13450" s="19">
        <v>8</v>
      </c>
      <c r="F13450" s="40">
        <v>25768</v>
      </c>
      <c r="G13450" s="35">
        <f t="shared" si="210"/>
        <v>37821</v>
      </c>
      <c r="H13450" s="27">
        <v>64.999999998999996</v>
      </c>
      <c r="I13450" s="28">
        <v>239.45715000000001</v>
      </c>
      <c r="J13450" s="28">
        <f>H13450/(INDEX(Installed_Capacity!$H$6:$S$11,MATCH(Source_Data!B13450,Installed_Capacity!$G$6:$G$11,0),MATCH(Source_Data!C13450,Installed_Capacity!$H$5:$S$5,0)))</f>
        <v>0.10924369747731091</v>
      </c>
      <c r="K13450" s="29">
        <f>I13450/(INDEX(Installed_Capacity!$H$15:$S$20,MATCH(Source_Data!B13450,Installed_Capacity!$G$15:$G$20,0),MATCH(Source_Data!C13450,Installed_Capacity!$H$14:$S$14,0)))</f>
        <v>3.0000996035902398E-2</v>
      </c>
      <c r="L13450" s="21"/>
      <c r="M13450" s="2"/>
    </row>
    <row r="13451" spans="1:13" x14ac:dyDescent="0.25">
      <c r="A13451" s="17">
        <v>43296</v>
      </c>
      <c r="B13451" s="19">
        <v>2018</v>
      </c>
      <c r="C13451" s="19">
        <v>7</v>
      </c>
      <c r="D13451" s="19">
        <v>15</v>
      </c>
      <c r="E13451" s="19">
        <v>9</v>
      </c>
      <c r="F13451" s="40">
        <v>26876</v>
      </c>
      <c r="G13451" s="35">
        <f t="shared" si="210"/>
        <v>37821</v>
      </c>
      <c r="H13451" s="27">
        <v>67.999999998000007</v>
      </c>
      <c r="I13451" s="28">
        <v>159.640749</v>
      </c>
      <c r="J13451" s="28">
        <f>H13451/(INDEX(Installed_Capacity!$H$6:$S$11,MATCH(Source_Data!B13451,Installed_Capacity!$G$6:$G$11,0),MATCH(Source_Data!C13451,Installed_Capacity!$H$5:$S$5,0)))</f>
        <v>0.11428571428235296</v>
      </c>
      <c r="K13451" s="29">
        <f>I13451/(INDEX(Installed_Capacity!$H$15:$S$20,MATCH(Source_Data!B13451,Installed_Capacity!$G$15:$G$20,0),MATCH(Source_Data!C13451,Installed_Capacity!$H$14:$S$14,0)))</f>
        <v>2.0000995910614862E-2</v>
      </c>
      <c r="L13451" s="21"/>
      <c r="M13451" s="2"/>
    </row>
    <row r="13452" spans="1:13" x14ac:dyDescent="0.25">
      <c r="A13452" s="17">
        <v>43296</v>
      </c>
      <c r="B13452" s="19">
        <v>2018</v>
      </c>
      <c r="C13452" s="19">
        <v>7</v>
      </c>
      <c r="D13452" s="19">
        <v>15</v>
      </c>
      <c r="E13452" s="19">
        <v>10</v>
      </c>
      <c r="F13452" s="40">
        <v>28387</v>
      </c>
      <c r="G13452" s="35">
        <f t="shared" si="210"/>
        <v>37821</v>
      </c>
      <c r="H13452" s="27">
        <v>70.000000001000004</v>
      </c>
      <c r="I13452" s="28">
        <v>159.640749</v>
      </c>
      <c r="J13452" s="28">
        <f>H13452/(INDEX(Installed_Capacity!$H$6:$S$11,MATCH(Source_Data!B13452,Installed_Capacity!$G$6:$G$11,0),MATCH(Source_Data!C13452,Installed_Capacity!$H$5:$S$5,0)))</f>
        <v>0.11764705882521009</v>
      </c>
      <c r="K13452" s="29">
        <f>I13452/(INDEX(Installed_Capacity!$H$15:$S$20,MATCH(Source_Data!B13452,Installed_Capacity!$G$15:$G$20,0),MATCH(Source_Data!C13452,Installed_Capacity!$H$14:$S$14,0)))</f>
        <v>2.0000995910614862E-2</v>
      </c>
      <c r="L13452" s="21"/>
      <c r="M13452" s="2"/>
    </row>
    <row r="13453" spans="1:13" x14ac:dyDescent="0.25">
      <c r="A13453" s="17">
        <v>43296</v>
      </c>
      <c r="B13453" s="19">
        <v>2018</v>
      </c>
      <c r="C13453" s="19">
        <v>7</v>
      </c>
      <c r="D13453" s="19">
        <v>15</v>
      </c>
      <c r="E13453" s="19">
        <v>11</v>
      </c>
      <c r="F13453" s="40">
        <v>29870</v>
      </c>
      <c r="G13453" s="35">
        <f t="shared" si="210"/>
        <v>37821</v>
      </c>
      <c r="H13453" s="27">
        <v>62.999999998</v>
      </c>
      <c r="I13453" s="28">
        <v>159.640749</v>
      </c>
      <c r="J13453" s="28">
        <f>H13453/(INDEX(Installed_Capacity!$H$6:$S$11,MATCH(Source_Data!B13453,Installed_Capacity!$G$6:$G$11,0),MATCH(Source_Data!C13453,Installed_Capacity!$H$5:$S$5,0)))</f>
        <v>0.10588235293781513</v>
      </c>
      <c r="K13453" s="29">
        <f>I13453/(INDEX(Installed_Capacity!$H$15:$S$20,MATCH(Source_Data!B13453,Installed_Capacity!$G$15:$G$20,0),MATCH(Source_Data!C13453,Installed_Capacity!$H$14:$S$14,0)))</f>
        <v>2.0000995910614862E-2</v>
      </c>
      <c r="L13453" s="21"/>
      <c r="M13453" s="2"/>
    </row>
    <row r="13454" spans="1:13" x14ac:dyDescent="0.25">
      <c r="A13454" s="17">
        <v>43296</v>
      </c>
      <c r="B13454" s="19">
        <v>2018</v>
      </c>
      <c r="C13454" s="19">
        <v>7</v>
      </c>
      <c r="D13454" s="19">
        <v>15</v>
      </c>
      <c r="E13454" s="19">
        <v>12</v>
      </c>
      <c r="F13454" s="40">
        <v>31396</v>
      </c>
      <c r="G13454" s="35">
        <f t="shared" si="210"/>
        <v>37821</v>
      </c>
      <c r="H13454" s="27">
        <v>57</v>
      </c>
      <c r="I13454" s="28">
        <v>159.640749</v>
      </c>
      <c r="J13454" s="28">
        <f>H13454/(INDEX(Installed_Capacity!$H$6:$S$11,MATCH(Source_Data!B13454,Installed_Capacity!$G$6:$G$11,0),MATCH(Source_Data!C13454,Installed_Capacity!$H$5:$S$5,0)))</f>
        <v>9.5798319327731099E-2</v>
      </c>
      <c r="K13454" s="29">
        <f>I13454/(INDEX(Installed_Capacity!$H$15:$S$20,MATCH(Source_Data!B13454,Installed_Capacity!$G$15:$G$20,0),MATCH(Source_Data!C13454,Installed_Capacity!$H$14:$S$14,0)))</f>
        <v>2.0000995910614862E-2</v>
      </c>
      <c r="L13454" s="21"/>
      <c r="M13454" s="2"/>
    </row>
    <row r="13455" spans="1:13" x14ac:dyDescent="0.25">
      <c r="A13455" s="17">
        <v>43296</v>
      </c>
      <c r="B13455" s="19">
        <v>2018</v>
      </c>
      <c r="C13455" s="19">
        <v>7</v>
      </c>
      <c r="D13455" s="19">
        <v>15</v>
      </c>
      <c r="E13455" s="19">
        <v>13</v>
      </c>
      <c r="F13455" s="40">
        <v>32915</v>
      </c>
      <c r="G13455" s="35">
        <f t="shared" si="210"/>
        <v>37821</v>
      </c>
      <c r="H13455" s="27">
        <v>73.999999998999996</v>
      </c>
      <c r="I13455" s="28">
        <v>159.640749</v>
      </c>
      <c r="J13455" s="28">
        <f>H13455/(INDEX(Installed_Capacity!$H$6:$S$11,MATCH(Source_Data!B13455,Installed_Capacity!$G$6:$G$11,0),MATCH(Source_Data!C13455,Installed_Capacity!$H$5:$S$5,0)))</f>
        <v>0.12436974789747898</v>
      </c>
      <c r="K13455" s="29">
        <f>I13455/(INDEX(Installed_Capacity!$H$15:$S$20,MATCH(Source_Data!B13455,Installed_Capacity!$G$15:$G$20,0),MATCH(Source_Data!C13455,Installed_Capacity!$H$14:$S$14,0)))</f>
        <v>2.0000995910614862E-2</v>
      </c>
      <c r="L13455" s="21"/>
      <c r="M13455" s="2"/>
    </row>
    <row r="13456" spans="1:13" x14ac:dyDescent="0.25">
      <c r="A13456" s="17">
        <v>43296</v>
      </c>
      <c r="B13456" s="19">
        <v>2018</v>
      </c>
      <c r="C13456" s="19">
        <v>7</v>
      </c>
      <c r="D13456" s="19">
        <v>15</v>
      </c>
      <c r="E13456" s="19">
        <v>14</v>
      </c>
      <c r="F13456" s="40">
        <v>34380</v>
      </c>
      <c r="G13456" s="35">
        <f t="shared" si="210"/>
        <v>37821</v>
      </c>
      <c r="H13456" s="27">
        <v>203.00000000099999</v>
      </c>
      <c r="I13456" s="28">
        <v>239.45715000000001</v>
      </c>
      <c r="J13456" s="28">
        <f>H13456/(INDEX(Installed_Capacity!$H$6:$S$11,MATCH(Source_Data!B13456,Installed_Capacity!$G$6:$G$11,0),MATCH(Source_Data!C13456,Installed_Capacity!$H$5:$S$5,0)))</f>
        <v>0.34117647058991596</v>
      </c>
      <c r="K13456" s="29">
        <f>I13456/(INDEX(Installed_Capacity!$H$15:$S$20,MATCH(Source_Data!B13456,Installed_Capacity!$G$15:$G$20,0),MATCH(Source_Data!C13456,Installed_Capacity!$H$14:$S$14,0)))</f>
        <v>3.0000996035902398E-2</v>
      </c>
      <c r="L13456" s="21"/>
      <c r="M13456" s="2"/>
    </row>
    <row r="13457" spans="1:13" x14ac:dyDescent="0.25">
      <c r="A13457" s="17">
        <v>43296</v>
      </c>
      <c r="B13457" s="19">
        <v>2018</v>
      </c>
      <c r="C13457" s="19">
        <v>7</v>
      </c>
      <c r="D13457" s="19">
        <v>15</v>
      </c>
      <c r="E13457" s="19">
        <v>15</v>
      </c>
      <c r="F13457" s="40">
        <v>35773</v>
      </c>
      <c r="G13457" s="35">
        <f t="shared" si="210"/>
        <v>37821</v>
      </c>
      <c r="H13457" s="27">
        <v>259.00000000199998</v>
      </c>
      <c r="I13457" s="28">
        <v>638.53915999999992</v>
      </c>
      <c r="J13457" s="28">
        <f>H13457/(INDEX(Installed_Capacity!$H$6:$S$11,MATCH(Source_Data!B13457,Installed_Capacity!$G$6:$G$11,0),MATCH(Source_Data!C13457,Installed_Capacity!$H$5:$S$5,0)))</f>
        <v>0.43529411765042014</v>
      </c>
      <c r="K13457" s="29">
        <f>I13457/(INDEX(Installed_Capacity!$H$15:$S$20,MATCH(Source_Data!B13457,Installed_Capacity!$G$15:$G$20,0),MATCH(Source_Data!C13457,Installed_Capacity!$H$14:$S$14,0)))</f>
        <v>8.0000997288777728E-2</v>
      </c>
      <c r="L13457" s="21"/>
      <c r="M13457" s="2"/>
    </row>
    <row r="13458" spans="1:13" x14ac:dyDescent="0.25">
      <c r="A13458" s="17">
        <v>43296</v>
      </c>
      <c r="B13458" s="19">
        <v>2018</v>
      </c>
      <c r="C13458" s="19">
        <v>7</v>
      </c>
      <c r="D13458" s="19">
        <v>15</v>
      </c>
      <c r="E13458" s="19">
        <v>16</v>
      </c>
      <c r="F13458" s="40">
        <v>36847</v>
      </c>
      <c r="G13458" s="35">
        <f t="shared" si="210"/>
        <v>37821</v>
      </c>
      <c r="H13458" s="27">
        <v>322.00000000199998</v>
      </c>
      <c r="I13458" s="28">
        <v>798.17186000000004</v>
      </c>
      <c r="J13458" s="28">
        <f>H13458/(INDEX(Installed_Capacity!$H$6:$S$11,MATCH(Source_Data!B13458,Installed_Capacity!$G$6:$G$11,0),MATCH(Source_Data!C13458,Installed_Capacity!$H$5:$S$5,0)))</f>
        <v>0.54117647059159657</v>
      </c>
      <c r="K13458" s="29">
        <f>I13458/(INDEX(Installed_Capacity!$H$15:$S$20,MATCH(Source_Data!B13458,Installed_Capacity!$G$15:$G$20,0),MATCH(Source_Data!C13458,Installed_Capacity!$H$14:$S$14,0)))</f>
        <v>0.10000098476002425</v>
      </c>
      <c r="L13458" s="21"/>
      <c r="M13458" s="2"/>
    </row>
    <row r="13459" spans="1:13" x14ac:dyDescent="0.25">
      <c r="A13459" s="17">
        <v>43296</v>
      </c>
      <c r="B13459" s="19">
        <v>2018</v>
      </c>
      <c r="C13459" s="19">
        <v>7</v>
      </c>
      <c r="D13459" s="19">
        <v>15</v>
      </c>
      <c r="E13459" s="19">
        <v>17</v>
      </c>
      <c r="F13459" s="40">
        <v>37761</v>
      </c>
      <c r="G13459" s="35">
        <f t="shared" si="210"/>
        <v>37821</v>
      </c>
      <c r="H13459" s="27">
        <v>281.99999999900001</v>
      </c>
      <c r="I13459" s="28">
        <v>1197.25396</v>
      </c>
      <c r="J13459" s="28">
        <f>H13459/(INDEX(Installed_Capacity!$H$6:$S$11,MATCH(Source_Data!B13459,Installed_Capacity!$G$6:$G$11,0),MATCH(Source_Data!C13459,Installed_Capacity!$H$5:$S$5,0)))</f>
        <v>0.4739495798302521</v>
      </c>
      <c r="K13459" s="29">
        <f>I13459/(INDEX(Installed_Capacity!$H$15:$S$20,MATCH(Source_Data!B13459,Installed_Capacity!$G$15:$G$20,0),MATCH(Source_Data!C13459,Installed_Capacity!$H$14:$S$14,0)))</f>
        <v>0.15000099728877775</v>
      </c>
      <c r="L13459" s="21"/>
      <c r="M13459" s="2"/>
    </row>
    <row r="13460" spans="1:13" x14ac:dyDescent="0.25">
      <c r="A13460" s="17">
        <v>43296</v>
      </c>
      <c r="B13460" s="19">
        <v>2018</v>
      </c>
      <c r="C13460" s="19">
        <v>7</v>
      </c>
      <c r="D13460" s="19">
        <v>15</v>
      </c>
      <c r="E13460" s="19">
        <v>18</v>
      </c>
      <c r="F13460" s="40">
        <v>37821</v>
      </c>
      <c r="G13460" s="35">
        <f t="shared" si="210"/>
        <v>37821</v>
      </c>
      <c r="H13460" s="27">
        <v>198</v>
      </c>
      <c r="I13460" s="28">
        <v>2474.3161</v>
      </c>
      <c r="J13460" s="28">
        <f>H13460/(INDEX(Installed_Capacity!$H$6:$S$11,MATCH(Source_Data!B13460,Installed_Capacity!$G$6:$G$11,0),MATCH(Source_Data!C13460,Installed_Capacity!$H$5:$S$5,0)))</f>
        <v>0.33277310924369746</v>
      </c>
      <c r="K13460" s="29">
        <f>I13460/(INDEX(Installed_Capacity!$H$15:$S$20,MATCH(Source_Data!B13460,Installed_Capacity!$G$15:$G$20,0),MATCH(Source_Data!C13460,Installed_Capacity!$H$14:$S$14,0)))</f>
        <v>0.31000096471401867</v>
      </c>
      <c r="L13460" s="21"/>
      <c r="M13460" s="2"/>
    </row>
    <row r="13461" spans="1:13" x14ac:dyDescent="0.25">
      <c r="A13461" s="17">
        <v>43296</v>
      </c>
      <c r="B13461" s="19">
        <v>2018</v>
      </c>
      <c r="C13461" s="19">
        <v>7</v>
      </c>
      <c r="D13461" s="19">
        <v>15</v>
      </c>
      <c r="E13461" s="19">
        <v>19</v>
      </c>
      <c r="F13461" s="40">
        <v>36819</v>
      </c>
      <c r="G13461" s="35">
        <f t="shared" si="210"/>
        <v>37821</v>
      </c>
      <c r="H13461" s="27">
        <v>206</v>
      </c>
      <c r="I13461" s="28">
        <v>3591.7462</v>
      </c>
      <c r="J13461" s="28">
        <f>H13461/(INDEX(Installed_Capacity!$H$6:$S$11,MATCH(Source_Data!B13461,Installed_Capacity!$G$6:$G$11,0),MATCH(Source_Data!C13461,Installed_Capacity!$H$5:$S$5,0)))</f>
        <v>0.34621848739495797</v>
      </c>
      <c r="K13461" s="29">
        <f>I13461/(INDEX(Installed_Capacity!$H$15:$S$20,MATCH(Source_Data!B13461,Installed_Capacity!$G$15:$G$20,0),MATCH(Source_Data!C13461,Installed_Capacity!$H$14:$S$14,0)))</f>
        <v>0.45000102735778613</v>
      </c>
      <c r="L13461" s="21"/>
      <c r="M13461" s="2"/>
    </row>
    <row r="13462" spans="1:13" x14ac:dyDescent="0.25">
      <c r="A13462" s="17">
        <v>43296</v>
      </c>
      <c r="B13462" s="19">
        <v>2018</v>
      </c>
      <c r="C13462" s="19">
        <v>7</v>
      </c>
      <c r="D13462" s="19">
        <v>15</v>
      </c>
      <c r="E13462" s="19">
        <v>20</v>
      </c>
      <c r="F13462" s="40">
        <v>35944</v>
      </c>
      <c r="G13462" s="35">
        <f t="shared" si="210"/>
        <v>37821</v>
      </c>
      <c r="H13462" s="27">
        <v>167.00000000099999</v>
      </c>
      <c r="I13462" s="28">
        <v>4788.9931000000006</v>
      </c>
      <c r="J13462" s="28">
        <f>H13462/(INDEX(Installed_Capacity!$H$6:$S$11,MATCH(Source_Data!B13462,Installed_Capacity!$G$6:$G$11,0),MATCH(Source_Data!C13462,Installed_Capacity!$H$5:$S$5,0)))</f>
        <v>0.28067226890924368</v>
      </c>
      <c r="K13462" s="29">
        <f>I13462/(INDEX(Installed_Capacity!$H$15:$S$20,MATCH(Source_Data!B13462,Installed_Capacity!$G$15:$G$20,0),MATCH(Source_Data!C13462,Installed_Capacity!$H$14:$S$14,0)))</f>
        <v>0.60000114011656758</v>
      </c>
      <c r="L13462" s="21"/>
      <c r="M13462" s="2"/>
    </row>
    <row r="13463" spans="1:13" x14ac:dyDescent="0.25">
      <c r="A13463" s="17">
        <v>43296</v>
      </c>
      <c r="B13463" s="19">
        <v>2018</v>
      </c>
      <c r="C13463" s="19">
        <v>7</v>
      </c>
      <c r="D13463" s="19">
        <v>15</v>
      </c>
      <c r="E13463" s="19">
        <v>21</v>
      </c>
      <c r="F13463" s="40">
        <v>34533</v>
      </c>
      <c r="G13463" s="35">
        <f t="shared" si="210"/>
        <v>37821</v>
      </c>
      <c r="H13463" s="27">
        <v>242</v>
      </c>
      <c r="I13463" s="28">
        <v>5587.1565000000001</v>
      </c>
      <c r="J13463" s="28">
        <f>H13463/(INDEX(Installed_Capacity!$H$6:$S$11,MATCH(Source_Data!B13463,Installed_Capacity!$G$6:$G$11,0),MATCH(Source_Data!C13463,Installed_Capacity!$H$5:$S$5,0)))</f>
        <v>0.40672268907563025</v>
      </c>
      <c r="K13463" s="29">
        <f>I13463/(INDEX(Installed_Capacity!$H$15:$S$20,MATCH(Source_Data!B13463,Installed_Capacity!$G$15:$G$20,0),MATCH(Source_Data!C13463,Installed_Capacity!$H$14:$S$14,0)))</f>
        <v>0.70000106494404657</v>
      </c>
      <c r="L13463" s="21"/>
      <c r="M13463" s="2"/>
    </row>
    <row r="13464" spans="1:13" x14ac:dyDescent="0.25">
      <c r="A13464" s="17">
        <v>43296</v>
      </c>
      <c r="B13464" s="19">
        <v>2018</v>
      </c>
      <c r="C13464" s="19">
        <v>7</v>
      </c>
      <c r="D13464" s="19">
        <v>15</v>
      </c>
      <c r="E13464" s="19">
        <v>22</v>
      </c>
      <c r="F13464" s="40">
        <v>31806</v>
      </c>
      <c r="G13464" s="35">
        <f t="shared" si="210"/>
        <v>37821</v>
      </c>
      <c r="H13464" s="27">
        <v>171</v>
      </c>
      <c r="I13464" s="28">
        <v>5746.7894999999999</v>
      </c>
      <c r="J13464" s="28">
        <f>H13464/(INDEX(Installed_Capacity!$H$6:$S$11,MATCH(Source_Data!B13464,Installed_Capacity!$G$6:$G$11,0),MATCH(Source_Data!C13464,Installed_Capacity!$H$5:$S$5,0)))</f>
        <v>0.28739495798319326</v>
      </c>
      <c r="K13464" s="29">
        <f>I13464/(INDEX(Installed_Capacity!$H$15:$S$20,MATCH(Source_Data!B13464,Installed_Capacity!$G$15:$G$20,0),MATCH(Source_Data!C13464,Installed_Capacity!$H$14:$S$14,0)))</f>
        <v>0.72000109000155355</v>
      </c>
      <c r="L13464" s="21"/>
      <c r="M13464" s="2"/>
    </row>
    <row r="13465" spans="1:13" x14ac:dyDescent="0.25">
      <c r="A13465" s="17">
        <v>43296</v>
      </c>
      <c r="B13465" s="19">
        <v>2018</v>
      </c>
      <c r="C13465" s="19">
        <v>7</v>
      </c>
      <c r="D13465" s="19">
        <v>15</v>
      </c>
      <c r="E13465" s="19">
        <v>23</v>
      </c>
      <c r="F13465" s="40">
        <v>29023</v>
      </c>
      <c r="G13465" s="35">
        <f t="shared" si="210"/>
        <v>37821</v>
      </c>
      <c r="H13465" s="27">
        <v>215.999999997</v>
      </c>
      <c r="I13465" s="28">
        <v>4868.8071</v>
      </c>
      <c r="J13465" s="28">
        <f>H13465/(INDEX(Installed_Capacity!$H$6:$S$11,MATCH(Source_Data!B13465,Installed_Capacity!$G$6:$G$11,0),MATCH(Source_Data!C13465,Installed_Capacity!$H$5:$S$5,0)))</f>
        <v>0.36302521007899158</v>
      </c>
      <c r="K13465" s="29">
        <f>I13465/(INDEX(Installed_Capacity!$H$15:$S$20,MATCH(Source_Data!B13465,Installed_Capacity!$G$15:$G$20,0),MATCH(Source_Data!C13465,Installed_Capacity!$H$14:$S$14,0)))</f>
        <v>0.61000083942648375</v>
      </c>
      <c r="L13465" s="21"/>
      <c r="M13465" s="2"/>
    </row>
    <row r="13466" spans="1:13" x14ac:dyDescent="0.25">
      <c r="A13466" s="17">
        <v>43296</v>
      </c>
      <c r="B13466" s="19">
        <v>2018</v>
      </c>
      <c r="C13466" s="19">
        <v>7</v>
      </c>
      <c r="D13466" s="19">
        <v>15</v>
      </c>
      <c r="E13466" s="19">
        <v>24</v>
      </c>
      <c r="F13466" s="40">
        <v>27087</v>
      </c>
      <c r="G13466" s="35">
        <f t="shared" si="210"/>
        <v>37821</v>
      </c>
      <c r="H13466" s="27">
        <v>223.99999999900001</v>
      </c>
      <c r="I13466" s="28">
        <v>3272.4799999999996</v>
      </c>
      <c r="J13466" s="28">
        <f>H13466/(INDEX(Installed_Capacity!$H$6:$S$11,MATCH(Source_Data!B13466,Installed_Capacity!$G$6:$G$11,0),MATCH(Source_Data!C13466,Installed_Capacity!$H$5:$S$5,0)))</f>
        <v>0.37647058823361346</v>
      </c>
      <c r="K13466" s="29">
        <f>I13466/(INDEX(Installed_Capacity!$H$15:$S$20,MATCH(Source_Data!B13466,Installed_Capacity!$G$15:$G$20,0),MATCH(Source_Data!C13466,Installed_Capacity!$H$14:$S$14,0)))</f>
        <v>0.41000095218526511</v>
      </c>
      <c r="L13466" s="21"/>
      <c r="M13466" s="2"/>
    </row>
    <row r="13467" spans="1:13" x14ac:dyDescent="0.25">
      <c r="A13467" s="17">
        <v>43297</v>
      </c>
      <c r="B13467" s="19">
        <v>2018</v>
      </c>
      <c r="C13467" s="19">
        <v>7</v>
      </c>
      <c r="D13467" s="19">
        <v>16</v>
      </c>
      <c r="E13467" s="19">
        <v>1</v>
      </c>
      <c r="F13467" s="40">
        <v>25595</v>
      </c>
      <c r="G13467" s="35">
        <f t="shared" si="210"/>
        <v>41878</v>
      </c>
      <c r="H13467" s="27">
        <v>180.99999999900001</v>
      </c>
      <c r="I13467" s="28">
        <v>1277.0703599999999</v>
      </c>
      <c r="J13467" s="28">
        <f>H13467/(INDEX(Installed_Capacity!$H$6:$S$11,MATCH(Source_Data!B13467,Installed_Capacity!$G$6:$G$11,0),MATCH(Source_Data!C13467,Installed_Capacity!$H$5:$S$5,0)))</f>
        <v>0.30420168067058823</v>
      </c>
      <c r="K13467" s="29">
        <f>I13467/(INDEX(Installed_Capacity!$H$15:$S$20,MATCH(Source_Data!B13467,Installed_Capacity!$G$15:$G$20,0),MATCH(Source_Data!C13467,Installed_Capacity!$H$14:$S$14,0)))</f>
        <v>0.16000099728877773</v>
      </c>
      <c r="L13467" s="21"/>
      <c r="M13467" s="2"/>
    </row>
    <row r="13468" spans="1:13" x14ac:dyDescent="0.25">
      <c r="A13468" s="17">
        <v>43297</v>
      </c>
      <c r="B13468" s="19">
        <v>2018</v>
      </c>
      <c r="C13468" s="19">
        <v>7</v>
      </c>
      <c r="D13468" s="19">
        <v>16</v>
      </c>
      <c r="E13468" s="19">
        <v>2</v>
      </c>
      <c r="F13468" s="40">
        <v>24698</v>
      </c>
      <c r="G13468" s="35">
        <f t="shared" si="210"/>
        <v>41878</v>
      </c>
      <c r="H13468" s="27">
        <v>119</v>
      </c>
      <c r="I13468" s="28">
        <v>399.08994999999999</v>
      </c>
      <c r="J13468" s="28">
        <f>H13468/(INDEX(Installed_Capacity!$H$6:$S$11,MATCH(Source_Data!B13468,Installed_Capacity!$G$6:$G$11,0),MATCH(Source_Data!C13468,Installed_Capacity!$H$5:$S$5,0)))</f>
        <v>0.2</v>
      </c>
      <c r="K13468" s="29">
        <f>I13468/(INDEX(Installed_Capacity!$H$15:$S$20,MATCH(Source_Data!B13468,Installed_Capacity!$G$15:$G$20,0),MATCH(Source_Data!C13468,Installed_Capacity!$H$14:$S$14,0)))</f>
        <v>5.0000996035902391E-2</v>
      </c>
      <c r="L13468" s="21"/>
      <c r="M13468" s="2"/>
    </row>
    <row r="13469" spans="1:13" x14ac:dyDescent="0.25">
      <c r="A13469" s="17">
        <v>43297</v>
      </c>
      <c r="B13469" s="19">
        <v>2018</v>
      </c>
      <c r="C13469" s="19">
        <v>7</v>
      </c>
      <c r="D13469" s="19">
        <v>16</v>
      </c>
      <c r="E13469" s="19">
        <v>3</v>
      </c>
      <c r="F13469" s="40">
        <v>24231</v>
      </c>
      <c r="G13469" s="35">
        <f t="shared" si="210"/>
        <v>41878</v>
      </c>
      <c r="H13469" s="27">
        <v>69.000000002999997</v>
      </c>
      <c r="I13469" s="28">
        <v>79.824378999999993</v>
      </c>
      <c r="J13469" s="28">
        <f>H13469/(INDEX(Installed_Capacity!$H$6:$S$11,MATCH(Source_Data!B13469,Installed_Capacity!$G$6:$G$11,0),MATCH(Source_Data!C13469,Installed_Capacity!$H$5:$S$5,0)))</f>
        <v>0.11596638655966386</v>
      </c>
      <c r="K13469" s="29">
        <f>I13469/(INDEX(Installed_Capacity!$H$15:$S$20,MATCH(Source_Data!B13469,Installed_Capacity!$G$15:$G$20,0),MATCH(Source_Data!C13469,Installed_Capacity!$H$14:$S$14,0)))</f>
        <v>1.0000999669240907E-2</v>
      </c>
      <c r="L13469" s="21"/>
      <c r="M13469" s="2"/>
    </row>
    <row r="13470" spans="1:13" x14ac:dyDescent="0.25">
      <c r="A13470" s="17">
        <v>43297</v>
      </c>
      <c r="B13470" s="19">
        <v>2018</v>
      </c>
      <c r="C13470" s="19">
        <v>7</v>
      </c>
      <c r="D13470" s="19">
        <v>16</v>
      </c>
      <c r="E13470" s="19">
        <v>4</v>
      </c>
      <c r="F13470" s="40">
        <v>24665</v>
      </c>
      <c r="G13470" s="35">
        <f t="shared" si="210"/>
        <v>41878</v>
      </c>
      <c r="H13470" s="27">
        <v>19.000000001</v>
      </c>
      <c r="I13470" s="28">
        <v>79.824378999999993</v>
      </c>
      <c r="J13470" s="28">
        <f>H13470/(INDEX(Installed_Capacity!$H$6:$S$11,MATCH(Source_Data!B13470,Installed_Capacity!$G$6:$G$11,0),MATCH(Source_Data!C13470,Installed_Capacity!$H$5:$S$5,0)))</f>
        <v>3.1932773110924371E-2</v>
      </c>
      <c r="K13470" s="29">
        <f>I13470/(INDEX(Installed_Capacity!$H$15:$S$20,MATCH(Source_Data!B13470,Installed_Capacity!$G$15:$G$20,0),MATCH(Source_Data!C13470,Installed_Capacity!$H$14:$S$14,0)))</f>
        <v>1.0000999669240907E-2</v>
      </c>
      <c r="L13470" s="21"/>
      <c r="M13470" s="2"/>
    </row>
    <row r="13471" spans="1:13" x14ac:dyDescent="0.25">
      <c r="A13471" s="17">
        <v>43297</v>
      </c>
      <c r="B13471" s="19">
        <v>2018</v>
      </c>
      <c r="C13471" s="19">
        <v>7</v>
      </c>
      <c r="D13471" s="19">
        <v>16</v>
      </c>
      <c r="E13471" s="19">
        <v>5</v>
      </c>
      <c r="F13471" s="40">
        <v>25741</v>
      </c>
      <c r="G13471" s="35">
        <f t="shared" si="210"/>
        <v>41878</v>
      </c>
      <c r="H13471" s="27">
        <v>0.99999999900000003</v>
      </c>
      <c r="I13471" s="28">
        <v>7.9816399999999999E-3</v>
      </c>
      <c r="J13471" s="28">
        <f>H13471/(INDEX(Installed_Capacity!$H$6:$S$11,MATCH(Source_Data!B13471,Installed_Capacity!$G$6:$G$11,0),MATCH(Source_Data!C13471,Installed_Capacity!$H$5:$S$5,0)))</f>
        <v>1.6806722672268908E-3</v>
      </c>
      <c r="K13471" s="29">
        <f>I13471/(INDEX(Installed_Capacity!$H$15:$S$20,MATCH(Source_Data!B13471,Installed_Capacity!$G$15:$G$20,0),MATCH(Source_Data!C13471,Installed_Capacity!$H$14:$S$14,0)))</f>
        <v>9.9999999999999995E-7</v>
      </c>
      <c r="L13471" s="21"/>
      <c r="M13471" s="2"/>
    </row>
    <row r="13472" spans="1:13" x14ac:dyDescent="0.25">
      <c r="A13472" s="17">
        <v>43297</v>
      </c>
      <c r="B13472" s="19">
        <v>2018</v>
      </c>
      <c r="C13472" s="19">
        <v>7</v>
      </c>
      <c r="D13472" s="19">
        <v>16</v>
      </c>
      <c r="E13472" s="19">
        <v>6</v>
      </c>
      <c r="F13472" s="40">
        <v>27158</v>
      </c>
      <c r="G13472" s="35">
        <f t="shared" si="210"/>
        <v>41878</v>
      </c>
      <c r="H13472" s="27">
        <v>3</v>
      </c>
      <c r="I13472" s="28">
        <v>7.9816399999999999E-3</v>
      </c>
      <c r="J13472" s="28">
        <f>H13472/(INDEX(Installed_Capacity!$H$6:$S$11,MATCH(Source_Data!B13472,Installed_Capacity!$G$6:$G$11,0),MATCH(Source_Data!C13472,Installed_Capacity!$H$5:$S$5,0)))</f>
        <v>5.0420168067226894E-3</v>
      </c>
      <c r="K13472" s="29">
        <f>I13472/(INDEX(Installed_Capacity!$H$15:$S$20,MATCH(Source_Data!B13472,Installed_Capacity!$G$15:$G$20,0),MATCH(Source_Data!C13472,Installed_Capacity!$H$14:$S$14,0)))</f>
        <v>9.9999999999999995E-7</v>
      </c>
      <c r="L13472" s="21"/>
      <c r="M13472" s="2"/>
    </row>
    <row r="13473" spans="1:13" x14ac:dyDescent="0.25">
      <c r="A13473" s="17">
        <v>43297</v>
      </c>
      <c r="B13473" s="19">
        <v>2018</v>
      </c>
      <c r="C13473" s="19">
        <v>7</v>
      </c>
      <c r="D13473" s="19">
        <v>16</v>
      </c>
      <c r="E13473" s="19">
        <v>7</v>
      </c>
      <c r="F13473" s="40">
        <v>28838</v>
      </c>
      <c r="G13473" s="35">
        <f t="shared" si="210"/>
        <v>41878</v>
      </c>
      <c r="H13473" s="27">
        <v>11.999999998</v>
      </c>
      <c r="I13473" s="28">
        <v>7.9816399999999999E-3</v>
      </c>
      <c r="J13473" s="28">
        <f>H13473/(INDEX(Installed_Capacity!$H$6:$S$11,MATCH(Source_Data!B13473,Installed_Capacity!$G$6:$G$11,0),MATCH(Source_Data!C13473,Installed_Capacity!$H$5:$S$5,0)))</f>
        <v>2.0168067223529412E-2</v>
      </c>
      <c r="K13473" s="29">
        <f>I13473/(INDEX(Installed_Capacity!$H$15:$S$20,MATCH(Source_Data!B13473,Installed_Capacity!$G$15:$G$20,0),MATCH(Source_Data!C13473,Installed_Capacity!$H$14:$S$14,0)))</f>
        <v>9.9999999999999995E-7</v>
      </c>
      <c r="L13473" s="21"/>
      <c r="M13473" s="2"/>
    </row>
    <row r="13474" spans="1:13" x14ac:dyDescent="0.25">
      <c r="A13474" s="17">
        <v>43297</v>
      </c>
      <c r="B13474" s="19">
        <v>2018</v>
      </c>
      <c r="C13474" s="19">
        <v>7</v>
      </c>
      <c r="D13474" s="19">
        <v>16</v>
      </c>
      <c r="E13474" s="19">
        <v>8</v>
      </c>
      <c r="F13474" s="40">
        <v>30153</v>
      </c>
      <c r="G13474" s="35">
        <f t="shared" si="210"/>
        <v>41878</v>
      </c>
      <c r="H13474" s="27">
        <v>25.000000002</v>
      </c>
      <c r="I13474" s="28">
        <v>7.9816399999999999E-3</v>
      </c>
      <c r="J13474" s="28">
        <f>H13474/(INDEX(Installed_Capacity!$H$6:$S$11,MATCH(Source_Data!B13474,Installed_Capacity!$G$6:$G$11,0),MATCH(Source_Data!C13474,Installed_Capacity!$H$5:$S$5,0)))</f>
        <v>4.2016806726050418E-2</v>
      </c>
      <c r="K13474" s="29">
        <f>I13474/(INDEX(Installed_Capacity!$H$15:$S$20,MATCH(Source_Data!B13474,Installed_Capacity!$G$15:$G$20,0),MATCH(Source_Data!C13474,Installed_Capacity!$H$14:$S$14,0)))</f>
        <v>9.9999999999999995E-7</v>
      </c>
      <c r="L13474" s="21"/>
      <c r="M13474" s="2"/>
    </row>
    <row r="13475" spans="1:13" x14ac:dyDescent="0.25">
      <c r="A13475" s="17">
        <v>43297</v>
      </c>
      <c r="B13475" s="19">
        <v>2018</v>
      </c>
      <c r="C13475" s="19">
        <v>7</v>
      </c>
      <c r="D13475" s="19">
        <v>16</v>
      </c>
      <c r="E13475" s="19">
        <v>9</v>
      </c>
      <c r="F13475" s="40">
        <v>31139</v>
      </c>
      <c r="G13475" s="35">
        <f t="shared" si="210"/>
        <v>41878</v>
      </c>
      <c r="H13475" s="27">
        <v>40.000000002999997</v>
      </c>
      <c r="I13475" s="28">
        <v>7.9816399999999999E-3</v>
      </c>
      <c r="J13475" s="28">
        <f>H13475/(INDEX(Installed_Capacity!$H$6:$S$11,MATCH(Source_Data!B13475,Installed_Capacity!$G$6:$G$11,0),MATCH(Source_Data!C13475,Installed_Capacity!$H$5:$S$5,0)))</f>
        <v>6.7226890761344527E-2</v>
      </c>
      <c r="K13475" s="29">
        <f>I13475/(INDEX(Installed_Capacity!$H$15:$S$20,MATCH(Source_Data!B13475,Installed_Capacity!$G$15:$G$20,0),MATCH(Source_Data!C13475,Installed_Capacity!$H$14:$S$14,0)))</f>
        <v>9.9999999999999995E-7</v>
      </c>
      <c r="L13475" s="21"/>
      <c r="M13475" s="2"/>
    </row>
    <row r="13476" spans="1:13" x14ac:dyDescent="0.25">
      <c r="A13476" s="17">
        <v>43297</v>
      </c>
      <c r="B13476" s="19">
        <v>2018</v>
      </c>
      <c r="C13476" s="19">
        <v>7</v>
      </c>
      <c r="D13476" s="19">
        <v>16</v>
      </c>
      <c r="E13476" s="19">
        <v>10</v>
      </c>
      <c r="F13476" s="40">
        <v>32393</v>
      </c>
      <c r="G13476" s="35">
        <f t="shared" si="210"/>
        <v>41878</v>
      </c>
      <c r="H13476" s="27">
        <v>31.000000001</v>
      </c>
      <c r="I13476" s="28">
        <v>7.9816399999999999E-3</v>
      </c>
      <c r="J13476" s="28">
        <f>H13476/(INDEX(Installed_Capacity!$H$6:$S$11,MATCH(Source_Data!B13476,Installed_Capacity!$G$6:$G$11,0),MATCH(Source_Data!C13476,Installed_Capacity!$H$5:$S$5,0)))</f>
        <v>5.2100840337815126E-2</v>
      </c>
      <c r="K13476" s="29">
        <f>I13476/(INDEX(Installed_Capacity!$H$15:$S$20,MATCH(Source_Data!B13476,Installed_Capacity!$G$15:$G$20,0),MATCH(Source_Data!C13476,Installed_Capacity!$H$14:$S$14,0)))</f>
        <v>9.9999999999999995E-7</v>
      </c>
      <c r="L13476" s="21"/>
      <c r="M13476" s="2"/>
    </row>
    <row r="13477" spans="1:13" x14ac:dyDescent="0.25">
      <c r="A13477" s="17">
        <v>43297</v>
      </c>
      <c r="B13477" s="19">
        <v>2018</v>
      </c>
      <c r="C13477" s="19">
        <v>7</v>
      </c>
      <c r="D13477" s="19">
        <v>16</v>
      </c>
      <c r="E13477" s="19">
        <v>11</v>
      </c>
      <c r="F13477" s="40">
        <v>33806</v>
      </c>
      <c r="G13477" s="35">
        <f t="shared" si="210"/>
        <v>41878</v>
      </c>
      <c r="H13477" s="27">
        <v>46.999999999000003</v>
      </c>
      <c r="I13477" s="28">
        <v>7.9816399999999999E-3</v>
      </c>
      <c r="J13477" s="28">
        <f>H13477/(INDEX(Installed_Capacity!$H$6:$S$11,MATCH(Source_Data!B13477,Installed_Capacity!$G$6:$G$11,0),MATCH(Source_Data!C13477,Installed_Capacity!$H$5:$S$5,0)))</f>
        <v>7.899159663697479E-2</v>
      </c>
      <c r="K13477" s="29">
        <f>I13477/(INDEX(Installed_Capacity!$H$15:$S$20,MATCH(Source_Data!B13477,Installed_Capacity!$G$15:$G$20,0),MATCH(Source_Data!C13477,Installed_Capacity!$H$14:$S$14,0)))</f>
        <v>9.9999999999999995E-7</v>
      </c>
      <c r="L13477" s="21"/>
      <c r="M13477" s="2"/>
    </row>
    <row r="13478" spans="1:13" x14ac:dyDescent="0.25">
      <c r="A13478" s="17">
        <v>43297</v>
      </c>
      <c r="B13478" s="19">
        <v>2018</v>
      </c>
      <c r="C13478" s="19">
        <v>7</v>
      </c>
      <c r="D13478" s="19">
        <v>16</v>
      </c>
      <c r="E13478" s="19">
        <v>12</v>
      </c>
      <c r="F13478" s="40">
        <v>35244</v>
      </c>
      <c r="G13478" s="35">
        <f t="shared" si="210"/>
        <v>41878</v>
      </c>
      <c r="H13478" s="27">
        <v>110.999999997</v>
      </c>
      <c r="I13478" s="28">
        <v>7.9816399999999999E-3</v>
      </c>
      <c r="J13478" s="28">
        <f>H13478/(INDEX(Installed_Capacity!$H$6:$S$11,MATCH(Source_Data!B13478,Installed_Capacity!$G$6:$G$11,0),MATCH(Source_Data!C13478,Installed_Capacity!$H$5:$S$5,0)))</f>
        <v>0.18655462184369748</v>
      </c>
      <c r="K13478" s="29">
        <f>I13478/(INDEX(Installed_Capacity!$H$15:$S$20,MATCH(Source_Data!B13478,Installed_Capacity!$G$15:$G$20,0),MATCH(Source_Data!C13478,Installed_Capacity!$H$14:$S$14,0)))</f>
        <v>9.9999999999999995E-7</v>
      </c>
      <c r="L13478" s="21"/>
      <c r="M13478" s="2"/>
    </row>
    <row r="13479" spans="1:13" x14ac:dyDescent="0.25">
      <c r="A13479" s="17">
        <v>43297</v>
      </c>
      <c r="B13479" s="19">
        <v>2018</v>
      </c>
      <c r="C13479" s="19">
        <v>7</v>
      </c>
      <c r="D13479" s="19">
        <v>16</v>
      </c>
      <c r="E13479" s="19">
        <v>13</v>
      </c>
      <c r="F13479" s="40">
        <v>37165</v>
      </c>
      <c r="G13479" s="35">
        <f t="shared" si="210"/>
        <v>41878</v>
      </c>
      <c r="H13479" s="27">
        <v>181.00000000200001</v>
      </c>
      <c r="I13479" s="28">
        <v>7.9816399999999999E-3</v>
      </c>
      <c r="J13479" s="28">
        <f>H13479/(INDEX(Installed_Capacity!$H$6:$S$11,MATCH(Source_Data!B13479,Installed_Capacity!$G$6:$G$11,0),MATCH(Source_Data!C13479,Installed_Capacity!$H$5:$S$5,0)))</f>
        <v>0.30420168067563025</v>
      </c>
      <c r="K13479" s="29">
        <f>I13479/(INDEX(Installed_Capacity!$H$15:$S$20,MATCH(Source_Data!B13479,Installed_Capacity!$G$15:$G$20,0),MATCH(Source_Data!C13479,Installed_Capacity!$H$14:$S$14,0)))</f>
        <v>9.9999999999999995E-7</v>
      </c>
      <c r="L13479" s="21"/>
      <c r="M13479" s="2"/>
    </row>
    <row r="13480" spans="1:13" x14ac:dyDescent="0.25">
      <c r="A13480" s="17">
        <v>43297</v>
      </c>
      <c r="B13480" s="19">
        <v>2018</v>
      </c>
      <c r="C13480" s="19">
        <v>7</v>
      </c>
      <c r="D13480" s="19">
        <v>16</v>
      </c>
      <c r="E13480" s="19">
        <v>14</v>
      </c>
      <c r="F13480" s="40">
        <v>38834</v>
      </c>
      <c r="G13480" s="35">
        <f t="shared" si="210"/>
        <v>41878</v>
      </c>
      <c r="H13480" s="27">
        <v>154.00000000200001</v>
      </c>
      <c r="I13480" s="28">
        <v>79.824378999999993</v>
      </c>
      <c r="J13480" s="28">
        <f>H13480/(INDEX(Installed_Capacity!$H$6:$S$11,MATCH(Source_Data!B13480,Installed_Capacity!$G$6:$G$11,0),MATCH(Source_Data!C13480,Installed_Capacity!$H$5:$S$5,0)))</f>
        <v>0.25882352941512604</v>
      </c>
      <c r="K13480" s="29">
        <f>I13480/(INDEX(Installed_Capacity!$H$15:$S$20,MATCH(Source_Data!B13480,Installed_Capacity!$G$15:$G$20,0),MATCH(Source_Data!C13480,Installed_Capacity!$H$14:$S$14,0)))</f>
        <v>1.0000999669240907E-2</v>
      </c>
      <c r="L13480" s="21"/>
      <c r="M13480" s="2"/>
    </row>
    <row r="13481" spans="1:13" x14ac:dyDescent="0.25">
      <c r="A13481" s="17">
        <v>43297</v>
      </c>
      <c r="B13481" s="19">
        <v>2018</v>
      </c>
      <c r="C13481" s="19">
        <v>7</v>
      </c>
      <c r="D13481" s="19">
        <v>16</v>
      </c>
      <c r="E13481" s="19">
        <v>15</v>
      </c>
      <c r="F13481" s="40">
        <v>40189</v>
      </c>
      <c r="G13481" s="35">
        <f t="shared" si="210"/>
        <v>41878</v>
      </c>
      <c r="H13481" s="27">
        <v>148.00000000200001</v>
      </c>
      <c r="I13481" s="28">
        <v>79.824378999999993</v>
      </c>
      <c r="J13481" s="28">
        <f>H13481/(INDEX(Installed_Capacity!$H$6:$S$11,MATCH(Source_Data!B13481,Installed_Capacity!$G$6:$G$11,0),MATCH(Source_Data!C13481,Installed_Capacity!$H$5:$S$5,0)))</f>
        <v>0.24873949580168067</v>
      </c>
      <c r="K13481" s="29">
        <f>I13481/(INDEX(Installed_Capacity!$H$15:$S$20,MATCH(Source_Data!B13481,Installed_Capacity!$G$15:$G$20,0),MATCH(Source_Data!C13481,Installed_Capacity!$H$14:$S$14,0)))</f>
        <v>1.0000999669240907E-2</v>
      </c>
      <c r="L13481" s="21"/>
      <c r="M13481" s="2"/>
    </row>
    <row r="13482" spans="1:13" x14ac:dyDescent="0.25">
      <c r="A13482" s="17">
        <v>43297</v>
      </c>
      <c r="B13482" s="19">
        <v>2018</v>
      </c>
      <c r="C13482" s="19">
        <v>7</v>
      </c>
      <c r="D13482" s="19">
        <v>16</v>
      </c>
      <c r="E13482" s="19">
        <v>16</v>
      </c>
      <c r="F13482" s="40">
        <v>41358</v>
      </c>
      <c r="G13482" s="35">
        <f t="shared" si="210"/>
        <v>41878</v>
      </c>
      <c r="H13482" s="27">
        <v>137</v>
      </c>
      <c r="I13482" s="28">
        <v>239.45715000000001</v>
      </c>
      <c r="J13482" s="28">
        <f>H13482/(INDEX(Installed_Capacity!$H$6:$S$11,MATCH(Source_Data!B13482,Installed_Capacity!$G$6:$G$11,0),MATCH(Source_Data!C13482,Installed_Capacity!$H$5:$S$5,0)))</f>
        <v>0.23025210084033612</v>
      </c>
      <c r="K13482" s="29">
        <f>I13482/(INDEX(Installed_Capacity!$H$15:$S$20,MATCH(Source_Data!B13482,Installed_Capacity!$G$15:$G$20,0),MATCH(Source_Data!C13482,Installed_Capacity!$H$14:$S$14,0)))</f>
        <v>3.0000996035902398E-2</v>
      </c>
      <c r="L13482" s="21"/>
      <c r="M13482" s="2"/>
    </row>
    <row r="13483" spans="1:13" x14ac:dyDescent="0.25">
      <c r="A13483" s="17">
        <v>43297</v>
      </c>
      <c r="B13483" s="19">
        <v>2018</v>
      </c>
      <c r="C13483" s="19">
        <v>7</v>
      </c>
      <c r="D13483" s="19">
        <v>16</v>
      </c>
      <c r="E13483" s="19">
        <v>17</v>
      </c>
      <c r="F13483" s="40">
        <v>41878</v>
      </c>
      <c r="G13483" s="35">
        <f t="shared" si="210"/>
        <v>41878</v>
      </c>
      <c r="H13483" s="27">
        <v>58.000000000999997</v>
      </c>
      <c r="I13483" s="28">
        <v>239.45715000000001</v>
      </c>
      <c r="J13483" s="28">
        <f>H13483/(INDEX(Installed_Capacity!$H$6:$S$11,MATCH(Source_Data!B13483,Installed_Capacity!$G$6:$G$11,0),MATCH(Source_Data!C13483,Installed_Capacity!$H$5:$S$5,0)))</f>
        <v>9.7478991598319326E-2</v>
      </c>
      <c r="K13483" s="29">
        <f>I13483/(INDEX(Installed_Capacity!$H$15:$S$20,MATCH(Source_Data!B13483,Installed_Capacity!$G$15:$G$20,0),MATCH(Source_Data!C13483,Installed_Capacity!$H$14:$S$14,0)))</f>
        <v>3.0000996035902398E-2</v>
      </c>
      <c r="L13483" s="21"/>
      <c r="M13483" s="2"/>
    </row>
    <row r="13484" spans="1:13" x14ac:dyDescent="0.25">
      <c r="A13484" s="17">
        <v>43297</v>
      </c>
      <c r="B13484" s="19">
        <v>2018</v>
      </c>
      <c r="C13484" s="19">
        <v>7</v>
      </c>
      <c r="D13484" s="19">
        <v>16</v>
      </c>
      <c r="E13484" s="19">
        <v>18</v>
      </c>
      <c r="F13484" s="40">
        <v>41565</v>
      </c>
      <c r="G13484" s="35">
        <f t="shared" si="210"/>
        <v>41878</v>
      </c>
      <c r="H13484" s="27">
        <v>8.9999999969999998</v>
      </c>
      <c r="I13484" s="28">
        <v>399.08994999999999</v>
      </c>
      <c r="J13484" s="28">
        <f>H13484/(INDEX(Installed_Capacity!$H$6:$S$11,MATCH(Source_Data!B13484,Installed_Capacity!$G$6:$G$11,0),MATCH(Source_Data!C13484,Installed_Capacity!$H$5:$S$5,0)))</f>
        <v>1.512605041512605E-2</v>
      </c>
      <c r="K13484" s="29">
        <f>I13484/(INDEX(Installed_Capacity!$H$15:$S$20,MATCH(Source_Data!B13484,Installed_Capacity!$G$15:$G$20,0),MATCH(Source_Data!C13484,Installed_Capacity!$H$14:$S$14,0)))</f>
        <v>5.0000996035902391E-2</v>
      </c>
      <c r="L13484" s="21"/>
      <c r="M13484" s="2"/>
    </row>
    <row r="13485" spans="1:13" x14ac:dyDescent="0.25">
      <c r="A13485" s="17">
        <v>43297</v>
      </c>
      <c r="B13485" s="19">
        <v>2018</v>
      </c>
      <c r="C13485" s="19">
        <v>7</v>
      </c>
      <c r="D13485" s="19">
        <v>16</v>
      </c>
      <c r="E13485" s="19">
        <v>19</v>
      </c>
      <c r="F13485" s="40">
        <v>40275</v>
      </c>
      <c r="G13485" s="35">
        <f t="shared" si="210"/>
        <v>41878</v>
      </c>
      <c r="H13485" s="27">
        <v>83.000000001000004</v>
      </c>
      <c r="I13485" s="28">
        <v>1277.0703599999999</v>
      </c>
      <c r="J13485" s="28">
        <f>H13485/(INDEX(Installed_Capacity!$H$6:$S$11,MATCH(Source_Data!B13485,Installed_Capacity!$G$6:$G$11,0),MATCH(Source_Data!C13485,Installed_Capacity!$H$5:$S$5,0)))</f>
        <v>0.13949579832100842</v>
      </c>
      <c r="K13485" s="29">
        <f>I13485/(INDEX(Installed_Capacity!$H$15:$S$20,MATCH(Source_Data!B13485,Installed_Capacity!$G$15:$G$20,0),MATCH(Source_Data!C13485,Installed_Capacity!$H$14:$S$14,0)))</f>
        <v>0.16000099728877773</v>
      </c>
      <c r="L13485" s="21"/>
      <c r="M13485" s="2"/>
    </row>
    <row r="13486" spans="1:13" x14ac:dyDescent="0.25">
      <c r="A13486" s="17">
        <v>43297</v>
      </c>
      <c r="B13486" s="19">
        <v>2018</v>
      </c>
      <c r="C13486" s="19">
        <v>7</v>
      </c>
      <c r="D13486" s="19">
        <v>16</v>
      </c>
      <c r="E13486" s="19">
        <v>20</v>
      </c>
      <c r="F13486" s="40">
        <v>38993</v>
      </c>
      <c r="G13486" s="35">
        <f t="shared" si="210"/>
        <v>41878</v>
      </c>
      <c r="H13486" s="27">
        <v>67.000000001999993</v>
      </c>
      <c r="I13486" s="28">
        <v>2713.7661000000003</v>
      </c>
      <c r="J13486" s="28">
        <f>H13486/(INDEX(Installed_Capacity!$H$6:$S$11,MATCH(Source_Data!B13486,Installed_Capacity!$G$6:$G$11,0),MATCH(Source_Data!C13486,Installed_Capacity!$H$5:$S$5,0)))</f>
        <v>0.11260504202016805</v>
      </c>
      <c r="K13486" s="29">
        <f>I13486/(INDEX(Installed_Capacity!$H$15:$S$20,MATCH(Source_Data!B13486,Installed_Capacity!$G$15:$G$20,0),MATCH(Source_Data!C13486,Installed_Capacity!$H$14:$S$14,0)))</f>
        <v>0.34000106494404658</v>
      </c>
      <c r="L13486" s="21"/>
      <c r="M13486" s="2"/>
    </row>
    <row r="13487" spans="1:13" x14ac:dyDescent="0.25">
      <c r="A13487" s="17">
        <v>43297</v>
      </c>
      <c r="B13487" s="19">
        <v>2018</v>
      </c>
      <c r="C13487" s="19">
        <v>7</v>
      </c>
      <c r="D13487" s="19">
        <v>16</v>
      </c>
      <c r="E13487" s="19">
        <v>21</v>
      </c>
      <c r="F13487" s="40">
        <v>37136</v>
      </c>
      <c r="G13487" s="35">
        <f t="shared" si="210"/>
        <v>41878</v>
      </c>
      <c r="H13487" s="27">
        <v>127.99999999800001</v>
      </c>
      <c r="I13487" s="28">
        <v>2314.6831000000002</v>
      </c>
      <c r="J13487" s="28">
        <f>H13487/(INDEX(Installed_Capacity!$H$6:$S$11,MATCH(Source_Data!B13487,Installed_Capacity!$G$6:$G$11,0),MATCH(Source_Data!C13487,Installed_Capacity!$H$5:$S$5,0)))</f>
        <v>0.21512605041680674</v>
      </c>
      <c r="K13487" s="29">
        <f>I13487/(INDEX(Installed_Capacity!$H$15:$S$20,MATCH(Source_Data!B13487,Installed_Capacity!$G$15:$G$20,0),MATCH(Source_Data!C13487,Installed_Capacity!$H$14:$S$14,0)))</f>
        <v>0.29000093965651169</v>
      </c>
      <c r="L13487" s="21"/>
      <c r="M13487" s="2"/>
    </row>
    <row r="13488" spans="1:13" x14ac:dyDescent="0.25">
      <c r="A13488" s="17">
        <v>43297</v>
      </c>
      <c r="B13488" s="19">
        <v>2018</v>
      </c>
      <c r="C13488" s="19">
        <v>7</v>
      </c>
      <c r="D13488" s="19">
        <v>16</v>
      </c>
      <c r="E13488" s="19">
        <v>22</v>
      </c>
      <c r="F13488" s="40">
        <v>33843</v>
      </c>
      <c r="G13488" s="35">
        <f t="shared" si="210"/>
        <v>41878</v>
      </c>
      <c r="H13488" s="27">
        <v>253.999999997</v>
      </c>
      <c r="I13488" s="28">
        <v>2155.0510999999997</v>
      </c>
      <c r="J13488" s="28">
        <f>H13488/(INDEX(Installed_Capacity!$H$6:$S$11,MATCH(Source_Data!B13488,Installed_Capacity!$G$6:$G$11,0),MATCH(Source_Data!C13488,Installed_Capacity!$H$5:$S$5,0)))</f>
        <v>0.42689075629747902</v>
      </c>
      <c r="K13488" s="29">
        <f>I13488/(INDEX(Installed_Capacity!$H$15:$S$20,MATCH(Source_Data!B13488,Installed_Capacity!$G$15:$G$20,0),MATCH(Source_Data!C13488,Installed_Capacity!$H$14:$S$14,0)))</f>
        <v>0.27000103988653956</v>
      </c>
      <c r="L13488" s="21"/>
      <c r="M13488" s="2"/>
    </row>
    <row r="13489" spans="1:13" x14ac:dyDescent="0.25">
      <c r="A13489" s="17">
        <v>43297</v>
      </c>
      <c r="B13489" s="19">
        <v>2018</v>
      </c>
      <c r="C13489" s="19">
        <v>7</v>
      </c>
      <c r="D13489" s="19">
        <v>16</v>
      </c>
      <c r="E13489" s="19">
        <v>23</v>
      </c>
      <c r="F13489" s="40">
        <v>30605</v>
      </c>
      <c r="G13489" s="35">
        <f t="shared" si="210"/>
        <v>41878</v>
      </c>
      <c r="H13489" s="27">
        <v>236</v>
      </c>
      <c r="I13489" s="28">
        <v>1037.6212600000001</v>
      </c>
      <c r="J13489" s="28">
        <f>H13489/(INDEX(Installed_Capacity!$H$6:$S$11,MATCH(Source_Data!B13489,Installed_Capacity!$G$6:$G$11,0),MATCH(Source_Data!C13489,Installed_Capacity!$H$5:$S$5,0)))</f>
        <v>0.39663865546218485</v>
      </c>
      <c r="K13489" s="29">
        <f>I13489/(INDEX(Installed_Capacity!$H$15:$S$20,MATCH(Source_Data!B13489,Installed_Capacity!$G$15:$G$20,0),MATCH(Source_Data!C13489,Installed_Capacity!$H$14:$S$14,0)))</f>
        <v>0.13000100981753124</v>
      </c>
      <c r="L13489" s="21"/>
      <c r="M13489" s="2"/>
    </row>
    <row r="13490" spans="1:13" x14ac:dyDescent="0.25">
      <c r="A13490" s="17">
        <v>43297</v>
      </c>
      <c r="B13490" s="19">
        <v>2018</v>
      </c>
      <c r="C13490" s="19">
        <v>7</v>
      </c>
      <c r="D13490" s="19">
        <v>16</v>
      </c>
      <c r="E13490" s="19">
        <v>24</v>
      </c>
      <c r="F13490" s="40">
        <v>28372</v>
      </c>
      <c r="G13490" s="35">
        <f t="shared" si="210"/>
        <v>41878</v>
      </c>
      <c r="H13490" s="27">
        <v>277.00000000099999</v>
      </c>
      <c r="I13490" s="28">
        <v>478.90644000000003</v>
      </c>
      <c r="J13490" s="28">
        <f>H13490/(INDEX(Installed_Capacity!$H$6:$S$11,MATCH(Source_Data!B13490,Installed_Capacity!$G$6:$G$11,0),MATCH(Source_Data!C13490,Installed_Capacity!$H$5:$S$5,0)))</f>
        <v>0.46554621848907562</v>
      </c>
      <c r="K13490" s="29">
        <f>I13490/(INDEX(Installed_Capacity!$H$15:$S$20,MATCH(Source_Data!B13490,Installed_Capacity!$G$15:$G$20,0),MATCH(Source_Data!C13490,Installed_Capacity!$H$14:$S$14,0)))</f>
        <v>6.0001007311780541E-2</v>
      </c>
      <c r="L13490" s="21"/>
      <c r="M13490" s="2"/>
    </row>
    <row r="13491" spans="1:13" x14ac:dyDescent="0.25">
      <c r="A13491" s="17">
        <v>43298</v>
      </c>
      <c r="B13491" s="19">
        <v>2018</v>
      </c>
      <c r="C13491" s="19">
        <v>7</v>
      </c>
      <c r="D13491" s="19">
        <v>17</v>
      </c>
      <c r="E13491" s="19">
        <v>1</v>
      </c>
      <c r="F13491" s="40">
        <v>26726</v>
      </c>
      <c r="G13491" s="35">
        <f t="shared" si="210"/>
        <v>42048</v>
      </c>
      <c r="H13491" s="27">
        <v>207.99999999900001</v>
      </c>
      <c r="I13491" s="28">
        <v>239.45715000000001</v>
      </c>
      <c r="J13491" s="28">
        <f>H13491/(INDEX(Installed_Capacity!$H$6:$S$11,MATCH(Source_Data!B13491,Installed_Capacity!$G$6:$G$11,0),MATCH(Source_Data!C13491,Installed_Capacity!$H$5:$S$5,0)))</f>
        <v>0.34957983193109243</v>
      </c>
      <c r="K13491" s="29">
        <f>I13491/(INDEX(Installed_Capacity!$H$15:$S$20,MATCH(Source_Data!B13491,Installed_Capacity!$G$15:$G$20,0),MATCH(Source_Data!C13491,Installed_Capacity!$H$14:$S$14,0)))</f>
        <v>3.0000996035902398E-2</v>
      </c>
      <c r="L13491" s="21"/>
      <c r="M13491" s="2"/>
    </row>
    <row r="13492" spans="1:13" x14ac:dyDescent="0.25">
      <c r="A13492" s="17">
        <v>43298</v>
      </c>
      <c r="B13492" s="19">
        <v>2018</v>
      </c>
      <c r="C13492" s="19">
        <v>7</v>
      </c>
      <c r="D13492" s="19">
        <v>17</v>
      </c>
      <c r="E13492" s="19">
        <v>2</v>
      </c>
      <c r="F13492" s="40">
        <v>25930</v>
      </c>
      <c r="G13492" s="35">
        <f t="shared" si="210"/>
        <v>42048</v>
      </c>
      <c r="H13492" s="27">
        <v>133</v>
      </c>
      <c r="I13492" s="28">
        <v>159.640749</v>
      </c>
      <c r="J13492" s="28">
        <f>H13492/(INDEX(Installed_Capacity!$H$6:$S$11,MATCH(Source_Data!B13492,Installed_Capacity!$G$6:$G$11,0),MATCH(Source_Data!C13492,Installed_Capacity!$H$5:$S$5,0)))</f>
        <v>0.22352941176470589</v>
      </c>
      <c r="K13492" s="29">
        <f>I13492/(INDEX(Installed_Capacity!$H$15:$S$20,MATCH(Source_Data!B13492,Installed_Capacity!$G$15:$G$20,0),MATCH(Source_Data!C13492,Installed_Capacity!$H$14:$S$14,0)))</f>
        <v>2.0000995910614862E-2</v>
      </c>
      <c r="L13492" s="21"/>
      <c r="M13492" s="2"/>
    </row>
    <row r="13493" spans="1:13" x14ac:dyDescent="0.25">
      <c r="A13493" s="17">
        <v>43298</v>
      </c>
      <c r="B13493" s="19">
        <v>2018</v>
      </c>
      <c r="C13493" s="19">
        <v>7</v>
      </c>
      <c r="D13493" s="19">
        <v>17</v>
      </c>
      <c r="E13493" s="19">
        <v>3</v>
      </c>
      <c r="F13493" s="40">
        <v>25264</v>
      </c>
      <c r="G13493" s="35">
        <f t="shared" si="210"/>
        <v>42048</v>
      </c>
      <c r="H13493" s="27">
        <v>104.999999999</v>
      </c>
      <c r="I13493" s="28">
        <v>79.824378999999993</v>
      </c>
      <c r="J13493" s="28">
        <f>H13493/(INDEX(Installed_Capacity!$H$6:$S$11,MATCH(Source_Data!B13493,Installed_Capacity!$G$6:$G$11,0),MATCH(Source_Data!C13493,Installed_Capacity!$H$5:$S$5,0)))</f>
        <v>0.17647058823361345</v>
      </c>
      <c r="K13493" s="29">
        <f>I13493/(INDEX(Installed_Capacity!$H$15:$S$20,MATCH(Source_Data!B13493,Installed_Capacity!$G$15:$G$20,0),MATCH(Source_Data!C13493,Installed_Capacity!$H$14:$S$14,0)))</f>
        <v>1.0000999669240907E-2</v>
      </c>
      <c r="L13493" s="21"/>
      <c r="M13493" s="2"/>
    </row>
    <row r="13494" spans="1:13" x14ac:dyDescent="0.25">
      <c r="A13494" s="17">
        <v>43298</v>
      </c>
      <c r="B13494" s="19">
        <v>2018</v>
      </c>
      <c r="C13494" s="19">
        <v>7</v>
      </c>
      <c r="D13494" s="19">
        <v>17</v>
      </c>
      <c r="E13494" s="19">
        <v>4</v>
      </c>
      <c r="F13494" s="40">
        <v>25406</v>
      </c>
      <c r="G13494" s="35">
        <f t="shared" si="210"/>
        <v>42048</v>
      </c>
      <c r="H13494" s="27">
        <v>98.999999998999996</v>
      </c>
      <c r="I13494" s="28">
        <v>79.824378999999993</v>
      </c>
      <c r="J13494" s="28">
        <f>H13494/(INDEX(Installed_Capacity!$H$6:$S$11,MATCH(Source_Data!B13494,Installed_Capacity!$G$6:$G$11,0),MATCH(Source_Data!C13494,Installed_Capacity!$H$5:$S$5,0)))</f>
        <v>0.16638655462016805</v>
      </c>
      <c r="K13494" s="29">
        <f>I13494/(INDEX(Installed_Capacity!$H$15:$S$20,MATCH(Source_Data!B13494,Installed_Capacity!$G$15:$G$20,0),MATCH(Source_Data!C13494,Installed_Capacity!$H$14:$S$14,0)))</f>
        <v>1.0000999669240907E-2</v>
      </c>
      <c r="L13494" s="21"/>
      <c r="M13494" s="2"/>
    </row>
    <row r="13495" spans="1:13" x14ac:dyDescent="0.25">
      <c r="A13495" s="17">
        <v>43298</v>
      </c>
      <c r="B13495" s="19">
        <v>2018</v>
      </c>
      <c r="C13495" s="19">
        <v>7</v>
      </c>
      <c r="D13495" s="19">
        <v>17</v>
      </c>
      <c r="E13495" s="19">
        <v>5</v>
      </c>
      <c r="F13495" s="40">
        <v>26307</v>
      </c>
      <c r="G13495" s="35">
        <f t="shared" si="210"/>
        <v>42048</v>
      </c>
      <c r="H13495" s="27">
        <v>60</v>
      </c>
      <c r="I13495" s="28">
        <v>79.824378999999993</v>
      </c>
      <c r="J13495" s="28">
        <f>H13495/(INDEX(Installed_Capacity!$H$6:$S$11,MATCH(Source_Data!B13495,Installed_Capacity!$G$6:$G$11,0),MATCH(Source_Data!C13495,Installed_Capacity!$H$5:$S$5,0)))</f>
        <v>0.10084033613445378</v>
      </c>
      <c r="K13495" s="29">
        <f>I13495/(INDEX(Installed_Capacity!$H$15:$S$20,MATCH(Source_Data!B13495,Installed_Capacity!$G$15:$G$20,0),MATCH(Source_Data!C13495,Installed_Capacity!$H$14:$S$14,0)))</f>
        <v>1.0000999669240907E-2</v>
      </c>
      <c r="L13495" s="21"/>
      <c r="M13495" s="2"/>
    </row>
    <row r="13496" spans="1:13" x14ac:dyDescent="0.25">
      <c r="A13496" s="17">
        <v>43298</v>
      </c>
      <c r="B13496" s="19">
        <v>2018</v>
      </c>
      <c r="C13496" s="19">
        <v>7</v>
      </c>
      <c r="D13496" s="19">
        <v>17</v>
      </c>
      <c r="E13496" s="19">
        <v>6</v>
      </c>
      <c r="F13496" s="40">
        <v>27556</v>
      </c>
      <c r="G13496" s="35">
        <f t="shared" si="210"/>
        <v>42048</v>
      </c>
      <c r="H13496" s="27">
        <v>59</v>
      </c>
      <c r="I13496" s="28">
        <v>79.824378999999993</v>
      </c>
      <c r="J13496" s="28">
        <f>H13496/(INDEX(Installed_Capacity!$H$6:$S$11,MATCH(Source_Data!B13496,Installed_Capacity!$G$6:$G$11,0),MATCH(Source_Data!C13496,Installed_Capacity!$H$5:$S$5,0)))</f>
        <v>9.9159663865546213E-2</v>
      </c>
      <c r="K13496" s="29">
        <f>I13496/(INDEX(Installed_Capacity!$H$15:$S$20,MATCH(Source_Data!B13496,Installed_Capacity!$G$15:$G$20,0),MATCH(Source_Data!C13496,Installed_Capacity!$H$14:$S$14,0)))</f>
        <v>1.0000999669240907E-2</v>
      </c>
      <c r="L13496" s="21"/>
      <c r="M13496" s="2"/>
    </row>
    <row r="13497" spans="1:13" x14ac:dyDescent="0.25">
      <c r="A13497" s="17">
        <v>43298</v>
      </c>
      <c r="B13497" s="19">
        <v>2018</v>
      </c>
      <c r="C13497" s="19">
        <v>7</v>
      </c>
      <c r="D13497" s="19">
        <v>17</v>
      </c>
      <c r="E13497" s="19">
        <v>7</v>
      </c>
      <c r="F13497" s="40">
        <v>29043</v>
      </c>
      <c r="G13497" s="35">
        <f t="shared" si="210"/>
        <v>42048</v>
      </c>
      <c r="H13497" s="27">
        <v>43.999999997000003</v>
      </c>
      <c r="I13497" s="28">
        <v>7.9816399999999999E-3</v>
      </c>
      <c r="J13497" s="28">
        <f>H13497/(INDEX(Installed_Capacity!$H$6:$S$11,MATCH(Source_Data!B13497,Installed_Capacity!$G$6:$G$11,0),MATCH(Source_Data!C13497,Installed_Capacity!$H$5:$S$5,0)))</f>
        <v>7.3949579826890766E-2</v>
      </c>
      <c r="K13497" s="29">
        <f>I13497/(INDEX(Installed_Capacity!$H$15:$S$20,MATCH(Source_Data!B13497,Installed_Capacity!$G$15:$G$20,0),MATCH(Source_Data!C13497,Installed_Capacity!$H$14:$S$14,0)))</f>
        <v>9.9999999999999995E-7</v>
      </c>
      <c r="L13497" s="21"/>
      <c r="M13497" s="2"/>
    </row>
    <row r="13498" spans="1:13" x14ac:dyDescent="0.25">
      <c r="A13498" s="17">
        <v>43298</v>
      </c>
      <c r="B13498" s="19">
        <v>2018</v>
      </c>
      <c r="C13498" s="19">
        <v>7</v>
      </c>
      <c r="D13498" s="19">
        <v>17</v>
      </c>
      <c r="E13498" s="19">
        <v>8</v>
      </c>
      <c r="F13498" s="40">
        <v>30159</v>
      </c>
      <c r="G13498" s="35">
        <f t="shared" si="210"/>
        <v>42048</v>
      </c>
      <c r="H13498" s="27">
        <v>32.000000002</v>
      </c>
      <c r="I13498" s="28">
        <v>7.9816399999999999E-3</v>
      </c>
      <c r="J13498" s="28">
        <f>H13498/(INDEX(Installed_Capacity!$H$6:$S$11,MATCH(Source_Data!B13498,Installed_Capacity!$G$6:$G$11,0),MATCH(Source_Data!C13498,Installed_Capacity!$H$5:$S$5,0)))</f>
        <v>5.3781512608403359E-2</v>
      </c>
      <c r="K13498" s="29">
        <f>I13498/(INDEX(Installed_Capacity!$H$15:$S$20,MATCH(Source_Data!B13498,Installed_Capacity!$G$15:$G$20,0),MATCH(Source_Data!C13498,Installed_Capacity!$H$14:$S$14,0)))</f>
        <v>9.9999999999999995E-7</v>
      </c>
      <c r="L13498" s="21"/>
      <c r="M13498" s="2"/>
    </row>
    <row r="13499" spans="1:13" x14ac:dyDescent="0.25">
      <c r="A13499" s="17">
        <v>43298</v>
      </c>
      <c r="B13499" s="19">
        <v>2018</v>
      </c>
      <c r="C13499" s="19">
        <v>7</v>
      </c>
      <c r="D13499" s="19">
        <v>17</v>
      </c>
      <c r="E13499" s="19">
        <v>9</v>
      </c>
      <c r="F13499" s="40">
        <v>31009</v>
      </c>
      <c r="G13499" s="35">
        <f t="shared" si="210"/>
        <v>42048</v>
      </c>
      <c r="H13499" s="27">
        <v>48.999999997000003</v>
      </c>
      <c r="I13499" s="28">
        <v>7.9816399999999999E-3</v>
      </c>
      <c r="J13499" s="28">
        <f>H13499/(INDEX(Installed_Capacity!$H$6:$S$11,MATCH(Source_Data!B13499,Installed_Capacity!$G$6:$G$11,0),MATCH(Source_Data!C13499,Installed_Capacity!$H$5:$S$5,0)))</f>
        <v>8.2352941171428579E-2</v>
      </c>
      <c r="K13499" s="29">
        <f>I13499/(INDEX(Installed_Capacity!$H$15:$S$20,MATCH(Source_Data!B13499,Installed_Capacity!$G$15:$G$20,0),MATCH(Source_Data!C13499,Installed_Capacity!$H$14:$S$14,0)))</f>
        <v>9.9999999999999995E-7</v>
      </c>
      <c r="L13499" s="21"/>
      <c r="M13499" s="2"/>
    </row>
    <row r="13500" spans="1:13" x14ac:dyDescent="0.25">
      <c r="A13500" s="17">
        <v>43298</v>
      </c>
      <c r="B13500" s="19">
        <v>2018</v>
      </c>
      <c r="C13500" s="19">
        <v>7</v>
      </c>
      <c r="D13500" s="19">
        <v>17</v>
      </c>
      <c r="E13500" s="19">
        <v>10</v>
      </c>
      <c r="F13500" s="40">
        <v>32058</v>
      </c>
      <c r="G13500" s="35">
        <f t="shared" si="210"/>
        <v>42048</v>
      </c>
      <c r="H13500" s="27">
        <v>43.999999999000003</v>
      </c>
      <c r="I13500" s="28">
        <v>7.9816399999999999E-3</v>
      </c>
      <c r="J13500" s="28">
        <f>H13500/(INDEX(Installed_Capacity!$H$6:$S$11,MATCH(Source_Data!B13500,Installed_Capacity!$G$6:$G$11,0),MATCH(Source_Data!C13500,Installed_Capacity!$H$5:$S$5,0)))</f>
        <v>7.3949579830252105E-2</v>
      </c>
      <c r="K13500" s="29">
        <f>I13500/(INDEX(Installed_Capacity!$H$15:$S$20,MATCH(Source_Data!B13500,Installed_Capacity!$G$15:$G$20,0),MATCH(Source_Data!C13500,Installed_Capacity!$H$14:$S$14,0)))</f>
        <v>9.9999999999999995E-7</v>
      </c>
      <c r="L13500" s="21"/>
      <c r="M13500" s="2"/>
    </row>
    <row r="13501" spans="1:13" x14ac:dyDescent="0.25">
      <c r="A13501" s="17">
        <v>43298</v>
      </c>
      <c r="B13501" s="19">
        <v>2018</v>
      </c>
      <c r="C13501" s="19">
        <v>7</v>
      </c>
      <c r="D13501" s="19">
        <v>17</v>
      </c>
      <c r="E13501" s="19">
        <v>11</v>
      </c>
      <c r="F13501" s="40">
        <v>33335</v>
      </c>
      <c r="G13501" s="35">
        <f t="shared" si="210"/>
        <v>42048</v>
      </c>
      <c r="H13501" s="27">
        <v>33.999999998</v>
      </c>
      <c r="I13501" s="28">
        <v>79.824378999999993</v>
      </c>
      <c r="J13501" s="28">
        <f>H13501/(INDEX(Installed_Capacity!$H$6:$S$11,MATCH(Source_Data!B13501,Installed_Capacity!$G$6:$G$11,0),MATCH(Source_Data!C13501,Installed_Capacity!$H$5:$S$5,0)))</f>
        <v>5.7142857139495795E-2</v>
      </c>
      <c r="K13501" s="29">
        <f>I13501/(INDEX(Installed_Capacity!$H$15:$S$20,MATCH(Source_Data!B13501,Installed_Capacity!$G$15:$G$20,0),MATCH(Source_Data!C13501,Installed_Capacity!$H$14:$S$14,0)))</f>
        <v>1.0000999669240907E-2</v>
      </c>
      <c r="L13501" s="21"/>
      <c r="M13501" s="2"/>
    </row>
    <row r="13502" spans="1:13" x14ac:dyDescent="0.25">
      <c r="A13502" s="17">
        <v>43298</v>
      </c>
      <c r="B13502" s="19">
        <v>2018</v>
      </c>
      <c r="C13502" s="19">
        <v>7</v>
      </c>
      <c r="D13502" s="19">
        <v>17</v>
      </c>
      <c r="E13502" s="19">
        <v>12</v>
      </c>
      <c r="F13502" s="40">
        <v>34791</v>
      </c>
      <c r="G13502" s="35">
        <f t="shared" si="210"/>
        <v>42048</v>
      </c>
      <c r="H13502" s="27">
        <v>36.000000000999997</v>
      </c>
      <c r="I13502" s="28">
        <v>159.640749</v>
      </c>
      <c r="J13502" s="28">
        <f>H13502/(INDEX(Installed_Capacity!$H$6:$S$11,MATCH(Source_Data!B13502,Installed_Capacity!$G$6:$G$11,0),MATCH(Source_Data!C13502,Installed_Capacity!$H$5:$S$5,0)))</f>
        <v>6.0504201682352939E-2</v>
      </c>
      <c r="K13502" s="29">
        <f>I13502/(INDEX(Installed_Capacity!$H$15:$S$20,MATCH(Source_Data!B13502,Installed_Capacity!$G$15:$G$20,0),MATCH(Source_Data!C13502,Installed_Capacity!$H$14:$S$14,0)))</f>
        <v>2.0000995910614862E-2</v>
      </c>
      <c r="L13502" s="21"/>
      <c r="M13502" s="2"/>
    </row>
    <row r="13503" spans="1:13" x14ac:dyDescent="0.25">
      <c r="A13503" s="17">
        <v>43298</v>
      </c>
      <c r="B13503" s="19">
        <v>2018</v>
      </c>
      <c r="C13503" s="19">
        <v>7</v>
      </c>
      <c r="D13503" s="19">
        <v>17</v>
      </c>
      <c r="E13503" s="19">
        <v>13</v>
      </c>
      <c r="F13503" s="40">
        <v>36824</v>
      </c>
      <c r="G13503" s="35">
        <f t="shared" si="210"/>
        <v>42048</v>
      </c>
      <c r="H13503" s="27">
        <v>50.999999999000003</v>
      </c>
      <c r="I13503" s="28">
        <v>159.640749</v>
      </c>
      <c r="J13503" s="28">
        <f>H13503/(INDEX(Installed_Capacity!$H$6:$S$11,MATCH(Source_Data!B13503,Installed_Capacity!$G$6:$G$11,0),MATCH(Source_Data!C13503,Installed_Capacity!$H$5:$S$5,0)))</f>
        <v>8.5714285712605046E-2</v>
      </c>
      <c r="K13503" s="29">
        <f>I13503/(INDEX(Installed_Capacity!$H$15:$S$20,MATCH(Source_Data!B13503,Installed_Capacity!$G$15:$G$20,0),MATCH(Source_Data!C13503,Installed_Capacity!$H$14:$S$14,0)))</f>
        <v>2.0000995910614862E-2</v>
      </c>
      <c r="L13503" s="21"/>
      <c r="M13503" s="2"/>
    </row>
    <row r="13504" spans="1:13" x14ac:dyDescent="0.25">
      <c r="A13504" s="17">
        <v>43298</v>
      </c>
      <c r="B13504" s="19">
        <v>2018</v>
      </c>
      <c r="C13504" s="19">
        <v>7</v>
      </c>
      <c r="D13504" s="19">
        <v>17</v>
      </c>
      <c r="E13504" s="19">
        <v>14</v>
      </c>
      <c r="F13504" s="40">
        <v>38740</v>
      </c>
      <c r="G13504" s="35">
        <f t="shared" si="210"/>
        <v>42048</v>
      </c>
      <c r="H13504" s="27">
        <v>87.000000001999993</v>
      </c>
      <c r="I13504" s="28">
        <v>319.27364</v>
      </c>
      <c r="J13504" s="28">
        <f>H13504/(INDEX(Installed_Capacity!$H$6:$S$11,MATCH(Source_Data!B13504,Installed_Capacity!$G$6:$G$11,0),MATCH(Source_Data!C13504,Installed_Capacity!$H$5:$S$5,0)))</f>
        <v>0.1462184873983193</v>
      </c>
      <c r="K13504" s="29">
        <f>I13504/(INDEX(Installed_Capacity!$H$15:$S$20,MATCH(Source_Data!B13504,Installed_Capacity!$G$15:$G$20,0),MATCH(Source_Data!C13504,Installed_Capacity!$H$14:$S$14,0)))</f>
        <v>4.0001007311780537E-2</v>
      </c>
      <c r="L13504" s="21"/>
      <c r="M13504" s="2"/>
    </row>
    <row r="13505" spans="1:13" x14ac:dyDescent="0.25">
      <c r="A13505" s="17">
        <v>43298</v>
      </c>
      <c r="B13505" s="19">
        <v>2018</v>
      </c>
      <c r="C13505" s="19">
        <v>7</v>
      </c>
      <c r="D13505" s="19">
        <v>17</v>
      </c>
      <c r="E13505" s="19">
        <v>15</v>
      </c>
      <c r="F13505" s="40">
        <v>40388</v>
      </c>
      <c r="G13505" s="35">
        <f t="shared" si="210"/>
        <v>42048</v>
      </c>
      <c r="H13505" s="27">
        <v>81.999999998000007</v>
      </c>
      <c r="I13505" s="28">
        <v>877.98834999999997</v>
      </c>
      <c r="J13505" s="28">
        <f>H13505/(INDEX(Installed_Capacity!$H$6:$S$11,MATCH(Source_Data!B13505,Installed_Capacity!$G$6:$G$11,0),MATCH(Source_Data!C13505,Installed_Capacity!$H$5:$S$5,0)))</f>
        <v>0.13781512604705884</v>
      </c>
      <c r="K13505" s="29">
        <f>I13505/(INDEX(Installed_Capacity!$H$15:$S$20,MATCH(Source_Data!B13505,Installed_Capacity!$G$15:$G$20,0),MATCH(Source_Data!C13505,Installed_Capacity!$H$14:$S$14,0)))</f>
        <v>0.11000099603590238</v>
      </c>
      <c r="L13505" s="21"/>
      <c r="M13505" s="2"/>
    </row>
    <row r="13506" spans="1:13" x14ac:dyDescent="0.25">
      <c r="A13506" s="17">
        <v>43298</v>
      </c>
      <c r="B13506" s="19">
        <v>2018</v>
      </c>
      <c r="C13506" s="19">
        <v>7</v>
      </c>
      <c r="D13506" s="19">
        <v>17</v>
      </c>
      <c r="E13506" s="19">
        <v>16</v>
      </c>
      <c r="F13506" s="40">
        <v>41616</v>
      </c>
      <c r="G13506" s="35">
        <f t="shared" si="210"/>
        <v>42048</v>
      </c>
      <c r="H13506" s="27">
        <v>84</v>
      </c>
      <c r="I13506" s="28">
        <v>1835.7851000000001</v>
      </c>
      <c r="J13506" s="28">
        <f>H13506/(INDEX(Installed_Capacity!$H$6:$S$11,MATCH(Source_Data!B13506,Installed_Capacity!$G$6:$G$11,0),MATCH(Source_Data!C13506,Installed_Capacity!$H$5:$S$5,0)))</f>
        <v>0.14117647058823529</v>
      </c>
      <c r="K13506" s="29">
        <f>I13506/(INDEX(Installed_Capacity!$H$15:$S$20,MATCH(Source_Data!B13506,Installed_Capacity!$G$15:$G$20,0),MATCH(Source_Data!C13506,Installed_Capacity!$H$14:$S$14,0)))</f>
        <v>0.23000098977152564</v>
      </c>
      <c r="L13506" s="21"/>
      <c r="M13506" s="2"/>
    </row>
    <row r="13507" spans="1:13" x14ac:dyDescent="0.25">
      <c r="A13507" s="17">
        <v>43298</v>
      </c>
      <c r="B13507" s="19">
        <v>2018</v>
      </c>
      <c r="C13507" s="19">
        <v>7</v>
      </c>
      <c r="D13507" s="19">
        <v>17</v>
      </c>
      <c r="E13507" s="19">
        <v>17</v>
      </c>
      <c r="F13507" s="40">
        <v>42048</v>
      </c>
      <c r="G13507" s="35">
        <f t="shared" ref="G13507:G13570" si="211">_xlfn.MAXIFS($F:$F,$B:$B,B13507,$C:$C,C13507,$D:$D,D13507)</f>
        <v>42048</v>
      </c>
      <c r="H13507" s="27">
        <v>106.000000004</v>
      </c>
      <c r="I13507" s="28">
        <v>3432.1131</v>
      </c>
      <c r="J13507" s="28">
        <f>H13507/(INDEX(Installed_Capacity!$H$6:$S$11,MATCH(Source_Data!B13507,Installed_Capacity!$G$6:$G$11,0),MATCH(Source_Data!C13507,Installed_Capacity!$H$5:$S$5,0)))</f>
        <v>0.17815126051092436</v>
      </c>
      <c r="K13507" s="29">
        <f>I13507/(INDEX(Installed_Capacity!$H$15:$S$20,MATCH(Source_Data!B13507,Installed_Capacity!$G$15:$G$20,0),MATCH(Source_Data!C13507,Installed_Capacity!$H$14:$S$14,0)))</f>
        <v>0.43000098977152562</v>
      </c>
      <c r="L13507" s="21"/>
      <c r="M13507" s="2"/>
    </row>
    <row r="13508" spans="1:13" x14ac:dyDescent="0.25">
      <c r="A13508" s="17">
        <v>43298</v>
      </c>
      <c r="B13508" s="19">
        <v>2018</v>
      </c>
      <c r="C13508" s="19">
        <v>7</v>
      </c>
      <c r="D13508" s="19">
        <v>17</v>
      </c>
      <c r="E13508" s="19">
        <v>18</v>
      </c>
      <c r="F13508" s="40">
        <v>41545</v>
      </c>
      <c r="G13508" s="35">
        <f t="shared" si="211"/>
        <v>42048</v>
      </c>
      <c r="H13508" s="27">
        <v>135.00000000200001</v>
      </c>
      <c r="I13508" s="28">
        <v>4629.3590000000004</v>
      </c>
      <c r="J13508" s="28">
        <f>H13508/(INDEX(Installed_Capacity!$H$6:$S$11,MATCH(Source_Data!B13508,Installed_Capacity!$G$6:$G$11,0),MATCH(Source_Data!C13508,Installed_Capacity!$H$5:$S$5,0)))</f>
        <v>0.22689075630588237</v>
      </c>
      <c r="K13508" s="29">
        <f>I13508/(INDEX(Installed_Capacity!$H$15:$S$20,MATCH(Source_Data!B13508,Installed_Capacity!$G$15:$G$20,0),MATCH(Source_Data!C13508,Installed_Capacity!$H$14:$S$14,0)))</f>
        <v>0.58000097724277222</v>
      </c>
      <c r="L13508" s="21"/>
      <c r="M13508" s="2"/>
    </row>
    <row r="13509" spans="1:13" x14ac:dyDescent="0.25">
      <c r="A13509" s="17">
        <v>43298</v>
      </c>
      <c r="B13509" s="19">
        <v>2018</v>
      </c>
      <c r="C13509" s="19">
        <v>7</v>
      </c>
      <c r="D13509" s="19">
        <v>17</v>
      </c>
      <c r="E13509" s="19">
        <v>19</v>
      </c>
      <c r="F13509" s="40">
        <v>40321</v>
      </c>
      <c r="G13509" s="35">
        <f t="shared" si="211"/>
        <v>42048</v>
      </c>
      <c r="H13509" s="27">
        <v>228.99999999900001</v>
      </c>
      <c r="I13509" s="28">
        <v>5587.1565000000001</v>
      </c>
      <c r="J13509" s="28">
        <f>H13509/(INDEX(Installed_Capacity!$H$6:$S$11,MATCH(Source_Data!B13509,Installed_Capacity!$G$6:$G$11,0),MATCH(Source_Data!C13509,Installed_Capacity!$H$5:$S$5,0)))</f>
        <v>0.3848739495781513</v>
      </c>
      <c r="K13509" s="29">
        <f>I13509/(INDEX(Installed_Capacity!$H$15:$S$20,MATCH(Source_Data!B13509,Installed_Capacity!$G$15:$G$20,0),MATCH(Source_Data!C13509,Installed_Capacity!$H$14:$S$14,0)))</f>
        <v>0.70000106494404657</v>
      </c>
      <c r="L13509" s="21"/>
      <c r="M13509" s="2"/>
    </row>
    <row r="13510" spans="1:13" x14ac:dyDescent="0.25">
      <c r="A13510" s="17">
        <v>43298</v>
      </c>
      <c r="B13510" s="19">
        <v>2018</v>
      </c>
      <c r="C13510" s="19">
        <v>7</v>
      </c>
      <c r="D13510" s="19">
        <v>17</v>
      </c>
      <c r="E13510" s="19">
        <v>20</v>
      </c>
      <c r="F13510" s="40">
        <v>39155</v>
      </c>
      <c r="G13510" s="35">
        <f t="shared" si="211"/>
        <v>42048</v>
      </c>
      <c r="H13510" s="27">
        <v>261.00000000099999</v>
      </c>
      <c r="I13510" s="28">
        <v>5906.4214000000002</v>
      </c>
      <c r="J13510" s="28">
        <f>H13510/(INDEX(Installed_Capacity!$H$6:$S$11,MATCH(Source_Data!B13510,Installed_Capacity!$G$6:$G$11,0),MATCH(Source_Data!C13510,Installed_Capacity!$H$5:$S$5,0)))</f>
        <v>0.4386554621865546</v>
      </c>
      <c r="K13510" s="29">
        <f>I13510/(INDEX(Installed_Capacity!$H$15:$S$20,MATCH(Source_Data!B13510,Installed_Capacity!$G$15:$G$20,0),MATCH(Source_Data!C13510,Installed_Capacity!$H$14:$S$14,0)))</f>
        <v>0.74000097724277214</v>
      </c>
      <c r="L13510" s="21"/>
      <c r="M13510" s="2"/>
    </row>
    <row r="13511" spans="1:13" x14ac:dyDescent="0.25">
      <c r="A13511" s="17">
        <v>43298</v>
      </c>
      <c r="B13511" s="19">
        <v>2018</v>
      </c>
      <c r="C13511" s="19">
        <v>7</v>
      </c>
      <c r="D13511" s="19">
        <v>17</v>
      </c>
      <c r="E13511" s="19">
        <v>21</v>
      </c>
      <c r="F13511" s="40">
        <v>37320</v>
      </c>
      <c r="G13511" s="35">
        <f t="shared" si="211"/>
        <v>42048</v>
      </c>
      <c r="H13511" s="27">
        <v>222</v>
      </c>
      <c r="I13511" s="28">
        <v>6145.8705</v>
      </c>
      <c r="J13511" s="28">
        <f>H13511/(INDEX(Installed_Capacity!$H$6:$S$11,MATCH(Source_Data!B13511,Installed_Capacity!$G$6:$G$11,0),MATCH(Source_Data!C13511,Installed_Capacity!$H$5:$S$5,0)))</f>
        <v>0.373109243697479</v>
      </c>
      <c r="K13511" s="29">
        <f>I13511/(INDEX(Installed_Capacity!$H$15:$S$20,MATCH(Source_Data!B13511,Installed_Capacity!$G$15:$G$20,0),MATCH(Source_Data!C13511,Installed_Capacity!$H$14:$S$14,0)))</f>
        <v>0.77000096471401869</v>
      </c>
      <c r="L13511" s="21"/>
      <c r="M13511" s="2"/>
    </row>
    <row r="13512" spans="1:13" x14ac:dyDescent="0.25">
      <c r="A13512" s="17">
        <v>43298</v>
      </c>
      <c r="B13512" s="19">
        <v>2018</v>
      </c>
      <c r="C13512" s="19">
        <v>7</v>
      </c>
      <c r="D13512" s="19">
        <v>17</v>
      </c>
      <c r="E13512" s="19">
        <v>22</v>
      </c>
      <c r="F13512" s="40">
        <v>34135</v>
      </c>
      <c r="G13512" s="35">
        <f t="shared" si="211"/>
        <v>42048</v>
      </c>
      <c r="H13512" s="27">
        <v>274</v>
      </c>
      <c r="I13512" s="28">
        <v>5986.2394999999997</v>
      </c>
      <c r="J13512" s="28">
        <f>H13512/(INDEX(Installed_Capacity!$H$6:$S$11,MATCH(Source_Data!B13512,Installed_Capacity!$G$6:$G$11,0),MATCH(Source_Data!C13512,Installed_Capacity!$H$5:$S$5,0)))</f>
        <v>0.46050420168067224</v>
      </c>
      <c r="K13512" s="29">
        <f>I13512/(INDEX(Installed_Capacity!$H$15:$S$20,MATCH(Source_Data!B13512,Installed_Capacity!$G$15:$G$20,0),MATCH(Source_Data!C13512,Installed_Capacity!$H$14:$S$14,0)))</f>
        <v>0.7500011902315814</v>
      </c>
      <c r="L13512" s="21"/>
      <c r="M13512" s="2"/>
    </row>
    <row r="13513" spans="1:13" x14ac:dyDescent="0.25">
      <c r="A13513" s="17">
        <v>43298</v>
      </c>
      <c r="B13513" s="19">
        <v>2018</v>
      </c>
      <c r="C13513" s="19">
        <v>7</v>
      </c>
      <c r="D13513" s="19">
        <v>17</v>
      </c>
      <c r="E13513" s="19">
        <v>23</v>
      </c>
      <c r="F13513" s="40">
        <v>31049</v>
      </c>
      <c r="G13513" s="35">
        <f t="shared" si="211"/>
        <v>42048</v>
      </c>
      <c r="H13513" s="27">
        <v>327.99999999900001</v>
      </c>
      <c r="I13513" s="28">
        <v>5188.0744999999997</v>
      </c>
      <c r="J13513" s="28">
        <f>H13513/(INDEX(Installed_Capacity!$H$6:$S$11,MATCH(Source_Data!B13513,Installed_Capacity!$G$6:$G$11,0),MATCH(Source_Data!C13513,Installed_Capacity!$H$5:$S$5,0)))</f>
        <v>0.55126050420000006</v>
      </c>
      <c r="K13513" s="29">
        <f>I13513/(INDEX(Installed_Capacity!$H$15:$S$20,MATCH(Source_Data!B13513,Installed_Capacity!$G$15:$G$20,0),MATCH(Source_Data!C13513,Installed_Capacity!$H$14:$S$14,0)))</f>
        <v>0.65000106494404652</v>
      </c>
      <c r="L13513" s="21"/>
      <c r="M13513" s="2"/>
    </row>
    <row r="13514" spans="1:13" x14ac:dyDescent="0.25">
      <c r="A13514" s="17">
        <v>43298</v>
      </c>
      <c r="B13514" s="19">
        <v>2018</v>
      </c>
      <c r="C13514" s="19">
        <v>7</v>
      </c>
      <c r="D13514" s="19">
        <v>17</v>
      </c>
      <c r="E13514" s="19">
        <v>24</v>
      </c>
      <c r="F13514" s="40">
        <v>28709</v>
      </c>
      <c r="G13514" s="35">
        <f t="shared" si="211"/>
        <v>42048</v>
      </c>
      <c r="H13514" s="27">
        <v>347.99999999699997</v>
      </c>
      <c r="I13514" s="28">
        <v>4070.6440999999995</v>
      </c>
      <c r="J13514" s="28">
        <f>H13514/(INDEX(Installed_Capacity!$H$6:$S$11,MATCH(Source_Data!B13514,Installed_Capacity!$G$6:$G$11,0),MATCH(Source_Data!C13514,Installed_Capacity!$H$5:$S$5,0)))</f>
        <v>0.58487394957478989</v>
      </c>
      <c r="K13514" s="29">
        <f>I13514/(INDEX(Installed_Capacity!$H$15:$S$20,MATCH(Source_Data!B13514,Installed_Capacity!$G$15:$G$20,0),MATCH(Source_Data!C13514,Installed_Capacity!$H$14:$S$14,0)))</f>
        <v>0.51000096471401857</v>
      </c>
      <c r="L13514" s="21"/>
      <c r="M13514" s="2"/>
    </row>
    <row r="13515" spans="1:13" x14ac:dyDescent="0.25">
      <c r="A13515" s="17">
        <v>43299</v>
      </c>
      <c r="B13515" s="19">
        <v>2018</v>
      </c>
      <c r="C13515" s="19">
        <v>7</v>
      </c>
      <c r="D13515" s="19">
        <v>18</v>
      </c>
      <c r="E13515" s="19">
        <v>1</v>
      </c>
      <c r="F13515" s="40">
        <v>27029</v>
      </c>
      <c r="G13515" s="35">
        <f t="shared" si="211"/>
        <v>41680</v>
      </c>
      <c r="H13515" s="27">
        <v>324.00000000099999</v>
      </c>
      <c r="I13515" s="28">
        <v>2793.5821000000001</v>
      </c>
      <c r="J13515" s="28">
        <f>H13515/(INDEX(Installed_Capacity!$H$6:$S$11,MATCH(Source_Data!B13515,Installed_Capacity!$G$6:$G$11,0),MATCH(Source_Data!C13515,Installed_Capacity!$H$5:$S$5,0)))</f>
        <v>0.54453781512773103</v>
      </c>
      <c r="K13515" s="29">
        <f>I13515/(INDEX(Installed_Capacity!$H$15:$S$20,MATCH(Source_Data!B13515,Installed_Capacity!$G$15:$G$20,0),MATCH(Source_Data!C13515,Installed_Capacity!$H$14:$S$14,0)))</f>
        <v>0.35000101482903262</v>
      </c>
      <c r="L13515" s="21"/>
      <c r="M13515" s="2"/>
    </row>
    <row r="13516" spans="1:13" x14ac:dyDescent="0.25">
      <c r="A13516" s="17">
        <v>43299</v>
      </c>
      <c r="B13516" s="19">
        <v>2018</v>
      </c>
      <c r="C13516" s="19">
        <v>7</v>
      </c>
      <c r="D13516" s="19">
        <v>18</v>
      </c>
      <c r="E13516" s="19">
        <v>2</v>
      </c>
      <c r="F13516" s="40">
        <v>26030</v>
      </c>
      <c r="G13516" s="35">
        <f t="shared" si="211"/>
        <v>41680</v>
      </c>
      <c r="H13516" s="27">
        <v>230.99999999799999</v>
      </c>
      <c r="I13516" s="28">
        <v>1436.7030699999998</v>
      </c>
      <c r="J13516" s="28">
        <f>H13516/(INDEX(Installed_Capacity!$H$6:$S$11,MATCH(Source_Data!B13516,Installed_Capacity!$G$6:$G$11,0),MATCH(Source_Data!C13516,Installed_Capacity!$H$5:$S$5,0)))</f>
        <v>0.3882352941142857</v>
      </c>
      <c r="K13516" s="29">
        <f>I13516/(INDEX(Installed_Capacity!$H$15:$S$20,MATCH(Source_Data!B13516,Installed_Capacity!$G$15:$G$20,0),MATCH(Source_Data!C13516,Installed_Capacity!$H$14:$S$14,0)))</f>
        <v>0.18000098601289957</v>
      </c>
      <c r="L13516" s="21"/>
      <c r="M13516" s="2"/>
    </row>
    <row r="13517" spans="1:13" x14ac:dyDescent="0.25">
      <c r="A13517" s="17">
        <v>43299</v>
      </c>
      <c r="B13517" s="19">
        <v>2018</v>
      </c>
      <c r="C13517" s="19">
        <v>7</v>
      </c>
      <c r="D13517" s="19">
        <v>18</v>
      </c>
      <c r="E13517" s="19">
        <v>3</v>
      </c>
      <c r="F13517" s="40">
        <v>25437</v>
      </c>
      <c r="G13517" s="35">
        <f t="shared" si="211"/>
        <v>41680</v>
      </c>
      <c r="H13517" s="27">
        <v>246.00000000099999</v>
      </c>
      <c r="I13517" s="28">
        <v>319.27364</v>
      </c>
      <c r="J13517" s="28">
        <f>H13517/(INDEX(Installed_Capacity!$H$6:$S$11,MATCH(Source_Data!B13517,Installed_Capacity!$G$6:$G$11,0),MATCH(Source_Data!C13517,Installed_Capacity!$H$5:$S$5,0)))</f>
        <v>0.41344537815294113</v>
      </c>
      <c r="K13517" s="29">
        <f>I13517/(INDEX(Installed_Capacity!$H$15:$S$20,MATCH(Source_Data!B13517,Installed_Capacity!$G$15:$G$20,0),MATCH(Source_Data!C13517,Installed_Capacity!$H$14:$S$14,0)))</f>
        <v>4.0001007311780537E-2</v>
      </c>
      <c r="L13517" s="21"/>
      <c r="M13517" s="2"/>
    </row>
    <row r="13518" spans="1:13" x14ac:dyDescent="0.25">
      <c r="A13518" s="17">
        <v>43299</v>
      </c>
      <c r="B13518" s="19">
        <v>2018</v>
      </c>
      <c r="C13518" s="19">
        <v>7</v>
      </c>
      <c r="D13518" s="19">
        <v>18</v>
      </c>
      <c r="E13518" s="19">
        <v>4</v>
      </c>
      <c r="F13518" s="40">
        <v>25590</v>
      </c>
      <c r="G13518" s="35">
        <f t="shared" si="211"/>
        <v>41680</v>
      </c>
      <c r="H13518" s="27">
        <v>246</v>
      </c>
      <c r="I13518" s="28">
        <v>159.640749</v>
      </c>
      <c r="J13518" s="28">
        <f>H13518/(INDEX(Installed_Capacity!$H$6:$S$11,MATCH(Source_Data!B13518,Installed_Capacity!$G$6:$G$11,0),MATCH(Source_Data!C13518,Installed_Capacity!$H$5:$S$5,0)))</f>
        <v>0.41344537815126048</v>
      </c>
      <c r="K13518" s="29">
        <f>I13518/(INDEX(Installed_Capacity!$H$15:$S$20,MATCH(Source_Data!B13518,Installed_Capacity!$G$15:$G$20,0),MATCH(Source_Data!C13518,Installed_Capacity!$H$14:$S$14,0)))</f>
        <v>2.0000995910614862E-2</v>
      </c>
      <c r="L13518" s="21"/>
      <c r="M13518" s="2"/>
    </row>
    <row r="13519" spans="1:13" x14ac:dyDescent="0.25">
      <c r="A13519" s="17">
        <v>43299</v>
      </c>
      <c r="B13519" s="19">
        <v>2018</v>
      </c>
      <c r="C13519" s="19">
        <v>7</v>
      </c>
      <c r="D13519" s="19">
        <v>18</v>
      </c>
      <c r="E13519" s="19">
        <v>5</v>
      </c>
      <c r="F13519" s="40">
        <v>26487</v>
      </c>
      <c r="G13519" s="35">
        <f t="shared" si="211"/>
        <v>41680</v>
      </c>
      <c r="H13519" s="27">
        <v>210.00000000099999</v>
      </c>
      <c r="I13519" s="28">
        <v>7.9816399999999999E-3</v>
      </c>
      <c r="J13519" s="28">
        <f>H13519/(INDEX(Installed_Capacity!$H$6:$S$11,MATCH(Source_Data!B13519,Installed_Capacity!$G$6:$G$11,0),MATCH(Source_Data!C13519,Installed_Capacity!$H$5:$S$5,0)))</f>
        <v>0.35294117647226891</v>
      </c>
      <c r="K13519" s="29">
        <f>I13519/(INDEX(Installed_Capacity!$H$15:$S$20,MATCH(Source_Data!B13519,Installed_Capacity!$G$15:$G$20,0),MATCH(Source_Data!C13519,Installed_Capacity!$H$14:$S$14,0)))</f>
        <v>9.9999999999999995E-7</v>
      </c>
      <c r="L13519" s="21"/>
      <c r="M13519" s="2"/>
    </row>
    <row r="13520" spans="1:13" x14ac:dyDescent="0.25">
      <c r="A13520" s="17">
        <v>43299</v>
      </c>
      <c r="B13520" s="19">
        <v>2018</v>
      </c>
      <c r="C13520" s="19">
        <v>7</v>
      </c>
      <c r="D13520" s="19">
        <v>18</v>
      </c>
      <c r="E13520" s="19">
        <v>6</v>
      </c>
      <c r="F13520" s="40">
        <v>27797</v>
      </c>
      <c r="G13520" s="35">
        <f t="shared" si="211"/>
        <v>41680</v>
      </c>
      <c r="H13520" s="27">
        <v>286.00000000099999</v>
      </c>
      <c r="I13520" s="28">
        <v>7.9816399999999999E-3</v>
      </c>
      <c r="J13520" s="28">
        <f>H13520/(INDEX(Installed_Capacity!$H$6:$S$11,MATCH(Source_Data!B13520,Installed_Capacity!$G$6:$G$11,0),MATCH(Source_Data!C13520,Installed_Capacity!$H$5:$S$5,0)))</f>
        <v>0.48067226890924369</v>
      </c>
      <c r="K13520" s="29">
        <f>I13520/(INDEX(Installed_Capacity!$H$15:$S$20,MATCH(Source_Data!B13520,Installed_Capacity!$G$15:$G$20,0),MATCH(Source_Data!C13520,Installed_Capacity!$H$14:$S$14,0)))</f>
        <v>9.9999999999999995E-7</v>
      </c>
      <c r="L13520" s="21"/>
      <c r="M13520" s="2"/>
    </row>
    <row r="13521" spans="1:13" x14ac:dyDescent="0.25">
      <c r="A13521" s="17">
        <v>43299</v>
      </c>
      <c r="B13521" s="19">
        <v>2018</v>
      </c>
      <c r="C13521" s="19">
        <v>7</v>
      </c>
      <c r="D13521" s="19">
        <v>18</v>
      </c>
      <c r="E13521" s="19">
        <v>7</v>
      </c>
      <c r="F13521" s="40">
        <v>29150</v>
      </c>
      <c r="G13521" s="35">
        <f t="shared" si="211"/>
        <v>41680</v>
      </c>
      <c r="H13521" s="27">
        <v>275.99999999900001</v>
      </c>
      <c r="I13521" s="28">
        <v>7.9816399999999999E-3</v>
      </c>
      <c r="J13521" s="28">
        <f>H13521/(INDEX(Installed_Capacity!$H$6:$S$11,MATCH(Source_Data!B13521,Installed_Capacity!$G$6:$G$11,0),MATCH(Source_Data!C13521,Installed_Capacity!$H$5:$S$5,0)))</f>
        <v>0.46386554621680676</v>
      </c>
      <c r="K13521" s="29">
        <f>I13521/(INDEX(Installed_Capacity!$H$15:$S$20,MATCH(Source_Data!B13521,Installed_Capacity!$G$15:$G$20,0),MATCH(Source_Data!C13521,Installed_Capacity!$H$14:$S$14,0)))</f>
        <v>9.9999999999999995E-7</v>
      </c>
      <c r="L13521" s="21"/>
      <c r="M13521" s="2"/>
    </row>
    <row r="13522" spans="1:13" x14ac:dyDescent="0.25">
      <c r="A13522" s="17">
        <v>43299</v>
      </c>
      <c r="B13522" s="19">
        <v>2018</v>
      </c>
      <c r="C13522" s="19">
        <v>7</v>
      </c>
      <c r="D13522" s="19">
        <v>18</v>
      </c>
      <c r="E13522" s="19">
        <v>8</v>
      </c>
      <c r="F13522" s="40">
        <v>30260</v>
      </c>
      <c r="G13522" s="35">
        <f t="shared" si="211"/>
        <v>41680</v>
      </c>
      <c r="H13522" s="27">
        <v>237.00000000099999</v>
      </c>
      <c r="I13522" s="28">
        <v>7.9816399999999999E-3</v>
      </c>
      <c r="J13522" s="28">
        <f>H13522/(INDEX(Installed_Capacity!$H$6:$S$11,MATCH(Source_Data!B13522,Installed_Capacity!$G$6:$G$11,0),MATCH(Source_Data!C13522,Installed_Capacity!$H$5:$S$5,0)))</f>
        <v>0.39831932773277307</v>
      </c>
      <c r="K13522" s="29">
        <f>I13522/(INDEX(Installed_Capacity!$H$15:$S$20,MATCH(Source_Data!B13522,Installed_Capacity!$G$15:$G$20,0),MATCH(Source_Data!C13522,Installed_Capacity!$H$14:$S$14,0)))</f>
        <v>9.9999999999999995E-7</v>
      </c>
      <c r="L13522" s="21"/>
      <c r="M13522" s="2"/>
    </row>
    <row r="13523" spans="1:13" x14ac:dyDescent="0.25">
      <c r="A13523" s="17">
        <v>43299</v>
      </c>
      <c r="B13523" s="19">
        <v>2018</v>
      </c>
      <c r="C13523" s="19">
        <v>7</v>
      </c>
      <c r="D13523" s="19">
        <v>18</v>
      </c>
      <c r="E13523" s="19">
        <v>9</v>
      </c>
      <c r="F13523" s="40">
        <v>31156</v>
      </c>
      <c r="G13523" s="35">
        <f t="shared" si="211"/>
        <v>41680</v>
      </c>
      <c r="H13523" s="27">
        <v>154.00000000099999</v>
      </c>
      <c r="I13523" s="28">
        <v>79.824378999999993</v>
      </c>
      <c r="J13523" s="28">
        <f>H13523/(INDEX(Installed_Capacity!$H$6:$S$11,MATCH(Source_Data!B13523,Installed_Capacity!$G$6:$G$11,0),MATCH(Source_Data!C13523,Installed_Capacity!$H$5:$S$5,0)))</f>
        <v>0.25882352941344539</v>
      </c>
      <c r="K13523" s="29">
        <f>I13523/(INDEX(Installed_Capacity!$H$15:$S$20,MATCH(Source_Data!B13523,Installed_Capacity!$G$15:$G$20,0),MATCH(Source_Data!C13523,Installed_Capacity!$H$14:$S$14,0)))</f>
        <v>1.0000999669240907E-2</v>
      </c>
      <c r="L13523" s="21"/>
      <c r="M13523" s="2"/>
    </row>
    <row r="13524" spans="1:13" x14ac:dyDescent="0.25">
      <c r="A13524" s="17">
        <v>43299</v>
      </c>
      <c r="B13524" s="19">
        <v>2018</v>
      </c>
      <c r="C13524" s="19">
        <v>7</v>
      </c>
      <c r="D13524" s="19">
        <v>18</v>
      </c>
      <c r="E13524" s="19">
        <v>10</v>
      </c>
      <c r="F13524" s="40">
        <v>32583</v>
      </c>
      <c r="G13524" s="35">
        <f t="shared" si="211"/>
        <v>41680</v>
      </c>
      <c r="H13524" s="27">
        <v>135.99999999799999</v>
      </c>
      <c r="I13524" s="28">
        <v>7.9816399999999999E-3</v>
      </c>
      <c r="J13524" s="28">
        <f>H13524/(INDEX(Installed_Capacity!$H$6:$S$11,MATCH(Source_Data!B13524,Installed_Capacity!$G$6:$G$11,0),MATCH(Source_Data!C13524,Installed_Capacity!$H$5:$S$5,0)))</f>
        <v>0.22857142856806723</v>
      </c>
      <c r="K13524" s="29">
        <f>I13524/(INDEX(Installed_Capacity!$H$15:$S$20,MATCH(Source_Data!B13524,Installed_Capacity!$G$15:$G$20,0),MATCH(Source_Data!C13524,Installed_Capacity!$H$14:$S$14,0)))</f>
        <v>9.9999999999999995E-7</v>
      </c>
      <c r="L13524" s="21"/>
      <c r="M13524" s="2"/>
    </row>
    <row r="13525" spans="1:13" x14ac:dyDescent="0.25">
      <c r="A13525" s="17">
        <v>43299</v>
      </c>
      <c r="B13525" s="19">
        <v>2018</v>
      </c>
      <c r="C13525" s="19">
        <v>7</v>
      </c>
      <c r="D13525" s="19">
        <v>18</v>
      </c>
      <c r="E13525" s="19">
        <v>11</v>
      </c>
      <c r="F13525" s="40">
        <v>33661</v>
      </c>
      <c r="G13525" s="35">
        <f t="shared" si="211"/>
        <v>41680</v>
      </c>
      <c r="H13525" s="27">
        <v>156</v>
      </c>
      <c r="I13525" s="28">
        <v>79.824378999999993</v>
      </c>
      <c r="J13525" s="28">
        <f>H13525/(INDEX(Installed_Capacity!$H$6:$S$11,MATCH(Source_Data!B13525,Installed_Capacity!$G$6:$G$11,0),MATCH(Source_Data!C13525,Installed_Capacity!$H$5:$S$5,0)))</f>
        <v>0.26218487394957984</v>
      </c>
      <c r="K13525" s="29">
        <f>I13525/(INDEX(Installed_Capacity!$H$15:$S$20,MATCH(Source_Data!B13525,Installed_Capacity!$G$15:$G$20,0),MATCH(Source_Data!C13525,Installed_Capacity!$H$14:$S$14,0)))</f>
        <v>1.0000999669240907E-2</v>
      </c>
      <c r="L13525" s="21"/>
      <c r="M13525" s="2"/>
    </row>
    <row r="13526" spans="1:13" x14ac:dyDescent="0.25">
      <c r="A13526" s="17">
        <v>43299</v>
      </c>
      <c r="B13526" s="19">
        <v>2018</v>
      </c>
      <c r="C13526" s="19">
        <v>7</v>
      </c>
      <c r="D13526" s="19">
        <v>18</v>
      </c>
      <c r="E13526" s="19">
        <v>12</v>
      </c>
      <c r="F13526" s="40">
        <v>35045</v>
      </c>
      <c r="G13526" s="35">
        <f t="shared" si="211"/>
        <v>41680</v>
      </c>
      <c r="H13526" s="27">
        <v>140.99999999900001</v>
      </c>
      <c r="I13526" s="28">
        <v>159.640749</v>
      </c>
      <c r="J13526" s="28">
        <f>H13526/(INDEX(Installed_Capacity!$H$6:$S$11,MATCH(Source_Data!B13526,Installed_Capacity!$G$6:$G$11,0),MATCH(Source_Data!C13526,Installed_Capacity!$H$5:$S$5,0)))</f>
        <v>0.23697478991428572</v>
      </c>
      <c r="K13526" s="29">
        <f>I13526/(INDEX(Installed_Capacity!$H$15:$S$20,MATCH(Source_Data!B13526,Installed_Capacity!$G$15:$G$20,0),MATCH(Source_Data!C13526,Installed_Capacity!$H$14:$S$14,0)))</f>
        <v>2.0000995910614862E-2</v>
      </c>
      <c r="L13526" s="21"/>
      <c r="M13526" s="2"/>
    </row>
    <row r="13527" spans="1:13" x14ac:dyDescent="0.25">
      <c r="A13527" s="17">
        <v>43299</v>
      </c>
      <c r="B13527" s="19">
        <v>2018</v>
      </c>
      <c r="C13527" s="19">
        <v>7</v>
      </c>
      <c r="D13527" s="19">
        <v>18</v>
      </c>
      <c r="E13527" s="19">
        <v>13</v>
      </c>
      <c r="F13527" s="40">
        <v>37228</v>
      </c>
      <c r="G13527" s="35">
        <f t="shared" si="211"/>
        <v>41680</v>
      </c>
      <c r="H13527" s="27">
        <v>158</v>
      </c>
      <c r="I13527" s="28">
        <v>159.640749</v>
      </c>
      <c r="J13527" s="28">
        <f>H13527/(INDEX(Installed_Capacity!$H$6:$S$11,MATCH(Source_Data!B13527,Installed_Capacity!$G$6:$G$11,0),MATCH(Source_Data!C13527,Installed_Capacity!$H$5:$S$5,0)))</f>
        <v>0.26554621848739496</v>
      </c>
      <c r="K13527" s="29">
        <f>I13527/(INDEX(Installed_Capacity!$H$15:$S$20,MATCH(Source_Data!B13527,Installed_Capacity!$G$15:$G$20,0),MATCH(Source_Data!C13527,Installed_Capacity!$H$14:$S$14,0)))</f>
        <v>2.0000995910614862E-2</v>
      </c>
      <c r="L13527" s="21"/>
      <c r="M13527" s="2"/>
    </row>
    <row r="13528" spans="1:13" x14ac:dyDescent="0.25">
      <c r="A13528" s="17">
        <v>43299</v>
      </c>
      <c r="B13528" s="19">
        <v>2018</v>
      </c>
      <c r="C13528" s="19">
        <v>7</v>
      </c>
      <c r="D13528" s="19">
        <v>18</v>
      </c>
      <c r="E13528" s="19">
        <v>14</v>
      </c>
      <c r="F13528" s="40">
        <v>39107</v>
      </c>
      <c r="G13528" s="35">
        <f t="shared" si="211"/>
        <v>41680</v>
      </c>
      <c r="H13528" s="27">
        <v>131.00000000099999</v>
      </c>
      <c r="I13528" s="28">
        <v>159.640749</v>
      </c>
      <c r="J13528" s="28">
        <f>H13528/(INDEX(Installed_Capacity!$H$6:$S$11,MATCH(Source_Data!B13528,Installed_Capacity!$G$6:$G$11,0),MATCH(Source_Data!C13528,Installed_Capacity!$H$5:$S$5,0)))</f>
        <v>0.22016806722857141</v>
      </c>
      <c r="K13528" s="29">
        <f>I13528/(INDEX(Installed_Capacity!$H$15:$S$20,MATCH(Source_Data!B13528,Installed_Capacity!$G$15:$G$20,0),MATCH(Source_Data!C13528,Installed_Capacity!$H$14:$S$14,0)))</f>
        <v>2.0000995910614862E-2</v>
      </c>
      <c r="L13528" s="21"/>
      <c r="M13528" s="2"/>
    </row>
    <row r="13529" spans="1:13" x14ac:dyDescent="0.25">
      <c r="A13529" s="17">
        <v>43299</v>
      </c>
      <c r="B13529" s="19">
        <v>2018</v>
      </c>
      <c r="C13529" s="19">
        <v>7</v>
      </c>
      <c r="D13529" s="19">
        <v>18</v>
      </c>
      <c r="E13529" s="19">
        <v>15</v>
      </c>
      <c r="F13529" s="40">
        <v>40483</v>
      </c>
      <c r="G13529" s="35">
        <f t="shared" si="211"/>
        <v>41680</v>
      </c>
      <c r="H13529" s="27">
        <v>80.000000002999997</v>
      </c>
      <c r="I13529" s="28">
        <v>159.640749</v>
      </c>
      <c r="J13529" s="28">
        <f>H13529/(INDEX(Installed_Capacity!$H$6:$S$11,MATCH(Source_Data!B13529,Installed_Capacity!$G$6:$G$11,0),MATCH(Source_Data!C13529,Installed_Capacity!$H$5:$S$5,0)))</f>
        <v>0.13445378151764706</v>
      </c>
      <c r="K13529" s="29">
        <f>I13529/(INDEX(Installed_Capacity!$H$15:$S$20,MATCH(Source_Data!B13529,Installed_Capacity!$G$15:$G$20,0),MATCH(Source_Data!C13529,Installed_Capacity!$H$14:$S$14,0)))</f>
        <v>2.0000995910614862E-2</v>
      </c>
      <c r="L13529" s="21"/>
      <c r="M13529" s="2"/>
    </row>
    <row r="13530" spans="1:13" x14ac:dyDescent="0.25">
      <c r="A13530" s="17">
        <v>43299</v>
      </c>
      <c r="B13530" s="19">
        <v>2018</v>
      </c>
      <c r="C13530" s="19">
        <v>7</v>
      </c>
      <c r="D13530" s="19">
        <v>18</v>
      </c>
      <c r="E13530" s="19">
        <v>16</v>
      </c>
      <c r="F13530" s="40">
        <v>41330</v>
      </c>
      <c r="G13530" s="35">
        <f t="shared" si="211"/>
        <v>41680</v>
      </c>
      <c r="H13530" s="27">
        <v>51.999999998</v>
      </c>
      <c r="I13530" s="28">
        <v>558.72266000000002</v>
      </c>
      <c r="J13530" s="28">
        <f>H13530/(INDEX(Installed_Capacity!$H$6:$S$11,MATCH(Source_Data!B13530,Installed_Capacity!$G$6:$G$11,0),MATCH(Source_Data!C13530,Installed_Capacity!$H$5:$S$5,0)))</f>
        <v>8.7394957979831933E-2</v>
      </c>
      <c r="K13530" s="29">
        <f>I13530/(INDEX(Installed_Capacity!$H$15:$S$20,MATCH(Source_Data!B13530,Installed_Capacity!$G$15:$G$20,0),MATCH(Source_Data!C13530,Installed_Capacity!$H$14:$S$14,0)))</f>
        <v>7.0000984760024254E-2</v>
      </c>
      <c r="L13530" s="21"/>
      <c r="M13530" s="2"/>
    </row>
    <row r="13531" spans="1:13" x14ac:dyDescent="0.25">
      <c r="A13531" s="17">
        <v>43299</v>
      </c>
      <c r="B13531" s="19">
        <v>2018</v>
      </c>
      <c r="C13531" s="19">
        <v>7</v>
      </c>
      <c r="D13531" s="19">
        <v>18</v>
      </c>
      <c r="E13531" s="19">
        <v>17</v>
      </c>
      <c r="F13531" s="40">
        <v>41680</v>
      </c>
      <c r="G13531" s="35">
        <f t="shared" si="211"/>
        <v>41680</v>
      </c>
      <c r="H13531" s="27">
        <v>43</v>
      </c>
      <c r="I13531" s="28">
        <v>877.98834999999997</v>
      </c>
      <c r="J13531" s="28">
        <f>H13531/(INDEX(Installed_Capacity!$H$6:$S$11,MATCH(Source_Data!B13531,Installed_Capacity!$G$6:$G$11,0),MATCH(Source_Data!C13531,Installed_Capacity!$H$5:$S$5,0)))</f>
        <v>7.2268907563025217E-2</v>
      </c>
      <c r="K13531" s="29">
        <f>I13531/(INDEX(Installed_Capacity!$H$15:$S$20,MATCH(Source_Data!B13531,Installed_Capacity!$G$15:$G$20,0),MATCH(Source_Data!C13531,Installed_Capacity!$H$14:$S$14,0)))</f>
        <v>0.11000099603590238</v>
      </c>
      <c r="L13531" s="21"/>
      <c r="M13531" s="2"/>
    </row>
    <row r="13532" spans="1:13" x14ac:dyDescent="0.25">
      <c r="A13532" s="17">
        <v>43299</v>
      </c>
      <c r="B13532" s="19">
        <v>2018</v>
      </c>
      <c r="C13532" s="19">
        <v>7</v>
      </c>
      <c r="D13532" s="19">
        <v>18</v>
      </c>
      <c r="E13532" s="19">
        <v>18</v>
      </c>
      <c r="F13532" s="40">
        <v>41255</v>
      </c>
      <c r="G13532" s="35">
        <f t="shared" si="211"/>
        <v>41680</v>
      </c>
      <c r="H13532" s="27">
        <v>71.000000001999993</v>
      </c>
      <c r="I13532" s="28">
        <v>1596.3360600000001</v>
      </c>
      <c r="J13532" s="28">
        <f>H13532/(INDEX(Installed_Capacity!$H$6:$S$11,MATCH(Source_Data!B13532,Installed_Capacity!$G$6:$G$11,0),MATCH(Source_Data!C13532,Installed_Capacity!$H$5:$S$5,0)))</f>
        <v>0.11932773109579831</v>
      </c>
      <c r="K13532" s="29">
        <f>I13532/(INDEX(Installed_Capacity!$H$15:$S$20,MATCH(Source_Data!B13532,Installed_Capacity!$G$15:$G$20,0),MATCH(Source_Data!C13532,Installed_Capacity!$H$14:$S$14,0)))</f>
        <v>0.20000100981753124</v>
      </c>
      <c r="L13532" s="21"/>
      <c r="M13532" s="2"/>
    </row>
    <row r="13533" spans="1:13" x14ac:dyDescent="0.25">
      <c r="A13533" s="17">
        <v>43299</v>
      </c>
      <c r="B13533" s="19">
        <v>2018</v>
      </c>
      <c r="C13533" s="19">
        <v>7</v>
      </c>
      <c r="D13533" s="19">
        <v>18</v>
      </c>
      <c r="E13533" s="19">
        <v>19</v>
      </c>
      <c r="F13533" s="40">
        <v>40073</v>
      </c>
      <c r="G13533" s="35">
        <f t="shared" si="211"/>
        <v>41680</v>
      </c>
      <c r="H13533" s="27">
        <v>104.99999999800001</v>
      </c>
      <c r="I13533" s="28">
        <v>4549.5429999999997</v>
      </c>
      <c r="J13533" s="28">
        <f>H13533/(INDEX(Installed_Capacity!$H$6:$S$11,MATCH(Source_Data!B13533,Installed_Capacity!$G$6:$G$11,0),MATCH(Source_Data!C13533,Installed_Capacity!$H$5:$S$5,0)))</f>
        <v>0.17647058823193279</v>
      </c>
      <c r="K13533" s="29">
        <f>I13533/(INDEX(Installed_Capacity!$H$15:$S$20,MATCH(Source_Data!B13533,Installed_Capacity!$G$15:$G$20,0),MATCH(Source_Data!C13533,Installed_Capacity!$H$14:$S$14,0)))</f>
        <v>0.57000102735778602</v>
      </c>
      <c r="L13533" s="21"/>
      <c r="M13533" s="2"/>
    </row>
    <row r="13534" spans="1:13" x14ac:dyDescent="0.25">
      <c r="A13534" s="17">
        <v>43299</v>
      </c>
      <c r="B13534" s="19">
        <v>2018</v>
      </c>
      <c r="C13534" s="19">
        <v>7</v>
      </c>
      <c r="D13534" s="19">
        <v>18</v>
      </c>
      <c r="E13534" s="19">
        <v>20</v>
      </c>
      <c r="F13534" s="40">
        <v>39129</v>
      </c>
      <c r="G13534" s="35">
        <f t="shared" si="211"/>
        <v>41680</v>
      </c>
      <c r="H13534" s="27">
        <v>157.99999999900001</v>
      </c>
      <c r="I13534" s="28">
        <v>6385.3205000000007</v>
      </c>
      <c r="J13534" s="28">
        <f>H13534/(INDEX(Installed_Capacity!$H$6:$S$11,MATCH(Source_Data!B13534,Installed_Capacity!$G$6:$G$11,0),MATCH(Source_Data!C13534,Installed_Capacity!$H$5:$S$5,0)))</f>
        <v>0.2655462184857143</v>
      </c>
      <c r="K13534" s="29">
        <f>I13534/(INDEX(Installed_Capacity!$H$15:$S$20,MATCH(Source_Data!B13534,Installed_Capacity!$G$15:$G$20,0),MATCH(Source_Data!C13534,Installed_Capacity!$H$14:$S$14,0)))</f>
        <v>0.80000106494404666</v>
      </c>
      <c r="L13534" s="21"/>
      <c r="M13534" s="2"/>
    </row>
    <row r="13535" spans="1:13" x14ac:dyDescent="0.25">
      <c r="A13535" s="17">
        <v>43299</v>
      </c>
      <c r="B13535" s="19">
        <v>2018</v>
      </c>
      <c r="C13535" s="19">
        <v>7</v>
      </c>
      <c r="D13535" s="19">
        <v>18</v>
      </c>
      <c r="E13535" s="19">
        <v>21</v>
      </c>
      <c r="F13535" s="40">
        <v>37311</v>
      </c>
      <c r="G13535" s="35">
        <f t="shared" si="211"/>
        <v>41680</v>
      </c>
      <c r="H13535" s="27">
        <v>161</v>
      </c>
      <c r="I13535" s="28">
        <v>5347.7075000000004</v>
      </c>
      <c r="J13535" s="28">
        <f>H13535/(INDEX(Installed_Capacity!$H$6:$S$11,MATCH(Source_Data!B13535,Installed_Capacity!$G$6:$G$11,0),MATCH(Source_Data!C13535,Installed_Capacity!$H$5:$S$5,0)))</f>
        <v>0.27058823529411763</v>
      </c>
      <c r="K13535" s="29">
        <f>I13535/(INDEX(Installed_Capacity!$H$15:$S$20,MATCH(Source_Data!B13535,Installed_Capacity!$G$15:$G$20,0),MATCH(Source_Data!C13535,Installed_Capacity!$H$14:$S$14,0)))</f>
        <v>0.67000109000155361</v>
      </c>
      <c r="L13535" s="21"/>
      <c r="M13535" s="2"/>
    </row>
    <row r="13536" spans="1:13" x14ac:dyDescent="0.25">
      <c r="A13536" s="17">
        <v>43299</v>
      </c>
      <c r="B13536" s="19">
        <v>2018</v>
      </c>
      <c r="C13536" s="19">
        <v>7</v>
      </c>
      <c r="D13536" s="19">
        <v>18</v>
      </c>
      <c r="E13536" s="19">
        <v>22</v>
      </c>
      <c r="F13536" s="40">
        <v>34192</v>
      </c>
      <c r="G13536" s="35">
        <f t="shared" si="211"/>
        <v>41680</v>
      </c>
      <c r="H13536" s="27">
        <v>303.00000000199998</v>
      </c>
      <c r="I13536" s="28">
        <v>5188.0744999999997</v>
      </c>
      <c r="J13536" s="28">
        <f>H13536/(INDEX(Installed_Capacity!$H$6:$S$11,MATCH(Source_Data!B13536,Installed_Capacity!$G$6:$G$11,0),MATCH(Source_Data!C13536,Installed_Capacity!$H$5:$S$5,0)))</f>
        <v>0.50924369748235288</v>
      </c>
      <c r="K13536" s="29">
        <f>I13536/(INDEX(Installed_Capacity!$H$15:$S$20,MATCH(Source_Data!B13536,Installed_Capacity!$G$15:$G$20,0),MATCH(Source_Data!C13536,Installed_Capacity!$H$14:$S$14,0)))</f>
        <v>0.65000106494404652</v>
      </c>
      <c r="L13536" s="21"/>
      <c r="M13536" s="2"/>
    </row>
    <row r="13537" spans="1:13" x14ac:dyDescent="0.25">
      <c r="A13537" s="17">
        <v>43299</v>
      </c>
      <c r="B13537" s="19">
        <v>2018</v>
      </c>
      <c r="C13537" s="19">
        <v>7</v>
      </c>
      <c r="D13537" s="19">
        <v>18</v>
      </c>
      <c r="E13537" s="19">
        <v>23</v>
      </c>
      <c r="F13537" s="40">
        <v>31063</v>
      </c>
      <c r="G13537" s="35">
        <f t="shared" si="211"/>
        <v>41680</v>
      </c>
      <c r="H13537" s="27">
        <v>295.00000000099999</v>
      </c>
      <c r="I13537" s="28">
        <v>4788.9931000000006</v>
      </c>
      <c r="J13537" s="28">
        <f>H13537/(INDEX(Installed_Capacity!$H$6:$S$11,MATCH(Source_Data!B13537,Installed_Capacity!$G$6:$G$11,0),MATCH(Source_Data!C13537,Installed_Capacity!$H$5:$S$5,0)))</f>
        <v>0.49579831932941176</v>
      </c>
      <c r="K13537" s="29">
        <f>I13537/(INDEX(Installed_Capacity!$H$15:$S$20,MATCH(Source_Data!B13537,Installed_Capacity!$G$15:$G$20,0),MATCH(Source_Data!C13537,Installed_Capacity!$H$14:$S$14,0)))</f>
        <v>0.60000114011656758</v>
      </c>
      <c r="L13537" s="21"/>
      <c r="M13537" s="2"/>
    </row>
    <row r="13538" spans="1:13" x14ac:dyDescent="0.25">
      <c r="A13538" s="17">
        <v>43299</v>
      </c>
      <c r="B13538" s="19">
        <v>2018</v>
      </c>
      <c r="C13538" s="19">
        <v>7</v>
      </c>
      <c r="D13538" s="19">
        <v>18</v>
      </c>
      <c r="E13538" s="19">
        <v>24</v>
      </c>
      <c r="F13538" s="40">
        <v>28861</v>
      </c>
      <c r="G13538" s="35">
        <f t="shared" si="211"/>
        <v>41680</v>
      </c>
      <c r="H13538" s="27">
        <v>296</v>
      </c>
      <c r="I13538" s="28">
        <v>3591.7462</v>
      </c>
      <c r="J13538" s="28">
        <f>H13538/(INDEX(Installed_Capacity!$H$6:$S$11,MATCH(Source_Data!B13538,Installed_Capacity!$G$6:$G$11,0),MATCH(Source_Data!C13538,Installed_Capacity!$H$5:$S$5,0)))</f>
        <v>0.49747899159663866</v>
      </c>
      <c r="K13538" s="29">
        <f>I13538/(INDEX(Installed_Capacity!$H$15:$S$20,MATCH(Source_Data!B13538,Installed_Capacity!$G$15:$G$20,0),MATCH(Source_Data!C13538,Installed_Capacity!$H$14:$S$14,0)))</f>
        <v>0.45000102735778613</v>
      </c>
      <c r="L13538" s="21"/>
      <c r="M13538" s="2"/>
    </row>
    <row r="13539" spans="1:13" x14ac:dyDescent="0.25">
      <c r="A13539" s="17">
        <v>43300</v>
      </c>
      <c r="B13539" s="19">
        <v>2018</v>
      </c>
      <c r="C13539" s="19">
        <v>7</v>
      </c>
      <c r="D13539" s="19">
        <v>19</v>
      </c>
      <c r="E13539" s="19">
        <v>1</v>
      </c>
      <c r="F13539" s="40">
        <v>27212</v>
      </c>
      <c r="G13539" s="35">
        <f t="shared" si="211"/>
        <v>42405</v>
      </c>
      <c r="H13539" s="27">
        <v>302.00000000199998</v>
      </c>
      <c r="I13539" s="28">
        <v>1516.5200599999998</v>
      </c>
      <c r="J13539" s="28">
        <f>H13539/(INDEX(Installed_Capacity!$H$6:$S$11,MATCH(Source_Data!B13539,Installed_Capacity!$G$6:$G$11,0),MATCH(Source_Data!C13539,Installed_Capacity!$H$5:$S$5,0)))</f>
        <v>0.50756302521344532</v>
      </c>
      <c r="K13539" s="29">
        <f>I13539/(INDEX(Installed_Capacity!$H$15:$S$20,MATCH(Source_Data!B13539,Installed_Capacity!$G$15:$G$20,0),MATCH(Source_Data!C13539,Installed_Capacity!$H$14:$S$14,0)))</f>
        <v>0.19000105993254515</v>
      </c>
      <c r="L13539" s="21"/>
      <c r="M13539" s="2"/>
    </row>
    <row r="13540" spans="1:13" x14ac:dyDescent="0.25">
      <c r="A13540" s="17">
        <v>43300</v>
      </c>
      <c r="B13540" s="19">
        <v>2018</v>
      </c>
      <c r="C13540" s="19">
        <v>7</v>
      </c>
      <c r="D13540" s="19">
        <v>19</v>
      </c>
      <c r="E13540" s="19">
        <v>2</v>
      </c>
      <c r="F13540" s="40">
        <v>26236</v>
      </c>
      <c r="G13540" s="35">
        <f t="shared" si="211"/>
        <v>42405</v>
      </c>
      <c r="H13540" s="27">
        <v>294.00000000199998</v>
      </c>
      <c r="I13540" s="28">
        <v>399.08994999999999</v>
      </c>
      <c r="J13540" s="28">
        <f>H13540/(INDEX(Installed_Capacity!$H$6:$S$11,MATCH(Source_Data!B13540,Installed_Capacity!$G$6:$G$11,0),MATCH(Source_Data!C13540,Installed_Capacity!$H$5:$S$5,0)))</f>
        <v>0.49411764706218486</v>
      </c>
      <c r="K13540" s="29">
        <f>I13540/(INDEX(Installed_Capacity!$H$15:$S$20,MATCH(Source_Data!B13540,Installed_Capacity!$G$15:$G$20,0),MATCH(Source_Data!C13540,Installed_Capacity!$H$14:$S$14,0)))</f>
        <v>5.0000996035902391E-2</v>
      </c>
      <c r="L13540" s="21"/>
      <c r="M13540" s="2"/>
    </row>
    <row r="13541" spans="1:13" x14ac:dyDescent="0.25">
      <c r="A13541" s="17">
        <v>43300</v>
      </c>
      <c r="B13541" s="19">
        <v>2018</v>
      </c>
      <c r="C13541" s="19">
        <v>7</v>
      </c>
      <c r="D13541" s="19">
        <v>19</v>
      </c>
      <c r="E13541" s="19">
        <v>3</v>
      </c>
      <c r="F13541" s="40">
        <v>25512</v>
      </c>
      <c r="G13541" s="35">
        <f t="shared" si="211"/>
        <v>42405</v>
      </c>
      <c r="H13541" s="27">
        <v>289.99999999599999</v>
      </c>
      <c r="I13541" s="28">
        <v>7.9816399999999999E-3</v>
      </c>
      <c r="J13541" s="28">
        <f>H13541/(INDEX(Installed_Capacity!$H$6:$S$11,MATCH(Source_Data!B13541,Installed_Capacity!$G$6:$G$11,0),MATCH(Source_Data!C13541,Installed_Capacity!$H$5:$S$5,0)))</f>
        <v>0.48739495797647059</v>
      </c>
      <c r="K13541" s="29">
        <f>I13541/(INDEX(Installed_Capacity!$H$15:$S$20,MATCH(Source_Data!B13541,Installed_Capacity!$G$15:$G$20,0),MATCH(Source_Data!C13541,Installed_Capacity!$H$14:$S$14,0)))</f>
        <v>9.9999999999999995E-7</v>
      </c>
      <c r="L13541" s="21"/>
      <c r="M13541" s="2"/>
    </row>
    <row r="13542" spans="1:13" x14ac:dyDescent="0.25">
      <c r="A13542" s="17">
        <v>43300</v>
      </c>
      <c r="B13542" s="19">
        <v>2018</v>
      </c>
      <c r="C13542" s="19">
        <v>7</v>
      </c>
      <c r="D13542" s="19">
        <v>19</v>
      </c>
      <c r="E13542" s="19">
        <v>4</v>
      </c>
      <c r="F13542" s="40">
        <v>25675</v>
      </c>
      <c r="G13542" s="35">
        <f t="shared" si="211"/>
        <v>42405</v>
      </c>
      <c r="H13542" s="27">
        <v>310.99999999900001</v>
      </c>
      <c r="I13542" s="28">
        <v>7.9816399999999999E-3</v>
      </c>
      <c r="J13542" s="28">
        <f>H13542/(INDEX(Installed_Capacity!$H$6:$S$11,MATCH(Source_Data!B13542,Installed_Capacity!$G$6:$G$11,0),MATCH(Source_Data!C13542,Installed_Capacity!$H$5:$S$5,0)))</f>
        <v>0.52268907562857148</v>
      </c>
      <c r="K13542" s="29">
        <f>I13542/(INDEX(Installed_Capacity!$H$15:$S$20,MATCH(Source_Data!B13542,Installed_Capacity!$G$15:$G$20,0),MATCH(Source_Data!C13542,Installed_Capacity!$H$14:$S$14,0)))</f>
        <v>9.9999999999999995E-7</v>
      </c>
      <c r="L13542" s="21"/>
      <c r="M13542" s="2"/>
    </row>
    <row r="13543" spans="1:13" x14ac:dyDescent="0.25">
      <c r="A13543" s="17">
        <v>43300</v>
      </c>
      <c r="B13543" s="19">
        <v>2018</v>
      </c>
      <c r="C13543" s="19">
        <v>7</v>
      </c>
      <c r="D13543" s="19">
        <v>19</v>
      </c>
      <c r="E13543" s="19">
        <v>5</v>
      </c>
      <c r="F13543" s="40">
        <v>26522</v>
      </c>
      <c r="G13543" s="35">
        <f t="shared" si="211"/>
        <v>42405</v>
      </c>
      <c r="H13543" s="27">
        <v>293</v>
      </c>
      <c r="I13543" s="28">
        <v>7.9816399999999999E-3</v>
      </c>
      <c r="J13543" s="28">
        <f>H13543/(INDEX(Installed_Capacity!$H$6:$S$11,MATCH(Source_Data!B13543,Installed_Capacity!$G$6:$G$11,0),MATCH(Source_Data!C13543,Installed_Capacity!$H$5:$S$5,0)))</f>
        <v>0.49243697478991599</v>
      </c>
      <c r="K13543" s="29">
        <f>I13543/(INDEX(Installed_Capacity!$H$15:$S$20,MATCH(Source_Data!B13543,Installed_Capacity!$G$15:$G$20,0),MATCH(Source_Data!C13543,Installed_Capacity!$H$14:$S$14,0)))</f>
        <v>9.9999999999999995E-7</v>
      </c>
      <c r="L13543" s="21"/>
      <c r="M13543" s="2"/>
    </row>
    <row r="13544" spans="1:13" x14ac:dyDescent="0.25">
      <c r="A13544" s="17">
        <v>43300</v>
      </c>
      <c r="B13544" s="19">
        <v>2018</v>
      </c>
      <c r="C13544" s="19">
        <v>7</v>
      </c>
      <c r="D13544" s="19">
        <v>19</v>
      </c>
      <c r="E13544" s="19">
        <v>6</v>
      </c>
      <c r="F13544" s="40">
        <v>27700</v>
      </c>
      <c r="G13544" s="35">
        <f t="shared" si="211"/>
        <v>42405</v>
      </c>
      <c r="H13544" s="27">
        <v>186.99999999799999</v>
      </c>
      <c r="I13544" s="28">
        <v>7.9816399999999999E-3</v>
      </c>
      <c r="J13544" s="28">
        <f>H13544/(INDEX(Installed_Capacity!$H$6:$S$11,MATCH(Source_Data!B13544,Installed_Capacity!$G$6:$G$11,0),MATCH(Source_Data!C13544,Installed_Capacity!$H$5:$S$5,0)))</f>
        <v>0.31428571428235291</v>
      </c>
      <c r="K13544" s="29">
        <f>I13544/(INDEX(Installed_Capacity!$H$15:$S$20,MATCH(Source_Data!B13544,Installed_Capacity!$G$15:$G$20,0),MATCH(Source_Data!C13544,Installed_Capacity!$H$14:$S$14,0)))</f>
        <v>9.9999999999999995E-7</v>
      </c>
      <c r="L13544" s="21"/>
      <c r="M13544" s="2"/>
    </row>
    <row r="13545" spans="1:13" x14ac:dyDescent="0.25">
      <c r="A13545" s="17">
        <v>43300</v>
      </c>
      <c r="B13545" s="19">
        <v>2018</v>
      </c>
      <c r="C13545" s="19">
        <v>7</v>
      </c>
      <c r="D13545" s="19">
        <v>19</v>
      </c>
      <c r="E13545" s="19">
        <v>7</v>
      </c>
      <c r="F13545" s="40">
        <v>29392</v>
      </c>
      <c r="G13545" s="35">
        <f t="shared" si="211"/>
        <v>42405</v>
      </c>
      <c r="H13545" s="27">
        <v>148.99999999799999</v>
      </c>
      <c r="I13545" s="28">
        <v>7.9816399999999999E-3</v>
      </c>
      <c r="J13545" s="28">
        <f>H13545/(INDEX(Installed_Capacity!$H$6:$S$11,MATCH(Source_Data!B13545,Installed_Capacity!$G$6:$G$11,0),MATCH(Source_Data!C13545,Installed_Capacity!$H$5:$S$5,0)))</f>
        <v>0.25042016806386552</v>
      </c>
      <c r="K13545" s="29">
        <f>I13545/(INDEX(Installed_Capacity!$H$15:$S$20,MATCH(Source_Data!B13545,Installed_Capacity!$G$15:$G$20,0),MATCH(Source_Data!C13545,Installed_Capacity!$H$14:$S$14,0)))</f>
        <v>9.9999999999999995E-7</v>
      </c>
      <c r="L13545" s="21"/>
      <c r="M13545" s="2"/>
    </row>
    <row r="13546" spans="1:13" x14ac:dyDescent="0.25">
      <c r="A13546" s="17">
        <v>43300</v>
      </c>
      <c r="B13546" s="19">
        <v>2018</v>
      </c>
      <c r="C13546" s="19">
        <v>7</v>
      </c>
      <c r="D13546" s="19">
        <v>19</v>
      </c>
      <c r="E13546" s="19">
        <v>8</v>
      </c>
      <c r="F13546" s="40">
        <v>30828</v>
      </c>
      <c r="G13546" s="35">
        <f t="shared" si="211"/>
        <v>42405</v>
      </c>
      <c r="H13546" s="27">
        <v>88.000000001999993</v>
      </c>
      <c r="I13546" s="28">
        <v>7.9816399999999999E-3</v>
      </c>
      <c r="J13546" s="28">
        <f>H13546/(INDEX(Installed_Capacity!$H$6:$S$11,MATCH(Source_Data!B13546,Installed_Capacity!$G$6:$G$11,0),MATCH(Source_Data!C13546,Installed_Capacity!$H$5:$S$5,0)))</f>
        <v>0.14789915966722689</v>
      </c>
      <c r="K13546" s="29">
        <f>I13546/(INDEX(Installed_Capacity!$H$15:$S$20,MATCH(Source_Data!B13546,Installed_Capacity!$G$15:$G$20,0),MATCH(Source_Data!C13546,Installed_Capacity!$H$14:$S$14,0)))</f>
        <v>9.9999999999999995E-7</v>
      </c>
      <c r="L13546" s="21"/>
      <c r="M13546" s="2"/>
    </row>
    <row r="13547" spans="1:13" x14ac:dyDescent="0.25">
      <c r="A13547" s="17">
        <v>43300</v>
      </c>
      <c r="B13547" s="19">
        <v>2018</v>
      </c>
      <c r="C13547" s="19">
        <v>7</v>
      </c>
      <c r="D13547" s="19">
        <v>19</v>
      </c>
      <c r="E13547" s="19">
        <v>9</v>
      </c>
      <c r="F13547" s="40">
        <v>32232</v>
      </c>
      <c r="G13547" s="35">
        <f t="shared" si="211"/>
        <v>42405</v>
      </c>
      <c r="H13547" s="27">
        <v>57.999999998</v>
      </c>
      <c r="I13547" s="28">
        <v>7.9816399999999999E-3</v>
      </c>
      <c r="J13547" s="28">
        <f>H13547/(INDEX(Installed_Capacity!$H$6:$S$11,MATCH(Source_Data!B13547,Installed_Capacity!$G$6:$G$11,0),MATCH(Source_Data!C13547,Installed_Capacity!$H$5:$S$5,0)))</f>
        <v>9.7478991593277317E-2</v>
      </c>
      <c r="K13547" s="29">
        <f>I13547/(INDEX(Installed_Capacity!$H$15:$S$20,MATCH(Source_Data!B13547,Installed_Capacity!$G$15:$G$20,0),MATCH(Source_Data!C13547,Installed_Capacity!$H$14:$S$14,0)))</f>
        <v>9.9999999999999995E-7</v>
      </c>
      <c r="L13547" s="21"/>
      <c r="M13547" s="2"/>
    </row>
    <row r="13548" spans="1:13" x14ac:dyDescent="0.25">
      <c r="A13548" s="17">
        <v>43300</v>
      </c>
      <c r="B13548" s="19">
        <v>2018</v>
      </c>
      <c r="C13548" s="19">
        <v>7</v>
      </c>
      <c r="D13548" s="19">
        <v>19</v>
      </c>
      <c r="E13548" s="19">
        <v>10</v>
      </c>
      <c r="F13548" s="40">
        <v>34015</v>
      </c>
      <c r="G13548" s="35">
        <f t="shared" si="211"/>
        <v>42405</v>
      </c>
      <c r="H13548" s="27">
        <v>47.000000004</v>
      </c>
      <c r="I13548" s="28">
        <v>7.9816399999999999E-3</v>
      </c>
      <c r="J13548" s="28">
        <f>H13548/(INDEX(Installed_Capacity!$H$6:$S$11,MATCH(Source_Data!B13548,Installed_Capacity!$G$6:$G$11,0),MATCH(Source_Data!C13548,Installed_Capacity!$H$5:$S$5,0)))</f>
        <v>7.8991596645378151E-2</v>
      </c>
      <c r="K13548" s="29">
        <f>I13548/(INDEX(Installed_Capacity!$H$15:$S$20,MATCH(Source_Data!B13548,Installed_Capacity!$G$15:$G$20,0),MATCH(Source_Data!C13548,Installed_Capacity!$H$14:$S$14,0)))</f>
        <v>9.9999999999999995E-7</v>
      </c>
      <c r="L13548" s="21"/>
      <c r="M13548" s="2"/>
    </row>
    <row r="13549" spans="1:13" x14ac:dyDescent="0.25">
      <c r="A13549" s="17">
        <v>43300</v>
      </c>
      <c r="B13549" s="19">
        <v>2018</v>
      </c>
      <c r="C13549" s="19">
        <v>7</v>
      </c>
      <c r="D13549" s="19">
        <v>19</v>
      </c>
      <c r="E13549" s="19">
        <v>11</v>
      </c>
      <c r="F13549" s="40">
        <v>35524</v>
      </c>
      <c r="G13549" s="35">
        <f t="shared" si="211"/>
        <v>42405</v>
      </c>
      <c r="H13549" s="27">
        <v>68.999999998000007</v>
      </c>
      <c r="I13549" s="28">
        <v>7.9816399999999999E-3</v>
      </c>
      <c r="J13549" s="28">
        <f>H13549/(INDEX(Installed_Capacity!$H$6:$S$11,MATCH(Source_Data!B13549,Installed_Capacity!$G$6:$G$11,0),MATCH(Source_Data!C13549,Installed_Capacity!$H$5:$S$5,0)))</f>
        <v>0.11596638655126051</v>
      </c>
      <c r="K13549" s="29">
        <f>I13549/(INDEX(Installed_Capacity!$H$15:$S$20,MATCH(Source_Data!B13549,Installed_Capacity!$G$15:$G$20,0),MATCH(Source_Data!C13549,Installed_Capacity!$H$14:$S$14,0)))</f>
        <v>9.9999999999999995E-7</v>
      </c>
      <c r="L13549" s="21"/>
      <c r="M13549" s="2"/>
    </row>
    <row r="13550" spans="1:13" x14ac:dyDescent="0.25">
      <c r="A13550" s="17">
        <v>43300</v>
      </c>
      <c r="B13550" s="19">
        <v>2018</v>
      </c>
      <c r="C13550" s="19">
        <v>7</v>
      </c>
      <c r="D13550" s="19">
        <v>19</v>
      </c>
      <c r="E13550" s="19">
        <v>12</v>
      </c>
      <c r="F13550" s="40">
        <v>37027</v>
      </c>
      <c r="G13550" s="35">
        <f t="shared" si="211"/>
        <v>42405</v>
      </c>
      <c r="H13550" s="27">
        <v>98.000000001000004</v>
      </c>
      <c r="I13550" s="28">
        <v>7.9816399999999999E-3</v>
      </c>
      <c r="J13550" s="28">
        <f>H13550/(INDEX(Installed_Capacity!$H$6:$S$11,MATCH(Source_Data!B13550,Installed_Capacity!$G$6:$G$11,0),MATCH(Source_Data!C13550,Installed_Capacity!$H$5:$S$5,0)))</f>
        <v>0.16470588235462186</v>
      </c>
      <c r="K13550" s="29">
        <f>I13550/(INDEX(Installed_Capacity!$H$15:$S$20,MATCH(Source_Data!B13550,Installed_Capacity!$G$15:$G$20,0),MATCH(Source_Data!C13550,Installed_Capacity!$H$14:$S$14,0)))</f>
        <v>9.9999999999999995E-7</v>
      </c>
      <c r="L13550" s="21"/>
      <c r="M13550" s="2"/>
    </row>
    <row r="13551" spans="1:13" x14ac:dyDescent="0.25">
      <c r="A13551" s="17">
        <v>43300</v>
      </c>
      <c r="B13551" s="19">
        <v>2018</v>
      </c>
      <c r="C13551" s="19">
        <v>7</v>
      </c>
      <c r="D13551" s="19">
        <v>19</v>
      </c>
      <c r="E13551" s="19">
        <v>13</v>
      </c>
      <c r="F13551" s="40">
        <v>38870</v>
      </c>
      <c r="G13551" s="35">
        <f t="shared" si="211"/>
        <v>42405</v>
      </c>
      <c r="H13551" s="27">
        <v>127.00000000199999</v>
      </c>
      <c r="I13551" s="28">
        <v>7.9816399999999999E-3</v>
      </c>
      <c r="J13551" s="28">
        <f>H13551/(INDEX(Installed_Capacity!$H$6:$S$11,MATCH(Source_Data!B13551,Installed_Capacity!$G$6:$G$11,0),MATCH(Source_Data!C13551,Installed_Capacity!$H$5:$S$5,0)))</f>
        <v>0.21344537815462183</v>
      </c>
      <c r="K13551" s="29">
        <f>I13551/(INDEX(Installed_Capacity!$H$15:$S$20,MATCH(Source_Data!B13551,Installed_Capacity!$G$15:$G$20,0),MATCH(Source_Data!C13551,Installed_Capacity!$H$14:$S$14,0)))</f>
        <v>9.9999999999999995E-7</v>
      </c>
      <c r="L13551" s="21"/>
      <c r="M13551" s="2"/>
    </row>
    <row r="13552" spans="1:13" x14ac:dyDescent="0.25">
      <c r="A13552" s="17">
        <v>43300</v>
      </c>
      <c r="B13552" s="19">
        <v>2018</v>
      </c>
      <c r="C13552" s="19">
        <v>7</v>
      </c>
      <c r="D13552" s="19">
        <v>19</v>
      </c>
      <c r="E13552" s="19">
        <v>14</v>
      </c>
      <c r="F13552" s="40">
        <v>40401</v>
      </c>
      <c r="G13552" s="35">
        <f t="shared" si="211"/>
        <v>42405</v>
      </c>
      <c r="H13552" s="27">
        <v>185.00000000099999</v>
      </c>
      <c r="I13552" s="28">
        <v>79.824378999999993</v>
      </c>
      <c r="J13552" s="28">
        <f>H13552/(INDEX(Installed_Capacity!$H$6:$S$11,MATCH(Source_Data!B13552,Installed_Capacity!$G$6:$G$11,0),MATCH(Source_Data!C13552,Installed_Capacity!$H$5:$S$5,0)))</f>
        <v>0.31092436974957982</v>
      </c>
      <c r="K13552" s="29">
        <f>I13552/(INDEX(Installed_Capacity!$H$15:$S$20,MATCH(Source_Data!B13552,Installed_Capacity!$G$15:$G$20,0),MATCH(Source_Data!C13552,Installed_Capacity!$H$14:$S$14,0)))</f>
        <v>1.0000999669240907E-2</v>
      </c>
      <c r="L13552" s="21"/>
      <c r="M13552" s="2"/>
    </row>
    <row r="13553" spans="1:13" x14ac:dyDescent="0.25">
      <c r="A13553" s="17">
        <v>43300</v>
      </c>
      <c r="B13553" s="19">
        <v>2018</v>
      </c>
      <c r="C13553" s="19">
        <v>7</v>
      </c>
      <c r="D13553" s="19">
        <v>19</v>
      </c>
      <c r="E13553" s="19">
        <v>15</v>
      </c>
      <c r="F13553" s="40">
        <v>41501</v>
      </c>
      <c r="G13553" s="35">
        <f t="shared" si="211"/>
        <v>42405</v>
      </c>
      <c r="H13553" s="27">
        <v>194.999999997</v>
      </c>
      <c r="I13553" s="28">
        <v>159.640749</v>
      </c>
      <c r="J13553" s="28">
        <f>H13553/(INDEX(Installed_Capacity!$H$6:$S$11,MATCH(Source_Data!B13553,Installed_Capacity!$G$6:$G$11,0),MATCH(Source_Data!C13553,Installed_Capacity!$H$5:$S$5,0)))</f>
        <v>0.32773109243193277</v>
      </c>
      <c r="K13553" s="29">
        <f>I13553/(INDEX(Installed_Capacity!$H$15:$S$20,MATCH(Source_Data!B13553,Installed_Capacity!$G$15:$G$20,0),MATCH(Source_Data!C13553,Installed_Capacity!$H$14:$S$14,0)))</f>
        <v>2.0000995910614862E-2</v>
      </c>
      <c r="L13553" s="21"/>
      <c r="M13553" s="2"/>
    </row>
    <row r="13554" spans="1:13" x14ac:dyDescent="0.25">
      <c r="A13554" s="17">
        <v>43300</v>
      </c>
      <c r="B13554" s="19">
        <v>2018</v>
      </c>
      <c r="C13554" s="19">
        <v>7</v>
      </c>
      <c r="D13554" s="19">
        <v>19</v>
      </c>
      <c r="E13554" s="19">
        <v>16</v>
      </c>
      <c r="F13554" s="40">
        <v>42236</v>
      </c>
      <c r="G13554" s="35">
        <f t="shared" si="211"/>
        <v>42405</v>
      </c>
      <c r="H13554" s="27">
        <v>221.00000000099999</v>
      </c>
      <c r="I13554" s="28">
        <v>159.640749</v>
      </c>
      <c r="J13554" s="28">
        <f>H13554/(INDEX(Installed_Capacity!$H$6:$S$11,MATCH(Source_Data!B13554,Installed_Capacity!$G$6:$G$11,0),MATCH(Source_Data!C13554,Installed_Capacity!$H$5:$S$5,0)))</f>
        <v>0.3714285714302521</v>
      </c>
      <c r="K13554" s="29">
        <f>I13554/(INDEX(Installed_Capacity!$H$15:$S$20,MATCH(Source_Data!B13554,Installed_Capacity!$G$15:$G$20,0),MATCH(Source_Data!C13554,Installed_Capacity!$H$14:$S$14,0)))</f>
        <v>2.0000995910614862E-2</v>
      </c>
      <c r="L13554" s="21"/>
      <c r="M13554" s="2"/>
    </row>
    <row r="13555" spans="1:13" x14ac:dyDescent="0.25">
      <c r="A13555" s="17">
        <v>43300</v>
      </c>
      <c r="B13555" s="19">
        <v>2018</v>
      </c>
      <c r="C13555" s="19">
        <v>7</v>
      </c>
      <c r="D13555" s="19">
        <v>19</v>
      </c>
      <c r="E13555" s="19">
        <v>17</v>
      </c>
      <c r="F13555" s="40">
        <v>42405</v>
      </c>
      <c r="G13555" s="35">
        <f t="shared" si="211"/>
        <v>42405</v>
      </c>
      <c r="H13555" s="27">
        <v>231</v>
      </c>
      <c r="I13555" s="28">
        <v>319.27364</v>
      </c>
      <c r="J13555" s="28">
        <f>H13555/(INDEX(Installed_Capacity!$H$6:$S$11,MATCH(Source_Data!B13555,Installed_Capacity!$G$6:$G$11,0),MATCH(Source_Data!C13555,Installed_Capacity!$H$5:$S$5,0)))</f>
        <v>0.38823529411764707</v>
      </c>
      <c r="K13555" s="29">
        <f>I13555/(INDEX(Installed_Capacity!$H$15:$S$20,MATCH(Source_Data!B13555,Installed_Capacity!$G$15:$G$20,0),MATCH(Source_Data!C13555,Installed_Capacity!$H$14:$S$14,0)))</f>
        <v>4.0001007311780537E-2</v>
      </c>
      <c r="L13555" s="21"/>
      <c r="M13555" s="2"/>
    </row>
    <row r="13556" spans="1:13" x14ac:dyDescent="0.25">
      <c r="A13556" s="17">
        <v>43300</v>
      </c>
      <c r="B13556" s="19">
        <v>2018</v>
      </c>
      <c r="C13556" s="19">
        <v>7</v>
      </c>
      <c r="D13556" s="19">
        <v>19</v>
      </c>
      <c r="E13556" s="19">
        <v>18</v>
      </c>
      <c r="F13556" s="40">
        <v>41858</v>
      </c>
      <c r="G13556" s="35">
        <f t="shared" si="211"/>
        <v>42405</v>
      </c>
      <c r="H13556" s="27">
        <v>277.00000000300003</v>
      </c>
      <c r="I13556" s="28">
        <v>478.90644000000003</v>
      </c>
      <c r="J13556" s="28">
        <f>H13556/(INDEX(Installed_Capacity!$H$6:$S$11,MATCH(Source_Data!B13556,Installed_Capacity!$G$6:$G$11,0),MATCH(Source_Data!C13556,Installed_Capacity!$H$5:$S$5,0)))</f>
        <v>0.46554621849243699</v>
      </c>
      <c r="K13556" s="29">
        <f>I13556/(INDEX(Installed_Capacity!$H$15:$S$20,MATCH(Source_Data!B13556,Installed_Capacity!$G$15:$G$20,0),MATCH(Source_Data!C13556,Installed_Capacity!$H$14:$S$14,0)))</f>
        <v>6.0001007311780541E-2</v>
      </c>
      <c r="L13556" s="21"/>
      <c r="M13556" s="2"/>
    </row>
    <row r="13557" spans="1:13" x14ac:dyDescent="0.25">
      <c r="A13557" s="17">
        <v>43300</v>
      </c>
      <c r="B13557" s="19">
        <v>2018</v>
      </c>
      <c r="C13557" s="19">
        <v>7</v>
      </c>
      <c r="D13557" s="19">
        <v>19</v>
      </c>
      <c r="E13557" s="19">
        <v>19</v>
      </c>
      <c r="F13557" s="40">
        <v>40521</v>
      </c>
      <c r="G13557" s="35">
        <f t="shared" si="211"/>
        <v>42405</v>
      </c>
      <c r="H13557" s="27">
        <v>253.99999999900001</v>
      </c>
      <c r="I13557" s="28">
        <v>1755.9691</v>
      </c>
      <c r="J13557" s="28">
        <f>H13557/(INDEX(Installed_Capacity!$H$6:$S$11,MATCH(Source_Data!B13557,Installed_Capacity!$G$6:$G$11,0),MATCH(Source_Data!C13557,Installed_Capacity!$H$5:$S$5,0)))</f>
        <v>0.42689075630084033</v>
      </c>
      <c r="K13557" s="29">
        <f>I13557/(INDEX(Installed_Capacity!$H$15:$S$20,MATCH(Source_Data!B13557,Installed_Capacity!$G$15:$G$20,0),MATCH(Source_Data!C13557,Installed_Capacity!$H$14:$S$14,0)))</f>
        <v>0.2200010398865396</v>
      </c>
      <c r="L13557" s="21"/>
      <c r="M13557" s="2"/>
    </row>
    <row r="13558" spans="1:13" x14ac:dyDescent="0.25">
      <c r="A13558" s="17">
        <v>43300</v>
      </c>
      <c r="B13558" s="19">
        <v>2018</v>
      </c>
      <c r="C13558" s="19">
        <v>7</v>
      </c>
      <c r="D13558" s="19">
        <v>19</v>
      </c>
      <c r="E13558" s="19">
        <v>20</v>
      </c>
      <c r="F13558" s="40">
        <v>39525</v>
      </c>
      <c r="G13558" s="35">
        <f t="shared" si="211"/>
        <v>42405</v>
      </c>
      <c r="H13558" s="27">
        <v>285</v>
      </c>
      <c r="I13558" s="28">
        <v>2474.3161</v>
      </c>
      <c r="J13558" s="28">
        <f>H13558/(INDEX(Installed_Capacity!$H$6:$S$11,MATCH(Source_Data!B13558,Installed_Capacity!$G$6:$G$11,0),MATCH(Source_Data!C13558,Installed_Capacity!$H$5:$S$5,0)))</f>
        <v>0.47899159663865548</v>
      </c>
      <c r="K13558" s="29">
        <f>I13558/(INDEX(Installed_Capacity!$H$15:$S$20,MATCH(Source_Data!B13558,Installed_Capacity!$G$15:$G$20,0),MATCH(Source_Data!C13558,Installed_Capacity!$H$14:$S$14,0)))</f>
        <v>0.31000096471401867</v>
      </c>
      <c r="L13558" s="21"/>
      <c r="M13558" s="2"/>
    </row>
    <row r="13559" spans="1:13" x14ac:dyDescent="0.25">
      <c r="A13559" s="17">
        <v>43300</v>
      </c>
      <c r="B13559" s="19">
        <v>2018</v>
      </c>
      <c r="C13559" s="19">
        <v>7</v>
      </c>
      <c r="D13559" s="19">
        <v>19</v>
      </c>
      <c r="E13559" s="19">
        <v>21</v>
      </c>
      <c r="F13559" s="40">
        <v>37793</v>
      </c>
      <c r="G13559" s="35">
        <f t="shared" si="211"/>
        <v>42405</v>
      </c>
      <c r="H13559" s="27">
        <v>226.00000000200001</v>
      </c>
      <c r="I13559" s="28">
        <v>2633.9491000000003</v>
      </c>
      <c r="J13559" s="28">
        <f>H13559/(INDEX(Installed_Capacity!$H$6:$S$11,MATCH(Source_Data!B13559,Installed_Capacity!$G$6:$G$11,0),MATCH(Source_Data!C13559,Installed_Capacity!$H$5:$S$5,0)))</f>
        <v>0.37983193277647059</v>
      </c>
      <c r="K13559" s="29">
        <f>I13559/(INDEX(Installed_Capacity!$H$15:$S$20,MATCH(Source_Data!B13559,Installed_Capacity!$G$15:$G$20,0),MATCH(Source_Data!C13559,Installed_Capacity!$H$14:$S$14,0)))</f>
        <v>0.3300009897715257</v>
      </c>
      <c r="L13559" s="21"/>
      <c r="M13559" s="2"/>
    </row>
    <row r="13560" spans="1:13" x14ac:dyDescent="0.25">
      <c r="A13560" s="17">
        <v>43300</v>
      </c>
      <c r="B13560" s="19">
        <v>2018</v>
      </c>
      <c r="C13560" s="19">
        <v>7</v>
      </c>
      <c r="D13560" s="19">
        <v>19</v>
      </c>
      <c r="E13560" s="19">
        <v>22</v>
      </c>
      <c r="F13560" s="40">
        <v>34600</v>
      </c>
      <c r="G13560" s="35">
        <f t="shared" si="211"/>
        <v>42405</v>
      </c>
      <c r="H13560" s="27">
        <v>202.00000000200001</v>
      </c>
      <c r="I13560" s="28">
        <v>2474.3161</v>
      </c>
      <c r="J13560" s="28">
        <f>H13560/(INDEX(Installed_Capacity!$H$6:$S$11,MATCH(Source_Data!B13560,Installed_Capacity!$G$6:$G$11,0),MATCH(Source_Data!C13560,Installed_Capacity!$H$5:$S$5,0)))</f>
        <v>0.33949579832268911</v>
      </c>
      <c r="K13560" s="29">
        <f>I13560/(INDEX(Installed_Capacity!$H$15:$S$20,MATCH(Source_Data!B13560,Installed_Capacity!$G$15:$G$20,0),MATCH(Source_Data!C13560,Installed_Capacity!$H$14:$S$14,0)))</f>
        <v>0.31000096471401867</v>
      </c>
      <c r="L13560" s="21"/>
      <c r="M13560" s="2"/>
    </row>
    <row r="13561" spans="1:13" x14ac:dyDescent="0.25">
      <c r="A13561" s="17">
        <v>43300</v>
      </c>
      <c r="B13561" s="19">
        <v>2018</v>
      </c>
      <c r="C13561" s="19">
        <v>7</v>
      </c>
      <c r="D13561" s="19">
        <v>19</v>
      </c>
      <c r="E13561" s="19">
        <v>23</v>
      </c>
      <c r="F13561" s="40">
        <v>31548</v>
      </c>
      <c r="G13561" s="35">
        <f t="shared" si="211"/>
        <v>42405</v>
      </c>
      <c r="H13561" s="27">
        <v>120</v>
      </c>
      <c r="I13561" s="28">
        <v>1915.6011000000001</v>
      </c>
      <c r="J13561" s="28">
        <f>H13561/(INDEX(Installed_Capacity!$H$6:$S$11,MATCH(Source_Data!B13561,Installed_Capacity!$G$6:$G$11,0),MATCH(Source_Data!C13561,Installed_Capacity!$H$5:$S$5,0)))</f>
        <v>0.20168067226890757</v>
      </c>
      <c r="K13561" s="29">
        <f>I13561/(INDEX(Installed_Capacity!$H$15:$S$20,MATCH(Source_Data!B13561,Installed_Capacity!$G$15:$G$20,0),MATCH(Source_Data!C13561,Installed_Capacity!$H$14:$S$14,0)))</f>
        <v>0.2400009396565117</v>
      </c>
      <c r="L13561" s="21"/>
      <c r="M13561" s="2"/>
    </row>
    <row r="13562" spans="1:13" x14ac:dyDescent="0.25">
      <c r="A13562" s="17">
        <v>43300</v>
      </c>
      <c r="B13562" s="19">
        <v>2018</v>
      </c>
      <c r="C13562" s="19">
        <v>7</v>
      </c>
      <c r="D13562" s="19">
        <v>19</v>
      </c>
      <c r="E13562" s="19">
        <v>24</v>
      </c>
      <c r="F13562" s="40">
        <v>29255</v>
      </c>
      <c r="G13562" s="35">
        <f t="shared" si="211"/>
        <v>42405</v>
      </c>
      <c r="H13562" s="27">
        <v>102.000000001</v>
      </c>
      <c r="I13562" s="28">
        <v>1516.5200599999998</v>
      </c>
      <c r="J13562" s="28">
        <f>H13562/(INDEX(Installed_Capacity!$H$6:$S$11,MATCH(Source_Data!B13562,Installed_Capacity!$G$6:$G$11,0),MATCH(Source_Data!C13562,Installed_Capacity!$H$5:$S$5,0)))</f>
        <v>0.17142857143025211</v>
      </c>
      <c r="K13562" s="29">
        <f>I13562/(INDEX(Installed_Capacity!$H$15:$S$20,MATCH(Source_Data!B13562,Installed_Capacity!$G$15:$G$20,0),MATCH(Source_Data!C13562,Installed_Capacity!$H$14:$S$14,0)))</f>
        <v>0.19000105993254515</v>
      </c>
      <c r="L13562" s="21"/>
      <c r="M13562" s="2"/>
    </row>
    <row r="13563" spans="1:13" x14ac:dyDescent="0.25">
      <c r="A13563" s="17">
        <v>43301</v>
      </c>
      <c r="B13563" s="19">
        <v>2018</v>
      </c>
      <c r="C13563" s="19">
        <v>7</v>
      </c>
      <c r="D13563" s="19">
        <v>20</v>
      </c>
      <c r="E13563" s="19">
        <v>1</v>
      </c>
      <c r="F13563" s="40">
        <v>27532</v>
      </c>
      <c r="G13563" s="35">
        <f t="shared" si="211"/>
        <v>40971</v>
      </c>
      <c r="H13563" s="27">
        <v>226.99999999799999</v>
      </c>
      <c r="I13563" s="28">
        <v>1356.88705</v>
      </c>
      <c r="J13563" s="28">
        <f>H13563/(INDEX(Installed_Capacity!$H$6:$S$11,MATCH(Source_Data!B13563,Installed_Capacity!$G$6:$G$11,0),MATCH(Source_Data!C13563,Installed_Capacity!$H$5:$S$5,0)))</f>
        <v>0.38151260503865547</v>
      </c>
      <c r="K13563" s="29">
        <f>I13563/(INDEX(Installed_Capacity!$H$15:$S$20,MATCH(Source_Data!B13563,Installed_Capacity!$G$15:$G$20,0),MATCH(Source_Data!C13563,Installed_Capacity!$H$14:$S$14,0)))</f>
        <v>0.17000103362216287</v>
      </c>
      <c r="L13563" s="21"/>
      <c r="M13563" s="2"/>
    </row>
    <row r="13564" spans="1:13" x14ac:dyDescent="0.25">
      <c r="A13564" s="17">
        <v>43301</v>
      </c>
      <c r="B13564" s="19">
        <v>2018</v>
      </c>
      <c r="C13564" s="19">
        <v>7</v>
      </c>
      <c r="D13564" s="19">
        <v>20</v>
      </c>
      <c r="E13564" s="19">
        <v>2</v>
      </c>
      <c r="F13564" s="40">
        <v>26489</v>
      </c>
      <c r="G13564" s="35">
        <f t="shared" si="211"/>
        <v>40971</v>
      </c>
      <c r="H13564" s="27">
        <v>289.99999999900001</v>
      </c>
      <c r="I13564" s="28">
        <v>1516.5200599999998</v>
      </c>
      <c r="J13564" s="28">
        <f>H13564/(INDEX(Installed_Capacity!$H$6:$S$11,MATCH(Source_Data!B13564,Installed_Capacity!$G$6:$G$11,0),MATCH(Source_Data!C13564,Installed_Capacity!$H$5:$S$5,0)))</f>
        <v>0.48739495798151261</v>
      </c>
      <c r="K13564" s="29">
        <f>I13564/(INDEX(Installed_Capacity!$H$15:$S$20,MATCH(Source_Data!B13564,Installed_Capacity!$G$15:$G$20,0),MATCH(Source_Data!C13564,Installed_Capacity!$H$14:$S$14,0)))</f>
        <v>0.19000105993254515</v>
      </c>
      <c r="L13564" s="21"/>
      <c r="M13564" s="2"/>
    </row>
    <row r="13565" spans="1:13" x14ac:dyDescent="0.25">
      <c r="A13565" s="17">
        <v>43301</v>
      </c>
      <c r="B13565" s="19">
        <v>2018</v>
      </c>
      <c r="C13565" s="19">
        <v>7</v>
      </c>
      <c r="D13565" s="19">
        <v>20</v>
      </c>
      <c r="E13565" s="19">
        <v>3</v>
      </c>
      <c r="F13565" s="40">
        <v>25789</v>
      </c>
      <c r="G13565" s="35">
        <f t="shared" si="211"/>
        <v>40971</v>
      </c>
      <c r="H13565" s="27">
        <v>290.99999999800002</v>
      </c>
      <c r="I13565" s="28">
        <v>2075.2350999999999</v>
      </c>
      <c r="J13565" s="28">
        <f>H13565/(INDEX(Installed_Capacity!$H$6:$S$11,MATCH(Source_Data!B13565,Installed_Capacity!$G$6:$G$11,0),MATCH(Source_Data!C13565,Installed_Capacity!$H$5:$S$5,0)))</f>
        <v>0.48907563024873951</v>
      </c>
      <c r="K13565" s="29">
        <f>I13565/(INDEX(Installed_Capacity!$H$15:$S$20,MATCH(Source_Data!B13565,Installed_Capacity!$G$15:$G$20,0),MATCH(Source_Data!C13565,Installed_Capacity!$H$14:$S$14,0)))</f>
        <v>0.26000109000155353</v>
      </c>
      <c r="L13565" s="21"/>
      <c r="M13565" s="2"/>
    </row>
    <row r="13566" spans="1:13" x14ac:dyDescent="0.25">
      <c r="A13566" s="17">
        <v>43301</v>
      </c>
      <c r="B13566" s="19">
        <v>2018</v>
      </c>
      <c r="C13566" s="19">
        <v>7</v>
      </c>
      <c r="D13566" s="19">
        <v>20</v>
      </c>
      <c r="E13566" s="19">
        <v>4</v>
      </c>
      <c r="F13566" s="40">
        <v>25945</v>
      </c>
      <c r="G13566" s="35">
        <f t="shared" si="211"/>
        <v>40971</v>
      </c>
      <c r="H13566" s="27">
        <v>292.00000000099999</v>
      </c>
      <c r="I13566" s="28">
        <v>1356.88705</v>
      </c>
      <c r="J13566" s="28">
        <f>H13566/(INDEX(Installed_Capacity!$H$6:$S$11,MATCH(Source_Data!B13566,Installed_Capacity!$G$6:$G$11,0),MATCH(Source_Data!C13566,Installed_Capacity!$H$5:$S$5,0)))</f>
        <v>0.49075630252268904</v>
      </c>
      <c r="K13566" s="29">
        <f>I13566/(INDEX(Installed_Capacity!$H$15:$S$20,MATCH(Source_Data!B13566,Installed_Capacity!$G$15:$G$20,0),MATCH(Source_Data!C13566,Installed_Capacity!$H$14:$S$14,0)))</f>
        <v>0.17000103362216287</v>
      </c>
      <c r="L13566" s="21"/>
      <c r="M13566" s="2"/>
    </row>
    <row r="13567" spans="1:13" x14ac:dyDescent="0.25">
      <c r="A13567" s="17">
        <v>43301</v>
      </c>
      <c r="B13567" s="19">
        <v>2018</v>
      </c>
      <c r="C13567" s="19">
        <v>7</v>
      </c>
      <c r="D13567" s="19">
        <v>20</v>
      </c>
      <c r="E13567" s="19">
        <v>5</v>
      </c>
      <c r="F13567" s="40">
        <v>26789</v>
      </c>
      <c r="G13567" s="35">
        <f t="shared" si="211"/>
        <v>40971</v>
      </c>
      <c r="H13567" s="27">
        <v>290.99999999800002</v>
      </c>
      <c r="I13567" s="28">
        <v>1835.7851000000001</v>
      </c>
      <c r="J13567" s="28">
        <f>H13567/(INDEX(Installed_Capacity!$H$6:$S$11,MATCH(Source_Data!B13567,Installed_Capacity!$G$6:$G$11,0),MATCH(Source_Data!C13567,Installed_Capacity!$H$5:$S$5,0)))</f>
        <v>0.48907563024873951</v>
      </c>
      <c r="K13567" s="29">
        <f>I13567/(INDEX(Installed_Capacity!$H$15:$S$20,MATCH(Source_Data!B13567,Installed_Capacity!$G$15:$G$20,0),MATCH(Source_Data!C13567,Installed_Capacity!$H$14:$S$14,0)))</f>
        <v>0.23000098977152564</v>
      </c>
      <c r="L13567" s="21"/>
      <c r="M13567" s="2"/>
    </row>
    <row r="13568" spans="1:13" x14ac:dyDescent="0.25">
      <c r="A13568" s="17">
        <v>43301</v>
      </c>
      <c r="B13568" s="19">
        <v>2018</v>
      </c>
      <c r="C13568" s="19">
        <v>7</v>
      </c>
      <c r="D13568" s="19">
        <v>20</v>
      </c>
      <c r="E13568" s="19">
        <v>6</v>
      </c>
      <c r="F13568" s="40">
        <v>27761</v>
      </c>
      <c r="G13568" s="35">
        <f t="shared" si="211"/>
        <v>40971</v>
      </c>
      <c r="H13568" s="27">
        <v>301.99999999900001</v>
      </c>
      <c r="I13568" s="28">
        <v>2474.3161</v>
      </c>
      <c r="J13568" s="28">
        <f>H13568/(INDEX(Installed_Capacity!$H$6:$S$11,MATCH(Source_Data!B13568,Installed_Capacity!$G$6:$G$11,0),MATCH(Source_Data!C13568,Installed_Capacity!$H$5:$S$5,0)))</f>
        <v>0.50756302520840335</v>
      </c>
      <c r="K13568" s="29">
        <f>I13568/(INDEX(Installed_Capacity!$H$15:$S$20,MATCH(Source_Data!B13568,Installed_Capacity!$G$15:$G$20,0),MATCH(Source_Data!C13568,Installed_Capacity!$H$14:$S$14,0)))</f>
        <v>0.31000096471401867</v>
      </c>
      <c r="L13568" s="21"/>
      <c r="M13568" s="2"/>
    </row>
    <row r="13569" spans="1:13" x14ac:dyDescent="0.25">
      <c r="A13569" s="17">
        <v>43301</v>
      </c>
      <c r="B13569" s="19">
        <v>2018</v>
      </c>
      <c r="C13569" s="19">
        <v>7</v>
      </c>
      <c r="D13569" s="19">
        <v>20</v>
      </c>
      <c r="E13569" s="19">
        <v>7</v>
      </c>
      <c r="F13569" s="40">
        <v>29341</v>
      </c>
      <c r="G13569" s="35">
        <f t="shared" si="211"/>
        <v>40971</v>
      </c>
      <c r="H13569" s="27">
        <v>302.99999999800002</v>
      </c>
      <c r="I13569" s="28">
        <v>2155.0510999999997</v>
      </c>
      <c r="J13569" s="28">
        <f>H13569/(INDEX(Installed_Capacity!$H$6:$S$11,MATCH(Source_Data!B13569,Installed_Capacity!$G$6:$G$11,0),MATCH(Source_Data!C13569,Installed_Capacity!$H$5:$S$5,0)))</f>
        <v>0.50924369747563025</v>
      </c>
      <c r="K13569" s="29">
        <f>I13569/(INDEX(Installed_Capacity!$H$15:$S$20,MATCH(Source_Data!B13569,Installed_Capacity!$G$15:$G$20,0),MATCH(Source_Data!C13569,Installed_Capacity!$H$14:$S$14,0)))</f>
        <v>0.27000103988653956</v>
      </c>
      <c r="L13569" s="21"/>
      <c r="M13569" s="2"/>
    </row>
    <row r="13570" spans="1:13" x14ac:dyDescent="0.25">
      <c r="A13570" s="17">
        <v>43301</v>
      </c>
      <c r="B13570" s="19">
        <v>2018</v>
      </c>
      <c r="C13570" s="19">
        <v>7</v>
      </c>
      <c r="D13570" s="19">
        <v>20</v>
      </c>
      <c r="E13570" s="19">
        <v>8</v>
      </c>
      <c r="F13570" s="40">
        <v>30747</v>
      </c>
      <c r="G13570" s="35">
        <f t="shared" si="211"/>
        <v>40971</v>
      </c>
      <c r="H13570" s="27">
        <v>282.00000000099999</v>
      </c>
      <c r="I13570" s="28">
        <v>1436.7030699999998</v>
      </c>
      <c r="J13570" s="28">
        <f>H13570/(INDEX(Installed_Capacity!$H$6:$S$11,MATCH(Source_Data!B13570,Installed_Capacity!$G$6:$G$11,0),MATCH(Source_Data!C13570,Installed_Capacity!$H$5:$S$5,0)))</f>
        <v>0.47394957983361341</v>
      </c>
      <c r="K13570" s="29">
        <f>I13570/(INDEX(Installed_Capacity!$H$15:$S$20,MATCH(Source_Data!B13570,Installed_Capacity!$G$15:$G$20,0),MATCH(Source_Data!C13570,Installed_Capacity!$H$14:$S$14,0)))</f>
        <v>0.18000098601289957</v>
      </c>
      <c r="L13570" s="21"/>
      <c r="M13570" s="2"/>
    </row>
    <row r="13571" spans="1:13" x14ac:dyDescent="0.25">
      <c r="A13571" s="17">
        <v>43301</v>
      </c>
      <c r="B13571" s="19">
        <v>2018</v>
      </c>
      <c r="C13571" s="19">
        <v>7</v>
      </c>
      <c r="D13571" s="19">
        <v>20</v>
      </c>
      <c r="E13571" s="19">
        <v>9</v>
      </c>
      <c r="F13571" s="40">
        <v>32404</v>
      </c>
      <c r="G13571" s="35">
        <f t="shared" ref="G13571:G13634" si="212">_xlfn.MAXIFS($F:$F,$B:$B,B13571,$C:$C,C13571,$D:$D,D13571)</f>
        <v>40971</v>
      </c>
      <c r="H13571" s="27">
        <v>313.99999999800002</v>
      </c>
      <c r="I13571" s="28">
        <v>718.35565999999994</v>
      </c>
      <c r="J13571" s="28">
        <f>H13571/(INDEX(Installed_Capacity!$H$6:$S$11,MATCH(Source_Data!B13571,Installed_Capacity!$G$6:$G$11,0),MATCH(Source_Data!C13571,Installed_Capacity!$H$5:$S$5,0)))</f>
        <v>0.52773109243361349</v>
      </c>
      <c r="K13571" s="29">
        <f>I13571/(INDEX(Installed_Capacity!$H$15:$S$20,MATCH(Source_Data!B13571,Installed_Capacity!$G$15:$G$20,0),MATCH(Source_Data!C13571,Installed_Capacity!$H$14:$S$14,0)))</f>
        <v>9.000100981753123E-2</v>
      </c>
      <c r="L13571" s="21"/>
      <c r="M13571" s="2"/>
    </row>
    <row r="13572" spans="1:13" x14ac:dyDescent="0.25">
      <c r="A13572" s="17">
        <v>43301</v>
      </c>
      <c r="B13572" s="19">
        <v>2018</v>
      </c>
      <c r="C13572" s="19">
        <v>7</v>
      </c>
      <c r="D13572" s="19">
        <v>20</v>
      </c>
      <c r="E13572" s="19">
        <v>10</v>
      </c>
      <c r="F13572" s="40">
        <v>33719</v>
      </c>
      <c r="G13572" s="35">
        <f t="shared" si="212"/>
        <v>40971</v>
      </c>
      <c r="H13572" s="27">
        <v>302.99999999800002</v>
      </c>
      <c r="I13572" s="28">
        <v>558.72266000000002</v>
      </c>
      <c r="J13572" s="28">
        <f>H13572/(INDEX(Installed_Capacity!$H$6:$S$11,MATCH(Source_Data!B13572,Installed_Capacity!$G$6:$G$11,0),MATCH(Source_Data!C13572,Installed_Capacity!$H$5:$S$5,0)))</f>
        <v>0.50924369747563025</v>
      </c>
      <c r="K13572" s="29">
        <f>I13572/(INDEX(Installed_Capacity!$H$15:$S$20,MATCH(Source_Data!B13572,Installed_Capacity!$G$15:$G$20,0),MATCH(Source_Data!C13572,Installed_Capacity!$H$14:$S$14,0)))</f>
        <v>7.0000984760024254E-2</v>
      </c>
      <c r="L13572" s="21"/>
      <c r="M13572" s="2"/>
    </row>
    <row r="13573" spans="1:13" x14ac:dyDescent="0.25">
      <c r="A13573" s="17">
        <v>43301</v>
      </c>
      <c r="B13573" s="19">
        <v>2018</v>
      </c>
      <c r="C13573" s="19">
        <v>7</v>
      </c>
      <c r="D13573" s="19">
        <v>20</v>
      </c>
      <c r="E13573" s="19">
        <v>11</v>
      </c>
      <c r="F13573" s="40">
        <v>34801</v>
      </c>
      <c r="G13573" s="35">
        <f t="shared" si="212"/>
        <v>40971</v>
      </c>
      <c r="H13573" s="27">
        <v>278</v>
      </c>
      <c r="I13573" s="28">
        <v>638.53915999999992</v>
      </c>
      <c r="J13573" s="28">
        <f>H13573/(INDEX(Installed_Capacity!$H$6:$S$11,MATCH(Source_Data!B13573,Installed_Capacity!$G$6:$G$11,0),MATCH(Source_Data!C13573,Installed_Capacity!$H$5:$S$5,0)))</f>
        <v>0.46722689075630253</v>
      </c>
      <c r="K13573" s="29">
        <f>I13573/(INDEX(Installed_Capacity!$H$15:$S$20,MATCH(Source_Data!B13573,Installed_Capacity!$G$15:$G$20,0),MATCH(Source_Data!C13573,Installed_Capacity!$H$14:$S$14,0)))</f>
        <v>8.0000997288777728E-2</v>
      </c>
      <c r="L13573" s="21"/>
      <c r="M13573" s="2"/>
    </row>
    <row r="13574" spans="1:13" x14ac:dyDescent="0.25">
      <c r="A13574" s="17">
        <v>43301</v>
      </c>
      <c r="B13574" s="19">
        <v>2018</v>
      </c>
      <c r="C13574" s="19">
        <v>7</v>
      </c>
      <c r="D13574" s="19">
        <v>20</v>
      </c>
      <c r="E13574" s="19">
        <v>12</v>
      </c>
      <c r="F13574" s="40">
        <v>35889</v>
      </c>
      <c r="G13574" s="35">
        <f t="shared" si="212"/>
        <v>40971</v>
      </c>
      <c r="H13574" s="27">
        <v>268</v>
      </c>
      <c r="I13574" s="28">
        <v>478.90644000000003</v>
      </c>
      <c r="J13574" s="28">
        <f>H13574/(INDEX(Installed_Capacity!$H$6:$S$11,MATCH(Source_Data!B13574,Installed_Capacity!$G$6:$G$11,0),MATCH(Source_Data!C13574,Installed_Capacity!$H$5:$S$5,0)))</f>
        <v>0.4504201680672269</v>
      </c>
      <c r="K13574" s="29">
        <f>I13574/(INDEX(Installed_Capacity!$H$15:$S$20,MATCH(Source_Data!B13574,Installed_Capacity!$G$15:$G$20,0),MATCH(Source_Data!C13574,Installed_Capacity!$H$14:$S$14,0)))</f>
        <v>6.0001007311780541E-2</v>
      </c>
      <c r="L13574" s="21"/>
      <c r="M13574" s="2"/>
    </row>
    <row r="13575" spans="1:13" x14ac:dyDescent="0.25">
      <c r="A13575" s="17">
        <v>43301</v>
      </c>
      <c r="B13575" s="19">
        <v>2018</v>
      </c>
      <c r="C13575" s="19">
        <v>7</v>
      </c>
      <c r="D13575" s="19">
        <v>20</v>
      </c>
      <c r="E13575" s="19">
        <v>13</v>
      </c>
      <c r="F13575" s="40">
        <v>37315</v>
      </c>
      <c r="G13575" s="35">
        <f t="shared" si="212"/>
        <v>40971</v>
      </c>
      <c r="H13575" s="27">
        <v>244.00000000099999</v>
      </c>
      <c r="I13575" s="28">
        <v>239.45715000000001</v>
      </c>
      <c r="J13575" s="28">
        <f>H13575/(INDEX(Installed_Capacity!$H$6:$S$11,MATCH(Source_Data!B13575,Installed_Capacity!$G$6:$G$11,0),MATCH(Source_Data!C13575,Installed_Capacity!$H$5:$S$5,0)))</f>
        <v>0.41008403361512602</v>
      </c>
      <c r="K13575" s="29">
        <f>I13575/(INDEX(Installed_Capacity!$H$15:$S$20,MATCH(Source_Data!B13575,Installed_Capacity!$G$15:$G$20,0),MATCH(Source_Data!C13575,Installed_Capacity!$H$14:$S$14,0)))</f>
        <v>3.0000996035902398E-2</v>
      </c>
      <c r="L13575" s="21"/>
      <c r="M13575" s="2"/>
    </row>
    <row r="13576" spans="1:13" x14ac:dyDescent="0.25">
      <c r="A13576" s="17">
        <v>43301</v>
      </c>
      <c r="B13576" s="19">
        <v>2018</v>
      </c>
      <c r="C13576" s="19">
        <v>7</v>
      </c>
      <c r="D13576" s="19">
        <v>20</v>
      </c>
      <c r="E13576" s="19">
        <v>14</v>
      </c>
      <c r="F13576" s="40">
        <v>38712</v>
      </c>
      <c r="G13576" s="35">
        <f t="shared" si="212"/>
        <v>40971</v>
      </c>
      <c r="H13576" s="27">
        <v>212.00000000099999</v>
      </c>
      <c r="I13576" s="28">
        <v>239.45715000000001</v>
      </c>
      <c r="J13576" s="28">
        <f>H13576/(INDEX(Installed_Capacity!$H$6:$S$11,MATCH(Source_Data!B13576,Installed_Capacity!$G$6:$G$11,0),MATCH(Source_Data!C13576,Installed_Capacity!$H$5:$S$5,0)))</f>
        <v>0.35630252101008403</v>
      </c>
      <c r="K13576" s="29">
        <f>I13576/(INDEX(Installed_Capacity!$H$15:$S$20,MATCH(Source_Data!B13576,Installed_Capacity!$G$15:$G$20,0),MATCH(Source_Data!C13576,Installed_Capacity!$H$14:$S$14,0)))</f>
        <v>3.0000996035902398E-2</v>
      </c>
      <c r="L13576" s="21"/>
      <c r="M13576" s="2"/>
    </row>
    <row r="13577" spans="1:13" x14ac:dyDescent="0.25">
      <c r="A13577" s="17">
        <v>43301</v>
      </c>
      <c r="B13577" s="19">
        <v>2018</v>
      </c>
      <c r="C13577" s="19">
        <v>7</v>
      </c>
      <c r="D13577" s="19">
        <v>20</v>
      </c>
      <c r="E13577" s="19">
        <v>15</v>
      </c>
      <c r="F13577" s="40">
        <v>39792</v>
      </c>
      <c r="G13577" s="35">
        <f t="shared" si="212"/>
        <v>40971</v>
      </c>
      <c r="H13577" s="27">
        <v>186.00000000200001</v>
      </c>
      <c r="I13577" s="28">
        <v>159.640749</v>
      </c>
      <c r="J13577" s="28">
        <f>H13577/(INDEX(Installed_Capacity!$H$6:$S$11,MATCH(Source_Data!B13577,Installed_Capacity!$G$6:$G$11,0),MATCH(Source_Data!C13577,Installed_Capacity!$H$5:$S$5,0)))</f>
        <v>0.31260504202016809</v>
      </c>
      <c r="K13577" s="29">
        <f>I13577/(INDEX(Installed_Capacity!$H$15:$S$20,MATCH(Source_Data!B13577,Installed_Capacity!$G$15:$G$20,0),MATCH(Source_Data!C13577,Installed_Capacity!$H$14:$S$14,0)))</f>
        <v>2.0000995910614862E-2</v>
      </c>
      <c r="L13577" s="21"/>
      <c r="M13577" s="2"/>
    </row>
    <row r="13578" spans="1:13" x14ac:dyDescent="0.25">
      <c r="A13578" s="17">
        <v>43301</v>
      </c>
      <c r="B13578" s="19">
        <v>2018</v>
      </c>
      <c r="C13578" s="19">
        <v>7</v>
      </c>
      <c r="D13578" s="19">
        <v>20</v>
      </c>
      <c r="E13578" s="19">
        <v>16</v>
      </c>
      <c r="F13578" s="40">
        <v>40590</v>
      </c>
      <c r="G13578" s="35">
        <f t="shared" si="212"/>
        <v>40971</v>
      </c>
      <c r="H13578" s="27">
        <v>293</v>
      </c>
      <c r="I13578" s="28">
        <v>399.08994999999999</v>
      </c>
      <c r="J13578" s="28">
        <f>H13578/(INDEX(Installed_Capacity!$H$6:$S$11,MATCH(Source_Data!B13578,Installed_Capacity!$G$6:$G$11,0),MATCH(Source_Data!C13578,Installed_Capacity!$H$5:$S$5,0)))</f>
        <v>0.49243697478991599</v>
      </c>
      <c r="K13578" s="29">
        <f>I13578/(INDEX(Installed_Capacity!$H$15:$S$20,MATCH(Source_Data!B13578,Installed_Capacity!$G$15:$G$20,0),MATCH(Source_Data!C13578,Installed_Capacity!$H$14:$S$14,0)))</f>
        <v>5.0000996035902391E-2</v>
      </c>
      <c r="L13578" s="21"/>
      <c r="M13578" s="2"/>
    </row>
    <row r="13579" spans="1:13" x14ac:dyDescent="0.25">
      <c r="A13579" s="17">
        <v>43301</v>
      </c>
      <c r="B13579" s="19">
        <v>2018</v>
      </c>
      <c r="C13579" s="19">
        <v>7</v>
      </c>
      <c r="D13579" s="19">
        <v>20</v>
      </c>
      <c r="E13579" s="19">
        <v>17</v>
      </c>
      <c r="F13579" s="40">
        <v>40971</v>
      </c>
      <c r="G13579" s="35">
        <f t="shared" si="212"/>
        <v>40971</v>
      </c>
      <c r="H13579" s="27">
        <v>321.00000000199998</v>
      </c>
      <c r="I13579" s="28">
        <v>478.90644000000003</v>
      </c>
      <c r="J13579" s="28">
        <f>H13579/(INDEX(Installed_Capacity!$H$6:$S$11,MATCH(Source_Data!B13579,Installed_Capacity!$G$6:$G$11,0),MATCH(Source_Data!C13579,Installed_Capacity!$H$5:$S$5,0)))</f>
        <v>0.53949579832268901</v>
      </c>
      <c r="K13579" s="29">
        <f>I13579/(INDEX(Installed_Capacity!$H$15:$S$20,MATCH(Source_Data!B13579,Installed_Capacity!$G$15:$G$20,0),MATCH(Source_Data!C13579,Installed_Capacity!$H$14:$S$14,0)))</f>
        <v>6.0001007311780541E-2</v>
      </c>
      <c r="L13579" s="21"/>
      <c r="M13579" s="2"/>
    </row>
    <row r="13580" spans="1:13" x14ac:dyDescent="0.25">
      <c r="A13580" s="17">
        <v>43301</v>
      </c>
      <c r="B13580" s="19">
        <v>2018</v>
      </c>
      <c r="C13580" s="19">
        <v>7</v>
      </c>
      <c r="D13580" s="19">
        <v>20</v>
      </c>
      <c r="E13580" s="19">
        <v>18</v>
      </c>
      <c r="F13580" s="40">
        <v>40384</v>
      </c>
      <c r="G13580" s="35">
        <f t="shared" si="212"/>
        <v>40971</v>
      </c>
      <c r="H13580" s="27">
        <v>319.00000000099999</v>
      </c>
      <c r="I13580" s="28">
        <v>1197.25396</v>
      </c>
      <c r="J13580" s="28">
        <f>H13580/(INDEX(Installed_Capacity!$H$6:$S$11,MATCH(Source_Data!B13580,Installed_Capacity!$G$6:$G$11,0),MATCH(Source_Data!C13580,Installed_Capacity!$H$5:$S$5,0)))</f>
        <v>0.53613445378319324</v>
      </c>
      <c r="K13580" s="29">
        <f>I13580/(INDEX(Installed_Capacity!$H$15:$S$20,MATCH(Source_Data!B13580,Installed_Capacity!$G$15:$G$20,0),MATCH(Source_Data!C13580,Installed_Capacity!$H$14:$S$14,0)))</f>
        <v>0.15000099728877775</v>
      </c>
      <c r="L13580" s="21"/>
      <c r="M13580" s="2"/>
    </row>
    <row r="13581" spans="1:13" x14ac:dyDescent="0.25">
      <c r="A13581" s="17">
        <v>43301</v>
      </c>
      <c r="B13581" s="19">
        <v>2018</v>
      </c>
      <c r="C13581" s="19">
        <v>7</v>
      </c>
      <c r="D13581" s="19">
        <v>20</v>
      </c>
      <c r="E13581" s="19">
        <v>19</v>
      </c>
      <c r="F13581" s="40">
        <v>39051</v>
      </c>
      <c r="G13581" s="35">
        <f t="shared" si="212"/>
        <v>40971</v>
      </c>
      <c r="H13581" s="27">
        <v>295</v>
      </c>
      <c r="I13581" s="28">
        <v>4948.6242000000002</v>
      </c>
      <c r="J13581" s="28">
        <f>H13581/(INDEX(Installed_Capacity!$H$6:$S$11,MATCH(Source_Data!B13581,Installed_Capacity!$G$6:$G$11,0),MATCH(Source_Data!C13581,Installed_Capacity!$H$5:$S$5,0)))</f>
        <v>0.49579831932773111</v>
      </c>
      <c r="K13581" s="29">
        <f>I13581/(INDEX(Installed_Capacity!$H$15:$S$20,MATCH(Source_Data!B13581,Installed_Capacity!$G$15:$G$20,0),MATCH(Source_Data!C13581,Installed_Capacity!$H$14:$S$14,0)))</f>
        <v>0.62000092712775823</v>
      </c>
      <c r="L13581" s="21"/>
      <c r="M13581" s="2"/>
    </row>
    <row r="13582" spans="1:13" x14ac:dyDescent="0.25">
      <c r="A13582" s="17">
        <v>43301</v>
      </c>
      <c r="B13582" s="19">
        <v>2018</v>
      </c>
      <c r="C13582" s="19">
        <v>7</v>
      </c>
      <c r="D13582" s="19">
        <v>20</v>
      </c>
      <c r="E13582" s="19">
        <v>20</v>
      </c>
      <c r="F13582" s="40">
        <v>37970</v>
      </c>
      <c r="G13582" s="35">
        <f t="shared" si="212"/>
        <v>40971</v>
      </c>
      <c r="H13582" s="27">
        <v>354</v>
      </c>
      <c r="I13582" s="28">
        <v>5587.1565000000001</v>
      </c>
      <c r="J13582" s="28">
        <f>H13582/(INDEX(Installed_Capacity!$H$6:$S$11,MATCH(Source_Data!B13582,Installed_Capacity!$G$6:$G$11,0),MATCH(Source_Data!C13582,Installed_Capacity!$H$5:$S$5,0)))</f>
        <v>0.59495798319327731</v>
      </c>
      <c r="K13582" s="29">
        <f>I13582/(INDEX(Installed_Capacity!$H$15:$S$20,MATCH(Source_Data!B13582,Installed_Capacity!$G$15:$G$20,0),MATCH(Source_Data!C13582,Installed_Capacity!$H$14:$S$14,0)))</f>
        <v>0.70000106494404657</v>
      </c>
      <c r="L13582" s="21"/>
      <c r="M13582" s="2"/>
    </row>
    <row r="13583" spans="1:13" x14ac:dyDescent="0.25">
      <c r="A13583" s="17">
        <v>43301</v>
      </c>
      <c r="B13583" s="19">
        <v>2018</v>
      </c>
      <c r="C13583" s="19">
        <v>7</v>
      </c>
      <c r="D13583" s="19">
        <v>20</v>
      </c>
      <c r="E13583" s="19">
        <v>21</v>
      </c>
      <c r="F13583" s="40">
        <v>36327</v>
      </c>
      <c r="G13583" s="35">
        <f t="shared" si="212"/>
        <v>40971</v>
      </c>
      <c r="H13583" s="27">
        <v>401</v>
      </c>
      <c r="I13583" s="28">
        <v>6145.8705</v>
      </c>
      <c r="J13583" s="28">
        <f>H13583/(INDEX(Installed_Capacity!$H$6:$S$11,MATCH(Source_Data!B13583,Installed_Capacity!$G$6:$G$11,0),MATCH(Source_Data!C13583,Installed_Capacity!$H$5:$S$5,0)))</f>
        <v>0.67394957983193282</v>
      </c>
      <c r="K13583" s="29">
        <f>I13583/(INDEX(Installed_Capacity!$H$15:$S$20,MATCH(Source_Data!B13583,Installed_Capacity!$G$15:$G$20,0),MATCH(Source_Data!C13583,Installed_Capacity!$H$14:$S$14,0)))</f>
        <v>0.77000096471401869</v>
      </c>
      <c r="L13583" s="21"/>
      <c r="M13583" s="2"/>
    </row>
    <row r="13584" spans="1:13" x14ac:dyDescent="0.25">
      <c r="A13584" s="17">
        <v>43301</v>
      </c>
      <c r="B13584" s="19">
        <v>2018</v>
      </c>
      <c r="C13584" s="19">
        <v>7</v>
      </c>
      <c r="D13584" s="19">
        <v>20</v>
      </c>
      <c r="E13584" s="19">
        <v>22</v>
      </c>
      <c r="F13584" s="40">
        <v>33627</v>
      </c>
      <c r="G13584" s="35">
        <f t="shared" si="212"/>
        <v>40971</v>
      </c>
      <c r="H13584" s="27">
        <v>321.00000000099999</v>
      </c>
      <c r="I13584" s="28">
        <v>5826.6054999999997</v>
      </c>
      <c r="J13584" s="28">
        <f>H13584/(INDEX(Installed_Capacity!$H$6:$S$11,MATCH(Source_Data!B13584,Installed_Capacity!$G$6:$G$11,0),MATCH(Source_Data!C13584,Installed_Capacity!$H$5:$S$5,0)))</f>
        <v>0.53949579832100836</v>
      </c>
      <c r="K13584" s="29">
        <f>I13584/(INDEX(Installed_Capacity!$H$15:$S$20,MATCH(Source_Data!B13584,Installed_Capacity!$G$15:$G$20,0),MATCH(Source_Data!C13584,Installed_Capacity!$H$14:$S$14,0)))</f>
        <v>0.73000103988653953</v>
      </c>
      <c r="L13584" s="21"/>
      <c r="M13584" s="2"/>
    </row>
    <row r="13585" spans="1:13" x14ac:dyDescent="0.25">
      <c r="A13585" s="17">
        <v>43301</v>
      </c>
      <c r="B13585" s="19">
        <v>2018</v>
      </c>
      <c r="C13585" s="19">
        <v>7</v>
      </c>
      <c r="D13585" s="19">
        <v>20</v>
      </c>
      <c r="E13585" s="19">
        <v>23</v>
      </c>
      <c r="F13585" s="40">
        <v>30938</v>
      </c>
      <c r="G13585" s="35">
        <f t="shared" si="212"/>
        <v>40971</v>
      </c>
      <c r="H13585" s="27">
        <v>296.99999999900001</v>
      </c>
      <c r="I13585" s="28">
        <v>4948.6242000000002</v>
      </c>
      <c r="J13585" s="28">
        <f>H13585/(INDEX(Installed_Capacity!$H$6:$S$11,MATCH(Source_Data!B13585,Installed_Capacity!$G$6:$G$11,0),MATCH(Source_Data!C13585,Installed_Capacity!$H$5:$S$5,0)))</f>
        <v>0.49915966386386557</v>
      </c>
      <c r="K13585" s="29">
        <f>I13585/(INDEX(Installed_Capacity!$H$15:$S$20,MATCH(Source_Data!B13585,Installed_Capacity!$G$15:$G$20,0),MATCH(Source_Data!C13585,Installed_Capacity!$H$14:$S$14,0)))</f>
        <v>0.62000092712775823</v>
      </c>
      <c r="L13585" s="21"/>
      <c r="M13585" s="2"/>
    </row>
    <row r="13586" spans="1:13" x14ac:dyDescent="0.25">
      <c r="A13586" s="17">
        <v>43301</v>
      </c>
      <c r="B13586" s="19">
        <v>2018</v>
      </c>
      <c r="C13586" s="19">
        <v>7</v>
      </c>
      <c r="D13586" s="19">
        <v>20</v>
      </c>
      <c r="E13586" s="19">
        <v>24</v>
      </c>
      <c r="F13586" s="40">
        <v>28851</v>
      </c>
      <c r="G13586" s="35">
        <f t="shared" si="212"/>
        <v>40971</v>
      </c>
      <c r="H13586" s="27">
        <v>302.00000000099999</v>
      </c>
      <c r="I13586" s="28">
        <v>3671.5630999999998</v>
      </c>
      <c r="J13586" s="28">
        <f>H13586/(INDEX(Installed_Capacity!$H$6:$S$11,MATCH(Source_Data!B13586,Installed_Capacity!$G$6:$G$11,0),MATCH(Source_Data!C13586,Installed_Capacity!$H$5:$S$5,0)))</f>
        <v>0.50756302521176466</v>
      </c>
      <c r="K13586" s="29">
        <f>I13586/(INDEX(Installed_Capacity!$H$15:$S$20,MATCH(Source_Data!B13586,Installed_Capacity!$G$15:$G$20,0),MATCH(Source_Data!C13586,Installed_Capacity!$H$14:$S$14,0)))</f>
        <v>0.46000109000155354</v>
      </c>
      <c r="L13586" s="21"/>
      <c r="M13586" s="2"/>
    </row>
    <row r="13587" spans="1:13" x14ac:dyDescent="0.25">
      <c r="A13587" s="17">
        <v>43302</v>
      </c>
      <c r="B13587" s="19">
        <v>2018</v>
      </c>
      <c r="C13587" s="19">
        <v>7</v>
      </c>
      <c r="D13587" s="19">
        <v>21</v>
      </c>
      <c r="E13587" s="19">
        <v>1</v>
      </c>
      <c r="F13587" s="40">
        <v>27552</v>
      </c>
      <c r="G13587" s="35">
        <f t="shared" si="212"/>
        <v>38383</v>
      </c>
      <c r="H13587" s="27">
        <v>308</v>
      </c>
      <c r="I13587" s="28">
        <v>2075.2350999999999</v>
      </c>
      <c r="J13587" s="28">
        <f>H13587/(INDEX(Installed_Capacity!$H$6:$S$11,MATCH(Source_Data!B13587,Installed_Capacity!$G$6:$G$11,0),MATCH(Source_Data!C13587,Installed_Capacity!$H$5:$S$5,0)))</f>
        <v>0.51764705882352946</v>
      </c>
      <c r="K13587" s="29">
        <f>I13587/(INDEX(Installed_Capacity!$H$15:$S$20,MATCH(Source_Data!B13587,Installed_Capacity!$G$15:$G$20,0),MATCH(Source_Data!C13587,Installed_Capacity!$H$14:$S$14,0)))</f>
        <v>0.26000109000155353</v>
      </c>
      <c r="L13587" s="21"/>
      <c r="M13587" s="2"/>
    </row>
    <row r="13588" spans="1:13" x14ac:dyDescent="0.25">
      <c r="A13588" s="17">
        <v>43302</v>
      </c>
      <c r="B13588" s="19">
        <v>2018</v>
      </c>
      <c r="C13588" s="19">
        <v>7</v>
      </c>
      <c r="D13588" s="19">
        <v>21</v>
      </c>
      <c r="E13588" s="19">
        <v>2</v>
      </c>
      <c r="F13588" s="40">
        <v>26323</v>
      </c>
      <c r="G13588" s="35">
        <f t="shared" si="212"/>
        <v>38383</v>
      </c>
      <c r="H13588" s="27">
        <v>319.99999999900001</v>
      </c>
      <c r="I13588" s="28">
        <v>1356.88705</v>
      </c>
      <c r="J13588" s="28">
        <f>H13588/(INDEX(Installed_Capacity!$H$6:$S$11,MATCH(Source_Data!B13588,Installed_Capacity!$G$6:$G$11,0),MATCH(Source_Data!C13588,Installed_Capacity!$H$5:$S$5,0)))</f>
        <v>0.53781512604873949</v>
      </c>
      <c r="K13588" s="29">
        <f>I13588/(INDEX(Installed_Capacity!$H$15:$S$20,MATCH(Source_Data!B13588,Installed_Capacity!$G$15:$G$20,0),MATCH(Source_Data!C13588,Installed_Capacity!$H$14:$S$14,0)))</f>
        <v>0.17000103362216287</v>
      </c>
      <c r="L13588" s="21"/>
      <c r="M13588" s="2"/>
    </row>
    <row r="13589" spans="1:13" x14ac:dyDescent="0.25">
      <c r="A13589" s="17">
        <v>43302</v>
      </c>
      <c r="B13589" s="19">
        <v>2018</v>
      </c>
      <c r="C13589" s="19">
        <v>7</v>
      </c>
      <c r="D13589" s="19">
        <v>21</v>
      </c>
      <c r="E13589" s="19">
        <v>3</v>
      </c>
      <c r="F13589" s="40">
        <v>25561</v>
      </c>
      <c r="G13589" s="35">
        <f t="shared" si="212"/>
        <v>38383</v>
      </c>
      <c r="H13589" s="27">
        <v>318</v>
      </c>
      <c r="I13589" s="28">
        <v>1117.43786</v>
      </c>
      <c r="J13589" s="28">
        <f>H13589/(INDEX(Installed_Capacity!$H$6:$S$11,MATCH(Source_Data!B13589,Installed_Capacity!$G$6:$G$11,0),MATCH(Source_Data!C13589,Installed_Capacity!$H$5:$S$5,0)))</f>
        <v>0.53445378151260503</v>
      </c>
      <c r="K13589" s="29">
        <f>I13589/(INDEX(Installed_Capacity!$H$15:$S$20,MATCH(Source_Data!B13589,Installed_Capacity!$G$15:$G$20,0),MATCH(Source_Data!C13589,Installed_Capacity!$H$14:$S$14,0)))</f>
        <v>0.1400010348750382</v>
      </c>
      <c r="L13589" s="21"/>
      <c r="M13589" s="2"/>
    </row>
    <row r="13590" spans="1:13" x14ac:dyDescent="0.25">
      <c r="A13590" s="17">
        <v>43302</v>
      </c>
      <c r="B13590" s="19">
        <v>2018</v>
      </c>
      <c r="C13590" s="19">
        <v>7</v>
      </c>
      <c r="D13590" s="19">
        <v>21</v>
      </c>
      <c r="E13590" s="19">
        <v>4</v>
      </c>
      <c r="F13590" s="40">
        <v>25273</v>
      </c>
      <c r="G13590" s="35">
        <f t="shared" si="212"/>
        <v>38383</v>
      </c>
      <c r="H13590" s="27">
        <v>289.99999999800002</v>
      </c>
      <c r="I13590" s="28">
        <v>1596.3360600000001</v>
      </c>
      <c r="J13590" s="28">
        <f>H13590/(INDEX(Installed_Capacity!$H$6:$S$11,MATCH(Source_Data!B13590,Installed_Capacity!$G$6:$G$11,0),MATCH(Source_Data!C13590,Installed_Capacity!$H$5:$S$5,0)))</f>
        <v>0.48739495797983196</v>
      </c>
      <c r="K13590" s="29">
        <f>I13590/(INDEX(Installed_Capacity!$H$15:$S$20,MATCH(Source_Data!B13590,Installed_Capacity!$G$15:$G$20,0),MATCH(Source_Data!C13590,Installed_Capacity!$H$14:$S$14,0)))</f>
        <v>0.20000100981753124</v>
      </c>
      <c r="L13590" s="21"/>
      <c r="M13590" s="2"/>
    </row>
    <row r="13591" spans="1:13" x14ac:dyDescent="0.25">
      <c r="A13591" s="17">
        <v>43302</v>
      </c>
      <c r="B13591" s="19">
        <v>2018</v>
      </c>
      <c r="C13591" s="19">
        <v>7</v>
      </c>
      <c r="D13591" s="19">
        <v>21</v>
      </c>
      <c r="E13591" s="19">
        <v>5</v>
      </c>
      <c r="F13591" s="40">
        <v>25527</v>
      </c>
      <c r="G13591" s="35">
        <f t="shared" si="212"/>
        <v>38383</v>
      </c>
      <c r="H13591" s="27">
        <v>193.999999997</v>
      </c>
      <c r="I13591" s="28">
        <v>1995.4181000000001</v>
      </c>
      <c r="J13591" s="28">
        <f>H13591/(INDEX(Installed_Capacity!$H$6:$S$11,MATCH(Source_Data!B13591,Installed_Capacity!$G$6:$G$11,0),MATCH(Source_Data!C13591,Installed_Capacity!$H$5:$S$5,0)))</f>
        <v>0.32605042016302521</v>
      </c>
      <c r="K13591" s="29">
        <f>I13591/(INDEX(Installed_Capacity!$H$15:$S$20,MATCH(Source_Data!B13591,Installed_Capacity!$G$15:$G$20,0),MATCH(Source_Data!C13591,Installed_Capacity!$H$14:$S$14,0)))</f>
        <v>0.25000101482903264</v>
      </c>
      <c r="L13591" s="21"/>
      <c r="M13591" s="2"/>
    </row>
    <row r="13592" spans="1:13" x14ac:dyDescent="0.25">
      <c r="A13592" s="17">
        <v>43302</v>
      </c>
      <c r="B13592" s="19">
        <v>2018</v>
      </c>
      <c r="C13592" s="19">
        <v>7</v>
      </c>
      <c r="D13592" s="19">
        <v>21</v>
      </c>
      <c r="E13592" s="19">
        <v>6</v>
      </c>
      <c r="F13592" s="40">
        <v>25656</v>
      </c>
      <c r="G13592" s="35">
        <f t="shared" si="212"/>
        <v>38383</v>
      </c>
      <c r="H13592" s="27">
        <v>205.00000000099999</v>
      </c>
      <c r="I13592" s="28">
        <v>2234.8670999999999</v>
      </c>
      <c r="J13592" s="28">
        <f>H13592/(INDEX(Installed_Capacity!$H$6:$S$11,MATCH(Source_Data!B13592,Installed_Capacity!$G$6:$G$11,0),MATCH(Source_Data!C13592,Installed_Capacity!$H$5:$S$5,0)))</f>
        <v>0.34453781512773107</v>
      </c>
      <c r="K13592" s="29">
        <f>I13592/(INDEX(Installed_Capacity!$H$15:$S$20,MATCH(Source_Data!B13592,Installed_Capacity!$G$15:$G$20,0),MATCH(Source_Data!C13592,Installed_Capacity!$H$14:$S$14,0)))</f>
        <v>0.28000098977152565</v>
      </c>
      <c r="L13592" s="21"/>
      <c r="M13592" s="2"/>
    </row>
    <row r="13593" spans="1:13" x14ac:dyDescent="0.25">
      <c r="A13593" s="17">
        <v>43302</v>
      </c>
      <c r="B13593" s="19">
        <v>2018</v>
      </c>
      <c r="C13593" s="19">
        <v>7</v>
      </c>
      <c r="D13593" s="19">
        <v>21</v>
      </c>
      <c r="E13593" s="19">
        <v>7</v>
      </c>
      <c r="F13593" s="40">
        <v>26681</v>
      </c>
      <c r="G13593" s="35">
        <f t="shared" si="212"/>
        <v>38383</v>
      </c>
      <c r="H13593" s="27">
        <v>140</v>
      </c>
      <c r="I13593" s="28">
        <v>1596.3360600000001</v>
      </c>
      <c r="J13593" s="28">
        <f>H13593/(INDEX(Installed_Capacity!$H$6:$S$11,MATCH(Source_Data!B13593,Installed_Capacity!$G$6:$G$11,0),MATCH(Source_Data!C13593,Installed_Capacity!$H$5:$S$5,0)))</f>
        <v>0.23529411764705882</v>
      </c>
      <c r="K13593" s="29">
        <f>I13593/(INDEX(Installed_Capacity!$H$15:$S$20,MATCH(Source_Data!B13593,Installed_Capacity!$G$15:$G$20,0),MATCH(Source_Data!C13593,Installed_Capacity!$H$14:$S$14,0)))</f>
        <v>0.20000100981753124</v>
      </c>
      <c r="L13593" s="21"/>
      <c r="M13593" s="2"/>
    </row>
    <row r="13594" spans="1:13" x14ac:dyDescent="0.25">
      <c r="A13594" s="17">
        <v>43302</v>
      </c>
      <c r="B13594" s="19">
        <v>2018</v>
      </c>
      <c r="C13594" s="19">
        <v>7</v>
      </c>
      <c r="D13594" s="19">
        <v>21</v>
      </c>
      <c r="E13594" s="19">
        <v>8</v>
      </c>
      <c r="F13594" s="40">
        <v>27769</v>
      </c>
      <c r="G13594" s="35">
        <f t="shared" si="212"/>
        <v>38383</v>
      </c>
      <c r="H13594" s="27">
        <v>147.99999999900001</v>
      </c>
      <c r="I13594" s="28">
        <v>558.72266000000002</v>
      </c>
      <c r="J13594" s="28">
        <f>H13594/(INDEX(Installed_Capacity!$H$6:$S$11,MATCH(Source_Data!B13594,Installed_Capacity!$G$6:$G$11,0),MATCH(Source_Data!C13594,Installed_Capacity!$H$5:$S$5,0)))</f>
        <v>0.24873949579663868</v>
      </c>
      <c r="K13594" s="29">
        <f>I13594/(INDEX(Installed_Capacity!$H$15:$S$20,MATCH(Source_Data!B13594,Installed_Capacity!$G$15:$G$20,0),MATCH(Source_Data!C13594,Installed_Capacity!$H$14:$S$14,0)))</f>
        <v>7.0000984760024254E-2</v>
      </c>
      <c r="L13594" s="21"/>
      <c r="M13594" s="2"/>
    </row>
    <row r="13595" spans="1:13" x14ac:dyDescent="0.25">
      <c r="A13595" s="17">
        <v>43302</v>
      </c>
      <c r="B13595" s="19">
        <v>2018</v>
      </c>
      <c r="C13595" s="19">
        <v>7</v>
      </c>
      <c r="D13595" s="19">
        <v>21</v>
      </c>
      <c r="E13595" s="19">
        <v>9</v>
      </c>
      <c r="F13595" s="40">
        <v>29261</v>
      </c>
      <c r="G13595" s="35">
        <f t="shared" si="212"/>
        <v>38383</v>
      </c>
      <c r="H13595" s="27">
        <v>87.999999998000007</v>
      </c>
      <c r="I13595" s="28">
        <v>638.53915999999992</v>
      </c>
      <c r="J13595" s="28">
        <f>H13595/(INDEX(Installed_Capacity!$H$6:$S$11,MATCH(Source_Data!B13595,Installed_Capacity!$G$6:$G$11,0),MATCH(Source_Data!C13595,Installed_Capacity!$H$5:$S$5,0)))</f>
        <v>0.14789915966050421</v>
      </c>
      <c r="K13595" s="29">
        <f>I13595/(INDEX(Installed_Capacity!$H$15:$S$20,MATCH(Source_Data!B13595,Installed_Capacity!$G$15:$G$20,0),MATCH(Source_Data!C13595,Installed_Capacity!$H$14:$S$14,0)))</f>
        <v>8.0000997288777728E-2</v>
      </c>
      <c r="L13595" s="21"/>
      <c r="M13595" s="2"/>
    </row>
    <row r="13596" spans="1:13" x14ac:dyDescent="0.25">
      <c r="A13596" s="17">
        <v>43302</v>
      </c>
      <c r="B13596" s="19">
        <v>2018</v>
      </c>
      <c r="C13596" s="19">
        <v>7</v>
      </c>
      <c r="D13596" s="19">
        <v>21</v>
      </c>
      <c r="E13596" s="19">
        <v>10</v>
      </c>
      <c r="F13596" s="40">
        <v>30623</v>
      </c>
      <c r="G13596" s="35">
        <f t="shared" si="212"/>
        <v>38383</v>
      </c>
      <c r="H13596" s="27">
        <v>54</v>
      </c>
      <c r="I13596" s="28">
        <v>478.90644000000003</v>
      </c>
      <c r="J13596" s="28">
        <f>H13596/(INDEX(Installed_Capacity!$H$6:$S$11,MATCH(Source_Data!B13596,Installed_Capacity!$G$6:$G$11,0),MATCH(Source_Data!C13596,Installed_Capacity!$H$5:$S$5,0)))</f>
        <v>9.07563025210084E-2</v>
      </c>
      <c r="K13596" s="29">
        <f>I13596/(INDEX(Installed_Capacity!$H$15:$S$20,MATCH(Source_Data!B13596,Installed_Capacity!$G$15:$G$20,0),MATCH(Source_Data!C13596,Installed_Capacity!$H$14:$S$14,0)))</f>
        <v>6.0001007311780541E-2</v>
      </c>
      <c r="L13596" s="21"/>
      <c r="M13596" s="2"/>
    </row>
    <row r="13597" spans="1:13" x14ac:dyDescent="0.25">
      <c r="A13597" s="17">
        <v>43302</v>
      </c>
      <c r="B13597" s="19">
        <v>2018</v>
      </c>
      <c r="C13597" s="19">
        <v>7</v>
      </c>
      <c r="D13597" s="19">
        <v>21</v>
      </c>
      <c r="E13597" s="19">
        <v>11</v>
      </c>
      <c r="F13597" s="40">
        <v>32038</v>
      </c>
      <c r="G13597" s="35">
        <f t="shared" si="212"/>
        <v>38383</v>
      </c>
      <c r="H13597" s="27">
        <v>52.000000002</v>
      </c>
      <c r="I13597" s="28">
        <v>79.824378999999993</v>
      </c>
      <c r="J13597" s="28">
        <f>H13597/(INDEX(Installed_Capacity!$H$6:$S$11,MATCH(Source_Data!B13597,Installed_Capacity!$G$6:$G$11,0),MATCH(Source_Data!C13597,Installed_Capacity!$H$5:$S$5,0)))</f>
        <v>8.7394957986554625E-2</v>
      </c>
      <c r="K13597" s="29">
        <f>I13597/(INDEX(Installed_Capacity!$H$15:$S$20,MATCH(Source_Data!B13597,Installed_Capacity!$G$15:$G$20,0),MATCH(Source_Data!C13597,Installed_Capacity!$H$14:$S$14,0)))</f>
        <v>1.0000999669240907E-2</v>
      </c>
      <c r="L13597" s="21"/>
      <c r="M13597" s="2"/>
    </row>
    <row r="13598" spans="1:13" x14ac:dyDescent="0.25">
      <c r="A13598" s="17">
        <v>43302</v>
      </c>
      <c r="B13598" s="19">
        <v>2018</v>
      </c>
      <c r="C13598" s="19">
        <v>7</v>
      </c>
      <c r="D13598" s="19">
        <v>21</v>
      </c>
      <c r="E13598" s="19">
        <v>12</v>
      </c>
      <c r="F13598" s="40">
        <v>33234</v>
      </c>
      <c r="G13598" s="35">
        <f t="shared" si="212"/>
        <v>38383</v>
      </c>
      <c r="H13598" s="27">
        <v>93.000000001000004</v>
      </c>
      <c r="I13598" s="28">
        <v>159.640749</v>
      </c>
      <c r="J13598" s="28">
        <f>H13598/(INDEX(Installed_Capacity!$H$6:$S$11,MATCH(Source_Data!B13598,Installed_Capacity!$G$6:$G$11,0),MATCH(Source_Data!C13598,Installed_Capacity!$H$5:$S$5,0)))</f>
        <v>0.15630252101008404</v>
      </c>
      <c r="K13598" s="29">
        <f>I13598/(INDEX(Installed_Capacity!$H$15:$S$20,MATCH(Source_Data!B13598,Installed_Capacity!$G$15:$G$20,0),MATCH(Source_Data!C13598,Installed_Capacity!$H$14:$S$14,0)))</f>
        <v>2.0000995910614862E-2</v>
      </c>
      <c r="L13598" s="21"/>
      <c r="M13598" s="2"/>
    </row>
    <row r="13599" spans="1:13" x14ac:dyDescent="0.25">
      <c r="A13599" s="17">
        <v>43302</v>
      </c>
      <c r="B13599" s="19">
        <v>2018</v>
      </c>
      <c r="C13599" s="19">
        <v>7</v>
      </c>
      <c r="D13599" s="19">
        <v>21</v>
      </c>
      <c r="E13599" s="19">
        <v>13</v>
      </c>
      <c r="F13599" s="40">
        <v>34359</v>
      </c>
      <c r="G13599" s="35">
        <f t="shared" si="212"/>
        <v>38383</v>
      </c>
      <c r="H13599" s="27">
        <v>134.99999999799999</v>
      </c>
      <c r="I13599" s="28">
        <v>159.640749</v>
      </c>
      <c r="J13599" s="28">
        <f>H13599/(INDEX(Installed_Capacity!$H$6:$S$11,MATCH(Source_Data!B13599,Installed_Capacity!$G$6:$G$11,0),MATCH(Source_Data!C13599,Installed_Capacity!$H$5:$S$5,0)))</f>
        <v>0.22689075629915964</v>
      </c>
      <c r="K13599" s="29">
        <f>I13599/(INDEX(Installed_Capacity!$H$15:$S$20,MATCH(Source_Data!B13599,Installed_Capacity!$G$15:$G$20,0),MATCH(Source_Data!C13599,Installed_Capacity!$H$14:$S$14,0)))</f>
        <v>2.0000995910614862E-2</v>
      </c>
      <c r="L13599" s="21"/>
      <c r="M13599" s="2"/>
    </row>
    <row r="13600" spans="1:13" x14ac:dyDescent="0.25">
      <c r="A13600" s="17">
        <v>43302</v>
      </c>
      <c r="B13600" s="19">
        <v>2018</v>
      </c>
      <c r="C13600" s="19">
        <v>7</v>
      </c>
      <c r="D13600" s="19">
        <v>21</v>
      </c>
      <c r="E13600" s="19">
        <v>14</v>
      </c>
      <c r="F13600" s="40">
        <v>35581</v>
      </c>
      <c r="G13600" s="35">
        <f t="shared" si="212"/>
        <v>38383</v>
      </c>
      <c r="H13600" s="27">
        <v>178.00000000399999</v>
      </c>
      <c r="I13600" s="28">
        <v>79.824378999999993</v>
      </c>
      <c r="J13600" s="28">
        <f>H13600/(INDEX(Installed_Capacity!$H$6:$S$11,MATCH(Source_Data!B13600,Installed_Capacity!$G$6:$G$11,0),MATCH(Source_Data!C13600,Installed_Capacity!$H$5:$S$5,0)))</f>
        <v>0.29915966387226889</v>
      </c>
      <c r="K13600" s="29">
        <f>I13600/(INDEX(Installed_Capacity!$H$15:$S$20,MATCH(Source_Data!B13600,Installed_Capacity!$G$15:$G$20,0),MATCH(Source_Data!C13600,Installed_Capacity!$H$14:$S$14,0)))</f>
        <v>1.0000999669240907E-2</v>
      </c>
      <c r="L13600" s="21"/>
      <c r="M13600" s="2"/>
    </row>
    <row r="13601" spans="1:13" x14ac:dyDescent="0.25">
      <c r="A13601" s="17">
        <v>43302</v>
      </c>
      <c r="B13601" s="19">
        <v>2018</v>
      </c>
      <c r="C13601" s="19">
        <v>7</v>
      </c>
      <c r="D13601" s="19">
        <v>21</v>
      </c>
      <c r="E13601" s="19">
        <v>15</v>
      </c>
      <c r="F13601" s="40">
        <v>36502</v>
      </c>
      <c r="G13601" s="35">
        <f t="shared" si="212"/>
        <v>38383</v>
      </c>
      <c r="H13601" s="27">
        <v>180</v>
      </c>
      <c r="I13601" s="28">
        <v>319.27364</v>
      </c>
      <c r="J13601" s="28">
        <f>H13601/(INDEX(Installed_Capacity!$H$6:$S$11,MATCH(Source_Data!B13601,Installed_Capacity!$G$6:$G$11,0),MATCH(Source_Data!C13601,Installed_Capacity!$H$5:$S$5,0)))</f>
        <v>0.30252100840336132</v>
      </c>
      <c r="K13601" s="29">
        <f>I13601/(INDEX(Installed_Capacity!$H$15:$S$20,MATCH(Source_Data!B13601,Installed_Capacity!$G$15:$G$20,0),MATCH(Source_Data!C13601,Installed_Capacity!$H$14:$S$14,0)))</f>
        <v>4.0001007311780537E-2</v>
      </c>
      <c r="L13601" s="21"/>
      <c r="M13601" s="2"/>
    </row>
    <row r="13602" spans="1:13" x14ac:dyDescent="0.25">
      <c r="A13602" s="17">
        <v>43302</v>
      </c>
      <c r="B13602" s="19">
        <v>2018</v>
      </c>
      <c r="C13602" s="19">
        <v>7</v>
      </c>
      <c r="D13602" s="19">
        <v>21</v>
      </c>
      <c r="E13602" s="19">
        <v>16</v>
      </c>
      <c r="F13602" s="40">
        <v>37681</v>
      </c>
      <c r="G13602" s="35">
        <f t="shared" si="212"/>
        <v>38383</v>
      </c>
      <c r="H13602" s="27">
        <v>195.99999999799999</v>
      </c>
      <c r="I13602" s="28">
        <v>159.640749</v>
      </c>
      <c r="J13602" s="28">
        <f>H13602/(INDEX(Installed_Capacity!$H$6:$S$11,MATCH(Source_Data!B13602,Installed_Capacity!$G$6:$G$11,0),MATCH(Source_Data!C13602,Installed_Capacity!$H$5:$S$5,0)))</f>
        <v>0.32941176470252098</v>
      </c>
      <c r="K13602" s="29">
        <f>I13602/(INDEX(Installed_Capacity!$H$15:$S$20,MATCH(Source_Data!B13602,Installed_Capacity!$G$15:$G$20,0),MATCH(Source_Data!C13602,Installed_Capacity!$H$14:$S$14,0)))</f>
        <v>2.0000995910614862E-2</v>
      </c>
      <c r="L13602" s="21"/>
      <c r="M13602" s="2"/>
    </row>
    <row r="13603" spans="1:13" x14ac:dyDescent="0.25">
      <c r="A13603" s="17">
        <v>43302</v>
      </c>
      <c r="B13603" s="19">
        <v>2018</v>
      </c>
      <c r="C13603" s="19">
        <v>7</v>
      </c>
      <c r="D13603" s="19">
        <v>21</v>
      </c>
      <c r="E13603" s="19">
        <v>17</v>
      </c>
      <c r="F13603" s="40">
        <v>38383</v>
      </c>
      <c r="G13603" s="35">
        <f t="shared" si="212"/>
        <v>38383</v>
      </c>
      <c r="H13603" s="27">
        <v>263.00000000099999</v>
      </c>
      <c r="I13603" s="28">
        <v>399.08994999999999</v>
      </c>
      <c r="J13603" s="28">
        <f>H13603/(INDEX(Installed_Capacity!$H$6:$S$11,MATCH(Source_Data!B13603,Installed_Capacity!$G$6:$G$11,0),MATCH(Source_Data!C13603,Installed_Capacity!$H$5:$S$5,0)))</f>
        <v>0.44201680672436972</v>
      </c>
      <c r="K13603" s="29">
        <f>I13603/(INDEX(Installed_Capacity!$H$15:$S$20,MATCH(Source_Data!B13603,Installed_Capacity!$G$15:$G$20,0),MATCH(Source_Data!C13603,Installed_Capacity!$H$14:$S$14,0)))</f>
        <v>5.0000996035902391E-2</v>
      </c>
      <c r="L13603" s="21"/>
      <c r="M13603" s="2"/>
    </row>
    <row r="13604" spans="1:13" x14ac:dyDescent="0.25">
      <c r="A13604" s="17">
        <v>43302</v>
      </c>
      <c r="B13604" s="19">
        <v>2018</v>
      </c>
      <c r="C13604" s="19">
        <v>7</v>
      </c>
      <c r="D13604" s="19">
        <v>21</v>
      </c>
      <c r="E13604" s="19">
        <v>18</v>
      </c>
      <c r="F13604" s="40">
        <v>38308</v>
      </c>
      <c r="G13604" s="35">
        <f t="shared" si="212"/>
        <v>38383</v>
      </c>
      <c r="H13604" s="27">
        <v>313</v>
      </c>
      <c r="I13604" s="28">
        <v>798.17186000000004</v>
      </c>
      <c r="J13604" s="28">
        <f>H13604/(INDEX(Installed_Capacity!$H$6:$S$11,MATCH(Source_Data!B13604,Installed_Capacity!$G$6:$G$11,0),MATCH(Source_Data!C13604,Installed_Capacity!$H$5:$S$5,0)))</f>
        <v>0.52605042016806725</v>
      </c>
      <c r="K13604" s="29">
        <f>I13604/(INDEX(Installed_Capacity!$H$15:$S$20,MATCH(Source_Data!B13604,Installed_Capacity!$G$15:$G$20,0),MATCH(Source_Data!C13604,Installed_Capacity!$H$14:$S$14,0)))</f>
        <v>0.10000098476002425</v>
      </c>
      <c r="L13604" s="21"/>
      <c r="M13604" s="2"/>
    </row>
    <row r="13605" spans="1:13" x14ac:dyDescent="0.25">
      <c r="A13605" s="17">
        <v>43302</v>
      </c>
      <c r="B13605" s="19">
        <v>2018</v>
      </c>
      <c r="C13605" s="19">
        <v>7</v>
      </c>
      <c r="D13605" s="19">
        <v>21</v>
      </c>
      <c r="E13605" s="19">
        <v>19</v>
      </c>
      <c r="F13605" s="40">
        <v>37160</v>
      </c>
      <c r="G13605" s="35">
        <f t="shared" si="212"/>
        <v>38383</v>
      </c>
      <c r="H13605" s="27">
        <v>368.99999999900001</v>
      </c>
      <c r="I13605" s="28">
        <v>877.98834999999997</v>
      </c>
      <c r="J13605" s="28">
        <f>H13605/(INDEX(Installed_Capacity!$H$6:$S$11,MATCH(Source_Data!B13605,Installed_Capacity!$G$6:$G$11,0),MATCH(Source_Data!C13605,Installed_Capacity!$H$5:$S$5,0)))</f>
        <v>0.62016806722521012</v>
      </c>
      <c r="K13605" s="29">
        <f>I13605/(INDEX(Installed_Capacity!$H$15:$S$20,MATCH(Source_Data!B13605,Installed_Capacity!$G$15:$G$20,0),MATCH(Source_Data!C13605,Installed_Capacity!$H$14:$S$14,0)))</f>
        <v>0.11000099603590238</v>
      </c>
      <c r="L13605" s="21"/>
      <c r="M13605" s="2"/>
    </row>
    <row r="13606" spans="1:13" x14ac:dyDescent="0.25">
      <c r="A13606" s="17">
        <v>43302</v>
      </c>
      <c r="B13606" s="19">
        <v>2018</v>
      </c>
      <c r="C13606" s="19">
        <v>7</v>
      </c>
      <c r="D13606" s="19">
        <v>21</v>
      </c>
      <c r="E13606" s="19">
        <v>20</v>
      </c>
      <c r="F13606" s="40">
        <v>36334</v>
      </c>
      <c r="G13606" s="35">
        <f t="shared" si="212"/>
        <v>38383</v>
      </c>
      <c r="H13606" s="27">
        <v>416.99999999900001</v>
      </c>
      <c r="I13606" s="28">
        <v>1117.43786</v>
      </c>
      <c r="J13606" s="28">
        <f>H13606/(INDEX(Installed_Capacity!$H$6:$S$11,MATCH(Source_Data!B13606,Installed_Capacity!$G$6:$G$11,0),MATCH(Source_Data!C13606,Installed_Capacity!$H$5:$S$5,0)))</f>
        <v>0.70084033613277308</v>
      </c>
      <c r="K13606" s="29">
        <f>I13606/(INDEX(Installed_Capacity!$H$15:$S$20,MATCH(Source_Data!B13606,Installed_Capacity!$G$15:$G$20,0),MATCH(Source_Data!C13606,Installed_Capacity!$H$14:$S$14,0)))</f>
        <v>0.1400010348750382</v>
      </c>
      <c r="L13606" s="21"/>
      <c r="M13606" s="2"/>
    </row>
    <row r="13607" spans="1:13" x14ac:dyDescent="0.25">
      <c r="A13607" s="17">
        <v>43302</v>
      </c>
      <c r="B13607" s="19">
        <v>2018</v>
      </c>
      <c r="C13607" s="19">
        <v>7</v>
      </c>
      <c r="D13607" s="19">
        <v>21</v>
      </c>
      <c r="E13607" s="19">
        <v>21</v>
      </c>
      <c r="F13607" s="40">
        <v>34951</v>
      </c>
      <c r="G13607" s="35">
        <f t="shared" si="212"/>
        <v>38383</v>
      </c>
      <c r="H13607" s="27">
        <v>440.00000000099999</v>
      </c>
      <c r="I13607" s="28">
        <v>1755.9691</v>
      </c>
      <c r="J13607" s="28">
        <f>H13607/(INDEX(Installed_Capacity!$H$6:$S$11,MATCH(Source_Data!B13607,Installed_Capacity!$G$6:$G$11,0),MATCH(Source_Data!C13607,Installed_Capacity!$H$5:$S$5,0)))</f>
        <v>0.73949579832100842</v>
      </c>
      <c r="K13607" s="29">
        <f>I13607/(INDEX(Installed_Capacity!$H$15:$S$20,MATCH(Source_Data!B13607,Installed_Capacity!$G$15:$G$20,0),MATCH(Source_Data!C13607,Installed_Capacity!$H$14:$S$14,0)))</f>
        <v>0.2200010398865396</v>
      </c>
      <c r="L13607" s="21"/>
      <c r="M13607" s="2"/>
    </row>
    <row r="13608" spans="1:13" x14ac:dyDescent="0.25">
      <c r="A13608" s="17">
        <v>43302</v>
      </c>
      <c r="B13608" s="19">
        <v>2018</v>
      </c>
      <c r="C13608" s="19">
        <v>7</v>
      </c>
      <c r="D13608" s="19">
        <v>21</v>
      </c>
      <c r="E13608" s="19">
        <v>22</v>
      </c>
      <c r="F13608" s="40">
        <v>32558</v>
      </c>
      <c r="G13608" s="35">
        <f t="shared" si="212"/>
        <v>38383</v>
      </c>
      <c r="H13608" s="27">
        <v>439</v>
      </c>
      <c r="I13608" s="28">
        <v>2155.0510999999997</v>
      </c>
      <c r="J13608" s="28">
        <f>H13608/(INDEX(Installed_Capacity!$H$6:$S$11,MATCH(Source_Data!B13608,Installed_Capacity!$G$6:$G$11,0),MATCH(Source_Data!C13608,Installed_Capacity!$H$5:$S$5,0)))</f>
        <v>0.73781512605042021</v>
      </c>
      <c r="K13608" s="29">
        <f>I13608/(INDEX(Installed_Capacity!$H$15:$S$20,MATCH(Source_Data!B13608,Installed_Capacity!$G$15:$G$20,0),MATCH(Source_Data!C13608,Installed_Capacity!$H$14:$S$14,0)))</f>
        <v>0.27000103988653956</v>
      </c>
      <c r="L13608" s="21"/>
      <c r="M13608" s="2"/>
    </row>
    <row r="13609" spans="1:13" x14ac:dyDescent="0.25">
      <c r="A13609" s="17">
        <v>43302</v>
      </c>
      <c r="B13609" s="19">
        <v>2018</v>
      </c>
      <c r="C13609" s="19">
        <v>7</v>
      </c>
      <c r="D13609" s="19">
        <v>21</v>
      </c>
      <c r="E13609" s="19">
        <v>23</v>
      </c>
      <c r="F13609" s="40">
        <v>30237</v>
      </c>
      <c r="G13609" s="35">
        <f t="shared" si="212"/>
        <v>38383</v>
      </c>
      <c r="H13609" s="27">
        <v>434.99999999900001</v>
      </c>
      <c r="I13609" s="28">
        <v>2554.1331</v>
      </c>
      <c r="J13609" s="28">
        <f>H13609/(INDEX(Installed_Capacity!$H$6:$S$11,MATCH(Source_Data!B13609,Installed_Capacity!$G$6:$G$11,0),MATCH(Source_Data!C13609,Installed_Capacity!$H$5:$S$5,0)))</f>
        <v>0.73109243697310922</v>
      </c>
      <c r="K13609" s="29">
        <f>I13609/(INDEX(Installed_Capacity!$H$15:$S$20,MATCH(Source_Data!B13609,Installed_Capacity!$G$15:$G$20,0),MATCH(Source_Data!C13609,Installed_Capacity!$H$14:$S$14,0)))</f>
        <v>0.32000103988653961</v>
      </c>
      <c r="L13609" s="21"/>
      <c r="M13609" s="2"/>
    </row>
    <row r="13610" spans="1:13" x14ac:dyDescent="0.25">
      <c r="A13610" s="17">
        <v>43302</v>
      </c>
      <c r="B13610" s="19">
        <v>2018</v>
      </c>
      <c r="C13610" s="19">
        <v>7</v>
      </c>
      <c r="D13610" s="19">
        <v>21</v>
      </c>
      <c r="E13610" s="19">
        <v>24</v>
      </c>
      <c r="F13610" s="40">
        <v>28361</v>
      </c>
      <c r="G13610" s="35">
        <f t="shared" si="212"/>
        <v>38383</v>
      </c>
      <c r="H13610" s="27">
        <v>428.00000000199998</v>
      </c>
      <c r="I13610" s="28">
        <v>2394.5002000000004</v>
      </c>
      <c r="J13610" s="28">
        <f>H13610/(INDEX(Installed_Capacity!$H$6:$S$11,MATCH(Source_Data!B13610,Installed_Capacity!$G$6:$G$11,0),MATCH(Source_Data!C13610,Installed_Capacity!$H$5:$S$5,0)))</f>
        <v>0.71932773109579828</v>
      </c>
      <c r="K13610" s="29">
        <f>I13610/(INDEX(Installed_Capacity!$H$15:$S$20,MATCH(Source_Data!B13610,Installed_Capacity!$G$15:$G$20,0),MATCH(Source_Data!C13610,Installed_Capacity!$H$14:$S$14,0)))</f>
        <v>0.30000102735778617</v>
      </c>
      <c r="L13610" s="21"/>
      <c r="M13610" s="2"/>
    </row>
    <row r="13611" spans="1:13" x14ac:dyDescent="0.25">
      <c r="A13611" s="17">
        <v>43303</v>
      </c>
      <c r="B13611" s="19">
        <v>2018</v>
      </c>
      <c r="C13611" s="19">
        <v>7</v>
      </c>
      <c r="D13611" s="19">
        <v>22</v>
      </c>
      <c r="E13611" s="19">
        <v>1</v>
      </c>
      <c r="F13611" s="40">
        <v>26651</v>
      </c>
      <c r="G13611" s="35">
        <f t="shared" si="212"/>
        <v>39490</v>
      </c>
      <c r="H13611" s="27">
        <v>368.99999999900001</v>
      </c>
      <c r="I13611" s="28">
        <v>1596.3360600000001</v>
      </c>
      <c r="J13611" s="28">
        <f>H13611/(INDEX(Installed_Capacity!$H$6:$S$11,MATCH(Source_Data!B13611,Installed_Capacity!$G$6:$G$11,0),MATCH(Source_Data!C13611,Installed_Capacity!$H$5:$S$5,0)))</f>
        <v>0.62016806722521012</v>
      </c>
      <c r="K13611" s="29">
        <f>I13611/(INDEX(Installed_Capacity!$H$15:$S$20,MATCH(Source_Data!B13611,Installed_Capacity!$G$15:$G$20,0),MATCH(Source_Data!C13611,Installed_Capacity!$H$14:$S$14,0)))</f>
        <v>0.20000100981753124</v>
      </c>
      <c r="L13611" s="21"/>
      <c r="M13611" s="2"/>
    </row>
    <row r="13612" spans="1:13" x14ac:dyDescent="0.25">
      <c r="A13612" s="17">
        <v>43303</v>
      </c>
      <c r="B13612" s="19">
        <v>2018</v>
      </c>
      <c r="C13612" s="19">
        <v>7</v>
      </c>
      <c r="D13612" s="19">
        <v>22</v>
      </c>
      <c r="E13612" s="19">
        <v>2</v>
      </c>
      <c r="F13612" s="40">
        <v>25545</v>
      </c>
      <c r="G13612" s="35">
        <f t="shared" si="212"/>
        <v>39490</v>
      </c>
      <c r="H13612" s="27">
        <v>301</v>
      </c>
      <c r="I13612" s="28">
        <v>1197.25396</v>
      </c>
      <c r="J13612" s="28">
        <f>H13612/(INDEX(Installed_Capacity!$H$6:$S$11,MATCH(Source_Data!B13612,Installed_Capacity!$G$6:$G$11,0),MATCH(Source_Data!C13612,Installed_Capacity!$H$5:$S$5,0)))</f>
        <v>0.50588235294117645</v>
      </c>
      <c r="K13612" s="29">
        <f>I13612/(INDEX(Installed_Capacity!$H$15:$S$20,MATCH(Source_Data!B13612,Installed_Capacity!$G$15:$G$20,0),MATCH(Source_Data!C13612,Installed_Capacity!$H$14:$S$14,0)))</f>
        <v>0.15000099728877775</v>
      </c>
      <c r="L13612" s="21"/>
      <c r="M13612" s="2"/>
    </row>
    <row r="13613" spans="1:13" x14ac:dyDescent="0.25">
      <c r="A13613" s="17">
        <v>43303</v>
      </c>
      <c r="B13613" s="19">
        <v>2018</v>
      </c>
      <c r="C13613" s="19">
        <v>7</v>
      </c>
      <c r="D13613" s="19">
        <v>22</v>
      </c>
      <c r="E13613" s="19">
        <v>3</v>
      </c>
      <c r="F13613" s="40">
        <v>24780</v>
      </c>
      <c r="G13613" s="35">
        <f t="shared" si="212"/>
        <v>39490</v>
      </c>
      <c r="H13613" s="27">
        <v>281</v>
      </c>
      <c r="I13613" s="28">
        <v>1117.43786</v>
      </c>
      <c r="J13613" s="28">
        <f>H13613/(INDEX(Installed_Capacity!$H$6:$S$11,MATCH(Source_Data!B13613,Installed_Capacity!$G$6:$G$11,0),MATCH(Source_Data!C13613,Installed_Capacity!$H$5:$S$5,0)))</f>
        <v>0.4722689075630252</v>
      </c>
      <c r="K13613" s="29">
        <f>I13613/(INDEX(Installed_Capacity!$H$15:$S$20,MATCH(Source_Data!B13613,Installed_Capacity!$G$15:$G$20,0),MATCH(Source_Data!C13613,Installed_Capacity!$H$14:$S$14,0)))</f>
        <v>0.1400010348750382</v>
      </c>
      <c r="L13613" s="21"/>
      <c r="M13613" s="2"/>
    </row>
    <row r="13614" spans="1:13" x14ac:dyDescent="0.25">
      <c r="A13614" s="17">
        <v>43303</v>
      </c>
      <c r="B13614" s="19">
        <v>2018</v>
      </c>
      <c r="C13614" s="19">
        <v>7</v>
      </c>
      <c r="D13614" s="19">
        <v>22</v>
      </c>
      <c r="E13614" s="19">
        <v>4</v>
      </c>
      <c r="F13614" s="40">
        <v>24474</v>
      </c>
      <c r="G13614" s="35">
        <f t="shared" si="212"/>
        <v>39490</v>
      </c>
      <c r="H13614" s="27">
        <v>293</v>
      </c>
      <c r="I13614" s="28">
        <v>1596.3360600000001</v>
      </c>
      <c r="J13614" s="28">
        <f>H13614/(INDEX(Installed_Capacity!$H$6:$S$11,MATCH(Source_Data!B13614,Installed_Capacity!$G$6:$G$11,0),MATCH(Source_Data!C13614,Installed_Capacity!$H$5:$S$5,0)))</f>
        <v>0.49243697478991599</v>
      </c>
      <c r="K13614" s="29">
        <f>I13614/(INDEX(Installed_Capacity!$H$15:$S$20,MATCH(Source_Data!B13614,Installed_Capacity!$G$15:$G$20,0),MATCH(Source_Data!C13614,Installed_Capacity!$H$14:$S$14,0)))</f>
        <v>0.20000100981753124</v>
      </c>
      <c r="L13614" s="21"/>
      <c r="M13614" s="2"/>
    </row>
    <row r="13615" spans="1:13" x14ac:dyDescent="0.25">
      <c r="A13615" s="17">
        <v>43303</v>
      </c>
      <c r="B13615" s="19">
        <v>2018</v>
      </c>
      <c r="C13615" s="19">
        <v>7</v>
      </c>
      <c r="D13615" s="19">
        <v>22</v>
      </c>
      <c r="E13615" s="19">
        <v>5</v>
      </c>
      <c r="F13615" s="40">
        <v>24478</v>
      </c>
      <c r="G13615" s="35">
        <f t="shared" si="212"/>
        <v>39490</v>
      </c>
      <c r="H13615" s="27">
        <v>289</v>
      </c>
      <c r="I13615" s="28">
        <v>1995.4181000000001</v>
      </c>
      <c r="J13615" s="28">
        <f>H13615/(INDEX(Installed_Capacity!$H$6:$S$11,MATCH(Source_Data!B13615,Installed_Capacity!$G$6:$G$11,0),MATCH(Source_Data!C13615,Installed_Capacity!$H$5:$S$5,0)))</f>
        <v>0.48571428571428571</v>
      </c>
      <c r="K13615" s="29">
        <f>I13615/(INDEX(Installed_Capacity!$H$15:$S$20,MATCH(Source_Data!B13615,Installed_Capacity!$G$15:$G$20,0),MATCH(Source_Data!C13615,Installed_Capacity!$H$14:$S$14,0)))</f>
        <v>0.25000101482903264</v>
      </c>
      <c r="L13615" s="21"/>
      <c r="M13615" s="2"/>
    </row>
    <row r="13616" spans="1:13" x14ac:dyDescent="0.25">
      <c r="A13616" s="17">
        <v>43303</v>
      </c>
      <c r="B13616" s="19">
        <v>2018</v>
      </c>
      <c r="C13616" s="19">
        <v>7</v>
      </c>
      <c r="D13616" s="19">
        <v>22</v>
      </c>
      <c r="E13616" s="19">
        <v>6</v>
      </c>
      <c r="F13616" s="40">
        <v>24240</v>
      </c>
      <c r="G13616" s="35">
        <f t="shared" si="212"/>
        <v>39490</v>
      </c>
      <c r="H13616" s="27">
        <v>263.00000000199998</v>
      </c>
      <c r="I13616" s="28">
        <v>2234.8670999999999</v>
      </c>
      <c r="J13616" s="28">
        <f>H13616/(INDEX(Installed_Capacity!$H$6:$S$11,MATCH(Source_Data!B13616,Installed_Capacity!$G$6:$G$11,0),MATCH(Source_Data!C13616,Installed_Capacity!$H$5:$S$5,0)))</f>
        <v>0.44201680672605037</v>
      </c>
      <c r="K13616" s="29">
        <f>I13616/(INDEX(Installed_Capacity!$H$15:$S$20,MATCH(Source_Data!B13616,Installed_Capacity!$G$15:$G$20,0),MATCH(Source_Data!C13616,Installed_Capacity!$H$14:$S$14,0)))</f>
        <v>0.28000098977152565</v>
      </c>
      <c r="L13616" s="21"/>
      <c r="M13616" s="2"/>
    </row>
    <row r="13617" spans="1:13" x14ac:dyDescent="0.25">
      <c r="A13617" s="17">
        <v>43303</v>
      </c>
      <c r="B13617" s="19">
        <v>2018</v>
      </c>
      <c r="C13617" s="19">
        <v>7</v>
      </c>
      <c r="D13617" s="19">
        <v>22</v>
      </c>
      <c r="E13617" s="19">
        <v>7</v>
      </c>
      <c r="F13617" s="40">
        <v>24771</v>
      </c>
      <c r="G13617" s="35">
        <f t="shared" si="212"/>
        <v>39490</v>
      </c>
      <c r="H13617" s="27">
        <v>235</v>
      </c>
      <c r="I13617" s="28">
        <v>1596.3360600000001</v>
      </c>
      <c r="J13617" s="28">
        <f>H13617/(INDEX(Installed_Capacity!$H$6:$S$11,MATCH(Source_Data!B13617,Installed_Capacity!$G$6:$G$11,0),MATCH(Source_Data!C13617,Installed_Capacity!$H$5:$S$5,0)))</f>
        <v>0.3949579831932773</v>
      </c>
      <c r="K13617" s="29">
        <f>I13617/(INDEX(Installed_Capacity!$H$15:$S$20,MATCH(Source_Data!B13617,Installed_Capacity!$G$15:$G$20,0),MATCH(Source_Data!C13617,Installed_Capacity!$H$14:$S$14,0)))</f>
        <v>0.20000100981753124</v>
      </c>
      <c r="L13617" s="21"/>
      <c r="M13617" s="2"/>
    </row>
    <row r="13618" spans="1:13" x14ac:dyDescent="0.25">
      <c r="A13618" s="17">
        <v>43303</v>
      </c>
      <c r="B13618" s="19">
        <v>2018</v>
      </c>
      <c r="C13618" s="19">
        <v>7</v>
      </c>
      <c r="D13618" s="19">
        <v>22</v>
      </c>
      <c r="E13618" s="19">
        <v>8</v>
      </c>
      <c r="F13618" s="40">
        <v>25662</v>
      </c>
      <c r="G13618" s="35">
        <f t="shared" si="212"/>
        <v>39490</v>
      </c>
      <c r="H13618" s="27">
        <v>189</v>
      </c>
      <c r="I13618" s="28">
        <v>558.72266000000002</v>
      </c>
      <c r="J13618" s="28">
        <f>H13618/(INDEX(Installed_Capacity!$H$6:$S$11,MATCH(Source_Data!B13618,Installed_Capacity!$G$6:$G$11,0),MATCH(Source_Data!C13618,Installed_Capacity!$H$5:$S$5,0)))</f>
        <v>0.31764705882352939</v>
      </c>
      <c r="K13618" s="29">
        <f>I13618/(INDEX(Installed_Capacity!$H$15:$S$20,MATCH(Source_Data!B13618,Installed_Capacity!$G$15:$G$20,0),MATCH(Source_Data!C13618,Installed_Capacity!$H$14:$S$14,0)))</f>
        <v>7.0000984760024254E-2</v>
      </c>
      <c r="L13618" s="21"/>
      <c r="M13618" s="2"/>
    </row>
    <row r="13619" spans="1:13" x14ac:dyDescent="0.25">
      <c r="A13619" s="17">
        <v>43303</v>
      </c>
      <c r="B13619" s="19">
        <v>2018</v>
      </c>
      <c r="C13619" s="19">
        <v>7</v>
      </c>
      <c r="D13619" s="19">
        <v>22</v>
      </c>
      <c r="E13619" s="19">
        <v>9</v>
      </c>
      <c r="F13619" s="40">
        <v>26919</v>
      </c>
      <c r="G13619" s="35">
        <f t="shared" si="212"/>
        <v>39490</v>
      </c>
      <c r="H13619" s="27">
        <v>162.999999997</v>
      </c>
      <c r="I13619" s="28">
        <v>638.53915999999992</v>
      </c>
      <c r="J13619" s="28">
        <f>H13619/(INDEX(Installed_Capacity!$H$6:$S$11,MATCH(Source_Data!B13619,Installed_Capacity!$G$6:$G$11,0),MATCH(Source_Data!C13619,Installed_Capacity!$H$5:$S$5,0)))</f>
        <v>0.27394957982689078</v>
      </c>
      <c r="K13619" s="29">
        <f>I13619/(INDEX(Installed_Capacity!$H$15:$S$20,MATCH(Source_Data!B13619,Installed_Capacity!$G$15:$G$20,0),MATCH(Source_Data!C13619,Installed_Capacity!$H$14:$S$14,0)))</f>
        <v>8.0000997288777728E-2</v>
      </c>
      <c r="L13619" s="21"/>
      <c r="M13619" s="2"/>
    </row>
    <row r="13620" spans="1:13" x14ac:dyDescent="0.25">
      <c r="A13620" s="17">
        <v>43303</v>
      </c>
      <c r="B13620" s="19">
        <v>2018</v>
      </c>
      <c r="C13620" s="19">
        <v>7</v>
      </c>
      <c r="D13620" s="19">
        <v>22</v>
      </c>
      <c r="E13620" s="19">
        <v>10</v>
      </c>
      <c r="F13620" s="40">
        <v>28393</v>
      </c>
      <c r="G13620" s="35">
        <f t="shared" si="212"/>
        <v>39490</v>
      </c>
      <c r="H13620" s="27">
        <v>135.000000003</v>
      </c>
      <c r="I13620" s="28">
        <v>478.90644000000003</v>
      </c>
      <c r="J13620" s="28">
        <f>H13620/(INDEX(Installed_Capacity!$H$6:$S$11,MATCH(Source_Data!B13620,Installed_Capacity!$G$6:$G$11,0),MATCH(Source_Data!C13620,Installed_Capacity!$H$5:$S$5,0)))</f>
        <v>0.22689075630756303</v>
      </c>
      <c r="K13620" s="29">
        <f>I13620/(INDEX(Installed_Capacity!$H$15:$S$20,MATCH(Source_Data!B13620,Installed_Capacity!$G$15:$G$20,0),MATCH(Source_Data!C13620,Installed_Capacity!$H$14:$S$14,0)))</f>
        <v>6.0001007311780541E-2</v>
      </c>
      <c r="L13620" s="21"/>
      <c r="M13620" s="2"/>
    </row>
    <row r="13621" spans="1:13" x14ac:dyDescent="0.25">
      <c r="A13621" s="17">
        <v>43303</v>
      </c>
      <c r="B13621" s="19">
        <v>2018</v>
      </c>
      <c r="C13621" s="19">
        <v>7</v>
      </c>
      <c r="D13621" s="19">
        <v>22</v>
      </c>
      <c r="E13621" s="19">
        <v>11</v>
      </c>
      <c r="F13621" s="40">
        <v>29987</v>
      </c>
      <c r="G13621" s="35">
        <f t="shared" si="212"/>
        <v>39490</v>
      </c>
      <c r="H13621" s="27">
        <v>79.999999997000003</v>
      </c>
      <c r="I13621" s="28">
        <v>79.824378999999993</v>
      </c>
      <c r="J13621" s="28">
        <f>H13621/(INDEX(Installed_Capacity!$H$6:$S$11,MATCH(Source_Data!B13621,Installed_Capacity!$G$6:$G$11,0),MATCH(Source_Data!C13621,Installed_Capacity!$H$5:$S$5,0)))</f>
        <v>0.13445378150756304</v>
      </c>
      <c r="K13621" s="29">
        <f>I13621/(INDEX(Installed_Capacity!$H$15:$S$20,MATCH(Source_Data!B13621,Installed_Capacity!$G$15:$G$20,0),MATCH(Source_Data!C13621,Installed_Capacity!$H$14:$S$14,0)))</f>
        <v>1.0000999669240907E-2</v>
      </c>
      <c r="L13621" s="21"/>
      <c r="M13621" s="2"/>
    </row>
    <row r="13622" spans="1:13" x14ac:dyDescent="0.25">
      <c r="A13622" s="17">
        <v>43303</v>
      </c>
      <c r="B13622" s="19">
        <v>2018</v>
      </c>
      <c r="C13622" s="19">
        <v>7</v>
      </c>
      <c r="D13622" s="19">
        <v>22</v>
      </c>
      <c r="E13622" s="19">
        <v>12</v>
      </c>
      <c r="F13622" s="40">
        <v>31350</v>
      </c>
      <c r="G13622" s="35">
        <f t="shared" si="212"/>
        <v>39490</v>
      </c>
      <c r="H13622" s="27">
        <v>67.000000001000004</v>
      </c>
      <c r="I13622" s="28">
        <v>159.640749</v>
      </c>
      <c r="J13622" s="28">
        <f>H13622/(INDEX(Installed_Capacity!$H$6:$S$11,MATCH(Source_Data!B13622,Installed_Capacity!$G$6:$G$11,0),MATCH(Source_Data!C13622,Installed_Capacity!$H$5:$S$5,0)))</f>
        <v>0.11260504201848739</v>
      </c>
      <c r="K13622" s="29">
        <f>I13622/(INDEX(Installed_Capacity!$H$15:$S$20,MATCH(Source_Data!B13622,Installed_Capacity!$G$15:$G$20,0),MATCH(Source_Data!C13622,Installed_Capacity!$H$14:$S$14,0)))</f>
        <v>2.0000995910614862E-2</v>
      </c>
      <c r="L13622" s="21"/>
      <c r="M13622" s="2"/>
    </row>
    <row r="13623" spans="1:13" x14ac:dyDescent="0.25">
      <c r="A13623" s="17">
        <v>43303</v>
      </c>
      <c r="B13623" s="19">
        <v>2018</v>
      </c>
      <c r="C13623" s="19">
        <v>7</v>
      </c>
      <c r="D13623" s="19">
        <v>22</v>
      </c>
      <c r="E13623" s="19">
        <v>13</v>
      </c>
      <c r="F13623" s="40">
        <v>33414</v>
      </c>
      <c r="G13623" s="35">
        <f t="shared" si="212"/>
        <v>39490</v>
      </c>
      <c r="H13623" s="27">
        <v>37.999999999000003</v>
      </c>
      <c r="I13623" s="28">
        <v>159.640749</v>
      </c>
      <c r="J13623" s="28">
        <f>H13623/(INDEX(Installed_Capacity!$H$6:$S$11,MATCH(Source_Data!B13623,Installed_Capacity!$G$6:$G$11,0),MATCH(Source_Data!C13623,Installed_Capacity!$H$5:$S$5,0)))</f>
        <v>6.3865546216806734E-2</v>
      </c>
      <c r="K13623" s="29">
        <f>I13623/(INDEX(Installed_Capacity!$H$15:$S$20,MATCH(Source_Data!B13623,Installed_Capacity!$G$15:$G$20,0),MATCH(Source_Data!C13623,Installed_Capacity!$H$14:$S$14,0)))</f>
        <v>2.0000995910614862E-2</v>
      </c>
      <c r="L13623" s="21"/>
      <c r="M13623" s="2"/>
    </row>
    <row r="13624" spans="1:13" x14ac:dyDescent="0.25">
      <c r="A13624" s="17">
        <v>43303</v>
      </c>
      <c r="B13624" s="19">
        <v>2018</v>
      </c>
      <c r="C13624" s="19">
        <v>7</v>
      </c>
      <c r="D13624" s="19">
        <v>22</v>
      </c>
      <c r="E13624" s="19">
        <v>14</v>
      </c>
      <c r="F13624" s="40">
        <v>35244</v>
      </c>
      <c r="G13624" s="35">
        <f t="shared" si="212"/>
        <v>39490</v>
      </c>
      <c r="H13624" s="27">
        <v>23.000000002</v>
      </c>
      <c r="I13624" s="28">
        <v>79.824378999999993</v>
      </c>
      <c r="J13624" s="28">
        <f>H13624/(INDEX(Installed_Capacity!$H$6:$S$11,MATCH(Source_Data!B13624,Installed_Capacity!$G$6:$G$11,0),MATCH(Source_Data!C13624,Installed_Capacity!$H$5:$S$5,0)))</f>
        <v>3.8655462188235297E-2</v>
      </c>
      <c r="K13624" s="29">
        <f>I13624/(INDEX(Installed_Capacity!$H$15:$S$20,MATCH(Source_Data!B13624,Installed_Capacity!$G$15:$G$20,0),MATCH(Source_Data!C13624,Installed_Capacity!$H$14:$S$14,0)))</f>
        <v>1.0000999669240907E-2</v>
      </c>
      <c r="L13624" s="21"/>
      <c r="M13624" s="2"/>
    </row>
    <row r="13625" spans="1:13" x14ac:dyDescent="0.25">
      <c r="A13625" s="17">
        <v>43303</v>
      </c>
      <c r="B13625" s="19">
        <v>2018</v>
      </c>
      <c r="C13625" s="19">
        <v>7</v>
      </c>
      <c r="D13625" s="19">
        <v>22</v>
      </c>
      <c r="E13625" s="19">
        <v>15</v>
      </c>
      <c r="F13625" s="40">
        <v>37021</v>
      </c>
      <c r="G13625" s="35">
        <f t="shared" si="212"/>
        <v>39490</v>
      </c>
      <c r="H13625" s="27">
        <v>26</v>
      </c>
      <c r="I13625" s="28">
        <v>319.27364</v>
      </c>
      <c r="J13625" s="28">
        <f>H13625/(INDEX(Installed_Capacity!$H$6:$S$11,MATCH(Source_Data!B13625,Installed_Capacity!$G$6:$G$11,0),MATCH(Source_Data!C13625,Installed_Capacity!$H$5:$S$5,0)))</f>
        <v>4.3697478991596636E-2</v>
      </c>
      <c r="K13625" s="29">
        <f>I13625/(INDEX(Installed_Capacity!$H$15:$S$20,MATCH(Source_Data!B13625,Installed_Capacity!$G$15:$G$20,0),MATCH(Source_Data!C13625,Installed_Capacity!$H$14:$S$14,0)))</f>
        <v>4.0001007311780537E-2</v>
      </c>
      <c r="L13625" s="21"/>
      <c r="M13625" s="2"/>
    </row>
    <row r="13626" spans="1:13" x14ac:dyDescent="0.25">
      <c r="A13626" s="17">
        <v>43303</v>
      </c>
      <c r="B13626" s="19">
        <v>2018</v>
      </c>
      <c r="C13626" s="19">
        <v>7</v>
      </c>
      <c r="D13626" s="19">
        <v>22</v>
      </c>
      <c r="E13626" s="19">
        <v>16</v>
      </c>
      <c r="F13626" s="40">
        <v>38103</v>
      </c>
      <c r="G13626" s="35">
        <f t="shared" si="212"/>
        <v>39490</v>
      </c>
      <c r="H13626" s="27">
        <v>27.999999999</v>
      </c>
      <c r="I13626" s="28">
        <v>159.640749</v>
      </c>
      <c r="J13626" s="28">
        <f>H13626/(INDEX(Installed_Capacity!$H$6:$S$11,MATCH(Source_Data!B13626,Installed_Capacity!$G$6:$G$11,0),MATCH(Source_Data!C13626,Installed_Capacity!$H$5:$S$5,0)))</f>
        <v>4.7058823527731095E-2</v>
      </c>
      <c r="K13626" s="29">
        <f>I13626/(INDEX(Installed_Capacity!$H$15:$S$20,MATCH(Source_Data!B13626,Installed_Capacity!$G$15:$G$20,0),MATCH(Source_Data!C13626,Installed_Capacity!$H$14:$S$14,0)))</f>
        <v>2.0000995910614862E-2</v>
      </c>
      <c r="L13626" s="21"/>
      <c r="M13626" s="2"/>
    </row>
    <row r="13627" spans="1:13" x14ac:dyDescent="0.25">
      <c r="A13627" s="17">
        <v>43303</v>
      </c>
      <c r="B13627" s="19">
        <v>2018</v>
      </c>
      <c r="C13627" s="19">
        <v>7</v>
      </c>
      <c r="D13627" s="19">
        <v>22</v>
      </c>
      <c r="E13627" s="19">
        <v>17</v>
      </c>
      <c r="F13627" s="40">
        <v>39178</v>
      </c>
      <c r="G13627" s="35">
        <f t="shared" si="212"/>
        <v>39490</v>
      </c>
      <c r="H13627" s="27">
        <v>44</v>
      </c>
      <c r="I13627" s="28">
        <v>399.08994999999999</v>
      </c>
      <c r="J13627" s="28">
        <f>H13627/(INDEX(Installed_Capacity!$H$6:$S$11,MATCH(Source_Data!B13627,Installed_Capacity!$G$6:$G$11,0),MATCH(Source_Data!C13627,Installed_Capacity!$H$5:$S$5,0)))</f>
        <v>7.3949579831932774E-2</v>
      </c>
      <c r="K13627" s="29">
        <f>I13627/(INDEX(Installed_Capacity!$H$15:$S$20,MATCH(Source_Data!B13627,Installed_Capacity!$G$15:$G$20,0),MATCH(Source_Data!C13627,Installed_Capacity!$H$14:$S$14,0)))</f>
        <v>5.0000996035902391E-2</v>
      </c>
      <c r="L13627" s="21"/>
      <c r="M13627" s="2"/>
    </row>
    <row r="13628" spans="1:13" x14ac:dyDescent="0.25">
      <c r="A13628" s="17">
        <v>43303</v>
      </c>
      <c r="B13628" s="19">
        <v>2018</v>
      </c>
      <c r="C13628" s="19">
        <v>7</v>
      </c>
      <c r="D13628" s="19">
        <v>22</v>
      </c>
      <c r="E13628" s="19">
        <v>18</v>
      </c>
      <c r="F13628" s="40">
        <v>39490</v>
      </c>
      <c r="G13628" s="35">
        <f t="shared" si="212"/>
        <v>39490</v>
      </c>
      <c r="H13628" s="27">
        <v>98.000000001000004</v>
      </c>
      <c r="I13628" s="28">
        <v>798.17186000000004</v>
      </c>
      <c r="J13628" s="28">
        <f>H13628/(INDEX(Installed_Capacity!$H$6:$S$11,MATCH(Source_Data!B13628,Installed_Capacity!$G$6:$G$11,0),MATCH(Source_Data!C13628,Installed_Capacity!$H$5:$S$5,0)))</f>
        <v>0.16470588235462186</v>
      </c>
      <c r="K13628" s="29">
        <f>I13628/(INDEX(Installed_Capacity!$H$15:$S$20,MATCH(Source_Data!B13628,Installed_Capacity!$G$15:$G$20,0),MATCH(Source_Data!C13628,Installed_Capacity!$H$14:$S$14,0)))</f>
        <v>0.10000098476002425</v>
      </c>
      <c r="L13628" s="21"/>
      <c r="M13628" s="2"/>
    </row>
    <row r="13629" spans="1:13" x14ac:dyDescent="0.25">
      <c r="A13629" s="17">
        <v>43303</v>
      </c>
      <c r="B13629" s="19">
        <v>2018</v>
      </c>
      <c r="C13629" s="19">
        <v>7</v>
      </c>
      <c r="D13629" s="19">
        <v>22</v>
      </c>
      <c r="E13629" s="19">
        <v>19</v>
      </c>
      <c r="F13629" s="40">
        <v>38558</v>
      </c>
      <c r="G13629" s="35">
        <f t="shared" si="212"/>
        <v>39490</v>
      </c>
      <c r="H13629" s="27">
        <v>154.00000000099999</v>
      </c>
      <c r="I13629" s="28">
        <v>877.98834999999997</v>
      </c>
      <c r="J13629" s="28">
        <f>H13629/(INDEX(Installed_Capacity!$H$6:$S$11,MATCH(Source_Data!B13629,Installed_Capacity!$G$6:$G$11,0),MATCH(Source_Data!C13629,Installed_Capacity!$H$5:$S$5,0)))</f>
        <v>0.25882352941344539</v>
      </c>
      <c r="K13629" s="29">
        <f>I13629/(INDEX(Installed_Capacity!$H$15:$S$20,MATCH(Source_Data!B13629,Installed_Capacity!$G$15:$G$20,0),MATCH(Source_Data!C13629,Installed_Capacity!$H$14:$S$14,0)))</f>
        <v>0.11000099603590238</v>
      </c>
      <c r="L13629" s="21"/>
      <c r="M13629" s="2"/>
    </row>
    <row r="13630" spans="1:13" x14ac:dyDescent="0.25">
      <c r="A13630" s="17">
        <v>43303</v>
      </c>
      <c r="B13630" s="19">
        <v>2018</v>
      </c>
      <c r="C13630" s="19">
        <v>7</v>
      </c>
      <c r="D13630" s="19">
        <v>22</v>
      </c>
      <c r="E13630" s="19">
        <v>20</v>
      </c>
      <c r="F13630" s="40">
        <v>37691</v>
      </c>
      <c r="G13630" s="35">
        <f t="shared" si="212"/>
        <v>39490</v>
      </c>
      <c r="H13630" s="27">
        <v>297.99999999699997</v>
      </c>
      <c r="I13630" s="28">
        <v>1117.43786</v>
      </c>
      <c r="J13630" s="28">
        <f>H13630/(INDEX(Installed_Capacity!$H$6:$S$11,MATCH(Source_Data!B13630,Installed_Capacity!$G$6:$G$11,0),MATCH(Source_Data!C13630,Installed_Capacity!$H$5:$S$5,0)))</f>
        <v>0.5008403361294117</v>
      </c>
      <c r="K13630" s="29">
        <f>I13630/(INDEX(Installed_Capacity!$H$15:$S$20,MATCH(Source_Data!B13630,Installed_Capacity!$G$15:$G$20,0),MATCH(Source_Data!C13630,Installed_Capacity!$H$14:$S$14,0)))</f>
        <v>0.1400010348750382</v>
      </c>
      <c r="L13630" s="21"/>
      <c r="M13630" s="2"/>
    </row>
    <row r="13631" spans="1:13" x14ac:dyDescent="0.25">
      <c r="A13631" s="17">
        <v>43303</v>
      </c>
      <c r="B13631" s="19">
        <v>2018</v>
      </c>
      <c r="C13631" s="19">
        <v>7</v>
      </c>
      <c r="D13631" s="19">
        <v>22</v>
      </c>
      <c r="E13631" s="19">
        <v>21</v>
      </c>
      <c r="F13631" s="40">
        <v>36296</v>
      </c>
      <c r="G13631" s="35">
        <f t="shared" si="212"/>
        <v>39490</v>
      </c>
      <c r="H13631" s="27">
        <v>405.99999999900001</v>
      </c>
      <c r="I13631" s="28">
        <v>1755.9691</v>
      </c>
      <c r="J13631" s="28">
        <f>H13631/(INDEX(Installed_Capacity!$H$6:$S$11,MATCH(Source_Data!B13631,Installed_Capacity!$G$6:$G$11,0),MATCH(Source_Data!C13631,Installed_Capacity!$H$5:$S$5,0)))</f>
        <v>0.68235294117478995</v>
      </c>
      <c r="K13631" s="29">
        <f>I13631/(INDEX(Installed_Capacity!$H$15:$S$20,MATCH(Source_Data!B13631,Installed_Capacity!$G$15:$G$20,0),MATCH(Source_Data!C13631,Installed_Capacity!$H$14:$S$14,0)))</f>
        <v>0.2200010398865396</v>
      </c>
      <c r="L13631" s="21"/>
      <c r="M13631" s="2"/>
    </row>
    <row r="13632" spans="1:13" x14ac:dyDescent="0.25">
      <c r="A13632" s="17">
        <v>43303</v>
      </c>
      <c r="B13632" s="19">
        <v>2018</v>
      </c>
      <c r="C13632" s="19">
        <v>7</v>
      </c>
      <c r="D13632" s="19">
        <v>22</v>
      </c>
      <c r="E13632" s="19">
        <v>22</v>
      </c>
      <c r="F13632" s="40">
        <v>33468</v>
      </c>
      <c r="G13632" s="35">
        <f t="shared" si="212"/>
        <v>39490</v>
      </c>
      <c r="H13632" s="27">
        <v>354.00000000199998</v>
      </c>
      <c r="I13632" s="28">
        <v>2155.0510999999997</v>
      </c>
      <c r="J13632" s="28">
        <f>H13632/(INDEX(Installed_Capacity!$H$6:$S$11,MATCH(Source_Data!B13632,Installed_Capacity!$G$6:$G$11,0),MATCH(Source_Data!C13632,Installed_Capacity!$H$5:$S$5,0)))</f>
        <v>0.59495798319663862</v>
      </c>
      <c r="K13632" s="29">
        <f>I13632/(INDEX(Installed_Capacity!$H$15:$S$20,MATCH(Source_Data!B13632,Installed_Capacity!$G$15:$G$20,0),MATCH(Source_Data!C13632,Installed_Capacity!$H$14:$S$14,0)))</f>
        <v>0.27000103988653956</v>
      </c>
      <c r="L13632" s="21"/>
      <c r="M13632" s="2"/>
    </row>
    <row r="13633" spans="1:13" x14ac:dyDescent="0.25">
      <c r="A13633" s="17">
        <v>43303</v>
      </c>
      <c r="B13633" s="19">
        <v>2018</v>
      </c>
      <c r="C13633" s="19">
        <v>7</v>
      </c>
      <c r="D13633" s="19">
        <v>22</v>
      </c>
      <c r="E13633" s="19">
        <v>23</v>
      </c>
      <c r="F13633" s="40">
        <v>30471</v>
      </c>
      <c r="G13633" s="35">
        <f t="shared" si="212"/>
        <v>39490</v>
      </c>
      <c r="H13633" s="27">
        <v>342.00000000099999</v>
      </c>
      <c r="I13633" s="28">
        <v>2953.2141000000001</v>
      </c>
      <c r="J13633" s="28">
        <f>H13633/(INDEX(Installed_Capacity!$H$6:$S$11,MATCH(Source_Data!B13633,Installed_Capacity!$G$6:$G$11,0),MATCH(Source_Data!C13633,Installed_Capacity!$H$5:$S$5,0)))</f>
        <v>0.57478991596806717</v>
      </c>
      <c r="K13633" s="29">
        <f>I13633/(INDEX(Installed_Capacity!$H$15:$S$20,MATCH(Source_Data!B13633,Installed_Capacity!$G$15:$G$20,0),MATCH(Source_Data!C13633,Installed_Capacity!$H$14:$S$14,0)))</f>
        <v>0.37000091459900469</v>
      </c>
      <c r="L13633" s="21"/>
      <c r="M13633" s="2"/>
    </row>
    <row r="13634" spans="1:13" x14ac:dyDescent="0.25">
      <c r="A13634" s="17">
        <v>43303</v>
      </c>
      <c r="B13634" s="19">
        <v>2018</v>
      </c>
      <c r="C13634" s="19">
        <v>7</v>
      </c>
      <c r="D13634" s="19">
        <v>22</v>
      </c>
      <c r="E13634" s="19">
        <v>24</v>
      </c>
      <c r="F13634" s="40">
        <v>28365</v>
      </c>
      <c r="G13634" s="35">
        <f t="shared" si="212"/>
        <v>39490</v>
      </c>
      <c r="H13634" s="27">
        <v>174.00000000200001</v>
      </c>
      <c r="I13634" s="28">
        <v>3990.8280999999997</v>
      </c>
      <c r="J13634" s="28">
        <f>H13634/(INDEX(Installed_Capacity!$H$6:$S$11,MATCH(Source_Data!B13634,Installed_Capacity!$G$6:$G$11,0),MATCH(Source_Data!C13634,Installed_Capacity!$H$5:$S$5,0)))</f>
        <v>0.29243697479327735</v>
      </c>
      <c r="K13634" s="29">
        <f>I13634/(INDEX(Installed_Capacity!$H$15:$S$20,MATCH(Source_Data!B13634,Installed_Capacity!$G$15:$G$20,0),MATCH(Source_Data!C13634,Installed_Capacity!$H$14:$S$14,0)))</f>
        <v>0.50000101482903259</v>
      </c>
      <c r="L13634" s="21"/>
      <c r="M13634" s="2"/>
    </row>
    <row r="13635" spans="1:13" x14ac:dyDescent="0.25">
      <c r="A13635" s="17">
        <v>43304</v>
      </c>
      <c r="B13635" s="19">
        <v>2018</v>
      </c>
      <c r="C13635" s="19">
        <v>7</v>
      </c>
      <c r="D13635" s="19">
        <v>23</v>
      </c>
      <c r="E13635" s="19">
        <v>1</v>
      </c>
      <c r="F13635" s="40">
        <v>26894</v>
      </c>
      <c r="G13635" s="35">
        <f t="shared" ref="G13635:G13698" si="213">_xlfn.MAXIFS($F:$F,$B:$B,B13635,$C:$C,C13635,$D:$D,D13635)</f>
        <v>45749</v>
      </c>
      <c r="H13635" s="27">
        <v>220.99999999900001</v>
      </c>
      <c r="I13635" s="28">
        <v>4709.1759999999995</v>
      </c>
      <c r="J13635" s="28">
        <f>H13635/(INDEX(Installed_Capacity!$H$6:$S$11,MATCH(Source_Data!B13635,Installed_Capacity!$G$6:$G$11,0),MATCH(Source_Data!C13635,Installed_Capacity!$H$5:$S$5,0)))</f>
        <v>0.37142857142689079</v>
      </c>
      <c r="K13635" s="29">
        <f>I13635/(INDEX(Installed_Capacity!$H$15:$S$20,MATCH(Source_Data!B13635,Installed_Capacity!$G$15:$G$20,0),MATCH(Source_Data!C13635,Installed_Capacity!$H$14:$S$14,0)))</f>
        <v>0.59000105241529299</v>
      </c>
      <c r="L13635" s="21"/>
      <c r="M13635" s="2"/>
    </row>
    <row r="13636" spans="1:13" x14ac:dyDescent="0.25">
      <c r="A13636" s="17">
        <v>43304</v>
      </c>
      <c r="B13636" s="19">
        <v>2018</v>
      </c>
      <c r="C13636" s="19">
        <v>7</v>
      </c>
      <c r="D13636" s="19">
        <v>23</v>
      </c>
      <c r="E13636" s="19">
        <v>2</v>
      </c>
      <c r="F13636" s="40">
        <v>26143</v>
      </c>
      <c r="G13636" s="35">
        <f t="shared" si="213"/>
        <v>45749</v>
      </c>
      <c r="H13636" s="27">
        <v>344.00000000099999</v>
      </c>
      <c r="I13636" s="28">
        <v>5108.2585000000008</v>
      </c>
      <c r="J13636" s="28">
        <f>H13636/(INDEX(Installed_Capacity!$H$6:$S$11,MATCH(Source_Data!B13636,Installed_Capacity!$G$6:$G$11,0),MATCH(Source_Data!C13636,Installed_Capacity!$H$5:$S$5,0)))</f>
        <v>0.57815126050588228</v>
      </c>
      <c r="K13636" s="29">
        <f>I13636/(INDEX(Installed_Capacity!$H$15:$S$20,MATCH(Source_Data!B13636,Installed_Capacity!$G$15:$G$20,0),MATCH(Source_Data!C13636,Installed_Capacity!$H$14:$S$14,0)))</f>
        <v>0.64000111505906065</v>
      </c>
      <c r="L13636" s="21"/>
      <c r="M13636" s="2"/>
    </row>
    <row r="13637" spans="1:13" x14ac:dyDescent="0.25">
      <c r="A13637" s="17">
        <v>43304</v>
      </c>
      <c r="B13637" s="19">
        <v>2018</v>
      </c>
      <c r="C13637" s="19">
        <v>7</v>
      </c>
      <c r="D13637" s="19">
        <v>23</v>
      </c>
      <c r="E13637" s="19">
        <v>3</v>
      </c>
      <c r="F13637" s="40">
        <v>25557</v>
      </c>
      <c r="G13637" s="35">
        <f t="shared" si="213"/>
        <v>45749</v>
      </c>
      <c r="H13637" s="27">
        <v>284.99999999800002</v>
      </c>
      <c r="I13637" s="28">
        <v>4868.8071</v>
      </c>
      <c r="J13637" s="28">
        <f>H13637/(INDEX(Installed_Capacity!$H$6:$S$11,MATCH(Source_Data!B13637,Installed_Capacity!$G$6:$G$11,0),MATCH(Source_Data!C13637,Installed_Capacity!$H$5:$S$5,0)))</f>
        <v>0.47899159663529417</v>
      </c>
      <c r="K13637" s="29">
        <f>I13637/(INDEX(Installed_Capacity!$H$15:$S$20,MATCH(Source_Data!B13637,Installed_Capacity!$G$15:$G$20,0),MATCH(Source_Data!C13637,Installed_Capacity!$H$14:$S$14,0)))</f>
        <v>0.61000083942648375</v>
      </c>
      <c r="L13637" s="21"/>
      <c r="M13637" s="2"/>
    </row>
    <row r="13638" spans="1:13" x14ac:dyDescent="0.25">
      <c r="A13638" s="17">
        <v>43304</v>
      </c>
      <c r="B13638" s="19">
        <v>2018</v>
      </c>
      <c r="C13638" s="19">
        <v>7</v>
      </c>
      <c r="D13638" s="19">
        <v>23</v>
      </c>
      <c r="E13638" s="19">
        <v>4</v>
      </c>
      <c r="F13638" s="40">
        <v>25822</v>
      </c>
      <c r="G13638" s="35">
        <f t="shared" si="213"/>
        <v>45749</v>
      </c>
      <c r="H13638" s="27">
        <v>252.00000000399999</v>
      </c>
      <c r="I13638" s="28">
        <v>4709.1759999999995</v>
      </c>
      <c r="J13638" s="28">
        <f>H13638/(INDEX(Installed_Capacity!$H$6:$S$11,MATCH(Source_Data!B13638,Installed_Capacity!$G$6:$G$11,0),MATCH(Source_Data!C13638,Installed_Capacity!$H$5:$S$5,0)))</f>
        <v>0.42352941177142855</v>
      </c>
      <c r="K13638" s="29">
        <f>I13638/(INDEX(Installed_Capacity!$H$15:$S$20,MATCH(Source_Data!B13638,Installed_Capacity!$G$15:$G$20,0),MATCH(Source_Data!C13638,Installed_Capacity!$H$14:$S$14,0)))</f>
        <v>0.59000105241529299</v>
      </c>
      <c r="L13638" s="21"/>
      <c r="M13638" s="2"/>
    </row>
    <row r="13639" spans="1:13" x14ac:dyDescent="0.25">
      <c r="A13639" s="17">
        <v>43304</v>
      </c>
      <c r="B13639" s="19">
        <v>2018</v>
      </c>
      <c r="C13639" s="19">
        <v>7</v>
      </c>
      <c r="D13639" s="19">
        <v>23</v>
      </c>
      <c r="E13639" s="19">
        <v>5</v>
      </c>
      <c r="F13639" s="40">
        <v>26735</v>
      </c>
      <c r="G13639" s="35">
        <f t="shared" si="213"/>
        <v>45749</v>
      </c>
      <c r="H13639" s="27">
        <v>295.99999999800002</v>
      </c>
      <c r="I13639" s="28">
        <v>4230.277</v>
      </c>
      <c r="J13639" s="28">
        <f>H13639/(INDEX(Installed_Capacity!$H$6:$S$11,MATCH(Source_Data!B13639,Installed_Capacity!$G$6:$G$11,0),MATCH(Source_Data!C13639,Installed_Capacity!$H$5:$S$5,0)))</f>
        <v>0.49747899159327735</v>
      </c>
      <c r="K13639" s="29">
        <f>I13639/(INDEX(Installed_Capacity!$H$15:$S$20,MATCH(Source_Data!B13639,Installed_Capacity!$G$15:$G$20,0),MATCH(Source_Data!C13639,Installed_Capacity!$H$14:$S$14,0)))</f>
        <v>0.53000097724277218</v>
      </c>
      <c r="L13639" s="21"/>
      <c r="M13639" s="2"/>
    </row>
    <row r="13640" spans="1:13" x14ac:dyDescent="0.25">
      <c r="A13640" s="17">
        <v>43304</v>
      </c>
      <c r="B13640" s="19">
        <v>2018</v>
      </c>
      <c r="C13640" s="19">
        <v>7</v>
      </c>
      <c r="D13640" s="19">
        <v>23</v>
      </c>
      <c r="E13640" s="19">
        <v>6</v>
      </c>
      <c r="F13640" s="40">
        <v>27887</v>
      </c>
      <c r="G13640" s="35">
        <f t="shared" si="213"/>
        <v>45749</v>
      </c>
      <c r="H13640" s="27">
        <v>398.00000000099999</v>
      </c>
      <c r="I13640" s="28">
        <v>3831.1959999999999</v>
      </c>
      <c r="J13640" s="28">
        <f>H13640/(INDEX(Installed_Capacity!$H$6:$S$11,MATCH(Source_Data!B13640,Installed_Capacity!$G$6:$G$11,0),MATCH(Source_Data!C13640,Installed_Capacity!$H$5:$S$5,0)))</f>
        <v>0.66890756302689069</v>
      </c>
      <c r="K13640" s="29">
        <f>I13640/(INDEX(Installed_Capacity!$H$15:$S$20,MATCH(Source_Data!B13640,Installed_Capacity!$G$15:$G$20,0),MATCH(Source_Data!C13640,Installed_Capacity!$H$14:$S$14,0)))</f>
        <v>0.48000110253030703</v>
      </c>
      <c r="L13640" s="21"/>
      <c r="M13640" s="2"/>
    </row>
    <row r="13641" spans="1:13" x14ac:dyDescent="0.25">
      <c r="A13641" s="17">
        <v>43304</v>
      </c>
      <c r="B13641" s="19">
        <v>2018</v>
      </c>
      <c r="C13641" s="19">
        <v>7</v>
      </c>
      <c r="D13641" s="19">
        <v>23</v>
      </c>
      <c r="E13641" s="19">
        <v>7</v>
      </c>
      <c r="F13641" s="40">
        <v>30030</v>
      </c>
      <c r="G13641" s="35">
        <f t="shared" si="213"/>
        <v>45749</v>
      </c>
      <c r="H13641" s="27">
        <v>372.99999999900001</v>
      </c>
      <c r="I13641" s="28">
        <v>3671.5630999999998</v>
      </c>
      <c r="J13641" s="28">
        <f>H13641/(INDEX(Installed_Capacity!$H$6:$S$11,MATCH(Source_Data!B13641,Installed_Capacity!$G$6:$G$11,0),MATCH(Source_Data!C13641,Installed_Capacity!$H$5:$S$5,0)))</f>
        <v>0.62689075630084035</v>
      </c>
      <c r="K13641" s="29">
        <f>I13641/(INDEX(Installed_Capacity!$H$15:$S$20,MATCH(Source_Data!B13641,Installed_Capacity!$G$15:$G$20,0),MATCH(Source_Data!C13641,Installed_Capacity!$H$14:$S$14,0)))</f>
        <v>0.46000109000155354</v>
      </c>
      <c r="L13641" s="21"/>
      <c r="M13641" s="2"/>
    </row>
    <row r="13642" spans="1:13" x14ac:dyDescent="0.25">
      <c r="A13642" s="17">
        <v>43304</v>
      </c>
      <c r="B13642" s="19">
        <v>2018</v>
      </c>
      <c r="C13642" s="19">
        <v>7</v>
      </c>
      <c r="D13642" s="19">
        <v>23</v>
      </c>
      <c r="E13642" s="19">
        <v>8</v>
      </c>
      <c r="F13642" s="40">
        <v>31597</v>
      </c>
      <c r="G13642" s="35">
        <f t="shared" si="213"/>
        <v>45749</v>
      </c>
      <c r="H13642" s="27">
        <v>350.99999999800002</v>
      </c>
      <c r="I13642" s="28">
        <v>3033.0311000000002</v>
      </c>
      <c r="J13642" s="28">
        <f>H13642/(INDEX(Installed_Capacity!$H$6:$S$11,MATCH(Source_Data!B13642,Installed_Capacity!$G$6:$G$11,0),MATCH(Source_Data!C13642,Installed_Capacity!$H$5:$S$5,0)))</f>
        <v>0.58991596638319332</v>
      </c>
      <c r="K13642" s="29">
        <f>I13642/(INDEX(Installed_Capacity!$H$15:$S$20,MATCH(Source_Data!B13642,Installed_Capacity!$G$15:$G$20,0),MATCH(Source_Data!C13642,Installed_Capacity!$H$14:$S$14,0)))</f>
        <v>0.38000098977152563</v>
      </c>
      <c r="L13642" s="21"/>
      <c r="M13642" s="2"/>
    </row>
    <row r="13643" spans="1:13" x14ac:dyDescent="0.25">
      <c r="A13643" s="17">
        <v>43304</v>
      </c>
      <c r="B13643" s="19">
        <v>2018</v>
      </c>
      <c r="C13643" s="19">
        <v>7</v>
      </c>
      <c r="D13643" s="19">
        <v>23</v>
      </c>
      <c r="E13643" s="19">
        <v>9</v>
      </c>
      <c r="F13643" s="40">
        <v>32981</v>
      </c>
      <c r="G13643" s="35">
        <f t="shared" si="213"/>
        <v>45749</v>
      </c>
      <c r="H13643" s="27">
        <v>252</v>
      </c>
      <c r="I13643" s="28">
        <v>2314.6831000000002</v>
      </c>
      <c r="J13643" s="28">
        <f>H13643/(INDEX(Installed_Capacity!$H$6:$S$11,MATCH(Source_Data!B13643,Installed_Capacity!$G$6:$G$11,0),MATCH(Source_Data!C13643,Installed_Capacity!$H$5:$S$5,0)))</f>
        <v>0.42352941176470588</v>
      </c>
      <c r="K13643" s="29">
        <f>I13643/(INDEX(Installed_Capacity!$H$15:$S$20,MATCH(Source_Data!B13643,Installed_Capacity!$G$15:$G$20,0),MATCH(Source_Data!C13643,Installed_Capacity!$H$14:$S$14,0)))</f>
        <v>0.29000093965651169</v>
      </c>
      <c r="L13643" s="21"/>
      <c r="M13643" s="2"/>
    </row>
    <row r="13644" spans="1:13" x14ac:dyDescent="0.25">
      <c r="A13644" s="17">
        <v>43304</v>
      </c>
      <c r="B13644" s="19">
        <v>2018</v>
      </c>
      <c r="C13644" s="19">
        <v>7</v>
      </c>
      <c r="D13644" s="19">
        <v>23</v>
      </c>
      <c r="E13644" s="19">
        <v>10</v>
      </c>
      <c r="F13644" s="40">
        <v>34968</v>
      </c>
      <c r="G13644" s="35">
        <f t="shared" si="213"/>
        <v>45749</v>
      </c>
      <c r="H13644" s="27">
        <v>238.00000000200001</v>
      </c>
      <c r="I13644" s="28">
        <v>2314.6831000000002</v>
      </c>
      <c r="J13644" s="28">
        <f>H13644/(INDEX(Installed_Capacity!$H$6:$S$11,MATCH(Source_Data!B13644,Installed_Capacity!$G$6:$G$11,0),MATCH(Source_Data!C13644,Installed_Capacity!$H$5:$S$5,0)))</f>
        <v>0.40000000000336133</v>
      </c>
      <c r="K13644" s="29">
        <f>I13644/(INDEX(Installed_Capacity!$H$15:$S$20,MATCH(Source_Data!B13644,Installed_Capacity!$G$15:$G$20,0),MATCH(Source_Data!C13644,Installed_Capacity!$H$14:$S$14,0)))</f>
        <v>0.29000093965651169</v>
      </c>
      <c r="L13644" s="21"/>
      <c r="M13644" s="2"/>
    </row>
    <row r="13645" spans="1:13" x14ac:dyDescent="0.25">
      <c r="A13645" s="17">
        <v>43304</v>
      </c>
      <c r="B13645" s="19">
        <v>2018</v>
      </c>
      <c r="C13645" s="19">
        <v>7</v>
      </c>
      <c r="D13645" s="19">
        <v>23</v>
      </c>
      <c r="E13645" s="19">
        <v>11</v>
      </c>
      <c r="F13645" s="40">
        <v>36932</v>
      </c>
      <c r="G13645" s="35">
        <f t="shared" si="213"/>
        <v>45749</v>
      </c>
      <c r="H13645" s="27">
        <v>261.00000000099999</v>
      </c>
      <c r="I13645" s="28">
        <v>2234.8670999999999</v>
      </c>
      <c r="J13645" s="28">
        <f>H13645/(INDEX(Installed_Capacity!$H$6:$S$11,MATCH(Source_Data!B13645,Installed_Capacity!$G$6:$G$11,0),MATCH(Source_Data!C13645,Installed_Capacity!$H$5:$S$5,0)))</f>
        <v>0.4386554621865546</v>
      </c>
      <c r="K13645" s="29">
        <f>I13645/(INDEX(Installed_Capacity!$H$15:$S$20,MATCH(Source_Data!B13645,Installed_Capacity!$G$15:$G$20,0),MATCH(Source_Data!C13645,Installed_Capacity!$H$14:$S$14,0)))</f>
        <v>0.28000098977152565</v>
      </c>
      <c r="L13645" s="21"/>
      <c r="M13645" s="2"/>
    </row>
    <row r="13646" spans="1:13" x14ac:dyDescent="0.25">
      <c r="A13646" s="17">
        <v>43304</v>
      </c>
      <c r="B13646" s="19">
        <v>2018</v>
      </c>
      <c r="C13646" s="19">
        <v>7</v>
      </c>
      <c r="D13646" s="19">
        <v>23</v>
      </c>
      <c r="E13646" s="19">
        <v>12</v>
      </c>
      <c r="F13646" s="40">
        <v>38912</v>
      </c>
      <c r="G13646" s="35">
        <f t="shared" si="213"/>
        <v>45749</v>
      </c>
      <c r="H13646" s="27">
        <v>265</v>
      </c>
      <c r="I13646" s="28">
        <v>1596.3360600000001</v>
      </c>
      <c r="J13646" s="28">
        <f>H13646/(INDEX(Installed_Capacity!$H$6:$S$11,MATCH(Source_Data!B13646,Installed_Capacity!$G$6:$G$11,0),MATCH(Source_Data!C13646,Installed_Capacity!$H$5:$S$5,0)))</f>
        <v>0.44537815126050423</v>
      </c>
      <c r="K13646" s="29">
        <f>I13646/(INDEX(Installed_Capacity!$H$15:$S$20,MATCH(Source_Data!B13646,Installed_Capacity!$G$15:$G$20,0),MATCH(Source_Data!C13646,Installed_Capacity!$H$14:$S$14,0)))</f>
        <v>0.20000100981753124</v>
      </c>
      <c r="L13646" s="21"/>
      <c r="M13646" s="2"/>
    </row>
    <row r="13647" spans="1:13" x14ac:dyDescent="0.25">
      <c r="A13647" s="17">
        <v>43304</v>
      </c>
      <c r="B13647" s="19">
        <v>2018</v>
      </c>
      <c r="C13647" s="19">
        <v>7</v>
      </c>
      <c r="D13647" s="19">
        <v>23</v>
      </c>
      <c r="E13647" s="19">
        <v>13</v>
      </c>
      <c r="F13647" s="40">
        <v>40946</v>
      </c>
      <c r="G13647" s="35">
        <f t="shared" si="213"/>
        <v>45749</v>
      </c>
      <c r="H13647" s="27">
        <v>246.00000000200001</v>
      </c>
      <c r="I13647" s="28">
        <v>1117.43786</v>
      </c>
      <c r="J13647" s="28">
        <f>H13647/(INDEX(Installed_Capacity!$H$6:$S$11,MATCH(Source_Data!B13647,Installed_Capacity!$G$6:$G$11,0),MATCH(Source_Data!C13647,Installed_Capacity!$H$5:$S$5,0)))</f>
        <v>0.41344537815462185</v>
      </c>
      <c r="K13647" s="29">
        <f>I13647/(INDEX(Installed_Capacity!$H$15:$S$20,MATCH(Source_Data!B13647,Installed_Capacity!$G$15:$G$20,0),MATCH(Source_Data!C13647,Installed_Capacity!$H$14:$S$14,0)))</f>
        <v>0.1400010348750382</v>
      </c>
      <c r="L13647" s="21"/>
      <c r="M13647" s="2"/>
    </row>
    <row r="13648" spans="1:13" x14ac:dyDescent="0.25">
      <c r="A13648" s="17">
        <v>43304</v>
      </c>
      <c r="B13648" s="19">
        <v>2018</v>
      </c>
      <c r="C13648" s="19">
        <v>7</v>
      </c>
      <c r="D13648" s="19">
        <v>23</v>
      </c>
      <c r="E13648" s="19">
        <v>14</v>
      </c>
      <c r="F13648" s="40">
        <v>42943</v>
      </c>
      <c r="G13648" s="35">
        <f t="shared" si="213"/>
        <v>45749</v>
      </c>
      <c r="H13648" s="27">
        <v>271.99999999900001</v>
      </c>
      <c r="I13648" s="28">
        <v>638.53915999999992</v>
      </c>
      <c r="J13648" s="28">
        <f>H13648/(INDEX(Installed_Capacity!$H$6:$S$11,MATCH(Source_Data!B13648,Installed_Capacity!$G$6:$G$11,0),MATCH(Source_Data!C13648,Installed_Capacity!$H$5:$S$5,0)))</f>
        <v>0.45714285714117647</v>
      </c>
      <c r="K13648" s="29">
        <f>I13648/(INDEX(Installed_Capacity!$H$15:$S$20,MATCH(Source_Data!B13648,Installed_Capacity!$G$15:$G$20,0),MATCH(Source_Data!C13648,Installed_Capacity!$H$14:$S$14,0)))</f>
        <v>8.0000997288777728E-2</v>
      </c>
      <c r="L13648" s="21"/>
      <c r="M13648" s="2"/>
    </row>
    <row r="13649" spans="1:13" x14ac:dyDescent="0.25">
      <c r="A13649" s="17">
        <v>43304</v>
      </c>
      <c r="B13649" s="19">
        <v>2018</v>
      </c>
      <c r="C13649" s="19">
        <v>7</v>
      </c>
      <c r="D13649" s="19">
        <v>23</v>
      </c>
      <c r="E13649" s="19">
        <v>15</v>
      </c>
      <c r="F13649" s="40">
        <v>44408</v>
      </c>
      <c r="G13649" s="35">
        <f t="shared" si="213"/>
        <v>45749</v>
      </c>
      <c r="H13649" s="27">
        <v>283.99999999800002</v>
      </c>
      <c r="I13649" s="28">
        <v>478.90644000000003</v>
      </c>
      <c r="J13649" s="28">
        <f>H13649/(INDEX(Installed_Capacity!$H$6:$S$11,MATCH(Source_Data!B13649,Installed_Capacity!$G$6:$G$11,0),MATCH(Source_Data!C13649,Installed_Capacity!$H$5:$S$5,0)))</f>
        <v>0.47731092436638661</v>
      </c>
      <c r="K13649" s="29">
        <f>I13649/(INDEX(Installed_Capacity!$H$15:$S$20,MATCH(Source_Data!B13649,Installed_Capacity!$G$15:$G$20,0),MATCH(Source_Data!C13649,Installed_Capacity!$H$14:$S$14,0)))</f>
        <v>6.0001007311780541E-2</v>
      </c>
      <c r="L13649" s="21"/>
      <c r="M13649" s="2"/>
    </row>
    <row r="13650" spans="1:13" x14ac:dyDescent="0.25">
      <c r="A13650" s="17">
        <v>43304</v>
      </c>
      <c r="B13650" s="19">
        <v>2018</v>
      </c>
      <c r="C13650" s="19">
        <v>7</v>
      </c>
      <c r="D13650" s="19">
        <v>23</v>
      </c>
      <c r="E13650" s="19">
        <v>16</v>
      </c>
      <c r="F13650" s="40">
        <v>45418</v>
      </c>
      <c r="G13650" s="35">
        <f t="shared" si="213"/>
        <v>45749</v>
      </c>
      <c r="H13650" s="27">
        <v>250</v>
      </c>
      <c r="I13650" s="28">
        <v>319.27364</v>
      </c>
      <c r="J13650" s="28">
        <f>H13650/(INDEX(Installed_Capacity!$H$6:$S$11,MATCH(Source_Data!B13650,Installed_Capacity!$G$6:$G$11,0),MATCH(Source_Data!C13650,Installed_Capacity!$H$5:$S$5,0)))</f>
        <v>0.42016806722689076</v>
      </c>
      <c r="K13650" s="29">
        <f>I13650/(INDEX(Installed_Capacity!$H$15:$S$20,MATCH(Source_Data!B13650,Installed_Capacity!$G$15:$G$20,0),MATCH(Source_Data!C13650,Installed_Capacity!$H$14:$S$14,0)))</f>
        <v>4.0001007311780537E-2</v>
      </c>
      <c r="L13650" s="21"/>
      <c r="M13650" s="2"/>
    </row>
    <row r="13651" spans="1:13" x14ac:dyDescent="0.25">
      <c r="A13651" s="17">
        <v>43304</v>
      </c>
      <c r="B13651" s="19">
        <v>2018</v>
      </c>
      <c r="C13651" s="19">
        <v>7</v>
      </c>
      <c r="D13651" s="19">
        <v>23</v>
      </c>
      <c r="E13651" s="19">
        <v>17</v>
      </c>
      <c r="F13651" s="40">
        <v>45749</v>
      </c>
      <c r="G13651" s="35">
        <f t="shared" si="213"/>
        <v>45749</v>
      </c>
      <c r="H13651" s="27">
        <v>222.99999999799999</v>
      </c>
      <c r="I13651" s="28">
        <v>239.45715000000001</v>
      </c>
      <c r="J13651" s="28">
        <f>H13651/(INDEX(Installed_Capacity!$H$6:$S$11,MATCH(Source_Data!B13651,Installed_Capacity!$G$6:$G$11,0),MATCH(Source_Data!C13651,Installed_Capacity!$H$5:$S$5,0)))</f>
        <v>0.37478991596302519</v>
      </c>
      <c r="K13651" s="29">
        <f>I13651/(INDEX(Installed_Capacity!$H$15:$S$20,MATCH(Source_Data!B13651,Installed_Capacity!$G$15:$G$20,0),MATCH(Source_Data!C13651,Installed_Capacity!$H$14:$S$14,0)))</f>
        <v>3.0000996035902398E-2</v>
      </c>
      <c r="L13651" s="21"/>
      <c r="M13651" s="2"/>
    </row>
    <row r="13652" spans="1:13" x14ac:dyDescent="0.25">
      <c r="A13652" s="17">
        <v>43304</v>
      </c>
      <c r="B13652" s="19">
        <v>2018</v>
      </c>
      <c r="C13652" s="19">
        <v>7</v>
      </c>
      <c r="D13652" s="19">
        <v>23</v>
      </c>
      <c r="E13652" s="19">
        <v>18</v>
      </c>
      <c r="F13652" s="40">
        <v>45081</v>
      </c>
      <c r="G13652" s="35">
        <f t="shared" si="213"/>
        <v>45749</v>
      </c>
      <c r="H13652" s="27">
        <v>208.00000000099999</v>
      </c>
      <c r="I13652" s="28">
        <v>159.640749</v>
      </c>
      <c r="J13652" s="28">
        <f>H13652/(INDEX(Installed_Capacity!$H$6:$S$11,MATCH(Source_Data!B13652,Installed_Capacity!$G$6:$G$11,0),MATCH(Source_Data!C13652,Installed_Capacity!$H$5:$S$5,0)))</f>
        <v>0.34957983193445374</v>
      </c>
      <c r="K13652" s="29">
        <f>I13652/(INDEX(Installed_Capacity!$H$15:$S$20,MATCH(Source_Data!B13652,Installed_Capacity!$G$15:$G$20,0),MATCH(Source_Data!C13652,Installed_Capacity!$H$14:$S$14,0)))</f>
        <v>2.0000995910614862E-2</v>
      </c>
      <c r="L13652" s="21"/>
      <c r="M13652" s="2"/>
    </row>
    <row r="13653" spans="1:13" x14ac:dyDescent="0.25">
      <c r="A13653" s="17">
        <v>43304</v>
      </c>
      <c r="B13653" s="19">
        <v>2018</v>
      </c>
      <c r="C13653" s="19">
        <v>7</v>
      </c>
      <c r="D13653" s="19">
        <v>23</v>
      </c>
      <c r="E13653" s="19">
        <v>19</v>
      </c>
      <c r="F13653" s="40">
        <v>43719</v>
      </c>
      <c r="G13653" s="35">
        <f t="shared" si="213"/>
        <v>45749</v>
      </c>
      <c r="H13653" s="27">
        <v>218.00000000200001</v>
      </c>
      <c r="I13653" s="28">
        <v>159.640749</v>
      </c>
      <c r="J13653" s="28">
        <f>H13653/(INDEX(Installed_Capacity!$H$6:$S$11,MATCH(Source_Data!B13653,Installed_Capacity!$G$6:$G$11,0),MATCH(Source_Data!C13653,Installed_Capacity!$H$5:$S$5,0)))</f>
        <v>0.36638655462521008</v>
      </c>
      <c r="K13653" s="29">
        <f>I13653/(INDEX(Installed_Capacity!$H$15:$S$20,MATCH(Source_Data!B13653,Installed_Capacity!$G$15:$G$20,0),MATCH(Source_Data!C13653,Installed_Capacity!$H$14:$S$14,0)))</f>
        <v>2.0000995910614862E-2</v>
      </c>
      <c r="L13653" s="21"/>
      <c r="M13653" s="2"/>
    </row>
    <row r="13654" spans="1:13" x14ac:dyDescent="0.25">
      <c r="A13654" s="17">
        <v>43304</v>
      </c>
      <c r="B13654" s="19">
        <v>2018</v>
      </c>
      <c r="C13654" s="19">
        <v>7</v>
      </c>
      <c r="D13654" s="19">
        <v>23</v>
      </c>
      <c r="E13654" s="19">
        <v>20</v>
      </c>
      <c r="F13654" s="40">
        <v>42692</v>
      </c>
      <c r="G13654" s="35">
        <f t="shared" si="213"/>
        <v>45749</v>
      </c>
      <c r="H13654" s="27">
        <v>222.99999999900001</v>
      </c>
      <c r="I13654" s="28">
        <v>79.824378999999993</v>
      </c>
      <c r="J13654" s="28">
        <f>H13654/(INDEX(Installed_Capacity!$H$6:$S$11,MATCH(Source_Data!B13654,Installed_Capacity!$G$6:$G$11,0),MATCH(Source_Data!C13654,Installed_Capacity!$H$5:$S$5,0)))</f>
        <v>0.3747899159647059</v>
      </c>
      <c r="K13654" s="29">
        <f>I13654/(INDEX(Installed_Capacity!$H$15:$S$20,MATCH(Source_Data!B13654,Installed_Capacity!$G$15:$G$20,0),MATCH(Source_Data!C13654,Installed_Capacity!$H$14:$S$14,0)))</f>
        <v>1.0000999669240907E-2</v>
      </c>
      <c r="L13654" s="21"/>
      <c r="M13654" s="2"/>
    </row>
    <row r="13655" spans="1:13" x14ac:dyDescent="0.25">
      <c r="A13655" s="17">
        <v>43304</v>
      </c>
      <c r="B13655" s="19">
        <v>2018</v>
      </c>
      <c r="C13655" s="19">
        <v>7</v>
      </c>
      <c r="D13655" s="19">
        <v>23</v>
      </c>
      <c r="E13655" s="19">
        <v>21</v>
      </c>
      <c r="F13655" s="40">
        <v>40473</v>
      </c>
      <c r="G13655" s="35">
        <f t="shared" si="213"/>
        <v>45749</v>
      </c>
      <c r="H13655" s="27">
        <v>197.99999999900001</v>
      </c>
      <c r="I13655" s="28">
        <v>159.640749</v>
      </c>
      <c r="J13655" s="28">
        <f>H13655/(INDEX(Installed_Capacity!$H$6:$S$11,MATCH(Source_Data!B13655,Installed_Capacity!$G$6:$G$11,0),MATCH(Source_Data!C13655,Installed_Capacity!$H$5:$S$5,0)))</f>
        <v>0.33277310924201681</v>
      </c>
      <c r="K13655" s="29">
        <f>I13655/(INDEX(Installed_Capacity!$H$15:$S$20,MATCH(Source_Data!B13655,Installed_Capacity!$G$15:$G$20,0),MATCH(Source_Data!C13655,Installed_Capacity!$H$14:$S$14,0)))</f>
        <v>2.0000995910614862E-2</v>
      </c>
      <c r="L13655" s="21"/>
      <c r="M13655" s="2"/>
    </row>
    <row r="13656" spans="1:13" x14ac:dyDescent="0.25">
      <c r="A13656" s="17">
        <v>43304</v>
      </c>
      <c r="B13656" s="19">
        <v>2018</v>
      </c>
      <c r="C13656" s="19">
        <v>7</v>
      </c>
      <c r="D13656" s="19">
        <v>23</v>
      </c>
      <c r="E13656" s="19">
        <v>22</v>
      </c>
      <c r="F13656" s="40">
        <v>36718</v>
      </c>
      <c r="G13656" s="35">
        <f t="shared" si="213"/>
        <v>45749</v>
      </c>
      <c r="H13656" s="27">
        <v>183.99999999900001</v>
      </c>
      <c r="I13656" s="28">
        <v>159.640749</v>
      </c>
      <c r="J13656" s="28">
        <f>H13656/(INDEX(Installed_Capacity!$H$6:$S$11,MATCH(Source_Data!B13656,Installed_Capacity!$G$6:$G$11,0),MATCH(Source_Data!C13656,Installed_Capacity!$H$5:$S$5,0)))</f>
        <v>0.30924369747731095</v>
      </c>
      <c r="K13656" s="29">
        <f>I13656/(INDEX(Installed_Capacity!$H$15:$S$20,MATCH(Source_Data!B13656,Installed_Capacity!$G$15:$G$20,0),MATCH(Source_Data!C13656,Installed_Capacity!$H$14:$S$14,0)))</f>
        <v>2.0000995910614862E-2</v>
      </c>
      <c r="L13656" s="21"/>
      <c r="M13656" s="2"/>
    </row>
    <row r="13657" spans="1:13" x14ac:dyDescent="0.25">
      <c r="A13657" s="17">
        <v>43304</v>
      </c>
      <c r="B13657" s="19">
        <v>2018</v>
      </c>
      <c r="C13657" s="19">
        <v>7</v>
      </c>
      <c r="D13657" s="19">
        <v>23</v>
      </c>
      <c r="E13657" s="19">
        <v>23</v>
      </c>
      <c r="F13657" s="40">
        <v>33303</v>
      </c>
      <c r="G13657" s="35">
        <f t="shared" si="213"/>
        <v>45749</v>
      </c>
      <c r="H13657" s="27">
        <v>184.99999999600001</v>
      </c>
      <c r="I13657" s="28">
        <v>159.640749</v>
      </c>
      <c r="J13657" s="28">
        <f>H13657/(INDEX(Installed_Capacity!$H$6:$S$11,MATCH(Source_Data!B13657,Installed_Capacity!$G$6:$G$11,0),MATCH(Source_Data!C13657,Installed_Capacity!$H$5:$S$5,0)))</f>
        <v>0.31092436974117649</v>
      </c>
      <c r="K13657" s="29">
        <f>I13657/(INDEX(Installed_Capacity!$H$15:$S$20,MATCH(Source_Data!B13657,Installed_Capacity!$G$15:$G$20,0),MATCH(Source_Data!C13657,Installed_Capacity!$H$14:$S$14,0)))</f>
        <v>2.0000995910614862E-2</v>
      </c>
      <c r="L13657" s="21"/>
      <c r="M13657" s="2"/>
    </row>
    <row r="13658" spans="1:13" x14ac:dyDescent="0.25">
      <c r="A13658" s="17">
        <v>43304</v>
      </c>
      <c r="B13658" s="19">
        <v>2018</v>
      </c>
      <c r="C13658" s="19">
        <v>7</v>
      </c>
      <c r="D13658" s="19">
        <v>23</v>
      </c>
      <c r="E13658" s="19">
        <v>24</v>
      </c>
      <c r="F13658" s="40">
        <v>30807</v>
      </c>
      <c r="G13658" s="35">
        <f t="shared" si="213"/>
        <v>45749</v>
      </c>
      <c r="H13658" s="27">
        <v>142.00000000099999</v>
      </c>
      <c r="I13658" s="28">
        <v>159.640749</v>
      </c>
      <c r="J13658" s="28">
        <f>H13658/(INDEX(Installed_Capacity!$H$6:$S$11,MATCH(Source_Data!B13658,Installed_Capacity!$G$6:$G$11,0),MATCH(Source_Data!C13658,Installed_Capacity!$H$5:$S$5,0)))</f>
        <v>0.23865546218655462</v>
      </c>
      <c r="K13658" s="29">
        <f>I13658/(INDEX(Installed_Capacity!$H$15:$S$20,MATCH(Source_Data!B13658,Installed_Capacity!$G$15:$G$20,0),MATCH(Source_Data!C13658,Installed_Capacity!$H$14:$S$14,0)))</f>
        <v>2.0000995910614862E-2</v>
      </c>
      <c r="L13658" s="21"/>
      <c r="M13658" s="2"/>
    </row>
    <row r="13659" spans="1:13" x14ac:dyDescent="0.25">
      <c r="A13659" s="17">
        <v>43305</v>
      </c>
      <c r="B13659" s="19">
        <v>2018</v>
      </c>
      <c r="C13659" s="19">
        <v>7</v>
      </c>
      <c r="D13659" s="19">
        <v>24</v>
      </c>
      <c r="E13659" s="19">
        <v>1</v>
      </c>
      <c r="F13659" s="40">
        <v>29079</v>
      </c>
      <c r="G13659" s="35">
        <f t="shared" si="213"/>
        <v>46172</v>
      </c>
      <c r="H13659" s="27">
        <v>150.99999999600001</v>
      </c>
      <c r="I13659" s="28">
        <v>159.640749</v>
      </c>
      <c r="J13659" s="28">
        <f>H13659/(INDEX(Installed_Capacity!$H$6:$S$11,MATCH(Source_Data!B13659,Installed_Capacity!$G$6:$G$11,0),MATCH(Source_Data!C13659,Installed_Capacity!$H$5:$S$5,0)))</f>
        <v>0.25378151259831933</v>
      </c>
      <c r="K13659" s="29">
        <f>I13659/(INDEX(Installed_Capacity!$H$15:$S$20,MATCH(Source_Data!B13659,Installed_Capacity!$G$15:$G$20,0),MATCH(Source_Data!C13659,Installed_Capacity!$H$14:$S$14,0)))</f>
        <v>2.0000995910614862E-2</v>
      </c>
      <c r="L13659" s="21"/>
      <c r="M13659" s="2"/>
    </row>
    <row r="13660" spans="1:13" x14ac:dyDescent="0.25">
      <c r="A13660" s="17">
        <v>43305</v>
      </c>
      <c r="B13660" s="19">
        <v>2018</v>
      </c>
      <c r="C13660" s="19">
        <v>7</v>
      </c>
      <c r="D13660" s="19">
        <v>24</v>
      </c>
      <c r="E13660" s="19">
        <v>2</v>
      </c>
      <c r="F13660" s="40">
        <v>27643</v>
      </c>
      <c r="G13660" s="35">
        <f t="shared" si="213"/>
        <v>46172</v>
      </c>
      <c r="H13660" s="27">
        <v>185</v>
      </c>
      <c r="I13660" s="28">
        <v>159.640749</v>
      </c>
      <c r="J13660" s="28">
        <f>H13660/(INDEX(Installed_Capacity!$H$6:$S$11,MATCH(Source_Data!B13660,Installed_Capacity!$G$6:$G$11,0),MATCH(Source_Data!C13660,Installed_Capacity!$H$5:$S$5,0)))</f>
        <v>0.31092436974789917</v>
      </c>
      <c r="K13660" s="29">
        <f>I13660/(INDEX(Installed_Capacity!$H$15:$S$20,MATCH(Source_Data!B13660,Installed_Capacity!$G$15:$G$20,0),MATCH(Source_Data!C13660,Installed_Capacity!$H$14:$S$14,0)))</f>
        <v>2.0000995910614862E-2</v>
      </c>
      <c r="L13660" s="21"/>
      <c r="M13660" s="2"/>
    </row>
    <row r="13661" spans="1:13" x14ac:dyDescent="0.25">
      <c r="A13661" s="17">
        <v>43305</v>
      </c>
      <c r="B13661" s="19">
        <v>2018</v>
      </c>
      <c r="C13661" s="19">
        <v>7</v>
      </c>
      <c r="D13661" s="19">
        <v>24</v>
      </c>
      <c r="E13661" s="19">
        <v>3</v>
      </c>
      <c r="F13661" s="40">
        <v>26800</v>
      </c>
      <c r="G13661" s="35">
        <f t="shared" si="213"/>
        <v>46172</v>
      </c>
      <c r="H13661" s="27">
        <v>175.00000000099999</v>
      </c>
      <c r="I13661" s="28">
        <v>159.640749</v>
      </c>
      <c r="J13661" s="28">
        <f>H13661/(INDEX(Installed_Capacity!$H$6:$S$11,MATCH(Source_Data!B13661,Installed_Capacity!$G$6:$G$11,0),MATCH(Source_Data!C13661,Installed_Capacity!$H$5:$S$5,0)))</f>
        <v>0.29411764706050419</v>
      </c>
      <c r="K13661" s="29">
        <f>I13661/(INDEX(Installed_Capacity!$H$15:$S$20,MATCH(Source_Data!B13661,Installed_Capacity!$G$15:$G$20,0),MATCH(Source_Data!C13661,Installed_Capacity!$H$14:$S$14,0)))</f>
        <v>2.0000995910614862E-2</v>
      </c>
      <c r="L13661" s="21"/>
      <c r="M13661" s="2"/>
    </row>
    <row r="13662" spans="1:13" x14ac:dyDescent="0.25">
      <c r="A13662" s="17">
        <v>43305</v>
      </c>
      <c r="B13662" s="19">
        <v>2018</v>
      </c>
      <c r="C13662" s="19">
        <v>7</v>
      </c>
      <c r="D13662" s="19">
        <v>24</v>
      </c>
      <c r="E13662" s="19">
        <v>4</v>
      </c>
      <c r="F13662" s="40">
        <v>26772</v>
      </c>
      <c r="G13662" s="35">
        <f t="shared" si="213"/>
        <v>46172</v>
      </c>
      <c r="H13662" s="27">
        <v>135</v>
      </c>
      <c r="I13662" s="28">
        <v>159.640749</v>
      </c>
      <c r="J13662" s="28">
        <f>H13662/(INDEX(Installed_Capacity!$H$6:$S$11,MATCH(Source_Data!B13662,Installed_Capacity!$G$6:$G$11,0),MATCH(Source_Data!C13662,Installed_Capacity!$H$5:$S$5,0)))</f>
        <v>0.22689075630252101</v>
      </c>
      <c r="K13662" s="29">
        <f>I13662/(INDEX(Installed_Capacity!$H$15:$S$20,MATCH(Source_Data!B13662,Installed_Capacity!$G$15:$G$20,0),MATCH(Source_Data!C13662,Installed_Capacity!$H$14:$S$14,0)))</f>
        <v>2.0000995910614862E-2</v>
      </c>
      <c r="L13662" s="21"/>
      <c r="M13662" s="2"/>
    </row>
    <row r="13663" spans="1:13" x14ac:dyDescent="0.25">
      <c r="A13663" s="17">
        <v>43305</v>
      </c>
      <c r="B13663" s="19">
        <v>2018</v>
      </c>
      <c r="C13663" s="19">
        <v>7</v>
      </c>
      <c r="D13663" s="19">
        <v>24</v>
      </c>
      <c r="E13663" s="19">
        <v>5</v>
      </c>
      <c r="F13663" s="40">
        <v>27713</v>
      </c>
      <c r="G13663" s="35">
        <f t="shared" si="213"/>
        <v>46172</v>
      </c>
      <c r="H13663" s="27">
        <v>32</v>
      </c>
      <c r="I13663" s="28">
        <v>159.640749</v>
      </c>
      <c r="J13663" s="28">
        <f>H13663/(INDEX(Installed_Capacity!$H$6:$S$11,MATCH(Source_Data!B13663,Installed_Capacity!$G$6:$G$11,0),MATCH(Source_Data!C13663,Installed_Capacity!$H$5:$S$5,0)))</f>
        <v>5.378151260504202E-2</v>
      </c>
      <c r="K13663" s="29">
        <f>I13663/(INDEX(Installed_Capacity!$H$15:$S$20,MATCH(Source_Data!B13663,Installed_Capacity!$G$15:$G$20,0),MATCH(Source_Data!C13663,Installed_Capacity!$H$14:$S$14,0)))</f>
        <v>2.0000995910614862E-2</v>
      </c>
      <c r="L13663" s="21"/>
      <c r="M13663" s="2"/>
    </row>
    <row r="13664" spans="1:13" x14ac:dyDescent="0.25">
      <c r="A13664" s="17">
        <v>43305</v>
      </c>
      <c r="B13664" s="19">
        <v>2018</v>
      </c>
      <c r="C13664" s="19">
        <v>7</v>
      </c>
      <c r="D13664" s="19">
        <v>24</v>
      </c>
      <c r="E13664" s="19">
        <v>6</v>
      </c>
      <c r="F13664" s="40">
        <v>29038</v>
      </c>
      <c r="G13664" s="35">
        <f t="shared" si="213"/>
        <v>46172</v>
      </c>
      <c r="H13664" s="27">
        <v>1</v>
      </c>
      <c r="I13664" s="28">
        <v>159.640749</v>
      </c>
      <c r="J13664" s="28">
        <f>H13664/(INDEX(Installed_Capacity!$H$6:$S$11,MATCH(Source_Data!B13664,Installed_Capacity!$G$6:$G$11,0),MATCH(Source_Data!C13664,Installed_Capacity!$H$5:$S$5,0)))</f>
        <v>1.6806722689075631E-3</v>
      </c>
      <c r="K13664" s="29">
        <f>I13664/(INDEX(Installed_Capacity!$H$15:$S$20,MATCH(Source_Data!B13664,Installed_Capacity!$G$15:$G$20,0),MATCH(Source_Data!C13664,Installed_Capacity!$H$14:$S$14,0)))</f>
        <v>2.0000995910614862E-2</v>
      </c>
      <c r="L13664" s="21"/>
      <c r="M13664" s="2"/>
    </row>
    <row r="13665" spans="1:13" x14ac:dyDescent="0.25">
      <c r="A13665" s="17">
        <v>43305</v>
      </c>
      <c r="B13665" s="19">
        <v>2018</v>
      </c>
      <c r="C13665" s="19">
        <v>7</v>
      </c>
      <c r="D13665" s="19">
        <v>24</v>
      </c>
      <c r="E13665" s="19">
        <v>7</v>
      </c>
      <c r="F13665" s="40">
        <v>30793</v>
      </c>
      <c r="G13665" s="35">
        <f t="shared" si="213"/>
        <v>46172</v>
      </c>
      <c r="H13665" s="27">
        <v>5.9999999989999999</v>
      </c>
      <c r="I13665" s="28">
        <v>159.640749</v>
      </c>
      <c r="J13665" s="28">
        <f>H13665/(INDEX(Installed_Capacity!$H$6:$S$11,MATCH(Source_Data!B13665,Installed_Capacity!$G$6:$G$11,0),MATCH(Source_Data!C13665,Installed_Capacity!$H$5:$S$5,0)))</f>
        <v>1.0084033611764706E-2</v>
      </c>
      <c r="K13665" s="29">
        <f>I13665/(INDEX(Installed_Capacity!$H$15:$S$20,MATCH(Source_Data!B13665,Installed_Capacity!$G$15:$G$20,0),MATCH(Source_Data!C13665,Installed_Capacity!$H$14:$S$14,0)))</f>
        <v>2.0000995910614862E-2</v>
      </c>
      <c r="L13665" s="21"/>
      <c r="M13665" s="2"/>
    </row>
    <row r="13666" spans="1:13" x14ac:dyDescent="0.25">
      <c r="A13666" s="17">
        <v>43305</v>
      </c>
      <c r="B13666" s="19">
        <v>2018</v>
      </c>
      <c r="C13666" s="19">
        <v>7</v>
      </c>
      <c r="D13666" s="19">
        <v>24</v>
      </c>
      <c r="E13666" s="19">
        <v>8</v>
      </c>
      <c r="F13666" s="40">
        <v>32371</v>
      </c>
      <c r="G13666" s="35">
        <f t="shared" si="213"/>
        <v>46172</v>
      </c>
      <c r="H13666" s="27">
        <v>5</v>
      </c>
      <c r="I13666" s="28">
        <v>159.640749</v>
      </c>
      <c r="J13666" s="28">
        <f>H13666/(INDEX(Installed_Capacity!$H$6:$S$11,MATCH(Source_Data!B13666,Installed_Capacity!$G$6:$G$11,0),MATCH(Source_Data!C13666,Installed_Capacity!$H$5:$S$5,0)))</f>
        <v>8.4033613445378148E-3</v>
      </c>
      <c r="K13666" s="29">
        <f>I13666/(INDEX(Installed_Capacity!$H$15:$S$20,MATCH(Source_Data!B13666,Installed_Capacity!$G$15:$G$20,0),MATCH(Source_Data!C13666,Installed_Capacity!$H$14:$S$14,0)))</f>
        <v>2.0000995910614862E-2</v>
      </c>
      <c r="L13666" s="21"/>
      <c r="M13666" s="2"/>
    </row>
    <row r="13667" spans="1:13" x14ac:dyDescent="0.25">
      <c r="A13667" s="17">
        <v>43305</v>
      </c>
      <c r="B13667" s="19">
        <v>2018</v>
      </c>
      <c r="C13667" s="19">
        <v>7</v>
      </c>
      <c r="D13667" s="19">
        <v>24</v>
      </c>
      <c r="E13667" s="19">
        <v>9</v>
      </c>
      <c r="F13667" s="40">
        <v>33981</v>
      </c>
      <c r="G13667" s="35">
        <f t="shared" si="213"/>
        <v>46172</v>
      </c>
      <c r="H13667" s="27">
        <v>18.000000001</v>
      </c>
      <c r="I13667" s="28">
        <v>159.640749</v>
      </c>
      <c r="J13667" s="28">
        <f>H13667/(INDEX(Installed_Capacity!$H$6:$S$11,MATCH(Source_Data!B13667,Installed_Capacity!$G$6:$G$11,0),MATCH(Source_Data!C13667,Installed_Capacity!$H$5:$S$5,0)))</f>
        <v>3.0252100842016807E-2</v>
      </c>
      <c r="K13667" s="29">
        <f>I13667/(INDEX(Installed_Capacity!$H$15:$S$20,MATCH(Source_Data!B13667,Installed_Capacity!$G$15:$G$20,0),MATCH(Source_Data!C13667,Installed_Capacity!$H$14:$S$14,0)))</f>
        <v>2.0000995910614862E-2</v>
      </c>
      <c r="L13667" s="21"/>
      <c r="M13667" s="2"/>
    </row>
    <row r="13668" spans="1:13" x14ac:dyDescent="0.25">
      <c r="A13668" s="17">
        <v>43305</v>
      </c>
      <c r="B13668" s="19">
        <v>2018</v>
      </c>
      <c r="C13668" s="19">
        <v>7</v>
      </c>
      <c r="D13668" s="19">
        <v>24</v>
      </c>
      <c r="E13668" s="19">
        <v>10</v>
      </c>
      <c r="F13668" s="40">
        <v>35832</v>
      </c>
      <c r="G13668" s="35">
        <f t="shared" si="213"/>
        <v>46172</v>
      </c>
      <c r="H13668" s="27">
        <v>30.000000001</v>
      </c>
      <c r="I13668" s="28">
        <v>159.640749</v>
      </c>
      <c r="J13668" s="28">
        <f>H13668/(INDEX(Installed_Capacity!$H$6:$S$11,MATCH(Source_Data!B13668,Installed_Capacity!$G$6:$G$11,0),MATCH(Source_Data!C13668,Installed_Capacity!$H$5:$S$5,0)))</f>
        <v>5.0420168068907562E-2</v>
      </c>
      <c r="K13668" s="29">
        <f>I13668/(INDEX(Installed_Capacity!$H$15:$S$20,MATCH(Source_Data!B13668,Installed_Capacity!$G$15:$G$20,0),MATCH(Source_Data!C13668,Installed_Capacity!$H$14:$S$14,0)))</f>
        <v>2.0000995910614862E-2</v>
      </c>
      <c r="L13668" s="21"/>
      <c r="M13668" s="2"/>
    </row>
    <row r="13669" spans="1:13" x14ac:dyDescent="0.25">
      <c r="A13669" s="17">
        <v>43305</v>
      </c>
      <c r="B13669" s="19">
        <v>2018</v>
      </c>
      <c r="C13669" s="19">
        <v>7</v>
      </c>
      <c r="D13669" s="19">
        <v>24</v>
      </c>
      <c r="E13669" s="19">
        <v>11</v>
      </c>
      <c r="F13669" s="40">
        <v>37799</v>
      </c>
      <c r="G13669" s="35">
        <f t="shared" si="213"/>
        <v>46172</v>
      </c>
      <c r="H13669" s="27">
        <v>28</v>
      </c>
      <c r="I13669" s="28">
        <v>159.640749</v>
      </c>
      <c r="J13669" s="28">
        <f>H13669/(INDEX(Installed_Capacity!$H$6:$S$11,MATCH(Source_Data!B13669,Installed_Capacity!$G$6:$G$11,0),MATCH(Source_Data!C13669,Installed_Capacity!$H$5:$S$5,0)))</f>
        <v>4.7058823529411764E-2</v>
      </c>
      <c r="K13669" s="29">
        <f>I13669/(INDEX(Installed_Capacity!$H$15:$S$20,MATCH(Source_Data!B13669,Installed_Capacity!$G$15:$G$20,0),MATCH(Source_Data!C13669,Installed_Capacity!$H$14:$S$14,0)))</f>
        <v>2.0000995910614862E-2</v>
      </c>
      <c r="L13669" s="21"/>
      <c r="M13669" s="2"/>
    </row>
    <row r="13670" spans="1:13" x14ac:dyDescent="0.25">
      <c r="A13670" s="17">
        <v>43305</v>
      </c>
      <c r="B13670" s="19">
        <v>2018</v>
      </c>
      <c r="C13670" s="19">
        <v>7</v>
      </c>
      <c r="D13670" s="19">
        <v>24</v>
      </c>
      <c r="E13670" s="19">
        <v>12</v>
      </c>
      <c r="F13670" s="40">
        <v>39695</v>
      </c>
      <c r="G13670" s="35">
        <f t="shared" si="213"/>
        <v>46172</v>
      </c>
      <c r="H13670" s="27">
        <v>26.000000001</v>
      </c>
      <c r="I13670" s="28">
        <v>239.45715000000001</v>
      </c>
      <c r="J13670" s="28">
        <f>H13670/(INDEX(Installed_Capacity!$H$6:$S$11,MATCH(Source_Data!B13670,Installed_Capacity!$G$6:$G$11,0),MATCH(Source_Data!C13670,Installed_Capacity!$H$5:$S$5,0)))</f>
        <v>4.3697478993277312E-2</v>
      </c>
      <c r="K13670" s="29">
        <f>I13670/(INDEX(Installed_Capacity!$H$15:$S$20,MATCH(Source_Data!B13670,Installed_Capacity!$G$15:$G$20,0),MATCH(Source_Data!C13670,Installed_Capacity!$H$14:$S$14,0)))</f>
        <v>3.0000996035902398E-2</v>
      </c>
      <c r="L13670" s="21"/>
      <c r="M13670" s="2"/>
    </row>
    <row r="13671" spans="1:13" x14ac:dyDescent="0.25">
      <c r="A13671" s="17">
        <v>43305</v>
      </c>
      <c r="B13671" s="19">
        <v>2018</v>
      </c>
      <c r="C13671" s="19">
        <v>7</v>
      </c>
      <c r="D13671" s="19">
        <v>24</v>
      </c>
      <c r="E13671" s="19">
        <v>13</v>
      </c>
      <c r="F13671" s="40">
        <v>41810</v>
      </c>
      <c r="G13671" s="35">
        <f t="shared" si="213"/>
        <v>46172</v>
      </c>
      <c r="H13671" s="27">
        <v>12.000000001</v>
      </c>
      <c r="I13671" s="28">
        <v>319.27364</v>
      </c>
      <c r="J13671" s="28">
        <f>H13671/(INDEX(Installed_Capacity!$H$6:$S$11,MATCH(Source_Data!B13671,Installed_Capacity!$G$6:$G$11,0),MATCH(Source_Data!C13671,Installed_Capacity!$H$5:$S$5,0)))</f>
        <v>2.0168067228571427E-2</v>
      </c>
      <c r="K13671" s="29">
        <f>I13671/(INDEX(Installed_Capacity!$H$15:$S$20,MATCH(Source_Data!B13671,Installed_Capacity!$G$15:$G$20,0),MATCH(Source_Data!C13671,Installed_Capacity!$H$14:$S$14,0)))</f>
        <v>4.0001007311780537E-2</v>
      </c>
      <c r="L13671" s="21"/>
      <c r="M13671" s="2"/>
    </row>
    <row r="13672" spans="1:13" x14ac:dyDescent="0.25">
      <c r="A13672" s="17">
        <v>43305</v>
      </c>
      <c r="B13672" s="19">
        <v>2018</v>
      </c>
      <c r="C13672" s="19">
        <v>7</v>
      </c>
      <c r="D13672" s="19">
        <v>24</v>
      </c>
      <c r="E13672" s="19">
        <v>14</v>
      </c>
      <c r="F13672" s="40">
        <v>43524</v>
      </c>
      <c r="G13672" s="35">
        <f t="shared" si="213"/>
        <v>46172</v>
      </c>
      <c r="H13672" s="27">
        <v>7.0000000010000001</v>
      </c>
      <c r="I13672" s="28">
        <v>319.27364</v>
      </c>
      <c r="J13672" s="28">
        <f>H13672/(INDEX(Installed_Capacity!$H$6:$S$11,MATCH(Source_Data!B13672,Installed_Capacity!$G$6:$G$11,0),MATCH(Source_Data!C13672,Installed_Capacity!$H$5:$S$5,0)))</f>
        <v>1.1764705884033614E-2</v>
      </c>
      <c r="K13672" s="29">
        <f>I13672/(INDEX(Installed_Capacity!$H$15:$S$20,MATCH(Source_Data!B13672,Installed_Capacity!$G$15:$G$20,0),MATCH(Source_Data!C13672,Installed_Capacity!$H$14:$S$14,0)))</f>
        <v>4.0001007311780537E-2</v>
      </c>
      <c r="L13672" s="21"/>
      <c r="M13672" s="2"/>
    </row>
    <row r="13673" spans="1:13" x14ac:dyDescent="0.25">
      <c r="A13673" s="17">
        <v>43305</v>
      </c>
      <c r="B13673" s="19">
        <v>2018</v>
      </c>
      <c r="C13673" s="19">
        <v>7</v>
      </c>
      <c r="D13673" s="19">
        <v>24</v>
      </c>
      <c r="E13673" s="19">
        <v>15</v>
      </c>
      <c r="F13673" s="40">
        <v>45152</v>
      </c>
      <c r="G13673" s="35">
        <f t="shared" si="213"/>
        <v>46172</v>
      </c>
      <c r="H13673" s="27">
        <v>3</v>
      </c>
      <c r="I13673" s="28">
        <v>239.45715000000001</v>
      </c>
      <c r="J13673" s="28">
        <f>H13673/(INDEX(Installed_Capacity!$H$6:$S$11,MATCH(Source_Data!B13673,Installed_Capacity!$G$6:$G$11,0),MATCH(Source_Data!C13673,Installed_Capacity!$H$5:$S$5,0)))</f>
        <v>5.0420168067226894E-3</v>
      </c>
      <c r="K13673" s="29">
        <f>I13673/(INDEX(Installed_Capacity!$H$15:$S$20,MATCH(Source_Data!B13673,Installed_Capacity!$G$15:$G$20,0),MATCH(Source_Data!C13673,Installed_Capacity!$H$14:$S$14,0)))</f>
        <v>3.0000996035902398E-2</v>
      </c>
      <c r="L13673" s="21"/>
      <c r="M13673" s="2"/>
    </row>
    <row r="13674" spans="1:13" x14ac:dyDescent="0.25">
      <c r="A13674" s="17">
        <v>43305</v>
      </c>
      <c r="B13674" s="19">
        <v>2018</v>
      </c>
      <c r="C13674" s="19">
        <v>7</v>
      </c>
      <c r="D13674" s="19">
        <v>24</v>
      </c>
      <c r="E13674" s="19">
        <v>16</v>
      </c>
      <c r="F13674" s="40">
        <v>45956</v>
      </c>
      <c r="G13674" s="35">
        <f t="shared" si="213"/>
        <v>46172</v>
      </c>
      <c r="H13674" s="27">
        <v>3.0000000020000002</v>
      </c>
      <c r="I13674" s="28">
        <v>239.45715000000001</v>
      </c>
      <c r="J13674" s="28">
        <f>H13674/(INDEX(Installed_Capacity!$H$6:$S$11,MATCH(Source_Data!B13674,Installed_Capacity!$G$6:$G$11,0),MATCH(Source_Data!C13674,Installed_Capacity!$H$5:$S$5,0)))</f>
        <v>5.0420168100840336E-3</v>
      </c>
      <c r="K13674" s="29">
        <f>I13674/(INDEX(Installed_Capacity!$H$15:$S$20,MATCH(Source_Data!B13674,Installed_Capacity!$G$15:$G$20,0),MATCH(Source_Data!C13674,Installed_Capacity!$H$14:$S$14,0)))</f>
        <v>3.0000996035902398E-2</v>
      </c>
      <c r="L13674" s="21"/>
      <c r="M13674" s="2"/>
    </row>
    <row r="13675" spans="1:13" x14ac:dyDescent="0.25">
      <c r="A13675" s="17">
        <v>43305</v>
      </c>
      <c r="B13675" s="19">
        <v>2018</v>
      </c>
      <c r="C13675" s="19">
        <v>7</v>
      </c>
      <c r="D13675" s="19">
        <v>24</v>
      </c>
      <c r="E13675" s="19">
        <v>17</v>
      </c>
      <c r="F13675" s="40">
        <v>46172</v>
      </c>
      <c r="G13675" s="35">
        <f t="shared" si="213"/>
        <v>46172</v>
      </c>
      <c r="H13675" s="27">
        <v>134.00000000200001</v>
      </c>
      <c r="I13675" s="28">
        <v>239.45715000000001</v>
      </c>
      <c r="J13675" s="28">
        <f>H13675/(INDEX(Installed_Capacity!$H$6:$S$11,MATCH(Source_Data!B13675,Installed_Capacity!$G$6:$G$11,0),MATCH(Source_Data!C13675,Installed_Capacity!$H$5:$S$5,0)))</f>
        <v>0.22521008403697479</v>
      </c>
      <c r="K13675" s="29">
        <f>I13675/(INDEX(Installed_Capacity!$H$15:$S$20,MATCH(Source_Data!B13675,Installed_Capacity!$G$15:$G$20,0),MATCH(Source_Data!C13675,Installed_Capacity!$H$14:$S$14,0)))</f>
        <v>3.0000996035902398E-2</v>
      </c>
      <c r="L13675" s="21"/>
      <c r="M13675" s="2"/>
    </row>
    <row r="13676" spans="1:13" x14ac:dyDescent="0.25">
      <c r="A13676" s="17">
        <v>43305</v>
      </c>
      <c r="B13676" s="19">
        <v>2018</v>
      </c>
      <c r="C13676" s="19">
        <v>7</v>
      </c>
      <c r="D13676" s="19">
        <v>24</v>
      </c>
      <c r="E13676" s="19">
        <v>18</v>
      </c>
      <c r="F13676" s="40">
        <v>45609</v>
      </c>
      <c r="G13676" s="35">
        <f t="shared" si="213"/>
        <v>46172</v>
      </c>
      <c r="H13676" s="27">
        <v>284.00000000099999</v>
      </c>
      <c r="I13676" s="28">
        <v>239.45715000000001</v>
      </c>
      <c r="J13676" s="28">
        <f>H13676/(INDEX(Installed_Capacity!$H$6:$S$11,MATCH(Source_Data!B13676,Installed_Capacity!$G$6:$G$11,0),MATCH(Source_Data!C13676,Installed_Capacity!$H$5:$S$5,0)))</f>
        <v>0.47731092437142858</v>
      </c>
      <c r="K13676" s="29">
        <f>I13676/(INDEX(Installed_Capacity!$H$15:$S$20,MATCH(Source_Data!B13676,Installed_Capacity!$G$15:$G$20,0),MATCH(Source_Data!C13676,Installed_Capacity!$H$14:$S$14,0)))</f>
        <v>3.0000996035902398E-2</v>
      </c>
      <c r="L13676" s="21"/>
      <c r="M13676" s="2"/>
    </row>
    <row r="13677" spans="1:13" x14ac:dyDescent="0.25">
      <c r="A13677" s="17">
        <v>43305</v>
      </c>
      <c r="B13677" s="19">
        <v>2018</v>
      </c>
      <c r="C13677" s="19">
        <v>7</v>
      </c>
      <c r="D13677" s="19">
        <v>24</v>
      </c>
      <c r="E13677" s="19">
        <v>19</v>
      </c>
      <c r="F13677" s="40">
        <v>44090</v>
      </c>
      <c r="G13677" s="35">
        <f t="shared" si="213"/>
        <v>46172</v>
      </c>
      <c r="H13677" s="27">
        <v>335.99999999900001</v>
      </c>
      <c r="I13677" s="28">
        <v>159.640749</v>
      </c>
      <c r="J13677" s="28">
        <f>H13677/(INDEX(Installed_Capacity!$H$6:$S$11,MATCH(Source_Data!B13677,Installed_Capacity!$G$6:$G$11,0),MATCH(Source_Data!C13677,Installed_Capacity!$H$5:$S$5,0)))</f>
        <v>0.56470588235126051</v>
      </c>
      <c r="K13677" s="29">
        <f>I13677/(INDEX(Installed_Capacity!$H$15:$S$20,MATCH(Source_Data!B13677,Installed_Capacity!$G$15:$G$20,0),MATCH(Source_Data!C13677,Installed_Capacity!$H$14:$S$14,0)))</f>
        <v>2.0000995910614862E-2</v>
      </c>
      <c r="L13677" s="21"/>
      <c r="M13677" s="2"/>
    </row>
    <row r="13678" spans="1:13" x14ac:dyDescent="0.25">
      <c r="A13678" s="17">
        <v>43305</v>
      </c>
      <c r="B13678" s="19">
        <v>2018</v>
      </c>
      <c r="C13678" s="19">
        <v>7</v>
      </c>
      <c r="D13678" s="19">
        <v>24</v>
      </c>
      <c r="E13678" s="19">
        <v>20</v>
      </c>
      <c r="F13678" s="40">
        <v>43135</v>
      </c>
      <c r="G13678" s="35">
        <f t="shared" si="213"/>
        <v>46172</v>
      </c>
      <c r="H13678" s="27">
        <v>284.00000000099999</v>
      </c>
      <c r="I13678" s="28">
        <v>159.640749</v>
      </c>
      <c r="J13678" s="28">
        <f>H13678/(INDEX(Installed_Capacity!$H$6:$S$11,MATCH(Source_Data!B13678,Installed_Capacity!$G$6:$G$11,0),MATCH(Source_Data!C13678,Installed_Capacity!$H$5:$S$5,0)))</f>
        <v>0.47731092437142858</v>
      </c>
      <c r="K13678" s="29">
        <f>I13678/(INDEX(Installed_Capacity!$H$15:$S$20,MATCH(Source_Data!B13678,Installed_Capacity!$G$15:$G$20,0),MATCH(Source_Data!C13678,Installed_Capacity!$H$14:$S$14,0)))</f>
        <v>2.0000995910614862E-2</v>
      </c>
      <c r="L13678" s="21"/>
      <c r="M13678" s="2"/>
    </row>
    <row r="13679" spans="1:13" x14ac:dyDescent="0.25">
      <c r="A13679" s="17">
        <v>43305</v>
      </c>
      <c r="B13679" s="19">
        <v>2018</v>
      </c>
      <c r="C13679" s="19">
        <v>7</v>
      </c>
      <c r="D13679" s="19">
        <v>24</v>
      </c>
      <c r="E13679" s="19">
        <v>21</v>
      </c>
      <c r="F13679" s="40">
        <v>40998</v>
      </c>
      <c r="G13679" s="35">
        <f t="shared" si="213"/>
        <v>46172</v>
      </c>
      <c r="H13679" s="27">
        <v>308.99999999900001</v>
      </c>
      <c r="I13679" s="28">
        <v>159.640749</v>
      </c>
      <c r="J13679" s="28">
        <f>H13679/(INDEX(Installed_Capacity!$H$6:$S$11,MATCH(Source_Data!B13679,Installed_Capacity!$G$6:$G$11,0),MATCH(Source_Data!C13679,Installed_Capacity!$H$5:$S$5,0)))</f>
        <v>0.51932773109075636</v>
      </c>
      <c r="K13679" s="29">
        <f>I13679/(INDEX(Installed_Capacity!$H$15:$S$20,MATCH(Source_Data!B13679,Installed_Capacity!$G$15:$G$20,0),MATCH(Source_Data!C13679,Installed_Capacity!$H$14:$S$14,0)))</f>
        <v>2.0000995910614862E-2</v>
      </c>
      <c r="L13679" s="21"/>
      <c r="M13679" s="2"/>
    </row>
    <row r="13680" spans="1:13" x14ac:dyDescent="0.25">
      <c r="A13680" s="17">
        <v>43305</v>
      </c>
      <c r="B13680" s="19">
        <v>2018</v>
      </c>
      <c r="C13680" s="19">
        <v>7</v>
      </c>
      <c r="D13680" s="19">
        <v>24</v>
      </c>
      <c r="E13680" s="19">
        <v>22</v>
      </c>
      <c r="F13680" s="40">
        <v>37463</v>
      </c>
      <c r="G13680" s="35">
        <f t="shared" si="213"/>
        <v>46172</v>
      </c>
      <c r="H13680" s="27">
        <v>330.00000000199998</v>
      </c>
      <c r="I13680" s="28">
        <v>159.640749</v>
      </c>
      <c r="J13680" s="28">
        <f>H13680/(INDEX(Installed_Capacity!$H$6:$S$11,MATCH(Source_Data!B13680,Installed_Capacity!$G$6:$G$11,0),MATCH(Source_Data!C13680,Installed_Capacity!$H$5:$S$5,0)))</f>
        <v>0.55462184874285714</v>
      </c>
      <c r="K13680" s="29">
        <f>I13680/(INDEX(Installed_Capacity!$H$15:$S$20,MATCH(Source_Data!B13680,Installed_Capacity!$G$15:$G$20,0),MATCH(Source_Data!C13680,Installed_Capacity!$H$14:$S$14,0)))</f>
        <v>2.0000995910614862E-2</v>
      </c>
      <c r="L13680" s="21"/>
      <c r="M13680" s="2"/>
    </row>
    <row r="13681" spans="1:13" x14ac:dyDescent="0.25">
      <c r="A13681" s="17">
        <v>43305</v>
      </c>
      <c r="B13681" s="19">
        <v>2018</v>
      </c>
      <c r="C13681" s="19">
        <v>7</v>
      </c>
      <c r="D13681" s="19">
        <v>24</v>
      </c>
      <c r="E13681" s="19">
        <v>23</v>
      </c>
      <c r="F13681" s="40">
        <v>33947</v>
      </c>
      <c r="G13681" s="35">
        <f t="shared" si="213"/>
        <v>46172</v>
      </c>
      <c r="H13681" s="27">
        <v>291</v>
      </c>
      <c r="I13681" s="28">
        <v>159.640749</v>
      </c>
      <c r="J13681" s="28">
        <f>H13681/(INDEX(Installed_Capacity!$H$6:$S$11,MATCH(Source_Data!B13681,Installed_Capacity!$G$6:$G$11,0),MATCH(Source_Data!C13681,Installed_Capacity!$H$5:$S$5,0)))</f>
        <v>0.48907563025210082</v>
      </c>
      <c r="K13681" s="29">
        <f>I13681/(INDEX(Installed_Capacity!$H$15:$S$20,MATCH(Source_Data!B13681,Installed_Capacity!$G$15:$G$20,0),MATCH(Source_Data!C13681,Installed_Capacity!$H$14:$S$14,0)))</f>
        <v>2.0000995910614862E-2</v>
      </c>
      <c r="L13681" s="21"/>
      <c r="M13681" s="2"/>
    </row>
    <row r="13682" spans="1:13" x14ac:dyDescent="0.25">
      <c r="A13682" s="17">
        <v>43305</v>
      </c>
      <c r="B13682" s="19">
        <v>2018</v>
      </c>
      <c r="C13682" s="19">
        <v>7</v>
      </c>
      <c r="D13682" s="19">
        <v>24</v>
      </c>
      <c r="E13682" s="19">
        <v>24</v>
      </c>
      <c r="F13682" s="40">
        <v>31286</v>
      </c>
      <c r="G13682" s="35">
        <f t="shared" si="213"/>
        <v>46172</v>
      </c>
      <c r="H13682" s="27">
        <v>179.00000000099999</v>
      </c>
      <c r="I13682" s="28">
        <v>159.640749</v>
      </c>
      <c r="J13682" s="28">
        <f>H13682/(INDEX(Installed_Capacity!$H$6:$S$11,MATCH(Source_Data!B13682,Installed_Capacity!$G$6:$G$11,0),MATCH(Source_Data!C13682,Installed_Capacity!$H$5:$S$5,0)))</f>
        <v>0.30084033613613442</v>
      </c>
      <c r="K13682" s="29">
        <f>I13682/(INDEX(Installed_Capacity!$H$15:$S$20,MATCH(Source_Data!B13682,Installed_Capacity!$G$15:$G$20,0),MATCH(Source_Data!C13682,Installed_Capacity!$H$14:$S$14,0)))</f>
        <v>2.0000995910614862E-2</v>
      </c>
      <c r="L13682" s="21"/>
      <c r="M13682" s="2"/>
    </row>
    <row r="13683" spans="1:13" x14ac:dyDescent="0.25">
      <c r="A13683" s="17">
        <v>43306</v>
      </c>
      <c r="B13683" s="19">
        <v>2018</v>
      </c>
      <c r="C13683" s="19">
        <v>7</v>
      </c>
      <c r="D13683" s="19">
        <v>25</v>
      </c>
      <c r="E13683" s="19">
        <v>1</v>
      </c>
      <c r="F13683" s="40">
        <v>29272</v>
      </c>
      <c r="G13683" s="35">
        <f t="shared" si="213"/>
        <v>46310</v>
      </c>
      <c r="H13683" s="27">
        <v>151.00000000099999</v>
      </c>
      <c r="I13683" s="28">
        <v>159.640749</v>
      </c>
      <c r="J13683" s="28">
        <f>H13683/(INDEX(Installed_Capacity!$H$6:$S$11,MATCH(Source_Data!B13683,Installed_Capacity!$G$6:$G$11,0),MATCH(Source_Data!C13683,Installed_Capacity!$H$5:$S$5,0)))</f>
        <v>0.25378151260672266</v>
      </c>
      <c r="K13683" s="29">
        <f>I13683/(INDEX(Installed_Capacity!$H$15:$S$20,MATCH(Source_Data!B13683,Installed_Capacity!$G$15:$G$20,0),MATCH(Source_Data!C13683,Installed_Capacity!$H$14:$S$14,0)))</f>
        <v>2.0000995910614862E-2</v>
      </c>
      <c r="L13683" s="21"/>
      <c r="M13683" s="2"/>
    </row>
    <row r="13684" spans="1:13" x14ac:dyDescent="0.25">
      <c r="A13684" s="17">
        <v>43306</v>
      </c>
      <c r="B13684" s="19">
        <v>2018</v>
      </c>
      <c r="C13684" s="19">
        <v>7</v>
      </c>
      <c r="D13684" s="19">
        <v>25</v>
      </c>
      <c r="E13684" s="19">
        <v>2</v>
      </c>
      <c r="F13684" s="40">
        <v>27879</v>
      </c>
      <c r="G13684" s="35">
        <f t="shared" si="213"/>
        <v>46310</v>
      </c>
      <c r="H13684" s="27">
        <v>154.99999999900001</v>
      </c>
      <c r="I13684" s="28">
        <v>159.640749</v>
      </c>
      <c r="J13684" s="28">
        <f>H13684/(INDEX(Installed_Capacity!$H$6:$S$11,MATCH(Source_Data!B13684,Installed_Capacity!$G$6:$G$11,0),MATCH(Source_Data!C13684,Installed_Capacity!$H$5:$S$5,0)))</f>
        <v>0.26050420167899163</v>
      </c>
      <c r="K13684" s="29">
        <f>I13684/(INDEX(Installed_Capacity!$H$15:$S$20,MATCH(Source_Data!B13684,Installed_Capacity!$G$15:$G$20,0),MATCH(Source_Data!C13684,Installed_Capacity!$H$14:$S$14,0)))</f>
        <v>2.0000995910614862E-2</v>
      </c>
      <c r="L13684" s="21"/>
      <c r="M13684" s="2"/>
    </row>
    <row r="13685" spans="1:13" x14ac:dyDescent="0.25">
      <c r="A13685" s="17">
        <v>43306</v>
      </c>
      <c r="B13685" s="19">
        <v>2018</v>
      </c>
      <c r="C13685" s="19">
        <v>7</v>
      </c>
      <c r="D13685" s="19">
        <v>25</v>
      </c>
      <c r="E13685" s="19">
        <v>3</v>
      </c>
      <c r="F13685" s="40">
        <v>26884</v>
      </c>
      <c r="G13685" s="35">
        <f t="shared" si="213"/>
        <v>46310</v>
      </c>
      <c r="H13685" s="27">
        <v>125.000000001</v>
      </c>
      <c r="I13685" s="28">
        <v>319.27364</v>
      </c>
      <c r="J13685" s="28">
        <f>H13685/(INDEX(Installed_Capacity!$H$6:$S$11,MATCH(Source_Data!B13685,Installed_Capacity!$G$6:$G$11,0),MATCH(Source_Data!C13685,Installed_Capacity!$H$5:$S$5,0)))</f>
        <v>0.21008403361512606</v>
      </c>
      <c r="K13685" s="29">
        <f>I13685/(INDEX(Installed_Capacity!$H$15:$S$20,MATCH(Source_Data!B13685,Installed_Capacity!$G$15:$G$20,0),MATCH(Source_Data!C13685,Installed_Capacity!$H$14:$S$14,0)))</f>
        <v>4.0001007311780537E-2</v>
      </c>
      <c r="L13685" s="21"/>
      <c r="M13685" s="2"/>
    </row>
    <row r="13686" spans="1:13" x14ac:dyDescent="0.25">
      <c r="A13686" s="17">
        <v>43306</v>
      </c>
      <c r="B13686" s="19">
        <v>2018</v>
      </c>
      <c r="C13686" s="19">
        <v>7</v>
      </c>
      <c r="D13686" s="19">
        <v>25</v>
      </c>
      <c r="E13686" s="19">
        <v>4</v>
      </c>
      <c r="F13686" s="40">
        <v>26839</v>
      </c>
      <c r="G13686" s="35">
        <f t="shared" si="213"/>
        <v>46310</v>
      </c>
      <c r="H13686" s="27">
        <v>82</v>
      </c>
      <c r="I13686" s="28">
        <v>638.53915999999992</v>
      </c>
      <c r="J13686" s="28">
        <f>H13686/(INDEX(Installed_Capacity!$H$6:$S$11,MATCH(Source_Data!B13686,Installed_Capacity!$G$6:$G$11,0),MATCH(Source_Data!C13686,Installed_Capacity!$H$5:$S$5,0)))</f>
        <v>0.13781512605042018</v>
      </c>
      <c r="K13686" s="29">
        <f>I13686/(INDEX(Installed_Capacity!$H$15:$S$20,MATCH(Source_Data!B13686,Installed_Capacity!$G$15:$G$20,0),MATCH(Source_Data!C13686,Installed_Capacity!$H$14:$S$14,0)))</f>
        <v>8.0000997288777728E-2</v>
      </c>
      <c r="L13686" s="21"/>
      <c r="M13686" s="2"/>
    </row>
    <row r="13687" spans="1:13" x14ac:dyDescent="0.25">
      <c r="A13687" s="17">
        <v>43306</v>
      </c>
      <c r="B13687" s="19">
        <v>2018</v>
      </c>
      <c r="C13687" s="19">
        <v>7</v>
      </c>
      <c r="D13687" s="19">
        <v>25</v>
      </c>
      <c r="E13687" s="19">
        <v>5</v>
      </c>
      <c r="F13687" s="40">
        <v>27807</v>
      </c>
      <c r="G13687" s="35">
        <f t="shared" si="213"/>
        <v>46310</v>
      </c>
      <c r="H13687" s="27">
        <v>89</v>
      </c>
      <c r="I13687" s="28">
        <v>957.80485999999996</v>
      </c>
      <c r="J13687" s="28">
        <f>H13687/(INDEX(Installed_Capacity!$H$6:$S$11,MATCH(Source_Data!B13687,Installed_Capacity!$G$6:$G$11,0),MATCH(Source_Data!C13687,Installed_Capacity!$H$5:$S$5,0)))</f>
        <v>0.14957983193277311</v>
      </c>
      <c r="K13687" s="29">
        <f>I13687/(INDEX(Installed_Capacity!$H$15:$S$20,MATCH(Source_Data!B13687,Installed_Capacity!$G$15:$G$20,0),MATCH(Source_Data!C13687,Installed_Capacity!$H$14:$S$14,0)))</f>
        <v>0.12000100981753123</v>
      </c>
      <c r="L13687" s="21"/>
      <c r="M13687" s="2"/>
    </row>
    <row r="13688" spans="1:13" x14ac:dyDescent="0.25">
      <c r="A13688" s="17">
        <v>43306</v>
      </c>
      <c r="B13688" s="19">
        <v>2018</v>
      </c>
      <c r="C13688" s="19">
        <v>7</v>
      </c>
      <c r="D13688" s="19">
        <v>25</v>
      </c>
      <c r="E13688" s="19">
        <v>6</v>
      </c>
      <c r="F13688" s="40">
        <v>29039</v>
      </c>
      <c r="G13688" s="35">
        <f t="shared" si="213"/>
        <v>46310</v>
      </c>
      <c r="H13688" s="27">
        <v>163.999999995</v>
      </c>
      <c r="I13688" s="28">
        <v>1436.7030699999998</v>
      </c>
      <c r="J13688" s="28">
        <f>H13688/(INDEX(Installed_Capacity!$H$6:$S$11,MATCH(Source_Data!B13688,Installed_Capacity!$G$6:$G$11,0),MATCH(Source_Data!C13688,Installed_Capacity!$H$5:$S$5,0)))</f>
        <v>0.27563025209243697</v>
      </c>
      <c r="K13688" s="29">
        <f>I13688/(INDEX(Installed_Capacity!$H$15:$S$20,MATCH(Source_Data!B13688,Installed_Capacity!$G$15:$G$20,0),MATCH(Source_Data!C13688,Installed_Capacity!$H$14:$S$14,0)))</f>
        <v>0.18000098601289957</v>
      </c>
      <c r="L13688" s="21"/>
      <c r="M13688" s="2"/>
    </row>
    <row r="13689" spans="1:13" x14ac:dyDescent="0.25">
      <c r="A13689" s="17">
        <v>43306</v>
      </c>
      <c r="B13689" s="19">
        <v>2018</v>
      </c>
      <c r="C13689" s="19">
        <v>7</v>
      </c>
      <c r="D13689" s="19">
        <v>25</v>
      </c>
      <c r="E13689" s="19">
        <v>7</v>
      </c>
      <c r="F13689" s="40">
        <v>30694</v>
      </c>
      <c r="G13689" s="35">
        <f t="shared" si="213"/>
        <v>46310</v>
      </c>
      <c r="H13689" s="27">
        <v>185.00000000099999</v>
      </c>
      <c r="I13689" s="28">
        <v>1436.7030699999998</v>
      </c>
      <c r="J13689" s="28">
        <f>H13689/(INDEX(Installed_Capacity!$H$6:$S$11,MATCH(Source_Data!B13689,Installed_Capacity!$G$6:$G$11,0),MATCH(Source_Data!C13689,Installed_Capacity!$H$5:$S$5,0)))</f>
        <v>0.31092436974957982</v>
      </c>
      <c r="K13689" s="29">
        <f>I13689/(INDEX(Installed_Capacity!$H$15:$S$20,MATCH(Source_Data!B13689,Installed_Capacity!$G$15:$G$20,0),MATCH(Source_Data!C13689,Installed_Capacity!$H$14:$S$14,0)))</f>
        <v>0.18000098601289957</v>
      </c>
      <c r="L13689" s="21"/>
      <c r="M13689" s="2"/>
    </row>
    <row r="13690" spans="1:13" x14ac:dyDescent="0.25">
      <c r="A13690" s="17">
        <v>43306</v>
      </c>
      <c r="B13690" s="19">
        <v>2018</v>
      </c>
      <c r="C13690" s="19">
        <v>7</v>
      </c>
      <c r="D13690" s="19">
        <v>25</v>
      </c>
      <c r="E13690" s="19">
        <v>8</v>
      </c>
      <c r="F13690" s="40">
        <v>32543</v>
      </c>
      <c r="G13690" s="35">
        <f t="shared" si="213"/>
        <v>46310</v>
      </c>
      <c r="H13690" s="27">
        <v>117.00000000199999</v>
      </c>
      <c r="I13690" s="28">
        <v>1995.4181000000001</v>
      </c>
      <c r="J13690" s="28">
        <f>H13690/(INDEX(Installed_Capacity!$H$6:$S$11,MATCH(Source_Data!B13690,Installed_Capacity!$G$6:$G$11,0),MATCH(Source_Data!C13690,Installed_Capacity!$H$5:$S$5,0)))</f>
        <v>0.19663865546554621</v>
      </c>
      <c r="K13690" s="29">
        <f>I13690/(INDEX(Installed_Capacity!$H$15:$S$20,MATCH(Source_Data!B13690,Installed_Capacity!$G$15:$G$20,0),MATCH(Source_Data!C13690,Installed_Capacity!$H$14:$S$14,0)))</f>
        <v>0.25000101482903264</v>
      </c>
      <c r="L13690" s="21"/>
      <c r="M13690" s="2"/>
    </row>
    <row r="13691" spans="1:13" x14ac:dyDescent="0.25">
      <c r="A13691" s="17">
        <v>43306</v>
      </c>
      <c r="B13691" s="19">
        <v>2018</v>
      </c>
      <c r="C13691" s="19">
        <v>7</v>
      </c>
      <c r="D13691" s="19">
        <v>25</v>
      </c>
      <c r="E13691" s="19">
        <v>9</v>
      </c>
      <c r="F13691" s="40">
        <v>33987</v>
      </c>
      <c r="G13691" s="35">
        <f t="shared" si="213"/>
        <v>46310</v>
      </c>
      <c r="H13691" s="27">
        <v>139.00000000200001</v>
      </c>
      <c r="I13691" s="28">
        <v>1676.1520599999999</v>
      </c>
      <c r="J13691" s="28">
        <f>H13691/(INDEX(Installed_Capacity!$H$6:$S$11,MATCH(Source_Data!B13691,Installed_Capacity!$G$6:$G$11,0),MATCH(Source_Data!C13691,Installed_Capacity!$H$5:$S$5,0)))</f>
        <v>0.23361344538151263</v>
      </c>
      <c r="K13691" s="29">
        <f>I13691/(INDEX(Installed_Capacity!$H$15:$S$20,MATCH(Source_Data!B13691,Installed_Capacity!$G$15:$G$20,0),MATCH(Source_Data!C13691,Installed_Capacity!$H$14:$S$14,0)))</f>
        <v>0.21000095970251725</v>
      </c>
      <c r="L13691" s="21"/>
      <c r="M13691" s="2"/>
    </row>
    <row r="13692" spans="1:13" x14ac:dyDescent="0.25">
      <c r="A13692" s="17">
        <v>43306</v>
      </c>
      <c r="B13692" s="19">
        <v>2018</v>
      </c>
      <c r="C13692" s="19">
        <v>7</v>
      </c>
      <c r="D13692" s="19">
        <v>25</v>
      </c>
      <c r="E13692" s="19">
        <v>10</v>
      </c>
      <c r="F13692" s="40">
        <v>35504</v>
      </c>
      <c r="G13692" s="35">
        <f t="shared" si="213"/>
        <v>46310</v>
      </c>
      <c r="H13692" s="27">
        <v>211.00000000200001</v>
      </c>
      <c r="I13692" s="28">
        <v>1995.4181000000001</v>
      </c>
      <c r="J13692" s="28">
        <f>H13692/(INDEX(Installed_Capacity!$H$6:$S$11,MATCH(Source_Data!B13692,Installed_Capacity!$G$6:$G$11,0),MATCH(Source_Data!C13692,Installed_Capacity!$H$5:$S$5,0)))</f>
        <v>0.35462184874285718</v>
      </c>
      <c r="K13692" s="29">
        <f>I13692/(INDEX(Installed_Capacity!$H$15:$S$20,MATCH(Source_Data!B13692,Installed_Capacity!$G$15:$G$20,0),MATCH(Source_Data!C13692,Installed_Capacity!$H$14:$S$14,0)))</f>
        <v>0.25000101482903264</v>
      </c>
      <c r="L13692" s="21"/>
      <c r="M13692" s="2"/>
    </row>
    <row r="13693" spans="1:13" x14ac:dyDescent="0.25">
      <c r="A13693" s="17">
        <v>43306</v>
      </c>
      <c r="B13693" s="19">
        <v>2018</v>
      </c>
      <c r="C13693" s="19">
        <v>7</v>
      </c>
      <c r="D13693" s="19">
        <v>25</v>
      </c>
      <c r="E13693" s="19">
        <v>11</v>
      </c>
      <c r="F13693" s="40">
        <v>37156</v>
      </c>
      <c r="G13693" s="35">
        <f t="shared" si="213"/>
        <v>46310</v>
      </c>
      <c r="H13693" s="27">
        <v>185.99999999900001</v>
      </c>
      <c r="I13693" s="28">
        <v>3272.4799999999996</v>
      </c>
      <c r="J13693" s="28">
        <f>H13693/(INDEX(Installed_Capacity!$H$6:$S$11,MATCH(Source_Data!B13693,Installed_Capacity!$G$6:$G$11,0),MATCH(Source_Data!C13693,Installed_Capacity!$H$5:$S$5,0)))</f>
        <v>0.31260504201512607</v>
      </c>
      <c r="K13693" s="29">
        <f>I13693/(INDEX(Installed_Capacity!$H$15:$S$20,MATCH(Source_Data!B13693,Installed_Capacity!$G$15:$G$20,0),MATCH(Source_Data!C13693,Installed_Capacity!$H$14:$S$14,0)))</f>
        <v>0.41000095218526511</v>
      </c>
      <c r="L13693" s="21"/>
      <c r="M13693" s="2"/>
    </row>
    <row r="13694" spans="1:13" x14ac:dyDescent="0.25">
      <c r="A13694" s="17">
        <v>43306</v>
      </c>
      <c r="B13694" s="19">
        <v>2018</v>
      </c>
      <c r="C13694" s="19">
        <v>7</v>
      </c>
      <c r="D13694" s="19">
        <v>25</v>
      </c>
      <c r="E13694" s="19">
        <v>12</v>
      </c>
      <c r="F13694" s="40">
        <v>39112</v>
      </c>
      <c r="G13694" s="35">
        <f t="shared" si="213"/>
        <v>46310</v>
      </c>
      <c r="H13694" s="27">
        <v>172.99999999900001</v>
      </c>
      <c r="I13694" s="28">
        <v>4150.4611000000004</v>
      </c>
      <c r="J13694" s="28">
        <f>H13694/(INDEX(Installed_Capacity!$H$6:$S$11,MATCH(Source_Data!B13694,Installed_Capacity!$G$6:$G$11,0),MATCH(Source_Data!C13694,Installed_Capacity!$H$5:$S$5,0)))</f>
        <v>0.29075630251932777</v>
      </c>
      <c r="K13694" s="29">
        <f>I13694/(INDEX(Installed_Capacity!$H$15:$S$20,MATCH(Source_Data!B13694,Installed_Capacity!$G$15:$G$20,0),MATCH(Source_Data!C13694,Installed_Capacity!$H$14:$S$14,0)))</f>
        <v>0.52000103988653967</v>
      </c>
      <c r="L13694" s="21"/>
      <c r="M13694" s="2"/>
    </row>
    <row r="13695" spans="1:13" x14ac:dyDescent="0.25">
      <c r="A13695" s="17">
        <v>43306</v>
      </c>
      <c r="B13695" s="19">
        <v>2018</v>
      </c>
      <c r="C13695" s="19">
        <v>7</v>
      </c>
      <c r="D13695" s="19">
        <v>25</v>
      </c>
      <c r="E13695" s="19">
        <v>13</v>
      </c>
      <c r="F13695" s="40">
        <v>41484</v>
      </c>
      <c r="G13695" s="35">
        <f t="shared" si="213"/>
        <v>46310</v>
      </c>
      <c r="H13695" s="27">
        <v>218.99999999799999</v>
      </c>
      <c r="I13695" s="28">
        <v>4310.0942000000005</v>
      </c>
      <c r="J13695" s="28">
        <f>H13695/(INDEX(Installed_Capacity!$H$6:$S$11,MATCH(Source_Data!B13695,Installed_Capacity!$G$6:$G$11,0),MATCH(Source_Data!C13695,Installed_Capacity!$H$5:$S$5,0)))</f>
        <v>0.36806722688739496</v>
      </c>
      <c r="K13695" s="29">
        <f>I13695/(INDEX(Installed_Capacity!$H$15:$S$20,MATCH(Source_Data!B13695,Installed_Capacity!$G$15:$G$20,0),MATCH(Source_Data!C13695,Installed_Capacity!$H$14:$S$14,0)))</f>
        <v>0.54000107747280013</v>
      </c>
      <c r="L13695" s="21"/>
      <c r="M13695" s="2"/>
    </row>
    <row r="13696" spans="1:13" x14ac:dyDescent="0.25">
      <c r="A13696" s="17">
        <v>43306</v>
      </c>
      <c r="B13696" s="19">
        <v>2018</v>
      </c>
      <c r="C13696" s="19">
        <v>7</v>
      </c>
      <c r="D13696" s="19">
        <v>25</v>
      </c>
      <c r="E13696" s="19">
        <v>14</v>
      </c>
      <c r="F13696" s="40">
        <v>43707</v>
      </c>
      <c r="G13696" s="35">
        <f t="shared" si="213"/>
        <v>46310</v>
      </c>
      <c r="H13696" s="27">
        <v>186</v>
      </c>
      <c r="I13696" s="28">
        <v>4549.5429999999997</v>
      </c>
      <c r="J13696" s="28">
        <f>H13696/(INDEX(Installed_Capacity!$H$6:$S$11,MATCH(Source_Data!B13696,Installed_Capacity!$G$6:$G$11,0),MATCH(Source_Data!C13696,Installed_Capacity!$H$5:$S$5,0)))</f>
        <v>0.31260504201680672</v>
      </c>
      <c r="K13696" s="29">
        <f>I13696/(INDEX(Installed_Capacity!$H$15:$S$20,MATCH(Source_Data!B13696,Installed_Capacity!$G$15:$G$20,0),MATCH(Source_Data!C13696,Installed_Capacity!$H$14:$S$14,0)))</f>
        <v>0.57000102735778602</v>
      </c>
      <c r="L13696" s="21"/>
      <c r="M13696" s="2"/>
    </row>
    <row r="13697" spans="1:13" x14ac:dyDescent="0.25">
      <c r="A13697" s="17">
        <v>43306</v>
      </c>
      <c r="B13697" s="19">
        <v>2018</v>
      </c>
      <c r="C13697" s="19">
        <v>7</v>
      </c>
      <c r="D13697" s="19">
        <v>25</v>
      </c>
      <c r="E13697" s="19">
        <v>15</v>
      </c>
      <c r="F13697" s="40">
        <v>45272</v>
      </c>
      <c r="G13697" s="35">
        <f t="shared" si="213"/>
        <v>46310</v>
      </c>
      <c r="H13697" s="27">
        <v>151</v>
      </c>
      <c r="I13697" s="28">
        <v>4070.6440999999995</v>
      </c>
      <c r="J13697" s="28">
        <f>H13697/(INDEX(Installed_Capacity!$H$6:$S$11,MATCH(Source_Data!B13697,Installed_Capacity!$G$6:$G$11,0),MATCH(Source_Data!C13697,Installed_Capacity!$H$5:$S$5,0)))</f>
        <v>0.253781512605042</v>
      </c>
      <c r="K13697" s="29">
        <f>I13697/(INDEX(Installed_Capacity!$H$15:$S$20,MATCH(Source_Data!B13697,Installed_Capacity!$G$15:$G$20,0),MATCH(Source_Data!C13697,Installed_Capacity!$H$14:$S$14,0)))</f>
        <v>0.51000096471401857</v>
      </c>
      <c r="L13697" s="21"/>
      <c r="M13697" s="2"/>
    </row>
    <row r="13698" spans="1:13" x14ac:dyDescent="0.25">
      <c r="A13698" s="17">
        <v>43306</v>
      </c>
      <c r="B13698" s="19">
        <v>2018</v>
      </c>
      <c r="C13698" s="19">
        <v>7</v>
      </c>
      <c r="D13698" s="19">
        <v>25</v>
      </c>
      <c r="E13698" s="19">
        <v>16</v>
      </c>
      <c r="F13698" s="40">
        <v>46059</v>
      </c>
      <c r="G13698" s="35">
        <f t="shared" si="213"/>
        <v>46310</v>
      </c>
      <c r="H13698" s="27">
        <v>91.000000001000004</v>
      </c>
      <c r="I13698" s="28">
        <v>4150.4611000000004</v>
      </c>
      <c r="J13698" s="28">
        <f>H13698/(INDEX(Installed_Capacity!$H$6:$S$11,MATCH(Source_Data!B13698,Installed_Capacity!$G$6:$G$11,0),MATCH(Source_Data!C13698,Installed_Capacity!$H$5:$S$5,0)))</f>
        <v>0.1529411764722689</v>
      </c>
      <c r="K13698" s="29">
        <f>I13698/(INDEX(Installed_Capacity!$H$15:$S$20,MATCH(Source_Data!B13698,Installed_Capacity!$G$15:$G$20,0),MATCH(Source_Data!C13698,Installed_Capacity!$H$14:$S$14,0)))</f>
        <v>0.52000103988653967</v>
      </c>
      <c r="L13698" s="21"/>
      <c r="M13698" s="2"/>
    </row>
    <row r="13699" spans="1:13" x14ac:dyDescent="0.25">
      <c r="A13699" s="17">
        <v>43306</v>
      </c>
      <c r="B13699" s="19">
        <v>2018</v>
      </c>
      <c r="C13699" s="19">
        <v>7</v>
      </c>
      <c r="D13699" s="19">
        <v>25</v>
      </c>
      <c r="E13699" s="19">
        <v>17</v>
      </c>
      <c r="F13699" s="40">
        <v>46310</v>
      </c>
      <c r="G13699" s="35">
        <f t="shared" ref="G13699:G13762" si="214">_xlfn.MAXIFS($F:$F,$B:$B,B13699,$C:$C,C13699,$D:$D,D13699)</f>
        <v>46310</v>
      </c>
      <c r="H13699" s="27">
        <v>82.000000001000004</v>
      </c>
      <c r="I13699" s="28">
        <v>4948.6242000000002</v>
      </c>
      <c r="J13699" s="28">
        <f>H13699/(INDEX(Installed_Capacity!$H$6:$S$11,MATCH(Source_Data!B13699,Installed_Capacity!$G$6:$G$11,0),MATCH(Source_Data!C13699,Installed_Capacity!$H$5:$S$5,0)))</f>
        <v>0.13781512605210083</v>
      </c>
      <c r="K13699" s="29">
        <f>I13699/(INDEX(Installed_Capacity!$H$15:$S$20,MATCH(Source_Data!B13699,Installed_Capacity!$G$15:$G$20,0),MATCH(Source_Data!C13699,Installed_Capacity!$H$14:$S$14,0)))</f>
        <v>0.62000092712775823</v>
      </c>
      <c r="L13699" s="21"/>
      <c r="M13699" s="2"/>
    </row>
    <row r="13700" spans="1:13" x14ac:dyDescent="0.25">
      <c r="A13700" s="17">
        <v>43306</v>
      </c>
      <c r="B13700" s="19">
        <v>2018</v>
      </c>
      <c r="C13700" s="19">
        <v>7</v>
      </c>
      <c r="D13700" s="19">
        <v>25</v>
      </c>
      <c r="E13700" s="19">
        <v>18</v>
      </c>
      <c r="F13700" s="40">
        <v>45453</v>
      </c>
      <c r="G13700" s="35">
        <f t="shared" si="214"/>
        <v>46310</v>
      </c>
      <c r="H13700" s="27">
        <v>215</v>
      </c>
      <c r="I13700" s="28">
        <v>3352.2961000000005</v>
      </c>
      <c r="J13700" s="28">
        <f>H13700/(INDEX(Installed_Capacity!$H$6:$S$11,MATCH(Source_Data!B13700,Installed_Capacity!$G$6:$G$11,0),MATCH(Source_Data!C13700,Installed_Capacity!$H$5:$S$5,0)))</f>
        <v>0.36134453781512604</v>
      </c>
      <c r="K13700" s="29">
        <f>I13700/(INDEX(Installed_Capacity!$H$15:$S$20,MATCH(Source_Data!B13700,Installed_Capacity!$G$15:$G$20,0),MATCH(Source_Data!C13700,Installed_Capacity!$H$14:$S$14,0)))</f>
        <v>0.42000091459900474</v>
      </c>
      <c r="L13700" s="21"/>
      <c r="M13700" s="2"/>
    </row>
    <row r="13701" spans="1:13" x14ac:dyDescent="0.25">
      <c r="A13701" s="17">
        <v>43306</v>
      </c>
      <c r="B13701" s="19">
        <v>2018</v>
      </c>
      <c r="C13701" s="19">
        <v>7</v>
      </c>
      <c r="D13701" s="19">
        <v>25</v>
      </c>
      <c r="E13701" s="19">
        <v>19</v>
      </c>
      <c r="F13701" s="40">
        <v>43964</v>
      </c>
      <c r="G13701" s="35">
        <f t="shared" si="214"/>
        <v>46310</v>
      </c>
      <c r="H13701" s="27">
        <v>370.99999999900001</v>
      </c>
      <c r="I13701" s="28">
        <v>3511.9301</v>
      </c>
      <c r="J13701" s="28">
        <f>H13701/(INDEX(Installed_Capacity!$H$6:$S$11,MATCH(Source_Data!B13701,Installed_Capacity!$G$6:$G$11,0),MATCH(Source_Data!C13701,Installed_Capacity!$H$5:$S$5,0)))</f>
        <v>0.62352941176302523</v>
      </c>
      <c r="K13701" s="29">
        <f>I13701/(INDEX(Installed_Capacity!$H$15:$S$20,MATCH(Source_Data!B13701,Installed_Capacity!$G$15:$G$20,0),MATCH(Source_Data!C13701,Installed_Capacity!$H$14:$S$14,0)))</f>
        <v>0.44000106494404656</v>
      </c>
      <c r="L13701" s="21"/>
      <c r="M13701" s="2"/>
    </row>
    <row r="13702" spans="1:13" x14ac:dyDescent="0.25">
      <c r="A13702" s="17">
        <v>43306</v>
      </c>
      <c r="B13702" s="19">
        <v>2018</v>
      </c>
      <c r="C13702" s="19">
        <v>7</v>
      </c>
      <c r="D13702" s="19">
        <v>25</v>
      </c>
      <c r="E13702" s="19">
        <v>20</v>
      </c>
      <c r="F13702" s="40">
        <v>42884</v>
      </c>
      <c r="G13702" s="35">
        <f t="shared" si="214"/>
        <v>46310</v>
      </c>
      <c r="H13702" s="27">
        <v>369.00000000300003</v>
      </c>
      <c r="I13702" s="28">
        <v>3511.9301</v>
      </c>
      <c r="J13702" s="28">
        <f>H13702/(INDEX(Installed_Capacity!$H$6:$S$11,MATCH(Source_Data!B13702,Installed_Capacity!$G$6:$G$11,0),MATCH(Source_Data!C13702,Installed_Capacity!$H$5:$S$5,0)))</f>
        <v>0.62016806723193285</v>
      </c>
      <c r="K13702" s="29">
        <f>I13702/(INDEX(Installed_Capacity!$H$15:$S$20,MATCH(Source_Data!B13702,Installed_Capacity!$G$15:$G$20,0),MATCH(Source_Data!C13702,Installed_Capacity!$H$14:$S$14,0)))</f>
        <v>0.44000106494404656</v>
      </c>
      <c r="L13702" s="21"/>
      <c r="M13702" s="2"/>
    </row>
    <row r="13703" spans="1:13" x14ac:dyDescent="0.25">
      <c r="A13703" s="17">
        <v>43306</v>
      </c>
      <c r="B13703" s="19">
        <v>2018</v>
      </c>
      <c r="C13703" s="19">
        <v>7</v>
      </c>
      <c r="D13703" s="19">
        <v>25</v>
      </c>
      <c r="E13703" s="19">
        <v>21</v>
      </c>
      <c r="F13703" s="40">
        <v>40764</v>
      </c>
      <c r="G13703" s="35">
        <f t="shared" si="214"/>
        <v>46310</v>
      </c>
      <c r="H13703" s="27">
        <v>405.00000000199998</v>
      </c>
      <c r="I13703" s="28">
        <v>3192.6641</v>
      </c>
      <c r="J13703" s="28">
        <f>H13703/(INDEX(Installed_Capacity!$H$6:$S$11,MATCH(Source_Data!B13703,Installed_Capacity!$G$6:$G$11,0),MATCH(Source_Data!C13703,Installed_Capacity!$H$5:$S$5,0)))</f>
        <v>0.68067226891092436</v>
      </c>
      <c r="K13703" s="29">
        <f>I13703/(INDEX(Installed_Capacity!$H$15:$S$20,MATCH(Source_Data!B13703,Installed_Capacity!$G$15:$G$20,0),MATCH(Source_Data!C13703,Installed_Capacity!$H$14:$S$14,0)))</f>
        <v>0.40000101482903261</v>
      </c>
      <c r="L13703" s="21"/>
      <c r="M13703" s="2"/>
    </row>
    <row r="13704" spans="1:13" x14ac:dyDescent="0.25">
      <c r="A13704" s="17">
        <v>43306</v>
      </c>
      <c r="B13704" s="19">
        <v>2018</v>
      </c>
      <c r="C13704" s="19">
        <v>7</v>
      </c>
      <c r="D13704" s="19">
        <v>25</v>
      </c>
      <c r="E13704" s="19">
        <v>22</v>
      </c>
      <c r="F13704" s="40">
        <v>37177</v>
      </c>
      <c r="G13704" s="35">
        <f t="shared" si="214"/>
        <v>46310</v>
      </c>
      <c r="H13704" s="27">
        <v>357.00000000300003</v>
      </c>
      <c r="I13704" s="28">
        <v>2873.3981000000003</v>
      </c>
      <c r="J13704" s="28">
        <f>H13704/(INDEX(Installed_Capacity!$H$6:$S$11,MATCH(Source_Data!B13704,Installed_Capacity!$G$6:$G$11,0),MATCH(Source_Data!C13704,Installed_Capacity!$H$5:$S$5,0)))</f>
        <v>0.60000000000504206</v>
      </c>
      <c r="K13704" s="29">
        <f>I13704/(INDEX(Installed_Capacity!$H$15:$S$20,MATCH(Source_Data!B13704,Installed_Capacity!$G$15:$G$20,0),MATCH(Source_Data!C13704,Installed_Capacity!$H$14:$S$14,0)))</f>
        <v>0.36000096471401871</v>
      </c>
      <c r="L13704" s="21"/>
      <c r="M13704" s="2"/>
    </row>
    <row r="13705" spans="1:13" x14ac:dyDescent="0.25">
      <c r="A13705" s="17">
        <v>43306</v>
      </c>
      <c r="B13705" s="19">
        <v>2018</v>
      </c>
      <c r="C13705" s="19">
        <v>7</v>
      </c>
      <c r="D13705" s="19">
        <v>25</v>
      </c>
      <c r="E13705" s="19">
        <v>23</v>
      </c>
      <c r="F13705" s="40">
        <v>33775</v>
      </c>
      <c r="G13705" s="35">
        <f t="shared" si="214"/>
        <v>46310</v>
      </c>
      <c r="H13705" s="27">
        <v>317.00000000199998</v>
      </c>
      <c r="I13705" s="28">
        <v>2554.1331</v>
      </c>
      <c r="J13705" s="28">
        <f>H13705/(INDEX(Installed_Capacity!$H$6:$S$11,MATCH(Source_Data!B13705,Installed_Capacity!$G$6:$G$11,0),MATCH(Source_Data!C13705,Installed_Capacity!$H$5:$S$5,0)))</f>
        <v>0.53277310924705878</v>
      </c>
      <c r="K13705" s="29">
        <f>I13705/(INDEX(Installed_Capacity!$H$15:$S$20,MATCH(Source_Data!B13705,Installed_Capacity!$G$15:$G$20,0),MATCH(Source_Data!C13705,Installed_Capacity!$H$14:$S$14,0)))</f>
        <v>0.32000103988653961</v>
      </c>
      <c r="L13705" s="21"/>
      <c r="M13705" s="2"/>
    </row>
    <row r="13706" spans="1:13" x14ac:dyDescent="0.25">
      <c r="A13706" s="17">
        <v>43306</v>
      </c>
      <c r="B13706" s="19">
        <v>2018</v>
      </c>
      <c r="C13706" s="19">
        <v>7</v>
      </c>
      <c r="D13706" s="19">
        <v>25</v>
      </c>
      <c r="E13706" s="19">
        <v>24</v>
      </c>
      <c r="F13706" s="40">
        <v>31149</v>
      </c>
      <c r="G13706" s="35">
        <f t="shared" si="214"/>
        <v>46310</v>
      </c>
      <c r="H13706" s="27">
        <v>198.00000000099999</v>
      </c>
      <c r="I13706" s="28">
        <v>1915.6011000000001</v>
      </c>
      <c r="J13706" s="28">
        <f>H13706/(INDEX(Installed_Capacity!$H$6:$S$11,MATCH(Source_Data!B13706,Installed_Capacity!$G$6:$G$11,0),MATCH(Source_Data!C13706,Installed_Capacity!$H$5:$S$5,0)))</f>
        <v>0.33277310924537812</v>
      </c>
      <c r="K13706" s="29">
        <f>I13706/(INDEX(Installed_Capacity!$H$15:$S$20,MATCH(Source_Data!B13706,Installed_Capacity!$G$15:$G$20,0),MATCH(Source_Data!C13706,Installed_Capacity!$H$14:$S$14,0)))</f>
        <v>0.2400009396565117</v>
      </c>
      <c r="L13706" s="21"/>
      <c r="M13706" s="2"/>
    </row>
    <row r="13707" spans="1:13" x14ac:dyDescent="0.25">
      <c r="A13707" s="17">
        <v>43307</v>
      </c>
      <c r="B13707" s="19">
        <v>2018</v>
      </c>
      <c r="C13707" s="19">
        <v>7</v>
      </c>
      <c r="D13707" s="19">
        <v>26</v>
      </c>
      <c r="E13707" s="19">
        <v>1</v>
      </c>
      <c r="F13707" s="40">
        <v>29187</v>
      </c>
      <c r="G13707" s="35">
        <f t="shared" si="214"/>
        <v>43573</v>
      </c>
      <c r="H13707" s="27">
        <v>152.00000000200001</v>
      </c>
      <c r="I13707" s="28">
        <v>1117.43786</v>
      </c>
      <c r="J13707" s="28">
        <f>H13707/(INDEX(Installed_Capacity!$H$6:$S$11,MATCH(Source_Data!B13707,Installed_Capacity!$G$6:$G$11,0),MATCH(Source_Data!C13707,Installed_Capacity!$H$5:$S$5,0)))</f>
        <v>0.25546218487731093</v>
      </c>
      <c r="K13707" s="29">
        <f>I13707/(INDEX(Installed_Capacity!$H$15:$S$20,MATCH(Source_Data!B13707,Installed_Capacity!$G$15:$G$20,0),MATCH(Source_Data!C13707,Installed_Capacity!$H$14:$S$14,0)))</f>
        <v>0.1400010348750382</v>
      </c>
      <c r="L13707" s="21"/>
      <c r="M13707" s="2"/>
    </row>
    <row r="13708" spans="1:13" x14ac:dyDescent="0.25">
      <c r="A13708" s="17">
        <v>43307</v>
      </c>
      <c r="B13708" s="19">
        <v>2018</v>
      </c>
      <c r="C13708" s="19">
        <v>7</v>
      </c>
      <c r="D13708" s="19">
        <v>26</v>
      </c>
      <c r="E13708" s="19">
        <v>2</v>
      </c>
      <c r="F13708" s="40">
        <v>27975</v>
      </c>
      <c r="G13708" s="35">
        <f t="shared" si="214"/>
        <v>43573</v>
      </c>
      <c r="H13708" s="27">
        <v>296</v>
      </c>
      <c r="I13708" s="28">
        <v>558.72266000000002</v>
      </c>
      <c r="J13708" s="28">
        <f>H13708/(INDEX(Installed_Capacity!$H$6:$S$11,MATCH(Source_Data!B13708,Installed_Capacity!$G$6:$G$11,0),MATCH(Source_Data!C13708,Installed_Capacity!$H$5:$S$5,0)))</f>
        <v>0.49747899159663866</v>
      </c>
      <c r="K13708" s="29">
        <f>I13708/(INDEX(Installed_Capacity!$H$15:$S$20,MATCH(Source_Data!B13708,Installed_Capacity!$G$15:$G$20,0),MATCH(Source_Data!C13708,Installed_Capacity!$H$14:$S$14,0)))</f>
        <v>7.0000984760024254E-2</v>
      </c>
      <c r="L13708" s="21"/>
      <c r="M13708" s="2"/>
    </row>
    <row r="13709" spans="1:13" x14ac:dyDescent="0.25">
      <c r="A13709" s="17">
        <v>43307</v>
      </c>
      <c r="B13709" s="19">
        <v>2018</v>
      </c>
      <c r="C13709" s="19">
        <v>7</v>
      </c>
      <c r="D13709" s="19">
        <v>26</v>
      </c>
      <c r="E13709" s="19">
        <v>3</v>
      </c>
      <c r="F13709" s="40">
        <v>27298</v>
      </c>
      <c r="G13709" s="35">
        <f t="shared" si="214"/>
        <v>43573</v>
      </c>
      <c r="H13709" s="27">
        <v>420.00000000099999</v>
      </c>
      <c r="I13709" s="28">
        <v>319.27364</v>
      </c>
      <c r="J13709" s="28">
        <f>H13709/(INDEX(Installed_Capacity!$H$6:$S$11,MATCH(Source_Data!B13709,Installed_Capacity!$G$6:$G$11,0),MATCH(Source_Data!C13709,Installed_Capacity!$H$5:$S$5,0)))</f>
        <v>0.70588235294285717</v>
      </c>
      <c r="K13709" s="29">
        <f>I13709/(INDEX(Installed_Capacity!$H$15:$S$20,MATCH(Source_Data!B13709,Installed_Capacity!$G$15:$G$20,0),MATCH(Source_Data!C13709,Installed_Capacity!$H$14:$S$14,0)))</f>
        <v>4.0001007311780537E-2</v>
      </c>
      <c r="L13709" s="21"/>
      <c r="M13709" s="2"/>
    </row>
    <row r="13710" spans="1:13" x14ac:dyDescent="0.25">
      <c r="A13710" s="17">
        <v>43307</v>
      </c>
      <c r="B13710" s="19">
        <v>2018</v>
      </c>
      <c r="C13710" s="19">
        <v>7</v>
      </c>
      <c r="D13710" s="19">
        <v>26</v>
      </c>
      <c r="E13710" s="19">
        <v>4</v>
      </c>
      <c r="F13710" s="40">
        <v>27299</v>
      </c>
      <c r="G13710" s="35">
        <f t="shared" si="214"/>
        <v>43573</v>
      </c>
      <c r="H13710" s="27">
        <v>412</v>
      </c>
      <c r="I13710" s="28">
        <v>319.27364</v>
      </c>
      <c r="J13710" s="28">
        <f>H13710/(INDEX(Installed_Capacity!$H$6:$S$11,MATCH(Source_Data!B13710,Installed_Capacity!$G$6:$G$11,0),MATCH(Source_Data!C13710,Installed_Capacity!$H$5:$S$5,0)))</f>
        <v>0.69243697478991595</v>
      </c>
      <c r="K13710" s="29">
        <f>I13710/(INDEX(Installed_Capacity!$H$15:$S$20,MATCH(Source_Data!B13710,Installed_Capacity!$G$15:$G$20,0),MATCH(Source_Data!C13710,Installed_Capacity!$H$14:$S$14,0)))</f>
        <v>4.0001007311780537E-2</v>
      </c>
      <c r="L13710" s="21"/>
      <c r="M13710" s="2"/>
    </row>
    <row r="13711" spans="1:13" x14ac:dyDescent="0.25">
      <c r="A13711" s="17">
        <v>43307</v>
      </c>
      <c r="B13711" s="19">
        <v>2018</v>
      </c>
      <c r="C13711" s="19">
        <v>7</v>
      </c>
      <c r="D13711" s="19">
        <v>26</v>
      </c>
      <c r="E13711" s="19">
        <v>5</v>
      </c>
      <c r="F13711" s="40">
        <v>28292</v>
      </c>
      <c r="G13711" s="35">
        <f t="shared" si="214"/>
        <v>43573</v>
      </c>
      <c r="H13711" s="27">
        <v>375.99999999800002</v>
      </c>
      <c r="I13711" s="28">
        <v>79.824378999999993</v>
      </c>
      <c r="J13711" s="28">
        <f>H13711/(INDEX(Installed_Capacity!$H$6:$S$11,MATCH(Source_Data!B13711,Installed_Capacity!$G$6:$G$11,0),MATCH(Source_Data!C13711,Installed_Capacity!$H$5:$S$5,0)))</f>
        <v>0.63193277310588236</v>
      </c>
      <c r="K13711" s="29">
        <f>I13711/(INDEX(Installed_Capacity!$H$15:$S$20,MATCH(Source_Data!B13711,Installed_Capacity!$G$15:$G$20,0),MATCH(Source_Data!C13711,Installed_Capacity!$H$14:$S$14,0)))</f>
        <v>1.0000999669240907E-2</v>
      </c>
      <c r="L13711" s="21"/>
      <c r="M13711" s="2"/>
    </row>
    <row r="13712" spans="1:13" x14ac:dyDescent="0.25">
      <c r="A13712" s="17">
        <v>43307</v>
      </c>
      <c r="B13712" s="19">
        <v>2018</v>
      </c>
      <c r="C13712" s="19">
        <v>7</v>
      </c>
      <c r="D13712" s="19">
        <v>26</v>
      </c>
      <c r="E13712" s="19">
        <v>6</v>
      </c>
      <c r="F13712" s="40">
        <v>29600</v>
      </c>
      <c r="G13712" s="35">
        <f t="shared" si="214"/>
        <v>43573</v>
      </c>
      <c r="H13712" s="27">
        <v>325.00000000199998</v>
      </c>
      <c r="I13712" s="28">
        <v>79.824378999999993</v>
      </c>
      <c r="J13712" s="28">
        <f>H13712/(INDEX(Installed_Capacity!$H$6:$S$11,MATCH(Source_Data!B13712,Installed_Capacity!$G$6:$G$11,0),MATCH(Source_Data!C13712,Installed_Capacity!$H$5:$S$5,0)))</f>
        <v>0.54621848739831924</v>
      </c>
      <c r="K13712" s="29">
        <f>I13712/(INDEX(Installed_Capacity!$H$15:$S$20,MATCH(Source_Data!B13712,Installed_Capacity!$G$15:$G$20,0),MATCH(Source_Data!C13712,Installed_Capacity!$H$14:$S$14,0)))</f>
        <v>1.0000999669240907E-2</v>
      </c>
      <c r="L13712" s="21"/>
      <c r="M13712" s="2"/>
    </row>
    <row r="13713" spans="1:13" x14ac:dyDescent="0.25">
      <c r="A13713" s="17">
        <v>43307</v>
      </c>
      <c r="B13713" s="19">
        <v>2018</v>
      </c>
      <c r="C13713" s="19">
        <v>7</v>
      </c>
      <c r="D13713" s="19">
        <v>26</v>
      </c>
      <c r="E13713" s="19">
        <v>7</v>
      </c>
      <c r="F13713" s="40">
        <v>30653</v>
      </c>
      <c r="G13713" s="35">
        <f t="shared" si="214"/>
        <v>43573</v>
      </c>
      <c r="H13713" s="27">
        <v>338.00000000099999</v>
      </c>
      <c r="I13713" s="28">
        <v>7.9816399999999999E-3</v>
      </c>
      <c r="J13713" s="28">
        <f>H13713/(INDEX(Installed_Capacity!$H$6:$S$11,MATCH(Source_Data!B13713,Installed_Capacity!$G$6:$G$11,0),MATCH(Source_Data!C13713,Installed_Capacity!$H$5:$S$5,0)))</f>
        <v>0.56806722689243694</v>
      </c>
      <c r="K13713" s="29">
        <f>I13713/(INDEX(Installed_Capacity!$H$15:$S$20,MATCH(Source_Data!B13713,Installed_Capacity!$G$15:$G$20,0),MATCH(Source_Data!C13713,Installed_Capacity!$H$14:$S$14,0)))</f>
        <v>9.9999999999999995E-7</v>
      </c>
      <c r="L13713" s="21"/>
      <c r="M13713" s="2"/>
    </row>
    <row r="13714" spans="1:13" x14ac:dyDescent="0.25">
      <c r="A13714" s="17">
        <v>43307</v>
      </c>
      <c r="B13714" s="19">
        <v>2018</v>
      </c>
      <c r="C13714" s="19">
        <v>7</v>
      </c>
      <c r="D13714" s="19">
        <v>26</v>
      </c>
      <c r="E13714" s="19">
        <v>8</v>
      </c>
      <c r="F13714" s="40">
        <v>32121</v>
      </c>
      <c r="G13714" s="35">
        <f t="shared" si="214"/>
        <v>43573</v>
      </c>
      <c r="H13714" s="27">
        <v>148</v>
      </c>
      <c r="I13714" s="28">
        <v>7.9816399999999999E-3</v>
      </c>
      <c r="J13714" s="28">
        <f>H13714/(INDEX(Installed_Capacity!$H$6:$S$11,MATCH(Source_Data!B13714,Installed_Capacity!$G$6:$G$11,0),MATCH(Source_Data!C13714,Installed_Capacity!$H$5:$S$5,0)))</f>
        <v>0.24873949579831933</v>
      </c>
      <c r="K13714" s="29">
        <f>I13714/(INDEX(Installed_Capacity!$H$15:$S$20,MATCH(Source_Data!B13714,Installed_Capacity!$G$15:$G$20,0),MATCH(Source_Data!C13714,Installed_Capacity!$H$14:$S$14,0)))</f>
        <v>9.9999999999999995E-7</v>
      </c>
      <c r="L13714" s="21"/>
      <c r="M13714" s="2"/>
    </row>
    <row r="13715" spans="1:13" x14ac:dyDescent="0.25">
      <c r="A13715" s="17">
        <v>43307</v>
      </c>
      <c r="B13715" s="19">
        <v>2018</v>
      </c>
      <c r="C13715" s="19">
        <v>7</v>
      </c>
      <c r="D13715" s="19">
        <v>26</v>
      </c>
      <c r="E13715" s="19">
        <v>9</v>
      </c>
      <c r="F13715" s="40">
        <v>33772</v>
      </c>
      <c r="G13715" s="35">
        <f t="shared" si="214"/>
        <v>43573</v>
      </c>
      <c r="H13715" s="27">
        <v>147.99999999900001</v>
      </c>
      <c r="I13715" s="28">
        <v>7.9816399999999999E-3</v>
      </c>
      <c r="J13715" s="28">
        <f>H13715/(INDEX(Installed_Capacity!$H$6:$S$11,MATCH(Source_Data!B13715,Installed_Capacity!$G$6:$G$11,0),MATCH(Source_Data!C13715,Installed_Capacity!$H$5:$S$5,0)))</f>
        <v>0.24873949579663868</v>
      </c>
      <c r="K13715" s="29">
        <f>I13715/(INDEX(Installed_Capacity!$H$15:$S$20,MATCH(Source_Data!B13715,Installed_Capacity!$G$15:$G$20,0),MATCH(Source_Data!C13715,Installed_Capacity!$H$14:$S$14,0)))</f>
        <v>9.9999999999999995E-7</v>
      </c>
      <c r="L13715" s="21"/>
      <c r="M13715" s="2"/>
    </row>
    <row r="13716" spans="1:13" x14ac:dyDescent="0.25">
      <c r="A13716" s="17">
        <v>43307</v>
      </c>
      <c r="B13716" s="19">
        <v>2018</v>
      </c>
      <c r="C13716" s="19">
        <v>7</v>
      </c>
      <c r="D13716" s="19">
        <v>26</v>
      </c>
      <c r="E13716" s="19">
        <v>10</v>
      </c>
      <c r="F13716" s="40">
        <v>35631</v>
      </c>
      <c r="G13716" s="35">
        <f t="shared" si="214"/>
        <v>43573</v>
      </c>
      <c r="H13716" s="27">
        <v>142</v>
      </c>
      <c r="I13716" s="28">
        <v>7.9816399999999999E-3</v>
      </c>
      <c r="J13716" s="28">
        <f>H13716/(INDEX(Installed_Capacity!$H$6:$S$11,MATCH(Source_Data!B13716,Installed_Capacity!$G$6:$G$11,0),MATCH(Source_Data!C13716,Installed_Capacity!$H$5:$S$5,0)))</f>
        <v>0.23865546218487396</v>
      </c>
      <c r="K13716" s="29">
        <f>I13716/(INDEX(Installed_Capacity!$H$15:$S$20,MATCH(Source_Data!B13716,Installed_Capacity!$G$15:$G$20,0),MATCH(Source_Data!C13716,Installed_Capacity!$H$14:$S$14,0)))</f>
        <v>9.9999999999999995E-7</v>
      </c>
      <c r="L13716" s="21"/>
      <c r="M13716" s="2"/>
    </row>
    <row r="13717" spans="1:13" x14ac:dyDescent="0.25">
      <c r="A13717" s="17">
        <v>43307</v>
      </c>
      <c r="B13717" s="19">
        <v>2018</v>
      </c>
      <c r="C13717" s="19">
        <v>7</v>
      </c>
      <c r="D13717" s="19">
        <v>26</v>
      </c>
      <c r="E13717" s="19">
        <v>11</v>
      </c>
      <c r="F13717" s="40">
        <v>37055</v>
      </c>
      <c r="G13717" s="35">
        <f t="shared" si="214"/>
        <v>43573</v>
      </c>
      <c r="H13717" s="27">
        <v>139.00000000099999</v>
      </c>
      <c r="I13717" s="28">
        <v>7.9816399999999999E-3</v>
      </c>
      <c r="J13717" s="28">
        <f>H13717/(INDEX(Installed_Capacity!$H$6:$S$11,MATCH(Source_Data!B13717,Installed_Capacity!$G$6:$G$11,0),MATCH(Source_Data!C13717,Installed_Capacity!$H$5:$S$5,0)))</f>
        <v>0.23361344537983192</v>
      </c>
      <c r="K13717" s="29">
        <f>I13717/(INDEX(Installed_Capacity!$H$15:$S$20,MATCH(Source_Data!B13717,Installed_Capacity!$G$15:$G$20,0),MATCH(Source_Data!C13717,Installed_Capacity!$H$14:$S$14,0)))</f>
        <v>9.9999999999999995E-7</v>
      </c>
      <c r="L13717" s="21"/>
      <c r="M13717" s="2"/>
    </row>
    <row r="13718" spans="1:13" x14ac:dyDescent="0.25">
      <c r="A13718" s="17">
        <v>43307</v>
      </c>
      <c r="B13718" s="19">
        <v>2018</v>
      </c>
      <c r="C13718" s="19">
        <v>7</v>
      </c>
      <c r="D13718" s="19">
        <v>26</v>
      </c>
      <c r="E13718" s="19">
        <v>12</v>
      </c>
      <c r="F13718" s="40">
        <v>38520</v>
      </c>
      <c r="G13718" s="35">
        <f t="shared" si="214"/>
        <v>43573</v>
      </c>
      <c r="H13718" s="27">
        <v>121.000000001</v>
      </c>
      <c r="I13718" s="28">
        <v>79.824378999999993</v>
      </c>
      <c r="J13718" s="28">
        <f>H13718/(INDEX(Installed_Capacity!$H$6:$S$11,MATCH(Source_Data!B13718,Installed_Capacity!$G$6:$G$11,0),MATCH(Source_Data!C13718,Installed_Capacity!$H$5:$S$5,0)))</f>
        <v>0.20336134453949581</v>
      </c>
      <c r="K13718" s="29">
        <f>I13718/(INDEX(Installed_Capacity!$H$15:$S$20,MATCH(Source_Data!B13718,Installed_Capacity!$G$15:$G$20,0),MATCH(Source_Data!C13718,Installed_Capacity!$H$14:$S$14,0)))</f>
        <v>1.0000999669240907E-2</v>
      </c>
      <c r="L13718" s="21"/>
      <c r="M13718" s="2"/>
    </row>
    <row r="13719" spans="1:13" x14ac:dyDescent="0.25">
      <c r="A13719" s="17">
        <v>43307</v>
      </c>
      <c r="B13719" s="19">
        <v>2018</v>
      </c>
      <c r="C13719" s="19">
        <v>7</v>
      </c>
      <c r="D13719" s="19">
        <v>26</v>
      </c>
      <c r="E13719" s="19">
        <v>13</v>
      </c>
      <c r="F13719" s="40">
        <v>40245</v>
      </c>
      <c r="G13719" s="35">
        <f t="shared" si="214"/>
        <v>43573</v>
      </c>
      <c r="H13719" s="27">
        <v>118</v>
      </c>
      <c r="I13719" s="28">
        <v>79.824378999999993</v>
      </c>
      <c r="J13719" s="28">
        <f>H13719/(INDEX(Installed_Capacity!$H$6:$S$11,MATCH(Source_Data!B13719,Installed_Capacity!$G$6:$G$11,0),MATCH(Source_Data!C13719,Installed_Capacity!$H$5:$S$5,0)))</f>
        <v>0.19831932773109243</v>
      </c>
      <c r="K13719" s="29">
        <f>I13719/(INDEX(Installed_Capacity!$H$15:$S$20,MATCH(Source_Data!B13719,Installed_Capacity!$G$15:$G$20,0),MATCH(Source_Data!C13719,Installed_Capacity!$H$14:$S$14,0)))</f>
        <v>1.0000999669240907E-2</v>
      </c>
      <c r="L13719" s="21"/>
      <c r="M13719" s="2"/>
    </row>
    <row r="13720" spans="1:13" x14ac:dyDescent="0.25">
      <c r="A13720" s="17">
        <v>43307</v>
      </c>
      <c r="B13720" s="19">
        <v>2018</v>
      </c>
      <c r="C13720" s="19">
        <v>7</v>
      </c>
      <c r="D13720" s="19">
        <v>26</v>
      </c>
      <c r="E13720" s="19">
        <v>14</v>
      </c>
      <c r="F13720" s="40">
        <v>41571</v>
      </c>
      <c r="G13720" s="35">
        <f t="shared" si="214"/>
        <v>43573</v>
      </c>
      <c r="H13720" s="27">
        <v>87.999999998999996</v>
      </c>
      <c r="I13720" s="28">
        <v>79.824378999999993</v>
      </c>
      <c r="J13720" s="28">
        <f>H13720/(INDEX(Installed_Capacity!$H$6:$S$11,MATCH(Source_Data!B13720,Installed_Capacity!$G$6:$G$11,0),MATCH(Source_Data!C13720,Installed_Capacity!$H$5:$S$5,0)))</f>
        <v>0.14789915966218486</v>
      </c>
      <c r="K13720" s="29">
        <f>I13720/(INDEX(Installed_Capacity!$H$15:$S$20,MATCH(Source_Data!B13720,Installed_Capacity!$G$15:$G$20,0),MATCH(Source_Data!C13720,Installed_Capacity!$H$14:$S$14,0)))</f>
        <v>1.0000999669240907E-2</v>
      </c>
      <c r="L13720" s="21"/>
      <c r="M13720" s="2"/>
    </row>
    <row r="13721" spans="1:13" x14ac:dyDescent="0.25">
      <c r="A13721" s="17">
        <v>43307</v>
      </c>
      <c r="B13721" s="19">
        <v>2018</v>
      </c>
      <c r="C13721" s="19">
        <v>7</v>
      </c>
      <c r="D13721" s="19">
        <v>26</v>
      </c>
      <c r="E13721" s="19">
        <v>15</v>
      </c>
      <c r="F13721" s="40">
        <v>42542</v>
      </c>
      <c r="G13721" s="35">
        <f t="shared" si="214"/>
        <v>43573</v>
      </c>
      <c r="H13721" s="27">
        <v>47</v>
      </c>
      <c r="I13721" s="28">
        <v>159.640749</v>
      </c>
      <c r="J13721" s="28">
        <f>H13721/(INDEX(Installed_Capacity!$H$6:$S$11,MATCH(Source_Data!B13721,Installed_Capacity!$G$6:$G$11,0),MATCH(Source_Data!C13721,Installed_Capacity!$H$5:$S$5,0)))</f>
        <v>7.8991596638655459E-2</v>
      </c>
      <c r="K13721" s="29">
        <f>I13721/(INDEX(Installed_Capacity!$H$15:$S$20,MATCH(Source_Data!B13721,Installed_Capacity!$G$15:$G$20,0),MATCH(Source_Data!C13721,Installed_Capacity!$H$14:$S$14,0)))</f>
        <v>2.0000995910614862E-2</v>
      </c>
      <c r="L13721" s="21"/>
      <c r="M13721" s="2"/>
    </row>
    <row r="13722" spans="1:13" x14ac:dyDescent="0.25">
      <c r="A13722" s="17">
        <v>43307</v>
      </c>
      <c r="B13722" s="19">
        <v>2018</v>
      </c>
      <c r="C13722" s="19">
        <v>7</v>
      </c>
      <c r="D13722" s="19">
        <v>26</v>
      </c>
      <c r="E13722" s="19">
        <v>16</v>
      </c>
      <c r="F13722" s="40">
        <v>43296</v>
      </c>
      <c r="G13722" s="35">
        <f t="shared" si="214"/>
        <v>43573</v>
      </c>
      <c r="H13722" s="27">
        <v>26</v>
      </c>
      <c r="I13722" s="28">
        <v>79.824378999999993</v>
      </c>
      <c r="J13722" s="28">
        <f>H13722/(INDEX(Installed_Capacity!$H$6:$S$11,MATCH(Source_Data!B13722,Installed_Capacity!$G$6:$G$11,0),MATCH(Source_Data!C13722,Installed_Capacity!$H$5:$S$5,0)))</f>
        <v>4.3697478991596636E-2</v>
      </c>
      <c r="K13722" s="29">
        <f>I13722/(INDEX(Installed_Capacity!$H$15:$S$20,MATCH(Source_Data!B13722,Installed_Capacity!$G$15:$G$20,0),MATCH(Source_Data!C13722,Installed_Capacity!$H$14:$S$14,0)))</f>
        <v>1.0000999669240907E-2</v>
      </c>
      <c r="L13722" s="21"/>
      <c r="M13722" s="2"/>
    </row>
    <row r="13723" spans="1:13" x14ac:dyDescent="0.25">
      <c r="A13723" s="17">
        <v>43307</v>
      </c>
      <c r="B13723" s="19">
        <v>2018</v>
      </c>
      <c r="C13723" s="19">
        <v>7</v>
      </c>
      <c r="D13723" s="19">
        <v>26</v>
      </c>
      <c r="E13723" s="19">
        <v>17</v>
      </c>
      <c r="F13723" s="40">
        <v>43573</v>
      </c>
      <c r="G13723" s="35">
        <f t="shared" si="214"/>
        <v>43573</v>
      </c>
      <c r="H13723" s="27">
        <v>70.000000001000004</v>
      </c>
      <c r="I13723" s="28">
        <v>159.640749</v>
      </c>
      <c r="J13723" s="28">
        <f>H13723/(INDEX(Installed_Capacity!$H$6:$S$11,MATCH(Source_Data!B13723,Installed_Capacity!$G$6:$G$11,0),MATCH(Source_Data!C13723,Installed_Capacity!$H$5:$S$5,0)))</f>
        <v>0.11764705882521009</v>
      </c>
      <c r="K13723" s="29">
        <f>I13723/(INDEX(Installed_Capacity!$H$15:$S$20,MATCH(Source_Data!B13723,Installed_Capacity!$G$15:$G$20,0),MATCH(Source_Data!C13723,Installed_Capacity!$H$14:$S$14,0)))</f>
        <v>2.0000995910614862E-2</v>
      </c>
      <c r="L13723" s="21"/>
      <c r="M13723" s="2"/>
    </row>
    <row r="13724" spans="1:13" x14ac:dyDescent="0.25">
      <c r="A13724" s="17">
        <v>43307</v>
      </c>
      <c r="B13724" s="19">
        <v>2018</v>
      </c>
      <c r="C13724" s="19">
        <v>7</v>
      </c>
      <c r="D13724" s="19">
        <v>26</v>
      </c>
      <c r="E13724" s="19">
        <v>18</v>
      </c>
      <c r="F13724" s="40">
        <v>42883</v>
      </c>
      <c r="G13724" s="35">
        <f t="shared" si="214"/>
        <v>43573</v>
      </c>
      <c r="H13724" s="27">
        <v>179.99999999799999</v>
      </c>
      <c r="I13724" s="28">
        <v>159.640749</v>
      </c>
      <c r="J13724" s="28">
        <f>H13724/(INDEX(Installed_Capacity!$H$6:$S$11,MATCH(Source_Data!B13724,Installed_Capacity!$G$6:$G$11,0),MATCH(Source_Data!C13724,Installed_Capacity!$H$5:$S$5,0)))</f>
        <v>0.30252100840000001</v>
      </c>
      <c r="K13724" s="29">
        <f>I13724/(INDEX(Installed_Capacity!$H$15:$S$20,MATCH(Source_Data!B13724,Installed_Capacity!$G$15:$G$20,0),MATCH(Source_Data!C13724,Installed_Capacity!$H$14:$S$14,0)))</f>
        <v>2.0000995910614862E-2</v>
      </c>
      <c r="L13724" s="21"/>
      <c r="M13724" s="2"/>
    </row>
    <row r="13725" spans="1:13" x14ac:dyDescent="0.25">
      <c r="A13725" s="17">
        <v>43307</v>
      </c>
      <c r="B13725" s="19">
        <v>2018</v>
      </c>
      <c r="C13725" s="19">
        <v>7</v>
      </c>
      <c r="D13725" s="19">
        <v>26</v>
      </c>
      <c r="E13725" s="19">
        <v>19</v>
      </c>
      <c r="F13725" s="40">
        <v>41474</v>
      </c>
      <c r="G13725" s="35">
        <f t="shared" si="214"/>
        <v>43573</v>
      </c>
      <c r="H13725" s="27">
        <v>166</v>
      </c>
      <c r="I13725" s="28">
        <v>239.45715000000001</v>
      </c>
      <c r="J13725" s="28">
        <f>H13725/(INDEX(Installed_Capacity!$H$6:$S$11,MATCH(Source_Data!B13725,Installed_Capacity!$G$6:$G$11,0),MATCH(Source_Data!C13725,Installed_Capacity!$H$5:$S$5,0)))</f>
        <v>0.27899159663865547</v>
      </c>
      <c r="K13725" s="29">
        <f>I13725/(INDEX(Installed_Capacity!$H$15:$S$20,MATCH(Source_Data!B13725,Installed_Capacity!$G$15:$G$20,0),MATCH(Source_Data!C13725,Installed_Capacity!$H$14:$S$14,0)))</f>
        <v>3.0000996035902398E-2</v>
      </c>
      <c r="L13725" s="21"/>
      <c r="M13725" s="2"/>
    </row>
    <row r="13726" spans="1:13" x14ac:dyDescent="0.25">
      <c r="A13726" s="17">
        <v>43307</v>
      </c>
      <c r="B13726" s="19">
        <v>2018</v>
      </c>
      <c r="C13726" s="19">
        <v>7</v>
      </c>
      <c r="D13726" s="19">
        <v>26</v>
      </c>
      <c r="E13726" s="19">
        <v>20</v>
      </c>
      <c r="F13726" s="40">
        <v>40246</v>
      </c>
      <c r="G13726" s="35">
        <f t="shared" si="214"/>
        <v>43573</v>
      </c>
      <c r="H13726" s="27">
        <v>148</v>
      </c>
      <c r="I13726" s="28">
        <v>399.08994999999999</v>
      </c>
      <c r="J13726" s="28">
        <f>H13726/(INDEX(Installed_Capacity!$H$6:$S$11,MATCH(Source_Data!B13726,Installed_Capacity!$G$6:$G$11,0),MATCH(Source_Data!C13726,Installed_Capacity!$H$5:$S$5,0)))</f>
        <v>0.24873949579831933</v>
      </c>
      <c r="K13726" s="29">
        <f>I13726/(INDEX(Installed_Capacity!$H$15:$S$20,MATCH(Source_Data!B13726,Installed_Capacity!$G$15:$G$20,0),MATCH(Source_Data!C13726,Installed_Capacity!$H$14:$S$14,0)))</f>
        <v>5.0000996035902391E-2</v>
      </c>
      <c r="L13726" s="21"/>
      <c r="M13726" s="2"/>
    </row>
    <row r="13727" spans="1:13" x14ac:dyDescent="0.25">
      <c r="A13727" s="17">
        <v>43307</v>
      </c>
      <c r="B13727" s="19">
        <v>2018</v>
      </c>
      <c r="C13727" s="19">
        <v>7</v>
      </c>
      <c r="D13727" s="19">
        <v>26</v>
      </c>
      <c r="E13727" s="19">
        <v>21</v>
      </c>
      <c r="F13727" s="40">
        <v>38366</v>
      </c>
      <c r="G13727" s="35">
        <f t="shared" si="214"/>
        <v>43573</v>
      </c>
      <c r="H13727" s="27">
        <v>104.000000003</v>
      </c>
      <c r="I13727" s="28">
        <v>1037.6212600000001</v>
      </c>
      <c r="J13727" s="28">
        <f>H13727/(INDEX(Installed_Capacity!$H$6:$S$11,MATCH(Source_Data!B13727,Installed_Capacity!$G$6:$G$11,0),MATCH(Source_Data!C13727,Installed_Capacity!$H$5:$S$5,0)))</f>
        <v>0.17478991597142857</v>
      </c>
      <c r="K13727" s="29">
        <f>I13727/(INDEX(Installed_Capacity!$H$15:$S$20,MATCH(Source_Data!B13727,Installed_Capacity!$G$15:$G$20,0),MATCH(Source_Data!C13727,Installed_Capacity!$H$14:$S$14,0)))</f>
        <v>0.13000100981753124</v>
      </c>
      <c r="L13727" s="21"/>
      <c r="M13727" s="2"/>
    </row>
    <row r="13728" spans="1:13" x14ac:dyDescent="0.25">
      <c r="A13728" s="17">
        <v>43307</v>
      </c>
      <c r="B13728" s="19">
        <v>2018</v>
      </c>
      <c r="C13728" s="19">
        <v>7</v>
      </c>
      <c r="D13728" s="19">
        <v>26</v>
      </c>
      <c r="E13728" s="19">
        <v>22</v>
      </c>
      <c r="F13728" s="40">
        <v>35044</v>
      </c>
      <c r="G13728" s="35">
        <f t="shared" si="214"/>
        <v>43573</v>
      </c>
      <c r="H13728" s="27">
        <v>66.000000004</v>
      </c>
      <c r="I13728" s="28">
        <v>1197.25396</v>
      </c>
      <c r="J13728" s="28">
        <f>H13728/(INDEX(Installed_Capacity!$H$6:$S$11,MATCH(Source_Data!B13728,Installed_Capacity!$G$6:$G$11,0),MATCH(Source_Data!C13728,Installed_Capacity!$H$5:$S$5,0)))</f>
        <v>0.11092436975462185</v>
      </c>
      <c r="K13728" s="29">
        <f>I13728/(INDEX(Installed_Capacity!$H$15:$S$20,MATCH(Source_Data!B13728,Installed_Capacity!$G$15:$G$20,0),MATCH(Source_Data!C13728,Installed_Capacity!$H$14:$S$14,0)))</f>
        <v>0.15000099728877775</v>
      </c>
      <c r="L13728" s="21"/>
      <c r="M13728" s="2"/>
    </row>
    <row r="13729" spans="1:13" x14ac:dyDescent="0.25">
      <c r="A13729" s="17">
        <v>43307</v>
      </c>
      <c r="B13729" s="19">
        <v>2018</v>
      </c>
      <c r="C13729" s="19">
        <v>7</v>
      </c>
      <c r="D13729" s="19">
        <v>26</v>
      </c>
      <c r="E13729" s="19">
        <v>23</v>
      </c>
      <c r="F13729" s="40">
        <v>31876</v>
      </c>
      <c r="G13729" s="35">
        <f t="shared" si="214"/>
        <v>43573</v>
      </c>
      <c r="H13729" s="27">
        <v>99.999999997000003</v>
      </c>
      <c r="I13729" s="28">
        <v>798.17186000000004</v>
      </c>
      <c r="J13729" s="28">
        <f>H13729/(INDEX(Installed_Capacity!$H$6:$S$11,MATCH(Source_Data!B13729,Installed_Capacity!$G$6:$G$11,0),MATCH(Source_Data!C13729,Installed_Capacity!$H$5:$S$5,0)))</f>
        <v>0.16806722688571429</v>
      </c>
      <c r="K13729" s="29">
        <f>I13729/(INDEX(Installed_Capacity!$H$15:$S$20,MATCH(Source_Data!B13729,Installed_Capacity!$G$15:$G$20,0),MATCH(Source_Data!C13729,Installed_Capacity!$H$14:$S$14,0)))</f>
        <v>0.10000098476002425</v>
      </c>
      <c r="L13729" s="21"/>
      <c r="M13729" s="2"/>
    </row>
    <row r="13730" spans="1:13" x14ac:dyDescent="0.25">
      <c r="A13730" s="17">
        <v>43307</v>
      </c>
      <c r="B13730" s="19">
        <v>2018</v>
      </c>
      <c r="C13730" s="19">
        <v>7</v>
      </c>
      <c r="D13730" s="19">
        <v>26</v>
      </c>
      <c r="E13730" s="19">
        <v>24</v>
      </c>
      <c r="F13730" s="40">
        <v>29653</v>
      </c>
      <c r="G13730" s="35">
        <f t="shared" si="214"/>
        <v>43573</v>
      </c>
      <c r="H13730" s="27">
        <v>162.00000000200001</v>
      </c>
      <c r="I13730" s="28">
        <v>478.90644000000003</v>
      </c>
      <c r="J13730" s="28">
        <f>H13730/(INDEX(Installed_Capacity!$H$6:$S$11,MATCH(Source_Data!B13730,Installed_Capacity!$G$6:$G$11,0),MATCH(Source_Data!C13730,Installed_Capacity!$H$5:$S$5,0)))</f>
        <v>0.27226890756638655</v>
      </c>
      <c r="K13730" s="29">
        <f>I13730/(INDEX(Installed_Capacity!$H$15:$S$20,MATCH(Source_Data!B13730,Installed_Capacity!$G$15:$G$20,0),MATCH(Source_Data!C13730,Installed_Capacity!$H$14:$S$14,0)))</f>
        <v>6.0001007311780541E-2</v>
      </c>
      <c r="L13730" s="21"/>
      <c r="M13730" s="2"/>
    </row>
    <row r="13731" spans="1:13" x14ac:dyDescent="0.25">
      <c r="A13731" s="17">
        <v>43308</v>
      </c>
      <c r="B13731" s="19">
        <v>2018</v>
      </c>
      <c r="C13731" s="19">
        <v>7</v>
      </c>
      <c r="D13731" s="19">
        <v>27</v>
      </c>
      <c r="E13731" s="19">
        <v>1</v>
      </c>
      <c r="F13731" s="40">
        <v>27841</v>
      </c>
      <c r="G13731" s="35">
        <f t="shared" si="214"/>
        <v>43405</v>
      </c>
      <c r="H13731" s="27">
        <v>176.99999999900001</v>
      </c>
      <c r="I13731" s="28">
        <v>319.27364</v>
      </c>
      <c r="J13731" s="28">
        <f>H13731/(INDEX(Installed_Capacity!$H$6:$S$11,MATCH(Source_Data!B13731,Installed_Capacity!$G$6:$G$11,0),MATCH(Source_Data!C13731,Installed_Capacity!$H$5:$S$5,0)))</f>
        <v>0.297478991594958</v>
      </c>
      <c r="K13731" s="29">
        <f>I13731/(INDEX(Installed_Capacity!$H$15:$S$20,MATCH(Source_Data!B13731,Installed_Capacity!$G$15:$G$20,0),MATCH(Source_Data!C13731,Installed_Capacity!$H$14:$S$14,0)))</f>
        <v>4.0001007311780537E-2</v>
      </c>
      <c r="L13731" s="21"/>
      <c r="M13731" s="2"/>
    </row>
    <row r="13732" spans="1:13" x14ac:dyDescent="0.25">
      <c r="A13732" s="17">
        <v>43308</v>
      </c>
      <c r="B13732" s="19">
        <v>2018</v>
      </c>
      <c r="C13732" s="19">
        <v>7</v>
      </c>
      <c r="D13732" s="19">
        <v>27</v>
      </c>
      <c r="E13732" s="19">
        <v>2</v>
      </c>
      <c r="F13732" s="40">
        <v>26526</v>
      </c>
      <c r="G13732" s="35">
        <f t="shared" si="214"/>
        <v>43405</v>
      </c>
      <c r="H13732" s="27">
        <v>163.00000000200001</v>
      </c>
      <c r="I13732" s="28">
        <v>239.45715000000001</v>
      </c>
      <c r="J13732" s="28">
        <f>H13732/(INDEX(Installed_Capacity!$H$6:$S$11,MATCH(Source_Data!B13732,Installed_Capacity!$G$6:$G$11,0),MATCH(Source_Data!C13732,Installed_Capacity!$H$5:$S$5,0)))</f>
        <v>0.27394957983529411</v>
      </c>
      <c r="K13732" s="29">
        <f>I13732/(INDEX(Installed_Capacity!$H$15:$S$20,MATCH(Source_Data!B13732,Installed_Capacity!$G$15:$G$20,0),MATCH(Source_Data!C13732,Installed_Capacity!$H$14:$S$14,0)))</f>
        <v>3.0000996035902398E-2</v>
      </c>
      <c r="L13732" s="21"/>
      <c r="M13732" s="2"/>
    </row>
    <row r="13733" spans="1:13" x14ac:dyDescent="0.25">
      <c r="A13733" s="17">
        <v>43308</v>
      </c>
      <c r="B13733" s="19">
        <v>2018</v>
      </c>
      <c r="C13733" s="19">
        <v>7</v>
      </c>
      <c r="D13733" s="19">
        <v>27</v>
      </c>
      <c r="E13733" s="19">
        <v>3</v>
      </c>
      <c r="F13733" s="40">
        <v>25750</v>
      </c>
      <c r="G13733" s="35">
        <f t="shared" si="214"/>
        <v>43405</v>
      </c>
      <c r="H13733" s="27">
        <v>58.000000000999997</v>
      </c>
      <c r="I13733" s="28">
        <v>319.27364</v>
      </c>
      <c r="J13733" s="28">
        <f>H13733/(INDEX(Installed_Capacity!$H$6:$S$11,MATCH(Source_Data!B13733,Installed_Capacity!$G$6:$G$11,0),MATCH(Source_Data!C13733,Installed_Capacity!$H$5:$S$5,0)))</f>
        <v>9.7478991598319326E-2</v>
      </c>
      <c r="K13733" s="29">
        <f>I13733/(INDEX(Installed_Capacity!$H$15:$S$20,MATCH(Source_Data!B13733,Installed_Capacity!$G$15:$G$20,0),MATCH(Source_Data!C13733,Installed_Capacity!$H$14:$S$14,0)))</f>
        <v>4.0001007311780537E-2</v>
      </c>
      <c r="L13733" s="21"/>
      <c r="M13733" s="2"/>
    </row>
    <row r="13734" spans="1:13" x14ac:dyDescent="0.25">
      <c r="A13734" s="17">
        <v>43308</v>
      </c>
      <c r="B13734" s="19">
        <v>2018</v>
      </c>
      <c r="C13734" s="19">
        <v>7</v>
      </c>
      <c r="D13734" s="19">
        <v>27</v>
      </c>
      <c r="E13734" s="19">
        <v>4</v>
      </c>
      <c r="F13734" s="40">
        <v>25901</v>
      </c>
      <c r="G13734" s="35">
        <f t="shared" si="214"/>
        <v>43405</v>
      </c>
      <c r="H13734" s="27">
        <v>2.9999999979999998</v>
      </c>
      <c r="I13734" s="28">
        <v>399.08994999999999</v>
      </c>
      <c r="J13734" s="28">
        <f>H13734/(INDEX(Installed_Capacity!$H$6:$S$11,MATCH(Source_Data!B13734,Installed_Capacity!$G$6:$G$11,0),MATCH(Source_Data!C13734,Installed_Capacity!$H$5:$S$5,0)))</f>
        <v>5.0420168033613443E-3</v>
      </c>
      <c r="K13734" s="29">
        <f>I13734/(INDEX(Installed_Capacity!$H$15:$S$20,MATCH(Source_Data!B13734,Installed_Capacity!$G$15:$G$20,0),MATCH(Source_Data!C13734,Installed_Capacity!$H$14:$S$14,0)))</f>
        <v>5.0000996035902391E-2</v>
      </c>
      <c r="L13734" s="21"/>
      <c r="M13734" s="2"/>
    </row>
    <row r="13735" spans="1:13" x14ac:dyDescent="0.25">
      <c r="A13735" s="17">
        <v>43308</v>
      </c>
      <c r="B13735" s="19">
        <v>2018</v>
      </c>
      <c r="C13735" s="19">
        <v>7</v>
      </c>
      <c r="D13735" s="19">
        <v>27</v>
      </c>
      <c r="E13735" s="19">
        <v>5</v>
      </c>
      <c r="F13735" s="40">
        <v>26914</v>
      </c>
      <c r="G13735" s="35">
        <f t="shared" si="214"/>
        <v>43405</v>
      </c>
      <c r="H13735" s="27">
        <v>35.000000000999997</v>
      </c>
      <c r="I13735" s="28">
        <v>319.27364</v>
      </c>
      <c r="J13735" s="28">
        <f>H13735/(INDEX(Installed_Capacity!$H$6:$S$11,MATCH(Source_Data!B13735,Installed_Capacity!$G$6:$G$11,0),MATCH(Source_Data!C13735,Installed_Capacity!$H$5:$S$5,0)))</f>
        <v>5.8823529413445375E-2</v>
      </c>
      <c r="K13735" s="29">
        <f>I13735/(INDEX(Installed_Capacity!$H$15:$S$20,MATCH(Source_Data!B13735,Installed_Capacity!$G$15:$G$20,0),MATCH(Source_Data!C13735,Installed_Capacity!$H$14:$S$14,0)))</f>
        <v>4.0001007311780537E-2</v>
      </c>
      <c r="L13735" s="21"/>
      <c r="M13735" s="2"/>
    </row>
    <row r="13736" spans="1:13" x14ac:dyDescent="0.25">
      <c r="A13736" s="17">
        <v>43308</v>
      </c>
      <c r="B13736" s="19">
        <v>2018</v>
      </c>
      <c r="C13736" s="19">
        <v>7</v>
      </c>
      <c r="D13736" s="19">
        <v>27</v>
      </c>
      <c r="E13736" s="19">
        <v>6</v>
      </c>
      <c r="F13736" s="40">
        <v>28379</v>
      </c>
      <c r="G13736" s="35">
        <f t="shared" si="214"/>
        <v>43405</v>
      </c>
      <c r="H13736" s="27">
        <v>6.9999999979999998</v>
      </c>
      <c r="I13736" s="28">
        <v>79.824378999999993</v>
      </c>
      <c r="J13736" s="28">
        <f>H13736/(INDEX(Installed_Capacity!$H$6:$S$11,MATCH(Source_Data!B13736,Installed_Capacity!$G$6:$G$11,0),MATCH(Source_Data!C13736,Installed_Capacity!$H$5:$S$5,0)))</f>
        <v>1.1764705878991597E-2</v>
      </c>
      <c r="K13736" s="29">
        <f>I13736/(INDEX(Installed_Capacity!$H$15:$S$20,MATCH(Source_Data!B13736,Installed_Capacity!$G$15:$G$20,0),MATCH(Source_Data!C13736,Installed_Capacity!$H$14:$S$14,0)))</f>
        <v>1.0000999669240907E-2</v>
      </c>
      <c r="L13736" s="21"/>
      <c r="M13736" s="2"/>
    </row>
    <row r="13737" spans="1:13" x14ac:dyDescent="0.25">
      <c r="A13737" s="17">
        <v>43308</v>
      </c>
      <c r="B13737" s="19">
        <v>2018</v>
      </c>
      <c r="C13737" s="19">
        <v>7</v>
      </c>
      <c r="D13737" s="19">
        <v>27</v>
      </c>
      <c r="E13737" s="19">
        <v>7</v>
      </c>
      <c r="F13737" s="40">
        <v>29835</v>
      </c>
      <c r="G13737" s="35">
        <f t="shared" si="214"/>
        <v>43405</v>
      </c>
      <c r="H13737" s="27">
        <v>46.000000000999997</v>
      </c>
      <c r="I13737" s="28">
        <v>7.9816399999999999E-3</v>
      </c>
      <c r="J13737" s="28">
        <f>H13737/(INDEX(Installed_Capacity!$H$6:$S$11,MATCH(Source_Data!B13737,Installed_Capacity!$G$6:$G$11,0),MATCH(Source_Data!C13737,Installed_Capacity!$H$5:$S$5,0)))</f>
        <v>7.7310924371428572E-2</v>
      </c>
      <c r="K13737" s="29">
        <f>I13737/(INDEX(Installed_Capacity!$H$15:$S$20,MATCH(Source_Data!B13737,Installed_Capacity!$G$15:$G$20,0),MATCH(Source_Data!C13737,Installed_Capacity!$H$14:$S$14,0)))</f>
        <v>9.9999999999999995E-7</v>
      </c>
      <c r="L13737" s="21"/>
      <c r="M13737" s="2"/>
    </row>
    <row r="13738" spans="1:13" x14ac:dyDescent="0.25">
      <c r="A13738" s="17">
        <v>43308</v>
      </c>
      <c r="B13738" s="19">
        <v>2018</v>
      </c>
      <c r="C13738" s="19">
        <v>7</v>
      </c>
      <c r="D13738" s="19">
        <v>27</v>
      </c>
      <c r="E13738" s="19">
        <v>8</v>
      </c>
      <c r="F13738" s="40">
        <v>30836</v>
      </c>
      <c r="G13738" s="35">
        <f t="shared" si="214"/>
        <v>43405</v>
      </c>
      <c r="H13738" s="27">
        <v>26.000000002</v>
      </c>
      <c r="I13738" s="28">
        <v>7.9816399999999999E-3</v>
      </c>
      <c r="J13738" s="28">
        <f>H13738/(INDEX(Installed_Capacity!$H$6:$S$11,MATCH(Source_Data!B13738,Installed_Capacity!$G$6:$G$11,0),MATCH(Source_Data!C13738,Installed_Capacity!$H$5:$S$5,0)))</f>
        <v>4.3697478994957982E-2</v>
      </c>
      <c r="K13738" s="29">
        <f>I13738/(INDEX(Installed_Capacity!$H$15:$S$20,MATCH(Source_Data!B13738,Installed_Capacity!$G$15:$G$20,0),MATCH(Source_Data!C13738,Installed_Capacity!$H$14:$S$14,0)))</f>
        <v>9.9999999999999995E-7</v>
      </c>
      <c r="L13738" s="21"/>
      <c r="M13738" s="2"/>
    </row>
    <row r="13739" spans="1:13" x14ac:dyDescent="0.25">
      <c r="A13739" s="17">
        <v>43308</v>
      </c>
      <c r="B13739" s="19">
        <v>2018</v>
      </c>
      <c r="C13739" s="19">
        <v>7</v>
      </c>
      <c r="D13739" s="19">
        <v>27</v>
      </c>
      <c r="E13739" s="19">
        <v>9</v>
      </c>
      <c r="F13739" s="40">
        <v>32297</v>
      </c>
      <c r="G13739" s="35">
        <f t="shared" si="214"/>
        <v>43405</v>
      </c>
      <c r="H13739" s="27">
        <v>24</v>
      </c>
      <c r="I13739" s="28">
        <v>7.9816399999999999E-3</v>
      </c>
      <c r="J13739" s="28">
        <f>H13739/(INDEX(Installed_Capacity!$H$6:$S$11,MATCH(Source_Data!B13739,Installed_Capacity!$G$6:$G$11,0),MATCH(Source_Data!C13739,Installed_Capacity!$H$5:$S$5,0)))</f>
        <v>4.0336134453781515E-2</v>
      </c>
      <c r="K13739" s="29">
        <f>I13739/(INDEX(Installed_Capacity!$H$15:$S$20,MATCH(Source_Data!B13739,Installed_Capacity!$G$15:$G$20,0),MATCH(Source_Data!C13739,Installed_Capacity!$H$14:$S$14,0)))</f>
        <v>9.9999999999999995E-7</v>
      </c>
      <c r="L13739" s="21"/>
      <c r="M13739" s="2"/>
    </row>
    <row r="13740" spans="1:13" x14ac:dyDescent="0.25">
      <c r="A13740" s="17">
        <v>43308</v>
      </c>
      <c r="B13740" s="19">
        <v>2018</v>
      </c>
      <c r="C13740" s="19">
        <v>7</v>
      </c>
      <c r="D13740" s="19">
        <v>27</v>
      </c>
      <c r="E13740" s="19">
        <v>10</v>
      </c>
      <c r="F13740" s="40">
        <v>33995</v>
      </c>
      <c r="G13740" s="35">
        <f t="shared" si="214"/>
        <v>43405</v>
      </c>
      <c r="H13740" s="27">
        <v>6</v>
      </c>
      <c r="I13740" s="28">
        <v>7.9816399999999999E-3</v>
      </c>
      <c r="J13740" s="28">
        <f>H13740/(INDEX(Installed_Capacity!$H$6:$S$11,MATCH(Source_Data!B13740,Installed_Capacity!$G$6:$G$11,0),MATCH(Source_Data!C13740,Installed_Capacity!$H$5:$S$5,0)))</f>
        <v>1.0084033613445379E-2</v>
      </c>
      <c r="K13740" s="29">
        <f>I13740/(INDEX(Installed_Capacity!$H$15:$S$20,MATCH(Source_Data!B13740,Installed_Capacity!$G$15:$G$20,0),MATCH(Source_Data!C13740,Installed_Capacity!$H$14:$S$14,0)))</f>
        <v>9.9999999999999995E-7</v>
      </c>
      <c r="L13740" s="21"/>
      <c r="M13740" s="2"/>
    </row>
    <row r="13741" spans="1:13" x14ac:dyDescent="0.25">
      <c r="A13741" s="17">
        <v>43308</v>
      </c>
      <c r="B13741" s="19">
        <v>2018</v>
      </c>
      <c r="C13741" s="19">
        <v>7</v>
      </c>
      <c r="D13741" s="19">
        <v>27</v>
      </c>
      <c r="E13741" s="19">
        <v>11</v>
      </c>
      <c r="F13741" s="40">
        <v>35617</v>
      </c>
      <c r="G13741" s="35">
        <f t="shared" si="214"/>
        <v>43405</v>
      </c>
      <c r="H13741" s="27">
        <v>32.000000000999997</v>
      </c>
      <c r="I13741" s="28">
        <v>638.53915999999992</v>
      </c>
      <c r="J13741" s="28">
        <f>H13741/(INDEX(Installed_Capacity!$H$6:$S$11,MATCH(Source_Data!B13741,Installed_Capacity!$G$6:$G$11,0),MATCH(Source_Data!C13741,Installed_Capacity!$H$5:$S$5,0)))</f>
        <v>5.3781512606722683E-2</v>
      </c>
      <c r="K13741" s="29">
        <f>I13741/(INDEX(Installed_Capacity!$H$15:$S$20,MATCH(Source_Data!B13741,Installed_Capacity!$G$15:$G$20,0),MATCH(Source_Data!C13741,Installed_Capacity!$H$14:$S$14,0)))</f>
        <v>8.0000997288777728E-2</v>
      </c>
      <c r="L13741" s="21"/>
      <c r="M13741" s="2"/>
    </row>
    <row r="13742" spans="1:13" x14ac:dyDescent="0.25">
      <c r="A13742" s="17">
        <v>43308</v>
      </c>
      <c r="B13742" s="19">
        <v>2018</v>
      </c>
      <c r="C13742" s="19">
        <v>7</v>
      </c>
      <c r="D13742" s="19">
        <v>27</v>
      </c>
      <c r="E13742" s="19">
        <v>12</v>
      </c>
      <c r="F13742" s="40">
        <v>36997</v>
      </c>
      <c r="G13742" s="35">
        <f t="shared" si="214"/>
        <v>43405</v>
      </c>
      <c r="H13742" s="27">
        <v>74.000000001000004</v>
      </c>
      <c r="I13742" s="28">
        <v>319.27364</v>
      </c>
      <c r="J13742" s="28">
        <f>H13742/(INDEX(Installed_Capacity!$H$6:$S$11,MATCH(Source_Data!B13742,Installed_Capacity!$G$6:$G$11,0),MATCH(Source_Data!C13742,Installed_Capacity!$H$5:$S$5,0)))</f>
        <v>0.12436974790084034</v>
      </c>
      <c r="K13742" s="29">
        <f>I13742/(INDEX(Installed_Capacity!$H$15:$S$20,MATCH(Source_Data!B13742,Installed_Capacity!$G$15:$G$20,0),MATCH(Source_Data!C13742,Installed_Capacity!$H$14:$S$14,0)))</f>
        <v>4.0001007311780537E-2</v>
      </c>
      <c r="L13742" s="21"/>
      <c r="M13742" s="2"/>
    </row>
    <row r="13743" spans="1:13" x14ac:dyDescent="0.25">
      <c r="A13743" s="17">
        <v>43308</v>
      </c>
      <c r="B13743" s="19">
        <v>2018</v>
      </c>
      <c r="C13743" s="19">
        <v>7</v>
      </c>
      <c r="D13743" s="19">
        <v>27</v>
      </c>
      <c r="E13743" s="19">
        <v>13</v>
      </c>
      <c r="F13743" s="40">
        <v>38854</v>
      </c>
      <c r="G13743" s="35">
        <f t="shared" si="214"/>
        <v>43405</v>
      </c>
      <c r="H13743" s="27">
        <v>93.999999998999996</v>
      </c>
      <c r="I13743" s="28">
        <v>798.17186000000004</v>
      </c>
      <c r="J13743" s="28">
        <f>H13743/(INDEX(Installed_Capacity!$H$6:$S$11,MATCH(Source_Data!B13743,Installed_Capacity!$G$6:$G$11,0),MATCH(Source_Data!C13743,Installed_Capacity!$H$5:$S$5,0)))</f>
        <v>0.15798319327563023</v>
      </c>
      <c r="K13743" s="29">
        <f>I13743/(INDEX(Installed_Capacity!$H$15:$S$20,MATCH(Source_Data!B13743,Installed_Capacity!$G$15:$G$20,0),MATCH(Source_Data!C13743,Installed_Capacity!$H$14:$S$14,0)))</f>
        <v>0.10000098476002425</v>
      </c>
      <c r="L13743" s="21"/>
      <c r="M13743" s="2"/>
    </row>
    <row r="13744" spans="1:13" x14ac:dyDescent="0.25">
      <c r="A13744" s="17">
        <v>43308</v>
      </c>
      <c r="B13744" s="19">
        <v>2018</v>
      </c>
      <c r="C13744" s="19">
        <v>7</v>
      </c>
      <c r="D13744" s="19">
        <v>27</v>
      </c>
      <c r="E13744" s="19">
        <v>14</v>
      </c>
      <c r="F13744" s="40">
        <v>40634</v>
      </c>
      <c r="G13744" s="35">
        <f t="shared" si="214"/>
        <v>43405</v>
      </c>
      <c r="H13744" s="27">
        <v>128.99999999900001</v>
      </c>
      <c r="I13744" s="28">
        <v>1516.5200599999998</v>
      </c>
      <c r="J13744" s="28">
        <f>H13744/(INDEX(Installed_Capacity!$H$6:$S$11,MATCH(Source_Data!B13744,Installed_Capacity!$G$6:$G$11,0),MATCH(Source_Data!C13744,Installed_Capacity!$H$5:$S$5,0)))</f>
        <v>0.21680672268739498</v>
      </c>
      <c r="K13744" s="29">
        <f>I13744/(INDEX(Installed_Capacity!$H$15:$S$20,MATCH(Source_Data!B13744,Installed_Capacity!$G$15:$G$20,0),MATCH(Source_Data!C13744,Installed_Capacity!$H$14:$S$14,0)))</f>
        <v>0.19000105993254515</v>
      </c>
      <c r="L13744" s="21"/>
      <c r="M13744" s="2"/>
    </row>
    <row r="13745" spans="1:13" x14ac:dyDescent="0.25">
      <c r="A13745" s="17">
        <v>43308</v>
      </c>
      <c r="B13745" s="19">
        <v>2018</v>
      </c>
      <c r="C13745" s="19">
        <v>7</v>
      </c>
      <c r="D13745" s="19">
        <v>27</v>
      </c>
      <c r="E13745" s="19">
        <v>15</v>
      </c>
      <c r="F13745" s="40">
        <v>42198</v>
      </c>
      <c r="G13745" s="35">
        <f t="shared" si="214"/>
        <v>43405</v>
      </c>
      <c r="H13745" s="27">
        <v>210.00000000099999</v>
      </c>
      <c r="I13745" s="28">
        <v>3831.1959999999999</v>
      </c>
      <c r="J13745" s="28">
        <f>H13745/(INDEX(Installed_Capacity!$H$6:$S$11,MATCH(Source_Data!B13745,Installed_Capacity!$G$6:$G$11,0),MATCH(Source_Data!C13745,Installed_Capacity!$H$5:$S$5,0)))</f>
        <v>0.35294117647226891</v>
      </c>
      <c r="K13745" s="29">
        <f>I13745/(INDEX(Installed_Capacity!$H$15:$S$20,MATCH(Source_Data!B13745,Installed_Capacity!$G$15:$G$20,0),MATCH(Source_Data!C13745,Installed_Capacity!$H$14:$S$14,0)))</f>
        <v>0.48000110253030703</v>
      </c>
      <c r="L13745" s="21"/>
      <c r="M13745" s="2"/>
    </row>
    <row r="13746" spans="1:13" x14ac:dyDescent="0.25">
      <c r="A13746" s="17">
        <v>43308</v>
      </c>
      <c r="B13746" s="19">
        <v>2018</v>
      </c>
      <c r="C13746" s="19">
        <v>7</v>
      </c>
      <c r="D13746" s="19">
        <v>27</v>
      </c>
      <c r="E13746" s="19">
        <v>16</v>
      </c>
      <c r="F13746" s="40">
        <v>43256</v>
      </c>
      <c r="G13746" s="35">
        <f t="shared" si="214"/>
        <v>43405</v>
      </c>
      <c r="H13746" s="27">
        <v>184.99999999900001</v>
      </c>
      <c r="I13746" s="28">
        <v>5188.0744999999997</v>
      </c>
      <c r="J13746" s="28">
        <f>H13746/(INDEX(Installed_Capacity!$H$6:$S$11,MATCH(Source_Data!B13746,Installed_Capacity!$G$6:$G$11,0),MATCH(Source_Data!C13746,Installed_Capacity!$H$5:$S$5,0)))</f>
        <v>0.31092436974621851</v>
      </c>
      <c r="K13746" s="29">
        <f>I13746/(INDEX(Installed_Capacity!$H$15:$S$20,MATCH(Source_Data!B13746,Installed_Capacity!$G$15:$G$20,0),MATCH(Source_Data!C13746,Installed_Capacity!$H$14:$S$14,0)))</f>
        <v>0.65000106494404652</v>
      </c>
      <c r="L13746" s="21"/>
      <c r="M13746" s="2"/>
    </row>
    <row r="13747" spans="1:13" x14ac:dyDescent="0.25">
      <c r="A13747" s="17">
        <v>43308</v>
      </c>
      <c r="B13747" s="19">
        <v>2018</v>
      </c>
      <c r="C13747" s="19">
        <v>7</v>
      </c>
      <c r="D13747" s="19">
        <v>27</v>
      </c>
      <c r="E13747" s="19">
        <v>17</v>
      </c>
      <c r="F13747" s="40">
        <v>43405</v>
      </c>
      <c r="G13747" s="35">
        <f t="shared" si="214"/>
        <v>43405</v>
      </c>
      <c r="H13747" s="27">
        <v>120</v>
      </c>
      <c r="I13747" s="28">
        <v>6624.7695000000003</v>
      </c>
      <c r="J13747" s="28">
        <f>H13747/(INDEX(Installed_Capacity!$H$6:$S$11,MATCH(Source_Data!B13747,Installed_Capacity!$G$6:$G$11,0),MATCH(Source_Data!C13747,Installed_Capacity!$H$5:$S$5,0)))</f>
        <v>0.20168067226890757</v>
      </c>
      <c r="K13747" s="29">
        <f>I13747/(INDEX(Installed_Capacity!$H$15:$S$20,MATCH(Source_Data!B13747,Installed_Capacity!$G$15:$G$20,0),MATCH(Source_Data!C13747,Installed_Capacity!$H$14:$S$14,0)))</f>
        <v>0.83000103988653962</v>
      </c>
      <c r="L13747" s="21"/>
      <c r="M13747" s="2"/>
    </row>
    <row r="13748" spans="1:13" x14ac:dyDescent="0.25">
      <c r="A13748" s="17">
        <v>43308</v>
      </c>
      <c r="B13748" s="19">
        <v>2018</v>
      </c>
      <c r="C13748" s="19">
        <v>7</v>
      </c>
      <c r="D13748" s="19">
        <v>27</v>
      </c>
      <c r="E13748" s="19">
        <v>18</v>
      </c>
      <c r="F13748" s="40">
        <v>42577</v>
      </c>
      <c r="G13748" s="35">
        <f t="shared" si="214"/>
        <v>43405</v>
      </c>
      <c r="H13748" s="27">
        <v>82.999999998999996</v>
      </c>
      <c r="I13748" s="28">
        <v>6624.7695000000003</v>
      </c>
      <c r="J13748" s="28">
        <f>H13748/(INDEX(Installed_Capacity!$H$6:$S$11,MATCH(Source_Data!B13748,Installed_Capacity!$G$6:$G$11,0),MATCH(Source_Data!C13748,Installed_Capacity!$H$5:$S$5,0)))</f>
        <v>0.13949579831764705</v>
      </c>
      <c r="K13748" s="29">
        <f>I13748/(INDEX(Installed_Capacity!$H$15:$S$20,MATCH(Source_Data!B13748,Installed_Capacity!$G$15:$G$20,0),MATCH(Source_Data!C13748,Installed_Capacity!$H$14:$S$14,0)))</f>
        <v>0.83000103988653962</v>
      </c>
      <c r="L13748" s="21"/>
      <c r="M13748" s="2"/>
    </row>
    <row r="13749" spans="1:13" x14ac:dyDescent="0.25">
      <c r="A13749" s="17">
        <v>43308</v>
      </c>
      <c r="B13749" s="19">
        <v>2018</v>
      </c>
      <c r="C13749" s="19">
        <v>7</v>
      </c>
      <c r="D13749" s="19">
        <v>27</v>
      </c>
      <c r="E13749" s="19">
        <v>19</v>
      </c>
      <c r="F13749" s="40">
        <v>40921</v>
      </c>
      <c r="G13749" s="35">
        <f t="shared" si="214"/>
        <v>43405</v>
      </c>
      <c r="H13749" s="27">
        <v>43</v>
      </c>
      <c r="I13749" s="28">
        <v>6465.1364999999996</v>
      </c>
      <c r="J13749" s="28">
        <f>H13749/(INDEX(Installed_Capacity!$H$6:$S$11,MATCH(Source_Data!B13749,Installed_Capacity!$G$6:$G$11,0),MATCH(Source_Data!C13749,Installed_Capacity!$H$5:$S$5,0)))</f>
        <v>7.2268907563025217E-2</v>
      </c>
      <c r="K13749" s="29">
        <f>I13749/(INDEX(Installed_Capacity!$H$15:$S$20,MATCH(Source_Data!B13749,Installed_Capacity!$G$15:$G$20,0),MATCH(Source_Data!C13749,Installed_Capacity!$H$14:$S$14,0)))</f>
        <v>0.81000101482903253</v>
      </c>
      <c r="L13749" s="21"/>
      <c r="M13749" s="2"/>
    </row>
    <row r="13750" spans="1:13" x14ac:dyDescent="0.25">
      <c r="A13750" s="17">
        <v>43308</v>
      </c>
      <c r="B13750" s="19">
        <v>2018</v>
      </c>
      <c r="C13750" s="19">
        <v>7</v>
      </c>
      <c r="D13750" s="19">
        <v>27</v>
      </c>
      <c r="E13750" s="19">
        <v>20</v>
      </c>
      <c r="F13750" s="40">
        <v>39613</v>
      </c>
      <c r="G13750" s="35">
        <f t="shared" si="214"/>
        <v>43405</v>
      </c>
      <c r="H13750" s="27">
        <v>157.00000000099999</v>
      </c>
      <c r="I13750" s="28">
        <v>5188.0744999999997</v>
      </c>
      <c r="J13750" s="28">
        <f>H13750/(INDEX(Installed_Capacity!$H$6:$S$11,MATCH(Source_Data!B13750,Installed_Capacity!$G$6:$G$11,0),MATCH(Source_Data!C13750,Installed_Capacity!$H$5:$S$5,0)))</f>
        <v>0.26386554622016806</v>
      </c>
      <c r="K13750" s="29">
        <f>I13750/(INDEX(Installed_Capacity!$H$15:$S$20,MATCH(Source_Data!B13750,Installed_Capacity!$G$15:$G$20,0),MATCH(Source_Data!C13750,Installed_Capacity!$H$14:$S$14,0)))</f>
        <v>0.65000106494404652</v>
      </c>
      <c r="L13750" s="21"/>
      <c r="M13750" s="2"/>
    </row>
    <row r="13751" spans="1:13" x14ac:dyDescent="0.25">
      <c r="A13751" s="17">
        <v>43308</v>
      </c>
      <c r="B13751" s="19">
        <v>2018</v>
      </c>
      <c r="C13751" s="19">
        <v>7</v>
      </c>
      <c r="D13751" s="19">
        <v>27</v>
      </c>
      <c r="E13751" s="19">
        <v>21</v>
      </c>
      <c r="F13751" s="40">
        <v>37920</v>
      </c>
      <c r="G13751" s="35">
        <f t="shared" si="214"/>
        <v>43405</v>
      </c>
      <c r="H13751" s="27">
        <v>223</v>
      </c>
      <c r="I13751" s="28">
        <v>2474.3161</v>
      </c>
      <c r="J13751" s="28">
        <f>H13751/(INDEX(Installed_Capacity!$H$6:$S$11,MATCH(Source_Data!B13751,Installed_Capacity!$G$6:$G$11,0),MATCH(Source_Data!C13751,Installed_Capacity!$H$5:$S$5,0)))</f>
        <v>0.37478991596638656</v>
      </c>
      <c r="K13751" s="29">
        <f>I13751/(INDEX(Installed_Capacity!$H$15:$S$20,MATCH(Source_Data!B13751,Installed_Capacity!$G$15:$G$20,0),MATCH(Source_Data!C13751,Installed_Capacity!$H$14:$S$14,0)))</f>
        <v>0.31000096471401867</v>
      </c>
      <c r="L13751" s="21"/>
      <c r="M13751" s="2"/>
    </row>
    <row r="13752" spans="1:13" x14ac:dyDescent="0.25">
      <c r="A13752" s="17">
        <v>43308</v>
      </c>
      <c r="B13752" s="19">
        <v>2018</v>
      </c>
      <c r="C13752" s="19">
        <v>7</v>
      </c>
      <c r="D13752" s="19">
        <v>27</v>
      </c>
      <c r="E13752" s="19">
        <v>22</v>
      </c>
      <c r="F13752" s="40">
        <v>34918</v>
      </c>
      <c r="G13752" s="35">
        <f t="shared" si="214"/>
        <v>43405</v>
      </c>
      <c r="H13752" s="27">
        <v>191</v>
      </c>
      <c r="I13752" s="28">
        <v>319.27364</v>
      </c>
      <c r="J13752" s="28">
        <f>H13752/(INDEX(Installed_Capacity!$H$6:$S$11,MATCH(Source_Data!B13752,Installed_Capacity!$G$6:$G$11,0),MATCH(Source_Data!C13752,Installed_Capacity!$H$5:$S$5,0)))</f>
        <v>0.32100840336134456</v>
      </c>
      <c r="K13752" s="29">
        <f>I13752/(INDEX(Installed_Capacity!$H$15:$S$20,MATCH(Source_Data!B13752,Installed_Capacity!$G$15:$G$20,0),MATCH(Source_Data!C13752,Installed_Capacity!$H$14:$S$14,0)))</f>
        <v>4.0001007311780537E-2</v>
      </c>
      <c r="L13752" s="21"/>
      <c r="M13752" s="2"/>
    </row>
    <row r="13753" spans="1:13" x14ac:dyDescent="0.25">
      <c r="A13753" s="17">
        <v>43308</v>
      </c>
      <c r="B13753" s="19">
        <v>2018</v>
      </c>
      <c r="C13753" s="19">
        <v>7</v>
      </c>
      <c r="D13753" s="19">
        <v>27</v>
      </c>
      <c r="E13753" s="19">
        <v>23</v>
      </c>
      <c r="F13753" s="40">
        <v>31993</v>
      </c>
      <c r="G13753" s="35">
        <f t="shared" si="214"/>
        <v>43405</v>
      </c>
      <c r="H13753" s="27">
        <v>232.999999997</v>
      </c>
      <c r="I13753" s="28">
        <v>1277.0703599999999</v>
      </c>
      <c r="J13753" s="28">
        <f>H13753/(INDEX(Installed_Capacity!$H$6:$S$11,MATCH(Source_Data!B13753,Installed_Capacity!$G$6:$G$11,0),MATCH(Source_Data!C13753,Installed_Capacity!$H$5:$S$5,0)))</f>
        <v>0.39159663865042016</v>
      </c>
      <c r="K13753" s="29">
        <f>I13753/(INDEX(Installed_Capacity!$H$15:$S$20,MATCH(Source_Data!B13753,Installed_Capacity!$G$15:$G$20,0),MATCH(Source_Data!C13753,Installed_Capacity!$H$14:$S$14,0)))</f>
        <v>0.16000099728877773</v>
      </c>
      <c r="L13753" s="21"/>
      <c r="M13753" s="2"/>
    </row>
    <row r="13754" spans="1:13" x14ac:dyDescent="0.25">
      <c r="A13754" s="17">
        <v>43308</v>
      </c>
      <c r="B13754" s="19">
        <v>2018</v>
      </c>
      <c r="C13754" s="19">
        <v>7</v>
      </c>
      <c r="D13754" s="19">
        <v>27</v>
      </c>
      <c r="E13754" s="19">
        <v>24</v>
      </c>
      <c r="F13754" s="40">
        <v>29818</v>
      </c>
      <c r="G13754" s="35">
        <f t="shared" si="214"/>
        <v>43405</v>
      </c>
      <c r="H13754" s="27">
        <v>186</v>
      </c>
      <c r="I13754" s="28">
        <v>1915.6011000000001</v>
      </c>
      <c r="J13754" s="28">
        <f>H13754/(INDEX(Installed_Capacity!$H$6:$S$11,MATCH(Source_Data!B13754,Installed_Capacity!$G$6:$G$11,0),MATCH(Source_Data!C13754,Installed_Capacity!$H$5:$S$5,0)))</f>
        <v>0.31260504201680672</v>
      </c>
      <c r="K13754" s="29">
        <f>I13754/(INDEX(Installed_Capacity!$H$15:$S$20,MATCH(Source_Data!B13754,Installed_Capacity!$G$15:$G$20,0),MATCH(Source_Data!C13754,Installed_Capacity!$H$14:$S$14,0)))</f>
        <v>0.2400009396565117</v>
      </c>
      <c r="L13754" s="21"/>
      <c r="M13754" s="2"/>
    </row>
    <row r="13755" spans="1:13" x14ac:dyDescent="0.25">
      <c r="A13755" s="17">
        <v>43309</v>
      </c>
      <c r="B13755" s="19">
        <v>2018</v>
      </c>
      <c r="C13755" s="19">
        <v>7</v>
      </c>
      <c r="D13755" s="19">
        <v>28</v>
      </c>
      <c r="E13755" s="19">
        <v>1</v>
      </c>
      <c r="F13755" s="40">
        <v>28086</v>
      </c>
      <c r="G13755" s="35">
        <f t="shared" si="214"/>
        <v>38984</v>
      </c>
      <c r="H13755" s="27">
        <v>127.999999997</v>
      </c>
      <c r="I13755" s="28">
        <v>1596.3360600000001</v>
      </c>
      <c r="J13755" s="28">
        <f>H13755/(INDEX(Installed_Capacity!$H$6:$S$11,MATCH(Source_Data!B13755,Installed_Capacity!$G$6:$G$11,0),MATCH(Source_Data!C13755,Installed_Capacity!$H$5:$S$5,0)))</f>
        <v>0.21512605041512606</v>
      </c>
      <c r="K13755" s="29">
        <f>I13755/(INDEX(Installed_Capacity!$H$15:$S$20,MATCH(Source_Data!B13755,Installed_Capacity!$G$15:$G$20,0),MATCH(Source_Data!C13755,Installed_Capacity!$H$14:$S$14,0)))</f>
        <v>0.20000100981753124</v>
      </c>
      <c r="L13755" s="21"/>
      <c r="M13755" s="2"/>
    </row>
    <row r="13756" spans="1:13" x14ac:dyDescent="0.25">
      <c r="A13756" s="17">
        <v>43309</v>
      </c>
      <c r="B13756" s="19">
        <v>2018</v>
      </c>
      <c r="C13756" s="19">
        <v>7</v>
      </c>
      <c r="D13756" s="19">
        <v>28</v>
      </c>
      <c r="E13756" s="19">
        <v>2</v>
      </c>
      <c r="F13756" s="40">
        <v>26691</v>
      </c>
      <c r="G13756" s="35">
        <f t="shared" si="214"/>
        <v>38984</v>
      </c>
      <c r="H13756" s="27">
        <v>101.000000004</v>
      </c>
      <c r="I13756" s="28">
        <v>957.80485999999996</v>
      </c>
      <c r="J13756" s="28">
        <f>H13756/(INDEX(Installed_Capacity!$H$6:$S$11,MATCH(Source_Data!B13756,Installed_Capacity!$G$6:$G$11,0),MATCH(Source_Data!C13756,Installed_Capacity!$H$5:$S$5,0)))</f>
        <v>0.16974789916638655</v>
      </c>
      <c r="K13756" s="29">
        <f>I13756/(INDEX(Installed_Capacity!$H$15:$S$20,MATCH(Source_Data!B13756,Installed_Capacity!$G$15:$G$20,0),MATCH(Source_Data!C13756,Installed_Capacity!$H$14:$S$14,0)))</f>
        <v>0.12000100981753123</v>
      </c>
      <c r="L13756" s="21"/>
      <c r="M13756" s="2"/>
    </row>
    <row r="13757" spans="1:13" x14ac:dyDescent="0.25">
      <c r="A13757" s="17">
        <v>43309</v>
      </c>
      <c r="B13757" s="19">
        <v>2018</v>
      </c>
      <c r="C13757" s="19">
        <v>7</v>
      </c>
      <c r="D13757" s="19">
        <v>28</v>
      </c>
      <c r="E13757" s="19">
        <v>3</v>
      </c>
      <c r="F13757" s="40">
        <v>26111</v>
      </c>
      <c r="G13757" s="35">
        <f t="shared" si="214"/>
        <v>38984</v>
      </c>
      <c r="H13757" s="27">
        <v>85.000000002999997</v>
      </c>
      <c r="I13757" s="28">
        <v>478.90644000000003</v>
      </c>
      <c r="J13757" s="28">
        <f>H13757/(INDEX(Installed_Capacity!$H$6:$S$11,MATCH(Source_Data!B13757,Installed_Capacity!$G$6:$G$11,0),MATCH(Source_Data!C13757,Installed_Capacity!$H$5:$S$5,0)))</f>
        <v>0.14285714286218487</v>
      </c>
      <c r="K13757" s="29">
        <f>I13757/(INDEX(Installed_Capacity!$H$15:$S$20,MATCH(Source_Data!B13757,Installed_Capacity!$G$15:$G$20,0),MATCH(Source_Data!C13757,Installed_Capacity!$H$14:$S$14,0)))</f>
        <v>6.0001007311780541E-2</v>
      </c>
      <c r="L13757" s="21"/>
      <c r="M13757" s="2"/>
    </row>
    <row r="13758" spans="1:13" x14ac:dyDescent="0.25">
      <c r="A13758" s="17">
        <v>43309</v>
      </c>
      <c r="B13758" s="19">
        <v>2018</v>
      </c>
      <c r="C13758" s="19">
        <v>7</v>
      </c>
      <c r="D13758" s="19">
        <v>28</v>
      </c>
      <c r="E13758" s="19">
        <v>4</v>
      </c>
      <c r="F13758" s="40">
        <v>25757</v>
      </c>
      <c r="G13758" s="35">
        <f t="shared" si="214"/>
        <v>38984</v>
      </c>
      <c r="H13758" s="27">
        <v>153.99999999799999</v>
      </c>
      <c r="I13758" s="28">
        <v>319.27364</v>
      </c>
      <c r="J13758" s="28">
        <f>H13758/(INDEX(Installed_Capacity!$H$6:$S$11,MATCH(Source_Data!B13758,Installed_Capacity!$G$6:$G$11,0),MATCH(Source_Data!C13758,Installed_Capacity!$H$5:$S$5,0)))</f>
        <v>0.25882352940840336</v>
      </c>
      <c r="K13758" s="29">
        <f>I13758/(INDEX(Installed_Capacity!$H$15:$S$20,MATCH(Source_Data!B13758,Installed_Capacity!$G$15:$G$20,0),MATCH(Source_Data!C13758,Installed_Capacity!$H$14:$S$14,0)))</f>
        <v>4.0001007311780537E-2</v>
      </c>
      <c r="L13758" s="21"/>
      <c r="M13758" s="2"/>
    </row>
    <row r="13759" spans="1:13" x14ac:dyDescent="0.25">
      <c r="A13759" s="17">
        <v>43309</v>
      </c>
      <c r="B13759" s="19">
        <v>2018</v>
      </c>
      <c r="C13759" s="19">
        <v>7</v>
      </c>
      <c r="D13759" s="19">
        <v>28</v>
      </c>
      <c r="E13759" s="19">
        <v>5</v>
      </c>
      <c r="F13759" s="40">
        <v>25994</v>
      </c>
      <c r="G13759" s="35">
        <f t="shared" si="214"/>
        <v>38984</v>
      </c>
      <c r="H13759" s="27">
        <v>126.000000001</v>
      </c>
      <c r="I13759" s="28">
        <v>558.72266000000002</v>
      </c>
      <c r="J13759" s="28">
        <f>H13759/(INDEX(Installed_Capacity!$H$6:$S$11,MATCH(Source_Data!B13759,Installed_Capacity!$G$6:$G$11,0),MATCH(Source_Data!C13759,Installed_Capacity!$H$5:$S$5,0)))</f>
        <v>0.21176470588403362</v>
      </c>
      <c r="K13759" s="29">
        <f>I13759/(INDEX(Installed_Capacity!$H$15:$S$20,MATCH(Source_Data!B13759,Installed_Capacity!$G$15:$G$20,0),MATCH(Source_Data!C13759,Installed_Capacity!$H$14:$S$14,0)))</f>
        <v>7.0000984760024254E-2</v>
      </c>
      <c r="L13759" s="21"/>
      <c r="M13759" s="2"/>
    </row>
    <row r="13760" spans="1:13" x14ac:dyDescent="0.25">
      <c r="A13760" s="17">
        <v>43309</v>
      </c>
      <c r="B13760" s="19">
        <v>2018</v>
      </c>
      <c r="C13760" s="19">
        <v>7</v>
      </c>
      <c r="D13760" s="19">
        <v>28</v>
      </c>
      <c r="E13760" s="19">
        <v>6</v>
      </c>
      <c r="F13760" s="40">
        <v>26134</v>
      </c>
      <c r="G13760" s="35">
        <f t="shared" si="214"/>
        <v>38984</v>
      </c>
      <c r="H13760" s="27">
        <v>151.00000000099999</v>
      </c>
      <c r="I13760" s="28">
        <v>638.53915999999992</v>
      </c>
      <c r="J13760" s="28">
        <f>H13760/(INDEX(Installed_Capacity!$H$6:$S$11,MATCH(Source_Data!B13760,Installed_Capacity!$G$6:$G$11,0),MATCH(Source_Data!C13760,Installed_Capacity!$H$5:$S$5,0)))</f>
        <v>0.25378151260672266</v>
      </c>
      <c r="K13760" s="29">
        <f>I13760/(INDEX(Installed_Capacity!$H$15:$S$20,MATCH(Source_Data!B13760,Installed_Capacity!$G$15:$G$20,0),MATCH(Source_Data!C13760,Installed_Capacity!$H$14:$S$14,0)))</f>
        <v>8.0000997288777728E-2</v>
      </c>
      <c r="L13760" s="21"/>
      <c r="M13760" s="2"/>
    </row>
    <row r="13761" spans="1:13" x14ac:dyDescent="0.25">
      <c r="A13761" s="17">
        <v>43309</v>
      </c>
      <c r="B13761" s="19">
        <v>2018</v>
      </c>
      <c r="C13761" s="19">
        <v>7</v>
      </c>
      <c r="D13761" s="19">
        <v>28</v>
      </c>
      <c r="E13761" s="19">
        <v>7</v>
      </c>
      <c r="F13761" s="40">
        <v>26787</v>
      </c>
      <c r="G13761" s="35">
        <f t="shared" si="214"/>
        <v>38984</v>
      </c>
      <c r="H13761" s="27">
        <v>126</v>
      </c>
      <c r="I13761" s="28">
        <v>399.08994999999999</v>
      </c>
      <c r="J13761" s="28">
        <f>H13761/(INDEX(Installed_Capacity!$H$6:$S$11,MATCH(Source_Data!B13761,Installed_Capacity!$G$6:$G$11,0),MATCH(Source_Data!C13761,Installed_Capacity!$H$5:$S$5,0)))</f>
        <v>0.21176470588235294</v>
      </c>
      <c r="K13761" s="29">
        <f>I13761/(INDEX(Installed_Capacity!$H$15:$S$20,MATCH(Source_Data!B13761,Installed_Capacity!$G$15:$G$20,0),MATCH(Source_Data!C13761,Installed_Capacity!$H$14:$S$14,0)))</f>
        <v>5.0000996035902391E-2</v>
      </c>
      <c r="L13761" s="21"/>
      <c r="M13761" s="2"/>
    </row>
    <row r="13762" spans="1:13" x14ac:dyDescent="0.25">
      <c r="A13762" s="17">
        <v>43309</v>
      </c>
      <c r="B13762" s="19">
        <v>2018</v>
      </c>
      <c r="C13762" s="19">
        <v>7</v>
      </c>
      <c r="D13762" s="19">
        <v>28</v>
      </c>
      <c r="E13762" s="19">
        <v>8</v>
      </c>
      <c r="F13762" s="40">
        <v>28012</v>
      </c>
      <c r="G13762" s="35">
        <f t="shared" si="214"/>
        <v>38984</v>
      </c>
      <c r="H13762" s="27">
        <v>139.000000003</v>
      </c>
      <c r="I13762" s="28">
        <v>7.9816399999999999E-3</v>
      </c>
      <c r="J13762" s="28">
        <f>H13762/(INDEX(Installed_Capacity!$H$6:$S$11,MATCH(Source_Data!B13762,Installed_Capacity!$G$6:$G$11,0),MATCH(Source_Data!C13762,Installed_Capacity!$H$5:$S$5,0)))</f>
        <v>0.23361344538319329</v>
      </c>
      <c r="K13762" s="29">
        <f>I13762/(INDEX(Installed_Capacity!$H$15:$S$20,MATCH(Source_Data!B13762,Installed_Capacity!$G$15:$G$20,0),MATCH(Source_Data!C13762,Installed_Capacity!$H$14:$S$14,0)))</f>
        <v>9.9999999999999995E-7</v>
      </c>
      <c r="L13762" s="21"/>
      <c r="M13762" s="2"/>
    </row>
    <row r="13763" spans="1:13" x14ac:dyDescent="0.25">
      <c r="A13763" s="17">
        <v>43309</v>
      </c>
      <c r="B13763" s="19">
        <v>2018</v>
      </c>
      <c r="C13763" s="19">
        <v>7</v>
      </c>
      <c r="D13763" s="19">
        <v>28</v>
      </c>
      <c r="E13763" s="19">
        <v>9</v>
      </c>
      <c r="F13763" s="40">
        <v>29050</v>
      </c>
      <c r="G13763" s="35">
        <f t="shared" ref="G13763:G13826" si="215">_xlfn.MAXIFS($F:$F,$B:$B,B13763,$C:$C,C13763,$D:$D,D13763)</f>
        <v>38984</v>
      </c>
      <c r="H13763" s="27">
        <v>109.999999997</v>
      </c>
      <c r="I13763" s="28">
        <v>159.640749</v>
      </c>
      <c r="J13763" s="28">
        <f>H13763/(INDEX(Installed_Capacity!$H$6:$S$11,MATCH(Source_Data!B13763,Installed_Capacity!$G$6:$G$11,0),MATCH(Source_Data!C13763,Installed_Capacity!$H$5:$S$5,0)))</f>
        <v>0.18487394957478992</v>
      </c>
      <c r="K13763" s="29">
        <f>I13763/(INDEX(Installed_Capacity!$H$15:$S$20,MATCH(Source_Data!B13763,Installed_Capacity!$G$15:$G$20,0),MATCH(Source_Data!C13763,Installed_Capacity!$H$14:$S$14,0)))</f>
        <v>2.0000995910614862E-2</v>
      </c>
      <c r="L13763" s="21"/>
      <c r="M13763" s="2"/>
    </row>
    <row r="13764" spans="1:13" x14ac:dyDescent="0.25">
      <c r="A13764" s="17">
        <v>43309</v>
      </c>
      <c r="B13764" s="19">
        <v>2018</v>
      </c>
      <c r="C13764" s="19">
        <v>7</v>
      </c>
      <c r="D13764" s="19">
        <v>28</v>
      </c>
      <c r="E13764" s="19">
        <v>10</v>
      </c>
      <c r="F13764" s="40">
        <v>30411</v>
      </c>
      <c r="G13764" s="35">
        <f t="shared" si="215"/>
        <v>38984</v>
      </c>
      <c r="H13764" s="27">
        <v>165.99999999900001</v>
      </c>
      <c r="I13764" s="28">
        <v>159.640749</v>
      </c>
      <c r="J13764" s="28">
        <f>H13764/(INDEX(Installed_Capacity!$H$6:$S$11,MATCH(Source_Data!B13764,Installed_Capacity!$G$6:$G$11,0),MATCH(Source_Data!C13764,Installed_Capacity!$H$5:$S$5,0)))</f>
        <v>0.27899159663697481</v>
      </c>
      <c r="K13764" s="29">
        <f>I13764/(INDEX(Installed_Capacity!$H$15:$S$20,MATCH(Source_Data!B13764,Installed_Capacity!$G$15:$G$20,0),MATCH(Source_Data!C13764,Installed_Capacity!$H$14:$S$14,0)))</f>
        <v>2.0000995910614862E-2</v>
      </c>
      <c r="L13764" s="21"/>
      <c r="M13764" s="2"/>
    </row>
    <row r="13765" spans="1:13" x14ac:dyDescent="0.25">
      <c r="A13765" s="17">
        <v>43309</v>
      </c>
      <c r="B13765" s="19">
        <v>2018</v>
      </c>
      <c r="C13765" s="19">
        <v>7</v>
      </c>
      <c r="D13765" s="19">
        <v>28</v>
      </c>
      <c r="E13765" s="19">
        <v>11</v>
      </c>
      <c r="F13765" s="40">
        <v>31812</v>
      </c>
      <c r="G13765" s="35">
        <f t="shared" si="215"/>
        <v>38984</v>
      </c>
      <c r="H13765" s="27">
        <v>245.00000000200001</v>
      </c>
      <c r="I13765" s="28">
        <v>159.640749</v>
      </c>
      <c r="J13765" s="28">
        <f>H13765/(INDEX(Installed_Capacity!$H$6:$S$11,MATCH(Source_Data!B13765,Installed_Capacity!$G$6:$G$11,0),MATCH(Source_Data!C13765,Installed_Capacity!$H$5:$S$5,0)))</f>
        <v>0.41176470588571429</v>
      </c>
      <c r="K13765" s="29">
        <f>I13765/(INDEX(Installed_Capacity!$H$15:$S$20,MATCH(Source_Data!B13765,Installed_Capacity!$G$15:$G$20,0),MATCH(Source_Data!C13765,Installed_Capacity!$H$14:$S$14,0)))</f>
        <v>2.0000995910614862E-2</v>
      </c>
      <c r="L13765" s="21"/>
      <c r="M13765" s="2"/>
    </row>
    <row r="13766" spans="1:13" x14ac:dyDescent="0.25">
      <c r="A13766" s="17">
        <v>43309</v>
      </c>
      <c r="B13766" s="19">
        <v>2018</v>
      </c>
      <c r="C13766" s="19">
        <v>7</v>
      </c>
      <c r="D13766" s="19">
        <v>28</v>
      </c>
      <c r="E13766" s="19">
        <v>12</v>
      </c>
      <c r="F13766" s="40">
        <v>33334</v>
      </c>
      <c r="G13766" s="35">
        <f t="shared" si="215"/>
        <v>38984</v>
      </c>
      <c r="H13766" s="27">
        <v>221.99999999900001</v>
      </c>
      <c r="I13766" s="28">
        <v>159.640749</v>
      </c>
      <c r="J13766" s="28">
        <f>H13766/(INDEX(Installed_Capacity!$H$6:$S$11,MATCH(Source_Data!B13766,Installed_Capacity!$G$6:$G$11,0),MATCH(Source_Data!C13766,Installed_Capacity!$H$5:$S$5,0)))</f>
        <v>0.37310924369579834</v>
      </c>
      <c r="K13766" s="29">
        <f>I13766/(INDEX(Installed_Capacity!$H$15:$S$20,MATCH(Source_Data!B13766,Installed_Capacity!$G$15:$G$20,0),MATCH(Source_Data!C13766,Installed_Capacity!$H$14:$S$14,0)))</f>
        <v>2.0000995910614862E-2</v>
      </c>
      <c r="L13766" s="21"/>
      <c r="M13766" s="2"/>
    </row>
    <row r="13767" spans="1:13" x14ac:dyDescent="0.25">
      <c r="A13767" s="17">
        <v>43309</v>
      </c>
      <c r="B13767" s="19">
        <v>2018</v>
      </c>
      <c r="C13767" s="19">
        <v>7</v>
      </c>
      <c r="D13767" s="19">
        <v>28</v>
      </c>
      <c r="E13767" s="19">
        <v>13</v>
      </c>
      <c r="F13767" s="40">
        <v>34690</v>
      </c>
      <c r="G13767" s="35">
        <f t="shared" si="215"/>
        <v>38984</v>
      </c>
      <c r="H13767" s="27">
        <v>187.99999999799999</v>
      </c>
      <c r="I13767" s="28">
        <v>319.27364</v>
      </c>
      <c r="J13767" s="28">
        <f>H13767/(INDEX(Installed_Capacity!$H$6:$S$11,MATCH(Source_Data!B13767,Installed_Capacity!$G$6:$G$11,0),MATCH(Source_Data!C13767,Installed_Capacity!$H$5:$S$5,0)))</f>
        <v>0.31596638655126047</v>
      </c>
      <c r="K13767" s="29">
        <f>I13767/(INDEX(Installed_Capacity!$H$15:$S$20,MATCH(Source_Data!B13767,Installed_Capacity!$G$15:$G$20,0),MATCH(Source_Data!C13767,Installed_Capacity!$H$14:$S$14,0)))</f>
        <v>4.0001007311780537E-2</v>
      </c>
      <c r="L13767" s="21"/>
      <c r="M13767" s="2"/>
    </row>
    <row r="13768" spans="1:13" x14ac:dyDescent="0.25">
      <c r="A13768" s="17">
        <v>43309</v>
      </c>
      <c r="B13768" s="19">
        <v>2018</v>
      </c>
      <c r="C13768" s="19">
        <v>7</v>
      </c>
      <c r="D13768" s="19">
        <v>28</v>
      </c>
      <c r="E13768" s="19">
        <v>14</v>
      </c>
      <c r="F13768" s="40">
        <v>36152</v>
      </c>
      <c r="G13768" s="35">
        <f t="shared" si="215"/>
        <v>38984</v>
      </c>
      <c r="H13768" s="27">
        <v>126</v>
      </c>
      <c r="I13768" s="28">
        <v>877.98834999999997</v>
      </c>
      <c r="J13768" s="28">
        <f>H13768/(INDEX(Installed_Capacity!$H$6:$S$11,MATCH(Source_Data!B13768,Installed_Capacity!$G$6:$G$11,0),MATCH(Source_Data!C13768,Installed_Capacity!$H$5:$S$5,0)))</f>
        <v>0.21176470588235294</v>
      </c>
      <c r="K13768" s="29">
        <f>I13768/(INDEX(Installed_Capacity!$H$15:$S$20,MATCH(Source_Data!B13768,Installed_Capacity!$G$15:$G$20,0),MATCH(Source_Data!C13768,Installed_Capacity!$H$14:$S$14,0)))</f>
        <v>0.11000099603590238</v>
      </c>
      <c r="L13768" s="21"/>
      <c r="M13768" s="2"/>
    </row>
    <row r="13769" spans="1:13" x14ac:dyDescent="0.25">
      <c r="A13769" s="17">
        <v>43309</v>
      </c>
      <c r="B13769" s="19">
        <v>2018</v>
      </c>
      <c r="C13769" s="19">
        <v>7</v>
      </c>
      <c r="D13769" s="19">
        <v>28</v>
      </c>
      <c r="E13769" s="19">
        <v>15</v>
      </c>
      <c r="F13769" s="40">
        <v>37380</v>
      </c>
      <c r="G13769" s="35">
        <f t="shared" si="215"/>
        <v>38984</v>
      </c>
      <c r="H13769" s="27">
        <v>74</v>
      </c>
      <c r="I13769" s="28">
        <v>1037.6212600000001</v>
      </c>
      <c r="J13769" s="28">
        <f>H13769/(INDEX(Installed_Capacity!$H$6:$S$11,MATCH(Source_Data!B13769,Installed_Capacity!$G$6:$G$11,0),MATCH(Source_Data!C13769,Installed_Capacity!$H$5:$S$5,0)))</f>
        <v>0.12436974789915967</v>
      </c>
      <c r="K13769" s="29">
        <f>I13769/(INDEX(Installed_Capacity!$H$15:$S$20,MATCH(Source_Data!B13769,Installed_Capacity!$G$15:$G$20,0),MATCH(Source_Data!C13769,Installed_Capacity!$H$14:$S$14,0)))</f>
        <v>0.13000100981753124</v>
      </c>
      <c r="L13769" s="21"/>
      <c r="M13769" s="2"/>
    </row>
    <row r="13770" spans="1:13" x14ac:dyDescent="0.25">
      <c r="A13770" s="17">
        <v>43309</v>
      </c>
      <c r="B13770" s="19">
        <v>2018</v>
      </c>
      <c r="C13770" s="19">
        <v>7</v>
      </c>
      <c r="D13770" s="19">
        <v>28</v>
      </c>
      <c r="E13770" s="19">
        <v>16</v>
      </c>
      <c r="F13770" s="40">
        <v>38420</v>
      </c>
      <c r="G13770" s="35">
        <f t="shared" si="215"/>
        <v>38984</v>
      </c>
      <c r="H13770" s="27">
        <v>56.000000002</v>
      </c>
      <c r="I13770" s="28">
        <v>1356.88705</v>
      </c>
      <c r="J13770" s="28">
        <f>H13770/(INDEX(Installed_Capacity!$H$6:$S$11,MATCH(Source_Data!B13770,Installed_Capacity!$G$6:$G$11,0),MATCH(Source_Data!C13770,Installed_Capacity!$H$5:$S$5,0)))</f>
        <v>9.4117647062184881E-2</v>
      </c>
      <c r="K13770" s="29">
        <f>I13770/(INDEX(Installed_Capacity!$H$15:$S$20,MATCH(Source_Data!B13770,Installed_Capacity!$G$15:$G$20,0),MATCH(Source_Data!C13770,Installed_Capacity!$H$14:$S$14,0)))</f>
        <v>0.17000103362216287</v>
      </c>
      <c r="L13770" s="21"/>
      <c r="M13770" s="2"/>
    </row>
    <row r="13771" spans="1:13" x14ac:dyDescent="0.25">
      <c r="A13771" s="17">
        <v>43309</v>
      </c>
      <c r="B13771" s="19">
        <v>2018</v>
      </c>
      <c r="C13771" s="19">
        <v>7</v>
      </c>
      <c r="D13771" s="19">
        <v>28</v>
      </c>
      <c r="E13771" s="19">
        <v>17</v>
      </c>
      <c r="F13771" s="40">
        <v>38984</v>
      </c>
      <c r="G13771" s="35">
        <f t="shared" si="215"/>
        <v>38984</v>
      </c>
      <c r="H13771" s="27">
        <v>69</v>
      </c>
      <c r="I13771" s="28">
        <v>1596.3360600000001</v>
      </c>
      <c r="J13771" s="28">
        <f>H13771/(INDEX(Installed_Capacity!$H$6:$S$11,MATCH(Source_Data!B13771,Installed_Capacity!$G$6:$G$11,0),MATCH(Source_Data!C13771,Installed_Capacity!$H$5:$S$5,0)))</f>
        <v>0.11596638655462185</v>
      </c>
      <c r="K13771" s="29">
        <f>I13771/(INDEX(Installed_Capacity!$H$15:$S$20,MATCH(Source_Data!B13771,Installed_Capacity!$G$15:$G$20,0),MATCH(Source_Data!C13771,Installed_Capacity!$H$14:$S$14,0)))</f>
        <v>0.20000100981753124</v>
      </c>
      <c r="L13771" s="21"/>
      <c r="M13771" s="2"/>
    </row>
    <row r="13772" spans="1:13" x14ac:dyDescent="0.25">
      <c r="A13772" s="17">
        <v>43309</v>
      </c>
      <c r="B13772" s="19">
        <v>2018</v>
      </c>
      <c r="C13772" s="19">
        <v>7</v>
      </c>
      <c r="D13772" s="19">
        <v>28</v>
      </c>
      <c r="E13772" s="19">
        <v>18</v>
      </c>
      <c r="F13772" s="40">
        <v>38714</v>
      </c>
      <c r="G13772" s="35">
        <f t="shared" si="215"/>
        <v>38984</v>
      </c>
      <c r="H13772" s="27">
        <v>84.000000001000004</v>
      </c>
      <c r="I13772" s="28">
        <v>2713.7661000000003</v>
      </c>
      <c r="J13772" s="28">
        <f>H13772/(INDEX(Installed_Capacity!$H$6:$S$11,MATCH(Source_Data!B13772,Installed_Capacity!$G$6:$G$11,0),MATCH(Source_Data!C13772,Installed_Capacity!$H$5:$S$5,0)))</f>
        <v>0.14117647058991598</v>
      </c>
      <c r="K13772" s="29">
        <f>I13772/(INDEX(Installed_Capacity!$H$15:$S$20,MATCH(Source_Data!B13772,Installed_Capacity!$G$15:$G$20,0),MATCH(Source_Data!C13772,Installed_Capacity!$H$14:$S$14,0)))</f>
        <v>0.34000106494404658</v>
      </c>
      <c r="L13772" s="21"/>
      <c r="M13772" s="2"/>
    </row>
    <row r="13773" spans="1:13" x14ac:dyDescent="0.25">
      <c r="A13773" s="17">
        <v>43309</v>
      </c>
      <c r="B13773" s="19">
        <v>2018</v>
      </c>
      <c r="C13773" s="19">
        <v>7</v>
      </c>
      <c r="D13773" s="19">
        <v>28</v>
      </c>
      <c r="E13773" s="19">
        <v>19</v>
      </c>
      <c r="F13773" s="40">
        <v>37525</v>
      </c>
      <c r="G13773" s="35">
        <f t="shared" si="215"/>
        <v>38984</v>
      </c>
      <c r="H13773" s="27">
        <v>79.000000001000004</v>
      </c>
      <c r="I13773" s="28">
        <v>3033.0311000000002</v>
      </c>
      <c r="J13773" s="28">
        <f>H13773/(INDEX(Installed_Capacity!$H$6:$S$11,MATCH(Source_Data!B13773,Installed_Capacity!$G$6:$G$11,0),MATCH(Source_Data!C13773,Installed_Capacity!$H$5:$S$5,0)))</f>
        <v>0.13277310924537816</v>
      </c>
      <c r="K13773" s="29">
        <f>I13773/(INDEX(Installed_Capacity!$H$15:$S$20,MATCH(Source_Data!B13773,Installed_Capacity!$G$15:$G$20,0),MATCH(Source_Data!C13773,Installed_Capacity!$H$14:$S$14,0)))</f>
        <v>0.38000098977152563</v>
      </c>
      <c r="L13773" s="21"/>
      <c r="M13773" s="2"/>
    </row>
    <row r="13774" spans="1:13" x14ac:dyDescent="0.25">
      <c r="A13774" s="17">
        <v>43309</v>
      </c>
      <c r="B13774" s="19">
        <v>2018</v>
      </c>
      <c r="C13774" s="19">
        <v>7</v>
      </c>
      <c r="D13774" s="19">
        <v>28</v>
      </c>
      <c r="E13774" s="19">
        <v>20</v>
      </c>
      <c r="F13774" s="40">
        <v>36549</v>
      </c>
      <c r="G13774" s="35">
        <f t="shared" si="215"/>
        <v>38984</v>
      </c>
      <c r="H13774" s="27">
        <v>160.99999999600001</v>
      </c>
      <c r="I13774" s="28">
        <v>2474.3161</v>
      </c>
      <c r="J13774" s="28">
        <f>H13774/(INDEX(Installed_Capacity!$H$6:$S$11,MATCH(Source_Data!B13774,Installed_Capacity!$G$6:$G$11,0),MATCH(Source_Data!C13774,Installed_Capacity!$H$5:$S$5,0)))</f>
        <v>0.27058823528739501</v>
      </c>
      <c r="K13774" s="29">
        <f>I13774/(INDEX(Installed_Capacity!$H$15:$S$20,MATCH(Source_Data!B13774,Installed_Capacity!$G$15:$G$20,0),MATCH(Source_Data!C13774,Installed_Capacity!$H$14:$S$14,0)))</f>
        <v>0.31000096471401867</v>
      </c>
      <c r="L13774" s="21"/>
      <c r="M13774" s="2"/>
    </row>
    <row r="13775" spans="1:13" x14ac:dyDescent="0.25">
      <c r="A13775" s="17">
        <v>43309</v>
      </c>
      <c r="B13775" s="19">
        <v>2018</v>
      </c>
      <c r="C13775" s="19">
        <v>7</v>
      </c>
      <c r="D13775" s="19">
        <v>28</v>
      </c>
      <c r="E13775" s="19">
        <v>21</v>
      </c>
      <c r="F13775" s="40">
        <v>34956</v>
      </c>
      <c r="G13775" s="35">
        <f t="shared" si="215"/>
        <v>38984</v>
      </c>
      <c r="H13775" s="27">
        <v>292</v>
      </c>
      <c r="I13775" s="28">
        <v>3990.8280999999997</v>
      </c>
      <c r="J13775" s="28">
        <f>H13775/(INDEX(Installed_Capacity!$H$6:$S$11,MATCH(Source_Data!B13775,Installed_Capacity!$G$6:$G$11,0),MATCH(Source_Data!C13775,Installed_Capacity!$H$5:$S$5,0)))</f>
        <v>0.49075630252100838</v>
      </c>
      <c r="K13775" s="29">
        <f>I13775/(INDEX(Installed_Capacity!$H$15:$S$20,MATCH(Source_Data!B13775,Installed_Capacity!$G$15:$G$20,0),MATCH(Source_Data!C13775,Installed_Capacity!$H$14:$S$14,0)))</f>
        <v>0.50000101482903259</v>
      </c>
      <c r="L13775" s="21"/>
      <c r="M13775" s="2"/>
    </row>
    <row r="13776" spans="1:13" x14ac:dyDescent="0.25">
      <c r="A13776" s="17">
        <v>43309</v>
      </c>
      <c r="B13776" s="19">
        <v>2018</v>
      </c>
      <c r="C13776" s="19">
        <v>7</v>
      </c>
      <c r="D13776" s="19">
        <v>28</v>
      </c>
      <c r="E13776" s="19">
        <v>22</v>
      </c>
      <c r="F13776" s="40">
        <v>32480</v>
      </c>
      <c r="G13776" s="35">
        <f t="shared" si="215"/>
        <v>38984</v>
      </c>
      <c r="H13776" s="27">
        <v>368.00000000300003</v>
      </c>
      <c r="I13776" s="28">
        <v>3192.6641</v>
      </c>
      <c r="J13776" s="28">
        <f>H13776/(INDEX(Installed_Capacity!$H$6:$S$11,MATCH(Source_Data!B13776,Installed_Capacity!$G$6:$G$11,0),MATCH(Source_Data!C13776,Installed_Capacity!$H$5:$S$5,0)))</f>
        <v>0.61848739496302529</v>
      </c>
      <c r="K13776" s="29">
        <f>I13776/(INDEX(Installed_Capacity!$H$15:$S$20,MATCH(Source_Data!B13776,Installed_Capacity!$G$15:$G$20,0),MATCH(Source_Data!C13776,Installed_Capacity!$H$14:$S$14,0)))</f>
        <v>0.40000101482903261</v>
      </c>
      <c r="L13776" s="21"/>
      <c r="M13776" s="2"/>
    </row>
    <row r="13777" spans="1:13" x14ac:dyDescent="0.25">
      <c r="A13777" s="17">
        <v>43309</v>
      </c>
      <c r="B13777" s="19">
        <v>2018</v>
      </c>
      <c r="C13777" s="19">
        <v>7</v>
      </c>
      <c r="D13777" s="19">
        <v>28</v>
      </c>
      <c r="E13777" s="19">
        <v>23</v>
      </c>
      <c r="F13777" s="40">
        <v>30198</v>
      </c>
      <c r="G13777" s="35">
        <f t="shared" si="215"/>
        <v>38984</v>
      </c>
      <c r="H13777" s="27">
        <v>428.00000000199998</v>
      </c>
      <c r="I13777" s="28">
        <v>2713.7661000000003</v>
      </c>
      <c r="J13777" s="28">
        <f>H13777/(INDEX(Installed_Capacity!$H$6:$S$11,MATCH(Source_Data!B13777,Installed_Capacity!$G$6:$G$11,0),MATCH(Source_Data!C13777,Installed_Capacity!$H$5:$S$5,0)))</f>
        <v>0.71932773109579828</v>
      </c>
      <c r="K13777" s="29">
        <f>I13777/(INDEX(Installed_Capacity!$H$15:$S$20,MATCH(Source_Data!B13777,Installed_Capacity!$G$15:$G$20,0),MATCH(Source_Data!C13777,Installed_Capacity!$H$14:$S$14,0)))</f>
        <v>0.34000106494404658</v>
      </c>
      <c r="L13777" s="21"/>
      <c r="M13777" s="2"/>
    </row>
    <row r="13778" spans="1:13" x14ac:dyDescent="0.25">
      <c r="A13778" s="17">
        <v>43309</v>
      </c>
      <c r="B13778" s="19">
        <v>2018</v>
      </c>
      <c r="C13778" s="19">
        <v>7</v>
      </c>
      <c r="D13778" s="19">
        <v>28</v>
      </c>
      <c r="E13778" s="19">
        <v>24</v>
      </c>
      <c r="F13778" s="40">
        <v>28186</v>
      </c>
      <c r="G13778" s="35">
        <f t="shared" si="215"/>
        <v>38984</v>
      </c>
      <c r="H13778" s="27">
        <v>401.99999999599999</v>
      </c>
      <c r="I13778" s="28">
        <v>2314.6831000000002</v>
      </c>
      <c r="J13778" s="28">
        <f>H13778/(INDEX(Installed_Capacity!$H$6:$S$11,MATCH(Source_Data!B13778,Installed_Capacity!$G$6:$G$11,0),MATCH(Source_Data!C13778,Installed_Capacity!$H$5:$S$5,0)))</f>
        <v>0.67563025209411764</v>
      </c>
      <c r="K13778" s="29">
        <f>I13778/(INDEX(Installed_Capacity!$H$15:$S$20,MATCH(Source_Data!B13778,Installed_Capacity!$G$15:$G$20,0),MATCH(Source_Data!C13778,Installed_Capacity!$H$14:$S$14,0)))</f>
        <v>0.29000093965651169</v>
      </c>
      <c r="L13778" s="21"/>
      <c r="M13778" s="2"/>
    </row>
    <row r="13779" spans="1:13" x14ac:dyDescent="0.25">
      <c r="A13779" s="17">
        <v>43310</v>
      </c>
      <c r="B13779" s="19">
        <v>2018</v>
      </c>
      <c r="C13779" s="19">
        <v>7</v>
      </c>
      <c r="D13779" s="19">
        <v>29</v>
      </c>
      <c r="E13779" s="19">
        <v>1</v>
      </c>
      <c r="F13779" s="40">
        <v>26612</v>
      </c>
      <c r="G13779" s="35">
        <f t="shared" si="215"/>
        <v>39188</v>
      </c>
      <c r="H13779" s="27">
        <v>304.00000000300003</v>
      </c>
      <c r="I13779" s="28">
        <v>2075.2350999999999</v>
      </c>
      <c r="J13779" s="28">
        <f>H13779/(INDEX(Installed_Capacity!$H$6:$S$11,MATCH(Source_Data!B13779,Installed_Capacity!$G$6:$G$11,0),MATCH(Source_Data!C13779,Installed_Capacity!$H$5:$S$5,0)))</f>
        <v>0.5109243697529412</v>
      </c>
      <c r="K13779" s="29">
        <f>I13779/(INDEX(Installed_Capacity!$H$15:$S$20,MATCH(Source_Data!B13779,Installed_Capacity!$G$15:$G$20,0),MATCH(Source_Data!C13779,Installed_Capacity!$H$14:$S$14,0)))</f>
        <v>0.26000109000155353</v>
      </c>
      <c r="L13779" s="21"/>
      <c r="M13779" s="2"/>
    </row>
    <row r="13780" spans="1:13" x14ac:dyDescent="0.25">
      <c r="A13780" s="17">
        <v>43310</v>
      </c>
      <c r="B13780" s="19">
        <v>2018</v>
      </c>
      <c r="C13780" s="19">
        <v>7</v>
      </c>
      <c r="D13780" s="19">
        <v>29</v>
      </c>
      <c r="E13780" s="19">
        <v>2</v>
      </c>
      <c r="F13780" s="40">
        <v>25409</v>
      </c>
      <c r="G13780" s="35">
        <f t="shared" si="215"/>
        <v>39188</v>
      </c>
      <c r="H13780" s="27">
        <v>348.99999999900001</v>
      </c>
      <c r="I13780" s="28">
        <v>1596.3360600000001</v>
      </c>
      <c r="J13780" s="28">
        <f>H13780/(INDEX(Installed_Capacity!$H$6:$S$11,MATCH(Source_Data!B13780,Installed_Capacity!$G$6:$G$11,0),MATCH(Source_Data!C13780,Installed_Capacity!$H$5:$S$5,0)))</f>
        <v>0.58655462184705887</v>
      </c>
      <c r="K13780" s="29">
        <f>I13780/(INDEX(Installed_Capacity!$H$15:$S$20,MATCH(Source_Data!B13780,Installed_Capacity!$G$15:$G$20,0),MATCH(Source_Data!C13780,Installed_Capacity!$H$14:$S$14,0)))</f>
        <v>0.20000100981753124</v>
      </c>
      <c r="L13780" s="21"/>
      <c r="M13780" s="2"/>
    </row>
    <row r="13781" spans="1:13" x14ac:dyDescent="0.25">
      <c r="A13781" s="17">
        <v>43310</v>
      </c>
      <c r="B13781" s="19">
        <v>2018</v>
      </c>
      <c r="C13781" s="19">
        <v>7</v>
      </c>
      <c r="D13781" s="19">
        <v>29</v>
      </c>
      <c r="E13781" s="19">
        <v>3</v>
      </c>
      <c r="F13781" s="40">
        <v>24850</v>
      </c>
      <c r="G13781" s="35">
        <f t="shared" si="215"/>
        <v>39188</v>
      </c>
      <c r="H13781" s="27">
        <v>432.99999999800002</v>
      </c>
      <c r="I13781" s="28">
        <v>798.17186000000004</v>
      </c>
      <c r="J13781" s="28">
        <f>H13781/(INDEX(Installed_Capacity!$H$6:$S$11,MATCH(Source_Data!B13781,Installed_Capacity!$G$6:$G$11,0),MATCH(Source_Data!C13781,Installed_Capacity!$H$5:$S$5,0)))</f>
        <v>0.72773109243361345</v>
      </c>
      <c r="K13781" s="29">
        <f>I13781/(INDEX(Installed_Capacity!$H$15:$S$20,MATCH(Source_Data!B13781,Installed_Capacity!$G$15:$G$20,0),MATCH(Source_Data!C13781,Installed_Capacity!$H$14:$S$14,0)))</f>
        <v>0.10000098476002425</v>
      </c>
      <c r="L13781" s="21"/>
      <c r="M13781" s="2"/>
    </row>
    <row r="13782" spans="1:13" x14ac:dyDescent="0.25">
      <c r="A13782" s="17">
        <v>43310</v>
      </c>
      <c r="B13782" s="19">
        <v>2018</v>
      </c>
      <c r="C13782" s="19">
        <v>7</v>
      </c>
      <c r="D13782" s="19">
        <v>29</v>
      </c>
      <c r="E13782" s="19">
        <v>4</v>
      </c>
      <c r="F13782" s="40">
        <v>24623</v>
      </c>
      <c r="G13782" s="35">
        <f t="shared" si="215"/>
        <v>39188</v>
      </c>
      <c r="H13782" s="27">
        <v>394.00000000099999</v>
      </c>
      <c r="I13782" s="28">
        <v>1037.6212600000001</v>
      </c>
      <c r="J13782" s="28">
        <f>H13782/(INDEX(Installed_Capacity!$H$6:$S$11,MATCH(Source_Data!B13782,Installed_Capacity!$G$6:$G$11,0),MATCH(Source_Data!C13782,Installed_Capacity!$H$5:$S$5,0)))</f>
        <v>0.66218487395126047</v>
      </c>
      <c r="K13782" s="29">
        <f>I13782/(INDEX(Installed_Capacity!$H$15:$S$20,MATCH(Source_Data!B13782,Installed_Capacity!$G$15:$G$20,0),MATCH(Source_Data!C13782,Installed_Capacity!$H$14:$S$14,0)))</f>
        <v>0.13000100981753124</v>
      </c>
      <c r="L13782" s="21"/>
      <c r="M13782" s="2"/>
    </row>
    <row r="13783" spans="1:13" x14ac:dyDescent="0.25">
      <c r="A13783" s="17">
        <v>43310</v>
      </c>
      <c r="B13783" s="19">
        <v>2018</v>
      </c>
      <c r="C13783" s="19">
        <v>7</v>
      </c>
      <c r="D13783" s="19">
        <v>29</v>
      </c>
      <c r="E13783" s="19">
        <v>5</v>
      </c>
      <c r="F13783" s="40">
        <v>24721</v>
      </c>
      <c r="G13783" s="35">
        <f t="shared" si="215"/>
        <v>39188</v>
      </c>
      <c r="H13783" s="27">
        <v>329.99999999900001</v>
      </c>
      <c r="I13783" s="28">
        <v>638.53915999999992</v>
      </c>
      <c r="J13783" s="28">
        <f>H13783/(INDEX(Installed_Capacity!$H$6:$S$11,MATCH(Source_Data!B13783,Installed_Capacity!$G$6:$G$11,0),MATCH(Source_Data!C13783,Installed_Capacity!$H$5:$S$5,0)))</f>
        <v>0.55462184873781517</v>
      </c>
      <c r="K13783" s="29">
        <f>I13783/(INDEX(Installed_Capacity!$H$15:$S$20,MATCH(Source_Data!B13783,Installed_Capacity!$G$15:$G$20,0),MATCH(Source_Data!C13783,Installed_Capacity!$H$14:$S$14,0)))</f>
        <v>8.0000997288777728E-2</v>
      </c>
      <c r="L13783" s="21"/>
      <c r="M13783" s="2"/>
    </row>
    <row r="13784" spans="1:13" x14ac:dyDescent="0.25">
      <c r="A13784" s="17">
        <v>43310</v>
      </c>
      <c r="B13784" s="19">
        <v>2018</v>
      </c>
      <c r="C13784" s="19">
        <v>7</v>
      </c>
      <c r="D13784" s="19">
        <v>29</v>
      </c>
      <c r="E13784" s="19">
        <v>6</v>
      </c>
      <c r="F13784" s="40">
        <v>24587</v>
      </c>
      <c r="G13784" s="35">
        <f t="shared" si="215"/>
        <v>39188</v>
      </c>
      <c r="H13784" s="27">
        <v>307.00000000099999</v>
      </c>
      <c r="I13784" s="28">
        <v>1117.43786</v>
      </c>
      <c r="J13784" s="28">
        <f>H13784/(INDEX(Installed_Capacity!$H$6:$S$11,MATCH(Source_Data!B13784,Installed_Capacity!$G$6:$G$11,0),MATCH(Source_Data!C13784,Installed_Capacity!$H$5:$S$5,0)))</f>
        <v>0.51596638655630256</v>
      </c>
      <c r="K13784" s="29">
        <f>I13784/(INDEX(Installed_Capacity!$H$15:$S$20,MATCH(Source_Data!B13784,Installed_Capacity!$G$15:$G$20,0),MATCH(Source_Data!C13784,Installed_Capacity!$H$14:$S$14,0)))</f>
        <v>0.1400010348750382</v>
      </c>
      <c r="L13784" s="21"/>
      <c r="M13784" s="2"/>
    </row>
    <row r="13785" spans="1:13" x14ac:dyDescent="0.25">
      <c r="A13785" s="17">
        <v>43310</v>
      </c>
      <c r="B13785" s="19">
        <v>2018</v>
      </c>
      <c r="C13785" s="19">
        <v>7</v>
      </c>
      <c r="D13785" s="19">
        <v>29</v>
      </c>
      <c r="E13785" s="19">
        <v>7</v>
      </c>
      <c r="F13785" s="40">
        <v>25092</v>
      </c>
      <c r="G13785" s="35">
        <f t="shared" si="215"/>
        <v>39188</v>
      </c>
      <c r="H13785" s="27">
        <v>140.99999999799999</v>
      </c>
      <c r="I13785" s="28">
        <v>478.90644000000003</v>
      </c>
      <c r="J13785" s="28">
        <f>H13785/(INDEX(Installed_Capacity!$H$6:$S$11,MATCH(Source_Data!B13785,Installed_Capacity!$G$6:$G$11,0),MATCH(Source_Data!C13785,Installed_Capacity!$H$5:$S$5,0)))</f>
        <v>0.23697478991260504</v>
      </c>
      <c r="K13785" s="29">
        <f>I13785/(INDEX(Installed_Capacity!$H$15:$S$20,MATCH(Source_Data!B13785,Installed_Capacity!$G$15:$G$20,0),MATCH(Source_Data!C13785,Installed_Capacity!$H$14:$S$14,0)))</f>
        <v>6.0001007311780541E-2</v>
      </c>
      <c r="L13785" s="21"/>
      <c r="M13785" s="2"/>
    </row>
    <row r="13786" spans="1:13" x14ac:dyDescent="0.25">
      <c r="A13786" s="17">
        <v>43310</v>
      </c>
      <c r="B13786" s="19">
        <v>2018</v>
      </c>
      <c r="C13786" s="19">
        <v>7</v>
      </c>
      <c r="D13786" s="19">
        <v>29</v>
      </c>
      <c r="E13786" s="19">
        <v>8</v>
      </c>
      <c r="F13786" s="40">
        <v>26045</v>
      </c>
      <c r="G13786" s="35">
        <f t="shared" si="215"/>
        <v>39188</v>
      </c>
      <c r="H13786" s="27">
        <v>45.999999999000003</v>
      </c>
      <c r="I13786" s="28">
        <v>159.640749</v>
      </c>
      <c r="J13786" s="28">
        <f>H13786/(INDEX(Installed_Capacity!$H$6:$S$11,MATCH(Source_Data!B13786,Installed_Capacity!$G$6:$G$11,0),MATCH(Source_Data!C13786,Installed_Capacity!$H$5:$S$5,0)))</f>
        <v>7.7310924368067233E-2</v>
      </c>
      <c r="K13786" s="29">
        <f>I13786/(INDEX(Installed_Capacity!$H$15:$S$20,MATCH(Source_Data!B13786,Installed_Capacity!$G$15:$G$20,0),MATCH(Source_Data!C13786,Installed_Capacity!$H$14:$S$14,0)))</f>
        <v>2.0000995910614862E-2</v>
      </c>
      <c r="L13786" s="21"/>
      <c r="M13786" s="2"/>
    </row>
    <row r="13787" spans="1:13" x14ac:dyDescent="0.25">
      <c r="A13787" s="17">
        <v>43310</v>
      </c>
      <c r="B13787" s="19">
        <v>2018</v>
      </c>
      <c r="C13787" s="19">
        <v>7</v>
      </c>
      <c r="D13787" s="19">
        <v>29</v>
      </c>
      <c r="E13787" s="19">
        <v>9</v>
      </c>
      <c r="F13787" s="40">
        <v>27324</v>
      </c>
      <c r="G13787" s="35">
        <f t="shared" si="215"/>
        <v>39188</v>
      </c>
      <c r="H13787" s="27">
        <v>38.000000002999997</v>
      </c>
      <c r="I13787" s="28">
        <v>159.640749</v>
      </c>
      <c r="J13787" s="28">
        <f>H13787/(INDEX(Installed_Capacity!$H$6:$S$11,MATCH(Source_Data!B13787,Installed_Capacity!$G$6:$G$11,0),MATCH(Source_Data!C13787,Installed_Capacity!$H$5:$S$5,0)))</f>
        <v>6.3865546223529412E-2</v>
      </c>
      <c r="K13787" s="29">
        <f>I13787/(INDEX(Installed_Capacity!$H$15:$S$20,MATCH(Source_Data!B13787,Installed_Capacity!$G$15:$G$20,0),MATCH(Source_Data!C13787,Installed_Capacity!$H$14:$S$14,0)))</f>
        <v>2.0000995910614862E-2</v>
      </c>
      <c r="L13787" s="21"/>
      <c r="M13787" s="2"/>
    </row>
    <row r="13788" spans="1:13" x14ac:dyDescent="0.25">
      <c r="A13788" s="17">
        <v>43310</v>
      </c>
      <c r="B13788" s="19">
        <v>2018</v>
      </c>
      <c r="C13788" s="19">
        <v>7</v>
      </c>
      <c r="D13788" s="19">
        <v>29</v>
      </c>
      <c r="E13788" s="19">
        <v>10</v>
      </c>
      <c r="F13788" s="40">
        <v>28732</v>
      </c>
      <c r="G13788" s="35">
        <f t="shared" si="215"/>
        <v>39188</v>
      </c>
      <c r="H13788" s="27">
        <v>51</v>
      </c>
      <c r="I13788" s="28">
        <v>159.640749</v>
      </c>
      <c r="J13788" s="28">
        <f>H13788/(INDEX(Installed_Capacity!$H$6:$S$11,MATCH(Source_Data!B13788,Installed_Capacity!$G$6:$G$11,0),MATCH(Source_Data!C13788,Installed_Capacity!$H$5:$S$5,0)))</f>
        <v>8.5714285714285715E-2</v>
      </c>
      <c r="K13788" s="29">
        <f>I13788/(INDEX(Installed_Capacity!$H$15:$S$20,MATCH(Source_Data!B13788,Installed_Capacity!$G$15:$G$20,0),MATCH(Source_Data!C13788,Installed_Capacity!$H$14:$S$14,0)))</f>
        <v>2.0000995910614862E-2</v>
      </c>
      <c r="L13788" s="21"/>
      <c r="M13788" s="2"/>
    </row>
    <row r="13789" spans="1:13" x14ac:dyDescent="0.25">
      <c r="A13789" s="17">
        <v>43310</v>
      </c>
      <c r="B13789" s="19">
        <v>2018</v>
      </c>
      <c r="C13789" s="19">
        <v>7</v>
      </c>
      <c r="D13789" s="19">
        <v>29</v>
      </c>
      <c r="E13789" s="19">
        <v>11</v>
      </c>
      <c r="F13789" s="40">
        <v>30568</v>
      </c>
      <c r="G13789" s="35">
        <f t="shared" si="215"/>
        <v>39188</v>
      </c>
      <c r="H13789" s="27">
        <v>59.999999998</v>
      </c>
      <c r="I13789" s="28">
        <v>159.640749</v>
      </c>
      <c r="J13789" s="28">
        <f>H13789/(INDEX(Installed_Capacity!$H$6:$S$11,MATCH(Source_Data!B13789,Installed_Capacity!$G$6:$G$11,0),MATCH(Source_Data!C13789,Installed_Capacity!$H$5:$S$5,0)))</f>
        <v>0.10084033613109243</v>
      </c>
      <c r="K13789" s="29">
        <f>I13789/(INDEX(Installed_Capacity!$H$15:$S$20,MATCH(Source_Data!B13789,Installed_Capacity!$G$15:$G$20,0),MATCH(Source_Data!C13789,Installed_Capacity!$H$14:$S$14,0)))</f>
        <v>2.0000995910614862E-2</v>
      </c>
      <c r="L13789" s="21"/>
      <c r="M13789" s="2"/>
    </row>
    <row r="13790" spans="1:13" x14ac:dyDescent="0.25">
      <c r="A13790" s="17">
        <v>43310</v>
      </c>
      <c r="B13790" s="19">
        <v>2018</v>
      </c>
      <c r="C13790" s="19">
        <v>7</v>
      </c>
      <c r="D13790" s="19">
        <v>29</v>
      </c>
      <c r="E13790" s="19">
        <v>12</v>
      </c>
      <c r="F13790" s="40">
        <v>32489</v>
      </c>
      <c r="G13790" s="35">
        <f t="shared" si="215"/>
        <v>39188</v>
      </c>
      <c r="H13790" s="27">
        <v>53.999999999000003</v>
      </c>
      <c r="I13790" s="28">
        <v>159.640749</v>
      </c>
      <c r="J13790" s="28">
        <f>H13790/(INDEX(Installed_Capacity!$H$6:$S$11,MATCH(Source_Data!B13790,Installed_Capacity!$G$6:$G$11,0),MATCH(Source_Data!C13790,Installed_Capacity!$H$5:$S$5,0)))</f>
        <v>9.0756302519327731E-2</v>
      </c>
      <c r="K13790" s="29">
        <f>I13790/(INDEX(Installed_Capacity!$H$15:$S$20,MATCH(Source_Data!B13790,Installed_Capacity!$G$15:$G$20,0),MATCH(Source_Data!C13790,Installed_Capacity!$H$14:$S$14,0)))</f>
        <v>2.0000995910614862E-2</v>
      </c>
      <c r="L13790" s="21"/>
      <c r="M13790" s="2"/>
    </row>
    <row r="13791" spans="1:13" x14ac:dyDescent="0.25">
      <c r="A13791" s="17">
        <v>43310</v>
      </c>
      <c r="B13791" s="19">
        <v>2018</v>
      </c>
      <c r="C13791" s="19">
        <v>7</v>
      </c>
      <c r="D13791" s="19">
        <v>29</v>
      </c>
      <c r="E13791" s="19">
        <v>13</v>
      </c>
      <c r="F13791" s="40">
        <v>34461</v>
      </c>
      <c r="G13791" s="35">
        <f t="shared" si="215"/>
        <v>39188</v>
      </c>
      <c r="H13791" s="27">
        <v>28.999999996</v>
      </c>
      <c r="I13791" s="28">
        <v>159.640749</v>
      </c>
      <c r="J13791" s="28">
        <f>H13791/(INDEX(Installed_Capacity!$H$6:$S$11,MATCH(Source_Data!B13791,Installed_Capacity!$G$6:$G$11,0),MATCH(Source_Data!C13791,Installed_Capacity!$H$5:$S$5,0)))</f>
        <v>4.8739495791596636E-2</v>
      </c>
      <c r="K13791" s="29">
        <f>I13791/(INDEX(Installed_Capacity!$H$15:$S$20,MATCH(Source_Data!B13791,Installed_Capacity!$G$15:$G$20,0),MATCH(Source_Data!C13791,Installed_Capacity!$H$14:$S$14,0)))</f>
        <v>2.0000995910614862E-2</v>
      </c>
      <c r="L13791" s="21"/>
      <c r="M13791" s="2"/>
    </row>
    <row r="13792" spans="1:13" x14ac:dyDescent="0.25">
      <c r="A13792" s="17">
        <v>43310</v>
      </c>
      <c r="B13792" s="19">
        <v>2018</v>
      </c>
      <c r="C13792" s="19">
        <v>7</v>
      </c>
      <c r="D13792" s="19">
        <v>29</v>
      </c>
      <c r="E13792" s="19">
        <v>14</v>
      </c>
      <c r="F13792" s="40">
        <v>36364</v>
      </c>
      <c r="G13792" s="35">
        <f t="shared" si="215"/>
        <v>39188</v>
      </c>
      <c r="H13792" s="27">
        <v>5.9999999989999999</v>
      </c>
      <c r="I13792" s="28">
        <v>159.640749</v>
      </c>
      <c r="J13792" s="28">
        <f>H13792/(INDEX(Installed_Capacity!$H$6:$S$11,MATCH(Source_Data!B13792,Installed_Capacity!$G$6:$G$11,0),MATCH(Source_Data!C13792,Installed_Capacity!$H$5:$S$5,0)))</f>
        <v>1.0084033611764706E-2</v>
      </c>
      <c r="K13792" s="29">
        <f>I13792/(INDEX(Installed_Capacity!$H$15:$S$20,MATCH(Source_Data!B13792,Installed_Capacity!$G$15:$G$20,0),MATCH(Source_Data!C13792,Installed_Capacity!$H$14:$S$14,0)))</f>
        <v>2.0000995910614862E-2</v>
      </c>
      <c r="L13792" s="21"/>
      <c r="M13792" s="2"/>
    </row>
    <row r="13793" spans="1:13" x14ac:dyDescent="0.25">
      <c r="A13793" s="17">
        <v>43310</v>
      </c>
      <c r="B13793" s="19">
        <v>2018</v>
      </c>
      <c r="C13793" s="19">
        <v>7</v>
      </c>
      <c r="D13793" s="19">
        <v>29</v>
      </c>
      <c r="E13793" s="19">
        <v>15</v>
      </c>
      <c r="F13793" s="40">
        <v>37909</v>
      </c>
      <c r="G13793" s="35">
        <f t="shared" si="215"/>
        <v>39188</v>
      </c>
      <c r="H13793" s="27">
        <v>4.0000000010000001</v>
      </c>
      <c r="I13793" s="28">
        <v>319.27364</v>
      </c>
      <c r="J13793" s="28">
        <f>H13793/(INDEX(Installed_Capacity!$H$6:$S$11,MATCH(Source_Data!B13793,Installed_Capacity!$G$6:$G$11,0),MATCH(Source_Data!C13793,Installed_Capacity!$H$5:$S$5,0)))</f>
        <v>6.7226890773109246E-3</v>
      </c>
      <c r="K13793" s="29">
        <f>I13793/(INDEX(Installed_Capacity!$H$15:$S$20,MATCH(Source_Data!B13793,Installed_Capacity!$G$15:$G$20,0),MATCH(Source_Data!C13793,Installed_Capacity!$H$14:$S$14,0)))</f>
        <v>4.0001007311780537E-2</v>
      </c>
      <c r="L13793" s="21"/>
      <c r="M13793" s="2"/>
    </row>
    <row r="13794" spans="1:13" x14ac:dyDescent="0.25">
      <c r="A13794" s="17">
        <v>43310</v>
      </c>
      <c r="B13794" s="19">
        <v>2018</v>
      </c>
      <c r="C13794" s="19">
        <v>7</v>
      </c>
      <c r="D13794" s="19">
        <v>29</v>
      </c>
      <c r="E13794" s="19">
        <v>16</v>
      </c>
      <c r="F13794" s="40">
        <v>38843</v>
      </c>
      <c r="G13794" s="35">
        <f t="shared" si="215"/>
        <v>39188</v>
      </c>
      <c r="H13794" s="27">
        <v>1.9999999989999999</v>
      </c>
      <c r="I13794" s="28">
        <v>638.53915999999992</v>
      </c>
      <c r="J13794" s="28">
        <f>H13794/(INDEX(Installed_Capacity!$H$6:$S$11,MATCH(Source_Data!B13794,Installed_Capacity!$G$6:$G$11,0),MATCH(Source_Data!C13794,Installed_Capacity!$H$5:$S$5,0)))</f>
        <v>3.3613445361344537E-3</v>
      </c>
      <c r="K13794" s="29">
        <f>I13794/(INDEX(Installed_Capacity!$H$15:$S$20,MATCH(Source_Data!B13794,Installed_Capacity!$G$15:$G$20,0),MATCH(Source_Data!C13794,Installed_Capacity!$H$14:$S$14,0)))</f>
        <v>8.0000997288777728E-2</v>
      </c>
      <c r="L13794" s="21"/>
      <c r="M13794" s="2"/>
    </row>
    <row r="13795" spans="1:13" x14ac:dyDescent="0.25">
      <c r="A13795" s="17">
        <v>43310</v>
      </c>
      <c r="B13795" s="19">
        <v>2018</v>
      </c>
      <c r="C13795" s="19">
        <v>7</v>
      </c>
      <c r="D13795" s="19">
        <v>29</v>
      </c>
      <c r="E13795" s="19">
        <v>17</v>
      </c>
      <c r="F13795" s="40">
        <v>39188</v>
      </c>
      <c r="G13795" s="35">
        <f t="shared" si="215"/>
        <v>39188</v>
      </c>
      <c r="H13795" s="27">
        <v>33</v>
      </c>
      <c r="I13795" s="28">
        <v>1197.25396</v>
      </c>
      <c r="J13795" s="28">
        <f>H13795/(INDEX(Installed_Capacity!$H$6:$S$11,MATCH(Source_Data!B13795,Installed_Capacity!$G$6:$G$11,0),MATCH(Source_Data!C13795,Installed_Capacity!$H$5:$S$5,0)))</f>
        <v>5.5462184873949577E-2</v>
      </c>
      <c r="K13795" s="29">
        <f>I13795/(INDEX(Installed_Capacity!$H$15:$S$20,MATCH(Source_Data!B13795,Installed_Capacity!$G$15:$G$20,0),MATCH(Source_Data!C13795,Installed_Capacity!$H$14:$S$14,0)))</f>
        <v>0.15000099728877775</v>
      </c>
      <c r="L13795" s="21"/>
      <c r="M13795" s="2"/>
    </row>
    <row r="13796" spans="1:13" x14ac:dyDescent="0.25">
      <c r="A13796" s="17">
        <v>43310</v>
      </c>
      <c r="B13796" s="19">
        <v>2018</v>
      </c>
      <c r="C13796" s="19">
        <v>7</v>
      </c>
      <c r="D13796" s="19">
        <v>29</v>
      </c>
      <c r="E13796" s="19">
        <v>18</v>
      </c>
      <c r="F13796" s="40">
        <v>38771</v>
      </c>
      <c r="G13796" s="35">
        <f t="shared" si="215"/>
        <v>39188</v>
      </c>
      <c r="H13796" s="27">
        <v>18.000000002</v>
      </c>
      <c r="I13796" s="28">
        <v>2075.2350999999999</v>
      </c>
      <c r="J13796" s="28">
        <f>H13796/(INDEX(Installed_Capacity!$H$6:$S$11,MATCH(Source_Data!B13796,Installed_Capacity!$G$6:$G$11,0),MATCH(Source_Data!C13796,Installed_Capacity!$H$5:$S$5,0)))</f>
        <v>3.025210084369748E-2</v>
      </c>
      <c r="K13796" s="29">
        <f>I13796/(INDEX(Installed_Capacity!$H$15:$S$20,MATCH(Source_Data!B13796,Installed_Capacity!$G$15:$G$20,0),MATCH(Source_Data!C13796,Installed_Capacity!$H$14:$S$14,0)))</f>
        <v>0.26000109000155353</v>
      </c>
      <c r="L13796" s="21"/>
      <c r="M13796" s="2"/>
    </row>
    <row r="13797" spans="1:13" x14ac:dyDescent="0.25">
      <c r="A13797" s="17">
        <v>43310</v>
      </c>
      <c r="B13797" s="19">
        <v>2018</v>
      </c>
      <c r="C13797" s="19">
        <v>7</v>
      </c>
      <c r="D13797" s="19">
        <v>29</v>
      </c>
      <c r="E13797" s="19">
        <v>19</v>
      </c>
      <c r="F13797" s="40">
        <v>37751</v>
      </c>
      <c r="G13797" s="35">
        <f t="shared" si="215"/>
        <v>39188</v>
      </c>
      <c r="H13797" s="27">
        <v>57.999999999000003</v>
      </c>
      <c r="I13797" s="28">
        <v>2234.8670999999999</v>
      </c>
      <c r="J13797" s="28">
        <f>H13797/(INDEX(Installed_Capacity!$H$6:$S$11,MATCH(Source_Data!B13797,Installed_Capacity!$G$6:$G$11,0),MATCH(Source_Data!C13797,Installed_Capacity!$H$5:$S$5,0)))</f>
        <v>9.7478991594957987E-2</v>
      </c>
      <c r="K13797" s="29">
        <f>I13797/(INDEX(Installed_Capacity!$H$15:$S$20,MATCH(Source_Data!B13797,Installed_Capacity!$G$15:$G$20,0),MATCH(Source_Data!C13797,Installed_Capacity!$H$14:$S$14,0)))</f>
        <v>0.28000098977152565</v>
      </c>
      <c r="L13797" s="21"/>
      <c r="M13797" s="2"/>
    </row>
    <row r="13798" spans="1:13" x14ac:dyDescent="0.25">
      <c r="A13798" s="17">
        <v>43310</v>
      </c>
      <c r="B13798" s="19">
        <v>2018</v>
      </c>
      <c r="C13798" s="19">
        <v>7</v>
      </c>
      <c r="D13798" s="19">
        <v>29</v>
      </c>
      <c r="E13798" s="19">
        <v>20</v>
      </c>
      <c r="F13798" s="40">
        <v>37168</v>
      </c>
      <c r="G13798" s="35">
        <f t="shared" si="215"/>
        <v>39188</v>
      </c>
      <c r="H13798" s="27">
        <v>137.00000000200001</v>
      </c>
      <c r="I13798" s="28">
        <v>3751.3780999999999</v>
      </c>
      <c r="J13798" s="28">
        <f>H13798/(INDEX(Installed_Capacity!$H$6:$S$11,MATCH(Source_Data!B13798,Installed_Capacity!$G$6:$G$11,0),MATCH(Source_Data!C13798,Installed_Capacity!$H$5:$S$5,0)))</f>
        <v>0.23025210084369749</v>
      </c>
      <c r="K13798" s="29">
        <f>I13798/(INDEX(Installed_Capacity!$H$15:$S$20,MATCH(Source_Data!B13798,Installed_Capacity!$G$15:$G$20,0),MATCH(Source_Data!C13798,Installed_Capacity!$H$14:$S$14,0)))</f>
        <v>0.47000091459900467</v>
      </c>
      <c r="L13798" s="21"/>
      <c r="M13798" s="2"/>
    </row>
    <row r="13799" spans="1:13" x14ac:dyDescent="0.25">
      <c r="A13799" s="17">
        <v>43310</v>
      </c>
      <c r="B13799" s="19">
        <v>2018</v>
      </c>
      <c r="C13799" s="19">
        <v>7</v>
      </c>
      <c r="D13799" s="19">
        <v>29</v>
      </c>
      <c r="E13799" s="19">
        <v>21</v>
      </c>
      <c r="F13799" s="40">
        <v>35641</v>
      </c>
      <c r="G13799" s="35">
        <f t="shared" si="215"/>
        <v>39188</v>
      </c>
      <c r="H13799" s="27">
        <v>110.999999999</v>
      </c>
      <c r="I13799" s="28">
        <v>5108.2585000000008</v>
      </c>
      <c r="J13799" s="28">
        <f>H13799/(INDEX(Installed_Capacity!$H$6:$S$11,MATCH(Source_Data!B13799,Installed_Capacity!$G$6:$G$11,0),MATCH(Source_Data!C13799,Installed_Capacity!$H$5:$S$5,0)))</f>
        <v>0.18655462184705882</v>
      </c>
      <c r="K13799" s="29">
        <f>I13799/(INDEX(Installed_Capacity!$H$15:$S$20,MATCH(Source_Data!B13799,Installed_Capacity!$G$15:$G$20,0),MATCH(Source_Data!C13799,Installed_Capacity!$H$14:$S$14,0)))</f>
        <v>0.64000111505906065</v>
      </c>
      <c r="L13799" s="21"/>
      <c r="M13799" s="2"/>
    </row>
    <row r="13800" spans="1:13" x14ac:dyDescent="0.25">
      <c r="A13800" s="17">
        <v>43310</v>
      </c>
      <c r="B13800" s="19">
        <v>2018</v>
      </c>
      <c r="C13800" s="19">
        <v>7</v>
      </c>
      <c r="D13800" s="19">
        <v>29</v>
      </c>
      <c r="E13800" s="19">
        <v>22</v>
      </c>
      <c r="F13800" s="40">
        <v>33199</v>
      </c>
      <c r="G13800" s="35">
        <f t="shared" si="215"/>
        <v>39188</v>
      </c>
      <c r="H13800" s="27">
        <v>87.999999998999996</v>
      </c>
      <c r="I13800" s="28">
        <v>4549.5429999999997</v>
      </c>
      <c r="J13800" s="28">
        <f>H13800/(INDEX(Installed_Capacity!$H$6:$S$11,MATCH(Source_Data!B13800,Installed_Capacity!$G$6:$G$11,0),MATCH(Source_Data!C13800,Installed_Capacity!$H$5:$S$5,0)))</f>
        <v>0.14789915966218486</v>
      </c>
      <c r="K13800" s="29">
        <f>I13800/(INDEX(Installed_Capacity!$H$15:$S$20,MATCH(Source_Data!B13800,Installed_Capacity!$G$15:$G$20,0),MATCH(Source_Data!C13800,Installed_Capacity!$H$14:$S$14,0)))</f>
        <v>0.57000102735778602</v>
      </c>
      <c r="L13800" s="21"/>
      <c r="M13800" s="2"/>
    </row>
    <row r="13801" spans="1:13" x14ac:dyDescent="0.25">
      <c r="A13801" s="17">
        <v>43310</v>
      </c>
      <c r="B13801" s="19">
        <v>2018</v>
      </c>
      <c r="C13801" s="19">
        <v>7</v>
      </c>
      <c r="D13801" s="19">
        <v>29</v>
      </c>
      <c r="E13801" s="19">
        <v>23</v>
      </c>
      <c r="F13801" s="40">
        <v>30439</v>
      </c>
      <c r="G13801" s="35">
        <f t="shared" si="215"/>
        <v>39188</v>
      </c>
      <c r="H13801" s="27">
        <v>117</v>
      </c>
      <c r="I13801" s="28">
        <v>3272.4799999999996</v>
      </c>
      <c r="J13801" s="28">
        <f>H13801/(INDEX(Installed_Capacity!$H$6:$S$11,MATCH(Source_Data!B13801,Installed_Capacity!$G$6:$G$11,0),MATCH(Source_Data!C13801,Installed_Capacity!$H$5:$S$5,0)))</f>
        <v>0.19663865546218487</v>
      </c>
      <c r="K13801" s="29">
        <f>I13801/(INDEX(Installed_Capacity!$H$15:$S$20,MATCH(Source_Data!B13801,Installed_Capacity!$G$15:$G$20,0),MATCH(Source_Data!C13801,Installed_Capacity!$H$14:$S$14,0)))</f>
        <v>0.41000095218526511</v>
      </c>
      <c r="L13801" s="21"/>
      <c r="M13801" s="2"/>
    </row>
    <row r="13802" spans="1:13" x14ac:dyDescent="0.25">
      <c r="A13802" s="17">
        <v>43310</v>
      </c>
      <c r="B13802" s="19">
        <v>2018</v>
      </c>
      <c r="C13802" s="19">
        <v>7</v>
      </c>
      <c r="D13802" s="19">
        <v>29</v>
      </c>
      <c r="E13802" s="19">
        <v>24</v>
      </c>
      <c r="F13802" s="40">
        <v>28334</v>
      </c>
      <c r="G13802" s="35">
        <f t="shared" si="215"/>
        <v>39188</v>
      </c>
      <c r="H13802" s="27">
        <v>341</v>
      </c>
      <c r="I13802" s="28">
        <v>1755.9691</v>
      </c>
      <c r="J13802" s="28">
        <f>H13802/(INDEX(Installed_Capacity!$H$6:$S$11,MATCH(Source_Data!B13802,Installed_Capacity!$G$6:$G$11,0),MATCH(Source_Data!C13802,Installed_Capacity!$H$5:$S$5,0)))</f>
        <v>0.57310924369747895</v>
      </c>
      <c r="K13802" s="29">
        <f>I13802/(INDEX(Installed_Capacity!$H$15:$S$20,MATCH(Source_Data!B13802,Installed_Capacity!$G$15:$G$20,0),MATCH(Source_Data!C13802,Installed_Capacity!$H$14:$S$14,0)))</f>
        <v>0.2200010398865396</v>
      </c>
      <c r="L13802" s="21"/>
      <c r="M13802" s="2"/>
    </row>
    <row r="13803" spans="1:13" x14ac:dyDescent="0.25">
      <c r="A13803" s="17">
        <v>43311</v>
      </c>
      <c r="B13803" s="19">
        <v>2018</v>
      </c>
      <c r="C13803" s="19">
        <v>7</v>
      </c>
      <c r="D13803" s="19">
        <v>30</v>
      </c>
      <c r="E13803" s="19">
        <v>1</v>
      </c>
      <c r="F13803" s="40">
        <v>27155</v>
      </c>
      <c r="G13803" s="35">
        <f t="shared" si="215"/>
        <v>43386</v>
      </c>
      <c r="H13803" s="27">
        <v>257.99999999699997</v>
      </c>
      <c r="I13803" s="28">
        <v>638.53915999999992</v>
      </c>
      <c r="J13803" s="28">
        <f>H13803/(INDEX(Installed_Capacity!$H$6:$S$11,MATCH(Source_Data!B13803,Installed_Capacity!$G$6:$G$11,0),MATCH(Source_Data!C13803,Installed_Capacity!$H$5:$S$5,0)))</f>
        <v>0.4336134453731092</v>
      </c>
      <c r="K13803" s="29">
        <f>I13803/(INDEX(Installed_Capacity!$H$15:$S$20,MATCH(Source_Data!B13803,Installed_Capacity!$G$15:$G$20,0),MATCH(Source_Data!C13803,Installed_Capacity!$H$14:$S$14,0)))</f>
        <v>8.0000997288777728E-2</v>
      </c>
      <c r="L13803" s="21"/>
      <c r="M13803" s="2"/>
    </row>
    <row r="13804" spans="1:13" x14ac:dyDescent="0.25">
      <c r="A13804" s="17">
        <v>43311</v>
      </c>
      <c r="B13804" s="19">
        <v>2018</v>
      </c>
      <c r="C13804" s="19">
        <v>7</v>
      </c>
      <c r="D13804" s="19">
        <v>30</v>
      </c>
      <c r="E13804" s="19">
        <v>2</v>
      </c>
      <c r="F13804" s="40">
        <v>26196</v>
      </c>
      <c r="G13804" s="35">
        <f t="shared" si="215"/>
        <v>43386</v>
      </c>
      <c r="H13804" s="27">
        <v>216.000000003</v>
      </c>
      <c r="I13804" s="28">
        <v>239.45715000000001</v>
      </c>
      <c r="J13804" s="28">
        <f>H13804/(INDEX(Installed_Capacity!$H$6:$S$11,MATCH(Source_Data!B13804,Installed_Capacity!$G$6:$G$11,0),MATCH(Source_Data!C13804,Installed_Capacity!$H$5:$S$5,0)))</f>
        <v>0.36302521008907562</v>
      </c>
      <c r="K13804" s="29">
        <f>I13804/(INDEX(Installed_Capacity!$H$15:$S$20,MATCH(Source_Data!B13804,Installed_Capacity!$G$15:$G$20,0),MATCH(Source_Data!C13804,Installed_Capacity!$H$14:$S$14,0)))</f>
        <v>3.0000996035902398E-2</v>
      </c>
      <c r="L13804" s="21"/>
      <c r="M13804" s="2"/>
    </row>
    <row r="13805" spans="1:13" x14ac:dyDescent="0.25">
      <c r="A13805" s="17">
        <v>43311</v>
      </c>
      <c r="B13805" s="19">
        <v>2018</v>
      </c>
      <c r="C13805" s="19">
        <v>7</v>
      </c>
      <c r="D13805" s="19">
        <v>30</v>
      </c>
      <c r="E13805" s="19">
        <v>3</v>
      </c>
      <c r="F13805" s="40">
        <v>25711</v>
      </c>
      <c r="G13805" s="35">
        <f t="shared" si="215"/>
        <v>43386</v>
      </c>
      <c r="H13805" s="27">
        <v>404.99999999900001</v>
      </c>
      <c r="I13805" s="28">
        <v>7.9816399999999999E-3</v>
      </c>
      <c r="J13805" s="28">
        <f>H13805/(INDEX(Installed_Capacity!$H$6:$S$11,MATCH(Source_Data!B13805,Installed_Capacity!$G$6:$G$11,0),MATCH(Source_Data!C13805,Installed_Capacity!$H$5:$S$5,0)))</f>
        <v>0.68067226890588239</v>
      </c>
      <c r="K13805" s="29">
        <f>I13805/(INDEX(Installed_Capacity!$H$15:$S$20,MATCH(Source_Data!B13805,Installed_Capacity!$G$15:$G$20,0),MATCH(Source_Data!C13805,Installed_Capacity!$H$14:$S$14,0)))</f>
        <v>9.9999999999999995E-7</v>
      </c>
      <c r="L13805" s="21"/>
      <c r="M13805" s="2"/>
    </row>
    <row r="13806" spans="1:13" x14ac:dyDescent="0.25">
      <c r="A13806" s="17">
        <v>43311</v>
      </c>
      <c r="B13806" s="19">
        <v>2018</v>
      </c>
      <c r="C13806" s="19">
        <v>7</v>
      </c>
      <c r="D13806" s="19">
        <v>30</v>
      </c>
      <c r="E13806" s="19">
        <v>4</v>
      </c>
      <c r="F13806" s="40">
        <v>26011</v>
      </c>
      <c r="G13806" s="35">
        <f t="shared" si="215"/>
        <v>43386</v>
      </c>
      <c r="H13806" s="27">
        <v>447.99999999800002</v>
      </c>
      <c r="I13806" s="28">
        <v>7.9816399999999999E-3</v>
      </c>
      <c r="J13806" s="28">
        <f>H13806/(INDEX(Installed_Capacity!$H$6:$S$11,MATCH(Source_Data!B13806,Installed_Capacity!$G$6:$G$11,0),MATCH(Source_Data!C13806,Installed_Capacity!$H$5:$S$5,0)))</f>
        <v>0.75294117646722691</v>
      </c>
      <c r="K13806" s="29">
        <f>I13806/(INDEX(Installed_Capacity!$H$15:$S$20,MATCH(Source_Data!B13806,Installed_Capacity!$G$15:$G$20,0),MATCH(Source_Data!C13806,Installed_Capacity!$H$14:$S$14,0)))</f>
        <v>9.9999999999999995E-7</v>
      </c>
      <c r="L13806" s="21"/>
      <c r="M13806" s="2"/>
    </row>
    <row r="13807" spans="1:13" x14ac:dyDescent="0.25">
      <c r="A13807" s="17">
        <v>43311</v>
      </c>
      <c r="B13807" s="19">
        <v>2018</v>
      </c>
      <c r="C13807" s="19">
        <v>7</v>
      </c>
      <c r="D13807" s="19">
        <v>30</v>
      </c>
      <c r="E13807" s="19">
        <v>5</v>
      </c>
      <c r="F13807" s="40">
        <v>27219</v>
      </c>
      <c r="G13807" s="35">
        <f t="shared" si="215"/>
        <v>43386</v>
      </c>
      <c r="H13807" s="27">
        <v>372.99999999800002</v>
      </c>
      <c r="I13807" s="28">
        <v>7.9816399999999999E-3</v>
      </c>
      <c r="J13807" s="28">
        <f>H13807/(INDEX(Installed_Capacity!$H$6:$S$11,MATCH(Source_Data!B13807,Installed_Capacity!$G$6:$G$11,0),MATCH(Source_Data!C13807,Installed_Capacity!$H$5:$S$5,0)))</f>
        <v>0.62689075629915969</v>
      </c>
      <c r="K13807" s="29">
        <f>I13807/(INDEX(Installed_Capacity!$H$15:$S$20,MATCH(Source_Data!B13807,Installed_Capacity!$G$15:$G$20,0),MATCH(Source_Data!C13807,Installed_Capacity!$H$14:$S$14,0)))</f>
        <v>9.9999999999999995E-7</v>
      </c>
      <c r="L13807" s="21"/>
      <c r="M13807" s="2"/>
    </row>
    <row r="13808" spans="1:13" x14ac:dyDescent="0.25">
      <c r="A13808" s="17">
        <v>43311</v>
      </c>
      <c r="B13808" s="19">
        <v>2018</v>
      </c>
      <c r="C13808" s="19">
        <v>7</v>
      </c>
      <c r="D13808" s="19">
        <v>30</v>
      </c>
      <c r="E13808" s="19">
        <v>6</v>
      </c>
      <c r="F13808" s="40">
        <v>28871</v>
      </c>
      <c r="G13808" s="35">
        <f t="shared" si="215"/>
        <v>43386</v>
      </c>
      <c r="H13808" s="27">
        <v>199.99999999900001</v>
      </c>
      <c r="I13808" s="28">
        <v>7.9816399999999999E-3</v>
      </c>
      <c r="J13808" s="28">
        <f>H13808/(INDEX(Installed_Capacity!$H$6:$S$11,MATCH(Source_Data!B13808,Installed_Capacity!$G$6:$G$11,0),MATCH(Source_Data!C13808,Installed_Capacity!$H$5:$S$5,0)))</f>
        <v>0.33613445377983198</v>
      </c>
      <c r="K13808" s="29">
        <f>I13808/(INDEX(Installed_Capacity!$H$15:$S$20,MATCH(Source_Data!B13808,Installed_Capacity!$G$15:$G$20,0),MATCH(Source_Data!C13808,Installed_Capacity!$H$14:$S$14,0)))</f>
        <v>9.9999999999999995E-7</v>
      </c>
      <c r="L13808" s="21"/>
      <c r="M13808" s="2"/>
    </row>
    <row r="13809" spans="1:13" x14ac:dyDescent="0.25">
      <c r="A13809" s="17">
        <v>43311</v>
      </c>
      <c r="B13809" s="19">
        <v>2018</v>
      </c>
      <c r="C13809" s="19">
        <v>7</v>
      </c>
      <c r="D13809" s="19">
        <v>30</v>
      </c>
      <c r="E13809" s="19">
        <v>7</v>
      </c>
      <c r="F13809" s="40">
        <v>30391</v>
      </c>
      <c r="G13809" s="35">
        <f t="shared" si="215"/>
        <v>43386</v>
      </c>
      <c r="H13809" s="27">
        <v>159.99999999900001</v>
      </c>
      <c r="I13809" s="28">
        <v>7.9816399999999999E-3</v>
      </c>
      <c r="J13809" s="28">
        <f>H13809/(INDEX(Installed_Capacity!$H$6:$S$11,MATCH(Source_Data!B13809,Installed_Capacity!$G$6:$G$11,0),MATCH(Source_Data!C13809,Installed_Capacity!$H$5:$S$5,0)))</f>
        <v>0.26890756302352942</v>
      </c>
      <c r="K13809" s="29">
        <f>I13809/(INDEX(Installed_Capacity!$H$15:$S$20,MATCH(Source_Data!B13809,Installed_Capacity!$G$15:$G$20,0),MATCH(Source_Data!C13809,Installed_Capacity!$H$14:$S$14,0)))</f>
        <v>9.9999999999999995E-7</v>
      </c>
      <c r="L13809" s="21"/>
      <c r="M13809" s="2"/>
    </row>
    <row r="13810" spans="1:13" x14ac:dyDescent="0.25">
      <c r="A13810" s="17">
        <v>43311</v>
      </c>
      <c r="B13810" s="19">
        <v>2018</v>
      </c>
      <c r="C13810" s="19">
        <v>7</v>
      </c>
      <c r="D13810" s="19">
        <v>30</v>
      </c>
      <c r="E13810" s="19">
        <v>8</v>
      </c>
      <c r="F13810" s="40">
        <v>31547</v>
      </c>
      <c r="G13810" s="35">
        <f t="shared" si="215"/>
        <v>43386</v>
      </c>
      <c r="H13810" s="27">
        <v>168.99999999900001</v>
      </c>
      <c r="I13810" s="28">
        <v>7.9816399999999999E-3</v>
      </c>
      <c r="J13810" s="28">
        <f>H13810/(INDEX(Installed_Capacity!$H$6:$S$11,MATCH(Source_Data!B13810,Installed_Capacity!$G$6:$G$11,0),MATCH(Source_Data!C13810,Installed_Capacity!$H$5:$S$5,0)))</f>
        <v>0.28403361344369749</v>
      </c>
      <c r="K13810" s="29">
        <f>I13810/(INDEX(Installed_Capacity!$H$15:$S$20,MATCH(Source_Data!B13810,Installed_Capacity!$G$15:$G$20,0),MATCH(Source_Data!C13810,Installed_Capacity!$H$14:$S$14,0)))</f>
        <v>9.9999999999999995E-7</v>
      </c>
      <c r="L13810" s="21"/>
      <c r="M13810" s="2"/>
    </row>
    <row r="13811" spans="1:13" x14ac:dyDescent="0.25">
      <c r="A13811" s="17">
        <v>43311</v>
      </c>
      <c r="B13811" s="19">
        <v>2018</v>
      </c>
      <c r="C13811" s="19">
        <v>7</v>
      </c>
      <c r="D13811" s="19">
        <v>30</v>
      </c>
      <c r="E13811" s="19">
        <v>9</v>
      </c>
      <c r="F13811" s="40">
        <v>32711</v>
      </c>
      <c r="G13811" s="35">
        <f t="shared" si="215"/>
        <v>43386</v>
      </c>
      <c r="H13811" s="27">
        <v>249.99999999900001</v>
      </c>
      <c r="I13811" s="28">
        <v>7.9816399999999999E-3</v>
      </c>
      <c r="J13811" s="28">
        <f>H13811/(INDEX(Installed_Capacity!$H$6:$S$11,MATCH(Source_Data!B13811,Installed_Capacity!$G$6:$G$11,0),MATCH(Source_Data!C13811,Installed_Capacity!$H$5:$S$5,0)))</f>
        <v>0.42016806722521011</v>
      </c>
      <c r="K13811" s="29">
        <f>I13811/(INDEX(Installed_Capacity!$H$15:$S$20,MATCH(Source_Data!B13811,Installed_Capacity!$G$15:$G$20,0),MATCH(Source_Data!C13811,Installed_Capacity!$H$14:$S$14,0)))</f>
        <v>9.9999999999999995E-7</v>
      </c>
      <c r="L13811" s="21"/>
      <c r="M13811" s="2"/>
    </row>
    <row r="13812" spans="1:13" x14ac:dyDescent="0.25">
      <c r="A13812" s="17">
        <v>43311</v>
      </c>
      <c r="B13812" s="19">
        <v>2018</v>
      </c>
      <c r="C13812" s="19">
        <v>7</v>
      </c>
      <c r="D13812" s="19">
        <v>30</v>
      </c>
      <c r="E13812" s="19">
        <v>10</v>
      </c>
      <c r="F13812" s="40">
        <v>34389</v>
      </c>
      <c r="G13812" s="35">
        <f t="shared" si="215"/>
        <v>43386</v>
      </c>
      <c r="H13812" s="27">
        <v>287.99999999900001</v>
      </c>
      <c r="I13812" s="28">
        <v>7.9816399999999999E-3</v>
      </c>
      <c r="J13812" s="28">
        <f>H13812/(INDEX(Installed_Capacity!$H$6:$S$11,MATCH(Source_Data!B13812,Installed_Capacity!$G$6:$G$11,0),MATCH(Source_Data!C13812,Installed_Capacity!$H$5:$S$5,0)))</f>
        <v>0.4840336134436975</v>
      </c>
      <c r="K13812" s="29">
        <f>I13812/(INDEX(Installed_Capacity!$H$15:$S$20,MATCH(Source_Data!B13812,Installed_Capacity!$G$15:$G$20,0),MATCH(Source_Data!C13812,Installed_Capacity!$H$14:$S$14,0)))</f>
        <v>9.9999999999999995E-7</v>
      </c>
      <c r="L13812" s="21"/>
      <c r="M13812" s="2"/>
    </row>
    <row r="13813" spans="1:13" x14ac:dyDescent="0.25">
      <c r="A13813" s="17">
        <v>43311</v>
      </c>
      <c r="B13813" s="19">
        <v>2018</v>
      </c>
      <c r="C13813" s="19">
        <v>7</v>
      </c>
      <c r="D13813" s="19">
        <v>30</v>
      </c>
      <c r="E13813" s="19">
        <v>11</v>
      </c>
      <c r="F13813" s="40">
        <v>35762</v>
      </c>
      <c r="G13813" s="35">
        <f t="shared" si="215"/>
        <v>43386</v>
      </c>
      <c r="H13813" s="27">
        <v>250</v>
      </c>
      <c r="I13813" s="28">
        <v>7.9816399999999999E-3</v>
      </c>
      <c r="J13813" s="28">
        <f>H13813/(INDEX(Installed_Capacity!$H$6:$S$11,MATCH(Source_Data!B13813,Installed_Capacity!$G$6:$G$11,0),MATCH(Source_Data!C13813,Installed_Capacity!$H$5:$S$5,0)))</f>
        <v>0.42016806722689076</v>
      </c>
      <c r="K13813" s="29">
        <f>I13813/(INDEX(Installed_Capacity!$H$15:$S$20,MATCH(Source_Data!B13813,Installed_Capacity!$G$15:$G$20,0),MATCH(Source_Data!C13813,Installed_Capacity!$H$14:$S$14,0)))</f>
        <v>9.9999999999999995E-7</v>
      </c>
      <c r="L13813" s="21"/>
      <c r="M13813" s="2"/>
    </row>
    <row r="13814" spans="1:13" x14ac:dyDescent="0.25">
      <c r="A13814" s="17">
        <v>43311</v>
      </c>
      <c r="B13814" s="19">
        <v>2018</v>
      </c>
      <c r="C13814" s="19">
        <v>7</v>
      </c>
      <c r="D13814" s="19">
        <v>30</v>
      </c>
      <c r="E13814" s="19">
        <v>12</v>
      </c>
      <c r="F13814" s="40">
        <v>37196</v>
      </c>
      <c r="G13814" s="35">
        <f t="shared" si="215"/>
        <v>43386</v>
      </c>
      <c r="H13814" s="27">
        <v>192.00000000099999</v>
      </c>
      <c r="I13814" s="28">
        <v>7.9816399999999999E-3</v>
      </c>
      <c r="J13814" s="28">
        <f>H13814/(INDEX(Installed_Capacity!$H$6:$S$11,MATCH(Source_Data!B13814,Installed_Capacity!$G$6:$G$11,0),MATCH(Source_Data!C13814,Installed_Capacity!$H$5:$S$5,0)))</f>
        <v>0.32268907563193278</v>
      </c>
      <c r="K13814" s="29">
        <f>I13814/(INDEX(Installed_Capacity!$H$15:$S$20,MATCH(Source_Data!B13814,Installed_Capacity!$G$15:$G$20,0),MATCH(Source_Data!C13814,Installed_Capacity!$H$14:$S$14,0)))</f>
        <v>9.9999999999999995E-7</v>
      </c>
      <c r="L13814" s="21"/>
      <c r="M13814" s="2"/>
    </row>
    <row r="13815" spans="1:13" x14ac:dyDescent="0.25">
      <c r="A13815" s="17">
        <v>43311</v>
      </c>
      <c r="B13815" s="19">
        <v>2018</v>
      </c>
      <c r="C13815" s="19">
        <v>7</v>
      </c>
      <c r="D13815" s="19">
        <v>30</v>
      </c>
      <c r="E13815" s="19">
        <v>13</v>
      </c>
      <c r="F13815" s="40">
        <v>38722</v>
      </c>
      <c r="G13815" s="35">
        <f t="shared" si="215"/>
        <v>43386</v>
      </c>
      <c r="H13815" s="27">
        <v>154.00000000200001</v>
      </c>
      <c r="I13815" s="28">
        <v>7.9816399999999999E-3</v>
      </c>
      <c r="J13815" s="28">
        <f>H13815/(INDEX(Installed_Capacity!$H$6:$S$11,MATCH(Source_Data!B13815,Installed_Capacity!$G$6:$G$11,0),MATCH(Source_Data!C13815,Installed_Capacity!$H$5:$S$5,0)))</f>
        <v>0.25882352941512604</v>
      </c>
      <c r="K13815" s="29">
        <f>I13815/(INDEX(Installed_Capacity!$H$15:$S$20,MATCH(Source_Data!B13815,Installed_Capacity!$G$15:$G$20,0),MATCH(Source_Data!C13815,Installed_Capacity!$H$14:$S$14,0)))</f>
        <v>9.9999999999999995E-7</v>
      </c>
      <c r="L13815" s="21"/>
      <c r="M13815" s="2"/>
    </row>
    <row r="13816" spans="1:13" x14ac:dyDescent="0.25">
      <c r="A13816" s="17">
        <v>43311</v>
      </c>
      <c r="B13816" s="19">
        <v>2018</v>
      </c>
      <c r="C13816" s="19">
        <v>7</v>
      </c>
      <c r="D13816" s="19">
        <v>30</v>
      </c>
      <c r="E13816" s="19">
        <v>14</v>
      </c>
      <c r="F13816" s="40">
        <v>40237</v>
      </c>
      <c r="G13816" s="35">
        <f t="shared" si="215"/>
        <v>43386</v>
      </c>
      <c r="H13816" s="27">
        <v>130.00000000200001</v>
      </c>
      <c r="I13816" s="28">
        <v>79.824378999999993</v>
      </c>
      <c r="J13816" s="28">
        <f>H13816/(INDEX(Installed_Capacity!$H$6:$S$11,MATCH(Source_Data!B13816,Installed_Capacity!$G$6:$G$11,0),MATCH(Source_Data!C13816,Installed_Capacity!$H$5:$S$5,0)))</f>
        <v>0.21848739496134456</v>
      </c>
      <c r="K13816" s="29">
        <f>I13816/(INDEX(Installed_Capacity!$H$15:$S$20,MATCH(Source_Data!B13816,Installed_Capacity!$G$15:$G$20,0),MATCH(Source_Data!C13816,Installed_Capacity!$H$14:$S$14,0)))</f>
        <v>1.0000999669240907E-2</v>
      </c>
      <c r="L13816" s="21"/>
      <c r="M13816" s="2"/>
    </row>
    <row r="13817" spans="1:13" x14ac:dyDescent="0.25">
      <c r="A13817" s="17">
        <v>43311</v>
      </c>
      <c r="B13817" s="19">
        <v>2018</v>
      </c>
      <c r="C13817" s="19">
        <v>7</v>
      </c>
      <c r="D13817" s="19">
        <v>30</v>
      </c>
      <c r="E13817" s="19">
        <v>15</v>
      </c>
      <c r="F13817" s="40">
        <v>41715</v>
      </c>
      <c r="G13817" s="35">
        <f t="shared" si="215"/>
        <v>43386</v>
      </c>
      <c r="H13817" s="27">
        <v>156</v>
      </c>
      <c r="I13817" s="28">
        <v>159.640749</v>
      </c>
      <c r="J13817" s="28">
        <f>H13817/(INDEX(Installed_Capacity!$H$6:$S$11,MATCH(Source_Data!B13817,Installed_Capacity!$G$6:$G$11,0),MATCH(Source_Data!C13817,Installed_Capacity!$H$5:$S$5,0)))</f>
        <v>0.26218487394957984</v>
      </c>
      <c r="K13817" s="29">
        <f>I13817/(INDEX(Installed_Capacity!$H$15:$S$20,MATCH(Source_Data!B13817,Installed_Capacity!$G$15:$G$20,0),MATCH(Source_Data!C13817,Installed_Capacity!$H$14:$S$14,0)))</f>
        <v>2.0000995910614862E-2</v>
      </c>
      <c r="L13817" s="21"/>
      <c r="M13817" s="2"/>
    </row>
    <row r="13818" spans="1:13" x14ac:dyDescent="0.25">
      <c r="A13818" s="17">
        <v>43311</v>
      </c>
      <c r="B13818" s="19">
        <v>2018</v>
      </c>
      <c r="C13818" s="19">
        <v>7</v>
      </c>
      <c r="D13818" s="19">
        <v>30</v>
      </c>
      <c r="E13818" s="19">
        <v>16</v>
      </c>
      <c r="F13818" s="40">
        <v>42835</v>
      </c>
      <c r="G13818" s="35">
        <f t="shared" si="215"/>
        <v>43386</v>
      </c>
      <c r="H13818" s="27">
        <v>182.99999999900001</v>
      </c>
      <c r="I13818" s="28">
        <v>159.640749</v>
      </c>
      <c r="J13818" s="28">
        <f>H13818/(INDEX(Installed_Capacity!$H$6:$S$11,MATCH(Source_Data!B13818,Installed_Capacity!$G$6:$G$11,0),MATCH(Source_Data!C13818,Installed_Capacity!$H$5:$S$5,0)))</f>
        <v>0.3075630252084034</v>
      </c>
      <c r="K13818" s="29">
        <f>I13818/(INDEX(Installed_Capacity!$H$15:$S$20,MATCH(Source_Data!B13818,Installed_Capacity!$G$15:$G$20,0),MATCH(Source_Data!C13818,Installed_Capacity!$H$14:$S$14,0)))</f>
        <v>2.0000995910614862E-2</v>
      </c>
      <c r="L13818" s="21"/>
      <c r="M13818" s="2"/>
    </row>
    <row r="13819" spans="1:13" x14ac:dyDescent="0.25">
      <c r="A13819" s="17">
        <v>43311</v>
      </c>
      <c r="B13819" s="19">
        <v>2018</v>
      </c>
      <c r="C13819" s="19">
        <v>7</v>
      </c>
      <c r="D13819" s="19">
        <v>30</v>
      </c>
      <c r="E13819" s="19">
        <v>17</v>
      </c>
      <c r="F13819" s="40">
        <v>43386</v>
      </c>
      <c r="G13819" s="35">
        <f t="shared" si="215"/>
        <v>43386</v>
      </c>
      <c r="H13819" s="27">
        <v>180.000000003</v>
      </c>
      <c r="I13819" s="28">
        <v>319.27364</v>
      </c>
      <c r="J13819" s="28">
        <f>H13819/(INDEX(Installed_Capacity!$H$6:$S$11,MATCH(Source_Data!B13819,Installed_Capacity!$G$6:$G$11,0),MATCH(Source_Data!C13819,Installed_Capacity!$H$5:$S$5,0)))</f>
        <v>0.30252100840840335</v>
      </c>
      <c r="K13819" s="29">
        <f>I13819/(INDEX(Installed_Capacity!$H$15:$S$20,MATCH(Source_Data!B13819,Installed_Capacity!$G$15:$G$20,0),MATCH(Source_Data!C13819,Installed_Capacity!$H$14:$S$14,0)))</f>
        <v>4.0001007311780537E-2</v>
      </c>
      <c r="L13819" s="21"/>
      <c r="M13819" s="2"/>
    </row>
    <row r="13820" spans="1:13" x14ac:dyDescent="0.25">
      <c r="A13820" s="17">
        <v>43311</v>
      </c>
      <c r="B13820" s="19">
        <v>2018</v>
      </c>
      <c r="C13820" s="19">
        <v>7</v>
      </c>
      <c r="D13820" s="19">
        <v>30</v>
      </c>
      <c r="E13820" s="19">
        <v>18</v>
      </c>
      <c r="F13820" s="40">
        <v>42973</v>
      </c>
      <c r="G13820" s="35">
        <f t="shared" si="215"/>
        <v>43386</v>
      </c>
      <c r="H13820" s="27">
        <v>182.99999999799999</v>
      </c>
      <c r="I13820" s="28">
        <v>478.90644000000003</v>
      </c>
      <c r="J13820" s="28">
        <f>H13820/(INDEX(Installed_Capacity!$H$6:$S$11,MATCH(Source_Data!B13820,Installed_Capacity!$G$6:$G$11,0),MATCH(Source_Data!C13820,Installed_Capacity!$H$5:$S$5,0)))</f>
        <v>0.30756302520672268</v>
      </c>
      <c r="K13820" s="29">
        <f>I13820/(INDEX(Installed_Capacity!$H$15:$S$20,MATCH(Source_Data!B13820,Installed_Capacity!$G$15:$G$20,0),MATCH(Source_Data!C13820,Installed_Capacity!$H$14:$S$14,0)))</f>
        <v>6.0001007311780541E-2</v>
      </c>
      <c r="L13820" s="21"/>
      <c r="M13820" s="2"/>
    </row>
    <row r="13821" spans="1:13" x14ac:dyDescent="0.25">
      <c r="A13821" s="17">
        <v>43311</v>
      </c>
      <c r="B13821" s="19">
        <v>2018</v>
      </c>
      <c r="C13821" s="19">
        <v>7</v>
      </c>
      <c r="D13821" s="19">
        <v>30</v>
      </c>
      <c r="E13821" s="19">
        <v>19</v>
      </c>
      <c r="F13821" s="40">
        <v>41642</v>
      </c>
      <c r="G13821" s="35">
        <f t="shared" si="215"/>
        <v>43386</v>
      </c>
      <c r="H13821" s="27">
        <v>211.00000000099999</v>
      </c>
      <c r="I13821" s="28">
        <v>1755.9691</v>
      </c>
      <c r="J13821" s="28">
        <f>H13821/(INDEX(Installed_Capacity!$H$6:$S$11,MATCH(Source_Data!B13821,Installed_Capacity!$G$6:$G$11,0),MATCH(Source_Data!C13821,Installed_Capacity!$H$5:$S$5,0)))</f>
        <v>0.35462184874117647</v>
      </c>
      <c r="K13821" s="29">
        <f>I13821/(INDEX(Installed_Capacity!$H$15:$S$20,MATCH(Source_Data!B13821,Installed_Capacity!$G$15:$G$20,0),MATCH(Source_Data!C13821,Installed_Capacity!$H$14:$S$14,0)))</f>
        <v>0.2200010398865396</v>
      </c>
      <c r="L13821" s="21"/>
      <c r="M13821" s="2"/>
    </row>
    <row r="13822" spans="1:13" x14ac:dyDescent="0.25">
      <c r="A13822" s="17">
        <v>43311</v>
      </c>
      <c r="B13822" s="19">
        <v>2018</v>
      </c>
      <c r="C13822" s="19">
        <v>7</v>
      </c>
      <c r="D13822" s="19">
        <v>30</v>
      </c>
      <c r="E13822" s="19">
        <v>20</v>
      </c>
      <c r="F13822" s="40">
        <v>40610</v>
      </c>
      <c r="G13822" s="35">
        <f t="shared" si="215"/>
        <v>43386</v>
      </c>
      <c r="H13822" s="27">
        <v>226.99999999799999</v>
      </c>
      <c r="I13822" s="28">
        <v>2474.3161</v>
      </c>
      <c r="J13822" s="28">
        <f>H13822/(INDEX(Installed_Capacity!$H$6:$S$11,MATCH(Source_Data!B13822,Installed_Capacity!$G$6:$G$11,0),MATCH(Source_Data!C13822,Installed_Capacity!$H$5:$S$5,0)))</f>
        <v>0.38151260503865547</v>
      </c>
      <c r="K13822" s="29">
        <f>I13822/(INDEX(Installed_Capacity!$H$15:$S$20,MATCH(Source_Data!B13822,Installed_Capacity!$G$15:$G$20,0),MATCH(Source_Data!C13822,Installed_Capacity!$H$14:$S$14,0)))</f>
        <v>0.31000096471401867</v>
      </c>
      <c r="L13822" s="21"/>
      <c r="M13822" s="2"/>
    </row>
    <row r="13823" spans="1:13" x14ac:dyDescent="0.25">
      <c r="A13823" s="17">
        <v>43311</v>
      </c>
      <c r="B13823" s="19">
        <v>2018</v>
      </c>
      <c r="C13823" s="19">
        <v>7</v>
      </c>
      <c r="D13823" s="19">
        <v>30</v>
      </c>
      <c r="E13823" s="19">
        <v>21</v>
      </c>
      <c r="F13823" s="40">
        <v>38450</v>
      </c>
      <c r="G13823" s="35">
        <f t="shared" si="215"/>
        <v>43386</v>
      </c>
      <c r="H13823" s="27">
        <v>224</v>
      </c>
      <c r="I13823" s="28">
        <v>2633.9491000000003</v>
      </c>
      <c r="J13823" s="28">
        <f>H13823/(INDEX(Installed_Capacity!$H$6:$S$11,MATCH(Source_Data!B13823,Installed_Capacity!$G$6:$G$11,0),MATCH(Source_Data!C13823,Installed_Capacity!$H$5:$S$5,0)))</f>
        <v>0.37647058823529411</v>
      </c>
      <c r="K13823" s="29">
        <f>I13823/(INDEX(Installed_Capacity!$H$15:$S$20,MATCH(Source_Data!B13823,Installed_Capacity!$G$15:$G$20,0),MATCH(Source_Data!C13823,Installed_Capacity!$H$14:$S$14,0)))</f>
        <v>0.3300009897715257</v>
      </c>
      <c r="L13823" s="21"/>
      <c r="M13823" s="2"/>
    </row>
    <row r="13824" spans="1:13" x14ac:dyDescent="0.25">
      <c r="A13824" s="17">
        <v>43311</v>
      </c>
      <c r="B13824" s="19">
        <v>2018</v>
      </c>
      <c r="C13824" s="19">
        <v>7</v>
      </c>
      <c r="D13824" s="19">
        <v>30</v>
      </c>
      <c r="E13824" s="19">
        <v>22</v>
      </c>
      <c r="F13824" s="40">
        <v>34838</v>
      </c>
      <c r="G13824" s="35">
        <f t="shared" si="215"/>
        <v>43386</v>
      </c>
      <c r="H13824" s="27">
        <v>250.00000000200001</v>
      </c>
      <c r="I13824" s="28">
        <v>2474.3161</v>
      </c>
      <c r="J13824" s="28">
        <f>H13824/(INDEX(Installed_Capacity!$H$6:$S$11,MATCH(Source_Data!B13824,Installed_Capacity!$G$6:$G$11,0),MATCH(Source_Data!C13824,Installed_Capacity!$H$5:$S$5,0)))</f>
        <v>0.42016806723025213</v>
      </c>
      <c r="K13824" s="29">
        <f>I13824/(INDEX(Installed_Capacity!$H$15:$S$20,MATCH(Source_Data!B13824,Installed_Capacity!$G$15:$G$20,0),MATCH(Source_Data!C13824,Installed_Capacity!$H$14:$S$14,0)))</f>
        <v>0.31000096471401867</v>
      </c>
      <c r="L13824" s="21"/>
      <c r="M13824" s="2"/>
    </row>
    <row r="13825" spans="1:13" x14ac:dyDescent="0.25">
      <c r="A13825" s="17">
        <v>43311</v>
      </c>
      <c r="B13825" s="19">
        <v>2018</v>
      </c>
      <c r="C13825" s="19">
        <v>7</v>
      </c>
      <c r="D13825" s="19">
        <v>30</v>
      </c>
      <c r="E13825" s="19">
        <v>23</v>
      </c>
      <c r="F13825" s="40">
        <v>31701</v>
      </c>
      <c r="G13825" s="35">
        <f t="shared" si="215"/>
        <v>43386</v>
      </c>
      <c r="H13825" s="27">
        <v>256.99999999800002</v>
      </c>
      <c r="I13825" s="28">
        <v>1915.6011000000001</v>
      </c>
      <c r="J13825" s="28">
        <f>H13825/(INDEX(Installed_Capacity!$H$6:$S$11,MATCH(Source_Data!B13825,Installed_Capacity!$G$6:$G$11,0),MATCH(Source_Data!C13825,Installed_Capacity!$H$5:$S$5,0)))</f>
        <v>0.43193277310588241</v>
      </c>
      <c r="K13825" s="29">
        <f>I13825/(INDEX(Installed_Capacity!$H$15:$S$20,MATCH(Source_Data!B13825,Installed_Capacity!$G$15:$G$20,0),MATCH(Source_Data!C13825,Installed_Capacity!$H$14:$S$14,0)))</f>
        <v>0.2400009396565117</v>
      </c>
      <c r="L13825" s="21"/>
      <c r="M13825" s="2"/>
    </row>
    <row r="13826" spans="1:13" x14ac:dyDescent="0.25">
      <c r="A13826" s="17">
        <v>43311</v>
      </c>
      <c r="B13826" s="19">
        <v>2018</v>
      </c>
      <c r="C13826" s="19">
        <v>7</v>
      </c>
      <c r="D13826" s="19">
        <v>30</v>
      </c>
      <c r="E13826" s="19">
        <v>24</v>
      </c>
      <c r="F13826" s="40">
        <v>29373</v>
      </c>
      <c r="G13826" s="35">
        <f t="shared" si="215"/>
        <v>43386</v>
      </c>
      <c r="H13826" s="27">
        <v>230.00000000099999</v>
      </c>
      <c r="I13826" s="28">
        <v>1356.88705</v>
      </c>
      <c r="J13826" s="28">
        <f>H13826/(INDEX(Installed_Capacity!$H$6:$S$11,MATCH(Source_Data!B13826,Installed_Capacity!$G$6:$G$11,0),MATCH(Source_Data!C13826,Installed_Capacity!$H$5:$S$5,0)))</f>
        <v>0.38655462185042017</v>
      </c>
      <c r="K13826" s="29">
        <f>I13826/(INDEX(Installed_Capacity!$H$15:$S$20,MATCH(Source_Data!B13826,Installed_Capacity!$G$15:$G$20,0),MATCH(Source_Data!C13826,Installed_Capacity!$H$14:$S$14,0)))</f>
        <v>0.17000103362216287</v>
      </c>
      <c r="L13826" s="21"/>
      <c r="M13826" s="2"/>
    </row>
    <row r="13827" spans="1:13" x14ac:dyDescent="0.25">
      <c r="A13827" s="17">
        <v>43312</v>
      </c>
      <c r="B13827" s="19">
        <v>2018</v>
      </c>
      <c r="C13827" s="19">
        <v>7</v>
      </c>
      <c r="D13827" s="19">
        <v>31</v>
      </c>
      <c r="E13827" s="19">
        <v>1</v>
      </c>
      <c r="F13827" s="40">
        <v>28145</v>
      </c>
      <c r="G13827" s="35">
        <f t="shared" ref="G13827:G13890" si="216">_xlfn.MAXIFS($F:$F,$B:$B,B13827,$C:$C,C13827,$D:$D,D13827)</f>
        <v>43741</v>
      </c>
      <c r="H13827" s="27">
        <v>217</v>
      </c>
      <c r="I13827" s="28">
        <v>798.17186000000004</v>
      </c>
      <c r="J13827" s="28">
        <f>H13827/(INDEX(Installed_Capacity!$H$6:$S$11,MATCH(Source_Data!B13827,Installed_Capacity!$G$6:$G$11,0),MATCH(Source_Data!C13827,Installed_Capacity!$H$5:$S$5,0)))</f>
        <v>0.36470588235294116</v>
      </c>
      <c r="K13827" s="29">
        <f>I13827/(INDEX(Installed_Capacity!$H$15:$S$20,MATCH(Source_Data!B13827,Installed_Capacity!$G$15:$G$20,0),MATCH(Source_Data!C13827,Installed_Capacity!$H$14:$S$14,0)))</f>
        <v>0.10000098476002425</v>
      </c>
      <c r="L13827" s="21"/>
      <c r="M13827" s="2"/>
    </row>
    <row r="13828" spans="1:13" x14ac:dyDescent="0.25">
      <c r="A13828" s="17">
        <v>43312</v>
      </c>
      <c r="B13828" s="19">
        <v>2018</v>
      </c>
      <c r="C13828" s="19">
        <v>7</v>
      </c>
      <c r="D13828" s="19">
        <v>31</v>
      </c>
      <c r="E13828" s="19">
        <v>2</v>
      </c>
      <c r="F13828" s="40">
        <v>27043</v>
      </c>
      <c r="G13828" s="35">
        <f t="shared" si="216"/>
        <v>43741</v>
      </c>
      <c r="H13828" s="27">
        <v>200</v>
      </c>
      <c r="I13828" s="28">
        <v>478.90644000000003</v>
      </c>
      <c r="J13828" s="28">
        <f>H13828/(INDEX(Installed_Capacity!$H$6:$S$11,MATCH(Source_Data!B13828,Installed_Capacity!$G$6:$G$11,0),MATCH(Source_Data!C13828,Installed_Capacity!$H$5:$S$5,0)))</f>
        <v>0.33613445378151263</v>
      </c>
      <c r="K13828" s="29">
        <f>I13828/(INDEX(Installed_Capacity!$H$15:$S$20,MATCH(Source_Data!B13828,Installed_Capacity!$G$15:$G$20,0),MATCH(Source_Data!C13828,Installed_Capacity!$H$14:$S$14,0)))</f>
        <v>6.0001007311780541E-2</v>
      </c>
      <c r="L13828" s="21"/>
      <c r="M13828" s="2"/>
    </row>
    <row r="13829" spans="1:13" x14ac:dyDescent="0.25">
      <c r="A13829" s="17">
        <v>43312</v>
      </c>
      <c r="B13829" s="19">
        <v>2018</v>
      </c>
      <c r="C13829" s="19">
        <v>7</v>
      </c>
      <c r="D13829" s="19">
        <v>31</v>
      </c>
      <c r="E13829" s="19">
        <v>3</v>
      </c>
      <c r="F13829" s="40">
        <v>26431</v>
      </c>
      <c r="G13829" s="35">
        <f t="shared" si="216"/>
        <v>43741</v>
      </c>
      <c r="H13829" s="27">
        <v>127.999999997</v>
      </c>
      <c r="I13829" s="28">
        <v>319.27364</v>
      </c>
      <c r="J13829" s="28">
        <f>H13829/(INDEX(Installed_Capacity!$H$6:$S$11,MATCH(Source_Data!B13829,Installed_Capacity!$G$6:$G$11,0),MATCH(Source_Data!C13829,Installed_Capacity!$H$5:$S$5,0)))</f>
        <v>0.21512605041512606</v>
      </c>
      <c r="K13829" s="29">
        <f>I13829/(INDEX(Installed_Capacity!$H$15:$S$20,MATCH(Source_Data!B13829,Installed_Capacity!$G$15:$G$20,0),MATCH(Source_Data!C13829,Installed_Capacity!$H$14:$S$14,0)))</f>
        <v>4.0001007311780537E-2</v>
      </c>
      <c r="L13829" s="21"/>
      <c r="M13829" s="2"/>
    </row>
    <row r="13830" spans="1:13" x14ac:dyDescent="0.25">
      <c r="A13830" s="17">
        <v>43312</v>
      </c>
      <c r="B13830" s="19">
        <v>2018</v>
      </c>
      <c r="C13830" s="19">
        <v>7</v>
      </c>
      <c r="D13830" s="19">
        <v>31</v>
      </c>
      <c r="E13830" s="19">
        <v>4</v>
      </c>
      <c r="F13830" s="40">
        <v>26210</v>
      </c>
      <c r="G13830" s="35">
        <f t="shared" si="216"/>
        <v>43741</v>
      </c>
      <c r="H13830" s="27">
        <v>115</v>
      </c>
      <c r="I13830" s="28">
        <v>319.27364</v>
      </c>
      <c r="J13830" s="28">
        <f>H13830/(INDEX(Installed_Capacity!$H$6:$S$11,MATCH(Source_Data!B13830,Installed_Capacity!$G$6:$G$11,0),MATCH(Source_Data!C13830,Installed_Capacity!$H$5:$S$5,0)))</f>
        <v>0.19327731092436976</v>
      </c>
      <c r="K13830" s="29">
        <f>I13830/(INDEX(Installed_Capacity!$H$15:$S$20,MATCH(Source_Data!B13830,Installed_Capacity!$G$15:$G$20,0),MATCH(Source_Data!C13830,Installed_Capacity!$H$14:$S$14,0)))</f>
        <v>4.0001007311780537E-2</v>
      </c>
      <c r="L13830" s="21"/>
      <c r="M13830" s="2"/>
    </row>
    <row r="13831" spans="1:13" x14ac:dyDescent="0.25">
      <c r="A13831" s="17">
        <v>43312</v>
      </c>
      <c r="B13831" s="19">
        <v>2018</v>
      </c>
      <c r="C13831" s="19">
        <v>7</v>
      </c>
      <c r="D13831" s="19">
        <v>31</v>
      </c>
      <c r="E13831" s="19">
        <v>5</v>
      </c>
      <c r="F13831" s="40">
        <v>27339</v>
      </c>
      <c r="G13831" s="35">
        <f t="shared" si="216"/>
        <v>43741</v>
      </c>
      <c r="H13831" s="27">
        <v>50</v>
      </c>
      <c r="I13831" s="28">
        <v>79.824378999999993</v>
      </c>
      <c r="J13831" s="28">
        <f>H13831/(INDEX(Installed_Capacity!$H$6:$S$11,MATCH(Source_Data!B13831,Installed_Capacity!$G$6:$G$11,0),MATCH(Source_Data!C13831,Installed_Capacity!$H$5:$S$5,0)))</f>
        <v>8.4033613445378158E-2</v>
      </c>
      <c r="K13831" s="29">
        <f>I13831/(INDEX(Installed_Capacity!$H$15:$S$20,MATCH(Source_Data!B13831,Installed_Capacity!$G$15:$G$20,0),MATCH(Source_Data!C13831,Installed_Capacity!$H$14:$S$14,0)))</f>
        <v>1.0000999669240907E-2</v>
      </c>
      <c r="L13831" s="21"/>
      <c r="M13831" s="2"/>
    </row>
    <row r="13832" spans="1:13" x14ac:dyDescent="0.25">
      <c r="A13832" s="17">
        <v>43312</v>
      </c>
      <c r="B13832" s="19">
        <v>2018</v>
      </c>
      <c r="C13832" s="19">
        <v>7</v>
      </c>
      <c r="D13832" s="19">
        <v>31</v>
      </c>
      <c r="E13832" s="19">
        <v>6</v>
      </c>
      <c r="F13832" s="40">
        <v>29029</v>
      </c>
      <c r="G13832" s="35">
        <f t="shared" si="216"/>
        <v>43741</v>
      </c>
      <c r="H13832" s="27">
        <v>66</v>
      </c>
      <c r="I13832" s="28">
        <v>79.824378999999993</v>
      </c>
      <c r="J13832" s="28">
        <f>H13832/(INDEX(Installed_Capacity!$H$6:$S$11,MATCH(Source_Data!B13832,Installed_Capacity!$G$6:$G$11,0),MATCH(Source_Data!C13832,Installed_Capacity!$H$5:$S$5,0)))</f>
        <v>0.11092436974789915</v>
      </c>
      <c r="K13832" s="29">
        <f>I13832/(INDEX(Installed_Capacity!$H$15:$S$20,MATCH(Source_Data!B13832,Installed_Capacity!$G$15:$G$20,0),MATCH(Source_Data!C13832,Installed_Capacity!$H$14:$S$14,0)))</f>
        <v>1.0000999669240907E-2</v>
      </c>
      <c r="L13832" s="21"/>
      <c r="M13832" s="2"/>
    </row>
    <row r="13833" spans="1:13" x14ac:dyDescent="0.25">
      <c r="A13833" s="17">
        <v>43312</v>
      </c>
      <c r="B13833" s="19">
        <v>2018</v>
      </c>
      <c r="C13833" s="19">
        <v>7</v>
      </c>
      <c r="D13833" s="19">
        <v>31</v>
      </c>
      <c r="E13833" s="19">
        <v>7</v>
      </c>
      <c r="F13833" s="40">
        <v>30336</v>
      </c>
      <c r="G13833" s="35">
        <f t="shared" si="216"/>
        <v>43741</v>
      </c>
      <c r="H13833" s="27">
        <v>52.999999999000003</v>
      </c>
      <c r="I13833" s="28">
        <v>7.9816399999999999E-3</v>
      </c>
      <c r="J13833" s="28">
        <f>H13833/(INDEX(Installed_Capacity!$H$6:$S$11,MATCH(Source_Data!B13833,Installed_Capacity!$G$6:$G$11,0),MATCH(Source_Data!C13833,Installed_Capacity!$H$5:$S$5,0)))</f>
        <v>8.9075630250420174E-2</v>
      </c>
      <c r="K13833" s="29">
        <f>I13833/(INDEX(Installed_Capacity!$H$15:$S$20,MATCH(Source_Data!B13833,Installed_Capacity!$G$15:$G$20,0),MATCH(Source_Data!C13833,Installed_Capacity!$H$14:$S$14,0)))</f>
        <v>9.9999999999999995E-7</v>
      </c>
      <c r="L13833" s="21"/>
      <c r="M13833" s="2"/>
    </row>
    <row r="13834" spans="1:13" x14ac:dyDescent="0.25">
      <c r="A13834" s="17">
        <v>43312</v>
      </c>
      <c r="B13834" s="19">
        <v>2018</v>
      </c>
      <c r="C13834" s="19">
        <v>7</v>
      </c>
      <c r="D13834" s="19">
        <v>31</v>
      </c>
      <c r="E13834" s="19">
        <v>8</v>
      </c>
      <c r="F13834" s="40">
        <v>31522</v>
      </c>
      <c r="G13834" s="35">
        <f t="shared" si="216"/>
        <v>43741</v>
      </c>
      <c r="H13834" s="27">
        <v>100.999999999</v>
      </c>
      <c r="I13834" s="28">
        <v>7.9816399999999999E-3</v>
      </c>
      <c r="J13834" s="28">
        <f>H13834/(INDEX(Installed_Capacity!$H$6:$S$11,MATCH(Source_Data!B13834,Installed_Capacity!$G$6:$G$11,0),MATCH(Source_Data!C13834,Installed_Capacity!$H$5:$S$5,0)))</f>
        <v>0.16974789915798319</v>
      </c>
      <c r="K13834" s="29">
        <f>I13834/(INDEX(Installed_Capacity!$H$15:$S$20,MATCH(Source_Data!B13834,Installed_Capacity!$G$15:$G$20,0),MATCH(Source_Data!C13834,Installed_Capacity!$H$14:$S$14,0)))</f>
        <v>9.9999999999999995E-7</v>
      </c>
      <c r="L13834" s="21"/>
      <c r="M13834" s="2"/>
    </row>
    <row r="13835" spans="1:13" x14ac:dyDescent="0.25">
      <c r="A13835" s="17">
        <v>43312</v>
      </c>
      <c r="B13835" s="19">
        <v>2018</v>
      </c>
      <c r="C13835" s="19">
        <v>7</v>
      </c>
      <c r="D13835" s="19">
        <v>31</v>
      </c>
      <c r="E13835" s="19">
        <v>9</v>
      </c>
      <c r="F13835" s="40">
        <v>32881</v>
      </c>
      <c r="G13835" s="35">
        <f t="shared" si="216"/>
        <v>43741</v>
      </c>
      <c r="H13835" s="27">
        <v>126</v>
      </c>
      <c r="I13835" s="28">
        <v>7.9816399999999999E-3</v>
      </c>
      <c r="J13835" s="28">
        <f>H13835/(INDEX(Installed_Capacity!$H$6:$S$11,MATCH(Source_Data!B13835,Installed_Capacity!$G$6:$G$11,0),MATCH(Source_Data!C13835,Installed_Capacity!$H$5:$S$5,0)))</f>
        <v>0.21176470588235294</v>
      </c>
      <c r="K13835" s="29">
        <f>I13835/(INDEX(Installed_Capacity!$H$15:$S$20,MATCH(Source_Data!B13835,Installed_Capacity!$G$15:$G$20,0),MATCH(Source_Data!C13835,Installed_Capacity!$H$14:$S$14,0)))</f>
        <v>9.9999999999999995E-7</v>
      </c>
      <c r="L13835" s="21"/>
      <c r="M13835" s="2"/>
    </row>
    <row r="13836" spans="1:13" x14ac:dyDescent="0.25">
      <c r="A13836" s="17">
        <v>43312</v>
      </c>
      <c r="B13836" s="19">
        <v>2018</v>
      </c>
      <c r="C13836" s="19">
        <v>7</v>
      </c>
      <c r="D13836" s="19">
        <v>31</v>
      </c>
      <c r="E13836" s="19">
        <v>10</v>
      </c>
      <c r="F13836" s="40">
        <v>34443</v>
      </c>
      <c r="G13836" s="35">
        <f t="shared" si="216"/>
        <v>43741</v>
      </c>
      <c r="H13836" s="27">
        <v>75</v>
      </c>
      <c r="I13836" s="28">
        <v>7.9816399999999999E-3</v>
      </c>
      <c r="J13836" s="28">
        <f>H13836/(INDEX(Installed_Capacity!$H$6:$S$11,MATCH(Source_Data!B13836,Installed_Capacity!$G$6:$G$11,0),MATCH(Source_Data!C13836,Installed_Capacity!$H$5:$S$5,0)))</f>
        <v>0.12605042016806722</v>
      </c>
      <c r="K13836" s="29">
        <f>I13836/(INDEX(Installed_Capacity!$H$15:$S$20,MATCH(Source_Data!B13836,Installed_Capacity!$G$15:$G$20,0),MATCH(Source_Data!C13836,Installed_Capacity!$H$14:$S$14,0)))</f>
        <v>9.9999999999999995E-7</v>
      </c>
      <c r="L13836" s="21"/>
      <c r="M13836" s="2"/>
    </row>
    <row r="13837" spans="1:13" x14ac:dyDescent="0.25">
      <c r="A13837" s="17">
        <v>43312</v>
      </c>
      <c r="B13837" s="19">
        <v>2018</v>
      </c>
      <c r="C13837" s="19">
        <v>7</v>
      </c>
      <c r="D13837" s="19">
        <v>31</v>
      </c>
      <c r="E13837" s="19">
        <v>11</v>
      </c>
      <c r="F13837" s="40">
        <v>36069</v>
      </c>
      <c r="G13837" s="35">
        <f t="shared" si="216"/>
        <v>43741</v>
      </c>
      <c r="H13837" s="27">
        <v>61</v>
      </c>
      <c r="I13837" s="28">
        <v>7.9816399999999999E-3</v>
      </c>
      <c r="J13837" s="28">
        <f>H13837/(INDEX(Installed_Capacity!$H$6:$S$11,MATCH(Source_Data!B13837,Installed_Capacity!$G$6:$G$11,0),MATCH(Source_Data!C13837,Installed_Capacity!$H$5:$S$5,0)))</f>
        <v>0.10252100840336134</v>
      </c>
      <c r="K13837" s="29">
        <f>I13837/(INDEX(Installed_Capacity!$H$15:$S$20,MATCH(Source_Data!B13837,Installed_Capacity!$G$15:$G$20,0),MATCH(Source_Data!C13837,Installed_Capacity!$H$14:$S$14,0)))</f>
        <v>9.9999999999999995E-7</v>
      </c>
      <c r="L13837" s="21"/>
      <c r="M13837" s="2"/>
    </row>
    <row r="13838" spans="1:13" x14ac:dyDescent="0.25">
      <c r="A13838" s="17">
        <v>43312</v>
      </c>
      <c r="B13838" s="19">
        <v>2018</v>
      </c>
      <c r="C13838" s="19">
        <v>7</v>
      </c>
      <c r="D13838" s="19">
        <v>31</v>
      </c>
      <c r="E13838" s="19">
        <v>12</v>
      </c>
      <c r="F13838" s="40">
        <v>37846</v>
      </c>
      <c r="G13838" s="35">
        <f t="shared" si="216"/>
        <v>43741</v>
      </c>
      <c r="H13838" s="27">
        <v>61</v>
      </c>
      <c r="I13838" s="28">
        <v>79.824378999999993</v>
      </c>
      <c r="J13838" s="28">
        <f>H13838/(INDEX(Installed_Capacity!$H$6:$S$11,MATCH(Source_Data!B13838,Installed_Capacity!$G$6:$G$11,0),MATCH(Source_Data!C13838,Installed_Capacity!$H$5:$S$5,0)))</f>
        <v>0.10252100840336134</v>
      </c>
      <c r="K13838" s="29">
        <f>I13838/(INDEX(Installed_Capacity!$H$15:$S$20,MATCH(Source_Data!B13838,Installed_Capacity!$G$15:$G$20,0),MATCH(Source_Data!C13838,Installed_Capacity!$H$14:$S$14,0)))</f>
        <v>1.0000999669240907E-2</v>
      </c>
      <c r="L13838" s="21"/>
      <c r="M13838" s="2"/>
    </row>
    <row r="13839" spans="1:13" x14ac:dyDescent="0.25">
      <c r="A13839" s="17">
        <v>43312</v>
      </c>
      <c r="B13839" s="19">
        <v>2018</v>
      </c>
      <c r="C13839" s="19">
        <v>7</v>
      </c>
      <c r="D13839" s="19">
        <v>31</v>
      </c>
      <c r="E13839" s="19">
        <v>13</v>
      </c>
      <c r="F13839" s="40">
        <v>39970</v>
      </c>
      <c r="G13839" s="35">
        <f t="shared" si="216"/>
        <v>43741</v>
      </c>
      <c r="H13839" s="27">
        <v>41</v>
      </c>
      <c r="I13839" s="28">
        <v>79.824378999999993</v>
      </c>
      <c r="J13839" s="28">
        <f>H13839/(INDEX(Installed_Capacity!$H$6:$S$11,MATCH(Source_Data!B13839,Installed_Capacity!$G$6:$G$11,0),MATCH(Source_Data!C13839,Installed_Capacity!$H$5:$S$5,0)))</f>
        <v>6.8907563025210089E-2</v>
      </c>
      <c r="K13839" s="29">
        <f>I13839/(INDEX(Installed_Capacity!$H$15:$S$20,MATCH(Source_Data!B13839,Installed_Capacity!$G$15:$G$20,0),MATCH(Source_Data!C13839,Installed_Capacity!$H$14:$S$14,0)))</f>
        <v>1.0000999669240907E-2</v>
      </c>
      <c r="L13839" s="21"/>
      <c r="M13839" s="2"/>
    </row>
    <row r="13840" spans="1:13" x14ac:dyDescent="0.25">
      <c r="A13840" s="17">
        <v>43312</v>
      </c>
      <c r="B13840" s="19">
        <v>2018</v>
      </c>
      <c r="C13840" s="19">
        <v>7</v>
      </c>
      <c r="D13840" s="19">
        <v>31</v>
      </c>
      <c r="E13840" s="19">
        <v>14</v>
      </c>
      <c r="F13840" s="40">
        <v>41559</v>
      </c>
      <c r="G13840" s="35">
        <f t="shared" si="216"/>
        <v>43741</v>
      </c>
      <c r="H13840" s="27">
        <v>34</v>
      </c>
      <c r="I13840" s="28">
        <v>79.824378999999993</v>
      </c>
      <c r="J13840" s="28">
        <f>H13840/(INDEX(Installed_Capacity!$H$6:$S$11,MATCH(Source_Data!B13840,Installed_Capacity!$G$6:$G$11,0),MATCH(Source_Data!C13840,Installed_Capacity!$H$5:$S$5,0)))</f>
        <v>5.7142857142857141E-2</v>
      </c>
      <c r="K13840" s="29">
        <f>I13840/(INDEX(Installed_Capacity!$H$15:$S$20,MATCH(Source_Data!B13840,Installed_Capacity!$G$15:$G$20,0),MATCH(Source_Data!C13840,Installed_Capacity!$H$14:$S$14,0)))</f>
        <v>1.0000999669240907E-2</v>
      </c>
      <c r="L13840" s="21"/>
      <c r="M13840" s="2"/>
    </row>
    <row r="13841" spans="1:13" x14ac:dyDescent="0.25">
      <c r="A13841" s="17">
        <v>43312</v>
      </c>
      <c r="B13841" s="19">
        <v>2018</v>
      </c>
      <c r="C13841" s="19">
        <v>7</v>
      </c>
      <c r="D13841" s="19">
        <v>31</v>
      </c>
      <c r="E13841" s="19">
        <v>15</v>
      </c>
      <c r="F13841" s="40">
        <v>42668</v>
      </c>
      <c r="G13841" s="35">
        <f t="shared" si="216"/>
        <v>43741</v>
      </c>
      <c r="H13841" s="27">
        <v>27.000000002</v>
      </c>
      <c r="I13841" s="28">
        <v>159.640749</v>
      </c>
      <c r="J13841" s="28">
        <f>H13841/(INDEX(Installed_Capacity!$H$6:$S$11,MATCH(Source_Data!B13841,Installed_Capacity!$G$6:$G$11,0),MATCH(Source_Data!C13841,Installed_Capacity!$H$5:$S$5,0)))</f>
        <v>4.5378151263865546E-2</v>
      </c>
      <c r="K13841" s="29">
        <f>I13841/(INDEX(Installed_Capacity!$H$15:$S$20,MATCH(Source_Data!B13841,Installed_Capacity!$G$15:$G$20,0),MATCH(Source_Data!C13841,Installed_Capacity!$H$14:$S$14,0)))</f>
        <v>2.0000995910614862E-2</v>
      </c>
      <c r="L13841" s="21"/>
      <c r="M13841" s="2"/>
    </row>
    <row r="13842" spans="1:13" x14ac:dyDescent="0.25">
      <c r="A13842" s="17">
        <v>43312</v>
      </c>
      <c r="B13842" s="19">
        <v>2018</v>
      </c>
      <c r="C13842" s="19">
        <v>7</v>
      </c>
      <c r="D13842" s="19">
        <v>31</v>
      </c>
      <c r="E13842" s="19">
        <v>16</v>
      </c>
      <c r="F13842" s="40">
        <v>43531</v>
      </c>
      <c r="G13842" s="35">
        <f t="shared" si="216"/>
        <v>43741</v>
      </c>
      <c r="H13842" s="27">
        <v>20.000000003</v>
      </c>
      <c r="I13842" s="28">
        <v>79.824378999999993</v>
      </c>
      <c r="J13842" s="28">
        <f>H13842/(INDEX(Installed_Capacity!$H$6:$S$11,MATCH(Source_Data!B13842,Installed_Capacity!$G$6:$G$11,0),MATCH(Source_Data!C13842,Installed_Capacity!$H$5:$S$5,0)))</f>
        <v>3.3613445383193274E-2</v>
      </c>
      <c r="K13842" s="29">
        <f>I13842/(INDEX(Installed_Capacity!$H$15:$S$20,MATCH(Source_Data!B13842,Installed_Capacity!$G$15:$G$20,0),MATCH(Source_Data!C13842,Installed_Capacity!$H$14:$S$14,0)))</f>
        <v>1.0000999669240907E-2</v>
      </c>
      <c r="L13842" s="21"/>
      <c r="M13842" s="2"/>
    </row>
    <row r="13843" spans="1:13" x14ac:dyDescent="0.25">
      <c r="A13843" s="17">
        <v>43312</v>
      </c>
      <c r="B13843" s="19">
        <v>2018</v>
      </c>
      <c r="C13843" s="19">
        <v>7</v>
      </c>
      <c r="D13843" s="19">
        <v>31</v>
      </c>
      <c r="E13843" s="19">
        <v>17</v>
      </c>
      <c r="F13843" s="40">
        <v>43741</v>
      </c>
      <c r="G13843" s="35">
        <f t="shared" si="216"/>
        <v>43741</v>
      </c>
      <c r="H13843" s="27">
        <v>22</v>
      </c>
      <c r="I13843" s="28">
        <v>159.640749</v>
      </c>
      <c r="J13843" s="28">
        <f>H13843/(INDEX(Installed_Capacity!$H$6:$S$11,MATCH(Source_Data!B13843,Installed_Capacity!$G$6:$G$11,0),MATCH(Source_Data!C13843,Installed_Capacity!$H$5:$S$5,0)))</f>
        <v>3.6974789915966387E-2</v>
      </c>
      <c r="K13843" s="29">
        <f>I13843/(INDEX(Installed_Capacity!$H$15:$S$20,MATCH(Source_Data!B13843,Installed_Capacity!$G$15:$G$20,0),MATCH(Source_Data!C13843,Installed_Capacity!$H$14:$S$14,0)))</f>
        <v>2.0000995910614862E-2</v>
      </c>
      <c r="L13843" s="21"/>
      <c r="M13843" s="2"/>
    </row>
    <row r="13844" spans="1:13" x14ac:dyDescent="0.25">
      <c r="A13844" s="17">
        <v>43312</v>
      </c>
      <c r="B13844" s="19">
        <v>2018</v>
      </c>
      <c r="C13844" s="19">
        <v>7</v>
      </c>
      <c r="D13844" s="19">
        <v>31</v>
      </c>
      <c r="E13844" s="19">
        <v>18</v>
      </c>
      <c r="F13844" s="40">
        <v>43001</v>
      </c>
      <c r="G13844" s="35">
        <f t="shared" si="216"/>
        <v>43741</v>
      </c>
      <c r="H13844" s="27">
        <v>54.000000002</v>
      </c>
      <c r="I13844" s="28">
        <v>159.640749</v>
      </c>
      <c r="J13844" s="28">
        <f>H13844/(INDEX(Installed_Capacity!$H$6:$S$11,MATCH(Source_Data!B13844,Installed_Capacity!$G$6:$G$11,0),MATCH(Source_Data!C13844,Installed_Capacity!$H$5:$S$5,0)))</f>
        <v>9.0756302524369753E-2</v>
      </c>
      <c r="K13844" s="29">
        <f>I13844/(INDEX(Installed_Capacity!$H$15:$S$20,MATCH(Source_Data!B13844,Installed_Capacity!$G$15:$G$20,0),MATCH(Source_Data!C13844,Installed_Capacity!$H$14:$S$14,0)))</f>
        <v>2.0000995910614862E-2</v>
      </c>
      <c r="L13844" s="21"/>
      <c r="M13844" s="2"/>
    </row>
    <row r="13845" spans="1:13" x14ac:dyDescent="0.25">
      <c r="A13845" s="17">
        <v>43312</v>
      </c>
      <c r="B13845" s="19">
        <v>2018</v>
      </c>
      <c r="C13845" s="19">
        <v>7</v>
      </c>
      <c r="D13845" s="19">
        <v>31</v>
      </c>
      <c r="E13845" s="19">
        <v>19</v>
      </c>
      <c r="F13845" s="40">
        <v>41434</v>
      </c>
      <c r="G13845" s="35">
        <f t="shared" si="216"/>
        <v>43741</v>
      </c>
      <c r="H13845" s="27">
        <v>153.99999999900001</v>
      </c>
      <c r="I13845" s="28">
        <v>239.45715000000001</v>
      </c>
      <c r="J13845" s="28">
        <f>H13845/(INDEX(Installed_Capacity!$H$6:$S$11,MATCH(Source_Data!B13845,Installed_Capacity!$G$6:$G$11,0),MATCH(Source_Data!C13845,Installed_Capacity!$H$5:$S$5,0)))</f>
        <v>0.25882352941008407</v>
      </c>
      <c r="K13845" s="29">
        <f>I13845/(INDEX(Installed_Capacity!$H$15:$S$20,MATCH(Source_Data!B13845,Installed_Capacity!$G$15:$G$20,0),MATCH(Source_Data!C13845,Installed_Capacity!$H$14:$S$14,0)))</f>
        <v>3.0000996035902398E-2</v>
      </c>
      <c r="L13845" s="21"/>
      <c r="M13845" s="2"/>
    </row>
    <row r="13846" spans="1:13" x14ac:dyDescent="0.25">
      <c r="A13846" s="17">
        <v>43312</v>
      </c>
      <c r="B13846" s="19">
        <v>2018</v>
      </c>
      <c r="C13846" s="19">
        <v>7</v>
      </c>
      <c r="D13846" s="19">
        <v>31</v>
      </c>
      <c r="E13846" s="19">
        <v>20</v>
      </c>
      <c r="F13846" s="40">
        <v>40327</v>
      </c>
      <c r="G13846" s="35">
        <f t="shared" si="216"/>
        <v>43741</v>
      </c>
      <c r="H13846" s="27">
        <v>124.000000004</v>
      </c>
      <c r="I13846" s="28">
        <v>399.08994999999999</v>
      </c>
      <c r="J13846" s="28">
        <f>H13846/(INDEX(Installed_Capacity!$H$6:$S$11,MATCH(Source_Data!B13846,Installed_Capacity!$G$6:$G$11,0),MATCH(Source_Data!C13846,Installed_Capacity!$H$5:$S$5,0)))</f>
        <v>0.2084033613512605</v>
      </c>
      <c r="K13846" s="29">
        <f>I13846/(INDEX(Installed_Capacity!$H$15:$S$20,MATCH(Source_Data!B13846,Installed_Capacity!$G$15:$G$20,0),MATCH(Source_Data!C13846,Installed_Capacity!$H$14:$S$14,0)))</f>
        <v>5.0000996035902391E-2</v>
      </c>
      <c r="L13846" s="21"/>
      <c r="M13846" s="2"/>
    </row>
    <row r="13847" spans="1:13" x14ac:dyDescent="0.25">
      <c r="A13847" s="17">
        <v>43312</v>
      </c>
      <c r="B13847" s="19">
        <v>2018</v>
      </c>
      <c r="C13847" s="19">
        <v>7</v>
      </c>
      <c r="D13847" s="19">
        <v>31</v>
      </c>
      <c r="E13847" s="19">
        <v>21</v>
      </c>
      <c r="F13847" s="40">
        <v>38265</v>
      </c>
      <c r="G13847" s="35">
        <f t="shared" si="216"/>
        <v>43741</v>
      </c>
      <c r="H13847" s="27">
        <v>100.000000003</v>
      </c>
      <c r="I13847" s="28">
        <v>1037.6212600000001</v>
      </c>
      <c r="J13847" s="28">
        <f>H13847/(INDEX(Installed_Capacity!$H$6:$S$11,MATCH(Source_Data!B13847,Installed_Capacity!$G$6:$G$11,0),MATCH(Source_Data!C13847,Installed_Capacity!$H$5:$S$5,0)))</f>
        <v>0.16806722689579831</v>
      </c>
      <c r="K13847" s="29">
        <f>I13847/(INDEX(Installed_Capacity!$H$15:$S$20,MATCH(Source_Data!B13847,Installed_Capacity!$G$15:$G$20,0),MATCH(Source_Data!C13847,Installed_Capacity!$H$14:$S$14,0)))</f>
        <v>0.13000100981753124</v>
      </c>
      <c r="L13847" s="21"/>
      <c r="M13847" s="2"/>
    </row>
    <row r="13848" spans="1:13" x14ac:dyDescent="0.25">
      <c r="A13848" s="17">
        <v>43312</v>
      </c>
      <c r="B13848" s="19">
        <v>2018</v>
      </c>
      <c r="C13848" s="19">
        <v>7</v>
      </c>
      <c r="D13848" s="19">
        <v>31</v>
      </c>
      <c r="E13848" s="19">
        <v>22</v>
      </c>
      <c r="F13848" s="40">
        <v>34949</v>
      </c>
      <c r="G13848" s="35">
        <f t="shared" si="216"/>
        <v>43741</v>
      </c>
      <c r="H13848" s="27">
        <v>140</v>
      </c>
      <c r="I13848" s="28">
        <v>1197.25396</v>
      </c>
      <c r="J13848" s="28">
        <f>H13848/(INDEX(Installed_Capacity!$H$6:$S$11,MATCH(Source_Data!B13848,Installed_Capacity!$G$6:$G$11,0),MATCH(Source_Data!C13848,Installed_Capacity!$H$5:$S$5,0)))</f>
        <v>0.23529411764705882</v>
      </c>
      <c r="K13848" s="29">
        <f>I13848/(INDEX(Installed_Capacity!$H$15:$S$20,MATCH(Source_Data!B13848,Installed_Capacity!$G$15:$G$20,0),MATCH(Source_Data!C13848,Installed_Capacity!$H$14:$S$14,0)))</f>
        <v>0.15000099728877775</v>
      </c>
      <c r="L13848" s="21"/>
      <c r="M13848" s="2"/>
    </row>
    <row r="13849" spans="1:13" x14ac:dyDescent="0.25">
      <c r="A13849" s="17">
        <v>43312</v>
      </c>
      <c r="B13849" s="19">
        <v>2018</v>
      </c>
      <c r="C13849" s="19">
        <v>7</v>
      </c>
      <c r="D13849" s="19">
        <v>31</v>
      </c>
      <c r="E13849" s="19">
        <v>23</v>
      </c>
      <c r="F13849" s="40">
        <v>31729</v>
      </c>
      <c r="G13849" s="35">
        <f t="shared" si="216"/>
        <v>43741</v>
      </c>
      <c r="H13849" s="27">
        <v>198</v>
      </c>
      <c r="I13849" s="28">
        <v>877.98834999999997</v>
      </c>
      <c r="J13849" s="28">
        <f>H13849/(INDEX(Installed_Capacity!$H$6:$S$11,MATCH(Source_Data!B13849,Installed_Capacity!$G$6:$G$11,0),MATCH(Source_Data!C13849,Installed_Capacity!$H$5:$S$5,0)))</f>
        <v>0.33277310924369746</v>
      </c>
      <c r="K13849" s="29">
        <f>I13849/(INDEX(Installed_Capacity!$H$15:$S$20,MATCH(Source_Data!B13849,Installed_Capacity!$G$15:$G$20,0),MATCH(Source_Data!C13849,Installed_Capacity!$H$14:$S$14,0)))</f>
        <v>0.11000099603590238</v>
      </c>
      <c r="L13849" s="21"/>
      <c r="M13849" s="2"/>
    </row>
    <row r="13850" spans="1:13" x14ac:dyDescent="0.25">
      <c r="A13850" s="17">
        <v>43312</v>
      </c>
      <c r="B13850" s="19">
        <v>2018</v>
      </c>
      <c r="C13850" s="19">
        <v>7</v>
      </c>
      <c r="D13850" s="19">
        <v>31</v>
      </c>
      <c r="E13850" s="19">
        <v>24</v>
      </c>
      <c r="F13850" s="40">
        <v>29497</v>
      </c>
      <c r="G13850" s="35">
        <f t="shared" si="216"/>
        <v>43741</v>
      </c>
      <c r="H13850" s="27">
        <v>141.00000000099999</v>
      </c>
      <c r="I13850" s="28">
        <v>798.17186000000004</v>
      </c>
      <c r="J13850" s="28">
        <f>H13850/(INDEX(Installed_Capacity!$H$6:$S$11,MATCH(Source_Data!B13850,Installed_Capacity!$G$6:$G$11,0),MATCH(Source_Data!C13850,Installed_Capacity!$H$5:$S$5,0)))</f>
        <v>0.23697478991764703</v>
      </c>
      <c r="K13850" s="29">
        <f>I13850/(INDEX(Installed_Capacity!$H$15:$S$20,MATCH(Source_Data!B13850,Installed_Capacity!$G$15:$G$20,0),MATCH(Source_Data!C13850,Installed_Capacity!$H$14:$S$14,0)))</f>
        <v>0.10000098476002425</v>
      </c>
      <c r="L13850" s="21"/>
      <c r="M13850" s="2"/>
    </row>
    <row r="13851" spans="1:13" x14ac:dyDescent="0.25">
      <c r="A13851" s="17">
        <v>43313</v>
      </c>
      <c r="B13851" s="19">
        <v>2018</v>
      </c>
      <c r="C13851" s="19">
        <v>8</v>
      </c>
      <c r="D13851" s="19">
        <v>1</v>
      </c>
      <c r="E13851" s="19">
        <v>1</v>
      </c>
      <c r="F13851" s="40">
        <v>28208</v>
      </c>
      <c r="G13851" s="35">
        <f t="shared" si="216"/>
        <v>43803</v>
      </c>
      <c r="H13851" s="27">
        <v>150.99999999799999</v>
      </c>
      <c r="I13851" s="28">
        <v>798.17186000000004</v>
      </c>
      <c r="J13851" s="28">
        <f>H13851/(INDEX(Installed_Capacity!$H$6:$S$11,MATCH(Source_Data!B13851,Installed_Capacity!$G$6:$G$11,0),MATCH(Source_Data!C13851,Installed_Capacity!$H$5:$S$5,0)))</f>
        <v>0.25378151260168064</v>
      </c>
      <c r="K13851" s="29">
        <f>I13851/(INDEX(Installed_Capacity!$H$15:$S$20,MATCH(Source_Data!B13851,Installed_Capacity!$G$15:$G$20,0),MATCH(Source_Data!C13851,Installed_Capacity!$H$14:$S$14,0)))</f>
        <v>0.10000098476002425</v>
      </c>
      <c r="L13851" s="21"/>
      <c r="M13851" s="2"/>
    </row>
    <row r="13852" spans="1:13" x14ac:dyDescent="0.25">
      <c r="A13852" s="17">
        <v>43313</v>
      </c>
      <c r="B13852" s="19">
        <v>2018</v>
      </c>
      <c r="C13852" s="19">
        <v>8</v>
      </c>
      <c r="D13852" s="19">
        <v>1</v>
      </c>
      <c r="E13852" s="19">
        <v>2</v>
      </c>
      <c r="F13852" s="40">
        <v>26872</v>
      </c>
      <c r="G13852" s="35">
        <f t="shared" si="216"/>
        <v>43803</v>
      </c>
      <c r="H13852" s="27">
        <v>97.999999998000007</v>
      </c>
      <c r="I13852" s="28">
        <v>638.53915999999992</v>
      </c>
      <c r="J13852" s="28">
        <f>H13852/(INDEX(Installed_Capacity!$H$6:$S$11,MATCH(Source_Data!B13852,Installed_Capacity!$G$6:$G$11,0),MATCH(Source_Data!C13852,Installed_Capacity!$H$5:$S$5,0)))</f>
        <v>0.16470588234957984</v>
      </c>
      <c r="K13852" s="29">
        <f>I13852/(INDEX(Installed_Capacity!$H$15:$S$20,MATCH(Source_Data!B13852,Installed_Capacity!$G$15:$G$20,0),MATCH(Source_Data!C13852,Installed_Capacity!$H$14:$S$14,0)))</f>
        <v>8.0000997288777728E-2</v>
      </c>
      <c r="L13852" s="21"/>
      <c r="M13852" s="2"/>
    </row>
    <row r="13853" spans="1:13" x14ac:dyDescent="0.25">
      <c r="A13853" s="17">
        <v>43313</v>
      </c>
      <c r="B13853" s="19">
        <v>2018</v>
      </c>
      <c r="C13853" s="19">
        <v>8</v>
      </c>
      <c r="D13853" s="19">
        <v>1</v>
      </c>
      <c r="E13853" s="19">
        <v>3</v>
      </c>
      <c r="F13853" s="40">
        <v>26331</v>
      </c>
      <c r="G13853" s="35">
        <f t="shared" si="216"/>
        <v>43803</v>
      </c>
      <c r="H13853" s="27">
        <v>186.99999999799999</v>
      </c>
      <c r="I13853" s="28">
        <v>478.90644000000003</v>
      </c>
      <c r="J13853" s="28">
        <f>H13853/(INDEX(Installed_Capacity!$H$6:$S$11,MATCH(Source_Data!B13853,Installed_Capacity!$G$6:$G$11,0),MATCH(Source_Data!C13853,Installed_Capacity!$H$5:$S$5,0)))</f>
        <v>0.31428571428235291</v>
      </c>
      <c r="K13853" s="29">
        <f>I13853/(INDEX(Installed_Capacity!$H$15:$S$20,MATCH(Source_Data!B13853,Installed_Capacity!$G$15:$G$20,0),MATCH(Source_Data!C13853,Installed_Capacity!$H$14:$S$14,0)))</f>
        <v>6.0001007311780541E-2</v>
      </c>
      <c r="L13853" s="21"/>
      <c r="M13853" s="2"/>
    </row>
    <row r="13854" spans="1:13" x14ac:dyDescent="0.25">
      <c r="A13854" s="17">
        <v>43313</v>
      </c>
      <c r="B13854" s="19">
        <v>2018</v>
      </c>
      <c r="C13854" s="19">
        <v>8</v>
      </c>
      <c r="D13854" s="19">
        <v>1</v>
      </c>
      <c r="E13854" s="19">
        <v>4</v>
      </c>
      <c r="F13854" s="40">
        <v>26729</v>
      </c>
      <c r="G13854" s="35">
        <f t="shared" si="216"/>
        <v>43803</v>
      </c>
      <c r="H13854" s="27">
        <v>269.99999999599999</v>
      </c>
      <c r="I13854" s="28">
        <v>399.08994999999999</v>
      </c>
      <c r="J13854" s="28">
        <f>H13854/(INDEX(Installed_Capacity!$H$6:$S$11,MATCH(Source_Data!B13854,Installed_Capacity!$G$6:$G$11,0),MATCH(Source_Data!C13854,Installed_Capacity!$H$5:$S$5,0)))</f>
        <v>0.45378151259831928</v>
      </c>
      <c r="K13854" s="29">
        <f>I13854/(INDEX(Installed_Capacity!$H$15:$S$20,MATCH(Source_Data!B13854,Installed_Capacity!$G$15:$G$20,0),MATCH(Source_Data!C13854,Installed_Capacity!$H$14:$S$14,0)))</f>
        <v>5.0000996035902391E-2</v>
      </c>
      <c r="L13854" s="21"/>
      <c r="M13854" s="2"/>
    </row>
    <row r="13855" spans="1:13" x14ac:dyDescent="0.25">
      <c r="A13855" s="17">
        <v>43313</v>
      </c>
      <c r="B13855" s="19">
        <v>2018</v>
      </c>
      <c r="C13855" s="19">
        <v>8</v>
      </c>
      <c r="D13855" s="19">
        <v>1</v>
      </c>
      <c r="E13855" s="19">
        <v>5</v>
      </c>
      <c r="F13855" s="40">
        <v>27811</v>
      </c>
      <c r="G13855" s="35">
        <f t="shared" si="216"/>
        <v>43803</v>
      </c>
      <c r="H13855" s="27">
        <v>306</v>
      </c>
      <c r="I13855" s="28">
        <v>319.27364</v>
      </c>
      <c r="J13855" s="28">
        <f>H13855/(INDEX(Installed_Capacity!$H$6:$S$11,MATCH(Source_Data!B13855,Installed_Capacity!$G$6:$G$11,0),MATCH(Source_Data!C13855,Installed_Capacity!$H$5:$S$5,0)))</f>
        <v>0.51428571428571423</v>
      </c>
      <c r="K13855" s="29">
        <f>I13855/(INDEX(Installed_Capacity!$H$15:$S$20,MATCH(Source_Data!B13855,Installed_Capacity!$G$15:$G$20,0),MATCH(Source_Data!C13855,Installed_Capacity!$H$14:$S$14,0)))</f>
        <v>4.0001007311780537E-2</v>
      </c>
      <c r="L13855" s="21"/>
      <c r="M13855" s="2"/>
    </row>
    <row r="13856" spans="1:13" x14ac:dyDescent="0.25">
      <c r="A13856" s="17">
        <v>43313</v>
      </c>
      <c r="B13856" s="19">
        <v>2018</v>
      </c>
      <c r="C13856" s="19">
        <v>8</v>
      </c>
      <c r="D13856" s="19">
        <v>1</v>
      </c>
      <c r="E13856" s="19">
        <v>6</v>
      </c>
      <c r="F13856" s="40">
        <v>29132</v>
      </c>
      <c r="G13856" s="35">
        <f t="shared" si="216"/>
        <v>43803</v>
      </c>
      <c r="H13856" s="27">
        <v>255.00000000099999</v>
      </c>
      <c r="I13856" s="28">
        <v>239.45715000000001</v>
      </c>
      <c r="J13856" s="28">
        <f>H13856/(INDEX(Installed_Capacity!$H$6:$S$11,MATCH(Source_Data!B13856,Installed_Capacity!$G$6:$G$11,0),MATCH(Source_Data!C13856,Installed_Capacity!$H$5:$S$5,0)))</f>
        <v>0.4285714285731092</v>
      </c>
      <c r="K13856" s="29">
        <f>I13856/(INDEX(Installed_Capacity!$H$15:$S$20,MATCH(Source_Data!B13856,Installed_Capacity!$G$15:$G$20,0),MATCH(Source_Data!C13856,Installed_Capacity!$H$14:$S$14,0)))</f>
        <v>3.0000996035902398E-2</v>
      </c>
      <c r="L13856" s="21"/>
      <c r="M13856" s="2"/>
    </row>
    <row r="13857" spans="1:13" x14ac:dyDescent="0.25">
      <c r="A13857" s="17">
        <v>43313</v>
      </c>
      <c r="B13857" s="19">
        <v>2018</v>
      </c>
      <c r="C13857" s="19">
        <v>8</v>
      </c>
      <c r="D13857" s="19">
        <v>1</v>
      </c>
      <c r="E13857" s="19">
        <v>7</v>
      </c>
      <c r="F13857" s="40">
        <v>30688</v>
      </c>
      <c r="G13857" s="35">
        <f t="shared" si="216"/>
        <v>43803</v>
      </c>
      <c r="H13857" s="27">
        <v>185.00000000200001</v>
      </c>
      <c r="I13857" s="28">
        <v>239.45715000000001</v>
      </c>
      <c r="J13857" s="28">
        <f>H13857/(INDEX(Installed_Capacity!$H$6:$S$11,MATCH(Source_Data!B13857,Installed_Capacity!$G$6:$G$11,0),MATCH(Source_Data!C13857,Installed_Capacity!$H$5:$S$5,0)))</f>
        <v>0.31092436975126053</v>
      </c>
      <c r="K13857" s="29">
        <f>I13857/(INDEX(Installed_Capacity!$H$15:$S$20,MATCH(Source_Data!B13857,Installed_Capacity!$G$15:$G$20,0),MATCH(Source_Data!C13857,Installed_Capacity!$H$14:$S$14,0)))</f>
        <v>3.0000996035902398E-2</v>
      </c>
      <c r="L13857" s="21"/>
      <c r="M13857" s="2"/>
    </row>
    <row r="13858" spans="1:13" x14ac:dyDescent="0.25">
      <c r="A13858" s="17">
        <v>43313</v>
      </c>
      <c r="B13858" s="19">
        <v>2018</v>
      </c>
      <c r="C13858" s="19">
        <v>8</v>
      </c>
      <c r="D13858" s="19">
        <v>1</v>
      </c>
      <c r="E13858" s="19">
        <v>8</v>
      </c>
      <c r="F13858" s="40">
        <v>31772</v>
      </c>
      <c r="G13858" s="35">
        <f t="shared" si="216"/>
        <v>43803</v>
      </c>
      <c r="H13858" s="27">
        <v>172.00000000200001</v>
      </c>
      <c r="I13858" s="28">
        <v>239.45715000000001</v>
      </c>
      <c r="J13858" s="28">
        <f>H13858/(INDEX(Installed_Capacity!$H$6:$S$11,MATCH(Source_Data!B13858,Installed_Capacity!$G$6:$G$11,0),MATCH(Source_Data!C13858,Installed_Capacity!$H$5:$S$5,0)))</f>
        <v>0.28907563025546218</v>
      </c>
      <c r="K13858" s="29">
        <f>I13858/(INDEX(Installed_Capacity!$H$15:$S$20,MATCH(Source_Data!B13858,Installed_Capacity!$G$15:$G$20,0),MATCH(Source_Data!C13858,Installed_Capacity!$H$14:$S$14,0)))</f>
        <v>3.0000996035902398E-2</v>
      </c>
      <c r="L13858" s="21"/>
      <c r="M13858" s="2"/>
    </row>
    <row r="13859" spans="1:13" x14ac:dyDescent="0.25">
      <c r="A13859" s="17">
        <v>43313</v>
      </c>
      <c r="B13859" s="19">
        <v>2018</v>
      </c>
      <c r="C13859" s="19">
        <v>8</v>
      </c>
      <c r="D13859" s="19">
        <v>1</v>
      </c>
      <c r="E13859" s="19">
        <v>9</v>
      </c>
      <c r="F13859" s="40">
        <v>33067</v>
      </c>
      <c r="G13859" s="35">
        <f t="shared" si="216"/>
        <v>43803</v>
      </c>
      <c r="H13859" s="27">
        <v>312.99999999800002</v>
      </c>
      <c r="I13859" s="28">
        <v>239.45715000000001</v>
      </c>
      <c r="J13859" s="28">
        <f>H13859/(INDEX(Installed_Capacity!$H$6:$S$11,MATCH(Source_Data!B13859,Installed_Capacity!$G$6:$G$11,0),MATCH(Source_Data!C13859,Installed_Capacity!$H$5:$S$5,0)))</f>
        <v>0.52605042016470593</v>
      </c>
      <c r="K13859" s="29">
        <f>I13859/(INDEX(Installed_Capacity!$H$15:$S$20,MATCH(Source_Data!B13859,Installed_Capacity!$G$15:$G$20,0),MATCH(Source_Data!C13859,Installed_Capacity!$H$14:$S$14,0)))</f>
        <v>3.0000996035902398E-2</v>
      </c>
      <c r="L13859" s="21"/>
      <c r="M13859" s="2"/>
    </row>
    <row r="13860" spans="1:13" x14ac:dyDescent="0.25">
      <c r="A13860" s="17">
        <v>43313</v>
      </c>
      <c r="B13860" s="19">
        <v>2018</v>
      </c>
      <c r="C13860" s="19">
        <v>8</v>
      </c>
      <c r="D13860" s="19">
        <v>1</v>
      </c>
      <c r="E13860" s="19">
        <v>10</v>
      </c>
      <c r="F13860" s="40">
        <v>34570</v>
      </c>
      <c r="G13860" s="35">
        <f t="shared" si="216"/>
        <v>43803</v>
      </c>
      <c r="H13860" s="27">
        <v>368</v>
      </c>
      <c r="I13860" s="28">
        <v>319.27364</v>
      </c>
      <c r="J13860" s="28">
        <f>H13860/(INDEX(Installed_Capacity!$H$6:$S$11,MATCH(Source_Data!B13860,Installed_Capacity!$G$6:$G$11,0),MATCH(Source_Data!C13860,Installed_Capacity!$H$5:$S$5,0)))</f>
        <v>0.61848739495798322</v>
      </c>
      <c r="K13860" s="29">
        <f>I13860/(INDEX(Installed_Capacity!$H$15:$S$20,MATCH(Source_Data!B13860,Installed_Capacity!$G$15:$G$20,0),MATCH(Source_Data!C13860,Installed_Capacity!$H$14:$S$14,0)))</f>
        <v>4.0001007311780537E-2</v>
      </c>
      <c r="L13860" s="21"/>
      <c r="M13860" s="2"/>
    </row>
    <row r="13861" spans="1:13" x14ac:dyDescent="0.25">
      <c r="A13861" s="17">
        <v>43313</v>
      </c>
      <c r="B13861" s="19">
        <v>2018</v>
      </c>
      <c r="C13861" s="19">
        <v>8</v>
      </c>
      <c r="D13861" s="19">
        <v>1</v>
      </c>
      <c r="E13861" s="19">
        <v>11</v>
      </c>
      <c r="F13861" s="40">
        <v>36087</v>
      </c>
      <c r="G13861" s="35">
        <f t="shared" si="216"/>
        <v>43803</v>
      </c>
      <c r="H13861" s="27">
        <v>312.99999999800002</v>
      </c>
      <c r="I13861" s="28">
        <v>239.45715000000001</v>
      </c>
      <c r="J13861" s="28">
        <f>H13861/(INDEX(Installed_Capacity!$H$6:$S$11,MATCH(Source_Data!B13861,Installed_Capacity!$G$6:$G$11,0),MATCH(Source_Data!C13861,Installed_Capacity!$H$5:$S$5,0)))</f>
        <v>0.52605042016470593</v>
      </c>
      <c r="K13861" s="29">
        <f>I13861/(INDEX(Installed_Capacity!$H$15:$S$20,MATCH(Source_Data!B13861,Installed_Capacity!$G$15:$G$20,0),MATCH(Source_Data!C13861,Installed_Capacity!$H$14:$S$14,0)))</f>
        <v>3.0000996035902398E-2</v>
      </c>
      <c r="L13861" s="21"/>
      <c r="M13861" s="2"/>
    </row>
    <row r="13862" spans="1:13" x14ac:dyDescent="0.25">
      <c r="A13862" s="17">
        <v>43313</v>
      </c>
      <c r="B13862" s="19">
        <v>2018</v>
      </c>
      <c r="C13862" s="19">
        <v>8</v>
      </c>
      <c r="D13862" s="19">
        <v>1</v>
      </c>
      <c r="E13862" s="19">
        <v>12</v>
      </c>
      <c r="F13862" s="40">
        <v>37715</v>
      </c>
      <c r="G13862" s="35">
        <f t="shared" si="216"/>
        <v>43803</v>
      </c>
      <c r="H13862" s="27">
        <v>238.00000000099999</v>
      </c>
      <c r="I13862" s="28">
        <v>159.640749</v>
      </c>
      <c r="J13862" s="28">
        <f>H13862/(INDEX(Installed_Capacity!$H$6:$S$11,MATCH(Source_Data!B13862,Installed_Capacity!$G$6:$G$11,0),MATCH(Source_Data!C13862,Installed_Capacity!$H$5:$S$5,0)))</f>
        <v>0.40000000000168068</v>
      </c>
      <c r="K13862" s="29">
        <f>I13862/(INDEX(Installed_Capacity!$H$15:$S$20,MATCH(Source_Data!B13862,Installed_Capacity!$G$15:$G$20,0),MATCH(Source_Data!C13862,Installed_Capacity!$H$14:$S$14,0)))</f>
        <v>2.0000995910614862E-2</v>
      </c>
      <c r="L13862" s="21"/>
      <c r="M13862" s="2"/>
    </row>
    <row r="13863" spans="1:13" x14ac:dyDescent="0.25">
      <c r="A13863" s="17">
        <v>43313</v>
      </c>
      <c r="B13863" s="19">
        <v>2018</v>
      </c>
      <c r="C13863" s="19">
        <v>8</v>
      </c>
      <c r="D13863" s="19">
        <v>1</v>
      </c>
      <c r="E13863" s="19">
        <v>13</v>
      </c>
      <c r="F13863" s="40">
        <v>39710</v>
      </c>
      <c r="G13863" s="35">
        <f t="shared" si="216"/>
        <v>43803</v>
      </c>
      <c r="H13863" s="27">
        <v>178.99999999799999</v>
      </c>
      <c r="I13863" s="28">
        <v>159.640749</v>
      </c>
      <c r="J13863" s="28">
        <f>H13863/(INDEX(Installed_Capacity!$H$6:$S$11,MATCH(Source_Data!B13863,Installed_Capacity!$G$6:$G$11,0),MATCH(Source_Data!C13863,Installed_Capacity!$H$5:$S$5,0)))</f>
        <v>0.3008403361310924</v>
      </c>
      <c r="K13863" s="29">
        <f>I13863/(INDEX(Installed_Capacity!$H$15:$S$20,MATCH(Source_Data!B13863,Installed_Capacity!$G$15:$G$20,0),MATCH(Source_Data!C13863,Installed_Capacity!$H$14:$S$14,0)))</f>
        <v>2.0000995910614862E-2</v>
      </c>
      <c r="L13863" s="21"/>
      <c r="M13863" s="2"/>
    </row>
    <row r="13864" spans="1:13" x14ac:dyDescent="0.25">
      <c r="A13864" s="17">
        <v>43313</v>
      </c>
      <c r="B13864" s="19">
        <v>2018</v>
      </c>
      <c r="C13864" s="19">
        <v>8</v>
      </c>
      <c r="D13864" s="19">
        <v>1</v>
      </c>
      <c r="E13864" s="19">
        <v>14</v>
      </c>
      <c r="F13864" s="40">
        <v>41411</v>
      </c>
      <c r="G13864" s="35">
        <f t="shared" si="216"/>
        <v>43803</v>
      </c>
      <c r="H13864" s="27">
        <v>122.999999999</v>
      </c>
      <c r="I13864" s="28">
        <v>159.640749</v>
      </c>
      <c r="J13864" s="28">
        <f>H13864/(INDEX(Installed_Capacity!$H$6:$S$11,MATCH(Source_Data!B13864,Installed_Capacity!$G$6:$G$11,0),MATCH(Source_Data!C13864,Installed_Capacity!$H$5:$S$5,0)))</f>
        <v>0.20672268907394958</v>
      </c>
      <c r="K13864" s="29">
        <f>I13864/(INDEX(Installed_Capacity!$H$15:$S$20,MATCH(Source_Data!B13864,Installed_Capacity!$G$15:$G$20,0),MATCH(Source_Data!C13864,Installed_Capacity!$H$14:$S$14,0)))</f>
        <v>2.0000995910614862E-2</v>
      </c>
      <c r="L13864" s="21"/>
      <c r="M13864" s="2"/>
    </row>
    <row r="13865" spans="1:13" x14ac:dyDescent="0.25">
      <c r="A13865" s="17">
        <v>43313</v>
      </c>
      <c r="B13865" s="19">
        <v>2018</v>
      </c>
      <c r="C13865" s="19">
        <v>8</v>
      </c>
      <c r="D13865" s="19">
        <v>1</v>
      </c>
      <c r="E13865" s="19">
        <v>15</v>
      </c>
      <c r="F13865" s="40">
        <v>42718</v>
      </c>
      <c r="G13865" s="35">
        <f t="shared" si="216"/>
        <v>43803</v>
      </c>
      <c r="H13865" s="27">
        <v>103.999999999</v>
      </c>
      <c r="I13865" s="28">
        <v>159.640749</v>
      </c>
      <c r="J13865" s="28">
        <f>H13865/(INDEX(Installed_Capacity!$H$6:$S$11,MATCH(Source_Data!B13865,Installed_Capacity!$G$6:$G$11,0),MATCH(Source_Data!C13865,Installed_Capacity!$H$5:$S$5,0)))</f>
        <v>0.17478991596470589</v>
      </c>
      <c r="K13865" s="29">
        <f>I13865/(INDEX(Installed_Capacity!$H$15:$S$20,MATCH(Source_Data!B13865,Installed_Capacity!$G$15:$G$20,0),MATCH(Source_Data!C13865,Installed_Capacity!$H$14:$S$14,0)))</f>
        <v>2.0000995910614862E-2</v>
      </c>
      <c r="L13865" s="21"/>
      <c r="M13865" s="2"/>
    </row>
    <row r="13866" spans="1:13" x14ac:dyDescent="0.25">
      <c r="A13866" s="17">
        <v>43313</v>
      </c>
      <c r="B13866" s="19">
        <v>2018</v>
      </c>
      <c r="C13866" s="19">
        <v>8</v>
      </c>
      <c r="D13866" s="19">
        <v>1</v>
      </c>
      <c r="E13866" s="19">
        <v>16</v>
      </c>
      <c r="F13866" s="40">
        <v>43474</v>
      </c>
      <c r="G13866" s="35">
        <f t="shared" si="216"/>
        <v>43803</v>
      </c>
      <c r="H13866" s="27">
        <v>81.999999998000007</v>
      </c>
      <c r="I13866" s="28">
        <v>239.45715000000001</v>
      </c>
      <c r="J13866" s="28">
        <f>H13866/(INDEX(Installed_Capacity!$H$6:$S$11,MATCH(Source_Data!B13866,Installed_Capacity!$G$6:$G$11,0),MATCH(Source_Data!C13866,Installed_Capacity!$H$5:$S$5,0)))</f>
        <v>0.13781512604705884</v>
      </c>
      <c r="K13866" s="29">
        <f>I13866/(INDEX(Installed_Capacity!$H$15:$S$20,MATCH(Source_Data!B13866,Installed_Capacity!$G$15:$G$20,0),MATCH(Source_Data!C13866,Installed_Capacity!$H$14:$S$14,0)))</f>
        <v>3.0000996035902398E-2</v>
      </c>
      <c r="L13866" s="21"/>
      <c r="M13866" s="2"/>
    </row>
    <row r="13867" spans="1:13" x14ac:dyDescent="0.25">
      <c r="A13867" s="17">
        <v>43313</v>
      </c>
      <c r="B13867" s="19">
        <v>2018</v>
      </c>
      <c r="C13867" s="19">
        <v>8</v>
      </c>
      <c r="D13867" s="19">
        <v>1</v>
      </c>
      <c r="E13867" s="19">
        <v>17</v>
      </c>
      <c r="F13867" s="40">
        <v>43803</v>
      </c>
      <c r="G13867" s="35">
        <f t="shared" si="216"/>
        <v>43803</v>
      </c>
      <c r="H13867" s="27">
        <v>91.999999998000007</v>
      </c>
      <c r="I13867" s="28">
        <v>239.45715000000001</v>
      </c>
      <c r="J13867" s="28">
        <f>H13867/(INDEX(Installed_Capacity!$H$6:$S$11,MATCH(Source_Data!B13867,Installed_Capacity!$G$6:$G$11,0),MATCH(Source_Data!C13867,Installed_Capacity!$H$5:$S$5,0)))</f>
        <v>0.15462184873613447</v>
      </c>
      <c r="K13867" s="29">
        <f>I13867/(INDEX(Installed_Capacity!$H$15:$S$20,MATCH(Source_Data!B13867,Installed_Capacity!$G$15:$G$20,0),MATCH(Source_Data!C13867,Installed_Capacity!$H$14:$S$14,0)))</f>
        <v>3.0000996035902398E-2</v>
      </c>
      <c r="L13867" s="21"/>
      <c r="M13867" s="2"/>
    </row>
    <row r="13868" spans="1:13" x14ac:dyDescent="0.25">
      <c r="A13868" s="17">
        <v>43313</v>
      </c>
      <c r="B13868" s="19">
        <v>2018</v>
      </c>
      <c r="C13868" s="19">
        <v>8</v>
      </c>
      <c r="D13868" s="19">
        <v>1</v>
      </c>
      <c r="E13868" s="19">
        <v>18</v>
      </c>
      <c r="F13868" s="40">
        <v>43246</v>
      </c>
      <c r="G13868" s="35">
        <f t="shared" si="216"/>
        <v>43803</v>
      </c>
      <c r="H13868" s="27">
        <v>179.99999999900001</v>
      </c>
      <c r="I13868" s="28">
        <v>319.27364</v>
      </c>
      <c r="J13868" s="28">
        <f>H13868/(INDEX(Installed_Capacity!$H$6:$S$11,MATCH(Source_Data!B13868,Installed_Capacity!$G$6:$G$11,0),MATCH(Source_Data!C13868,Installed_Capacity!$H$5:$S$5,0)))</f>
        <v>0.30252100840168067</v>
      </c>
      <c r="K13868" s="29">
        <f>I13868/(INDEX(Installed_Capacity!$H$15:$S$20,MATCH(Source_Data!B13868,Installed_Capacity!$G$15:$G$20,0),MATCH(Source_Data!C13868,Installed_Capacity!$H$14:$S$14,0)))</f>
        <v>4.0001007311780537E-2</v>
      </c>
      <c r="L13868" s="21"/>
      <c r="M13868" s="2"/>
    </row>
    <row r="13869" spans="1:13" x14ac:dyDescent="0.25">
      <c r="A13869" s="17">
        <v>43313</v>
      </c>
      <c r="B13869" s="19">
        <v>2018</v>
      </c>
      <c r="C13869" s="19">
        <v>8</v>
      </c>
      <c r="D13869" s="19">
        <v>1</v>
      </c>
      <c r="E13869" s="19">
        <v>19</v>
      </c>
      <c r="F13869" s="40">
        <v>41982</v>
      </c>
      <c r="G13869" s="35">
        <f t="shared" si="216"/>
        <v>43803</v>
      </c>
      <c r="H13869" s="27">
        <v>226.99999999900001</v>
      </c>
      <c r="I13869" s="28">
        <v>558.72266000000002</v>
      </c>
      <c r="J13869" s="28">
        <f>H13869/(INDEX(Installed_Capacity!$H$6:$S$11,MATCH(Source_Data!B13869,Installed_Capacity!$G$6:$G$11,0),MATCH(Source_Data!C13869,Installed_Capacity!$H$5:$S$5,0)))</f>
        <v>0.38151260504033613</v>
      </c>
      <c r="K13869" s="29">
        <f>I13869/(INDEX(Installed_Capacity!$H$15:$S$20,MATCH(Source_Data!B13869,Installed_Capacity!$G$15:$G$20,0),MATCH(Source_Data!C13869,Installed_Capacity!$H$14:$S$14,0)))</f>
        <v>7.0000984760024254E-2</v>
      </c>
      <c r="L13869" s="21"/>
      <c r="M13869" s="2"/>
    </row>
    <row r="13870" spans="1:13" x14ac:dyDescent="0.25">
      <c r="A13870" s="17">
        <v>43313</v>
      </c>
      <c r="B13870" s="19">
        <v>2018</v>
      </c>
      <c r="C13870" s="19">
        <v>8</v>
      </c>
      <c r="D13870" s="19">
        <v>1</v>
      </c>
      <c r="E13870" s="19">
        <v>20</v>
      </c>
      <c r="F13870" s="40">
        <v>40978</v>
      </c>
      <c r="G13870" s="35">
        <f t="shared" si="216"/>
        <v>43803</v>
      </c>
      <c r="H13870" s="27">
        <v>244.99999999799999</v>
      </c>
      <c r="I13870" s="28">
        <v>1197.25396</v>
      </c>
      <c r="J13870" s="28">
        <f>H13870/(INDEX(Installed_Capacity!$H$6:$S$11,MATCH(Source_Data!B13870,Installed_Capacity!$G$6:$G$11,0),MATCH(Source_Data!C13870,Installed_Capacity!$H$5:$S$5,0)))</f>
        <v>0.41176470587899161</v>
      </c>
      <c r="K13870" s="29">
        <f>I13870/(INDEX(Installed_Capacity!$H$15:$S$20,MATCH(Source_Data!B13870,Installed_Capacity!$G$15:$G$20,0),MATCH(Source_Data!C13870,Installed_Capacity!$H$14:$S$14,0)))</f>
        <v>0.15000099728877775</v>
      </c>
      <c r="L13870" s="21"/>
      <c r="M13870" s="2"/>
    </row>
    <row r="13871" spans="1:13" x14ac:dyDescent="0.25">
      <c r="A13871" s="17">
        <v>43313</v>
      </c>
      <c r="B13871" s="19">
        <v>2018</v>
      </c>
      <c r="C13871" s="19">
        <v>8</v>
      </c>
      <c r="D13871" s="19">
        <v>1</v>
      </c>
      <c r="E13871" s="19">
        <v>21</v>
      </c>
      <c r="F13871" s="40">
        <v>38853</v>
      </c>
      <c r="G13871" s="35">
        <f t="shared" si="216"/>
        <v>43803</v>
      </c>
      <c r="H13871" s="27">
        <v>319.99999999599999</v>
      </c>
      <c r="I13871" s="28">
        <v>1117.43786</v>
      </c>
      <c r="J13871" s="28">
        <f>H13871/(INDEX(Installed_Capacity!$H$6:$S$11,MATCH(Source_Data!B13871,Installed_Capacity!$G$6:$G$11,0),MATCH(Source_Data!C13871,Installed_Capacity!$H$5:$S$5,0)))</f>
        <v>0.53781512604369741</v>
      </c>
      <c r="K13871" s="29">
        <f>I13871/(INDEX(Installed_Capacity!$H$15:$S$20,MATCH(Source_Data!B13871,Installed_Capacity!$G$15:$G$20,0),MATCH(Source_Data!C13871,Installed_Capacity!$H$14:$S$14,0)))</f>
        <v>0.1400010348750382</v>
      </c>
      <c r="L13871" s="21"/>
      <c r="M13871" s="2"/>
    </row>
    <row r="13872" spans="1:13" x14ac:dyDescent="0.25">
      <c r="A13872" s="17">
        <v>43313</v>
      </c>
      <c r="B13872" s="19">
        <v>2018</v>
      </c>
      <c r="C13872" s="19">
        <v>8</v>
      </c>
      <c r="D13872" s="19">
        <v>1</v>
      </c>
      <c r="E13872" s="19">
        <v>22</v>
      </c>
      <c r="F13872" s="40">
        <v>35646</v>
      </c>
      <c r="G13872" s="35">
        <f t="shared" si="216"/>
        <v>43803</v>
      </c>
      <c r="H13872" s="27">
        <v>446</v>
      </c>
      <c r="I13872" s="28">
        <v>798.17186000000004</v>
      </c>
      <c r="J13872" s="28">
        <f>H13872/(INDEX(Installed_Capacity!$H$6:$S$11,MATCH(Source_Data!B13872,Installed_Capacity!$G$6:$G$11,0),MATCH(Source_Data!C13872,Installed_Capacity!$H$5:$S$5,0)))</f>
        <v>0.74957983193277311</v>
      </c>
      <c r="K13872" s="29">
        <f>I13872/(INDEX(Installed_Capacity!$H$15:$S$20,MATCH(Source_Data!B13872,Installed_Capacity!$G$15:$G$20,0),MATCH(Source_Data!C13872,Installed_Capacity!$H$14:$S$14,0)))</f>
        <v>0.10000098476002425</v>
      </c>
      <c r="L13872" s="21"/>
      <c r="M13872" s="2"/>
    </row>
    <row r="13873" spans="1:13" x14ac:dyDescent="0.25">
      <c r="A13873" s="17">
        <v>43313</v>
      </c>
      <c r="B13873" s="19">
        <v>2018</v>
      </c>
      <c r="C13873" s="19">
        <v>8</v>
      </c>
      <c r="D13873" s="19">
        <v>1</v>
      </c>
      <c r="E13873" s="19">
        <v>23</v>
      </c>
      <c r="F13873" s="40">
        <v>32666</v>
      </c>
      <c r="G13873" s="35">
        <f t="shared" si="216"/>
        <v>43803</v>
      </c>
      <c r="H13873" s="27">
        <v>389.99999999699997</v>
      </c>
      <c r="I13873" s="28">
        <v>877.98834999999997</v>
      </c>
      <c r="J13873" s="28">
        <f>H13873/(INDEX(Installed_Capacity!$H$6:$S$11,MATCH(Source_Data!B13873,Installed_Capacity!$G$6:$G$11,0),MATCH(Source_Data!C13873,Installed_Capacity!$H$5:$S$5,0)))</f>
        <v>0.6554621848689075</v>
      </c>
      <c r="K13873" s="29">
        <f>I13873/(INDEX(Installed_Capacity!$H$15:$S$20,MATCH(Source_Data!B13873,Installed_Capacity!$G$15:$G$20,0),MATCH(Source_Data!C13873,Installed_Capacity!$H$14:$S$14,0)))</f>
        <v>0.11000099603590238</v>
      </c>
      <c r="L13873" s="21"/>
      <c r="M13873" s="2"/>
    </row>
    <row r="13874" spans="1:13" x14ac:dyDescent="0.25">
      <c r="A13874" s="17">
        <v>43313</v>
      </c>
      <c r="B13874" s="19">
        <v>2018</v>
      </c>
      <c r="C13874" s="19">
        <v>8</v>
      </c>
      <c r="D13874" s="19">
        <v>1</v>
      </c>
      <c r="E13874" s="19">
        <v>24</v>
      </c>
      <c r="F13874" s="40">
        <v>29879</v>
      </c>
      <c r="G13874" s="35">
        <f t="shared" si="216"/>
        <v>43803</v>
      </c>
      <c r="H13874" s="27">
        <v>203.000000003</v>
      </c>
      <c r="I13874" s="28">
        <v>798.17186000000004</v>
      </c>
      <c r="J13874" s="28">
        <f>H13874/(INDEX(Installed_Capacity!$H$6:$S$11,MATCH(Source_Data!B13874,Installed_Capacity!$G$6:$G$11,0),MATCH(Source_Data!C13874,Installed_Capacity!$H$5:$S$5,0)))</f>
        <v>0.34117647059327733</v>
      </c>
      <c r="K13874" s="29">
        <f>I13874/(INDEX(Installed_Capacity!$H$15:$S$20,MATCH(Source_Data!B13874,Installed_Capacity!$G$15:$G$20,0),MATCH(Source_Data!C13874,Installed_Capacity!$H$14:$S$14,0)))</f>
        <v>0.10000098476002425</v>
      </c>
      <c r="L13874" s="21"/>
      <c r="M13874" s="2"/>
    </row>
    <row r="13875" spans="1:13" x14ac:dyDescent="0.25">
      <c r="A13875" s="17">
        <v>43314</v>
      </c>
      <c r="B13875" s="19">
        <v>2018</v>
      </c>
      <c r="C13875" s="19">
        <v>8</v>
      </c>
      <c r="D13875" s="19">
        <v>2</v>
      </c>
      <c r="E13875" s="19">
        <v>1</v>
      </c>
      <c r="F13875" s="40">
        <v>27866</v>
      </c>
      <c r="G13875" s="35">
        <f t="shared" si="216"/>
        <v>42702</v>
      </c>
      <c r="H13875" s="27">
        <v>173</v>
      </c>
      <c r="I13875" s="28">
        <v>638.53915999999992</v>
      </c>
      <c r="J13875" s="28">
        <f>H13875/(INDEX(Installed_Capacity!$H$6:$S$11,MATCH(Source_Data!B13875,Installed_Capacity!$G$6:$G$11,0),MATCH(Source_Data!C13875,Installed_Capacity!$H$5:$S$5,0)))</f>
        <v>0.29075630252100843</v>
      </c>
      <c r="K13875" s="29">
        <f>I13875/(INDEX(Installed_Capacity!$H$15:$S$20,MATCH(Source_Data!B13875,Installed_Capacity!$G$15:$G$20,0),MATCH(Source_Data!C13875,Installed_Capacity!$H$14:$S$14,0)))</f>
        <v>8.0000997288777728E-2</v>
      </c>
      <c r="L13875" s="21"/>
      <c r="M13875" s="2"/>
    </row>
    <row r="13876" spans="1:13" x14ac:dyDescent="0.25">
      <c r="A13876" s="17">
        <v>43314</v>
      </c>
      <c r="B13876" s="19">
        <v>2018</v>
      </c>
      <c r="C13876" s="19">
        <v>8</v>
      </c>
      <c r="D13876" s="19">
        <v>2</v>
      </c>
      <c r="E13876" s="19">
        <v>2</v>
      </c>
      <c r="F13876" s="40">
        <v>26795</v>
      </c>
      <c r="G13876" s="35">
        <f t="shared" si="216"/>
        <v>42702</v>
      </c>
      <c r="H13876" s="27">
        <v>262.99999999599999</v>
      </c>
      <c r="I13876" s="28">
        <v>478.90644000000003</v>
      </c>
      <c r="J13876" s="28">
        <f>H13876/(INDEX(Installed_Capacity!$H$6:$S$11,MATCH(Source_Data!B13876,Installed_Capacity!$G$6:$G$11,0),MATCH(Source_Data!C13876,Installed_Capacity!$H$5:$S$5,0)))</f>
        <v>0.44201680671596638</v>
      </c>
      <c r="K13876" s="29">
        <f>I13876/(INDEX(Installed_Capacity!$H$15:$S$20,MATCH(Source_Data!B13876,Installed_Capacity!$G$15:$G$20,0),MATCH(Source_Data!C13876,Installed_Capacity!$H$14:$S$14,0)))</f>
        <v>6.0001007311780541E-2</v>
      </c>
      <c r="L13876" s="21"/>
      <c r="M13876" s="2"/>
    </row>
    <row r="13877" spans="1:13" x14ac:dyDescent="0.25">
      <c r="A13877" s="17">
        <v>43314</v>
      </c>
      <c r="B13877" s="19">
        <v>2018</v>
      </c>
      <c r="C13877" s="19">
        <v>8</v>
      </c>
      <c r="D13877" s="19">
        <v>2</v>
      </c>
      <c r="E13877" s="19">
        <v>3</v>
      </c>
      <c r="F13877" s="40">
        <v>26385</v>
      </c>
      <c r="G13877" s="35">
        <f t="shared" si="216"/>
        <v>42702</v>
      </c>
      <c r="H13877" s="27">
        <v>230.00000000399999</v>
      </c>
      <c r="I13877" s="28">
        <v>319.27364</v>
      </c>
      <c r="J13877" s="28">
        <f>H13877/(INDEX(Installed_Capacity!$H$6:$S$11,MATCH(Source_Data!B13877,Installed_Capacity!$G$6:$G$11,0),MATCH(Source_Data!C13877,Installed_Capacity!$H$5:$S$5,0)))</f>
        <v>0.38655462185546219</v>
      </c>
      <c r="K13877" s="29">
        <f>I13877/(INDEX(Installed_Capacity!$H$15:$S$20,MATCH(Source_Data!B13877,Installed_Capacity!$G$15:$G$20,0),MATCH(Source_Data!C13877,Installed_Capacity!$H$14:$S$14,0)))</f>
        <v>4.0001007311780537E-2</v>
      </c>
      <c r="L13877" s="21"/>
      <c r="M13877" s="2"/>
    </row>
    <row r="13878" spans="1:13" x14ac:dyDescent="0.25">
      <c r="A13878" s="17">
        <v>43314</v>
      </c>
      <c r="B13878" s="19">
        <v>2018</v>
      </c>
      <c r="C13878" s="19">
        <v>8</v>
      </c>
      <c r="D13878" s="19">
        <v>2</v>
      </c>
      <c r="E13878" s="19">
        <v>4</v>
      </c>
      <c r="F13878" s="40">
        <v>26113</v>
      </c>
      <c r="G13878" s="35">
        <f t="shared" si="216"/>
        <v>42702</v>
      </c>
      <c r="H13878" s="27">
        <v>92.999999998000007</v>
      </c>
      <c r="I13878" s="28">
        <v>319.27364</v>
      </c>
      <c r="J13878" s="28">
        <f>H13878/(INDEX(Installed_Capacity!$H$6:$S$11,MATCH(Source_Data!B13878,Installed_Capacity!$G$6:$G$11,0),MATCH(Source_Data!C13878,Installed_Capacity!$H$5:$S$5,0)))</f>
        <v>0.15630252100504202</v>
      </c>
      <c r="K13878" s="29">
        <f>I13878/(INDEX(Installed_Capacity!$H$15:$S$20,MATCH(Source_Data!B13878,Installed_Capacity!$G$15:$G$20,0),MATCH(Source_Data!C13878,Installed_Capacity!$H$14:$S$14,0)))</f>
        <v>4.0001007311780537E-2</v>
      </c>
      <c r="L13878" s="21"/>
      <c r="M13878" s="2"/>
    </row>
    <row r="13879" spans="1:13" x14ac:dyDescent="0.25">
      <c r="A13879" s="17">
        <v>43314</v>
      </c>
      <c r="B13879" s="19">
        <v>2018</v>
      </c>
      <c r="C13879" s="19">
        <v>8</v>
      </c>
      <c r="D13879" s="19">
        <v>2</v>
      </c>
      <c r="E13879" s="19">
        <v>5</v>
      </c>
      <c r="F13879" s="40">
        <v>27162</v>
      </c>
      <c r="G13879" s="35">
        <f t="shared" si="216"/>
        <v>42702</v>
      </c>
      <c r="H13879" s="27">
        <v>73.999999998000007</v>
      </c>
      <c r="I13879" s="28">
        <v>79.824378999999993</v>
      </c>
      <c r="J13879" s="28">
        <f>H13879/(INDEX(Installed_Capacity!$H$6:$S$11,MATCH(Source_Data!B13879,Installed_Capacity!$G$6:$G$11,0),MATCH(Source_Data!C13879,Installed_Capacity!$H$5:$S$5,0)))</f>
        <v>0.12436974789579833</v>
      </c>
      <c r="K13879" s="29">
        <f>I13879/(INDEX(Installed_Capacity!$H$15:$S$20,MATCH(Source_Data!B13879,Installed_Capacity!$G$15:$G$20,0),MATCH(Source_Data!C13879,Installed_Capacity!$H$14:$S$14,0)))</f>
        <v>1.0000999669240907E-2</v>
      </c>
      <c r="L13879" s="21"/>
      <c r="M13879" s="2"/>
    </row>
    <row r="13880" spans="1:13" x14ac:dyDescent="0.25">
      <c r="A13880" s="17">
        <v>43314</v>
      </c>
      <c r="B13880" s="19">
        <v>2018</v>
      </c>
      <c r="C13880" s="19">
        <v>8</v>
      </c>
      <c r="D13880" s="19">
        <v>2</v>
      </c>
      <c r="E13880" s="19">
        <v>6</v>
      </c>
      <c r="F13880" s="40">
        <v>28797</v>
      </c>
      <c r="G13880" s="35">
        <f t="shared" si="216"/>
        <v>42702</v>
      </c>
      <c r="H13880" s="27">
        <v>50</v>
      </c>
      <c r="I13880" s="28">
        <v>79.824378999999993</v>
      </c>
      <c r="J13880" s="28">
        <f>H13880/(INDEX(Installed_Capacity!$H$6:$S$11,MATCH(Source_Data!B13880,Installed_Capacity!$G$6:$G$11,0),MATCH(Source_Data!C13880,Installed_Capacity!$H$5:$S$5,0)))</f>
        <v>8.4033613445378158E-2</v>
      </c>
      <c r="K13880" s="29">
        <f>I13880/(INDEX(Installed_Capacity!$H$15:$S$20,MATCH(Source_Data!B13880,Installed_Capacity!$G$15:$G$20,0),MATCH(Source_Data!C13880,Installed_Capacity!$H$14:$S$14,0)))</f>
        <v>1.0000999669240907E-2</v>
      </c>
      <c r="L13880" s="21"/>
      <c r="M13880" s="2"/>
    </row>
    <row r="13881" spans="1:13" x14ac:dyDescent="0.25">
      <c r="A13881" s="17">
        <v>43314</v>
      </c>
      <c r="B13881" s="19">
        <v>2018</v>
      </c>
      <c r="C13881" s="19">
        <v>8</v>
      </c>
      <c r="D13881" s="19">
        <v>2</v>
      </c>
      <c r="E13881" s="19">
        <v>7</v>
      </c>
      <c r="F13881" s="40">
        <v>30339</v>
      </c>
      <c r="G13881" s="35">
        <f t="shared" si="216"/>
        <v>42702</v>
      </c>
      <c r="H13881" s="27">
        <v>76.999999998000007</v>
      </c>
      <c r="I13881" s="28">
        <v>7.9816399999999999E-3</v>
      </c>
      <c r="J13881" s="28">
        <f>H13881/(INDEX(Installed_Capacity!$H$6:$S$11,MATCH(Source_Data!B13881,Installed_Capacity!$G$6:$G$11,0),MATCH(Source_Data!C13881,Installed_Capacity!$H$5:$S$5,0)))</f>
        <v>0.12941176470252103</v>
      </c>
      <c r="K13881" s="29">
        <f>I13881/(INDEX(Installed_Capacity!$H$15:$S$20,MATCH(Source_Data!B13881,Installed_Capacity!$G$15:$G$20,0),MATCH(Source_Data!C13881,Installed_Capacity!$H$14:$S$14,0)))</f>
        <v>9.9999999999999995E-7</v>
      </c>
      <c r="L13881" s="21"/>
      <c r="M13881" s="2"/>
    </row>
    <row r="13882" spans="1:13" x14ac:dyDescent="0.25">
      <c r="A13882" s="17">
        <v>43314</v>
      </c>
      <c r="B13882" s="19">
        <v>2018</v>
      </c>
      <c r="C13882" s="19">
        <v>8</v>
      </c>
      <c r="D13882" s="19">
        <v>2</v>
      </c>
      <c r="E13882" s="19">
        <v>8</v>
      </c>
      <c r="F13882" s="40">
        <v>31827</v>
      </c>
      <c r="G13882" s="35">
        <f t="shared" si="216"/>
        <v>42702</v>
      </c>
      <c r="H13882" s="27">
        <v>38</v>
      </c>
      <c r="I13882" s="28">
        <v>7.9816399999999999E-3</v>
      </c>
      <c r="J13882" s="28">
        <f>H13882/(INDEX(Installed_Capacity!$H$6:$S$11,MATCH(Source_Data!B13882,Installed_Capacity!$G$6:$G$11,0),MATCH(Source_Data!C13882,Installed_Capacity!$H$5:$S$5,0)))</f>
        <v>6.386554621848739E-2</v>
      </c>
      <c r="K13882" s="29">
        <f>I13882/(INDEX(Installed_Capacity!$H$15:$S$20,MATCH(Source_Data!B13882,Installed_Capacity!$G$15:$G$20,0),MATCH(Source_Data!C13882,Installed_Capacity!$H$14:$S$14,0)))</f>
        <v>9.9999999999999995E-7</v>
      </c>
      <c r="L13882" s="21"/>
      <c r="M13882" s="2"/>
    </row>
    <row r="13883" spans="1:13" x14ac:dyDescent="0.25">
      <c r="A13883" s="17">
        <v>43314</v>
      </c>
      <c r="B13883" s="19">
        <v>2018</v>
      </c>
      <c r="C13883" s="19">
        <v>8</v>
      </c>
      <c r="D13883" s="19">
        <v>2</v>
      </c>
      <c r="E13883" s="19">
        <v>9</v>
      </c>
      <c r="F13883" s="40">
        <v>32834</v>
      </c>
      <c r="G13883" s="35">
        <f t="shared" si="216"/>
        <v>42702</v>
      </c>
      <c r="H13883" s="27">
        <v>9.9999999979999998</v>
      </c>
      <c r="I13883" s="28">
        <v>7.9816399999999999E-3</v>
      </c>
      <c r="J13883" s="28">
        <f>H13883/(INDEX(Installed_Capacity!$H$6:$S$11,MATCH(Source_Data!B13883,Installed_Capacity!$G$6:$G$11,0),MATCH(Source_Data!C13883,Installed_Capacity!$H$5:$S$5,0)))</f>
        <v>1.6806722685714287E-2</v>
      </c>
      <c r="K13883" s="29">
        <f>I13883/(INDEX(Installed_Capacity!$H$15:$S$20,MATCH(Source_Data!B13883,Installed_Capacity!$G$15:$G$20,0),MATCH(Source_Data!C13883,Installed_Capacity!$H$14:$S$14,0)))</f>
        <v>9.9999999999999995E-7</v>
      </c>
      <c r="L13883" s="21"/>
      <c r="M13883" s="2"/>
    </row>
    <row r="13884" spans="1:13" x14ac:dyDescent="0.25">
      <c r="A13884" s="17">
        <v>43314</v>
      </c>
      <c r="B13884" s="19">
        <v>2018</v>
      </c>
      <c r="C13884" s="19">
        <v>8</v>
      </c>
      <c r="D13884" s="19">
        <v>2</v>
      </c>
      <c r="E13884" s="19">
        <v>10</v>
      </c>
      <c r="F13884" s="40">
        <v>34244</v>
      </c>
      <c r="G13884" s="35">
        <f t="shared" si="216"/>
        <v>42702</v>
      </c>
      <c r="H13884" s="27">
        <v>5.0000000020000002</v>
      </c>
      <c r="I13884" s="28">
        <v>7.9816399999999999E-3</v>
      </c>
      <c r="J13884" s="28">
        <f>H13884/(INDEX(Installed_Capacity!$H$6:$S$11,MATCH(Source_Data!B13884,Installed_Capacity!$G$6:$G$11,0),MATCH(Source_Data!C13884,Installed_Capacity!$H$5:$S$5,0)))</f>
        <v>8.4033613478991607E-3</v>
      </c>
      <c r="K13884" s="29">
        <f>I13884/(INDEX(Installed_Capacity!$H$15:$S$20,MATCH(Source_Data!B13884,Installed_Capacity!$G$15:$G$20,0),MATCH(Source_Data!C13884,Installed_Capacity!$H$14:$S$14,0)))</f>
        <v>9.9999999999999995E-7</v>
      </c>
      <c r="L13884" s="21"/>
      <c r="M13884" s="2"/>
    </row>
    <row r="13885" spans="1:13" x14ac:dyDescent="0.25">
      <c r="A13885" s="17">
        <v>43314</v>
      </c>
      <c r="B13885" s="19">
        <v>2018</v>
      </c>
      <c r="C13885" s="19">
        <v>8</v>
      </c>
      <c r="D13885" s="19">
        <v>2</v>
      </c>
      <c r="E13885" s="19">
        <v>11</v>
      </c>
      <c r="F13885" s="40">
        <v>35578</v>
      </c>
      <c r="G13885" s="35">
        <f t="shared" si="216"/>
        <v>42702</v>
      </c>
      <c r="H13885" s="27">
        <v>19.999999997</v>
      </c>
      <c r="I13885" s="28">
        <v>7.9816399999999999E-3</v>
      </c>
      <c r="J13885" s="28">
        <f>H13885/(INDEX(Installed_Capacity!$H$6:$S$11,MATCH(Source_Data!B13885,Installed_Capacity!$G$6:$G$11,0),MATCH(Source_Data!C13885,Installed_Capacity!$H$5:$S$5,0)))</f>
        <v>3.3613445373109244E-2</v>
      </c>
      <c r="K13885" s="29">
        <f>I13885/(INDEX(Installed_Capacity!$H$15:$S$20,MATCH(Source_Data!B13885,Installed_Capacity!$G$15:$G$20,0),MATCH(Source_Data!C13885,Installed_Capacity!$H$14:$S$14,0)))</f>
        <v>9.9999999999999995E-7</v>
      </c>
      <c r="L13885" s="21"/>
      <c r="M13885" s="2"/>
    </row>
    <row r="13886" spans="1:13" x14ac:dyDescent="0.25">
      <c r="A13886" s="17">
        <v>43314</v>
      </c>
      <c r="B13886" s="19">
        <v>2018</v>
      </c>
      <c r="C13886" s="19">
        <v>8</v>
      </c>
      <c r="D13886" s="19">
        <v>2</v>
      </c>
      <c r="E13886" s="19">
        <v>12</v>
      </c>
      <c r="F13886" s="40">
        <v>36978</v>
      </c>
      <c r="G13886" s="35">
        <f t="shared" si="216"/>
        <v>42702</v>
      </c>
      <c r="H13886" s="27">
        <v>27.999999999</v>
      </c>
      <c r="I13886" s="28">
        <v>79.824378999999993</v>
      </c>
      <c r="J13886" s="28">
        <f>H13886/(INDEX(Installed_Capacity!$H$6:$S$11,MATCH(Source_Data!B13886,Installed_Capacity!$G$6:$G$11,0),MATCH(Source_Data!C13886,Installed_Capacity!$H$5:$S$5,0)))</f>
        <v>4.7058823527731095E-2</v>
      </c>
      <c r="K13886" s="29">
        <f>I13886/(INDEX(Installed_Capacity!$H$15:$S$20,MATCH(Source_Data!B13886,Installed_Capacity!$G$15:$G$20,0),MATCH(Source_Data!C13886,Installed_Capacity!$H$14:$S$14,0)))</f>
        <v>1.0000999669240907E-2</v>
      </c>
      <c r="L13886" s="21"/>
      <c r="M13886" s="2"/>
    </row>
    <row r="13887" spans="1:13" x14ac:dyDescent="0.25">
      <c r="A13887" s="17">
        <v>43314</v>
      </c>
      <c r="B13887" s="19">
        <v>2018</v>
      </c>
      <c r="C13887" s="19">
        <v>8</v>
      </c>
      <c r="D13887" s="19">
        <v>2</v>
      </c>
      <c r="E13887" s="19">
        <v>13</v>
      </c>
      <c r="F13887" s="40">
        <v>38630</v>
      </c>
      <c r="G13887" s="35">
        <f t="shared" si="216"/>
        <v>42702</v>
      </c>
      <c r="H13887" s="27">
        <v>45.000000000999997</v>
      </c>
      <c r="I13887" s="28">
        <v>79.824378999999993</v>
      </c>
      <c r="J13887" s="28">
        <f>H13887/(INDEX(Installed_Capacity!$H$6:$S$11,MATCH(Source_Data!B13887,Installed_Capacity!$G$6:$G$11,0),MATCH(Source_Data!C13887,Installed_Capacity!$H$5:$S$5,0)))</f>
        <v>7.5630252102521001E-2</v>
      </c>
      <c r="K13887" s="29">
        <f>I13887/(INDEX(Installed_Capacity!$H$15:$S$20,MATCH(Source_Data!B13887,Installed_Capacity!$G$15:$G$20,0),MATCH(Source_Data!C13887,Installed_Capacity!$H$14:$S$14,0)))</f>
        <v>1.0000999669240907E-2</v>
      </c>
      <c r="L13887" s="21"/>
      <c r="M13887" s="2"/>
    </row>
    <row r="13888" spans="1:13" x14ac:dyDescent="0.25">
      <c r="A13888" s="17">
        <v>43314</v>
      </c>
      <c r="B13888" s="19">
        <v>2018</v>
      </c>
      <c r="C13888" s="19">
        <v>8</v>
      </c>
      <c r="D13888" s="19">
        <v>2</v>
      </c>
      <c r="E13888" s="19">
        <v>14</v>
      </c>
      <c r="F13888" s="40">
        <v>39997</v>
      </c>
      <c r="G13888" s="35">
        <f t="shared" si="216"/>
        <v>42702</v>
      </c>
      <c r="H13888" s="27">
        <v>42.999999997000003</v>
      </c>
      <c r="I13888" s="28">
        <v>79.824378999999993</v>
      </c>
      <c r="J13888" s="28">
        <f>H13888/(INDEX(Installed_Capacity!$H$6:$S$11,MATCH(Source_Data!B13888,Installed_Capacity!$G$6:$G$11,0),MATCH(Source_Data!C13888,Installed_Capacity!$H$5:$S$5,0)))</f>
        <v>7.2268907557983195E-2</v>
      </c>
      <c r="K13888" s="29">
        <f>I13888/(INDEX(Installed_Capacity!$H$15:$S$20,MATCH(Source_Data!B13888,Installed_Capacity!$G$15:$G$20,0),MATCH(Source_Data!C13888,Installed_Capacity!$H$14:$S$14,0)))</f>
        <v>1.0000999669240907E-2</v>
      </c>
      <c r="L13888" s="21"/>
      <c r="M13888" s="2"/>
    </row>
    <row r="13889" spans="1:13" x14ac:dyDescent="0.25">
      <c r="A13889" s="17">
        <v>43314</v>
      </c>
      <c r="B13889" s="19">
        <v>2018</v>
      </c>
      <c r="C13889" s="19">
        <v>8</v>
      </c>
      <c r="D13889" s="19">
        <v>2</v>
      </c>
      <c r="E13889" s="19">
        <v>15</v>
      </c>
      <c r="F13889" s="40">
        <v>41171</v>
      </c>
      <c r="G13889" s="35">
        <f t="shared" si="216"/>
        <v>42702</v>
      </c>
      <c r="H13889" s="27">
        <v>48.999999998</v>
      </c>
      <c r="I13889" s="28">
        <v>159.640749</v>
      </c>
      <c r="J13889" s="28">
        <f>H13889/(INDEX(Installed_Capacity!$H$6:$S$11,MATCH(Source_Data!B13889,Installed_Capacity!$G$6:$G$11,0),MATCH(Source_Data!C13889,Installed_Capacity!$H$5:$S$5,0)))</f>
        <v>8.2352941173109248E-2</v>
      </c>
      <c r="K13889" s="29">
        <f>I13889/(INDEX(Installed_Capacity!$H$15:$S$20,MATCH(Source_Data!B13889,Installed_Capacity!$G$15:$G$20,0),MATCH(Source_Data!C13889,Installed_Capacity!$H$14:$S$14,0)))</f>
        <v>2.0000995910614862E-2</v>
      </c>
      <c r="L13889" s="21"/>
      <c r="M13889" s="2"/>
    </row>
    <row r="13890" spans="1:13" x14ac:dyDescent="0.25">
      <c r="A13890" s="17">
        <v>43314</v>
      </c>
      <c r="B13890" s="19">
        <v>2018</v>
      </c>
      <c r="C13890" s="19">
        <v>8</v>
      </c>
      <c r="D13890" s="19">
        <v>2</v>
      </c>
      <c r="E13890" s="19">
        <v>16</v>
      </c>
      <c r="F13890" s="40">
        <v>42301</v>
      </c>
      <c r="G13890" s="35">
        <f t="shared" si="216"/>
        <v>42702</v>
      </c>
      <c r="H13890" s="27">
        <v>43.000000002</v>
      </c>
      <c r="I13890" s="28">
        <v>79.824378999999993</v>
      </c>
      <c r="J13890" s="28">
        <f>H13890/(INDEX(Installed_Capacity!$H$6:$S$11,MATCH(Source_Data!B13890,Installed_Capacity!$G$6:$G$11,0),MATCH(Source_Data!C13890,Installed_Capacity!$H$5:$S$5,0)))</f>
        <v>7.2268907566386556E-2</v>
      </c>
      <c r="K13890" s="29">
        <f>I13890/(INDEX(Installed_Capacity!$H$15:$S$20,MATCH(Source_Data!B13890,Installed_Capacity!$G$15:$G$20,0),MATCH(Source_Data!C13890,Installed_Capacity!$H$14:$S$14,0)))</f>
        <v>1.0000999669240907E-2</v>
      </c>
      <c r="L13890" s="21"/>
      <c r="M13890" s="2"/>
    </row>
    <row r="13891" spans="1:13" x14ac:dyDescent="0.25">
      <c r="A13891" s="17">
        <v>43314</v>
      </c>
      <c r="B13891" s="19">
        <v>2018</v>
      </c>
      <c r="C13891" s="19">
        <v>8</v>
      </c>
      <c r="D13891" s="19">
        <v>2</v>
      </c>
      <c r="E13891" s="19">
        <v>17</v>
      </c>
      <c r="F13891" s="40">
        <v>42702</v>
      </c>
      <c r="G13891" s="35">
        <f t="shared" ref="G13891:G13954" si="217">_xlfn.MAXIFS($F:$F,$B:$B,B13891,$C:$C,C13891,$D:$D,D13891)</f>
        <v>42702</v>
      </c>
      <c r="H13891" s="27">
        <v>59.000000000999997</v>
      </c>
      <c r="I13891" s="28">
        <v>159.640749</v>
      </c>
      <c r="J13891" s="28">
        <f>H13891/(INDEX(Installed_Capacity!$H$6:$S$11,MATCH(Source_Data!B13891,Installed_Capacity!$G$6:$G$11,0),MATCH(Source_Data!C13891,Installed_Capacity!$H$5:$S$5,0)))</f>
        <v>9.9159663867226883E-2</v>
      </c>
      <c r="K13891" s="29">
        <f>I13891/(INDEX(Installed_Capacity!$H$15:$S$20,MATCH(Source_Data!B13891,Installed_Capacity!$G$15:$G$20,0),MATCH(Source_Data!C13891,Installed_Capacity!$H$14:$S$14,0)))</f>
        <v>2.0000995910614862E-2</v>
      </c>
      <c r="L13891" s="21"/>
      <c r="M13891" s="2"/>
    </row>
    <row r="13892" spans="1:13" x14ac:dyDescent="0.25">
      <c r="A13892" s="17">
        <v>43314</v>
      </c>
      <c r="B13892" s="19">
        <v>2018</v>
      </c>
      <c r="C13892" s="19">
        <v>8</v>
      </c>
      <c r="D13892" s="19">
        <v>2</v>
      </c>
      <c r="E13892" s="19">
        <v>18</v>
      </c>
      <c r="F13892" s="40">
        <v>42193</v>
      </c>
      <c r="G13892" s="35">
        <f t="shared" si="217"/>
        <v>42702</v>
      </c>
      <c r="H13892" s="27">
        <v>84.999999998999996</v>
      </c>
      <c r="I13892" s="28">
        <v>159.640749</v>
      </c>
      <c r="J13892" s="28">
        <f>H13892/(INDEX(Installed_Capacity!$H$6:$S$11,MATCH(Source_Data!B13892,Installed_Capacity!$G$6:$G$11,0),MATCH(Source_Data!C13892,Installed_Capacity!$H$5:$S$5,0)))</f>
        <v>0.14285714285546217</v>
      </c>
      <c r="K13892" s="29">
        <f>I13892/(INDEX(Installed_Capacity!$H$15:$S$20,MATCH(Source_Data!B13892,Installed_Capacity!$G$15:$G$20,0),MATCH(Source_Data!C13892,Installed_Capacity!$H$14:$S$14,0)))</f>
        <v>2.0000995910614862E-2</v>
      </c>
      <c r="L13892" s="21"/>
      <c r="M13892" s="2"/>
    </row>
    <row r="13893" spans="1:13" x14ac:dyDescent="0.25">
      <c r="A13893" s="17">
        <v>43314</v>
      </c>
      <c r="B13893" s="19">
        <v>2018</v>
      </c>
      <c r="C13893" s="19">
        <v>8</v>
      </c>
      <c r="D13893" s="19">
        <v>2</v>
      </c>
      <c r="E13893" s="19">
        <v>19</v>
      </c>
      <c r="F13893" s="40">
        <v>40802</v>
      </c>
      <c r="G13893" s="35">
        <f t="shared" si="217"/>
        <v>42702</v>
      </c>
      <c r="H13893" s="27">
        <v>135.00000000200001</v>
      </c>
      <c r="I13893" s="28">
        <v>239.45715000000001</v>
      </c>
      <c r="J13893" s="28">
        <f>H13893/(INDEX(Installed_Capacity!$H$6:$S$11,MATCH(Source_Data!B13893,Installed_Capacity!$G$6:$G$11,0),MATCH(Source_Data!C13893,Installed_Capacity!$H$5:$S$5,0)))</f>
        <v>0.22689075630588237</v>
      </c>
      <c r="K13893" s="29">
        <f>I13893/(INDEX(Installed_Capacity!$H$15:$S$20,MATCH(Source_Data!B13893,Installed_Capacity!$G$15:$G$20,0),MATCH(Source_Data!C13893,Installed_Capacity!$H$14:$S$14,0)))</f>
        <v>3.0000996035902398E-2</v>
      </c>
      <c r="L13893" s="21"/>
      <c r="M13893" s="2"/>
    </row>
    <row r="13894" spans="1:13" x14ac:dyDescent="0.25">
      <c r="A13894" s="17">
        <v>43314</v>
      </c>
      <c r="B13894" s="19">
        <v>2018</v>
      </c>
      <c r="C13894" s="19">
        <v>8</v>
      </c>
      <c r="D13894" s="19">
        <v>2</v>
      </c>
      <c r="E13894" s="19">
        <v>20</v>
      </c>
      <c r="F13894" s="40">
        <v>39767</v>
      </c>
      <c r="G13894" s="35">
        <f t="shared" si="217"/>
        <v>42702</v>
      </c>
      <c r="H13894" s="27">
        <v>214</v>
      </c>
      <c r="I13894" s="28">
        <v>399.08994999999999</v>
      </c>
      <c r="J13894" s="28">
        <f>H13894/(INDEX(Installed_Capacity!$H$6:$S$11,MATCH(Source_Data!B13894,Installed_Capacity!$G$6:$G$11,0),MATCH(Source_Data!C13894,Installed_Capacity!$H$5:$S$5,0)))</f>
        <v>0.35966386554621849</v>
      </c>
      <c r="K13894" s="29">
        <f>I13894/(INDEX(Installed_Capacity!$H$15:$S$20,MATCH(Source_Data!B13894,Installed_Capacity!$G$15:$G$20,0),MATCH(Source_Data!C13894,Installed_Capacity!$H$14:$S$14,0)))</f>
        <v>5.0000996035902391E-2</v>
      </c>
      <c r="L13894" s="21"/>
      <c r="M13894" s="2"/>
    </row>
    <row r="13895" spans="1:13" x14ac:dyDescent="0.25">
      <c r="A13895" s="17">
        <v>43314</v>
      </c>
      <c r="B13895" s="19">
        <v>2018</v>
      </c>
      <c r="C13895" s="19">
        <v>8</v>
      </c>
      <c r="D13895" s="19">
        <v>2</v>
      </c>
      <c r="E13895" s="19">
        <v>21</v>
      </c>
      <c r="F13895" s="40">
        <v>37683</v>
      </c>
      <c r="G13895" s="35">
        <f t="shared" si="217"/>
        <v>42702</v>
      </c>
      <c r="H13895" s="27">
        <v>294.00000000099999</v>
      </c>
      <c r="I13895" s="28">
        <v>1037.6212600000001</v>
      </c>
      <c r="J13895" s="28">
        <f>H13895/(INDEX(Installed_Capacity!$H$6:$S$11,MATCH(Source_Data!B13895,Installed_Capacity!$G$6:$G$11,0),MATCH(Source_Data!C13895,Installed_Capacity!$H$5:$S$5,0)))</f>
        <v>0.49411764706050421</v>
      </c>
      <c r="K13895" s="29">
        <f>I13895/(INDEX(Installed_Capacity!$H$15:$S$20,MATCH(Source_Data!B13895,Installed_Capacity!$G$15:$G$20,0),MATCH(Source_Data!C13895,Installed_Capacity!$H$14:$S$14,0)))</f>
        <v>0.13000100981753124</v>
      </c>
      <c r="L13895" s="21"/>
      <c r="M13895" s="2"/>
    </row>
    <row r="13896" spans="1:13" x14ac:dyDescent="0.25">
      <c r="A13896" s="17">
        <v>43314</v>
      </c>
      <c r="B13896" s="19">
        <v>2018</v>
      </c>
      <c r="C13896" s="19">
        <v>8</v>
      </c>
      <c r="D13896" s="19">
        <v>2</v>
      </c>
      <c r="E13896" s="19">
        <v>22</v>
      </c>
      <c r="F13896" s="40">
        <v>34534</v>
      </c>
      <c r="G13896" s="35">
        <f t="shared" si="217"/>
        <v>42702</v>
      </c>
      <c r="H13896" s="27">
        <v>485.00000000199998</v>
      </c>
      <c r="I13896" s="28">
        <v>1197.25396</v>
      </c>
      <c r="J13896" s="28">
        <f>H13896/(INDEX(Installed_Capacity!$H$6:$S$11,MATCH(Source_Data!B13896,Installed_Capacity!$G$6:$G$11,0),MATCH(Source_Data!C13896,Installed_Capacity!$H$5:$S$5,0)))</f>
        <v>0.81512605042352937</v>
      </c>
      <c r="K13896" s="29">
        <f>I13896/(INDEX(Installed_Capacity!$H$15:$S$20,MATCH(Source_Data!B13896,Installed_Capacity!$G$15:$G$20,0),MATCH(Source_Data!C13896,Installed_Capacity!$H$14:$S$14,0)))</f>
        <v>0.15000099728877775</v>
      </c>
      <c r="L13896" s="21"/>
      <c r="M13896" s="2"/>
    </row>
    <row r="13897" spans="1:13" x14ac:dyDescent="0.25">
      <c r="A13897" s="17">
        <v>43314</v>
      </c>
      <c r="B13897" s="19">
        <v>2018</v>
      </c>
      <c r="C13897" s="19">
        <v>8</v>
      </c>
      <c r="D13897" s="19">
        <v>2</v>
      </c>
      <c r="E13897" s="19">
        <v>23</v>
      </c>
      <c r="F13897" s="40">
        <v>31862</v>
      </c>
      <c r="G13897" s="35">
        <f t="shared" si="217"/>
        <v>42702</v>
      </c>
      <c r="H13897" s="27">
        <v>460.00000000099999</v>
      </c>
      <c r="I13897" s="28">
        <v>1117.43786</v>
      </c>
      <c r="J13897" s="28">
        <f>H13897/(INDEX(Installed_Capacity!$H$6:$S$11,MATCH(Source_Data!B13897,Installed_Capacity!$G$6:$G$11,0),MATCH(Source_Data!C13897,Installed_Capacity!$H$5:$S$5,0)))</f>
        <v>0.77310924369915968</v>
      </c>
      <c r="K13897" s="29">
        <f>I13897/(INDEX(Installed_Capacity!$H$15:$S$20,MATCH(Source_Data!B13897,Installed_Capacity!$G$15:$G$20,0),MATCH(Source_Data!C13897,Installed_Capacity!$H$14:$S$14,0)))</f>
        <v>0.1400010348750382</v>
      </c>
      <c r="L13897" s="21"/>
      <c r="M13897" s="2"/>
    </row>
    <row r="13898" spans="1:13" x14ac:dyDescent="0.25">
      <c r="A13898" s="17">
        <v>43314</v>
      </c>
      <c r="B13898" s="19">
        <v>2018</v>
      </c>
      <c r="C13898" s="19">
        <v>8</v>
      </c>
      <c r="D13898" s="19">
        <v>2</v>
      </c>
      <c r="E13898" s="19">
        <v>24</v>
      </c>
      <c r="F13898" s="40">
        <v>29503</v>
      </c>
      <c r="G13898" s="35">
        <f t="shared" si="217"/>
        <v>42702</v>
      </c>
      <c r="H13898" s="27">
        <v>419.99999999900001</v>
      </c>
      <c r="I13898" s="28">
        <v>638.53915999999992</v>
      </c>
      <c r="J13898" s="28">
        <f>H13898/(INDEX(Installed_Capacity!$H$6:$S$11,MATCH(Source_Data!B13898,Installed_Capacity!$G$6:$G$11,0),MATCH(Source_Data!C13898,Installed_Capacity!$H$5:$S$5,0)))</f>
        <v>0.70588235293949586</v>
      </c>
      <c r="K13898" s="29">
        <f>I13898/(INDEX(Installed_Capacity!$H$15:$S$20,MATCH(Source_Data!B13898,Installed_Capacity!$G$15:$G$20,0),MATCH(Source_Data!C13898,Installed_Capacity!$H$14:$S$14,0)))</f>
        <v>8.0000997288777728E-2</v>
      </c>
      <c r="L13898" s="21"/>
      <c r="M13898" s="2"/>
    </row>
    <row r="13899" spans="1:13" x14ac:dyDescent="0.25">
      <c r="A13899" s="17">
        <v>43315</v>
      </c>
      <c r="B13899" s="19">
        <v>2018</v>
      </c>
      <c r="C13899" s="19">
        <v>8</v>
      </c>
      <c r="D13899" s="19">
        <v>3</v>
      </c>
      <c r="E13899" s="19">
        <v>1</v>
      </c>
      <c r="F13899" s="40">
        <v>27768</v>
      </c>
      <c r="G13899" s="35">
        <f t="shared" si="217"/>
        <v>42934</v>
      </c>
      <c r="H13899" s="27">
        <v>422</v>
      </c>
      <c r="I13899" s="28">
        <v>399.08994999999999</v>
      </c>
      <c r="J13899" s="28">
        <f>H13899/(INDEX(Installed_Capacity!$H$6:$S$11,MATCH(Source_Data!B13899,Installed_Capacity!$G$6:$G$11,0),MATCH(Source_Data!C13899,Installed_Capacity!$H$5:$S$5,0)))</f>
        <v>0.70924369747899163</v>
      </c>
      <c r="K13899" s="29">
        <f>I13899/(INDEX(Installed_Capacity!$H$15:$S$20,MATCH(Source_Data!B13899,Installed_Capacity!$G$15:$G$20,0),MATCH(Source_Data!C13899,Installed_Capacity!$H$14:$S$14,0)))</f>
        <v>5.0000996035902391E-2</v>
      </c>
      <c r="L13899" s="21"/>
      <c r="M13899" s="2"/>
    </row>
    <row r="13900" spans="1:13" x14ac:dyDescent="0.25">
      <c r="A13900" s="17">
        <v>43315</v>
      </c>
      <c r="B13900" s="19">
        <v>2018</v>
      </c>
      <c r="C13900" s="19">
        <v>8</v>
      </c>
      <c r="D13900" s="19">
        <v>3</v>
      </c>
      <c r="E13900" s="19">
        <v>2</v>
      </c>
      <c r="F13900" s="40">
        <v>26530</v>
      </c>
      <c r="G13900" s="35">
        <f t="shared" si="217"/>
        <v>42934</v>
      </c>
      <c r="H13900" s="27">
        <v>325.999999995</v>
      </c>
      <c r="I13900" s="28">
        <v>159.640749</v>
      </c>
      <c r="J13900" s="28">
        <f>H13900/(INDEX(Installed_Capacity!$H$6:$S$11,MATCH(Source_Data!B13900,Installed_Capacity!$G$6:$G$11,0),MATCH(Source_Data!C13900,Installed_Capacity!$H$5:$S$5,0)))</f>
        <v>0.54789915965546221</v>
      </c>
      <c r="K13900" s="29">
        <f>I13900/(INDEX(Installed_Capacity!$H$15:$S$20,MATCH(Source_Data!B13900,Installed_Capacity!$G$15:$G$20,0),MATCH(Source_Data!C13900,Installed_Capacity!$H$14:$S$14,0)))</f>
        <v>2.0000995910614862E-2</v>
      </c>
      <c r="L13900" s="21"/>
      <c r="M13900" s="2"/>
    </row>
    <row r="13901" spans="1:13" x14ac:dyDescent="0.25">
      <c r="A13901" s="17">
        <v>43315</v>
      </c>
      <c r="B13901" s="19">
        <v>2018</v>
      </c>
      <c r="C13901" s="19">
        <v>8</v>
      </c>
      <c r="D13901" s="19">
        <v>3</v>
      </c>
      <c r="E13901" s="19">
        <v>3</v>
      </c>
      <c r="F13901" s="40">
        <v>25806</v>
      </c>
      <c r="G13901" s="35">
        <f t="shared" si="217"/>
        <v>42934</v>
      </c>
      <c r="H13901" s="27">
        <v>284.00000000099999</v>
      </c>
      <c r="I13901" s="28">
        <v>159.640749</v>
      </c>
      <c r="J13901" s="28">
        <f>H13901/(INDEX(Installed_Capacity!$H$6:$S$11,MATCH(Source_Data!B13901,Installed_Capacity!$G$6:$G$11,0),MATCH(Source_Data!C13901,Installed_Capacity!$H$5:$S$5,0)))</f>
        <v>0.47731092437142858</v>
      </c>
      <c r="K13901" s="29">
        <f>I13901/(INDEX(Installed_Capacity!$H$15:$S$20,MATCH(Source_Data!B13901,Installed_Capacity!$G$15:$G$20,0),MATCH(Source_Data!C13901,Installed_Capacity!$H$14:$S$14,0)))</f>
        <v>2.0000995910614862E-2</v>
      </c>
      <c r="L13901" s="21"/>
      <c r="M13901" s="2"/>
    </row>
    <row r="13902" spans="1:13" x14ac:dyDescent="0.25">
      <c r="A13902" s="17">
        <v>43315</v>
      </c>
      <c r="B13902" s="19">
        <v>2018</v>
      </c>
      <c r="C13902" s="19">
        <v>8</v>
      </c>
      <c r="D13902" s="19">
        <v>3</v>
      </c>
      <c r="E13902" s="19">
        <v>4</v>
      </c>
      <c r="F13902" s="40">
        <v>25913</v>
      </c>
      <c r="G13902" s="35">
        <f t="shared" si="217"/>
        <v>42934</v>
      </c>
      <c r="H13902" s="27">
        <v>179</v>
      </c>
      <c r="I13902" s="28">
        <v>159.640749</v>
      </c>
      <c r="J13902" s="28">
        <f>H13902/(INDEX(Installed_Capacity!$H$6:$S$11,MATCH(Source_Data!B13902,Installed_Capacity!$G$6:$G$11,0),MATCH(Source_Data!C13902,Installed_Capacity!$H$5:$S$5,0)))</f>
        <v>0.30084033613445377</v>
      </c>
      <c r="K13902" s="29">
        <f>I13902/(INDEX(Installed_Capacity!$H$15:$S$20,MATCH(Source_Data!B13902,Installed_Capacity!$G$15:$G$20,0),MATCH(Source_Data!C13902,Installed_Capacity!$H$14:$S$14,0)))</f>
        <v>2.0000995910614862E-2</v>
      </c>
      <c r="L13902" s="21"/>
      <c r="M13902" s="2"/>
    </row>
    <row r="13903" spans="1:13" x14ac:dyDescent="0.25">
      <c r="A13903" s="17">
        <v>43315</v>
      </c>
      <c r="B13903" s="19">
        <v>2018</v>
      </c>
      <c r="C13903" s="19">
        <v>8</v>
      </c>
      <c r="D13903" s="19">
        <v>3</v>
      </c>
      <c r="E13903" s="19">
        <v>5</v>
      </c>
      <c r="F13903" s="40">
        <v>27284</v>
      </c>
      <c r="G13903" s="35">
        <f t="shared" si="217"/>
        <v>42934</v>
      </c>
      <c r="H13903" s="27">
        <v>126.000000001</v>
      </c>
      <c r="I13903" s="28">
        <v>79.824378999999993</v>
      </c>
      <c r="J13903" s="28">
        <f>H13903/(INDEX(Installed_Capacity!$H$6:$S$11,MATCH(Source_Data!B13903,Installed_Capacity!$G$6:$G$11,0),MATCH(Source_Data!C13903,Installed_Capacity!$H$5:$S$5,0)))</f>
        <v>0.21176470588403362</v>
      </c>
      <c r="K13903" s="29">
        <f>I13903/(INDEX(Installed_Capacity!$H$15:$S$20,MATCH(Source_Data!B13903,Installed_Capacity!$G$15:$G$20,0),MATCH(Source_Data!C13903,Installed_Capacity!$H$14:$S$14,0)))</f>
        <v>1.0000999669240907E-2</v>
      </c>
      <c r="L13903" s="21"/>
      <c r="M13903" s="2"/>
    </row>
    <row r="13904" spans="1:13" x14ac:dyDescent="0.25">
      <c r="A13904" s="17">
        <v>43315</v>
      </c>
      <c r="B13904" s="19">
        <v>2018</v>
      </c>
      <c r="C13904" s="19">
        <v>8</v>
      </c>
      <c r="D13904" s="19">
        <v>3</v>
      </c>
      <c r="E13904" s="19">
        <v>6</v>
      </c>
      <c r="F13904" s="40">
        <v>28096</v>
      </c>
      <c r="G13904" s="35">
        <f t="shared" si="217"/>
        <v>42934</v>
      </c>
      <c r="H13904" s="27">
        <v>144.00000000200001</v>
      </c>
      <c r="I13904" s="28">
        <v>79.824378999999993</v>
      </c>
      <c r="J13904" s="28">
        <f>H13904/(INDEX(Installed_Capacity!$H$6:$S$11,MATCH(Source_Data!B13904,Installed_Capacity!$G$6:$G$11,0),MATCH(Source_Data!C13904,Installed_Capacity!$H$5:$S$5,0)))</f>
        <v>0.24201680672605044</v>
      </c>
      <c r="K13904" s="29">
        <f>I13904/(INDEX(Installed_Capacity!$H$15:$S$20,MATCH(Source_Data!B13904,Installed_Capacity!$G$15:$G$20,0),MATCH(Source_Data!C13904,Installed_Capacity!$H$14:$S$14,0)))</f>
        <v>1.0000999669240907E-2</v>
      </c>
      <c r="L13904" s="21"/>
      <c r="M13904" s="2"/>
    </row>
    <row r="13905" spans="1:13" x14ac:dyDescent="0.25">
      <c r="A13905" s="17">
        <v>43315</v>
      </c>
      <c r="B13905" s="19">
        <v>2018</v>
      </c>
      <c r="C13905" s="19">
        <v>8</v>
      </c>
      <c r="D13905" s="19">
        <v>3</v>
      </c>
      <c r="E13905" s="19">
        <v>7</v>
      </c>
      <c r="F13905" s="40">
        <v>29737</v>
      </c>
      <c r="G13905" s="35">
        <f t="shared" si="217"/>
        <v>42934</v>
      </c>
      <c r="H13905" s="27">
        <v>140</v>
      </c>
      <c r="I13905" s="28">
        <v>79.824378999999993</v>
      </c>
      <c r="J13905" s="28">
        <f>H13905/(INDEX(Installed_Capacity!$H$6:$S$11,MATCH(Source_Data!B13905,Installed_Capacity!$G$6:$G$11,0),MATCH(Source_Data!C13905,Installed_Capacity!$H$5:$S$5,0)))</f>
        <v>0.23529411764705882</v>
      </c>
      <c r="K13905" s="29">
        <f>I13905/(INDEX(Installed_Capacity!$H$15:$S$20,MATCH(Source_Data!B13905,Installed_Capacity!$G$15:$G$20,0),MATCH(Source_Data!C13905,Installed_Capacity!$H$14:$S$14,0)))</f>
        <v>1.0000999669240907E-2</v>
      </c>
      <c r="L13905" s="21"/>
      <c r="M13905" s="2"/>
    </row>
    <row r="13906" spans="1:13" x14ac:dyDescent="0.25">
      <c r="A13906" s="17">
        <v>43315</v>
      </c>
      <c r="B13906" s="19">
        <v>2018</v>
      </c>
      <c r="C13906" s="19">
        <v>8</v>
      </c>
      <c r="D13906" s="19">
        <v>3</v>
      </c>
      <c r="E13906" s="19">
        <v>8</v>
      </c>
      <c r="F13906" s="40">
        <v>31226</v>
      </c>
      <c r="G13906" s="35">
        <f t="shared" si="217"/>
        <v>42934</v>
      </c>
      <c r="H13906" s="27">
        <v>197.99999999900001</v>
      </c>
      <c r="I13906" s="28">
        <v>79.824378999999993</v>
      </c>
      <c r="J13906" s="28">
        <f>H13906/(INDEX(Installed_Capacity!$H$6:$S$11,MATCH(Source_Data!B13906,Installed_Capacity!$G$6:$G$11,0),MATCH(Source_Data!C13906,Installed_Capacity!$H$5:$S$5,0)))</f>
        <v>0.33277310924201681</v>
      </c>
      <c r="K13906" s="29">
        <f>I13906/(INDEX(Installed_Capacity!$H$15:$S$20,MATCH(Source_Data!B13906,Installed_Capacity!$G$15:$G$20,0),MATCH(Source_Data!C13906,Installed_Capacity!$H$14:$S$14,0)))</f>
        <v>1.0000999669240907E-2</v>
      </c>
      <c r="L13906" s="21"/>
      <c r="M13906" s="2"/>
    </row>
    <row r="13907" spans="1:13" x14ac:dyDescent="0.25">
      <c r="A13907" s="17">
        <v>43315</v>
      </c>
      <c r="B13907" s="19">
        <v>2018</v>
      </c>
      <c r="C13907" s="19">
        <v>8</v>
      </c>
      <c r="D13907" s="19">
        <v>3</v>
      </c>
      <c r="E13907" s="19">
        <v>9</v>
      </c>
      <c r="F13907" s="40">
        <v>32611</v>
      </c>
      <c r="G13907" s="35">
        <f t="shared" si="217"/>
        <v>42934</v>
      </c>
      <c r="H13907" s="27">
        <v>300.99999999900001</v>
      </c>
      <c r="I13907" s="28">
        <v>79.824378999999993</v>
      </c>
      <c r="J13907" s="28">
        <f>H13907/(INDEX(Installed_Capacity!$H$6:$S$11,MATCH(Source_Data!B13907,Installed_Capacity!$G$6:$G$11,0),MATCH(Source_Data!C13907,Installed_Capacity!$H$5:$S$5,0)))</f>
        <v>0.50588235293949579</v>
      </c>
      <c r="K13907" s="29">
        <f>I13907/(INDEX(Installed_Capacity!$H$15:$S$20,MATCH(Source_Data!B13907,Installed_Capacity!$G$15:$G$20,0),MATCH(Source_Data!C13907,Installed_Capacity!$H$14:$S$14,0)))</f>
        <v>1.0000999669240907E-2</v>
      </c>
      <c r="L13907" s="21"/>
      <c r="M13907" s="2"/>
    </row>
    <row r="13908" spans="1:13" x14ac:dyDescent="0.25">
      <c r="A13908" s="17">
        <v>43315</v>
      </c>
      <c r="B13908" s="19">
        <v>2018</v>
      </c>
      <c r="C13908" s="19">
        <v>8</v>
      </c>
      <c r="D13908" s="19">
        <v>3</v>
      </c>
      <c r="E13908" s="19">
        <v>10</v>
      </c>
      <c r="F13908" s="40">
        <v>34207</v>
      </c>
      <c r="G13908" s="35">
        <f t="shared" si="217"/>
        <v>42934</v>
      </c>
      <c r="H13908" s="27">
        <v>264.99999999900001</v>
      </c>
      <c r="I13908" s="28">
        <v>79.824378999999993</v>
      </c>
      <c r="J13908" s="28">
        <f>H13908/(INDEX(Installed_Capacity!$H$6:$S$11,MATCH(Source_Data!B13908,Installed_Capacity!$G$6:$G$11,0),MATCH(Source_Data!C13908,Installed_Capacity!$H$5:$S$5,0)))</f>
        <v>0.44537815125882357</v>
      </c>
      <c r="K13908" s="29">
        <f>I13908/(INDEX(Installed_Capacity!$H$15:$S$20,MATCH(Source_Data!B13908,Installed_Capacity!$G$15:$G$20,0),MATCH(Source_Data!C13908,Installed_Capacity!$H$14:$S$14,0)))</f>
        <v>1.0000999669240907E-2</v>
      </c>
      <c r="L13908" s="21"/>
      <c r="M13908" s="2"/>
    </row>
    <row r="13909" spans="1:13" x14ac:dyDescent="0.25">
      <c r="A13909" s="17">
        <v>43315</v>
      </c>
      <c r="B13909" s="19">
        <v>2018</v>
      </c>
      <c r="C13909" s="19">
        <v>8</v>
      </c>
      <c r="D13909" s="19">
        <v>3</v>
      </c>
      <c r="E13909" s="19">
        <v>11</v>
      </c>
      <c r="F13909" s="40">
        <v>35618</v>
      </c>
      <c r="G13909" s="35">
        <f t="shared" si="217"/>
        <v>42934</v>
      </c>
      <c r="H13909" s="27">
        <v>238.00000000200001</v>
      </c>
      <c r="I13909" s="28">
        <v>79.824378999999993</v>
      </c>
      <c r="J13909" s="28">
        <f>H13909/(INDEX(Installed_Capacity!$H$6:$S$11,MATCH(Source_Data!B13909,Installed_Capacity!$G$6:$G$11,0),MATCH(Source_Data!C13909,Installed_Capacity!$H$5:$S$5,0)))</f>
        <v>0.40000000000336133</v>
      </c>
      <c r="K13909" s="29">
        <f>I13909/(INDEX(Installed_Capacity!$H$15:$S$20,MATCH(Source_Data!B13909,Installed_Capacity!$G$15:$G$20,0),MATCH(Source_Data!C13909,Installed_Capacity!$H$14:$S$14,0)))</f>
        <v>1.0000999669240907E-2</v>
      </c>
      <c r="L13909" s="21"/>
      <c r="M13909" s="2"/>
    </row>
    <row r="13910" spans="1:13" x14ac:dyDescent="0.25">
      <c r="A13910" s="17">
        <v>43315</v>
      </c>
      <c r="B13910" s="19">
        <v>2018</v>
      </c>
      <c r="C13910" s="19">
        <v>8</v>
      </c>
      <c r="D13910" s="19">
        <v>3</v>
      </c>
      <c r="E13910" s="19">
        <v>12</v>
      </c>
      <c r="F13910" s="40">
        <v>36888</v>
      </c>
      <c r="G13910" s="35">
        <f t="shared" si="217"/>
        <v>42934</v>
      </c>
      <c r="H13910" s="27">
        <v>307.00000000099999</v>
      </c>
      <c r="I13910" s="28">
        <v>159.640749</v>
      </c>
      <c r="J13910" s="28">
        <f>H13910/(INDEX(Installed_Capacity!$H$6:$S$11,MATCH(Source_Data!B13910,Installed_Capacity!$G$6:$G$11,0),MATCH(Source_Data!C13910,Installed_Capacity!$H$5:$S$5,0)))</f>
        <v>0.51596638655630256</v>
      </c>
      <c r="K13910" s="29">
        <f>I13910/(INDEX(Installed_Capacity!$H$15:$S$20,MATCH(Source_Data!B13910,Installed_Capacity!$G$15:$G$20,0),MATCH(Source_Data!C13910,Installed_Capacity!$H$14:$S$14,0)))</f>
        <v>2.0000995910614862E-2</v>
      </c>
      <c r="L13910" s="21"/>
      <c r="M13910" s="2"/>
    </row>
    <row r="13911" spans="1:13" x14ac:dyDescent="0.25">
      <c r="A13911" s="17">
        <v>43315</v>
      </c>
      <c r="B13911" s="19">
        <v>2018</v>
      </c>
      <c r="C13911" s="19">
        <v>8</v>
      </c>
      <c r="D13911" s="19">
        <v>3</v>
      </c>
      <c r="E13911" s="19">
        <v>13</v>
      </c>
      <c r="F13911" s="40">
        <v>38522</v>
      </c>
      <c r="G13911" s="35">
        <f t="shared" si="217"/>
        <v>42934</v>
      </c>
      <c r="H13911" s="27">
        <v>370.99999999900001</v>
      </c>
      <c r="I13911" s="28">
        <v>319.27364</v>
      </c>
      <c r="J13911" s="28">
        <f>H13911/(INDEX(Installed_Capacity!$H$6:$S$11,MATCH(Source_Data!B13911,Installed_Capacity!$G$6:$G$11,0),MATCH(Source_Data!C13911,Installed_Capacity!$H$5:$S$5,0)))</f>
        <v>0.62352941176302523</v>
      </c>
      <c r="K13911" s="29">
        <f>I13911/(INDEX(Installed_Capacity!$H$15:$S$20,MATCH(Source_Data!B13911,Installed_Capacity!$G$15:$G$20,0),MATCH(Source_Data!C13911,Installed_Capacity!$H$14:$S$14,0)))</f>
        <v>4.0001007311780537E-2</v>
      </c>
      <c r="L13911" s="21"/>
      <c r="M13911" s="2"/>
    </row>
    <row r="13912" spans="1:13" x14ac:dyDescent="0.25">
      <c r="A13912" s="17">
        <v>43315</v>
      </c>
      <c r="B13912" s="19">
        <v>2018</v>
      </c>
      <c r="C13912" s="19">
        <v>8</v>
      </c>
      <c r="D13912" s="19">
        <v>3</v>
      </c>
      <c r="E13912" s="19">
        <v>14</v>
      </c>
      <c r="F13912" s="40">
        <v>40193</v>
      </c>
      <c r="G13912" s="35">
        <f t="shared" si="217"/>
        <v>42934</v>
      </c>
      <c r="H13912" s="27">
        <v>393.99999999699997</v>
      </c>
      <c r="I13912" s="28">
        <v>399.08994999999999</v>
      </c>
      <c r="J13912" s="28">
        <f>H13912/(INDEX(Installed_Capacity!$H$6:$S$11,MATCH(Source_Data!B13912,Installed_Capacity!$G$6:$G$11,0),MATCH(Source_Data!C13912,Installed_Capacity!$H$5:$S$5,0)))</f>
        <v>0.66218487394453773</v>
      </c>
      <c r="K13912" s="29">
        <f>I13912/(INDEX(Installed_Capacity!$H$15:$S$20,MATCH(Source_Data!B13912,Installed_Capacity!$G$15:$G$20,0),MATCH(Source_Data!C13912,Installed_Capacity!$H$14:$S$14,0)))</f>
        <v>5.0000996035902391E-2</v>
      </c>
      <c r="L13912" s="21"/>
      <c r="M13912" s="2"/>
    </row>
    <row r="13913" spans="1:13" x14ac:dyDescent="0.25">
      <c r="A13913" s="17">
        <v>43315</v>
      </c>
      <c r="B13913" s="19">
        <v>2018</v>
      </c>
      <c r="C13913" s="19">
        <v>8</v>
      </c>
      <c r="D13913" s="19">
        <v>3</v>
      </c>
      <c r="E13913" s="19">
        <v>15</v>
      </c>
      <c r="F13913" s="40">
        <v>41317</v>
      </c>
      <c r="G13913" s="35">
        <f t="shared" si="217"/>
        <v>42934</v>
      </c>
      <c r="H13913" s="27">
        <v>429.00000000199998</v>
      </c>
      <c r="I13913" s="28">
        <v>478.90644000000003</v>
      </c>
      <c r="J13913" s="28">
        <f>H13913/(INDEX(Installed_Capacity!$H$6:$S$11,MATCH(Source_Data!B13913,Installed_Capacity!$G$6:$G$11,0),MATCH(Source_Data!C13913,Installed_Capacity!$H$5:$S$5,0)))</f>
        <v>0.72100840336470584</v>
      </c>
      <c r="K13913" s="29">
        <f>I13913/(INDEX(Installed_Capacity!$H$15:$S$20,MATCH(Source_Data!B13913,Installed_Capacity!$G$15:$G$20,0),MATCH(Source_Data!C13913,Installed_Capacity!$H$14:$S$14,0)))</f>
        <v>6.0001007311780541E-2</v>
      </c>
      <c r="L13913" s="21"/>
      <c r="M13913" s="2"/>
    </row>
    <row r="13914" spans="1:13" x14ac:dyDescent="0.25">
      <c r="A13914" s="17">
        <v>43315</v>
      </c>
      <c r="B13914" s="19">
        <v>2018</v>
      </c>
      <c r="C13914" s="19">
        <v>8</v>
      </c>
      <c r="D13914" s="19">
        <v>3</v>
      </c>
      <c r="E13914" s="19">
        <v>16</v>
      </c>
      <c r="F13914" s="40">
        <v>42437</v>
      </c>
      <c r="G13914" s="35">
        <f t="shared" si="217"/>
        <v>42934</v>
      </c>
      <c r="H13914" s="27">
        <v>443</v>
      </c>
      <c r="I13914" s="28">
        <v>319.27364</v>
      </c>
      <c r="J13914" s="28">
        <f>H13914/(INDEX(Installed_Capacity!$H$6:$S$11,MATCH(Source_Data!B13914,Installed_Capacity!$G$6:$G$11,0),MATCH(Source_Data!C13914,Installed_Capacity!$H$5:$S$5,0)))</f>
        <v>0.74453781512605044</v>
      </c>
      <c r="K13914" s="29">
        <f>I13914/(INDEX(Installed_Capacity!$H$15:$S$20,MATCH(Source_Data!B13914,Installed_Capacity!$G$15:$G$20,0),MATCH(Source_Data!C13914,Installed_Capacity!$H$14:$S$14,0)))</f>
        <v>4.0001007311780537E-2</v>
      </c>
      <c r="L13914" s="21"/>
      <c r="M13914" s="2"/>
    </row>
    <row r="13915" spans="1:13" x14ac:dyDescent="0.25">
      <c r="A13915" s="17">
        <v>43315</v>
      </c>
      <c r="B13915" s="19">
        <v>2018</v>
      </c>
      <c r="C13915" s="19">
        <v>8</v>
      </c>
      <c r="D13915" s="19">
        <v>3</v>
      </c>
      <c r="E13915" s="19">
        <v>17</v>
      </c>
      <c r="F13915" s="40">
        <v>42934</v>
      </c>
      <c r="G13915" s="35">
        <f t="shared" si="217"/>
        <v>42934</v>
      </c>
      <c r="H13915" s="27">
        <v>456.00000000300003</v>
      </c>
      <c r="I13915" s="28">
        <v>239.45715000000001</v>
      </c>
      <c r="J13915" s="28">
        <f>H13915/(INDEX(Installed_Capacity!$H$6:$S$11,MATCH(Source_Data!B13915,Installed_Capacity!$G$6:$G$11,0),MATCH(Source_Data!C13915,Installed_Capacity!$H$5:$S$5,0)))</f>
        <v>0.76638655462689076</v>
      </c>
      <c r="K13915" s="29">
        <f>I13915/(INDEX(Installed_Capacity!$H$15:$S$20,MATCH(Source_Data!B13915,Installed_Capacity!$G$15:$G$20,0),MATCH(Source_Data!C13915,Installed_Capacity!$H$14:$S$14,0)))</f>
        <v>3.0000996035902398E-2</v>
      </c>
      <c r="L13915" s="21"/>
      <c r="M13915" s="2"/>
    </row>
    <row r="13916" spans="1:13" x14ac:dyDescent="0.25">
      <c r="A13916" s="17">
        <v>43315</v>
      </c>
      <c r="B13916" s="19">
        <v>2018</v>
      </c>
      <c r="C13916" s="19">
        <v>8</v>
      </c>
      <c r="D13916" s="19">
        <v>3</v>
      </c>
      <c r="E13916" s="19">
        <v>18</v>
      </c>
      <c r="F13916" s="40">
        <v>42450</v>
      </c>
      <c r="G13916" s="35">
        <f t="shared" si="217"/>
        <v>42934</v>
      </c>
      <c r="H13916" s="27">
        <v>370.99999999800002</v>
      </c>
      <c r="I13916" s="28">
        <v>239.45715000000001</v>
      </c>
      <c r="J13916" s="28">
        <f>H13916/(INDEX(Installed_Capacity!$H$6:$S$11,MATCH(Source_Data!B13916,Installed_Capacity!$G$6:$G$11,0),MATCH(Source_Data!C13916,Installed_Capacity!$H$5:$S$5,0)))</f>
        <v>0.62352941176134458</v>
      </c>
      <c r="K13916" s="29">
        <f>I13916/(INDEX(Installed_Capacity!$H$15:$S$20,MATCH(Source_Data!B13916,Installed_Capacity!$G$15:$G$20,0),MATCH(Source_Data!C13916,Installed_Capacity!$H$14:$S$14,0)))</f>
        <v>3.0000996035902398E-2</v>
      </c>
      <c r="L13916" s="21"/>
      <c r="M13916" s="2"/>
    </row>
    <row r="13917" spans="1:13" x14ac:dyDescent="0.25">
      <c r="A13917" s="17">
        <v>43315</v>
      </c>
      <c r="B13917" s="19">
        <v>2018</v>
      </c>
      <c r="C13917" s="19">
        <v>8</v>
      </c>
      <c r="D13917" s="19">
        <v>3</v>
      </c>
      <c r="E13917" s="19">
        <v>19</v>
      </c>
      <c r="F13917" s="40">
        <v>40869</v>
      </c>
      <c r="G13917" s="35">
        <f t="shared" si="217"/>
        <v>42934</v>
      </c>
      <c r="H13917" s="27">
        <v>309.00000000199998</v>
      </c>
      <c r="I13917" s="28">
        <v>319.27364</v>
      </c>
      <c r="J13917" s="28">
        <f>H13917/(INDEX(Installed_Capacity!$H$6:$S$11,MATCH(Source_Data!B13917,Installed_Capacity!$G$6:$G$11,0),MATCH(Source_Data!C13917,Installed_Capacity!$H$5:$S$5,0)))</f>
        <v>0.51932773109579833</v>
      </c>
      <c r="K13917" s="29">
        <f>I13917/(INDEX(Installed_Capacity!$H$15:$S$20,MATCH(Source_Data!B13917,Installed_Capacity!$G$15:$G$20,0),MATCH(Source_Data!C13917,Installed_Capacity!$H$14:$S$14,0)))</f>
        <v>4.0001007311780537E-2</v>
      </c>
      <c r="L13917" s="21"/>
      <c r="M13917" s="2"/>
    </row>
    <row r="13918" spans="1:13" x14ac:dyDescent="0.25">
      <c r="A13918" s="17">
        <v>43315</v>
      </c>
      <c r="B13918" s="19">
        <v>2018</v>
      </c>
      <c r="C13918" s="19">
        <v>8</v>
      </c>
      <c r="D13918" s="19">
        <v>3</v>
      </c>
      <c r="E13918" s="19">
        <v>20</v>
      </c>
      <c r="F13918" s="40">
        <v>39728</v>
      </c>
      <c r="G13918" s="35">
        <f t="shared" si="217"/>
        <v>42934</v>
      </c>
      <c r="H13918" s="27">
        <v>183</v>
      </c>
      <c r="I13918" s="28">
        <v>319.27364</v>
      </c>
      <c r="J13918" s="28">
        <f>H13918/(INDEX(Installed_Capacity!$H$6:$S$11,MATCH(Source_Data!B13918,Installed_Capacity!$G$6:$G$11,0),MATCH(Source_Data!C13918,Installed_Capacity!$H$5:$S$5,0)))</f>
        <v>0.30756302521008405</v>
      </c>
      <c r="K13918" s="29">
        <f>I13918/(INDEX(Installed_Capacity!$H$15:$S$20,MATCH(Source_Data!B13918,Installed_Capacity!$G$15:$G$20,0),MATCH(Source_Data!C13918,Installed_Capacity!$H$14:$S$14,0)))</f>
        <v>4.0001007311780537E-2</v>
      </c>
      <c r="L13918" s="21"/>
      <c r="M13918" s="2"/>
    </row>
    <row r="13919" spans="1:13" x14ac:dyDescent="0.25">
      <c r="A13919" s="17">
        <v>43315</v>
      </c>
      <c r="B13919" s="19">
        <v>2018</v>
      </c>
      <c r="C13919" s="19">
        <v>8</v>
      </c>
      <c r="D13919" s="19">
        <v>3</v>
      </c>
      <c r="E13919" s="19">
        <v>21</v>
      </c>
      <c r="F13919" s="40">
        <v>37815</v>
      </c>
      <c r="G13919" s="35">
        <f t="shared" si="217"/>
        <v>42934</v>
      </c>
      <c r="H13919" s="27">
        <v>401.99999999800002</v>
      </c>
      <c r="I13919" s="28">
        <v>319.27364</v>
      </c>
      <c r="J13919" s="28">
        <f>H13919/(INDEX(Installed_Capacity!$H$6:$S$11,MATCH(Source_Data!B13919,Installed_Capacity!$G$6:$G$11,0),MATCH(Source_Data!C13919,Installed_Capacity!$H$5:$S$5,0)))</f>
        <v>0.67563025209747907</v>
      </c>
      <c r="K13919" s="29">
        <f>I13919/(INDEX(Installed_Capacity!$H$15:$S$20,MATCH(Source_Data!B13919,Installed_Capacity!$G$15:$G$20,0),MATCH(Source_Data!C13919,Installed_Capacity!$H$14:$S$14,0)))</f>
        <v>4.0001007311780537E-2</v>
      </c>
      <c r="L13919" s="21"/>
      <c r="M13919" s="2"/>
    </row>
    <row r="13920" spans="1:13" x14ac:dyDescent="0.25">
      <c r="A13920" s="17">
        <v>43315</v>
      </c>
      <c r="B13920" s="19">
        <v>2018</v>
      </c>
      <c r="C13920" s="19">
        <v>8</v>
      </c>
      <c r="D13920" s="19">
        <v>3</v>
      </c>
      <c r="E13920" s="19">
        <v>22</v>
      </c>
      <c r="F13920" s="40">
        <v>34751</v>
      </c>
      <c r="G13920" s="35">
        <f t="shared" si="217"/>
        <v>42934</v>
      </c>
      <c r="H13920" s="27">
        <v>354.99999999800002</v>
      </c>
      <c r="I13920" s="28">
        <v>239.45715000000001</v>
      </c>
      <c r="J13920" s="28">
        <f>H13920/(INDEX(Installed_Capacity!$H$6:$S$11,MATCH(Source_Data!B13920,Installed_Capacity!$G$6:$G$11,0),MATCH(Source_Data!C13920,Installed_Capacity!$H$5:$S$5,0)))</f>
        <v>0.59663865545882355</v>
      </c>
      <c r="K13920" s="29">
        <f>I13920/(INDEX(Installed_Capacity!$H$15:$S$20,MATCH(Source_Data!B13920,Installed_Capacity!$G$15:$G$20,0),MATCH(Source_Data!C13920,Installed_Capacity!$H$14:$S$14,0)))</f>
        <v>3.0000996035902398E-2</v>
      </c>
      <c r="L13920" s="21"/>
      <c r="M13920" s="2"/>
    </row>
    <row r="13921" spans="1:13" x14ac:dyDescent="0.25">
      <c r="A13921" s="17">
        <v>43315</v>
      </c>
      <c r="B13921" s="19">
        <v>2018</v>
      </c>
      <c r="C13921" s="19">
        <v>8</v>
      </c>
      <c r="D13921" s="19">
        <v>3</v>
      </c>
      <c r="E13921" s="19">
        <v>23</v>
      </c>
      <c r="F13921" s="40">
        <v>32131</v>
      </c>
      <c r="G13921" s="35">
        <f t="shared" si="217"/>
        <v>42934</v>
      </c>
      <c r="H13921" s="27">
        <v>261.99999999900001</v>
      </c>
      <c r="I13921" s="28">
        <v>159.640749</v>
      </c>
      <c r="J13921" s="28">
        <f>H13921/(INDEX(Installed_Capacity!$H$6:$S$11,MATCH(Source_Data!B13921,Installed_Capacity!$G$6:$G$11,0),MATCH(Source_Data!C13921,Installed_Capacity!$H$5:$S$5,0)))</f>
        <v>0.44033613445210085</v>
      </c>
      <c r="K13921" s="29">
        <f>I13921/(INDEX(Installed_Capacity!$H$15:$S$20,MATCH(Source_Data!B13921,Installed_Capacity!$G$15:$G$20,0),MATCH(Source_Data!C13921,Installed_Capacity!$H$14:$S$14,0)))</f>
        <v>2.0000995910614862E-2</v>
      </c>
      <c r="L13921" s="21"/>
      <c r="M13921" s="2"/>
    </row>
    <row r="13922" spans="1:13" x14ac:dyDescent="0.25">
      <c r="A13922" s="17">
        <v>43315</v>
      </c>
      <c r="B13922" s="19">
        <v>2018</v>
      </c>
      <c r="C13922" s="19">
        <v>8</v>
      </c>
      <c r="D13922" s="19">
        <v>3</v>
      </c>
      <c r="E13922" s="19">
        <v>24</v>
      </c>
      <c r="F13922" s="40">
        <v>29642</v>
      </c>
      <c r="G13922" s="35">
        <f t="shared" si="217"/>
        <v>42934</v>
      </c>
      <c r="H13922" s="27">
        <v>216.99999999900001</v>
      </c>
      <c r="I13922" s="28">
        <v>638.53915999999992</v>
      </c>
      <c r="J13922" s="28">
        <f>H13922/(INDEX(Installed_Capacity!$H$6:$S$11,MATCH(Source_Data!B13922,Installed_Capacity!$G$6:$G$11,0),MATCH(Source_Data!C13922,Installed_Capacity!$H$5:$S$5,0)))</f>
        <v>0.3647058823512605</v>
      </c>
      <c r="K13922" s="29">
        <f>I13922/(INDEX(Installed_Capacity!$H$15:$S$20,MATCH(Source_Data!B13922,Installed_Capacity!$G$15:$G$20,0),MATCH(Source_Data!C13922,Installed_Capacity!$H$14:$S$14,0)))</f>
        <v>8.0000997288777728E-2</v>
      </c>
      <c r="L13922" s="21"/>
      <c r="M13922" s="2"/>
    </row>
    <row r="13923" spans="1:13" x14ac:dyDescent="0.25">
      <c r="A13923" s="17">
        <v>43316</v>
      </c>
      <c r="B13923" s="19">
        <v>2018</v>
      </c>
      <c r="C13923" s="19">
        <v>8</v>
      </c>
      <c r="D13923" s="19">
        <v>4</v>
      </c>
      <c r="E13923" s="19">
        <v>1</v>
      </c>
      <c r="F13923" s="40">
        <v>27879</v>
      </c>
      <c r="G13923" s="35">
        <f t="shared" si="217"/>
        <v>39852</v>
      </c>
      <c r="H13923" s="27">
        <v>132</v>
      </c>
      <c r="I13923" s="28">
        <v>1117.43786</v>
      </c>
      <c r="J13923" s="28">
        <f>H13923/(INDEX(Installed_Capacity!$H$6:$S$11,MATCH(Source_Data!B13923,Installed_Capacity!$G$6:$G$11,0),MATCH(Source_Data!C13923,Installed_Capacity!$H$5:$S$5,0)))</f>
        <v>0.22184873949579831</v>
      </c>
      <c r="K13923" s="29">
        <f>I13923/(INDEX(Installed_Capacity!$H$15:$S$20,MATCH(Source_Data!B13923,Installed_Capacity!$G$15:$G$20,0),MATCH(Source_Data!C13923,Installed_Capacity!$H$14:$S$14,0)))</f>
        <v>0.1400010348750382</v>
      </c>
      <c r="L13923" s="21"/>
      <c r="M13923" s="2"/>
    </row>
    <row r="13924" spans="1:13" x14ac:dyDescent="0.25">
      <c r="A13924" s="17">
        <v>43316</v>
      </c>
      <c r="B13924" s="19">
        <v>2018</v>
      </c>
      <c r="C13924" s="19">
        <v>8</v>
      </c>
      <c r="D13924" s="19">
        <v>4</v>
      </c>
      <c r="E13924" s="19">
        <v>2</v>
      </c>
      <c r="F13924" s="40">
        <v>26490</v>
      </c>
      <c r="G13924" s="35">
        <f t="shared" si="217"/>
        <v>39852</v>
      </c>
      <c r="H13924" s="27">
        <v>108.99999999800001</v>
      </c>
      <c r="I13924" s="28">
        <v>1596.3360600000001</v>
      </c>
      <c r="J13924" s="28">
        <f>H13924/(INDEX(Installed_Capacity!$H$6:$S$11,MATCH(Source_Data!B13924,Installed_Capacity!$G$6:$G$11,0),MATCH(Source_Data!C13924,Installed_Capacity!$H$5:$S$5,0)))</f>
        <v>0.18319327730756305</v>
      </c>
      <c r="K13924" s="29">
        <f>I13924/(INDEX(Installed_Capacity!$H$15:$S$20,MATCH(Source_Data!B13924,Installed_Capacity!$G$15:$G$20,0),MATCH(Source_Data!C13924,Installed_Capacity!$H$14:$S$14,0)))</f>
        <v>0.20000100981753124</v>
      </c>
      <c r="L13924" s="21"/>
      <c r="M13924" s="2"/>
    </row>
    <row r="13925" spans="1:13" x14ac:dyDescent="0.25">
      <c r="A13925" s="17">
        <v>43316</v>
      </c>
      <c r="B13925" s="19">
        <v>2018</v>
      </c>
      <c r="C13925" s="19">
        <v>8</v>
      </c>
      <c r="D13925" s="19">
        <v>4</v>
      </c>
      <c r="E13925" s="19">
        <v>3</v>
      </c>
      <c r="F13925" s="40">
        <v>25600</v>
      </c>
      <c r="G13925" s="35">
        <f t="shared" si="217"/>
        <v>39852</v>
      </c>
      <c r="H13925" s="27">
        <v>161.00000000099999</v>
      </c>
      <c r="I13925" s="28">
        <v>1117.43786</v>
      </c>
      <c r="J13925" s="28">
        <f>H13925/(INDEX(Installed_Capacity!$H$6:$S$11,MATCH(Source_Data!B13925,Installed_Capacity!$G$6:$G$11,0),MATCH(Source_Data!C13925,Installed_Capacity!$H$5:$S$5,0)))</f>
        <v>0.27058823529579829</v>
      </c>
      <c r="K13925" s="29">
        <f>I13925/(INDEX(Installed_Capacity!$H$15:$S$20,MATCH(Source_Data!B13925,Installed_Capacity!$G$15:$G$20,0),MATCH(Source_Data!C13925,Installed_Capacity!$H$14:$S$14,0)))</f>
        <v>0.1400010348750382</v>
      </c>
      <c r="L13925" s="21"/>
      <c r="M13925" s="2"/>
    </row>
    <row r="13926" spans="1:13" x14ac:dyDescent="0.25">
      <c r="A13926" s="17">
        <v>43316</v>
      </c>
      <c r="B13926" s="19">
        <v>2018</v>
      </c>
      <c r="C13926" s="19">
        <v>8</v>
      </c>
      <c r="D13926" s="19">
        <v>4</v>
      </c>
      <c r="E13926" s="19">
        <v>4</v>
      </c>
      <c r="F13926" s="40">
        <v>25261</v>
      </c>
      <c r="G13926" s="35">
        <f t="shared" si="217"/>
        <v>39852</v>
      </c>
      <c r="H13926" s="27">
        <v>125.99999999800001</v>
      </c>
      <c r="I13926" s="28">
        <v>877.98834999999997</v>
      </c>
      <c r="J13926" s="28">
        <f>H13926/(INDEX(Installed_Capacity!$H$6:$S$11,MATCH(Source_Data!B13926,Installed_Capacity!$G$6:$G$11,0),MATCH(Source_Data!C13926,Installed_Capacity!$H$5:$S$5,0)))</f>
        <v>0.2117647058789916</v>
      </c>
      <c r="K13926" s="29">
        <f>I13926/(INDEX(Installed_Capacity!$H$15:$S$20,MATCH(Source_Data!B13926,Installed_Capacity!$G$15:$G$20,0),MATCH(Source_Data!C13926,Installed_Capacity!$H$14:$S$14,0)))</f>
        <v>0.11000099603590238</v>
      </c>
      <c r="L13926" s="21"/>
      <c r="M13926" s="2"/>
    </row>
    <row r="13927" spans="1:13" x14ac:dyDescent="0.25">
      <c r="A13927" s="17">
        <v>43316</v>
      </c>
      <c r="B13927" s="19">
        <v>2018</v>
      </c>
      <c r="C13927" s="19">
        <v>8</v>
      </c>
      <c r="D13927" s="19">
        <v>4</v>
      </c>
      <c r="E13927" s="19">
        <v>5</v>
      </c>
      <c r="F13927" s="40">
        <v>25534</v>
      </c>
      <c r="G13927" s="35">
        <f t="shared" si="217"/>
        <v>39852</v>
      </c>
      <c r="H13927" s="27">
        <v>110.999999999</v>
      </c>
      <c r="I13927" s="28">
        <v>798.17186000000004</v>
      </c>
      <c r="J13927" s="28">
        <f>H13927/(INDEX(Installed_Capacity!$H$6:$S$11,MATCH(Source_Data!B13927,Installed_Capacity!$G$6:$G$11,0),MATCH(Source_Data!C13927,Installed_Capacity!$H$5:$S$5,0)))</f>
        <v>0.18655462184705882</v>
      </c>
      <c r="K13927" s="29">
        <f>I13927/(INDEX(Installed_Capacity!$H$15:$S$20,MATCH(Source_Data!B13927,Installed_Capacity!$G$15:$G$20,0),MATCH(Source_Data!C13927,Installed_Capacity!$H$14:$S$14,0)))</f>
        <v>0.10000098476002425</v>
      </c>
      <c r="L13927" s="21"/>
      <c r="M13927" s="2"/>
    </row>
    <row r="13928" spans="1:13" x14ac:dyDescent="0.25">
      <c r="A13928" s="17">
        <v>43316</v>
      </c>
      <c r="B13928" s="19">
        <v>2018</v>
      </c>
      <c r="C13928" s="19">
        <v>8</v>
      </c>
      <c r="D13928" s="19">
        <v>4</v>
      </c>
      <c r="E13928" s="19">
        <v>6</v>
      </c>
      <c r="F13928" s="40">
        <v>25736</v>
      </c>
      <c r="G13928" s="35">
        <f t="shared" si="217"/>
        <v>39852</v>
      </c>
      <c r="H13928" s="27">
        <v>145.00000000099999</v>
      </c>
      <c r="I13928" s="28">
        <v>558.72266000000002</v>
      </c>
      <c r="J13928" s="28">
        <f>H13928/(INDEX(Installed_Capacity!$H$6:$S$11,MATCH(Source_Data!B13928,Installed_Capacity!$G$6:$G$11,0),MATCH(Source_Data!C13928,Installed_Capacity!$H$5:$S$5,0)))</f>
        <v>0.24369747899327729</v>
      </c>
      <c r="K13928" s="29">
        <f>I13928/(INDEX(Installed_Capacity!$H$15:$S$20,MATCH(Source_Data!B13928,Installed_Capacity!$G$15:$G$20,0),MATCH(Source_Data!C13928,Installed_Capacity!$H$14:$S$14,0)))</f>
        <v>7.0000984760024254E-2</v>
      </c>
      <c r="L13928" s="21"/>
      <c r="M13928" s="2"/>
    </row>
    <row r="13929" spans="1:13" x14ac:dyDescent="0.25">
      <c r="A13929" s="17">
        <v>43316</v>
      </c>
      <c r="B13929" s="19">
        <v>2018</v>
      </c>
      <c r="C13929" s="19">
        <v>8</v>
      </c>
      <c r="D13929" s="19">
        <v>4</v>
      </c>
      <c r="E13929" s="19">
        <v>7</v>
      </c>
      <c r="F13929" s="40">
        <v>26482</v>
      </c>
      <c r="G13929" s="35">
        <f t="shared" si="217"/>
        <v>39852</v>
      </c>
      <c r="H13929" s="27">
        <v>91.000000001000004</v>
      </c>
      <c r="I13929" s="28">
        <v>239.45715000000001</v>
      </c>
      <c r="J13929" s="28">
        <f>H13929/(INDEX(Installed_Capacity!$H$6:$S$11,MATCH(Source_Data!B13929,Installed_Capacity!$G$6:$G$11,0),MATCH(Source_Data!C13929,Installed_Capacity!$H$5:$S$5,0)))</f>
        <v>0.1529411764722689</v>
      </c>
      <c r="K13929" s="29">
        <f>I13929/(INDEX(Installed_Capacity!$H$15:$S$20,MATCH(Source_Data!B13929,Installed_Capacity!$G$15:$G$20,0),MATCH(Source_Data!C13929,Installed_Capacity!$H$14:$S$14,0)))</f>
        <v>3.0000996035902398E-2</v>
      </c>
      <c r="L13929" s="21"/>
      <c r="M13929" s="2"/>
    </row>
    <row r="13930" spans="1:13" x14ac:dyDescent="0.25">
      <c r="A13930" s="17">
        <v>43316</v>
      </c>
      <c r="B13930" s="19">
        <v>2018</v>
      </c>
      <c r="C13930" s="19">
        <v>8</v>
      </c>
      <c r="D13930" s="19">
        <v>4</v>
      </c>
      <c r="E13930" s="19">
        <v>8</v>
      </c>
      <c r="F13930" s="40">
        <v>27510</v>
      </c>
      <c r="G13930" s="35">
        <f t="shared" si="217"/>
        <v>39852</v>
      </c>
      <c r="H13930" s="27">
        <v>103</v>
      </c>
      <c r="I13930" s="28">
        <v>159.640749</v>
      </c>
      <c r="J13930" s="28">
        <f>H13930/(INDEX(Installed_Capacity!$H$6:$S$11,MATCH(Source_Data!B13930,Installed_Capacity!$G$6:$G$11,0),MATCH(Source_Data!C13930,Installed_Capacity!$H$5:$S$5,0)))</f>
        <v>0.17310924369747899</v>
      </c>
      <c r="K13930" s="29">
        <f>I13930/(INDEX(Installed_Capacity!$H$15:$S$20,MATCH(Source_Data!B13930,Installed_Capacity!$G$15:$G$20,0),MATCH(Source_Data!C13930,Installed_Capacity!$H$14:$S$14,0)))</f>
        <v>2.0000995910614862E-2</v>
      </c>
      <c r="L13930" s="21"/>
      <c r="M13930" s="2"/>
    </row>
    <row r="13931" spans="1:13" x14ac:dyDescent="0.25">
      <c r="A13931" s="17">
        <v>43316</v>
      </c>
      <c r="B13931" s="19">
        <v>2018</v>
      </c>
      <c r="C13931" s="19">
        <v>8</v>
      </c>
      <c r="D13931" s="19">
        <v>4</v>
      </c>
      <c r="E13931" s="19">
        <v>9</v>
      </c>
      <c r="F13931" s="40">
        <v>28875</v>
      </c>
      <c r="G13931" s="35">
        <f t="shared" si="217"/>
        <v>39852</v>
      </c>
      <c r="H13931" s="27">
        <v>109</v>
      </c>
      <c r="I13931" s="28">
        <v>79.824378999999993</v>
      </c>
      <c r="J13931" s="28">
        <f>H13931/(INDEX(Installed_Capacity!$H$6:$S$11,MATCH(Source_Data!B13931,Installed_Capacity!$G$6:$G$11,0),MATCH(Source_Data!C13931,Installed_Capacity!$H$5:$S$5,0)))</f>
        <v>0.18319327731092436</v>
      </c>
      <c r="K13931" s="29">
        <f>I13931/(INDEX(Installed_Capacity!$H$15:$S$20,MATCH(Source_Data!B13931,Installed_Capacity!$G$15:$G$20,0),MATCH(Source_Data!C13931,Installed_Capacity!$H$14:$S$14,0)))</f>
        <v>1.0000999669240907E-2</v>
      </c>
      <c r="L13931" s="21"/>
      <c r="M13931" s="2"/>
    </row>
    <row r="13932" spans="1:13" x14ac:dyDescent="0.25">
      <c r="A13932" s="17">
        <v>43316</v>
      </c>
      <c r="B13932" s="19">
        <v>2018</v>
      </c>
      <c r="C13932" s="19">
        <v>8</v>
      </c>
      <c r="D13932" s="19">
        <v>4</v>
      </c>
      <c r="E13932" s="19">
        <v>10</v>
      </c>
      <c r="F13932" s="40">
        <v>30418</v>
      </c>
      <c r="G13932" s="35">
        <f t="shared" si="217"/>
        <v>39852</v>
      </c>
      <c r="H13932" s="27">
        <v>72.999999997000003</v>
      </c>
      <c r="I13932" s="28">
        <v>638.53915999999992</v>
      </c>
      <c r="J13932" s="28">
        <f>H13932/(INDEX(Installed_Capacity!$H$6:$S$11,MATCH(Source_Data!B13932,Installed_Capacity!$G$6:$G$11,0),MATCH(Source_Data!C13932,Installed_Capacity!$H$5:$S$5,0)))</f>
        <v>0.12268907562521009</v>
      </c>
      <c r="K13932" s="29">
        <f>I13932/(INDEX(Installed_Capacity!$H$15:$S$20,MATCH(Source_Data!B13932,Installed_Capacity!$G$15:$G$20,0),MATCH(Source_Data!C13932,Installed_Capacity!$H$14:$S$14,0)))</f>
        <v>8.0000997288777728E-2</v>
      </c>
      <c r="L13932" s="21"/>
      <c r="M13932" s="2"/>
    </row>
    <row r="13933" spans="1:13" x14ac:dyDescent="0.25">
      <c r="A13933" s="17">
        <v>43316</v>
      </c>
      <c r="B13933" s="19">
        <v>2018</v>
      </c>
      <c r="C13933" s="19">
        <v>8</v>
      </c>
      <c r="D13933" s="19">
        <v>4</v>
      </c>
      <c r="E13933" s="19">
        <v>11</v>
      </c>
      <c r="F13933" s="40">
        <v>31722</v>
      </c>
      <c r="G13933" s="35">
        <f t="shared" si="217"/>
        <v>39852</v>
      </c>
      <c r="H13933" s="27">
        <v>48.999999999000003</v>
      </c>
      <c r="I13933" s="28">
        <v>1995.4181000000001</v>
      </c>
      <c r="J13933" s="28">
        <f>H13933/(INDEX(Installed_Capacity!$H$6:$S$11,MATCH(Source_Data!B13933,Installed_Capacity!$G$6:$G$11,0),MATCH(Source_Data!C13933,Installed_Capacity!$H$5:$S$5,0)))</f>
        <v>8.2352941174789918E-2</v>
      </c>
      <c r="K13933" s="29">
        <f>I13933/(INDEX(Installed_Capacity!$H$15:$S$20,MATCH(Source_Data!B13933,Installed_Capacity!$G$15:$G$20,0),MATCH(Source_Data!C13933,Installed_Capacity!$H$14:$S$14,0)))</f>
        <v>0.25000101482903264</v>
      </c>
      <c r="L13933" s="21"/>
      <c r="M13933" s="2"/>
    </row>
    <row r="13934" spans="1:13" x14ac:dyDescent="0.25">
      <c r="A13934" s="17">
        <v>43316</v>
      </c>
      <c r="B13934" s="19">
        <v>2018</v>
      </c>
      <c r="C13934" s="19">
        <v>8</v>
      </c>
      <c r="D13934" s="19">
        <v>4</v>
      </c>
      <c r="E13934" s="19">
        <v>12</v>
      </c>
      <c r="F13934" s="40">
        <v>33399</v>
      </c>
      <c r="G13934" s="35">
        <f t="shared" si="217"/>
        <v>39852</v>
      </c>
      <c r="H13934" s="27">
        <v>20.999999999</v>
      </c>
      <c r="I13934" s="28">
        <v>2234.8670999999999</v>
      </c>
      <c r="J13934" s="28">
        <f>H13934/(INDEX(Installed_Capacity!$H$6:$S$11,MATCH(Source_Data!B13934,Installed_Capacity!$G$6:$G$11,0),MATCH(Source_Data!C13934,Installed_Capacity!$H$5:$S$5,0)))</f>
        <v>3.5294117645378154E-2</v>
      </c>
      <c r="K13934" s="29">
        <f>I13934/(INDEX(Installed_Capacity!$H$15:$S$20,MATCH(Source_Data!B13934,Installed_Capacity!$G$15:$G$20,0),MATCH(Source_Data!C13934,Installed_Capacity!$H$14:$S$14,0)))</f>
        <v>0.28000098977152565</v>
      </c>
      <c r="L13934" s="21"/>
      <c r="M13934" s="2"/>
    </row>
    <row r="13935" spans="1:13" x14ac:dyDescent="0.25">
      <c r="A13935" s="17">
        <v>43316</v>
      </c>
      <c r="B13935" s="19">
        <v>2018</v>
      </c>
      <c r="C13935" s="19">
        <v>8</v>
      </c>
      <c r="D13935" s="19">
        <v>4</v>
      </c>
      <c r="E13935" s="19">
        <v>13</v>
      </c>
      <c r="F13935" s="40">
        <v>34953</v>
      </c>
      <c r="G13935" s="35">
        <f t="shared" si="217"/>
        <v>39852</v>
      </c>
      <c r="H13935" s="27">
        <v>28.000000001</v>
      </c>
      <c r="I13935" s="28">
        <v>4868.8071</v>
      </c>
      <c r="J13935" s="28">
        <f>H13935/(INDEX(Installed_Capacity!$H$6:$S$11,MATCH(Source_Data!B13935,Installed_Capacity!$G$6:$G$11,0),MATCH(Source_Data!C13935,Installed_Capacity!$H$5:$S$5,0)))</f>
        <v>4.705882353109244E-2</v>
      </c>
      <c r="K13935" s="29">
        <f>I13935/(INDEX(Installed_Capacity!$H$15:$S$20,MATCH(Source_Data!B13935,Installed_Capacity!$G$15:$G$20,0),MATCH(Source_Data!C13935,Installed_Capacity!$H$14:$S$14,0)))</f>
        <v>0.61000083942648375</v>
      </c>
      <c r="L13935" s="21"/>
      <c r="M13935" s="2"/>
    </row>
    <row r="13936" spans="1:13" x14ac:dyDescent="0.25">
      <c r="A13936" s="17">
        <v>43316</v>
      </c>
      <c r="B13936" s="19">
        <v>2018</v>
      </c>
      <c r="C13936" s="19">
        <v>8</v>
      </c>
      <c r="D13936" s="19">
        <v>4</v>
      </c>
      <c r="E13936" s="19">
        <v>14</v>
      </c>
      <c r="F13936" s="40">
        <v>36676</v>
      </c>
      <c r="G13936" s="35">
        <f t="shared" si="217"/>
        <v>39852</v>
      </c>
      <c r="H13936" s="27">
        <v>26.999999999</v>
      </c>
      <c r="I13936" s="28">
        <v>5188.0744999999997</v>
      </c>
      <c r="J13936" s="28">
        <f>H13936/(INDEX(Installed_Capacity!$H$6:$S$11,MATCH(Source_Data!B13936,Installed_Capacity!$G$6:$G$11,0),MATCH(Source_Data!C13936,Installed_Capacity!$H$5:$S$5,0)))</f>
        <v>4.5378151258823531E-2</v>
      </c>
      <c r="K13936" s="29">
        <f>I13936/(INDEX(Installed_Capacity!$H$15:$S$20,MATCH(Source_Data!B13936,Installed_Capacity!$G$15:$G$20,0),MATCH(Source_Data!C13936,Installed_Capacity!$H$14:$S$14,0)))</f>
        <v>0.65000106494404652</v>
      </c>
      <c r="L13936" s="21"/>
      <c r="M13936" s="2"/>
    </row>
    <row r="13937" spans="1:13" x14ac:dyDescent="0.25">
      <c r="A13937" s="17">
        <v>43316</v>
      </c>
      <c r="B13937" s="19">
        <v>2018</v>
      </c>
      <c r="C13937" s="19">
        <v>8</v>
      </c>
      <c r="D13937" s="19">
        <v>4</v>
      </c>
      <c r="E13937" s="19">
        <v>15</v>
      </c>
      <c r="F13937" s="40">
        <v>38158</v>
      </c>
      <c r="G13937" s="35">
        <f t="shared" si="217"/>
        <v>39852</v>
      </c>
      <c r="H13937" s="27">
        <v>16.000000001</v>
      </c>
      <c r="I13937" s="28">
        <v>5028.4414999999999</v>
      </c>
      <c r="J13937" s="28">
        <f>H13937/(INDEX(Installed_Capacity!$H$6:$S$11,MATCH(Source_Data!B13937,Installed_Capacity!$G$6:$G$11,0),MATCH(Source_Data!C13937,Installed_Capacity!$H$5:$S$5,0)))</f>
        <v>2.689075630420168E-2</v>
      </c>
      <c r="K13937" s="29">
        <f>I13937/(INDEX(Installed_Capacity!$H$15:$S$20,MATCH(Source_Data!B13937,Installed_Capacity!$G$15:$G$20,0),MATCH(Source_Data!C13937,Installed_Capacity!$H$14:$S$14,0)))</f>
        <v>0.63000103988653955</v>
      </c>
      <c r="L13937" s="21"/>
      <c r="M13937" s="2"/>
    </row>
    <row r="13938" spans="1:13" x14ac:dyDescent="0.25">
      <c r="A13938" s="17">
        <v>43316</v>
      </c>
      <c r="B13938" s="19">
        <v>2018</v>
      </c>
      <c r="C13938" s="19">
        <v>8</v>
      </c>
      <c r="D13938" s="19">
        <v>4</v>
      </c>
      <c r="E13938" s="19">
        <v>16</v>
      </c>
      <c r="F13938" s="40">
        <v>39193</v>
      </c>
      <c r="G13938" s="35">
        <f t="shared" si="217"/>
        <v>39852</v>
      </c>
      <c r="H13938" s="27">
        <v>10.000000001</v>
      </c>
      <c r="I13938" s="28">
        <v>4948.6242000000002</v>
      </c>
      <c r="J13938" s="28">
        <f>H13938/(INDEX(Installed_Capacity!$H$6:$S$11,MATCH(Source_Data!B13938,Installed_Capacity!$G$6:$G$11,0),MATCH(Source_Data!C13938,Installed_Capacity!$H$5:$S$5,0)))</f>
        <v>1.6806722690756302E-2</v>
      </c>
      <c r="K13938" s="29">
        <f>I13938/(INDEX(Installed_Capacity!$H$15:$S$20,MATCH(Source_Data!B13938,Installed_Capacity!$G$15:$G$20,0),MATCH(Source_Data!C13938,Installed_Capacity!$H$14:$S$14,0)))</f>
        <v>0.62000092712775823</v>
      </c>
      <c r="L13938" s="21"/>
      <c r="M13938" s="2"/>
    </row>
    <row r="13939" spans="1:13" x14ac:dyDescent="0.25">
      <c r="A13939" s="17">
        <v>43316</v>
      </c>
      <c r="B13939" s="19">
        <v>2018</v>
      </c>
      <c r="C13939" s="19">
        <v>8</v>
      </c>
      <c r="D13939" s="19">
        <v>4</v>
      </c>
      <c r="E13939" s="19">
        <v>17</v>
      </c>
      <c r="F13939" s="40">
        <v>39852</v>
      </c>
      <c r="G13939" s="35">
        <f t="shared" si="217"/>
        <v>39852</v>
      </c>
      <c r="H13939" s="27">
        <v>24</v>
      </c>
      <c r="I13939" s="28">
        <v>5347.7075000000004</v>
      </c>
      <c r="J13939" s="28">
        <f>H13939/(INDEX(Installed_Capacity!$H$6:$S$11,MATCH(Source_Data!B13939,Installed_Capacity!$G$6:$G$11,0),MATCH(Source_Data!C13939,Installed_Capacity!$H$5:$S$5,0)))</f>
        <v>4.0336134453781515E-2</v>
      </c>
      <c r="K13939" s="29">
        <f>I13939/(INDEX(Installed_Capacity!$H$15:$S$20,MATCH(Source_Data!B13939,Installed_Capacity!$G$15:$G$20,0),MATCH(Source_Data!C13939,Installed_Capacity!$H$14:$S$14,0)))</f>
        <v>0.67000109000155361</v>
      </c>
      <c r="L13939" s="21"/>
      <c r="M13939" s="2"/>
    </row>
    <row r="13940" spans="1:13" x14ac:dyDescent="0.25">
      <c r="A13940" s="17">
        <v>43316</v>
      </c>
      <c r="B13940" s="19">
        <v>2018</v>
      </c>
      <c r="C13940" s="19">
        <v>8</v>
      </c>
      <c r="D13940" s="19">
        <v>4</v>
      </c>
      <c r="E13940" s="19">
        <v>18</v>
      </c>
      <c r="F13940" s="40">
        <v>39606</v>
      </c>
      <c r="G13940" s="35">
        <f t="shared" si="217"/>
        <v>39852</v>
      </c>
      <c r="H13940" s="27">
        <v>76</v>
      </c>
      <c r="I13940" s="28">
        <v>4629.3590000000004</v>
      </c>
      <c r="J13940" s="28">
        <f>H13940/(INDEX(Installed_Capacity!$H$6:$S$11,MATCH(Source_Data!B13940,Installed_Capacity!$G$6:$G$11,0),MATCH(Source_Data!C13940,Installed_Capacity!$H$5:$S$5,0)))</f>
        <v>0.12773109243697478</v>
      </c>
      <c r="K13940" s="29">
        <f>I13940/(INDEX(Installed_Capacity!$H$15:$S$20,MATCH(Source_Data!B13940,Installed_Capacity!$G$15:$G$20,0),MATCH(Source_Data!C13940,Installed_Capacity!$H$14:$S$14,0)))</f>
        <v>0.58000097724277222</v>
      </c>
      <c r="L13940" s="21"/>
      <c r="M13940" s="2"/>
    </row>
    <row r="13941" spans="1:13" x14ac:dyDescent="0.25">
      <c r="A13941" s="17">
        <v>43316</v>
      </c>
      <c r="B13941" s="19">
        <v>2018</v>
      </c>
      <c r="C13941" s="19">
        <v>8</v>
      </c>
      <c r="D13941" s="19">
        <v>4</v>
      </c>
      <c r="E13941" s="19">
        <v>19</v>
      </c>
      <c r="F13941" s="40">
        <v>38210</v>
      </c>
      <c r="G13941" s="35">
        <f t="shared" si="217"/>
        <v>39852</v>
      </c>
      <c r="H13941" s="27">
        <v>206.99999999900001</v>
      </c>
      <c r="I13941" s="28">
        <v>4549.5429999999997</v>
      </c>
      <c r="J13941" s="28">
        <f>H13941/(INDEX(Installed_Capacity!$H$6:$S$11,MATCH(Source_Data!B13941,Installed_Capacity!$G$6:$G$11,0),MATCH(Source_Data!C13941,Installed_Capacity!$H$5:$S$5,0)))</f>
        <v>0.34789915966218488</v>
      </c>
      <c r="K13941" s="29">
        <f>I13941/(INDEX(Installed_Capacity!$H$15:$S$20,MATCH(Source_Data!B13941,Installed_Capacity!$G$15:$G$20,0),MATCH(Source_Data!C13941,Installed_Capacity!$H$14:$S$14,0)))</f>
        <v>0.57000102735778602</v>
      </c>
      <c r="L13941" s="21"/>
      <c r="M13941" s="2"/>
    </row>
    <row r="13942" spans="1:13" x14ac:dyDescent="0.25">
      <c r="A13942" s="17">
        <v>43316</v>
      </c>
      <c r="B13942" s="19">
        <v>2018</v>
      </c>
      <c r="C13942" s="19">
        <v>8</v>
      </c>
      <c r="D13942" s="19">
        <v>4</v>
      </c>
      <c r="E13942" s="19">
        <v>20</v>
      </c>
      <c r="F13942" s="40">
        <v>37054</v>
      </c>
      <c r="G13942" s="35">
        <f t="shared" si="217"/>
        <v>39852</v>
      </c>
      <c r="H13942" s="27">
        <v>341.99999999900001</v>
      </c>
      <c r="I13942" s="28">
        <v>5507.3395</v>
      </c>
      <c r="J13942" s="28">
        <f>H13942/(INDEX(Installed_Capacity!$H$6:$S$11,MATCH(Source_Data!B13942,Installed_Capacity!$G$6:$G$11,0),MATCH(Source_Data!C13942,Installed_Capacity!$H$5:$S$5,0)))</f>
        <v>0.57478991596470586</v>
      </c>
      <c r="K13942" s="29">
        <f>I13942/(INDEX(Installed_Capacity!$H$15:$S$20,MATCH(Source_Data!B13942,Installed_Capacity!$G$15:$G$20,0),MATCH(Source_Data!C13942,Installed_Capacity!$H$14:$S$14,0)))</f>
        <v>0.69000098977152557</v>
      </c>
      <c r="L13942" s="21"/>
      <c r="M13942" s="2"/>
    </row>
    <row r="13943" spans="1:13" x14ac:dyDescent="0.25">
      <c r="A13943" s="17">
        <v>43316</v>
      </c>
      <c r="B13943" s="19">
        <v>2018</v>
      </c>
      <c r="C13943" s="19">
        <v>8</v>
      </c>
      <c r="D13943" s="19">
        <v>4</v>
      </c>
      <c r="E13943" s="19">
        <v>21</v>
      </c>
      <c r="F13943" s="40">
        <v>35437</v>
      </c>
      <c r="G13943" s="35">
        <f t="shared" si="217"/>
        <v>39852</v>
      </c>
      <c r="H13943" s="27">
        <v>422</v>
      </c>
      <c r="I13943" s="28">
        <v>4788.9931000000006</v>
      </c>
      <c r="J13943" s="28">
        <f>H13943/(INDEX(Installed_Capacity!$H$6:$S$11,MATCH(Source_Data!B13943,Installed_Capacity!$G$6:$G$11,0),MATCH(Source_Data!C13943,Installed_Capacity!$H$5:$S$5,0)))</f>
        <v>0.70924369747899163</v>
      </c>
      <c r="K13943" s="29">
        <f>I13943/(INDEX(Installed_Capacity!$H$15:$S$20,MATCH(Source_Data!B13943,Installed_Capacity!$G$15:$G$20,0),MATCH(Source_Data!C13943,Installed_Capacity!$H$14:$S$14,0)))</f>
        <v>0.60000114011656758</v>
      </c>
      <c r="L13943" s="21"/>
      <c r="M13943" s="2"/>
    </row>
    <row r="13944" spans="1:13" x14ac:dyDescent="0.25">
      <c r="A13944" s="17">
        <v>43316</v>
      </c>
      <c r="B13944" s="19">
        <v>2018</v>
      </c>
      <c r="C13944" s="19">
        <v>8</v>
      </c>
      <c r="D13944" s="19">
        <v>4</v>
      </c>
      <c r="E13944" s="19">
        <v>22</v>
      </c>
      <c r="F13944" s="40">
        <v>32799</v>
      </c>
      <c r="G13944" s="35">
        <f t="shared" si="217"/>
        <v>39852</v>
      </c>
      <c r="H13944" s="27">
        <v>399.99999999900001</v>
      </c>
      <c r="I13944" s="28">
        <v>3831.1959999999999</v>
      </c>
      <c r="J13944" s="28">
        <f>H13944/(INDEX(Installed_Capacity!$H$6:$S$11,MATCH(Source_Data!B13944,Installed_Capacity!$G$6:$G$11,0),MATCH(Source_Data!C13944,Installed_Capacity!$H$5:$S$5,0)))</f>
        <v>0.67226890756134461</v>
      </c>
      <c r="K13944" s="29">
        <f>I13944/(INDEX(Installed_Capacity!$H$15:$S$20,MATCH(Source_Data!B13944,Installed_Capacity!$G$15:$G$20,0),MATCH(Source_Data!C13944,Installed_Capacity!$H$14:$S$14,0)))</f>
        <v>0.48000110253030703</v>
      </c>
      <c r="L13944" s="21"/>
      <c r="M13944" s="2"/>
    </row>
    <row r="13945" spans="1:13" x14ac:dyDescent="0.25">
      <c r="A13945" s="17">
        <v>43316</v>
      </c>
      <c r="B13945" s="19">
        <v>2018</v>
      </c>
      <c r="C13945" s="19">
        <v>8</v>
      </c>
      <c r="D13945" s="19">
        <v>4</v>
      </c>
      <c r="E13945" s="19">
        <v>23</v>
      </c>
      <c r="F13945" s="40">
        <v>30136</v>
      </c>
      <c r="G13945" s="35">
        <f t="shared" si="217"/>
        <v>39852</v>
      </c>
      <c r="H13945" s="27">
        <v>375.99999999900001</v>
      </c>
      <c r="I13945" s="28">
        <v>2713.7661000000003</v>
      </c>
      <c r="J13945" s="28">
        <f>H13945/(INDEX(Installed_Capacity!$H$6:$S$11,MATCH(Source_Data!B13945,Installed_Capacity!$G$6:$G$11,0),MATCH(Source_Data!C13945,Installed_Capacity!$H$5:$S$5,0)))</f>
        <v>0.63193277310756302</v>
      </c>
      <c r="K13945" s="29">
        <f>I13945/(INDEX(Installed_Capacity!$H$15:$S$20,MATCH(Source_Data!B13945,Installed_Capacity!$G$15:$G$20,0),MATCH(Source_Data!C13945,Installed_Capacity!$H$14:$S$14,0)))</f>
        <v>0.34000106494404658</v>
      </c>
      <c r="L13945" s="21"/>
      <c r="M13945" s="2"/>
    </row>
    <row r="13946" spans="1:13" x14ac:dyDescent="0.25">
      <c r="A13946" s="17">
        <v>43316</v>
      </c>
      <c r="B13946" s="19">
        <v>2018</v>
      </c>
      <c r="C13946" s="19">
        <v>8</v>
      </c>
      <c r="D13946" s="19">
        <v>4</v>
      </c>
      <c r="E13946" s="19">
        <v>24</v>
      </c>
      <c r="F13946" s="40">
        <v>28003</v>
      </c>
      <c r="G13946" s="35">
        <f t="shared" si="217"/>
        <v>39852</v>
      </c>
      <c r="H13946" s="27">
        <v>337.000000005</v>
      </c>
      <c r="I13946" s="28">
        <v>1755.9691</v>
      </c>
      <c r="J13946" s="28">
        <f>H13946/(INDEX(Installed_Capacity!$H$6:$S$11,MATCH(Source_Data!B13946,Installed_Capacity!$G$6:$G$11,0),MATCH(Source_Data!C13946,Installed_Capacity!$H$5:$S$5,0)))</f>
        <v>0.56638655463025211</v>
      </c>
      <c r="K13946" s="29">
        <f>I13946/(INDEX(Installed_Capacity!$H$15:$S$20,MATCH(Source_Data!B13946,Installed_Capacity!$G$15:$G$20,0),MATCH(Source_Data!C13946,Installed_Capacity!$H$14:$S$14,0)))</f>
        <v>0.2200010398865396</v>
      </c>
      <c r="L13946" s="21"/>
      <c r="M13946" s="2"/>
    </row>
    <row r="13947" spans="1:13" x14ac:dyDescent="0.25">
      <c r="A13947" s="17">
        <v>43317</v>
      </c>
      <c r="B13947" s="19">
        <v>2018</v>
      </c>
      <c r="C13947" s="19">
        <v>8</v>
      </c>
      <c r="D13947" s="19">
        <v>5</v>
      </c>
      <c r="E13947" s="19">
        <v>1</v>
      </c>
      <c r="F13947" s="40">
        <v>26390</v>
      </c>
      <c r="G13947" s="35">
        <f t="shared" si="217"/>
        <v>38897</v>
      </c>
      <c r="H13947" s="27">
        <v>372.00000000099999</v>
      </c>
      <c r="I13947" s="28">
        <v>1037.6212600000001</v>
      </c>
      <c r="J13947" s="28">
        <f>H13947/(INDEX(Installed_Capacity!$H$6:$S$11,MATCH(Source_Data!B13947,Installed_Capacity!$G$6:$G$11,0),MATCH(Source_Data!C13947,Installed_Capacity!$H$5:$S$5,0)))</f>
        <v>0.6252100840352941</v>
      </c>
      <c r="K13947" s="29">
        <f>I13947/(INDEX(Installed_Capacity!$H$15:$S$20,MATCH(Source_Data!B13947,Installed_Capacity!$G$15:$G$20,0),MATCH(Source_Data!C13947,Installed_Capacity!$H$14:$S$14,0)))</f>
        <v>0.13000100981753124</v>
      </c>
      <c r="L13947" s="21"/>
      <c r="M13947" s="2"/>
    </row>
    <row r="13948" spans="1:13" x14ac:dyDescent="0.25">
      <c r="A13948" s="17">
        <v>43317</v>
      </c>
      <c r="B13948" s="19">
        <v>2018</v>
      </c>
      <c r="C13948" s="19">
        <v>8</v>
      </c>
      <c r="D13948" s="19">
        <v>5</v>
      </c>
      <c r="E13948" s="19">
        <v>2</v>
      </c>
      <c r="F13948" s="40">
        <v>25647</v>
      </c>
      <c r="G13948" s="35">
        <f t="shared" si="217"/>
        <v>38897</v>
      </c>
      <c r="H13948" s="27">
        <v>356</v>
      </c>
      <c r="I13948" s="28">
        <v>798.17186000000004</v>
      </c>
      <c r="J13948" s="28">
        <f>H13948/(INDEX(Installed_Capacity!$H$6:$S$11,MATCH(Source_Data!B13948,Installed_Capacity!$G$6:$G$11,0),MATCH(Source_Data!C13948,Installed_Capacity!$H$5:$S$5,0)))</f>
        <v>0.59831932773109242</v>
      </c>
      <c r="K13948" s="29">
        <f>I13948/(INDEX(Installed_Capacity!$H$15:$S$20,MATCH(Source_Data!B13948,Installed_Capacity!$G$15:$G$20,0),MATCH(Source_Data!C13948,Installed_Capacity!$H$14:$S$14,0)))</f>
        <v>0.10000098476002425</v>
      </c>
      <c r="L13948" s="21"/>
      <c r="M13948" s="2"/>
    </row>
    <row r="13949" spans="1:13" x14ac:dyDescent="0.25">
      <c r="A13949" s="17">
        <v>43317</v>
      </c>
      <c r="B13949" s="19">
        <v>2018</v>
      </c>
      <c r="C13949" s="19">
        <v>8</v>
      </c>
      <c r="D13949" s="19">
        <v>5</v>
      </c>
      <c r="E13949" s="19">
        <v>3</v>
      </c>
      <c r="F13949" s="40">
        <v>24809</v>
      </c>
      <c r="G13949" s="35">
        <f t="shared" si="217"/>
        <v>38897</v>
      </c>
      <c r="H13949" s="27">
        <v>238.99999999799999</v>
      </c>
      <c r="I13949" s="28">
        <v>638.53915999999992</v>
      </c>
      <c r="J13949" s="28">
        <f>H13949/(INDEX(Installed_Capacity!$H$6:$S$11,MATCH(Source_Data!B13949,Installed_Capacity!$G$6:$G$11,0),MATCH(Source_Data!C13949,Installed_Capacity!$H$5:$S$5,0)))</f>
        <v>0.40168067226554621</v>
      </c>
      <c r="K13949" s="29">
        <f>I13949/(INDEX(Installed_Capacity!$H$15:$S$20,MATCH(Source_Data!B13949,Installed_Capacity!$G$15:$G$20,0),MATCH(Source_Data!C13949,Installed_Capacity!$H$14:$S$14,0)))</f>
        <v>8.0000997288777728E-2</v>
      </c>
      <c r="L13949" s="21"/>
      <c r="M13949" s="2"/>
    </row>
    <row r="13950" spans="1:13" x14ac:dyDescent="0.25">
      <c r="A13950" s="17">
        <v>43317</v>
      </c>
      <c r="B13950" s="19">
        <v>2018</v>
      </c>
      <c r="C13950" s="19">
        <v>8</v>
      </c>
      <c r="D13950" s="19">
        <v>5</v>
      </c>
      <c r="E13950" s="19">
        <v>4</v>
      </c>
      <c r="F13950" s="40">
        <v>24328</v>
      </c>
      <c r="G13950" s="35">
        <f t="shared" si="217"/>
        <v>38897</v>
      </c>
      <c r="H13950" s="27">
        <v>205.00000000099999</v>
      </c>
      <c r="I13950" s="28">
        <v>79.824378999999993</v>
      </c>
      <c r="J13950" s="28">
        <f>H13950/(INDEX(Installed_Capacity!$H$6:$S$11,MATCH(Source_Data!B13950,Installed_Capacity!$G$6:$G$11,0),MATCH(Source_Data!C13950,Installed_Capacity!$H$5:$S$5,0)))</f>
        <v>0.34453781512773107</v>
      </c>
      <c r="K13950" s="29">
        <f>I13950/(INDEX(Installed_Capacity!$H$15:$S$20,MATCH(Source_Data!B13950,Installed_Capacity!$G$15:$G$20,0),MATCH(Source_Data!C13950,Installed_Capacity!$H$14:$S$14,0)))</f>
        <v>1.0000999669240907E-2</v>
      </c>
      <c r="L13950" s="21"/>
      <c r="M13950" s="2"/>
    </row>
    <row r="13951" spans="1:13" x14ac:dyDescent="0.25">
      <c r="A13951" s="17">
        <v>43317</v>
      </c>
      <c r="B13951" s="19">
        <v>2018</v>
      </c>
      <c r="C13951" s="19">
        <v>8</v>
      </c>
      <c r="D13951" s="19">
        <v>5</v>
      </c>
      <c r="E13951" s="19">
        <v>5</v>
      </c>
      <c r="F13951" s="40">
        <v>24287</v>
      </c>
      <c r="G13951" s="35">
        <f t="shared" si="217"/>
        <v>38897</v>
      </c>
      <c r="H13951" s="27">
        <v>253.00000000200001</v>
      </c>
      <c r="I13951" s="28">
        <v>159.640749</v>
      </c>
      <c r="J13951" s="28">
        <f>H13951/(INDEX(Installed_Capacity!$H$6:$S$11,MATCH(Source_Data!B13951,Installed_Capacity!$G$6:$G$11,0),MATCH(Source_Data!C13951,Installed_Capacity!$H$5:$S$5,0)))</f>
        <v>0.4252100840369748</v>
      </c>
      <c r="K13951" s="29">
        <f>I13951/(INDEX(Installed_Capacity!$H$15:$S$20,MATCH(Source_Data!B13951,Installed_Capacity!$G$15:$G$20,0),MATCH(Source_Data!C13951,Installed_Capacity!$H$14:$S$14,0)))</f>
        <v>2.0000995910614862E-2</v>
      </c>
      <c r="L13951" s="21"/>
      <c r="M13951" s="2"/>
    </row>
    <row r="13952" spans="1:13" x14ac:dyDescent="0.25">
      <c r="A13952" s="17">
        <v>43317</v>
      </c>
      <c r="B13952" s="19">
        <v>2018</v>
      </c>
      <c r="C13952" s="19">
        <v>8</v>
      </c>
      <c r="D13952" s="19">
        <v>5</v>
      </c>
      <c r="E13952" s="19">
        <v>6</v>
      </c>
      <c r="F13952" s="40">
        <v>24112</v>
      </c>
      <c r="G13952" s="35">
        <f t="shared" si="217"/>
        <v>38897</v>
      </c>
      <c r="H13952" s="27">
        <v>291.99999999699997</v>
      </c>
      <c r="I13952" s="28">
        <v>159.640749</v>
      </c>
      <c r="J13952" s="28">
        <f>H13952/(INDEX(Installed_Capacity!$H$6:$S$11,MATCH(Source_Data!B13952,Installed_Capacity!$G$6:$G$11,0),MATCH(Source_Data!C13952,Installed_Capacity!$H$5:$S$5,0)))</f>
        <v>0.49075630251596636</v>
      </c>
      <c r="K13952" s="29">
        <f>I13952/(INDEX(Installed_Capacity!$H$15:$S$20,MATCH(Source_Data!B13952,Installed_Capacity!$G$15:$G$20,0),MATCH(Source_Data!C13952,Installed_Capacity!$H$14:$S$14,0)))</f>
        <v>2.0000995910614862E-2</v>
      </c>
      <c r="L13952" s="21"/>
      <c r="M13952" s="2"/>
    </row>
    <row r="13953" spans="1:13" x14ac:dyDescent="0.25">
      <c r="A13953" s="17">
        <v>43317</v>
      </c>
      <c r="B13953" s="19">
        <v>2018</v>
      </c>
      <c r="C13953" s="19">
        <v>8</v>
      </c>
      <c r="D13953" s="19">
        <v>5</v>
      </c>
      <c r="E13953" s="19">
        <v>7</v>
      </c>
      <c r="F13953" s="40">
        <v>24331</v>
      </c>
      <c r="G13953" s="35">
        <f t="shared" si="217"/>
        <v>38897</v>
      </c>
      <c r="H13953" s="27">
        <v>272.00000000199998</v>
      </c>
      <c r="I13953" s="28">
        <v>79.824378999999993</v>
      </c>
      <c r="J13953" s="28">
        <f>H13953/(INDEX(Installed_Capacity!$H$6:$S$11,MATCH(Source_Data!B13953,Installed_Capacity!$G$6:$G$11,0),MATCH(Source_Data!C13953,Installed_Capacity!$H$5:$S$5,0)))</f>
        <v>0.45714285714621844</v>
      </c>
      <c r="K13953" s="29">
        <f>I13953/(INDEX(Installed_Capacity!$H$15:$S$20,MATCH(Source_Data!B13953,Installed_Capacity!$G$15:$G$20,0),MATCH(Source_Data!C13953,Installed_Capacity!$H$14:$S$14,0)))</f>
        <v>1.0000999669240907E-2</v>
      </c>
      <c r="L13953" s="21"/>
      <c r="M13953" s="2"/>
    </row>
    <row r="13954" spans="1:13" x14ac:dyDescent="0.25">
      <c r="A13954" s="17">
        <v>43317</v>
      </c>
      <c r="B13954" s="19">
        <v>2018</v>
      </c>
      <c r="C13954" s="19">
        <v>8</v>
      </c>
      <c r="D13954" s="19">
        <v>5</v>
      </c>
      <c r="E13954" s="19">
        <v>8</v>
      </c>
      <c r="F13954" s="40">
        <v>25073</v>
      </c>
      <c r="G13954" s="35">
        <f t="shared" si="217"/>
        <v>38897</v>
      </c>
      <c r="H13954" s="27">
        <v>266</v>
      </c>
      <c r="I13954" s="28">
        <v>7.9816399999999999E-3</v>
      </c>
      <c r="J13954" s="28">
        <f>H13954/(INDEX(Installed_Capacity!$H$6:$S$11,MATCH(Source_Data!B13954,Installed_Capacity!$G$6:$G$11,0),MATCH(Source_Data!C13954,Installed_Capacity!$H$5:$S$5,0)))</f>
        <v>0.44705882352941179</v>
      </c>
      <c r="K13954" s="29">
        <f>I13954/(INDEX(Installed_Capacity!$H$15:$S$20,MATCH(Source_Data!B13954,Installed_Capacity!$G$15:$G$20,0),MATCH(Source_Data!C13954,Installed_Capacity!$H$14:$S$14,0)))</f>
        <v>9.9999999999999995E-7</v>
      </c>
      <c r="L13954" s="21"/>
      <c r="M13954" s="2"/>
    </row>
    <row r="13955" spans="1:13" x14ac:dyDescent="0.25">
      <c r="A13955" s="17">
        <v>43317</v>
      </c>
      <c r="B13955" s="19">
        <v>2018</v>
      </c>
      <c r="C13955" s="19">
        <v>8</v>
      </c>
      <c r="D13955" s="19">
        <v>5</v>
      </c>
      <c r="E13955" s="19">
        <v>9</v>
      </c>
      <c r="F13955" s="40">
        <v>26093</v>
      </c>
      <c r="G13955" s="35">
        <f t="shared" ref="G13955:G14018" si="218">_xlfn.MAXIFS($F:$F,$B:$B,B13955,$C:$C,C13955,$D:$D,D13955)</f>
        <v>38897</v>
      </c>
      <c r="H13955" s="27">
        <v>215.99999999900001</v>
      </c>
      <c r="I13955" s="28">
        <v>7.9816399999999999E-3</v>
      </c>
      <c r="J13955" s="28">
        <f>H13955/(INDEX(Installed_Capacity!$H$6:$S$11,MATCH(Source_Data!B13955,Installed_Capacity!$G$6:$G$11,0),MATCH(Source_Data!C13955,Installed_Capacity!$H$5:$S$5,0)))</f>
        <v>0.36302521008235294</v>
      </c>
      <c r="K13955" s="29">
        <f>I13955/(INDEX(Installed_Capacity!$H$15:$S$20,MATCH(Source_Data!B13955,Installed_Capacity!$G$15:$G$20,0),MATCH(Source_Data!C13955,Installed_Capacity!$H$14:$S$14,0)))</f>
        <v>9.9999999999999995E-7</v>
      </c>
      <c r="L13955" s="21"/>
      <c r="M13955" s="2"/>
    </row>
    <row r="13956" spans="1:13" x14ac:dyDescent="0.25">
      <c r="A13956" s="17">
        <v>43317</v>
      </c>
      <c r="B13956" s="19">
        <v>2018</v>
      </c>
      <c r="C13956" s="19">
        <v>8</v>
      </c>
      <c r="D13956" s="19">
        <v>5</v>
      </c>
      <c r="E13956" s="19">
        <v>10</v>
      </c>
      <c r="F13956" s="40">
        <v>27439</v>
      </c>
      <c r="G13956" s="35">
        <f t="shared" si="218"/>
        <v>38897</v>
      </c>
      <c r="H13956" s="27">
        <v>137.99999999799999</v>
      </c>
      <c r="I13956" s="28">
        <v>79.824378999999993</v>
      </c>
      <c r="J13956" s="28">
        <f>H13956/(INDEX(Installed_Capacity!$H$6:$S$11,MATCH(Source_Data!B13956,Installed_Capacity!$G$6:$G$11,0),MATCH(Source_Data!C13956,Installed_Capacity!$H$5:$S$5,0)))</f>
        <v>0.23193277310588234</v>
      </c>
      <c r="K13956" s="29">
        <f>I13956/(INDEX(Installed_Capacity!$H$15:$S$20,MATCH(Source_Data!B13956,Installed_Capacity!$G$15:$G$20,0),MATCH(Source_Data!C13956,Installed_Capacity!$H$14:$S$14,0)))</f>
        <v>1.0000999669240907E-2</v>
      </c>
      <c r="L13956" s="21"/>
      <c r="M13956" s="2"/>
    </row>
    <row r="13957" spans="1:13" x14ac:dyDescent="0.25">
      <c r="A13957" s="17">
        <v>43317</v>
      </c>
      <c r="B13957" s="19">
        <v>2018</v>
      </c>
      <c r="C13957" s="19">
        <v>8</v>
      </c>
      <c r="D13957" s="19">
        <v>5</v>
      </c>
      <c r="E13957" s="19">
        <v>11</v>
      </c>
      <c r="F13957" s="40">
        <v>29011</v>
      </c>
      <c r="G13957" s="35">
        <f t="shared" si="218"/>
        <v>38897</v>
      </c>
      <c r="H13957" s="27">
        <v>129</v>
      </c>
      <c r="I13957" s="28">
        <v>79.824378999999993</v>
      </c>
      <c r="J13957" s="28">
        <f>H13957/(INDEX(Installed_Capacity!$H$6:$S$11,MATCH(Source_Data!B13957,Installed_Capacity!$G$6:$G$11,0),MATCH(Source_Data!C13957,Installed_Capacity!$H$5:$S$5,0)))</f>
        <v>0.21680672268907564</v>
      </c>
      <c r="K13957" s="29">
        <f>I13957/(INDEX(Installed_Capacity!$H$15:$S$20,MATCH(Source_Data!B13957,Installed_Capacity!$G$15:$G$20,0),MATCH(Source_Data!C13957,Installed_Capacity!$H$14:$S$14,0)))</f>
        <v>1.0000999669240907E-2</v>
      </c>
      <c r="L13957" s="21"/>
      <c r="M13957" s="2"/>
    </row>
    <row r="13958" spans="1:13" x14ac:dyDescent="0.25">
      <c r="A13958" s="17">
        <v>43317</v>
      </c>
      <c r="B13958" s="19">
        <v>2018</v>
      </c>
      <c r="C13958" s="19">
        <v>8</v>
      </c>
      <c r="D13958" s="19">
        <v>5</v>
      </c>
      <c r="E13958" s="19">
        <v>12</v>
      </c>
      <c r="F13958" s="40">
        <v>30783</v>
      </c>
      <c r="G13958" s="35">
        <f t="shared" si="218"/>
        <v>38897</v>
      </c>
      <c r="H13958" s="27">
        <v>224.00000000200001</v>
      </c>
      <c r="I13958" s="28">
        <v>159.640749</v>
      </c>
      <c r="J13958" s="28">
        <f>H13958/(INDEX(Installed_Capacity!$H$6:$S$11,MATCH(Source_Data!B13958,Installed_Capacity!$G$6:$G$11,0),MATCH(Source_Data!C13958,Installed_Capacity!$H$5:$S$5,0)))</f>
        <v>0.37647058823865548</v>
      </c>
      <c r="K13958" s="29">
        <f>I13958/(INDEX(Installed_Capacity!$H$15:$S$20,MATCH(Source_Data!B13958,Installed_Capacity!$G$15:$G$20,0),MATCH(Source_Data!C13958,Installed_Capacity!$H$14:$S$14,0)))</f>
        <v>2.0000995910614862E-2</v>
      </c>
      <c r="L13958" s="21"/>
      <c r="M13958" s="2"/>
    </row>
    <row r="13959" spans="1:13" x14ac:dyDescent="0.25">
      <c r="A13959" s="17">
        <v>43317</v>
      </c>
      <c r="B13959" s="19">
        <v>2018</v>
      </c>
      <c r="C13959" s="19">
        <v>8</v>
      </c>
      <c r="D13959" s="19">
        <v>5</v>
      </c>
      <c r="E13959" s="19">
        <v>13</v>
      </c>
      <c r="F13959" s="40">
        <v>32581</v>
      </c>
      <c r="G13959" s="35">
        <f t="shared" si="218"/>
        <v>38897</v>
      </c>
      <c r="H13959" s="27">
        <v>253.999999997</v>
      </c>
      <c r="I13959" s="28">
        <v>319.27364</v>
      </c>
      <c r="J13959" s="28">
        <f>H13959/(INDEX(Installed_Capacity!$H$6:$S$11,MATCH(Source_Data!B13959,Installed_Capacity!$G$6:$G$11,0),MATCH(Source_Data!C13959,Installed_Capacity!$H$5:$S$5,0)))</f>
        <v>0.42689075629747902</v>
      </c>
      <c r="K13959" s="29">
        <f>I13959/(INDEX(Installed_Capacity!$H$15:$S$20,MATCH(Source_Data!B13959,Installed_Capacity!$G$15:$G$20,0),MATCH(Source_Data!C13959,Installed_Capacity!$H$14:$S$14,0)))</f>
        <v>4.0001007311780537E-2</v>
      </c>
      <c r="L13959" s="21"/>
      <c r="M13959" s="2"/>
    </row>
    <row r="13960" spans="1:13" x14ac:dyDescent="0.25">
      <c r="A13960" s="17">
        <v>43317</v>
      </c>
      <c r="B13960" s="19">
        <v>2018</v>
      </c>
      <c r="C13960" s="19">
        <v>8</v>
      </c>
      <c r="D13960" s="19">
        <v>5</v>
      </c>
      <c r="E13960" s="19">
        <v>14</v>
      </c>
      <c r="F13960" s="40">
        <v>34449</v>
      </c>
      <c r="G13960" s="35">
        <f t="shared" si="218"/>
        <v>38897</v>
      </c>
      <c r="H13960" s="27">
        <v>333</v>
      </c>
      <c r="I13960" s="28">
        <v>558.72266000000002</v>
      </c>
      <c r="J13960" s="28">
        <f>H13960/(INDEX(Installed_Capacity!$H$6:$S$11,MATCH(Source_Data!B13960,Installed_Capacity!$G$6:$G$11,0),MATCH(Source_Data!C13960,Installed_Capacity!$H$5:$S$5,0)))</f>
        <v>0.5596638655462185</v>
      </c>
      <c r="K13960" s="29">
        <f>I13960/(INDEX(Installed_Capacity!$H$15:$S$20,MATCH(Source_Data!B13960,Installed_Capacity!$G$15:$G$20,0),MATCH(Source_Data!C13960,Installed_Capacity!$H$14:$S$14,0)))</f>
        <v>7.0000984760024254E-2</v>
      </c>
      <c r="L13960" s="21"/>
      <c r="M13960" s="2"/>
    </row>
    <row r="13961" spans="1:13" x14ac:dyDescent="0.25">
      <c r="A13961" s="17">
        <v>43317</v>
      </c>
      <c r="B13961" s="19">
        <v>2018</v>
      </c>
      <c r="C13961" s="19">
        <v>8</v>
      </c>
      <c r="D13961" s="19">
        <v>5</v>
      </c>
      <c r="E13961" s="19">
        <v>15</v>
      </c>
      <c r="F13961" s="40">
        <v>35988</v>
      </c>
      <c r="G13961" s="35">
        <f t="shared" si="218"/>
        <v>38897</v>
      </c>
      <c r="H13961" s="27">
        <v>410</v>
      </c>
      <c r="I13961" s="28">
        <v>1436.7030699999998</v>
      </c>
      <c r="J13961" s="28">
        <f>H13961/(INDEX(Installed_Capacity!$H$6:$S$11,MATCH(Source_Data!B13961,Installed_Capacity!$G$6:$G$11,0),MATCH(Source_Data!C13961,Installed_Capacity!$H$5:$S$5,0)))</f>
        <v>0.68907563025210083</v>
      </c>
      <c r="K13961" s="29">
        <f>I13961/(INDEX(Installed_Capacity!$H$15:$S$20,MATCH(Source_Data!B13961,Installed_Capacity!$G$15:$G$20,0),MATCH(Source_Data!C13961,Installed_Capacity!$H$14:$S$14,0)))</f>
        <v>0.18000098601289957</v>
      </c>
      <c r="L13961" s="21"/>
      <c r="M13961" s="2"/>
    </row>
    <row r="13962" spans="1:13" x14ac:dyDescent="0.25">
      <c r="A13962" s="17">
        <v>43317</v>
      </c>
      <c r="B13962" s="19">
        <v>2018</v>
      </c>
      <c r="C13962" s="19">
        <v>8</v>
      </c>
      <c r="D13962" s="19">
        <v>5</v>
      </c>
      <c r="E13962" s="19">
        <v>16</v>
      </c>
      <c r="F13962" s="40">
        <v>37430</v>
      </c>
      <c r="G13962" s="35">
        <f t="shared" si="218"/>
        <v>38897</v>
      </c>
      <c r="H13962" s="27">
        <v>404.00000000199998</v>
      </c>
      <c r="I13962" s="28">
        <v>3033.0311000000002</v>
      </c>
      <c r="J13962" s="28">
        <f>H13962/(INDEX(Installed_Capacity!$H$6:$S$11,MATCH(Source_Data!B13962,Installed_Capacity!$G$6:$G$11,0),MATCH(Source_Data!C13962,Installed_Capacity!$H$5:$S$5,0)))</f>
        <v>0.6789915966420168</v>
      </c>
      <c r="K13962" s="29">
        <f>I13962/(INDEX(Installed_Capacity!$H$15:$S$20,MATCH(Source_Data!B13962,Installed_Capacity!$G$15:$G$20,0),MATCH(Source_Data!C13962,Installed_Capacity!$H$14:$S$14,0)))</f>
        <v>0.38000098977152563</v>
      </c>
      <c r="L13962" s="21"/>
      <c r="M13962" s="2"/>
    </row>
    <row r="13963" spans="1:13" x14ac:dyDescent="0.25">
      <c r="A13963" s="17">
        <v>43317</v>
      </c>
      <c r="B13963" s="19">
        <v>2018</v>
      </c>
      <c r="C13963" s="19">
        <v>8</v>
      </c>
      <c r="D13963" s="19">
        <v>5</v>
      </c>
      <c r="E13963" s="19">
        <v>17</v>
      </c>
      <c r="F13963" s="40">
        <v>38606</v>
      </c>
      <c r="G13963" s="35">
        <f t="shared" si="218"/>
        <v>38897</v>
      </c>
      <c r="H13963" s="27">
        <v>403.99999999900001</v>
      </c>
      <c r="I13963" s="28">
        <v>3432.1131</v>
      </c>
      <c r="J13963" s="28">
        <f>H13963/(INDEX(Installed_Capacity!$H$6:$S$11,MATCH(Source_Data!B13963,Installed_Capacity!$G$6:$G$11,0),MATCH(Source_Data!C13963,Installed_Capacity!$H$5:$S$5,0)))</f>
        <v>0.67899159663697484</v>
      </c>
      <c r="K13963" s="29">
        <f>I13963/(INDEX(Installed_Capacity!$H$15:$S$20,MATCH(Source_Data!B13963,Installed_Capacity!$G$15:$G$20,0),MATCH(Source_Data!C13963,Installed_Capacity!$H$14:$S$14,0)))</f>
        <v>0.43000098977152562</v>
      </c>
      <c r="L13963" s="21"/>
      <c r="M13963" s="2"/>
    </row>
    <row r="13964" spans="1:13" x14ac:dyDescent="0.25">
      <c r="A13964" s="17">
        <v>43317</v>
      </c>
      <c r="B13964" s="19">
        <v>2018</v>
      </c>
      <c r="C13964" s="19">
        <v>8</v>
      </c>
      <c r="D13964" s="19">
        <v>5</v>
      </c>
      <c r="E13964" s="19">
        <v>18</v>
      </c>
      <c r="F13964" s="40">
        <v>38897</v>
      </c>
      <c r="G13964" s="35">
        <f t="shared" si="218"/>
        <v>38897</v>
      </c>
      <c r="H13964" s="27">
        <v>469.00000000199998</v>
      </c>
      <c r="I13964" s="28">
        <v>3911.0120999999999</v>
      </c>
      <c r="J13964" s="28">
        <f>H13964/(INDEX(Installed_Capacity!$H$6:$S$11,MATCH(Source_Data!B13964,Installed_Capacity!$G$6:$G$11,0),MATCH(Source_Data!C13964,Installed_Capacity!$H$5:$S$5,0)))</f>
        <v>0.78823529412100835</v>
      </c>
      <c r="K13964" s="29">
        <f>I13964/(INDEX(Installed_Capacity!$H$15:$S$20,MATCH(Source_Data!B13964,Installed_Capacity!$G$15:$G$20,0),MATCH(Source_Data!C13964,Installed_Capacity!$H$14:$S$14,0)))</f>
        <v>0.49000106494404655</v>
      </c>
      <c r="L13964" s="21"/>
      <c r="M13964" s="2"/>
    </row>
    <row r="13965" spans="1:13" x14ac:dyDescent="0.25">
      <c r="A13965" s="17">
        <v>43317</v>
      </c>
      <c r="B13965" s="19">
        <v>2018</v>
      </c>
      <c r="C13965" s="19">
        <v>8</v>
      </c>
      <c r="D13965" s="19">
        <v>5</v>
      </c>
      <c r="E13965" s="19">
        <v>19</v>
      </c>
      <c r="F13965" s="40">
        <v>37718</v>
      </c>
      <c r="G13965" s="35">
        <f t="shared" si="218"/>
        <v>38897</v>
      </c>
      <c r="H13965" s="27">
        <v>497.00000000099999</v>
      </c>
      <c r="I13965" s="28">
        <v>4948.6242000000002</v>
      </c>
      <c r="J13965" s="28">
        <f>H13965/(INDEX(Installed_Capacity!$H$6:$S$11,MATCH(Source_Data!B13965,Installed_Capacity!$G$6:$G$11,0),MATCH(Source_Data!C13965,Installed_Capacity!$H$5:$S$5,0)))</f>
        <v>0.83529411764873951</v>
      </c>
      <c r="K13965" s="29">
        <f>I13965/(INDEX(Installed_Capacity!$H$15:$S$20,MATCH(Source_Data!B13965,Installed_Capacity!$G$15:$G$20,0),MATCH(Source_Data!C13965,Installed_Capacity!$H$14:$S$14,0)))</f>
        <v>0.62000092712775823</v>
      </c>
      <c r="L13965" s="21"/>
      <c r="M13965" s="2"/>
    </row>
    <row r="13966" spans="1:13" x14ac:dyDescent="0.25">
      <c r="A13966" s="17">
        <v>43317</v>
      </c>
      <c r="B13966" s="19">
        <v>2018</v>
      </c>
      <c r="C13966" s="19">
        <v>8</v>
      </c>
      <c r="D13966" s="19">
        <v>5</v>
      </c>
      <c r="E13966" s="19">
        <v>20</v>
      </c>
      <c r="F13966" s="40">
        <v>36978</v>
      </c>
      <c r="G13966" s="35">
        <f t="shared" si="218"/>
        <v>38897</v>
      </c>
      <c r="H13966" s="27">
        <v>462.99999999900001</v>
      </c>
      <c r="I13966" s="28">
        <v>5108.2585000000008</v>
      </c>
      <c r="J13966" s="28">
        <f>H13966/(INDEX(Installed_Capacity!$H$6:$S$11,MATCH(Source_Data!B13966,Installed_Capacity!$G$6:$G$11,0),MATCH(Source_Data!C13966,Installed_Capacity!$H$5:$S$5,0)))</f>
        <v>0.77815126050252104</v>
      </c>
      <c r="K13966" s="29">
        <f>I13966/(INDEX(Installed_Capacity!$H$15:$S$20,MATCH(Source_Data!B13966,Installed_Capacity!$G$15:$G$20,0),MATCH(Source_Data!C13966,Installed_Capacity!$H$14:$S$14,0)))</f>
        <v>0.64000111505906065</v>
      </c>
      <c r="L13966" s="21"/>
      <c r="M13966" s="2"/>
    </row>
    <row r="13967" spans="1:13" x14ac:dyDescent="0.25">
      <c r="A13967" s="17">
        <v>43317</v>
      </c>
      <c r="B13967" s="19">
        <v>2018</v>
      </c>
      <c r="C13967" s="19">
        <v>8</v>
      </c>
      <c r="D13967" s="19">
        <v>5</v>
      </c>
      <c r="E13967" s="19">
        <v>21</v>
      </c>
      <c r="F13967" s="40">
        <v>35053</v>
      </c>
      <c r="G13967" s="35">
        <f t="shared" si="218"/>
        <v>38897</v>
      </c>
      <c r="H13967" s="27">
        <v>510.99999999900001</v>
      </c>
      <c r="I13967" s="28">
        <v>5347.7075000000004</v>
      </c>
      <c r="J13967" s="28">
        <f>H13967/(INDEX(Installed_Capacity!$H$6:$S$11,MATCH(Source_Data!B13967,Installed_Capacity!$G$6:$G$11,0),MATCH(Source_Data!C13967,Installed_Capacity!$H$5:$S$5,0)))</f>
        <v>0.858823529410084</v>
      </c>
      <c r="K13967" s="29">
        <f>I13967/(INDEX(Installed_Capacity!$H$15:$S$20,MATCH(Source_Data!B13967,Installed_Capacity!$G$15:$G$20,0),MATCH(Source_Data!C13967,Installed_Capacity!$H$14:$S$14,0)))</f>
        <v>0.67000109000155361</v>
      </c>
      <c r="L13967" s="21"/>
      <c r="M13967" s="2"/>
    </row>
    <row r="13968" spans="1:13" x14ac:dyDescent="0.25">
      <c r="A13968" s="17">
        <v>43317</v>
      </c>
      <c r="B13968" s="19">
        <v>2018</v>
      </c>
      <c r="C13968" s="19">
        <v>8</v>
      </c>
      <c r="D13968" s="19">
        <v>5</v>
      </c>
      <c r="E13968" s="19">
        <v>22</v>
      </c>
      <c r="F13968" s="40">
        <v>32271</v>
      </c>
      <c r="G13968" s="35">
        <f t="shared" si="218"/>
        <v>38897</v>
      </c>
      <c r="H13968" s="27">
        <v>541.00000000099999</v>
      </c>
      <c r="I13968" s="28">
        <v>5108.2585000000008</v>
      </c>
      <c r="J13968" s="28">
        <f>H13968/(INDEX(Installed_Capacity!$H$6:$S$11,MATCH(Source_Data!B13968,Installed_Capacity!$G$6:$G$11,0),MATCH(Source_Data!C13968,Installed_Capacity!$H$5:$S$5,0)))</f>
        <v>0.90924369748067224</v>
      </c>
      <c r="K13968" s="29">
        <f>I13968/(INDEX(Installed_Capacity!$H$15:$S$20,MATCH(Source_Data!B13968,Installed_Capacity!$G$15:$G$20,0),MATCH(Source_Data!C13968,Installed_Capacity!$H$14:$S$14,0)))</f>
        <v>0.64000111505906065</v>
      </c>
      <c r="L13968" s="21"/>
      <c r="M13968" s="2"/>
    </row>
    <row r="13969" spans="1:13" x14ac:dyDescent="0.25">
      <c r="A13969" s="17">
        <v>43317</v>
      </c>
      <c r="B13969" s="19">
        <v>2018</v>
      </c>
      <c r="C13969" s="19">
        <v>8</v>
      </c>
      <c r="D13969" s="19">
        <v>5</v>
      </c>
      <c r="E13969" s="19">
        <v>23</v>
      </c>
      <c r="F13969" s="40">
        <v>29618</v>
      </c>
      <c r="G13969" s="35">
        <f t="shared" si="218"/>
        <v>38897</v>
      </c>
      <c r="H13969" s="27">
        <v>544.99999999900001</v>
      </c>
      <c r="I13969" s="28">
        <v>4469.7261000000008</v>
      </c>
      <c r="J13969" s="28">
        <f>H13969/(INDEX(Installed_Capacity!$H$6:$S$11,MATCH(Source_Data!B13969,Installed_Capacity!$G$6:$G$11,0),MATCH(Source_Data!C13969,Installed_Capacity!$H$5:$S$5,0)))</f>
        <v>0.91596638655294116</v>
      </c>
      <c r="K13969" s="29">
        <f>I13969/(INDEX(Installed_Capacity!$H$15:$S$20,MATCH(Source_Data!B13969,Installed_Capacity!$G$15:$G$20,0),MATCH(Source_Data!C13969,Installed_Capacity!$H$14:$S$14,0)))</f>
        <v>0.56000096471401872</v>
      </c>
      <c r="L13969" s="21"/>
      <c r="M13969" s="2"/>
    </row>
    <row r="13970" spans="1:13" x14ac:dyDescent="0.25">
      <c r="A13970" s="17">
        <v>43317</v>
      </c>
      <c r="B13970" s="19">
        <v>2018</v>
      </c>
      <c r="C13970" s="19">
        <v>8</v>
      </c>
      <c r="D13970" s="19">
        <v>5</v>
      </c>
      <c r="E13970" s="19">
        <v>24</v>
      </c>
      <c r="F13970" s="40">
        <v>27495</v>
      </c>
      <c r="G13970" s="35">
        <f t="shared" si="218"/>
        <v>38897</v>
      </c>
      <c r="H13970" s="27">
        <v>511.00000000099999</v>
      </c>
      <c r="I13970" s="28">
        <v>4469.7261000000008</v>
      </c>
      <c r="J13970" s="28">
        <f>H13970/(INDEX(Installed_Capacity!$H$6:$S$11,MATCH(Source_Data!B13970,Installed_Capacity!$G$6:$G$11,0),MATCH(Source_Data!C13970,Installed_Capacity!$H$5:$S$5,0)))</f>
        <v>0.85882352941344531</v>
      </c>
      <c r="K13970" s="29">
        <f>I13970/(INDEX(Installed_Capacity!$H$15:$S$20,MATCH(Source_Data!B13970,Installed_Capacity!$G$15:$G$20,0),MATCH(Source_Data!C13970,Installed_Capacity!$H$14:$S$14,0)))</f>
        <v>0.56000096471401872</v>
      </c>
      <c r="L13970" s="21"/>
      <c r="M13970" s="2"/>
    </row>
    <row r="13971" spans="1:13" x14ac:dyDescent="0.25">
      <c r="A13971" s="17">
        <v>43318</v>
      </c>
      <c r="B13971" s="19">
        <v>2018</v>
      </c>
      <c r="C13971" s="19">
        <v>8</v>
      </c>
      <c r="D13971" s="19">
        <v>6</v>
      </c>
      <c r="E13971" s="19">
        <v>1</v>
      </c>
      <c r="F13971" s="40">
        <v>26093</v>
      </c>
      <c r="G13971" s="35">
        <f t="shared" si="218"/>
        <v>44272</v>
      </c>
      <c r="H13971" s="27">
        <v>405.99999999800002</v>
      </c>
      <c r="I13971" s="28">
        <v>4709.1759999999995</v>
      </c>
      <c r="J13971" s="28">
        <f>H13971/(INDEX(Installed_Capacity!$H$6:$S$11,MATCH(Source_Data!B13971,Installed_Capacity!$G$6:$G$11,0),MATCH(Source_Data!C13971,Installed_Capacity!$H$5:$S$5,0)))</f>
        <v>0.6823529411731093</v>
      </c>
      <c r="K13971" s="29">
        <f>I13971/(INDEX(Installed_Capacity!$H$15:$S$20,MATCH(Source_Data!B13971,Installed_Capacity!$G$15:$G$20,0),MATCH(Source_Data!C13971,Installed_Capacity!$H$14:$S$14,0)))</f>
        <v>0.59000105241529299</v>
      </c>
      <c r="L13971" s="21"/>
      <c r="M13971" s="2"/>
    </row>
    <row r="13972" spans="1:13" x14ac:dyDescent="0.25">
      <c r="A13972" s="17">
        <v>43318</v>
      </c>
      <c r="B13972" s="19">
        <v>2018</v>
      </c>
      <c r="C13972" s="19">
        <v>8</v>
      </c>
      <c r="D13972" s="19">
        <v>6</v>
      </c>
      <c r="E13972" s="19">
        <v>2</v>
      </c>
      <c r="F13972" s="40">
        <v>25139</v>
      </c>
      <c r="G13972" s="35">
        <f t="shared" si="218"/>
        <v>44272</v>
      </c>
      <c r="H13972" s="27">
        <v>309.00000000099999</v>
      </c>
      <c r="I13972" s="28">
        <v>5108.2585000000008</v>
      </c>
      <c r="J13972" s="28">
        <f>H13972/(INDEX(Installed_Capacity!$H$6:$S$11,MATCH(Source_Data!B13972,Installed_Capacity!$G$6:$G$11,0),MATCH(Source_Data!C13972,Installed_Capacity!$H$5:$S$5,0)))</f>
        <v>0.51932773109411767</v>
      </c>
      <c r="K13972" s="29">
        <f>I13972/(INDEX(Installed_Capacity!$H$15:$S$20,MATCH(Source_Data!B13972,Installed_Capacity!$G$15:$G$20,0),MATCH(Source_Data!C13972,Installed_Capacity!$H$14:$S$14,0)))</f>
        <v>0.64000111505906065</v>
      </c>
      <c r="L13972" s="21"/>
      <c r="M13972" s="2"/>
    </row>
    <row r="13973" spans="1:13" x14ac:dyDescent="0.25">
      <c r="A13973" s="17">
        <v>43318</v>
      </c>
      <c r="B13973" s="19">
        <v>2018</v>
      </c>
      <c r="C13973" s="19">
        <v>8</v>
      </c>
      <c r="D13973" s="19">
        <v>6</v>
      </c>
      <c r="E13973" s="19">
        <v>3</v>
      </c>
      <c r="F13973" s="40">
        <v>24658</v>
      </c>
      <c r="G13973" s="35">
        <f t="shared" si="218"/>
        <v>44272</v>
      </c>
      <c r="H13973" s="27">
        <v>302.999999995</v>
      </c>
      <c r="I13973" s="28">
        <v>4868.8071</v>
      </c>
      <c r="J13973" s="28">
        <f>H13973/(INDEX(Installed_Capacity!$H$6:$S$11,MATCH(Source_Data!B13973,Installed_Capacity!$G$6:$G$11,0),MATCH(Source_Data!C13973,Installed_Capacity!$H$5:$S$5,0)))</f>
        <v>0.50924369747058817</v>
      </c>
      <c r="K13973" s="29">
        <f>I13973/(INDEX(Installed_Capacity!$H$15:$S$20,MATCH(Source_Data!B13973,Installed_Capacity!$G$15:$G$20,0),MATCH(Source_Data!C13973,Installed_Capacity!$H$14:$S$14,0)))</f>
        <v>0.61000083942648375</v>
      </c>
      <c r="L13973" s="21"/>
      <c r="M13973" s="2"/>
    </row>
    <row r="13974" spans="1:13" x14ac:dyDescent="0.25">
      <c r="A13974" s="17">
        <v>43318</v>
      </c>
      <c r="B13974" s="19">
        <v>2018</v>
      </c>
      <c r="C13974" s="19">
        <v>8</v>
      </c>
      <c r="D13974" s="19">
        <v>6</v>
      </c>
      <c r="E13974" s="19">
        <v>4</v>
      </c>
      <c r="F13974" s="40">
        <v>24787</v>
      </c>
      <c r="G13974" s="35">
        <f t="shared" si="218"/>
        <v>44272</v>
      </c>
      <c r="H13974" s="27">
        <v>307.99999999699997</v>
      </c>
      <c r="I13974" s="28">
        <v>4709.1759999999995</v>
      </c>
      <c r="J13974" s="28">
        <f>H13974/(INDEX(Installed_Capacity!$H$6:$S$11,MATCH(Source_Data!B13974,Installed_Capacity!$G$6:$G$11,0),MATCH(Source_Data!C13974,Installed_Capacity!$H$5:$S$5,0)))</f>
        <v>0.51764705881848738</v>
      </c>
      <c r="K13974" s="29">
        <f>I13974/(INDEX(Installed_Capacity!$H$15:$S$20,MATCH(Source_Data!B13974,Installed_Capacity!$G$15:$G$20,0),MATCH(Source_Data!C13974,Installed_Capacity!$H$14:$S$14,0)))</f>
        <v>0.59000105241529299</v>
      </c>
      <c r="L13974" s="21"/>
      <c r="M13974" s="2"/>
    </row>
    <row r="13975" spans="1:13" x14ac:dyDescent="0.25">
      <c r="A13975" s="17">
        <v>43318</v>
      </c>
      <c r="B13975" s="19">
        <v>2018</v>
      </c>
      <c r="C13975" s="19">
        <v>8</v>
      </c>
      <c r="D13975" s="19">
        <v>6</v>
      </c>
      <c r="E13975" s="19">
        <v>5</v>
      </c>
      <c r="F13975" s="40">
        <v>25911</v>
      </c>
      <c r="G13975" s="35">
        <f t="shared" si="218"/>
        <v>44272</v>
      </c>
      <c r="H13975" s="27">
        <v>303.99999999699997</v>
      </c>
      <c r="I13975" s="28">
        <v>4230.277</v>
      </c>
      <c r="J13975" s="28">
        <f>H13975/(INDEX(Installed_Capacity!$H$6:$S$11,MATCH(Source_Data!B13975,Installed_Capacity!$G$6:$G$11,0),MATCH(Source_Data!C13975,Installed_Capacity!$H$5:$S$5,0)))</f>
        <v>0.51092436974285715</v>
      </c>
      <c r="K13975" s="29">
        <f>I13975/(INDEX(Installed_Capacity!$H$15:$S$20,MATCH(Source_Data!B13975,Installed_Capacity!$G$15:$G$20,0),MATCH(Source_Data!C13975,Installed_Capacity!$H$14:$S$14,0)))</f>
        <v>0.53000097724277218</v>
      </c>
      <c r="L13975" s="21"/>
      <c r="M13975" s="2"/>
    </row>
    <row r="13976" spans="1:13" x14ac:dyDescent="0.25">
      <c r="A13976" s="17">
        <v>43318</v>
      </c>
      <c r="B13976" s="19">
        <v>2018</v>
      </c>
      <c r="C13976" s="19">
        <v>8</v>
      </c>
      <c r="D13976" s="19">
        <v>6</v>
      </c>
      <c r="E13976" s="19">
        <v>6</v>
      </c>
      <c r="F13976" s="40">
        <v>27243</v>
      </c>
      <c r="G13976" s="35">
        <f t="shared" si="218"/>
        <v>44272</v>
      </c>
      <c r="H13976" s="27">
        <v>303.00000000099999</v>
      </c>
      <c r="I13976" s="28">
        <v>3831.1959999999999</v>
      </c>
      <c r="J13976" s="28">
        <f>H13976/(INDEX(Installed_Capacity!$H$6:$S$11,MATCH(Source_Data!B13976,Installed_Capacity!$G$6:$G$11,0),MATCH(Source_Data!C13976,Installed_Capacity!$H$5:$S$5,0)))</f>
        <v>0.50924369748067222</v>
      </c>
      <c r="K13976" s="29">
        <f>I13976/(INDEX(Installed_Capacity!$H$15:$S$20,MATCH(Source_Data!B13976,Installed_Capacity!$G$15:$G$20,0),MATCH(Source_Data!C13976,Installed_Capacity!$H$14:$S$14,0)))</f>
        <v>0.48000110253030703</v>
      </c>
      <c r="L13976" s="21"/>
      <c r="M13976" s="2"/>
    </row>
    <row r="13977" spans="1:13" x14ac:dyDescent="0.25">
      <c r="A13977" s="17">
        <v>43318</v>
      </c>
      <c r="B13977" s="19">
        <v>2018</v>
      </c>
      <c r="C13977" s="19">
        <v>8</v>
      </c>
      <c r="D13977" s="19">
        <v>6</v>
      </c>
      <c r="E13977" s="19">
        <v>7</v>
      </c>
      <c r="F13977" s="40">
        <v>28710</v>
      </c>
      <c r="G13977" s="35">
        <f t="shared" si="218"/>
        <v>44272</v>
      </c>
      <c r="H13977" s="27">
        <v>342.00000000099999</v>
      </c>
      <c r="I13977" s="28">
        <v>3671.5630999999998</v>
      </c>
      <c r="J13977" s="28">
        <f>H13977/(INDEX(Installed_Capacity!$H$6:$S$11,MATCH(Source_Data!B13977,Installed_Capacity!$G$6:$G$11,0),MATCH(Source_Data!C13977,Installed_Capacity!$H$5:$S$5,0)))</f>
        <v>0.57478991596806717</v>
      </c>
      <c r="K13977" s="29">
        <f>I13977/(INDEX(Installed_Capacity!$H$15:$S$20,MATCH(Source_Data!B13977,Installed_Capacity!$G$15:$G$20,0),MATCH(Source_Data!C13977,Installed_Capacity!$H$14:$S$14,0)))</f>
        <v>0.46000109000155354</v>
      </c>
      <c r="L13977" s="21"/>
      <c r="M13977" s="2"/>
    </row>
    <row r="13978" spans="1:13" x14ac:dyDescent="0.25">
      <c r="A13978" s="17">
        <v>43318</v>
      </c>
      <c r="B13978" s="19">
        <v>2018</v>
      </c>
      <c r="C13978" s="19">
        <v>8</v>
      </c>
      <c r="D13978" s="19">
        <v>6</v>
      </c>
      <c r="E13978" s="19">
        <v>8</v>
      </c>
      <c r="F13978" s="40">
        <v>30163</v>
      </c>
      <c r="G13978" s="35">
        <f t="shared" si="218"/>
        <v>44272</v>
      </c>
      <c r="H13978" s="27">
        <v>338.00000000300003</v>
      </c>
      <c r="I13978" s="28">
        <v>3033.0311000000002</v>
      </c>
      <c r="J13978" s="28">
        <f>H13978/(INDEX(Installed_Capacity!$H$6:$S$11,MATCH(Source_Data!B13978,Installed_Capacity!$G$6:$G$11,0),MATCH(Source_Data!C13978,Installed_Capacity!$H$5:$S$5,0)))</f>
        <v>0.56806722689579836</v>
      </c>
      <c r="K13978" s="29">
        <f>I13978/(INDEX(Installed_Capacity!$H$15:$S$20,MATCH(Source_Data!B13978,Installed_Capacity!$G$15:$G$20,0),MATCH(Source_Data!C13978,Installed_Capacity!$H$14:$S$14,0)))</f>
        <v>0.38000098977152563</v>
      </c>
      <c r="L13978" s="21"/>
      <c r="M13978" s="2"/>
    </row>
    <row r="13979" spans="1:13" x14ac:dyDescent="0.25">
      <c r="A13979" s="17">
        <v>43318</v>
      </c>
      <c r="B13979" s="19">
        <v>2018</v>
      </c>
      <c r="C13979" s="19">
        <v>8</v>
      </c>
      <c r="D13979" s="19">
        <v>6</v>
      </c>
      <c r="E13979" s="19">
        <v>9</v>
      </c>
      <c r="F13979" s="40">
        <v>31506</v>
      </c>
      <c r="G13979" s="35">
        <f t="shared" si="218"/>
        <v>44272</v>
      </c>
      <c r="H13979" s="27">
        <v>292.99999999900001</v>
      </c>
      <c r="I13979" s="28">
        <v>2314.6831000000002</v>
      </c>
      <c r="J13979" s="28">
        <f>H13979/(INDEX(Installed_Capacity!$H$6:$S$11,MATCH(Source_Data!B13979,Installed_Capacity!$G$6:$G$11,0),MATCH(Source_Data!C13979,Installed_Capacity!$H$5:$S$5,0)))</f>
        <v>0.49243697478823534</v>
      </c>
      <c r="K13979" s="29">
        <f>I13979/(INDEX(Installed_Capacity!$H$15:$S$20,MATCH(Source_Data!B13979,Installed_Capacity!$G$15:$G$20,0),MATCH(Source_Data!C13979,Installed_Capacity!$H$14:$S$14,0)))</f>
        <v>0.29000093965651169</v>
      </c>
      <c r="L13979" s="21"/>
      <c r="M13979" s="2"/>
    </row>
    <row r="13980" spans="1:13" x14ac:dyDescent="0.25">
      <c r="A13980" s="17">
        <v>43318</v>
      </c>
      <c r="B13980" s="19">
        <v>2018</v>
      </c>
      <c r="C13980" s="19">
        <v>8</v>
      </c>
      <c r="D13980" s="19">
        <v>6</v>
      </c>
      <c r="E13980" s="19">
        <v>10</v>
      </c>
      <c r="F13980" s="40">
        <v>32884</v>
      </c>
      <c r="G13980" s="35">
        <f t="shared" si="218"/>
        <v>44272</v>
      </c>
      <c r="H13980" s="27">
        <v>278.99999999699997</v>
      </c>
      <c r="I13980" s="28">
        <v>2314.6831000000002</v>
      </c>
      <c r="J13980" s="28">
        <f>H13980/(INDEX(Installed_Capacity!$H$6:$S$11,MATCH(Source_Data!B13980,Installed_Capacity!$G$6:$G$11,0),MATCH(Source_Data!C13980,Installed_Capacity!$H$5:$S$5,0)))</f>
        <v>0.46890756302016801</v>
      </c>
      <c r="K13980" s="29">
        <f>I13980/(INDEX(Installed_Capacity!$H$15:$S$20,MATCH(Source_Data!B13980,Installed_Capacity!$G$15:$G$20,0),MATCH(Source_Data!C13980,Installed_Capacity!$H$14:$S$14,0)))</f>
        <v>0.29000093965651169</v>
      </c>
      <c r="L13980" s="21"/>
      <c r="M13980" s="2"/>
    </row>
    <row r="13981" spans="1:13" x14ac:dyDescent="0.25">
      <c r="A13981" s="17">
        <v>43318</v>
      </c>
      <c r="B13981" s="19">
        <v>2018</v>
      </c>
      <c r="C13981" s="19">
        <v>8</v>
      </c>
      <c r="D13981" s="19">
        <v>6</v>
      </c>
      <c r="E13981" s="19">
        <v>11</v>
      </c>
      <c r="F13981" s="40">
        <v>34231</v>
      </c>
      <c r="G13981" s="35">
        <f t="shared" si="218"/>
        <v>44272</v>
      </c>
      <c r="H13981" s="27">
        <v>216.999999997</v>
      </c>
      <c r="I13981" s="28">
        <v>2234.8670999999999</v>
      </c>
      <c r="J13981" s="28">
        <f>H13981/(INDEX(Installed_Capacity!$H$6:$S$11,MATCH(Source_Data!B13981,Installed_Capacity!$G$6:$G$11,0),MATCH(Source_Data!C13981,Installed_Capacity!$H$5:$S$5,0)))</f>
        <v>0.36470588234789919</v>
      </c>
      <c r="K13981" s="29">
        <f>I13981/(INDEX(Installed_Capacity!$H$15:$S$20,MATCH(Source_Data!B13981,Installed_Capacity!$G$15:$G$20,0),MATCH(Source_Data!C13981,Installed_Capacity!$H$14:$S$14,0)))</f>
        <v>0.28000098977152565</v>
      </c>
      <c r="L13981" s="21"/>
      <c r="M13981" s="2"/>
    </row>
    <row r="13982" spans="1:13" x14ac:dyDescent="0.25">
      <c r="A13982" s="17">
        <v>43318</v>
      </c>
      <c r="B13982" s="19">
        <v>2018</v>
      </c>
      <c r="C13982" s="19">
        <v>8</v>
      </c>
      <c r="D13982" s="19">
        <v>6</v>
      </c>
      <c r="E13982" s="19">
        <v>12</v>
      </c>
      <c r="F13982" s="40">
        <v>36472</v>
      </c>
      <c r="G13982" s="35">
        <f t="shared" si="218"/>
        <v>44272</v>
      </c>
      <c r="H13982" s="27">
        <v>202.00000000099999</v>
      </c>
      <c r="I13982" s="28">
        <v>1596.3360600000001</v>
      </c>
      <c r="J13982" s="28">
        <f>H13982/(INDEX(Installed_Capacity!$H$6:$S$11,MATCH(Source_Data!B13982,Installed_Capacity!$G$6:$G$11,0),MATCH(Source_Data!C13982,Installed_Capacity!$H$5:$S$5,0)))</f>
        <v>0.3394957983210084</v>
      </c>
      <c r="K13982" s="29">
        <f>I13982/(INDEX(Installed_Capacity!$H$15:$S$20,MATCH(Source_Data!B13982,Installed_Capacity!$G$15:$G$20,0),MATCH(Source_Data!C13982,Installed_Capacity!$H$14:$S$14,0)))</f>
        <v>0.20000100981753124</v>
      </c>
      <c r="L13982" s="21"/>
      <c r="M13982" s="2"/>
    </row>
    <row r="13983" spans="1:13" x14ac:dyDescent="0.25">
      <c r="A13983" s="17">
        <v>43318</v>
      </c>
      <c r="B13983" s="19">
        <v>2018</v>
      </c>
      <c r="C13983" s="19">
        <v>8</v>
      </c>
      <c r="D13983" s="19">
        <v>6</v>
      </c>
      <c r="E13983" s="19">
        <v>13</v>
      </c>
      <c r="F13983" s="40">
        <v>38540</v>
      </c>
      <c r="G13983" s="35">
        <f t="shared" si="218"/>
        <v>44272</v>
      </c>
      <c r="H13983" s="27">
        <v>177.000000003</v>
      </c>
      <c r="I13983" s="28">
        <v>1117.43786</v>
      </c>
      <c r="J13983" s="28">
        <f>H13983/(INDEX(Installed_Capacity!$H$6:$S$11,MATCH(Source_Data!B13983,Installed_Capacity!$G$6:$G$11,0),MATCH(Source_Data!C13983,Installed_Capacity!$H$5:$S$5,0)))</f>
        <v>0.29747899160168068</v>
      </c>
      <c r="K13983" s="29">
        <f>I13983/(INDEX(Installed_Capacity!$H$15:$S$20,MATCH(Source_Data!B13983,Installed_Capacity!$G$15:$G$20,0),MATCH(Source_Data!C13983,Installed_Capacity!$H$14:$S$14,0)))</f>
        <v>0.1400010348750382</v>
      </c>
      <c r="L13983" s="21"/>
      <c r="M13983" s="2"/>
    </row>
    <row r="13984" spans="1:13" x14ac:dyDescent="0.25">
      <c r="A13984" s="17">
        <v>43318</v>
      </c>
      <c r="B13984" s="19">
        <v>2018</v>
      </c>
      <c r="C13984" s="19">
        <v>8</v>
      </c>
      <c r="D13984" s="19">
        <v>6</v>
      </c>
      <c r="E13984" s="19">
        <v>14</v>
      </c>
      <c r="F13984" s="40">
        <v>40650</v>
      </c>
      <c r="G13984" s="35">
        <f t="shared" si="218"/>
        <v>44272</v>
      </c>
      <c r="H13984" s="27">
        <v>195.000000003</v>
      </c>
      <c r="I13984" s="28">
        <v>638.53915999999992</v>
      </c>
      <c r="J13984" s="28">
        <f>H13984/(INDEX(Installed_Capacity!$H$6:$S$11,MATCH(Source_Data!B13984,Installed_Capacity!$G$6:$G$11,0),MATCH(Source_Data!C13984,Installed_Capacity!$H$5:$S$5,0)))</f>
        <v>0.32773109244201681</v>
      </c>
      <c r="K13984" s="29">
        <f>I13984/(INDEX(Installed_Capacity!$H$15:$S$20,MATCH(Source_Data!B13984,Installed_Capacity!$G$15:$G$20,0),MATCH(Source_Data!C13984,Installed_Capacity!$H$14:$S$14,0)))</f>
        <v>8.0000997288777728E-2</v>
      </c>
      <c r="L13984" s="21"/>
      <c r="M13984" s="2"/>
    </row>
    <row r="13985" spans="1:13" x14ac:dyDescent="0.25">
      <c r="A13985" s="17">
        <v>43318</v>
      </c>
      <c r="B13985" s="19">
        <v>2018</v>
      </c>
      <c r="C13985" s="19">
        <v>8</v>
      </c>
      <c r="D13985" s="19">
        <v>6</v>
      </c>
      <c r="E13985" s="19">
        <v>15</v>
      </c>
      <c r="F13985" s="40">
        <v>42593</v>
      </c>
      <c r="G13985" s="35">
        <f t="shared" si="218"/>
        <v>44272</v>
      </c>
      <c r="H13985" s="27">
        <v>253.99999999900001</v>
      </c>
      <c r="I13985" s="28">
        <v>478.90644000000003</v>
      </c>
      <c r="J13985" s="28">
        <f>H13985/(INDEX(Installed_Capacity!$H$6:$S$11,MATCH(Source_Data!B13985,Installed_Capacity!$G$6:$G$11,0),MATCH(Source_Data!C13985,Installed_Capacity!$H$5:$S$5,0)))</f>
        <v>0.42689075630084033</v>
      </c>
      <c r="K13985" s="29">
        <f>I13985/(INDEX(Installed_Capacity!$H$15:$S$20,MATCH(Source_Data!B13985,Installed_Capacity!$G$15:$G$20,0),MATCH(Source_Data!C13985,Installed_Capacity!$H$14:$S$14,0)))</f>
        <v>6.0001007311780541E-2</v>
      </c>
      <c r="L13985" s="21"/>
      <c r="M13985" s="2"/>
    </row>
    <row r="13986" spans="1:13" x14ac:dyDescent="0.25">
      <c r="A13986" s="17">
        <v>43318</v>
      </c>
      <c r="B13986" s="19">
        <v>2018</v>
      </c>
      <c r="C13986" s="19">
        <v>8</v>
      </c>
      <c r="D13986" s="19">
        <v>6</v>
      </c>
      <c r="E13986" s="19">
        <v>16</v>
      </c>
      <c r="F13986" s="40">
        <v>43933</v>
      </c>
      <c r="G13986" s="35">
        <f t="shared" si="218"/>
        <v>44272</v>
      </c>
      <c r="H13986" s="27">
        <v>374.00000000099999</v>
      </c>
      <c r="I13986" s="28">
        <v>319.27364</v>
      </c>
      <c r="J13986" s="28">
        <f>H13986/(INDEX(Installed_Capacity!$H$6:$S$11,MATCH(Source_Data!B13986,Installed_Capacity!$G$6:$G$11,0),MATCH(Source_Data!C13986,Installed_Capacity!$H$5:$S$5,0)))</f>
        <v>0.62857142857310921</v>
      </c>
      <c r="K13986" s="29">
        <f>I13986/(INDEX(Installed_Capacity!$H$15:$S$20,MATCH(Source_Data!B13986,Installed_Capacity!$G$15:$G$20,0),MATCH(Source_Data!C13986,Installed_Capacity!$H$14:$S$14,0)))</f>
        <v>4.0001007311780537E-2</v>
      </c>
      <c r="L13986" s="21"/>
      <c r="M13986" s="2"/>
    </row>
    <row r="13987" spans="1:13" x14ac:dyDescent="0.25">
      <c r="A13987" s="17">
        <v>43318</v>
      </c>
      <c r="B13987" s="19">
        <v>2018</v>
      </c>
      <c r="C13987" s="19">
        <v>8</v>
      </c>
      <c r="D13987" s="19">
        <v>6</v>
      </c>
      <c r="E13987" s="19">
        <v>17</v>
      </c>
      <c r="F13987" s="40">
        <v>44272</v>
      </c>
      <c r="G13987" s="35">
        <f t="shared" si="218"/>
        <v>44272</v>
      </c>
      <c r="H13987" s="27">
        <v>499.00000000099999</v>
      </c>
      <c r="I13987" s="28">
        <v>239.45715000000001</v>
      </c>
      <c r="J13987" s="28">
        <f>H13987/(INDEX(Installed_Capacity!$H$6:$S$11,MATCH(Source_Data!B13987,Installed_Capacity!$G$6:$G$11,0),MATCH(Source_Data!C13987,Installed_Capacity!$H$5:$S$5,0)))</f>
        <v>0.83865546218655462</v>
      </c>
      <c r="K13987" s="29">
        <f>I13987/(INDEX(Installed_Capacity!$H$15:$S$20,MATCH(Source_Data!B13987,Installed_Capacity!$G$15:$G$20,0),MATCH(Source_Data!C13987,Installed_Capacity!$H$14:$S$14,0)))</f>
        <v>3.0000996035902398E-2</v>
      </c>
      <c r="L13987" s="21"/>
      <c r="M13987" s="2"/>
    </row>
    <row r="13988" spans="1:13" x14ac:dyDescent="0.25">
      <c r="A13988" s="17">
        <v>43318</v>
      </c>
      <c r="B13988" s="19">
        <v>2018</v>
      </c>
      <c r="C13988" s="19">
        <v>8</v>
      </c>
      <c r="D13988" s="19">
        <v>6</v>
      </c>
      <c r="E13988" s="19">
        <v>18</v>
      </c>
      <c r="F13988" s="40">
        <v>43867</v>
      </c>
      <c r="G13988" s="35">
        <f t="shared" si="218"/>
        <v>44272</v>
      </c>
      <c r="H13988" s="27">
        <v>482.00000000199998</v>
      </c>
      <c r="I13988" s="28">
        <v>159.640749</v>
      </c>
      <c r="J13988" s="28">
        <f>H13988/(INDEX(Installed_Capacity!$H$6:$S$11,MATCH(Source_Data!B13988,Installed_Capacity!$G$6:$G$11,0),MATCH(Source_Data!C13988,Installed_Capacity!$H$5:$S$5,0)))</f>
        <v>0.8100840336168067</v>
      </c>
      <c r="K13988" s="29">
        <f>I13988/(INDEX(Installed_Capacity!$H$15:$S$20,MATCH(Source_Data!B13988,Installed_Capacity!$G$15:$G$20,0),MATCH(Source_Data!C13988,Installed_Capacity!$H$14:$S$14,0)))</f>
        <v>2.0000995910614862E-2</v>
      </c>
      <c r="L13988" s="21"/>
      <c r="M13988" s="2"/>
    </row>
    <row r="13989" spans="1:13" x14ac:dyDescent="0.25">
      <c r="A13989" s="17">
        <v>43318</v>
      </c>
      <c r="B13989" s="19">
        <v>2018</v>
      </c>
      <c r="C13989" s="19">
        <v>8</v>
      </c>
      <c r="D13989" s="19">
        <v>6</v>
      </c>
      <c r="E13989" s="19">
        <v>19</v>
      </c>
      <c r="F13989" s="40">
        <v>42428</v>
      </c>
      <c r="G13989" s="35">
        <f t="shared" si="218"/>
        <v>44272</v>
      </c>
      <c r="H13989" s="27">
        <v>445.99999999900001</v>
      </c>
      <c r="I13989" s="28">
        <v>159.640749</v>
      </c>
      <c r="J13989" s="28">
        <f>H13989/(INDEX(Installed_Capacity!$H$6:$S$11,MATCH(Source_Data!B13989,Installed_Capacity!$G$6:$G$11,0),MATCH(Source_Data!C13989,Installed_Capacity!$H$5:$S$5,0)))</f>
        <v>0.74957983193109246</v>
      </c>
      <c r="K13989" s="29">
        <f>I13989/(INDEX(Installed_Capacity!$H$15:$S$20,MATCH(Source_Data!B13989,Installed_Capacity!$G$15:$G$20,0),MATCH(Source_Data!C13989,Installed_Capacity!$H$14:$S$14,0)))</f>
        <v>2.0000995910614862E-2</v>
      </c>
      <c r="L13989" s="21"/>
      <c r="M13989" s="2"/>
    </row>
    <row r="13990" spans="1:13" x14ac:dyDescent="0.25">
      <c r="A13990" s="17">
        <v>43318</v>
      </c>
      <c r="B13990" s="19">
        <v>2018</v>
      </c>
      <c r="C13990" s="19">
        <v>8</v>
      </c>
      <c r="D13990" s="19">
        <v>6</v>
      </c>
      <c r="E13990" s="19">
        <v>20</v>
      </c>
      <c r="F13990" s="40">
        <v>41659</v>
      </c>
      <c r="G13990" s="35">
        <f t="shared" si="218"/>
        <v>44272</v>
      </c>
      <c r="H13990" s="27">
        <v>534.99999999900001</v>
      </c>
      <c r="I13990" s="28">
        <v>79.824378999999993</v>
      </c>
      <c r="J13990" s="28">
        <f>H13990/(INDEX(Installed_Capacity!$H$6:$S$11,MATCH(Source_Data!B13990,Installed_Capacity!$G$6:$G$11,0),MATCH(Source_Data!C13990,Installed_Capacity!$H$5:$S$5,0)))</f>
        <v>0.89915966386386559</v>
      </c>
      <c r="K13990" s="29">
        <f>I13990/(INDEX(Installed_Capacity!$H$15:$S$20,MATCH(Source_Data!B13990,Installed_Capacity!$G$15:$G$20,0),MATCH(Source_Data!C13990,Installed_Capacity!$H$14:$S$14,0)))</f>
        <v>1.0000999669240907E-2</v>
      </c>
      <c r="L13990" s="21"/>
      <c r="M13990" s="2"/>
    </row>
    <row r="13991" spans="1:13" x14ac:dyDescent="0.25">
      <c r="A13991" s="17">
        <v>43318</v>
      </c>
      <c r="B13991" s="19">
        <v>2018</v>
      </c>
      <c r="C13991" s="19">
        <v>8</v>
      </c>
      <c r="D13991" s="19">
        <v>6</v>
      </c>
      <c r="E13991" s="19">
        <v>21</v>
      </c>
      <c r="F13991" s="40">
        <v>39269</v>
      </c>
      <c r="G13991" s="35">
        <f t="shared" si="218"/>
        <v>44272</v>
      </c>
      <c r="H13991" s="27">
        <v>475.99999999900001</v>
      </c>
      <c r="I13991" s="28">
        <v>159.640749</v>
      </c>
      <c r="J13991" s="28">
        <f>H13991/(INDEX(Installed_Capacity!$H$6:$S$11,MATCH(Source_Data!B13991,Installed_Capacity!$G$6:$G$11,0),MATCH(Source_Data!C13991,Installed_Capacity!$H$5:$S$5,0)))</f>
        <v>0.79999999999831939</v>
      </c>
      <c r="K13991" s="29">
        <f>I13991/(INDEX(Installed_Capacity!$H$15:$S$20,MATCH(Source_Data!B13991,Installed_Capacity!$G$15:$G$20,0),MATCH(Source_Data!C13991,Installed_Capacity!$H$14:$S$14,0)))</f>
        <v>2.0000995910614862E-2</v>
      </c>
      <c r="L13991" s="21"/>
      <c r="M13991" s="2"/>
    </row>
    <row r="13992" spans="1:13" x14ac:dyDescent="0.25">
      <c r="A13992" s="17">
        <v>43318</v>
      </c>
      <c r="B13992" s="19">
        <v>2018</v>
      </c>
      <c r="C13992" s="19">
        <v>8</v>
      </c>
      <c r="D13992" s="19">
        <v>6</v>
      </c>
      <c r="E13992" s="19">
        <v>22</v>
      </c>
      <c r="F13992" s="40">
        <v>35640</v>
      </c>
      <c r="G13992" s="35">
        <f t="shared" si="218"/>
        <v>44272</v>
      </c>
      <c r="H13992" s="27">
        <v>420.99999999900001</v>
      </c>
      <c r="I13992" s="28">
        <v>159.640749</v>
      </c>
      <c r="J13992" s="28">
        <f>H13992/(INDEX(Installed_Capacity!$H$6:$S$11,MATCH(Source_Data!B13992,Installed_Capacity!$G$6:$G$11,0),MATCH(Source_Data!C13992,Installed_Capacity!$H$5:$S$5,0)))</f>
        <v>0.70756302520840342</v>
      </c>
      <c r="K13992" s="29">
        <f>I13992/(INDEX(Installed_Capacity!$H$15:$S$20,MATCH(Source_Data!B13992,Installed_Capacity!$G$15:$G$20,0),MATCH(Source_Data!C13992,Installed_Capacity!$H$14:$S$14,0)))</f>
        <v>2.0000995910614862E-2</v>
      </c>
      <c r="L13992" s="21"/>
      <c r="M13992" s="2"/>
    </row>
    <row r="13993" spans="1:13" x14ac:dyDescent="0.25">
      <c r="A13993" s="17">
        <v>43318</v>
      </c>
      <c r="B13993" s="19">
        <v>2018</v>
      </c>
      <c r="C13993" s="19">
        <v>8</v>
      </c>
      <c r="D13993" s="19">
        <v>6</v>
      </c>
      <c r="E13993" s="19">
        <v>23</v>
      </c>
      <c r="F13993" s="40">
        <v>32159</v>
      </c>
      <c r="G13993" s="35">
        <f t="shared" si="218"/>
        <v>44272</v>
      </c>
      <c r="H13993" s="27">
        <v>318</v>
      </c>
      <c r="I13993" s="28">
        <v>159.640749</v>
      </c>
      <c r="J13993" s="28">
        <f>H13993/(INDEX(Installed_Capacity!$H$6:$S$11,MATCH(Source_Data!B13993,Installed_Capacity!$G$6:$G$11,0),MATCH(Source_Data!C13993,Installed_Capacity!$H$5:$S$5,0)))</f>
        <v>0.53445378151260503</v>
      </c>
      <c r="K13993" s="29">
        <f>I13993/(INDEX(Installed_Capacity!$H$15:$S$20,MATCH(Source_Data!B13993,Installed_Capacity!$G$15:$G$20,0),MATCH(Source_Data!C13993,Installed_Capacity!$H$14:$S$14,0)))</f>
        <v>2.0000995910614862E-2</v>
      </c>
      <c r="L13993" s="21"/>
      <c r="M13993" s="2"/>
    </row>
    <row r="13994" spans="1:13" x14ac:dyDescent="0.25">
      <c r="A13994" s="17">
        <v>43318</v>
      </c>
      <c r="B13994" s="19">
        <v>2018</v>
      </c>
      <c r="C13994" s="19">
        <v>8</v>
      </c>
      <c r="D13994" s="19">
        <v>6</v>
      </c>
      <c r="E13994" s="19">
        <v>24</v>
      </c>
      <c r="F13994" s="40">
        <v>29629</v>
      </c>
      <c r="G13994" s="35">
        <f t="shared" si="218"/>
        <v>44272</v>
      </c>
      <c r="H13994" s="27">
        <v>283.00000000099999</v>
      </c>
      <c r="I13994" s="28">
        <v>319.27364</v>
      </c>
      <c r="J13994" s="28">
        <f>H13994/(INDEX(Installed_Capacity!$H$6:$S$11,MATCH(Source_Data!B13994,Installed_Capacity!$G$6:$G$11,0),MATCH(Source_Data!C13994,Installed_Capacity!$H$5:$S$5,0)))</f>
        <v>0.47563025210252097</v>
      </c>
      <c r="K13994" s="29">
        <f>I13994/(INDEX(Installed_Capacity!$H$15:$S$20,MATCH(Source_Data!B13994,Installed_Capacity!$G$15:$G$20,0),MATCH(Source_Data!C13994,Installed_Capacity!$H$14:$S$14,0)))</f>
        <v>4.0001007311780537E-2</v>
      </c>
      <c r="L13994" s="21"/>
      <c r="M13994" s="2"/>
    </row>
    <row r="13995" spans="1:13" x14ac:dyDescent="0.25">
      <c r="A13995" s="17">
        <v>43319</v>
      </c>
      <c r="B13995" s="19">
        <v>2018</v>
      </c>
      <c r="C13995" s="19">
        <v>8</v>
      </c>
      <c r="D13995" s="19">
        <v>7</v>
      </c>
      <c r="E13995" s="19">
        <v>1</v>
      </c>
      <c r="F13995" s="40">
        <v>27789</v>
      </c>
      <c r="G13995" s="35">
        <f t="shared" si="218"/>
        <v>43962</v>
      </c>
      <c r="H13995" s="27">
        <v>245.99999999900001</v>
      </c>
      <c r="I13995" s="28">
        <v>399.08994999999999</v>
      </c>
      <c r="J13995" s="28">
        <f>H13995/(INDEX(Installed_Capacity!$H$6:$S$11,MATCH(Source_Data!B13995,Installed_Capacity!$G$6:$G$11,0),MATCH(Source_Data!C13995,Installed_Capacity!$H$5:$S$5,0)))</f>
        <v>0.41344537814957982</v>
      </c>
      <c r="K13995" s="29">
        <f>I13995/(INDEX(Installed_Capacity!$H$15:$S$20,MATCH(Source_Data!B13995,Installed_Capacity!$G$15:$G$20,0),MATCH(Source_Data!C13995,Installed_Capacity!$H$14:$S$14,0)))</f>
        <v>5.0000996035902391E-2</v>
      </c>
      <c r="L13995" s="21"/>
      <c r="M13995" s="2"/>
    </row>
    <row r="13996" spans="1:13" x14ac:dyDescent="0.25">
      <c r="A13996" s="17">
        <v>43319</v>
      </c>
      <c r="B13996" s="19">
        <v>2018</v>
      </c>
      <c r="C13996" s="19">
        <v>8</v>
      </c>
      <c r="D13996" s="19">
        <v>7</v>
      </c>
      <c r="E13996" s="19">
        <v>2</v>
      </c>
      <c r="F13996" s="40">
        <v>26606</v>
      </c>
      <c r="G13996" s="35">
        <f t="shared" si="218"/>
        <v>43962</v>
      </c>
      <c r="H13996" s="27">
        <v>243.00000000099999</v>
      </c>
      <c r="I13996" s="28">
        <v>478.90644000000003</v>
      </c>
      <c r="J13996" s="28">
        <f>H13996/(INDEX(Installed_Capacity!$H$6:$S$11,MATCH(Source_Data!B13996,Installed_Capacity!$G$6:$G$11,0),MATCH(Source_Data!C13996,Installed_Capacity!$H$5:$S$5,0)))</f>
        <v>0.40840336134621846</v>
      </c>
      <c r="K13996" s="29">
        <f>I13996/(INDEX(Installed_Capacity!$H$15:$S$20,MATCH(Source_Data!B13996,Installed_Capacity!$G$15:$G$20,0),MATCH(Source_Data!C13996,Installed_Capacity!$H$14:$S$14,0)))</f>
        <v>6.0001007311780541E-2</v>
      </c>
      <c r="L13996" s="21"/>
      <c r="M13996" s="2"/>
    </row>
    <row r="13997" spans="1:13" x14ac:dyDescent="0.25">
      <c r="A13997" s="17">
        <v>43319</v>
      </c>
      <c r="B13997" s="19">
        <v>2018</v>
      </c>
      <c r="C13997" s="19">
        <v>8</v>
      </c>
      <c r="D13997" s="19">
        <v>7</v>
      </c>
      <c r="E13997" s="19">
        <v>3</v>
      </c>
      <c r="F13997" s="40">
        <v>25989</v>
      </c>
      <c r="G13997" s="35">
        <f t="shared" si="218"/>
        <v>43962</v>
      </c>
      <c r="H13997" s="27">
        <v>270.99999999900001</v>
      </c>
      <c r="I13997" s="28">
        <v>319.27364</v>
      </c>
      <c r="J13997" s="28">
        <f>H13997/(INDEX(Installed_Capacity!$H$6:$S$11,MATCH(Source_Data!B13997,Installed_Capacity!$G$6:$G$11,0),MATCH(Source_Data!C13997,Installed_Capacity!$H$5:$S$5,0)))</f>
        <v>0.45546218487226892</v>
      </c>
      <c r="K13997" s="29">
        <f>I13997/(INDEX(Installed_Capacity!$H$15:$S$20,MATCH(Source_Data!B13997,Installed_Capacity!$G$15:$G$20,0),MATCH(Source_Data!C13997,Installed_Capacity!$H$14:$S$14,0)))</f>
        <v>4.0001007311780537E-2</v>
      </c>
      <c r="L13997" s="21"/>
      <c r="M13997" s="2"/>
    </row>
    <row r="13998" spans="1:13" x14ac:dyDescent="0.25">
      <c r="A13998" s="17">
        <v>43319</v>
      </c>
      <c r="B13998" s="19">
        <v>2018</v>
      </c>
      <c r="C13998" s="19">
        <v>8</v>
      </c>
      <c r="D13998" s="19">
        <v>7</v>
      </c>
      <c r="E13998" s="19">
        <v>4</v>
      </c>
      <c r="F13998" s="40">
        <v>25826</v>
      </c>
      <c r="G13998" s="35">
        <f t="shared" si="218"/>
        <v>43962</v>
      </c>
      <c r="H13998" s="27">
        <v>186.99999999900001</v>
      </c>
      <c r="I13998" s="28">
        <v>319.27364</v>
      </c>
      <c r="J13998" s="28">
        <f>H13998/(INDEX(Installed_Capacity!$H$6:$S$11,MATCH(Source_Data!B13998,Installed_Capacity!$G$6:$G$11,0),MATCH(Source_Data!C13998,Installed_Capacity!$H$5:$S$5,0)))</f>
        <v>0.31428571428403362</v>
      </c>
      <c r="K13998" s="29">
        <f>I13998/(INDEX(Installed_Capacity!$H$15:$S$20,MATCH(Source_Data!B13998,Installed_Capacity!$G$15:$G$20,0),MATCH(Source_Data!C13998,Installed_Capacity!$H$14:$S$14,0)))</f>
        <v>4.0001007311780537E-2</v>
      </c>
      <c r="L13998" s="21"/>
      <c r="M13998" s="2"/>
    </row>
    <row r="13999" spans="1:13" x14ac:dyDescent="0.25">
      <c r="A13999" s="17">
        <v>43319</v>
      </c>
      <c r="B13999" s="19">
        <v>2018</v>
      </c>
      <c r="C13999" s="19">
        <v>8</v>
      </c>
      <c r="D13999" s="19">
        <v>7</v>
      </c>
      <c r="E13999" s="19">
        <v>5</v>
      </c>
      <c r="F13999" s="40">
        <v>26672</v>
      </c>
      <c r="G13999" s="35">
        <f t="shared" si="218"/>
        <v>43962</v>
      </c>
      <c r="H13999" s="27">
        <v>128.999999997</v>
      </c>
      <c r="I13999" s="28">
        <v>79.824378999999993</v>
      </c>
      <c r="J13999" s="28">
        <f>H13999/(INDEX(Installed_Capacity!$H$6:$S$11,MATCH(Source_Data!B13999,Installed_Capacity!$G$6:$G$11,0),MATCH(Source_Data!C13999,Installed_Capacity!$H$5:$S$5,0)))</f>
        <v>0.21680672268403361</v>
      </c>
      <c r="K13999" s="29">
        <f>I13999/(INDEX(Installed_Capacity!$H$15:$S$20,MATCH(Source_Data!B13999,Installed_Capacity!$G$15:$G$20,0),MATCH(Source_Data!C13999,Installed_Capacity!$H$14:$S$14,0)))</f>
        <v>1.0000999669240907E-2</v>
      </c>
      <c r="L13999" s="21"/>
      <c r="M13999" s="2"/>
    </row>
    <row r="14000" spans="1:13" x14ac:dyDescent="0.25">
      <c r="A14000" s="17">
        <v>43319</v>
      </c>
      <c r="B14000" s="19">
        <v>2018</v>
      </c>
      <c r="C14000" s="19">
        <v>8</v>
      </c>
      <c r="D14000" s="19">
        <v>7</v>
      </c>
      <c r="E14000" s="19">
        <v>6</v>
      </c>
      <c r="F14000" s="40">
        <v>28035</v>
      </c>
      <c r="G14000" s="35">
        <f t="shared" si="218"/>
        <v>43962</v>
      </c>
      <c r="H14000" s="27">
        <v>78</v>
      </c>
      <c r="I14000" s="28">
        <v>79.824378999999993</v>
      </c>
      <c r="J14000" s="28">
        <f>H14000/(INDEX(Installed_Capacity!$H$6:$S$11,MATCH(Source_Data!B14000,Installed_Capacity!$G$6:$G$11,0),MATCH(Source_Data!C14000,Installed_Capacity!$H$5:$S$5,0)))</f>
        <v>0.13109243697478992</v>
      </c>
      <c r="K14000" s="29">
        <f>I14000/(INDEX(Installed_Capacity!$H$15:$S$20,MATCH(Source_Data!B14000,Installed_Capacity!$G$15:$G$20,0),MATCH(Source_Data!C14000,Installed_Capacity!$H$14:$S$14,0)))</f>
        <v>1.0000999669240907E-2</v>
      </c>
      <c r="L14000" s="21"/>
      <c r="M14000" s="2"/>
    </row>
    <row r="14001" spans="1:13" x14ac:dyDescent="0.25">
      <c r="A14001" s="17">
        <v>43319</v>
      </c>
      <c r="B14001" s="19">
        <v>2018</v>
      </c>
      <c r="C14001" s="19">
        <v>8</v>
      </c>
      <c r="D14001" s="19">
        <v>7</v>
      </c>
      <c r="E14001" s="19">
        <v>7</v>
      </c>
      <c r="F14001" s="40">
        <v>29574</v>
      </c>
      <c r="G14001" s="35">
        <f t="shared" si="218"/>
        <v>43962</v>
      </c>
      <c r="H14001" s="27">
        <v>153.99999999799999</v>
      </c>
      <c r="I14001" s="28">
        <v>7.9816399999999999E-3</v>
      </c>
      <c r="J14001" s="28">
        <f>H14001/(INDEX(Installed_Capacity!$H$6:$S$11,MATCH(Source_Data!B14001,Installed_Capacity!$G$6:$G$11,0),MATCH(Source_Data!C14001,Installed_Capacity!$H$5:$S$5,0)))</f>
        <v>0.25882352940840336</v>
      </c>
      <c r="K14001" s="29">
        <f>I14001/(INDEX(Installed_Capacity!$H$15:$S$20,MATCH(Source_Data!B14001,Installed_Capacity!$G$15:$G$20,0),MATCH(Source_Data!C14001,Installed_Capacity!$H$14:$S$14,0)))</f>
        <v>9.9999999999999995E-7</v>
      </c>
      <c r="L14001" s="21"/>
      <c r="M14001" s="2"/>
    </row>
    <row r="14002" spans="1:13" x14ac:dyDescent="0.25">
      <c r="A14002" s="17">
        <v>43319</v>
      </c>
      <c r="B14002" s="19">
        <v>2018</v>
      </c>
      <c r="C14002" s="19">
        <v>8</v>
      </c>
      <c r="D14002" s="19">
        <v>7</v>
      </c>
      <c r="E14002" s="19">
        <v>8</v>
      </c>
      <c r="F14002" s="40">
        <v>31373</v>
      </c>
      <c r="G14002" s="35">
        <f t="shared" si="218"/>
        <v>43962</v>
      </c>
      <c r="H14002" s="27">
        <v>208.99999999900001</v>
      </c>
      <c r="I14002" s="28">
        <v>7.9816399999999999E-3</v>
      </c>
      <c r="J14002" s="28">
        <f>H14002/(INDEX(Installed_Capacity!$H$6:$S$11,MATCH(Source_Data!B14002,Installed_Capacity!$G$6:$G$11,0),MATCH(Source_Data!C14002,Installed_Capacity!$H$5:$S$5,0)))</f>
        <v>0.35126050420000005</v>
      </c>
      <c r="K14002" s="29">
        <f>I14002/(INDEX(Installed_Capacity!$H$15:$S$20,MATCH(Source_Data!B14002,Installed_Capacity!$G$15:$G$20,0),MATCH(Source_Data!C14002,Installed_Capacity!$H$14:$S$14,0)))</f>
        <v>9.9999999999999995E-7</v>
      </c>
      <c r="L14002" s="21"/>
      <c r="M14002" s="2"/>
    </row>
    <row r="14003" spans="1:13" x14ac:dyDescent="0.25">
      <c r="A14003" s="17">
        <v>43319</v>
      </c>
      <c r="B14003" s="19">
        <v>2018</v>
      </c>
      <c r="C14003" s="19">
        <v>8</v>
      </c>
      <c r="D14003" s="19">
        <v>7</v>
      </c>
      <c r="E14003" s="19">
        <v>9</v>
      </c>
      <c r="F14003" s="40">
        <v>32669</v>
      </c>
      <c r="G14003" s="35">
        <f t="shared" si="218"/>
        <v>43962</v>
      </c>
      <c r="H14003" s="27">
        <v>218</v>
      </c>
      <c r="I14003" s="28">
        <v>7.9816399999999999E-3</v>
      </c>
      <c r="J14003" s="28">
        <f>H14003/(INDEX(Installed_Capacity!$H$6:$S$11,MATCH(Source_Data!B14003,Installed_Capacity!$G$6:$G$11,0),MATCH(Source_Data!C14003,Installed_Capacity!$H$5:$S$5,0)))</f>
        <v>0.36638655462184871</v>
      </c>
      <c r="K14003" s="29">
        <f>I14003/(INDEX(Installed_Capacity!$H$15:$S$20,MATCH(Source_Data!B14003,Installed_Capacity!$G$15:$G$20,0),MATCH(Source_Data!C14003,Installed_Capacity!$H$14:$S$14,0)))</f>
        <v>9.9999999999999995E-7</v>
      </c>
      <c r="L14003" s="21"/>
      <c r="M14003" s="2"/>
    </row>
    <row r="14004" spans="1:13" x14ac:dyDescent="0.25">
      <c r="A14004" s="17">
        <v>43319</v>
      </c>
      <c r="B14004" s="19">
        <v>2018</v>
      </c>
      <c r="C14004" s="19">
        <v>8</v>
      </c>
      <c r="D14004" s="19">
        <v>7</v>
      </c>
      <c r="E14004" s="19">
        <v>10</v>
      </c>
      <c r="F14004" s="40">
        <v>34072</v>
      </c>
      <c r="G14004" s="35">
        <f t="shared" si="218"/>
        <v>43962</v>
      </c>
      <c r="H14004" s="27">
        <v>137</v>
      </c>
      <c r="I14004" s="28">
        <v>7.9816399999999999E-3</v>
      </c>
      <c r="J14004" s="28">
        <f>H14004/(INDEX(Installed_Capacity!$H$6:$S$11,MATCH(Source_Data!B14004,Installed_Capacity!$G$6:$G$11,0),MATCH(Source_Data!C14004,Installed_Capacity!$H$5:$S$5,0)))</f>
        <v>0.23025210084033612</v>
      </c>
      <c r="K14004" s="29">
        <f>I14004/(INDEX(Installed_Capacity!$H$15:$S$20,MATCH(Source_Data!B14004,Installed_Capacity!$G$15:$G$20,0),MATCH(Source_Data!C14004,Installed_Capacity!$H$14:$S$14,0)))</f>
        <v>9.9999999999999995E-7</v>
      </c>
      <c r="L14004" s="21"/>
      <c r="M14004" s="2"/>
    </row>
    <row r="14005" spans="1:13" x14ac:dyDescent="0.25">
      <c r="A14005" s="17">
        <v>43319</v>
      </c>
      <c r="B14005" s="19">
        <v>2018</v>
      </c>
      <c r="C14005" s="19">
        <v>8</v>
      </c>
      <c r="D14005" s="19">
        <v>7</v>
      </c>
      <c r="E14005" s="19">
        <v>11</v>
      </c>
      <c r="F14005" s="40">
        <v>35708</v>
      </c>
      <c r="G14005" s="35">
        <f t="shared" si="218"/>
        <v>43962</v>
      </c>
      <c r="H14005" s="27">
        <v>64.000000001000004</v>
      </c>
      <c r="I14005" s="28">
        <v>7.9816399999999999E-3</v>
      </c>
      <c r="J14005" s="28">
        <f>H14005/(INDEX(Installed_Capacity!$H$6:$S$11,MATCH(Source_Data!B14005,Installed_Capacity!$G$6:$G$11,0),MATCH(Source_Data!C14005,Installed_Capacity!$H$5:$S$5,0)))</f>
        <v>0.10756302521176471</v>
      </c>
      <c r="K14005" s="29">
        <f>I14005/(INDEX(Installed_Capacity!$H$15:$S$20,MATCH(Source_Data!B14005,Installed_Capacity!$G$15:$G$20,0),MATCH(Source_Data!C14005,Installed_Capacity!$H$14:$S$14,0)))</f>
        <v>9.9999999999999995E-7</v>
      </c>
      <c r="L14005" s="21"/>
      <c r="M14005" s="2"/>
    </row>
    <row r="14006" spans="1:13" x14ac:dyDescent="0.25">
      <c r="A14006" s="17">
        <v>43319</v>
      </c>
      <c r="B14006" s="19">
        <v>2018</v>
      </c>
      <c r="C14006" s="19">
        <v>8</v>
      </c>
      <c r="D14006" s="19">
        <v>7</v>
      </c>
      <c r="E14006" s="19">
        <v>12</v>
      </c>
      <c r="F14006" s="40">
        <v>37109</v>
      </c>
      <c r="G14006" s="35">
        <f t="shared" si="218"/>
        <v>43962</v>
      </c>
      <c r="H14006" s="27">
        <v>70.000000001000004</v>
      </c>
      <c r="I14006" s="28">
        <v>79.824378999999993</v>
      </c>
      <c r="J14006" s="28">
        <f>H14006/(INDEX(Installed_Capacity!$H$6:$S$11,MATCH(Source_Data!B14006,Installed_Capacity!$G$6:$G$11,0),MATCH(Source_Data!C14006,Installed_Capacity!$H$5:$S$5,0)))</f>
        <v>0.11764705882521009</v>
      </c>
      <c r="K14006" s="29">
        <f>I14006/(INDEX(Installed_Capacity!$H$15:$S$20,MATCH(Source_Data!B14006,Installed_Capacity!$G$15:$G$20,0),MATCH(Source_Data!C14006,Installed_Capacity!$H$14:$S$14,0)))</f>
        <v>1.0000999669240907E-2</v>
      </c>
      <c r="L14006" s="21"/>
      <c r="M14006" s="2"/>
    </row>
    <row r="14007" spans="1:13" x14ac:dyDescent="0.25">
      <c r="A14007" s="17">
        <v>43319</v>
      </c>
      <c r="B14007" s="19">
        <v>2018</v>
      </c>
      <c r="C14007" s="19">
        <v>8</v>
      </c>
      <c r="D14007" s="19">
        <v>7</v>
      </c>
      <c r="E14007" s="19">
        <v>13</v>
      </c>
      <c r="F14007" s="40">
        <v>39022</v>
      </c>
      <c r="G14007" s="35">
        <f t="shared" si="218"/>
        <v>43962</v>
      </c>
      <c r="H14007" s="27">
        <v>77.000000001000004</v>
      </c>
      <c r="I14007" s="28">
        <v>79.824378999999993</v>
      </c>
      <c r="J14007" s="28">
        <f>H14007/(INDEX(Installed_Capacity!$H$6:$S$11,MATCH(Source_Data!B14007,Installed_Capacity!$G$6:$G$11,0),MATCH(Source_Data!C14007,Installed_Capacity!$H$5:$S$5,0)))</f>
        <v>0.12941176470756302</v>
      </c>
      <c r="K14007" s="29">
        <f>I14007/(INDEX(Installed_Capacity!$H$15:$S$20,MATCH(Source_Data!B14007,Installed_Capacity!$G$15:$G$20,0),MATCH(Source_Data!C14007,Installed_Capacity!$H$14:$S$14,0)))</f>
        <v>1.0000999669240907E-2</v>
      </c>
      <c r="L14007" s="21"/>
      <c r="M14007" s="2"/>
    </row>
    <row r="14008" spans="1:13" x14ac:dyDescent="0.25">
      <c r="A14008" s="17">
        <v>43319</v>
      </c>
      <c r="B14008" s="19">
        <v>2018</v>
      </c>
      <c r="C14008" s="19">
        <v>8</v>
      </c>
      <c r="D14008" s="19">
        <v>7</v>
      </c>
      <c r="E14008" s="19">
        <v>14</v>
      </c>
      <c r="F14008" s="40">
        <v>40811</v>
      </c>
      <c r="G14008" s="35">
        <f t="shared" si="218"/>
        <v>43962</v>
      </c>
      <c r="H14008" s="27">
        <v>82.999999998999996</v>
      </c>
      <c r="I14008" s="28">
        <v>79.824378999999993</v>
      </c>
      <c r="J14008" s="28">
        <f>H14008/(INDEX(Installed_Capacity!$H$6:$S$11,MATCH(Source_Data!B14008,Installed_Capacity!$G$6:$G$11,0),MATCH(Source_Data!C14008,Installed_Capacity!$H$5:$S$5,0)))</f>
        <v>0.13949579831764705</v>
      </c>
      <c r="K14008" s="29">
        <f>I14008/(INDEX(Installed_Capacity!$H$15:$S$20,MATCH(Source_Data!B14008,Installed_Capacity!$G$15:$G$20,0),MATCH(Source_Data!C14008,Installed_Capacity!$H$14:$S$14,0)))</f>
        <v>1.0000999669240907E-2</v>
      </c>
      <c r="L14008" s="21"/>
      <c r="M14008" s="2"/>
    </row>
    <row r="14009" spans="1:13" x14ac:dyDescent="0.25">
      <c r="A14009" s="17">
        <v>43319</v>
      </c>
      <c r="B14009" s="19">
        <v>2018</v>
      </c>
      <c r="C14009" s="19">
        <v>8</v>
      </c>
      <c r="D14009" s="19">
        <v>7</v>
      </c>
      <c r="E14009" s="19">
        <v>15</v>
      </c>
      <c r="F14009" s="40">
        <v>42430</v>
      </c>
      <c r="G14009" s="35">
        <f t="shared" si="218"/>
        <v>43962</v>
      </c>
      <c r="H14009" s="27">
        <v>76</v>
      </c>
      <c r="I14009" s="28">
        <v>159.640749</v>
      </c>
      <c r="J14009" s="28">
        <f>H14009/(INDEX(Installed_Capacity!$H$6:$S$11,MATCH(Source_Data!B14009,Installed_Capacity!$G$6:$G$11,0),MATCH(Source_Data!C14009,Installed_Capacity!$H$5:$S$5,0)))</f>
        <v>0.12773109243697478</v>
      </c>
      <c r="K14009" s="29">
        <f>I14009/(INDEX(Installed_Capacity!$H$15:$S$20,MATCH(Source_Data!B14009,Installed_Capacity!$G$15:$G$20,0),MATCH(Source_Data!C14009,Installed_Capacity!$H$14:$S$14,0)))</f>
        <v>2.0000995910614862E-2</v>
      </c>
      <c r="L14009" s="21"/>
      <c r="M14009" s="2"/>
    </row>
    <row r="14010" spans="1:13" x14ac:dyDescent="0.25">
      <c r="A14010" s="17">
        <v>43319</v>
      </c>
      <c r="B14010" s="19">
        <v>2018</v>
      </c>
      <c r="C14010" s="19">
        <v>8</v>
      </c>
      <c r="D14010" s="19">
        <v>7</v>
      </c>
      <c r="E14010" s="19">
        <v>16</v>
      </c>
      <c r="F14010" s="40">
        <v>43674</v>
      </c>
      <c r="G14010" s="35">
        <f t="shared" si="218"/>
        <v>43962</v>
      </c>
      <c r="H14010" s="27">
        <v>95.999999998000007</v>
      </c>
      <c r="I14010" s="28">
        <v>79.824378999999993</v>
      </c>
      <c r="J14010" s="28">
        <f>H14010/(INDEX(Installed_Capacity!$H$6:$S$11,MATCH(Source_Data!B14010,Installed_Capacity!$G$6:$G$11,0),MATCH(Source_Data!C14010,Installed_Capacity!$H$5:$S$5,0)))</f>
        <v>0.16134453781176472</v>
      </c>
      <c r="K14010" s="29">
        <f>I14010/(INDEX(Installed_Capacity!$H$15:$S$20,MATCH(Source_Data!B14010,Installed_Capacity!$G$15:$G$20,0),MATCH(Source_Data!C14010,Installed_Capacity!$H$14:$S$14,0)))</f>
        <v>1.0000999669240907E-2</v>
      </c>
      <c r="L14010" s="21"/>
      <c r="M14010" s="2"/>
    </row>
    <row r="14011" spans="1:13" x14ac:dyDescent="0.25">
      <c r="A14011" s="17">
        <v>43319</v>
      </c>
      <c r="B14011" s="19">
        <v>2018</v>
      </c>
      <c r="C14011" s="19">
        <v>8</v>
      </c>
      <c r="D14011" s="19">
        <v>7</v>
      </c>
      <c r="E14011" s="19">
        <v>17</v>
      </c>
      <c r="F14011" s="40">
        <v>43962</v>
      </c>
      <c r="G14011" s="35">
        <f t="shared" si="218"/>
        <v>43962</v>
      </c>
      <c r="H14011" s="27">
        <v>120.999999999</v>
      </c>
      <c r="I14011" s="28">
        <v>159.640749</v>
      </c>
      <c r="J14011" s="28">
        <f>H14011/(INDEX(Installed_Capacity!$H$6:$S$11,MATCH(Source_Data!B14011,Installed_Capacity!$G$6:$G$11,0),MATCH(Source_Data!C14011,Installed_Capacity!$H$5:$S$5,0)))</f>
        <v>0.20336134453613444</v>
      </c>
      <c r="K14011" s="29">
        <f>I14011/(INDEX(Installed_Capacity!$H$15:$S$20,MATCH(Source_Data!B14011,Installed_Capacity!$G$15:$G$20,0),MATCH(Source_Data!C14011,Installed_Capacity!$H$14:$S$14,0)))</f>
        <v>2.0000995910614862E-2</v>
      </c>
      <c r="L14011" s="21"/>
      <c r="M14011" s="2"/>
    </row>
    <row r="14012" spans="1:13" x14ac:dyDescent="0.25">
      <c r="A14012" s="17">
        <v>43319</v>
      </c>
      <c r="B14012" s="19">
        <v>2018</v>
      </c>
      <c r="C14012" s="19">
        <v>8</v>
      </c>
      <c r="D14012" s="19">
        <v>7</v>
      </c>
      <c r="E14012" s="19">
        <v>18</v>
      </c>
      <c r="F14012" s="40">
        <v>43253</v>
      </c>
      <c r="G14012" s="35">
        <f t="shared" si="218"/>
        <v>43962</v>
      </c>
      <c r="H14012" s="27">
        <v>136.99999999900001</v>
      </c>
      <c r="I14012" s="28">
        <v>159.640749</v>
      </c>
      <c r="J14012" s="28">
        <f>H14012/(INDEX(Installed_Capacity!$H$6:$S$11,MATCH(Source_Data!B14012,Installed_Capacity!$G$6:$G$11,0),MATCH(Source_Data!C14012,Installed_Capacity!$H$5:$S$5,0)))</f>
        <v>0.23025210083865549</v>
      </c>
      <c r="K14012" s="29">
        <f>I14012/(INDEX(Installed_Capacity!$H$15:$S$20,MATCH(Source_Data!B14012,Installed_Capacity!$G$15:$G$20,0),MATCH(Source_Data!C14012,Installed_Capacity!$H$14:$S$14,0)))</f>
        <v>2.0000995910614862E-2</v>
      </c>
      <c r="L14012" s="21"/>
      <c r="M14012" s="2"/>
    </row>
    <row r="14013" spans="1:13" x14ac:dyDescent="0.25">
      <c r="A14013" s="17">
        <v>43319</v>
      </c>
      <c r="B14013" s="19">
        <v>2018</v>
      </c>
      <c r="C14013" s="19">
        <v>8</v>
      </c>
      <c r="D14013" s="19">
        <v>7</v>
      </c>
      <c r="E14013" s="19">
        <v>19</v>
      </c>
      <c r="F14013" s="40">
        <v>41958</v>
      </c>
      <c r="G14013" s="35">
        <f t="shared" si="218"/>
        <v>43962</v>
      </c>
      <c r="H14013" s="27">
        <v>240.00000000099999</v>
      </c>
      <c r="I14013" s="28">
        <v>239.45715000000001</v>
      </c>
      <c r="J14013" s="28">
        <f>H14013/(INDEX(Installed_Capacity!$H$6:$S$11,MATCH(Source_Data!B14013,Installed_Capacity!$G$6:$G$11,0),MATCH(Source_Data!C14013,Installed_Capacity!$H$5:$S$5,0)))</f>
        <v>0.40336134453949579</v>
      </c>
      <c r="K14013" s="29">
        <f>I14013/(INDEX(Installed_Capacity!$H$15:$S$20,MATCH(Source_Data!B14013,Installed_Capacity!$G$15:$G$20,0),MATCH(Source_Data!C14013,Installed_Capacity!$H$14:$S$14,0)))</f>
        <v>3.0000996035902398E-2</v>
      </c>
      <c r="L14013" s="21"/>
      <c r="M14013" s="2"/>
    </row>
    <row r="14014" spans="1:13" x14ac:dyDescent="0.25">
      <c r="A14014" s="17">
        <v>43319</v>
      </c>
      <c r="B14014" s="19">
        <v>2018</v>
      </c>
      <c r="C14014" s="19">
        <v>8</v>
      </c>
      <c r="D14014" s="19">
        <v>7</v>
      </c>
      <c r="E14014" s="19">
        <v>20</v>
      </c>
      <c r="F14014" s="40">
        <v>41241</v>
      </c>
      <c r="G14014" s="35">
        <f t="shared" si="218"/>
        <v>43962</v>
      </c>
      <c r="H14014" s="27">
        <v>311.00000000099999</v>
      </c>
      <c r="I14014" s="28">
        <v>399.08994999999999</v>
      </c>
      <c r="J14014" s="28">
        <f>H14014/(INDEX(Installed_Capacity!$H$6:$S$11,MATCH(Source_Data!B14014,Installed_Capacity!$G$6:$G$11,0),MATCH(Source_Data!C14014,Installed_Capacity!$H$5:$S$5,0)))</f>
        <v>0.52268907563193279</v>
      </c>
      <c r="K14014" s="29">
        <f>I14014/(INDEX(Installed_Capacity!$H$15:$S$20,MATCH(Source_Data!B14014,Installed_Capacity!$G$15:$G$20,0),MATCH(Source_Data!C14014,Installed_Capacity!$H$14:$S$14,0)))</f>
        <v>5.0000996035902391E-2</v>
      </c>
      <c r="L14014" s="21"/>
      <c r="M14014" s="2"/>
    </row>
    <row r="14015" spans="1:13" x14ac:dyDescent="0.25">
      <c r="A14015" s="17">
        <v>43319</v>
      </c>
      <c r="B14015" s="19">
        <v>2018</v>
      </c>
      <c r="C14015" s="19">
        <v>8</v>
      </c>
      <c r="D14015" s="19">
        <v>7</v>
      </c>
      <c r="E14015" s="19">
        <v>21</v>
      </c>
      <c r="F14015" s="40">
        <v>39040</v>
      </c>
      <c r="G14015" s="35">
        <f t="shared" si="218"/>
        <v>43962</v>
      </c>
      <c r="H14015" s="27">
        <v>315.99999999800002</v>
      </c>
      <c r="I14015" s="28">
        <v>1037.6212600000001</v>
      </c>
      <c r="J14015" s="28">
        <f>H14015/(INDEX(Installed_Capacity!$H$6:$S$11,MATCH(Source_Data!B14015,Installed_Capacity!$G$6:$G$11,0),MATCH(Source_Data!C14015,Installed_Capacity!$H$5:$S$5,0)))</f>
        <v>0.53109243697142861</v>
      </c>
      <c r="K14015" s="29">
        <f>I14015/(INDEX(Installed_Capacity!$H$15:$S$20,MATCH(Source_Data!B14015,Installed_Capacity!$G$15:$G$20,0),MATCH(Source_Data!C14015,Installed_Capacity!$H$14:$S$14,0)))</f>
        <v>0.13000100981753124</v>
      </c>
      <c r="L14015" s="21"/>
      <c r="M14015" s="2"/>
    </row>
    <row r="14016" spans="1:13" x14ac:dyDescent="0.25">
      <c r="A14016" s="17">
        <v>43319</v>
      </c>
      <c r="B14016" s="19">
        <v>2018</v>
      </c>
      <c r="C14016" s="19">
        <v>8</v>
      </c>
      <c r="D14016" s="19">
        <v>7</v>
      </c>
      <c r="E14016" s="19">
        <v>22</v>
      </c>
      <c r="F14016" s="40">
        <v>35510</v>
      </c>
      <c r="G14016" s="35">
        <f t="shared" si="218"/>
        <v>43962</v>
      </c>
      <c r="H14016" s="27">
        <v>315.99999999599999</v>
      </c>
      <c r="I14016" s="28">
        <v>1197.25396</v>
      </c>
      <c r="J14016" s="28">
        <f>H14016/(INDEX(Installed_Capacity!$H$6:$S$11,MATCH(Source_Data!B14016,Installed_Capacity!$G$6:$G$11,0),MATCH(Source_Data!C14016,Installed_Capacity!$H$5:$S$5,0)))</f>
        <v>0.53109243696806718</v>
      </c>
      <c r="K14016" s="29">
        <f>I14016/(INDEX(Installed_Capacity!$H$15:$S$20,MATCH(Source_Data!B14016,Installed_Capacity!$G$15:$G$20,0),MATCH(Source_Data!C14016,Installed_Capacity!$H$14:$S$14,0)))</f>
        <v>0.15000099728877775</v>
      </c>
      <c r="L14016" s="21"/>
      <c r="M14016" s="2"/>
    </row>
    <row r="14017" spans="1:13" x14ac:dyDescent="0.25">
      <c r="A14017" s="17">
        <v>43319</v>
      </c>
      <c r="B14017" s="19">
        <v>2018</v>
      </c>
      <c r="C14017" s="19">
        <v>8</v>
      </c>
      <c r="D14017" s="19">
        <v>7</v>
      </c>
      <c r="E14017" s="19">
        <v>23</v>
      </c>
      <c r="F14017" s="40">
        <v>32301</v>
      </c>
      <c r="G14017" s="35">
        <f t="shared" si="218"/>
        <v>43962</v>
      </c>
      <c r="H14017" s="27">
        <v>352.99999999900001</v>
      </c>
      <c r="I14017" s="28">
        <v>1037.6212600000001</v>
      </c>
      <c r="J14017" s="28">
        <f>H14017/(INDEX(Installed_Capacity!$H$6:$S$11,MATCH(Source_Data!B14017,Installed_Capacity!$G$6:$G$11,0),MATCH(Source_Data!C14017,Installed_Capacity!$H$5:$S$5,0)))</f>
        <v>0.59327731092268909</v>
      </c>
      <c r="K14017" s="29">
        <f>I14017/(INDEX(Installed_Capacity!$H$15:$S$20,MATCH(Source_Data!B14017,Installed_Capacity!$G$15:$G$20,0),MATCH(Source_Data!C14017,Installed_Capacity!$H$14:$S$14,0)))</f>
        <v>0.13000100981753124</v>
      </c>
      <c r="L14017" s="21"/>
      <c r="M14017" s="2"/>
    </row>
    <row r="14018" spans="1:13" x14ac:dyDescent="0.25">
      <c r="A14018" s="17">
        <v>43319</v>
      </c>
      <c r="B14018" s="19">
        <v>2018</v>
      </c>
      <c r="C14018" s="19">
        <v>8</v>
      </c>
      <c r="D14018" s="19">
        <v>7</v>
      </c>
      <c r="E14018" s="19">
        <v>24</v>
      </c>
      <c r="F14018" s="40">
        <v>29787</v>
      </c>
      <c r="G14018" s="35">
        <f t="shared" si="218"/>
        <v>43962</v>
      </c>
      <c r="H14018" s="27">
        <v>274.00000000199998</v>
      </c>
      <c r="I14018" s="28">
        <v>1117.43786</v>
      </c>
      <c r="J14018" s="28">
        <f>H14018/(INDEX(Installed_Capacity!$H$6:$S$11,MATCH(Source_Data!B14018,Installed_Capacity!$G$6:$G$11,0),MATCH(Source_Data!C14018,Installed_Capacity!$H$5:$S$5,0)))</f>
        <v>0.46050420168403355</v>
      </c>
      <c r="K14018" s="29">
        <f>I14018/(INDEX(Installed_Capacity!$H$15:$S$20,MATCH(Source_Data!B14018,Installed_Capacity!$G$15:$G$20,0),MATCH(Source_Data!C14018,Installed_Capacity!$H$14:$S$14,0)))</f>
        <v>0.1400010348750382</v>
      </c>
      <c r="L14018" s="21"/>
      <c r="M14018" s="2"/>
    </row>
    <row r="14019" spans="1:13" x14ac:dyDescent="0.25">
      <c r="A14019" s="17">
        <v>43320</v>
      </c>
      <c r="B14019" s="19">
        <v>2018</v>
      </c>
      <c r="C14019" s="19">
        <v>8</v>
      </c>
      <c r="D14019" s="19">
        <v>8</v>
      </c>
      <c r="E14019" s="19">
        <v>1</v>
      </c>
      <c r="F14019" s="40">
        <v>28020</v>
      </c>
      <c r="G14019" s="35">
        <f t="shared" ref="G14019:G14082" si="219">_xlfn.MAXIFS($F:$F,$B:$B,B14019,$C:$C,C14019,$D:$D,D14019)</f>
        <v>43891</v>
      </c>
      <c r="H14019" s="27">
        <v>344.00000000199998</v>
      </c>
      <c r="I14019" s="28">
        <v>1516.5200599999998</v>
      </c>
      <c r="J14019" s="28">
        <f>H14019/(INDEX(Installed_Capacity!$H$6:$S$11,MATCH(Source_Data!B14019,Installed_Capacity!$G$6:$G$11,0),MATCH(Source_Data!C14019,Installed_Capacity!$H$5:$S$5,0)))</f>
        <v>0.57815126050756294</v>
      </c>
      <c r="K14019" s="29">
        <f>I14019/(INDEX(Installed_Capacity!$H$15:$S$20,MATCH(Source_Data!B14019,Installed_Capacity!$G$15:$G$20,0),MATCH(Source_Data!C14019,Installed_Capacity!$H$14:$S$14,0)))</f>
        <v>0.19000105993254515</v>
      </c>
      <c r="L14019" s="21"/>
      <c r="M14019" s="2"/>
    </row>
    <row r="14020" spans="1:13" x14ac:dyDescent="0.25">
      <c r="A14020" s="17">
        <v>43320</v>
      </c>
      <c r="B14020" s="19">
        <v>2018</v>
      </c>
      <c r="C14020" s="19">
        <v>8</v>
      </c>
      <c r="D14020" s="19">
        <v>8</v>
      </c>
      <c r="E14020" s="19">
        <v>2</v>
      </c>
      <c r="F14020" s="40">
        <v>26669</v>
      </c>
      <c r="G14020" s="35">
        <f t="shared" si="219"/>
        <v>43891</v>
      </c>
      <c r="H14020" s="27">
        <v>355</v>
      </c>
      <c r="I14020" s="28">
        <v>1755.9691</v>
      </c>
      <c r="J14020" s="28">
        <f>H14020/(INDEX(Installed_Capacity!$H$6:$S$11,MATCH(Source_Data!B14020,Installed_Capacity!$G$6:$G$11,0),MATCH(Source_Data!C14020,Installed_Capacity!$H$5:$S$5,0)))</f>
        <v>0.59663865546218486</v>
      </c>
      <c r="K14020" s="29">
        <f>I14020/(INDEX(Installed_Capacity!$H$15:$S$20,MATCH(Source_Data!B14020,Installed_Capacity!$G$15:$G$20,0),MATCH(Source_Data!C14020,Installed_Capacity!$H$14:$S$14,0)))</f>
        <v>0.2200010398865396</v>
      </c>
      <c r="L14020" s="21"/>
      <c r="M14020" s="2"/>
    </row>
    <row r="14021" spans="1:13" x14ac:dyDescent="0.25">
      <c r="A14021" s="17">
        <v>43320</v>
      </c>
      <c r="B14021" s="19">
        <v>2018</v>
      </c>
      <c r="C14021" s="19">
        <v>8</v>
      </c>
      <c r="D14021" s="19">
        <v>8</v>
      </c>
      <c r="E14021" s="19">
        <v>3</v>
      </c>
      <c r="F14021" s="40">
        <v>25928</v>
      </c>
      <c r="G14021" s="35">
        <f t="shared" si="219"/>
        <v>43891</v>
      </c>
      <c r="H14021" s="27">
        <v>336.00000000099999</v>
      </c>
      <c r="I14021" s="28">
        <v>1995.4181000000001</v>
      </c>
      <c r="J14021" s="28">
        <f>H14021/(INDEX(Installed_Capacity!$H$6:$S$11,MATCH(Source_Data!B14021,Installed_Capacity!$G$6:$G$11,0),MATCH(Source_Data!C14021,Installed_Capacity!$H$5:$S$5,0)))</f>
        <v>0.56470588235462182</v>
      </c>
      <c r="K14021" s="29">
        <f>I14021/(INDEX(Installed_Capacity!$H$15:$S$20,MATCH(Source_Data!B14021,Installed_Capacity!$G$15:$G$20,0),MATCH(Source_Data!C14021,Installed_Capacity!$H$14:$S$14,0)))</f>
        <v>0.25000101482903264</v>
      </c>
      <c r="L14021" s="21"/>
      <c r="M14021" s="2"/>
    </row>
    <row r="14022" spans="1:13" x14ac:dyDescent="0.25">
      <c r="A14022" s="17">
        <v>43320</v>
      </c>
      <c r="B14022" s="19">
        <v>2018</v>
      </c>
      <c r="C14022" s="19">
        <v>8</v>
      </c>
      <c r="D14022" s="19">
        <v>8</v>
      </c>
      <c r="E14022" s="19">
        <v>4</v>
      </c>
      <c r="F14022" s="40">
        <v>26012</v>
      </c>
      <c r="G14022" s="35">
        <f t="shared" si="219"/>
        <v>43891</v>
      </c>
      <c r="H14022" s="27">
        <v>202.99999999900001</v>
      </c>
      <c r="I14022" s="28">
        <v>1596.3360600000001</v>
      </c>
      <c r="J14022" s="28">
        <f>H14022/(INDEX(Installed_Capacity!$H$6:$S$11,MATCH(Source_Data!B14022,Installed_Capacity!$G$6:$G$11,0),MATCH(Source_Data!C14022,Installed_Capacity!$H$5:$S$5,0)))</f>
        <v>0.34117647058655465</v>
      </c>
      <c r="K14022" s="29">
        <f>I14022/(INDEX(Installed_Capacity!$H$15:$S$20,MATCH(Source_Data!B14022,Installed_Capacity!$G$15:$G$20,0),MATCH(Source_Data!C14022,Installed_Capacity!$H$14:$S$14,0)))</f>
        <v>0.20000100981753124</v>
      </c>
      <c r="L14022" s="21"/>
      <c r="M14022" s="2"/>
    </row>
    <row r="14023" spans="1:13" x14ac:dyDescent="0.25">
      <c r="A14023" s="17">
        <v>43320</v>
      </c>
      <c r="B14023" s="19">
        <v>2018</v>
      </c>
      <c r="C14023" s="19">
        <v>8</v>
      </c>
      <c r="D14023" s="19">
        <v>8</v>
      </c>
      <c r="E14023" s="19">
        <v>5</v>
      </c>
      <c r="F14023" s="40">
        <v>26974</v>
      </c>
      <c r="G14023" s="35">
        <f t="shared" si="219"/>
        <v>43891</v>
      </c>
      <c r="H14023" s="27">
        <v>108.000000001</v>
      </c>
      <c r="I14023" s="28">
        <v>1277.0703599999999</v>
      </c>
      <c r="J14023" s="28">
        <f>H14023/(INDEX(Installed_Capacity!$H$6:$S$11,MATCH(Source_Data!B14023,Installed_Capacity!$G$6:$G$11,0),MATCH(Source_Data!C14023,Installed_Capacity!$H$5:$S$5,0)))</f>
        <v>0.18151260504369748</v>
      </c>
      <c r="K14023" s="29">
        <f>I14023/(INDEX(Installed_Capacity!$H$15:$S$20,MATCH(Source_Data!B14023,Installed_Capacity!$G$15:$G$20,0),MATCH(Source_Data!C14023,Installed_Capacity!$H$14:$S$14,0)))</f>
        <v>0.16000099728877773</v>
      </c>
      <c r="L14023" s="21"/>
      <c r="M14023" s="2"/>
    </row>
    <row r="14024" spans="1:13" x14ac:dyDescent="0.25">
      <c r="A14024" s="17">
        <v>43320</v>
      </c>
      <c r="B14024" s="19">
        <v>2018</v>
      </c>
      <c r="C14024" s="19">
        <v>8</v>
      </c>
      <c r="D14024" s="19">
        <v>8</v>
      </c>
      <c r="E14024" s="19">
        <v>6</v>
      </c>
      <c r="F14024" s="40">
        <v>28309</v>
      </c>
      <c r="G14024" s="35">
        <f t="shared" si="219"/>
        <v>43891</v>
      </c>
      <c r="H14024" s="27">
        <v>80.999999998000007</v>
      </c>
      <c r="I14024" s="28">
        <v>1117.43786</v>
      </c>
      <c r="J14024" s="28">
        <f>H14024/(INDEX(Installed_Capacity!$H$6:$S$11,MATCH(Source_Data!B14024,Installed_Capacity!$G$6:$G$11,0),MATCH(Source_Data!C14024,Installed_Capacity!$H$5:$S$5,0)))</f>
        <v>0.13613445377815128</v>
      </c>
      <c r="K14024" s="29">
        <f>I14024/(INDEX(Installed_Capacity!$H$15:$S$20,MATCH(Source_Data!B14024,Installed_Capacity!$G$15:$G$20,0),MATCH(Source_Data!C14024,Installed_Capacity!$H$14:$S$14,0)))</f>
        <v>0.1400010348750382</v>
      </c>
      <c r="L14024" s="21"/>
      <c r="M14024" s="2"/>
    </row>
    <row r="14025" spans="1:13" x14ac:dyDescent="0.25">
      <c r="A14025" s="17">
        <v>43320</v>
      </c>
      <c r="B14025" s="19">
        <v>2018</v>
      </c>
      <c r="C14025" s="19">
        <v>8</v>
      </c>
      <c r="D14025" s="19">
        <v>8</v>
      </c>
      <c r="E14025" s="19">
        <v>7</v>
      </c>
      <c r="F14025" s="40">
        <v>29745</v>
      </c>
      <c r="G14025" s="35">
        <f t="shared" si="219"/>
        <v>43891</v>
      </c>
      <c r="H14025" s="27">
        <v>67.999999998999996</v>
      </c>
      <c r="I14025" s="28">
        <v>1037.6212600000001</v>
      </c>
      <c r="J14025" s="28">
        <f>H14025/(INDEX(Installed_Capacity!$H$6:$S$11,MATCH(Source_Data!B14025,Installed_Capacity!$G$6:$G$11,0),MATCH(Source_Data!C14025,Installed_Capacity!$H$5:$S$5,0)))</f>
        <v>0.11428571428403361</v>
      </c>
      <c r="K14025" s="29">
        <f>I14025/(INDEX(Installed_Capacity!$H$15:$S$20,MATCH(Source_Data!B14025,Installed_Capacity!$G$15:$G$20,0),MATCH(Source_Data!C14025,Installed_Capacity!$H$14:$S$14,0)))</f>
        <v>0.13000100981753124</v>
      </c>
      <c r="L14025" s="21"/>
      <c r="M14025" s="2"/>
    </row>
    <row r="14026" spans="1:13" x14ac:dyDescent="0.25">
      <c r="A14026" s="17">
        <v>43320</v>
      </c>
      <c r="B14026" s="19">
        <v>2018</v>
      </c>
      <c r="C14026" s="19">
        <v>8</v>
      </c>
      <c r="D14026" s="19">
        <v>8</v>
      </c>
      <c r="E14026" s="19">
        <v>8</v>
      </c>
      <c r="F14026" s="40">
        <v>31113</v>
      </c>
      <c r="G14026" s="35">
        <f t="shared" si="219"/>
        <v>43891</v>
      </c>
      <c r="H14026" s="27">
        <v>202.99999999799999</v>
      </c>
      <c r="I14026" s="28">
        <v>877.98834999999997</v>
      </c>
      <c r="J14026" s="28">
        <f>H14026/(INDEX(Installed_Capacity!$H$6:$S$11,MATCH(Source_Data!B14026,Installed_Capacity!$G$6:$G$11,0),MATCH(Source_Data!C14026,Installed_Capacity!$H$5:$S$5,0)))</f>
        <v>0.34117647058487394</v>
      </c>
      <c r="K14026" s="29">
        <f>I14026/(INDEX(Installed_Capacity!$H$15:$S$20,MATCH(Source_Data!B14026,Installed_Capacity!$G$15:$G$20,0),MATCH(Source_Data!C14026,Installed_Capacity!$H$14:$S$14,0)))</f>
        <v>0.11000099603590238</v>
      </c>
      <c r="L14026" s="21"/>
      <c r="M14026" s="2"/>
    </row>
    <row r="14027" spans="1:13" x14ac:dyDescent="0.25">
      <c r="A14027" s="17">
        <v>43320</v>
      </c>
      <c r="B14027" s="19">
        <v>2018</v>
      </c>
      <c r="C14027" s="19">
        <v>8</v>
      </c>
      <c r="D14027" s="19">
        <v>8</v>
      </c>
      <c r="E14027" s="19">
        <v>9</v>
      </c>
      <c r="F14027" s="40">
        <v>32167</v>
      </c>
      <c r="G14027" s="35">
        <f t="shared" si="219"/>
        <v>43891</v>
      </c>
      <c r="H14027" s="27">
        <v>206</v>
      </c>
      <c r="I14027" s="28">
        <v>877.98834999999997</v>
      </c>
      <c r="J14027" s="28">
        <f>H14027/(INDEX(Installed_Capacity!$H$6:$S$11,MATCH(Source_Data!B14027,Installed_Capacity!$G$6:$G$11,0),MATCH(Source_Data!C14027,Installed_Capacity!$H$5:$S$5,0)))</f>
        <v>0.34621848739495797</v>
      </c>
      <c r="K14027" s="29">
        <f>I14027/(INDEX(Installed_Capacity!$H$15:$S$20,MATCH(Source_Data!B14027,Installed_Capacity!$G$15:$G$20,0),MATCH(Source_Data!C14027,Installed_Capacity!$H$14:$S$14,0)))</f>
        <v>0.11000099603590238</v>
      </c>
      <c r="L14027" s="21"/>
      <c r="M14027" s="2"/>
    </row>
    <row r="14028" spans="1:13" x14ac:dyDescent="0.25">
      <c r="A14028" s="17">
        <v>43320</v>
      </c>
      <c r="B14028" s="19">
        <v>2018</v>
      </c>
      <c r="C14028" s="19">
        <v>8</v>
      </c>
      <c r="D14028" s="19">
        <v>8</v>
      </c>
      <c r="E14028" s="19">
        <v>10</v>
      </c>
      <c r="F14028" s="40">
        <v>33671</v>
      </c>
      <c r="G14028" s="35">
        <f t="shared" si="219"/>
        <v>43891</v>
      </c>
      <c r="H14028" s="27">
        <v>124.99999999800001</v>
      </c>
      <c r="I14028" s="28">
        <v>877.98834999999997</v>
      </c>
      <c r="J14028" s="28">
        <f>H14028/(INDEX(Installed_Capacity!$H$6:$S$11,MATCH(Source_Data!B14028,Installed_Capacity!$G$6:$G$11,0),MATCH(Source_Data!C14028,Installed_Capacity!$H$5:$S$5,0)))</f>
        <v>0.21008403361008404</v>
      </c>
      <c r="K14028" s="29">
        <f>I14028/(INDEX(Installed_Capacity!$H$15:$S$20,MATCH(Source_Data!B14028,Installed_Capacity!$G$15:$G$20,0),MATCH(Source_Data!C14028,Installed_Capacity!$H$14:$S$14,0)))</f>
        <v>0.11000099603590238</v>
      </c>
      <c r="L14028" s="21"/>
      <c r="M14028" s="2"/>
    </row>
    <row r="14029" spans="1:13" x14ac:dyDescent="0.25">
      <c r="A14029" s="17">
        <v>43320</v>
      </c>
      <c r="B14029" s="19">
        <v>2018</v>
      </c>
      <c r="C14029" s="19">
        <v>8</v>
      </c>
      <c r="D14029" s="19">
        <v>8</v>
      </c>
      <c r="E14029" s="19">
        <v>11</v>
      </c>
      <c r="F14029" s="40">
        <v>35256</v>
      </c>
      <c r="G14029" s="35">
        <f t="shared" si="219"/>
        <v>43891</v>
      </c>
      <c r="H14029" s="27">
        <v>132.99999999799999</v>
      </c>
      <c r="I14029" s="28">
        <v>718.35565999999994</v>
      </c>
      <c r="J14029" s="28">
        <f>H14029/(INDEX(Installed_Capacity!$H$6:$S$11,MATCH(Source_Data!B14029,Installed_Capacity!$G$6:$G$11,0),MATCH(Source_Data!C14029,Installed_Capacity!$H$5:$S$5,0)))</f>
        <v>0.22352941176134453</v>
      </c>
      <c r="K14029" s="29">
        <f>I14029/(INDEX(Installed_Capacity!$H$15:$S$20,MATCH(Source_Data!B14029,Installed_Capacity!$G$15:$G$20,0),MATCH(Source_Data!C14029,Installed_Capacity!$H$14:$S$14,0)))</f>
        <v>9.000100981753123E-2</v>
      </c>
      <c r="L14029" s="21"/>
      <c r="M14029" s="2"/>
    </row>
    <row r="14030" spans="1:13" x14ac:dyDescent="0.25">
      <c r="A14030" s="17">
        <v>43320</v>
      </c>
      <c r="B14030" s="19">
        <v>2018</v>
      </c>
      <c r="C14030" s="19">
        <v>8</v>
      </c>
      <c r="D14030" s="19">
        <v>8</v>
      </c>
      <c r="E14030" s="19">
        <v>12</v>
      </c>
      <c r="F14030" s="40">
        <v>36863</v>
      </c>
      <c r="G14030" s="35">
        <f t="shared" si="219"/>
        <v>43891</v>
      </c>
      <c r="H14030" s="27">
        <v>135.000000003</v>
      </c>
      <c r="I14030" s="28">
        <v>478.90644000000003</v>
      </c>
      <c r="J14030" s="28">
        <f>H14030/(INDEX(Installed_Capacity!$H$6:$S$11,MATCH(Source_Data!B14030,Installed_Capacity!$G$6:$G$11,0),MATCH(Source_Data!C14030,Installed_Capacity!$H$5:$S$5,0)))</f>
        <v>0.22689075630756303</v>
      </c>
      <c r="K14030" s="29">
        <f>I14030/(INDEX(Installed_Capacity!$H$15:$S$20,MATCH(Source_Data!B14030,Installed_Capacity!$G$15:$G$20,0),MATCH(Source_Data!C14030,Installed_Capacity!$H$14:$S$14,0)))</f>
        <v>6.0001007311780541E-2</v>
      </c>
      <c r="L14030" s="21"/>
      <c r="M14030" s="2"/>
    </row>
    <row r="14031" spans="1:13" x14ac:dyDescent="0.25">
      <c r="A14031" s="17">
        <v>43320</v>
      </c>
      <c r="B14031" s="19">
        <v>2018</v>
      </c>
      <c r="C14031" s="19">
        <v>8</v>
      </c>
      <c r="D14031" s="19">
        <v>8</v>
      </c>
      <c r="E14031" s="19">
        <v>13</v>
      </c>
      <c r="F14031" s="40">
        <v>38970</v>
      </c>
      <c r="G14031" s="35">
        <f t="shared" si="219"/>
        <v>43891</v>
      </c>
      <c r="H14031" s="27">
        <v>93.999999997000003</v>
      </c>
      <c r="I14031" s="28">
        <v>478.90644000000003</v>
      </c>
      <c r="J14031" s="28">
        <f>H14031/(INDEX(Installed_Capacity!$H$6:$S$11,MATCH(Source_Data!B14031,Installed_Capacity!$G$6:$G$11,0),MATCH(Source_Data!C14031,Installed_Capacity!$H$5:$S$5,0)))</f>
        <v>0.15798319327226892</v>
      </c>
      <c r="K14031" s="29">
        <f>I14031/(INDEX(Installed_Capacity!$H$15:$S$20,MATCH(Source_Data!B14031,Installed_Capacity!$G$15:$G$20,0),MATCH(Source_Data!C14031,Installed_Capacity!$H$14:$S$14,0)))</f>
        <v>6.0001007311780541E-2</v>
      </c>
      <c r="L14031" s="21"/>
      <c r="M14031" s="2"/>
    </row>
    <row r="14032" spans="1:13" x14ac:dyDescent="0.25">
      <c r="A14032" s="17">
        <v>43320</v>
      </c>
      <c r="B14032" s="19">
        <v>2018</v>
      </c>
      <c r="C14032" s="19">
        <v>8</v>
      </c>
      <c r="D14032" s="19">
        <v>8</v>
      </c>
      <c r="E14032" s="19">
        <v>14</v>
      </c>
      <c r="F14032" s="40">
        <v>40867</v>
      </c>
      <c r="G14032" s="35">
        <f t="shared" si="219"/>
        <v>43891</v>
      </c>
      <c r="H14032" s="27">
        <v>162.00000000099999</v>
      </c>
      <c r="I14032" s="28">
        <v>478.90644000000003</v>
      </c>
      <c r="J14032" s="28">
        <f>H14032/(INDEX(Installed_Capacity!$H$6:$S$11,MATCH(Source_Data!B14032,Installed_Capacity!$G$6:$G$11,0),MATCH(Source_Data!C14032,Installed_Capacity!$H$5:$S$5,0)))</f>
        <v>0.27226890756470584</v>
      </c>
      <c r="K14032" s="29">
        <f>I14032/(INDEX(Installed_Capacity!$H$15:$S$20,MATCH(Source_Data!B14032,Installed_Capacity!$G$15:$G$20,0),MATCH(Source_Data!C14032,Installed_Capacity!$H$14:$S$14,0)))</f>
        <v>6.0001007311780541E-2</v>
      </c>
      <c r="L14032" s="21"/>
      <c r="M14032" s="2"/>
    </row>
    <row r="14033" spans="1:13" x14ac:dyDescent="0.25">
      <c r="A14033" s="17">
        <v>43320</v>
      </c>
      <c r="B14033" s="19">
        <v>2018</v>
      </c>
      <c r="C14033" s="19">
        <v>8</v>
      </c>
      <c r="D14033" s="19">
        <v>8</v>
      </c>
      <c r="E14033" s="19">
        <v>15</v>
      </c>
      <c r="F14033" s="40">
        <v>42369</v>
      </c>
      <c r="G14033" s="35">
        <f t="shared" si="219"/>
        <v>43891</v>
      </c>
      <c r="H14033" s="27">
        <v>264</v>
      </c>
      <c r="I14033" s="28">
        <v>638.53915999999992</v>
      </c>
      <c r="J14033" s="28">
        <f>H14033/(INDEX(Installed_Capacity!$H$6:$S$11,MATCH(Source_Data!B14033,Installed_Capacity!$G$6:$G$11,0),MATCH(Source_Data!C14033,Installed_Capacity!$H$5:$S$5,0)))</f>
        <v>0.44369747899159662</v>
      </c>
      <c r="K14033" s="29">
        <f>I14033/(INDEX(Installed_Capacity!$H$15:$S$20,MATCH(Source_Data!B14033,Installed_Capacity!$G$15:$G$20,0),MATCH(Source_Data!C14033,Installed_Capacity!$H$14:$S$14,0)))</f>
        <v>8.0000997288777728E-2</v>
      </c>
      <c r="L14033" s="21"/>
      <c r="M14033" s="2"/>
    </row>
    <row r="14034" spans="1:13" x14ac:dyDescent="0.25">
      <c r="A14034" s="17">
        <v>43320</v>
      </c>
      <c r="B14034" s="19">
        <v>2018</v>
      </c>
      <c r="C14034" s="19">
        <v>8</v>
      </c>
      <c r="D14034" s="19">
        <v>8</v>
      </c>
      <c r="E14034" s="19">
        <v>16</v>
      </c>
      <c r="F14034" s="40">
        <v>43601</v>
      </c>
      <c r="G14034" s="35">
        <f t="shared" si="219"/>
        <v>43891</v>
      </c>
      <c r="H14034" s="27">
        <v>274.99999999900001</v>
      </c>
      <c r="I14034" s="28">
        <v>877.98834999999997</v>
      </c>
      <c r="J14034" s="28">
        <f>H14034/(INDEX(Installed_Capacity!$H$6:$S$11,MATCH(Source_Data!B14034,Installed_Capacity!$G$6:$G$11,0),MATCH(Source_Data!C14034,Installed_Capacity!$H$5:$S$5,0)))</f>
        <v>0.4621848739478992</v>
      </c>
      <c r="K14034" s="29">
        <f>I14034/(INDEX(Installed_Capacity!$H$15:$S$20,MATCH(Source_Data!B14034,Installed_Capacity!$G$15:$G$20,0),MATCH(Source_Data!C14034,Installed_Capacity!$H$14:$S$14,0)))</f>
        <v>0.11000099603590238</v>
      </c>
      <c r="L14034" s="21"/>
      <c r="M14034" s="2"/>
    </row>
    <row r="14035" spans="1:13" x14ac:dyDescent="0.25">
      <c r="A14035" s="17">
        <v>43320</v>
      </c>
      <c r="B14035" s="19">
        <v>2018</v>
      </c>
      <c r="C14035" s="19">
        <v>8</v>
      </c>
      <c r="D14035" s="19">
        <v>8</v>
      </c>
      <c r="E14035" s="19">
        <v>17</v>
      </c>
      <c r="F14035" s="40">
        <v>43891</v>
      </c>
      <c r="G14035" s="35">
        <f t="shared" si="219"/>
        <v>43891</v>
      </c>
      <c r="H14035" s="27">
        <v>147.99999999799999</v>
      </c>
      <c r="I14035" s="28">
        <v>1117.43786</v>
      </c>
      <c r="J14035" s="28">
        <f>H14035/(INDEX(Installed_Capacity!$H$6:$S$11,MATCH(Source_Data!B14035,Installed_Capacity!$G$6:$G$11,0),MATCH(Source_Data!C14035,Installed_Capacity!$H$5:$S$5,0)))</f>
        <v>0.24873949579495797</v>
      </c>
      <c r="K14035" s="29">
        <f>I14035/(INDEX(Installed_Capacity!$H$15:$S$20,MATCH(Source_Data!B14035,Installed_Capacity!$G$15:$G$20,0),MATCH(Source_Data!C14035,Installed_Capacity!$H$14:$S$14,0)))</f>
        <v>0.1400010348750382</v>
      </c>
      <c r="L14035" s="21"/>
      <c r="M14035" s="2"/>
    </row>
    <row r="14036" spans="1:13" x14ac:dyDescent="0.25">
      <c r="A14036" s="17">
        <v>43320</v>
      </c>
      <c r="B14036" s="19">
        <v>2018</v>
      </c>
      <c r="C14036" s="19">
        <v>8</v>
      </c>
      <c r="D14036" s="19">
        <v>8</v>
      </c>
      <c r="E14036" s="19">
        <v>18</v>
      </c>
      <c r="F14036" s="40">
        <v>43246</v>
      </c>
      <c r="G14036" s="35">
        <f t="shared" si="219"/>
        <v>43891</v>
      </c>
      <c r="H14036" s="27">
        <v>143.000000003</v>
      </c>
      <c r="I14036" s="28">
        <v>1596.3360600000001</v>
      </c>
      <c r="J14036" s="28">
        <f>H14036/(INDEX(Installed_Capacity!$H$6:$S$11,MATCH(Source_Data!B14036,Installed_Capacity!$G$6:$G$11,0),MATCH(Source_Data!C14036,Installed_Capacity!$H$5:$S$5,0)))</f>
        <v>0.24033613445882351</v>
      </c>
      <c r="K14036" s="29">
        <f>I14036/(INDEX(Installed_Capacity!$H$15:$S$20,MATCH(Source_Data!B14036,Installed_Capacity!$G$15:$G$20,0),MATCH(Source_Data!C14036,Installed_Capacity!$H$14:$S$14,0)))</f>
        <v>0.20000100981753124</v>
      </c>
      <c r="L14036" s="21"/>
      <c r="M14036" s="2"/>
    </row>
    <row r="14037" spans="1:13" x14ac:dyDescent="0.25">
      <c r="A14037" s="17">
        <v>43320</v>
      </c>
      <c r="B14037" s="19">
        <v>2018</v>
      </c>
      <c r="C14037" s="19">
        <v>8</v>
      </c>
      <c r="D14037" s="19">
        <v>8</v>
      </c>
      <c r="E14037" s="19">
        <v>19</v>
      </c>
      <c r="F14037" s="40">
        <v>41975</v>
      </c>
      <c r="G14037" s="35">
        <f t="shared" si="219"/>
        <v>43891</v>
      </c>
      <c r="H14037" s="27">
        <v>170.00000000099999</v>
      </c>
      <c r="I14037" s="28">
        <v>1835.7851000000001</v>
      </c>
      <c r="J14037" s="28">
        <f>H14037/(INDEX(Installed_Capacity!$H$6:$S$11,MATCH(Source_Data!B14037,Installed_Capacity!$G$6:$G$11,0),MATCH(Source_Data!C14037,Installed_Capacity!$H$5:$S$5,0)))</f>
        <v>0.28571428571596635</v>
      </c>
      <c r="K14037" s="29">
        <f>I14037/(INDEX(Installed_Capacity!$H$15:$S$20,MATCH(Source_Data!B14037,Installed_Capacity!$G$15:$G$20,0),MATCH(Source_Data!C14037,Installed_Capacity!$H$14:$S$14,0)))</f>
        <v>0.23000098977152564</v>
      </c>
      <c r="L14037" s="21"/>
      <c r="M14037" s="2"/>
    </row>
    <row r="14038" spans="1:13" x14ac:dyDescent="0.25">
      <c r="A14038" s="17">
        <v>43320</v>
      </c>
      <c r="B14038" s="19">
        <v>2018</v>
      </c>
      <c r="C14038" s="19">
        <v>8</v>
      </c>
      <c r="D14038" s="19">
        <v>8</v>
      </c>
      <c r="E14038" s="19">
        <v>20</v>
      </c>
      <c r="F14038" s="40">
        <v>40983</v>
      </c>
      <c r="G14038" s="35">
        <f t="shared" si="219"/>
        <v>43891</v>
      </c>
      <c r="H14038" s="27">
        <v>267.99999999800002</v>
      </c>
      <c r="I14038" s="28">
        <v>1835.7851000000001</v>
      </c>
      <c r="J14038" s="28">
        <f>H14038/(INDEX(Installed_Capacity!$H$6:$S$11,MATCH(Source_Data!B14038,Installed_Capacity!$G$6:$G$11,0),MATCH(Source_Data!C14038,Installed_Capacity!$H$5:$S$5,0)))</f>
        <v>0.45042016806386559</v>
      </c>
      <c r="K14038" s="29">
        <f>I14038/(INDEX(Installed_Capacity!$H$15:$S$20,MATCH(Source_Data!B14038,Installed_Capacity!$G$15:$G$20,0),MATCH(Source_Data!C14038,Installed_Capacity!$H$14:$S$14,0)))</f>
        <v>0.23000098977152564</v>
      </c>
      <c r="L14038" s="21"/>
      <c r="M14038" s="2"/>
    </row>
    <row r="14039" spans="1:13" x14ac:dyDescent="0.25">
      <c r="A14039" s="17">
        <v>43320</v>
      </c>
      <c r="B14039" s="19">
        <v>2018</v>
      </c>
      <c r="C14039" s="19">
        <v>8</v>
      </c>
      <c r="D14039" s="19">
        <v>8</v>
      </c>
      <c r="E14039" s="19">
        <v>21</v>
      </c>
      <c r="F14039" s="40">
        <v>38718</v>
      </c>
      <c r="G14039" s="35">
        <f t="shared" si="219"/>
        <v>43891</v>
      </c>
      <c r="H14039" s="27">
        <v>405</v>
      </c>
      <c r="I14039" s="28">
        <v>2075.2350999999999</v>
      </c>
      <c r="J14039" s="28">
        <f>H14039/(INDEX(Installed_Capacity!$H$6:$S$11,MATCH(Source_Data!B14039,Installed_Capacity!$G$6:$G$11,0),MATCH(Source_Data!C14039,Installed_Capacity!$H$5:$S$5,0)))</f>
        <v>0.68067226890756305</v>
      </c>
      <c r="K14039" s="29">
        <f>I14039/(INDEX(Installed_Capacity!$H$15:$S$20,MATCH(Source_Data!B14039,Installed_Capacity!$G$15:$G$20,0),MATCH(Source_Data!C14039,Installed_Capacity!$H$14:$S$14,0)))</f>
        <v>0.26000109000155353</v>
      </c>
      <c r="L14039" s="21"/>
      <c r="M14039" s="2"/>
    </row>
    <row r="14040" spans="1:13" x14ac:dyDescent="0.25">
      <c r="A14040" s="17">
        <v>43320</v>
      </c>
      <c r="B14040" s="19">
        <v>2018</v>
      </c>
      <c r="C14040" s="19">
        <v>8</v>
      </c>
      <c r="D14040" s="19">
        <v>8</v>
      </c>
      <c r="E14040" s="19">
        <v>22</v>
      </c>
      <c r="F14040" s="40">
        <v>35246</v>
      </c>
      <c r="G14040" s="35">
        <f t="shared" si="219"/>
        <v>43891</v>
      </c>
      <c r="H14040" s="27">
        <v>485.99999999900001</v>
      </c>
      <c r="I14040" s="28">
        <v>2394.5002000000004</v>
      </c>
      <c r="J14040" s="28">
        <f>H14040/(INDEX(Installed_Capacity!$H$6:$S$11,MATCH(Source_Data!B14040,Installed_Capacity!$G$6:$G$11,0),MATCH(Source_Data!C14040,Installed_Capacity!$H$5:$S$5,0)))</f>
        <v>0.81680672268739496</v>
      </c>
      <c r="K14040" s="29">
        <f>I14040/(INDEX(Installed_Capacity!$H$15:$S$20,MATCH(Source_Data!B14040,Installed_Capacity!$G$15:$G$20,0),MATCH(Source_Data!C14040,Installed_Capacity!$H$14:$S$14,0)))</f>
        <v>0.30000102735778617</v>
      </c>
      <c r="L14040" s="21"/>
      <c r="M14040" s="2"/>
    </row>
    <row r="14041" spans="1:13" x14ac:dyDescent="0.25">
      <c r="A14041" s="17">
        <v>43320</v>
      </c>
      <c r="B14041" s="19">
        <v>2018</v>
      </c>
      <c r="C14041" s="19">
        <v>8</v>
      </c>
      <c r="D14041" s="19">
        <v>8</v>
      </c>
      <c r="E14041" s="19">
        <v>23</v>
      </c>
      <c r="F14041" s="40">
        <v>31961</v>
      </c>
      <c r="G14041" s="35">
        <f t="shared" si="219"/>
        <v>43891</v>
      </c>
      <c r="H14041" s="27">
        <v>237.99999999900001</v>
      </c>
      <c r="I14041" s="28">
        <v>2234.8670999999999</v>
      </c>
      <c r="J14041" s="28">
        <f>H14041/(INDEX(Installed_Capacity!$H$6:$S$11,MATCH(Source_Data!B14041,Installed_Capacity!$G$6:$G$11,0),MATCH(Source_Data!C14041,Installed_Capacity!$H$5:$S$5,0)))</f>
        <v>0.39999999999831937</v>
      </c>
      <c r="K14041" s="29">
        <f>I14041/(INDEX(Installed_Capacity!$H$15:$S$20,MATCH(Source_Data!B14041,Installed_Capacity!$G$15:$G$20,0),MATCH(Source_Data!C14041,Installed_Capacity!$H$14:$S$14,0)))</f>
        <v>0.28000098977152565</v>
      </c>
      <c r="L14041" s="21"/>
      <c r="M14041" s="2"/>
    </row>
    <row r="14042" spans="1:13" x14ac:dyDescent="0.25">
      <c r="A14042" s="17">
        <v>43320</v>
      </c>
      <c r="B14042" s="19">
        <v>2018</v>
      </c>
      <c r="C14042" s="19">
        <v>8</v>
      </c>
      <c r="D14042" s="19">
        <v>8</v>
      </c>
      <c r="E14042" s="19">
        <v>24</v>
      </c>
      <c r="F14042" s="40">
        <v>29475</v>
      </c>
      <c r="G14042" s="35">
        <f t="shared" si="219"/>
        <v>43891</v>
      </c>
      <c r="H14042" s="27">
        <v>86</v>
      </c>
      <c r="I14042" s="28">
        <v>1995.4181000000001</v>
      </c>
      <c r="J14042" s="28">
        <f>H14042/(INDEX(Installed_Capacity!$H$6:$S$11,MATCH(Source_Data!B14042,Installed_Capacity!$G$6:$G$11,0),MATCH(Source_Data!C14042,Installed_Capacity!$H$5:$S$5,0)))</f>
        <v>0.14453781512605043</v>
      </c>
      <c r="K14042" s="29">
        <f>I14042/(INDEX(Installed_Capacity!$H$15:$S$20,MATCH(Source_Data!B14042,Installed_Capacity!$G$15:$G$20,0),MATCH(Source_Data!C14042,Installed_Capacity!$H$14:$S$14,0)))</f>
        <v>0.25000101482903264</v>
      </c>
      <c r="L14042" s="21"/>
      <c r="M14042" s="2"/>
    </row>
    <row r="14043" spans="1:13" x14ac:dyDescent="0.25">
      <c r="A14043" s="17">
        <v>43321</v>
      </c>
      <c r="B14043" s="19">
        <v>2018</v>
      </c>
      <c r="C14043" s="19">
        <v>8</v>
      </c>
      <c r="D14043" s="19">
        <v>9</v>
      </c>
      <c r="E14043" s="19">
        <v>1</v>
      </c>
      <c r="F14043" s="40">
        <v>27734</v>
      </c>
      <c r="G14043" s="35">
        <f t="shared" si="219"/>
        <v>44996</v>
      </c>
      <c r="H14043" s="27">
        <v>35.999999996</v>
      </c>
      <c r="I14043" s="28">
        <v>1835.7851000000001</v>
      </c>
      <c r="J14043" s="28">
        <f>H14043/(INDEX(Installed_Capacity!$H$6:$S$11,MATCH(Source_Data!B14043,Installed_Capacity!$G$6:$G$11,0),MATCH(Source_Data!C14043,Installed_Capacity!$H$5:$S$5,0)))</f>
        <v>6.0504201673949577E-2</v>
      </c>
      <c r="K14043" s="29">
        <f>I14043/(INDEX(Installed_Capacity!$H$15:$S$20,MATCH(Source_Data!B14043,Installed_Capacity!$G$15:$G$20,0),MATCH(Source_Data!C14043,Installed_Capacity!$H$14:$S$14,0)))</f>
        <v>0.23000098977152564</v>
      </c>
      <c r="L14043" s="21"/>
      <c r="M14043" s="2"/>
    </row>
    <row r="14044" spans="1:13" x14ac:dyDescent="0.25">
      <c r="A14044" s="17">
        <v>43321</v>
      </c>
      <c r="B14044" s="19">
        <v>2018</v>
      </c>
      <c r="C14044" s="19">
        <v>8</v>
      </c>
      <c r="D14044" s="19">
        <v>9</v>
      </c>
      <c r="E14044" s="19">
        <v>2</v>
      </c>
      <c r="F14044" s="40">
        <v>26719</v>
      </c>
      <c r="G14044" s="35">
        <f t="shared" si="219"/>
        <v>44996</v>
      </c>
      <c r="H14044" s="27">
        <v>49</v>
      </c>
      <c r="I14044" s="28">
        <v>1676.1520599999999</v>
      </c>
      <c r="J14044" s="28">
        <f>H14044/(INDEX(Installed_Capacity!$H$6:$S$11,MATCH(Source_Data!B14044,Installed_Capacity!$G$6:$G$11,0),MATCH(Source_Data!C14044,Installed_Capacity!$H$5:$S$5,0)))</f>
        <v>8.2352941176470587E-2</v>
      </c>
      <c r="K14044" s="29">
        <f>I14044/(INDEX(Installed_Capacity!$H$15:$S$20,MATCH(Source_Data!B14044,Installed_Capacity!$G$15:$G$20,0),MATCH(Source_Data!C14044,Installed_Capacity!$H$14:$S$14,0)))</f>
        <v>0.21000095970251725</v>
      </c>
      <c r="L14044" s="21"/>
      <c r="M14044" s="2"/>
    </row>
    <row r="14045" spans="1:13" x14ac:dyDescent="0.25">
      <c r="A14045" s="17">
        <v>43321</v>
      </c>
      <c r="B14045" s="19">
        <v>2018</v>
      </c>
      <c r="C14045" s="19">
        <v>8</v>
      </c>
      <c r="D14045" s="19">
        <v>9</v>
      </c>
      <c r="E14045" s="19">
        <v>3</v>
      </c>
      <c r="F14045" s="40">
        <v>26197</v>
      </c>
      <c r="G14045" s="35">
        <f t="shared" si="219"/>
        <v>44996</v>
      </c>
      <c r="H14045" s="27">
        <v>43</v>
      </c>
      <c r="I14045" s="28">
        <v>1516.5200599999998</v>
      </c>
      <c r="J14045" s="28">
        <f>H14045/(INDEX(Installed_Capacity!$H$6:$S$11,MATCH(Source_Data!B14045,Installed_Capacity!$G$6:$G$11,0),MATCH(Source_Data!C14045,Installed_Capacity!$H$5:$S$5,0)))</f>
        <v>7.2268907563025217E-2</v>
      </c>
      <c r="K14045" s="29">
        <f>I14045/(INDEX(Installed_Capacity!$H$15:$S$20,MATCH(Source_Data!B14045,Installed_Capacity!$G$15:$G$20,0),MATCH(Source_Data!C14045,Installed_Capacity!$H$14:$S$14,0)))</f>
        <v>0.19000105993254515</v>
      </c>
      <c r="L14045" s="21"/>
      <c r="M14045" s="2"/>
    </row>
    <row r="14046" spans="1:13" x14ac:dyDescent="0.25">
      <c r="A14046" s="17">
        <v>43321</v>
      </c>
      <c r="B14046" s="19">
        <v>2018</v>
      </c>
      <c r="C14046" s="19">
        <v>8</v>
      </c>
      <c r="D14046" s="19">
        <v>9</v>
      </c>
      <c r="E14046" s="19">
        <v>4</v>
      </c>
      <c r="F14046" s="40">
        <v>26331</v>
      </c>
      <c r="G14046" s="35">
        <f t="shared" si="219"/>
        <v>44996</v>
      </c>
      <c r="H14046" s="27">
        <v>44.999999998</v>
      </c>
      <c r="I14046" s="28">
        <v>1037.6212600000001</v>
      </c>
      <c r="J14046" s="28">
        <f>H14046/(INDEX(Installed_Capacity!$H$6:$S$11,MATCH(Source_Data!B14046,Installed_Capacity!$G$6:$G$11,0),MATCH(Source_Data!C14046,Installed_Capacity!$H$5:$S$5,0)))</f>
        <v>7.5630252097478992E-2</v>
      </c>
      <c r="K14046" s="29">
        <f>I14046/(INDEX(Installed_Capacity!$H$15:$S$20,MATCH(Source_Data!B14046,Installed_Capacity!$G$15:$G$20,0),MATCH(Source_Data!C14046,Installed_Capacity!$H$14:$S$14,0)))</f>
        <v>0.13000100981753124</v>
      </c>
      <c r="L14046" s="21"/>
      <c r="M14046" s="2"/>
    </row>
    <row r="14047" spans="1:13" x14ac:dyDescent="0.25">
      <c r="A14047" s="17">
        <v>43321</v>
      </c>
      <c r="B14047" s="19">
        <v>2018</v>
      </c>
      <c r="C14047" s="19">
        <v>8</v>
      </c>
      <c r="D14047" s="19">
        <v>9</v>
      </c>
      <c r="E14047" s="19">
        <v>5</v>
      </c>
      <c r="F14047" s="40">
        <v>27193</v>
      </c>
      <c r="G14047" s="35">
        <f t="shared" si="219"/>
        <v>44996</v>
      </c>
      <c r="H14047" s="27">
        <v>72.000000001999993</v>
      </c>
      <c r="I14047" s="28">
        <v>798.17186000000004</v>
      </c>
      <c r="J14047" s="28">
        <f>H14047/(INDEX(Installed_Capacity!$H$6:$S$11,MATCH(Source_Data!B14047,Installed_Capacity!$G$6:$G$11,0),MATCH(Source_Data!C14047,Installed_Capacity!$H$5:$S$5,0)))</f>
        <v>0.12100840336470588</v>
      </c>
      <c r="K14047" s="29">
        <f>I14047/(INDEX(Installed_Capacity!$H$15:$S$20,MATCH(Source_Data!B14047,Installed_Capacity!$G$15:$G$20,0),MATCH(Source_Data!C14047,Installed_Capacity!$H$14:$S$14,0)))</f>
        <v>0.10000098476002425</v>
      </c>
      <c r="L14047" s="21"/>
      <c r="M14047" s="2"/>
    </row>
    <row r="14048" spans="1:13" x14ac:dyDescent="0.25">
      <c r="A14048" s="17">
        <v>43321</v>
      </c>
      <c r="B14048" s="19">
        <v>2018</v>
      </c>
      <c r="C14048" s="19">
        <v>8</v>
      </c>
      <c r="D14048" s="19">
        <v>9</v>
      </c>
      <c r="E14048" s="19">
        <v>6</v>
      </c>
      <c r="F14048" s="40">
        <v>28474</v>
      </c>
      <c r="G14048" s="35">
        <f t="shared" si="219"/>
        <v>44996</v>
      </c>
      <c r="H14048" s="27">
        <v>49.999999998</v>
      </c>
      <c r="I14048" s="28">
        <v>638.53915999999992</v>
      </c>
      <c r="J14048" s="28">
        <f>H14048/(INDEX(Installed_Capacity!$H$6:$S$11,MATCH(Source_Data!B14048,Installed_Capacity!$G$6:$G$11,0),MATCH(Source_Data!C14048,Installed_Capacity!$H$5:$S$5,0)))</f>
        <v>8.4033613442016805E-2</v>
      </c>
      <c r="K14048" s="29">
        <f>I14048/(INDEX(Installed_Capacity!$H$15:$S$20,MATCH(Source_Data!B14048,Installed_Capacity!$G$15:$G$20,0),MATCH(Source_Data!C14048,Installed_Capacity!$H$14:$S$14,0)))</f>
        <v>8.0000997288777728E-2</v>
      </c>
      <c r="L14048" s="21"/>
      <c r="M14048" s="2"/>
    </row>
    <row r="14049" spans="1:13" x14ac:dyDescent="0.25">
      <c r="A14049" s="17">
        <v>43321</v>
      </c>
      <c r="B14049" s="19">
        <v>2018</v>
      </c>
      <c r="C14049" s="19">
        <v>8</v>
      </c>
      <c r="D14049" s="19">
        <v>9</v>
      </c>
      <c r="E14049" s="19">
        <v>7</v>
      </c>
      <c r="F14049" s="40">
        <v>29912</v>
      </c>
      <c r="G14049" s="35">
        <f t="shared" si="219"/>
        <v>44996</v>
      </c>
      <c r="H14049" s="27">
        <v>39</v>
      </c>
      <c r="I14049" s="28">
        <v>558.72266000000002</v>
      </c>
      <c r="J14049" s="28">
        <f>H14049/(INDEX(Installed_Capacity!$H$6:$S$11,MATCH(Source_Data!B14049,Installed_Capacity!$G$6:$G$11,0),MATCH(Source_Data!C14049,Installed_Capacity!$H$5:$S$5,0)))</f>
        <v>6.5546218487394961E-2</v>
      </c>
      <c r="K14049" s="29">
        <f>I14049/(INDEX(Installed_Capacity!$H$15:$S$20,MATCH(Source_Data!B14049,Installed_Capacity!$G$15:$G$20,0),MATCH(Source_Data!C14049,Installed_Capacity!$H$14:$S$14,0)))</f>
        <v>7.0000984760024254E-2</v>
      </c>
      <c r="L14049" s="21"/>
      <c r="M14049" s="2"/>
    </row>
    <row r="14050" spans="1:13" x14ac:dyDescent="0.25">
      <c r="A14050" s="17">
        <v>43321</v>
      </c>
      <c r="B14050" s="19">
        <v>2018</v>
      </c>
      <c r="C14050" s="19">
        <v>8</v>
      </c>
      <c r="D14050" s="19">
        <v>9</v>
      </c>
      <c r="E14050" s="19">
        <v>8</v>
      </c>
      <c r="F14050" s="40">
        <v>31387</v>
      </c>
      <c r="G14050" s="35">
        <f t="shared" si="219"/>
        <v>44996</v>
      </c>
      <c r="H14050" s="27">
        <v>15.000000001</v>
      </c>
      <c r="I14050" s="28">
        <v>399.08994999999999</v>
      </c>
      <c r="J14050" s="28">
        <f>H14050/(INDEX(Installed_Capacity!$H$6:$S$11,MATCH(Source_Data!B14050,Installed_Capacity!$G$6:$G$11,0),MATCH(Source_Data!C14050,Installed_Capacity!$H$5:$S$5,0)))</f>
        <v>2.5210084035294119E-2</v>
      </c>
      <c r="K14050" s="29">
        <f>I14050/(INDEX(Installed_Capacity!$H$15:$S$20,MATCH(Source_Data!B14050,Installed_Capacity!$G$15:$G$20,0),MATCH(Source_Data!C14050,Installed_Capacity!$H$14:$S$14,0)))</f>
        <v>5.0000996035902391E-2</v>
      </c>
      <c r="L14050" s="21"/>
      <c r="M14050" s="2"/>
    </row>
    <row r="14051" spans="1:13" x14ac:dyDescent="0.25">
      <c r="A14051" s="17">
        <v>43321</v>
      </c>
      <c r="B14051" s="19">
        <v>2018</v>
      </c>
      <c r="C14051" s="19">
        <v>8</v>
      </c>
      <c r="D14051" s="19">
        <v>9</v>
      </c>
      <c r="E14051" s="19">
        <v>9</v>
      </c>
      <c r="F14051" s="40">
        <v>32924</v>
      </c>
      <c r="G14051" s="35">
        <f t="shared" si="219"/>
        <v>44996</v>
      </c>
      <c r="H14051" s="27">
        <v>3.0000000010000001</v>
      </c>
      <c r="I14051" s="28">
        <v>239.45715000000001</v>
      </c>
      <c r="J14051" s="28">
        <f>H14051/(INDEX(Installed_Capacity!$H$6:$S$11,MATCH(Source_Data!B14051,Installed_Capacity!$G$6:$G$11,0),MATCH(Source_Data!C14051,Installed_Capacity!$H$5:$S$5,0)))</f>
        <v>5.0420168084033615E-3</v>
      </c>
      <c r="K14051" s="29">
        <f>I14051/(INDEX(Installed_Capacity!$H$15:$S$20,MATCH(Source_Data!B14051,Installed_Capacity!$G$15:$G$20,0),MATCH(Source_Data!C14051,Installed_Capacity!$H$14:$S$14,0)))</f>
        <v>3.0000996035902398E-2</v>
      </c>
      <c r="L14051" s="21"/>
      <c r="M14051" s="2"/>
    </row>
    <row r="14052" spans="1:13" x14ac:dyDescent="0.25">
      <c r="A14052" s="17">
        <v>43321</v>
      </c>
      <c r="B14052" s="19">
        <v>2018</v>
      </c>
      <c r="C14052" s="19">
        <v>8</v>
      </c>
      <c r="D14052" s="19">
        <v>9</v>
      </c>
      <c r="E14052" s="19">
        <v>10</v>
      </c>
      <c r="F14052" s="40">
        <v>34900</v>
      </c>
      <c r="G14052" s="35">
        <f t="shared" si="219"/>
        <v>44996</v>
      </c>
      <c r="H14052" s="27">
        <v>0</v>
      </c>
      <c r="I14052" s="28">
        <v>239.45715000000001</v>
      </c>
      <c r="J14052" s="28">
        <f>H14052/(INDEX(Installed_Capacity!$H$6:$S$11,MATCH(Source_Data!B14052,Installed_Capacity!$G$6:$G$11,0),MATCH(Source_Data!C14052,Installed_Capacity!$H$5:$S$5,0)))</f>
        <v>0</v>
      </c>
      <c r="K14052" s="29">
        <f>I14052/(INDEX(Installed_Capacity!$H$15:$S$20,MATCH(Source_Data!B14052,Installed_Capacity!$G$15:$G$20,0),MATCH(Source_Data!C14052,Installed_Capacity!$H$14:$S$14,0)))</f>
        <v>3.0000996035902398E-2</v>
      </c>
      <c r="L14052" s="21"/>
      <c r="M14052" s="2"/>
    </row>
    <row r="14053" spans="1:13" x14ac:dyDescent="0.25">
      <c r="A14053" s="17">
        <v>43321</v>
      </c>
      <c r="B14053" s="19">
        <v>2018</v>
      </c>
      <c r="C14053" s="19">
        <v>8</v>
      </c>
      <c r="D14053" s="19">
        <v>9</v>
      </c>
      <c r="E14053" s="19">
        <v>11</v>
      </c>
      <c r="F14053" s="40">
        <v>36899</v>
      </c>
      <c r="G14053" s="35">
        <f t="shared" si="219"/>
        <v>44996</v>
      </c>
      <c r="H14053" s="27">
        <v>0</v>
      </c>
      <c r="I14053" s="28">
        <v>159.640749</v>
      </c>
      <c r="J14053" s="28">
        <f>H14053/(INDEX(Installed_Capacity!$H$6:$S$11,MATCH(Source_Data!B14053,Installed_Capacity!$G$6:$G$11,0),MATCH(Source_Data!C14053,Installed_Capacity!$H$5:$S$5,0)))</f>
        <v>0</v>
      </c>
      <c r="K14053" s="29">
        <f>I14053/(INDEX(Installed_Capacity!$H$15:$S$20,MATCH(Source_Data!B14053,Installed_Capacity!$G$15:$G$20,0),MATCH(Source_Data!C14053,Installed_Capacity!$H$14:$S$14,0)))</f>
        <v>2.0000995910614862E-2</v>
      </c>
      <c r="L14053" s="21"/>
      <c r="M14053" s="2"/>
    </row>
    <row r="14054" spans="1:13" x14ac:dyDescent="0.25">
      <c r="A14054" s="17">
        <v>43321</v>
      </c>
      <c r="B14054" s="19">
        <v>2018</v>
      </c>
      <c r="C14054" s="19">
        <v>8</v>
      </c>
      <c r="D14054" s="19">
        <v>9</v>
      </c>
      <c r="E14054" s="19">
        <v>12</v>
      </c>
      <c r="F14054" s="40">
        <v>39117</v>
      </c>
      <c r="G14054" s="35">
        <f t="shared" si="219"/>
        <v>44996</v>
      </c>
      <c r="H14054" s="27">
        <v>9.0000000010000001</v>
      </c>
      <c r="I14054" s="28">
        <v>159.640749</v>
      </c>
      <c r="J14054" s="28">
        <f>H14054/(INDEX(Installed_Capacity!$H$6:$S$11,MATCH(Source_Data!B14054,Installed_Capacity!$G$6:$G$11,0),MATCH(Source_Data!C14054,Installed_Capacity!$H$5:$S$5,0)))</f>
        <v>1.512605042184874E-2</v>
      </c>
      <c r="K14054" s="29">
        <f>I14054/(INDEX(Installed_Capacity!$H$15:$S$20,MATCH(Source_Data!B14054,Installed_Capacity!$G$15:$G$20,0),MATCH(Source_Data!C14054,Installed_Capacity!$H$14:$S$14,0)))</f>
        <v>2.0000995910614862E-2</v>
      </c>
      <c r="L14054" s="21"/>
      <c r="M14054" s="2"/>
    </row>
    <row r="14055" spans="1:13" x14ac:dyDescent="0.25">
      <c r="A14055" s="17">
        <v>43321</v>
      </c>
      <c r="B14055" s="19">
        <v>2018</v>
      </c>
      <c r="C14055" s="19">
        <v>8</v>
      </c>
      <c r="D14055" s="19">
        <v>9</v>
      </c>
      <c r="E14055" s="19">
        <v>13</v>
      </c>
      <c r="F14055" s="40">
        <v>41567</v>
      </c>
      <c r="G14055" s="35">
        <f t="shared" si="219"/>
        <v>44996</v>
      </c>
      <c r="H14055" s="27">
        <v>35.999999999000003</v>
      </c>
      <c r="I14055" s="28">
        <v>159.640749</v>
      </c>
      <c r="J14055" s="28">
        <f>H14055/(INDEX(Installed_Capacity!$H$6:$S$11,MATCH(Source_Data!B14055,Installed_Capacity!$G$6:$G$11,0),MATCH(Source_Data!C14055,Installed_Capacity!$H$5:$S$5,0)))</f>
        <v>6.05042016789916E-2</v>
      </c>
      <c r="K14055" s="29">
        <f>I14055/(INDEX(Installed_Capacity!$H$15:$S$20,MATCH(Source_Data!B14055,Installed_Capacity!$G$15:$G$20,0),MATCH(Source_Data!C14055,Installed_Capacity!$H$14:$S$14,0)))</f>
        <v>2.0000995910614862E-2</v>
      </c>
      <c r="L14055" s="21"/>
      <c r="M14055" s="2"/>
    </row>
    <row r="14056" spans="1:13" x14ac:dyDescent="0.25">
      <c r="A14056" s="17">
        <v>43321</v>
      </c>
      <c r="B14056" s="19">
        <v>2018</v>
      </c>
      <c r="C14056" s="19">
        <v>8</v>
      </c>
      <c r="D14056" s="19">
        <v>9</v>
      </c>
      <c r="E14056" s="19">
        <v>14</v>
      </c>
      <c r="F14056" s="40">
        <v>43268</v>
      </c>
      <c r="G14056" s="35">
        <f t="shared" si="219"/>
        <v>44996</v>
      </c>
      <c r="H14056" s="27">
        <v>65.000000001000004</v>
      </c>
      <c r="I14056" s="28">
        <v>159.640749</v>
      </c>
      <c r="J14056" s="28">
        <f>H14056/(INDEX(Installed_Capacity!$H$6:$S$11,MATCH(Source_Data!B14056,Installed_Capacity!$G$6:$G$11,0),MATCH(Source_Data!C14056,Installed_Capacity!$H$5:$S$5,0)))</f>
        <v>0.10924369748067228</v>
      </c>
      <c r="K14056" s="29">
        <f>I14056/(INDEX(Installed_Capacity!$H$15:$S$20,MATCH(Source_Data!B14056,Installed_Capacity!$G$15:$G$20,0),MATCH(Source_Data!C14056,Installed_Capacity!$H$14:$S$14,0)))</f>
        <v>2.0000995910614862E-2</v>
      </c>
      <c r="L14056" s="21"/>
      <c r="M14056" s="2"/>
    </row>
    <row r="14057" spans="1:13" x14ac:dyDescent="0.25">
      <c r="A14057" s="17">
        <v>43321</v>
      </c>
      <c r="B14057" s="19">
        <v>2018</v>
      </c>
      <c r="C14057" s="19">
        <v>8</v>
      </c>
      <c r="D14057" s="19">
        <v>9</v>
      </c>
      <c r="E14057" s="19">
        <v>15</v>
      </c>
      <c r="F14057" s="40">
        <v>44575</v>
      </c>
      <c r="G14057" s="35">
        <f t="shared" si="219"/>
        <v>44996</v>
      </c>
      <c r="H14057" s="27">
        <v>79.000000002999997</v>
      </c>
      <c r="I14057" s="28">
        <v>159.640749</v>
      </c>
      <c r="J14057" s="28">
        <f>H14057/(INDEX(Installed_Capacity!$H$6:$S$11,MATCH(Source_Data!B14057,Installed_Capacity!$G$6:$G$11,0),MATCH(Source_Data!C14057,Installed_Capacity!$H$5:$S$5,0)))</f>
        <v>0.1327731092487395</v>
      </c>
      <c r="K14057" s="29">
        <f>I14057/(INDEX(Installed_Capacity!$H$15:$S$20,MATCH(Source_Data!B14057,Installed_Capacity!$G$15:$G$20,0),MATCH(Source_Data!C14057,Installed_Capacity!$H$14:$S$14,0)))</f>
        <v>2.0000995910614862E-2</v>
      </c>
      <c r="L14057" s="21"/>
      <c r="M14057" s="2"/>
    </row>
    <row r="14058" spans="1:13" x14ac:dyDescent="0.25">
      <c r="A14058" s="17">
        <v>43321</v>
      </c>
      <c r="B14058" s="19">
        <v>2018</v>
      </c>
      <c r="C14058" s="19">
        <v>8</v>
      </c>
      <c r="D14058" s="19">
        <v>9</v>
      </c>
      <c r="E14058" s="19">
        <v>16</v>
      </c>
      <c r="F14058" s="40">
        <v>44996</v>
      </c>
      <c r="G14058" s="35">
        <f t="shared" si="219"/>
        <v>44996</v>
      </c>
      <c r="H14058" s="27">
        <v>76.999999998000007</v>
      </c>
      <c r="I14058" s="28">
        <v>319.27364</v>
      </c>
      <c r="J14058" s="28">
        <f>H14058/(INDEX(Installed_Capacity!$H$6:$S$11,MATCH(Source_Data!B14058,Installed_Capacity!$G$6:$G$11,0),MATCH(Source_Data!C14058,Installed_Capacity!$H$5:$S$5,0)))</f>
        <v>0.12941176470252103</v>
      </c>
      <c r="K14058" s="29">
        <f>I14058/(INDEX(Installed_Capacity!$H$15:$S$20,MATCH(Source_Data!B14058,Installed_Capacity!$G$15:$G$20,0),MATCH(Source_Data!C14058,Installed_Capacity!$H$14:$S$14,0)))</f>
        <v>4.0001007311780537E-2</v>
      </c>
      <c r="L14058" s="21"/>
      <c r="M14058" s="2"/>
    </row>
    <row r="14059" spans="1:13" x14ac:dyDescent="0.25">
      <c r="A14059" s="17">
        <v>43321</v>
      </c>
      <c r="B14059" s="19">
        <v>2018</v>
      </c>
      <c r="C14059" s="19">
        <v>8</v>
      </c>
      <c r="D14059" s="19">
        <v>9</v>
      </c>
      <c r="E14059" s="19">
        <v>17</v>
      </c>
      <c r="F14059" s="40">
        <v>44893</v>
      </c>
      <c r="G14059" s="35">
        <f t="shared" si="219"/>
        <v>44996</v>
      </c>
      <c r="H14059" s="27">
        <v>66.999999998999996</v>
      </c>
      <c r="I14059" s="28">
        <v>478.90644000000003</v>
      </c>
      <c r="J14059" s="28">
        <f>H14059/(INDEX(Installed_Capacity!$H$6:$S$11,MATCH(Source_Data!B14059,Installed_Capacity!$G$6:$G$11,0),MATCH(Source_Data!C14059,Installed_Capacity!$H$5:$S$5,0)))</f>
        <v>0.11260504201512604</v>
      </c>
      <c r="K14059" s="29">
        <f>I14059/(INDEX(Installed_Capacity!$H$15:$S$20,MATCH(Source_Data!B14059,Installed_Capacity!$G$15:$G$20,0),MATCH(Source_Data!C14059,Installed_Capacity!$H$14:$S$14,0)))</f>
        <v>6.0001007311780541E-2</v>
      </c>
      <c r="L14059" s="21"/>
      <c r="M14059" s="2"/>
    </row>
    <row r="14060" spans="1:13" x14ac:dyDescent="0.25">
      <c r="A14060" s="17">
        <v>43321</v>
      </c>
      <c r="B14060" s="19">
        <v>2018</v>
      </c>
      <c r="C14060" s="19">
        <v>8</v>
      </c>
      <c r="D14060" s="19">
        <v>9</v>
      </c>
      <c r="E14060" s="19">
        <v>18</v>
      </c>
      <c r="F14060" s="40">
        <v>44110</v>
      </c>
      <c r="G14060" s="35">
        <f t="shared" si="219"/>
        <v>44996</v>
      </c>
      <c r="H14060" s="27">
        <v>214.99999999900001</v>
      </c>
      <c r="I14060" s="28">
        <v>718.35565999999994</v>
      </c>
      <c r="J14060" s="28">
        <f>H14060/(INDEX(Installed_Capacity!$H$6:$S$11,MATCH(Source_Data!B14060,Installed_Capacity!$G$6:$G$11,0),MATCH(Source_Data!C14060,Installed_Capacity!$H$5:$S$5,0)))</f>
        <v>0.36134453781344539</v>
      </c>
      <c r="K14060" s="29">
        <f>I14060/(INDEX(Installed_Capacity!$H$15:$S$20,MATCH(Source_Data!B14060,Installed_Capacity!$G$15:$G$20,0),MATCH(Source_Data!C14060,Installed_Capacity!$H$14:$S$14,0)))</f>
        <v>9.000100981753123E-2</v>
      </c>
      <c r="L14060" s="21"/>
      <c r="M14060" s="2"/>
    </row>
    <row r="14061" spans="1:13" x14ac:dyDescent="0.25">
      <c r="A14061" s="17">
        <v>43321</v>
      </c>
      <c r="B14061" s="19">
        <v>2018</v>
      </c>
      <c r="C14061" s="19">
        <v>8</v>
      </c>
      <c r="D14061" s="19">
        <v>9</v>
      </c>
      <c r="E14061" s="19">
        <v>19</v>
      </c>
      <c r="F14061" s="40">
        <v>42832</v>
      </c>
      <c r="G14061" s="35">
        <f t="shared" si="219"/>
        <v>44996</v>
      </c>
      <c r="H14061" s="27">
        <v>174</v>
      </c>
      <c r="I14061" s="28">
        <v>1117.43786</v>
      </c>
      <c r="J14061" s="28">
        <f>H14061/(INDEX(Installed_Capacity!$H$6:$S$11,MATCH(Source_Data!B14061,Installed_Capacity!$G$6:$G$11,0),MATCH(Source_Data!C14061,Installed_Capacity!$H$5:$S$5,0)))</f>
        <v>0.29243697478991598</v>
      </c>
      <c r="K14061" s="29">
        <f>I14061/(INDEX(Installed_Capacity!$H$15:$S$20,MATCH(Source_Data!B14061,Installed_Capacity!$G$15:$G$20,0),MATCH(Source_Data!C14061,Installed_Capacity!$H$14:$S$14,0)))</f>
        <v>0.1400010348750382</v>
      </c>
      <c r="L14061" s="21"/>
      <c r="M14061" s="2"/>
    </row>
    <row r="14062" spans="1:13" x14ac:dyDescent="0.25">
      <c r="A14062" s="17">
        <v>43321</v>
      </c>
      <c r="B14062" s="19">
        <v>2018</v>
      </c>
      <c r="C14062" s="19">
        <v>8</v>
      </c>
      <c r="D14062" s="19">
        <v>9</v>
      </c>
      <c r="E14062" s="19">
        <v>20</v>
      </c>
      <c r="F14062" s="40">
        <v>41822</v>
      </c>
      <c r="G14062" s="35">
        <f t="shared" si="219"/>
        <v>44996</v>
      </c>
      <c r="H14062" s="27">
        <v>99</v>
      </c>
      <c r="I14062" s="28">
        <v>1676.1520599999999</v>
      </c>
      <c r="J14062" s="28">
        <f>H14062/(INDEX(Installed_Capacity!$H$6:$S$11,MATCH(Source_Data!B14062,Installed_Capacity!$G$6:$G$11,0),MATCH(Source_Data!C14062,Installed_Capacity!$H$5:$S$5,0)))</f>
        <v>0.16638655462184873</v>
      </c>
      <c r="K14062" s="29">
        <f>I14062/(INDEX(Installed_Capacity!$H$15:$S$20,MATCH(Source_Data!B14062,Installed_Capacity!$G$15:$G$20,0),MATCH(Source_Data!C14062,Installed_Capacity!$H$14:$S$14,0)))</f>
        <v>0.21000095970251725</v>
      </c>
      <c r="L14062" s="21"/>
      <c r="M14062" s="2"/>
    </row>
    <row r="14063" spans="1:13" x14ac:dyDescent="0.25">
      <c r="A14063" s="17">
        <v>43321</v>
      </c>
      <c r="B14063" s="19">
        <v>2018</v>
      </c>
      <c r="C14063" s="19">
        <v>8</v>
      </c>
      <c r="D14063" s="19">
        <v>9</v>
      </c>
      <c r="E14063" s="19">
        <v>21</v>
      </c>
      <c r="F14063" s="40">
        <v>39485</v>
      </c>
      <c r="G14063" s="35">
        <f t="shared" si="219"/>
        <v>44996</v>
      </c>
      <c r="H14063" s="27">
        <v>17.999999997</v>
      </c>
      <c r="I14063" s="28">
        <v>2075.2350999999999</v>
      </c>
      <c r="J14063" s="28">
        <f>H14063/(INDEX(Installed_Capacity!$H$6:$S$11,MATCH(Source_Data!B14063,Installed_Capacity!$G$6:$G$11,0),MATCH(Source_Data!C14063,Installed_Capacity!$H$5:$S$5,0)))</f>
        <v>3.0252100835294116E-2</v>
      </c>
      <c r="K14063" s="29">
        <f>I14063/(INDEX(Installed_Capacity!$H$15:$S$20,MATCH(Source_Data!B14063,Installed_Capacity!$G$15:$G$20,0),MATCH(Source_Data!C14063,Installed_Capacity!$H$14:$S$14,0)))</f>
        <v>0.26000109000155353</v>
      </c>
      <c r="L14063" s="21"/>
      <c r="M14063" s="2"/>
    </row>
    <row r="14064" spans="1:13" x14ac:dyDescent="0.25">
      <c r="A14064" s="17">
        <v>43321</v>
      </c>
      <c r="B14064" s="19">
        <v>2018</v>
      </c>
      <c r="C14064" s="19">
        <v>8</v>
      </c>
      <c r="D14064" s="19">
        <v>9</v>
      </c>
      <c r="E14064" s="19">
        <v>22</v>
      </c>
      <c r="F14064" s="40">
        <v>36000</v>
      </c>
      <c r="G14064" s="35">
        <f t="shared" si="219"/>
        <v>44996</v>
      </c>
      <c r="H14064" s="27">
        <v>25.999999997</v>
      </c>
      <c r="I14064" s="28">
        <v>2314.6831000000002</v>
      </c>
      <c r="J14064" s="28">
        <f>H14064/(INDEX(Installed_Capacity!$H$6:$S$11,MATCH(Source_Data!B14064,Installed_Capacity!$G$6:$G$11,0),MATCH(Source_Data!C14064,Installed_Capacity!$H$5:$S$5,0)))</f>
        <v>4.3697478986554621E-2</v>
      </c>
      <c r="K14064" s="29">
        <f>I14064/(INDEX(Installed_Capacity!$H$15:$S$20,MATCH(Source_Data!B14064,Installed_Capacity!$G$15:$G$20,0),MATCH(Source_Data!C14064,Installed_Capacity!$H$14:$S$14,0)))</f>
        <v>0.29000093965651169</v>
      </c>
      <c r="L14064" s="21"/>
      <c r="M14064" s="2"/>
    </row>
    <row r="14065" spans="1:13" x14ac:dyDescent="0.25">
      <c r="A14065" s="17">
        <v>43321</v>
      </c>
      <c r="B14065" s="19">
        <v>2018</v>
      </c>
      <c r="C14065" s="19">
        <v>8</v>
      </c>
      <c r="D14065" s="19">
        <v>9</v>
      </c>
      <c r="E14065" s="19">
        <v>23</v>
      </c>
      <c r="F14065" s="40">
        <v>32764</v>
      </c>
      <c r="G14065" s="35">
        <f t="shared" si="219"/>
        <v>44996</v>
      </c>
      <c r="H14065" s="27">
        <v>59</v>
      </c>
      <c r="I14065" s="28">
        <v>2314.6831000000002</v>
      </c>
      <c r="J14065" s="28">
        <f>H14065/(INDEX(Installed_Capacity!$H$6:$S$11,MATCH(Source_Data!B14065,Installed_Capacity!$G$6:$G$11,0),MATCH(Source_Data!C14065,Installed_Capacity!$H$5:$S$5,0)))</f>
        <v>9.9159663865546213E-2</v>
      </c>
      <c r="K14065" s="29">
        <f>I14065/(INDEX(Installed_Capacity!$H$15:$S$20,MATCH(Source_Data!B14065,Installed_Capacity!$G$15:$G$20,0),MATCH(Source_Data!C14065,Installed_Capacity!$H$14:$S$14,0)))</f>
        <v>0.29000093965651169</v>
      </c>
      <c r="L14065" s="21"/>
      <c r="M14065" s="2"/>
    </row>
    <row r="14066" spans="1:13" x14ac:dyDescent="0.25">
      <c r="A14066" s="17">
        <v>43321</v>
      </c>
      <c r="B14066" s="19">
        <v>2018</v>
      </c>
      <c r="C14066" s="19">
        <v>8</v>
      </c>
      <c r="D14066" s="19">
        <v>9</v>
      </c>
      <c r="E14066" s="19">
        <v>24</v>
      </c>
      <c r="F14066" s="40">
        <v>30262</v>
      </c>
      <c r="G14066" s="35">
        <f t="shared" si="219"/>
        <v>44996</v>
      </c>
      <c r="H14066" s="27">
        <v>74.999999998999996</v>
      </c>
      <c r="I14066" s="28">
        <v>1436.7030699999998</v>
      </c>
      <c r="J14066" s="28">
        <f>H14066/(INDEX(Installed_Capacity!$H$6:$S$11,MATCH(Source_Data!B14066,Installed_Capacity!$G$6:$G$11,0),MATCH(Source_Data!C14066,Installed_Capacity!$H$5:$S$5,0)))</f>
        <v>0.12605042016638654</v>
      </c>
      <c r="K14066" s="29">
        <f>I14066/(INDEX(Installed_Capacity!$H$15:$S$20,MATCH(Source_Data!B14066,Installed_Capacity!$G$15:$G$20,0),MATCH(Source_Data!C14066,Installed_Capacity!$H$14:$S$14,0)))</f>
        <v>0.18000098601289957</v>
      </c>
      <c r="L14066" s="21"/>
      <c r="M14066" s="2"/>
    </row>
    <row r="14067" spans="1:13" x14ac:dyDescent="0.25">
      <c r="A14067" s="17">
        <v>43322</v>
      </c>
      <c r="B14067" s="19">
        <v>2018</v>
      </c>
      <c r="C14067" s="19">
        <v>8</v>
      </c>
      <c r="D14067" s="19">
        <v>10</v>
      </c>
      <c r="E14067" s="19">
        <v>1</v>
      </c>
      <c r="F14067" s="40">
        <v>28533</v>
      </c>
      <c r="G14067" s="35">
        <f t="shared" si="219"/>
        <v>43747</v>
      </c>
      <c r="H14067" s="27">
        <v>30</v>
      </c>
      <c r="I14067" s="28">
        <v>638.53915999999992</v>
      </c>
      <c r="J14067" s="28">
        <f>H14067/(INDEX(Installed_Capacity!$H$6:$S$11,MATCH(Source_Data!B14067,Installed_Capacity!$G$6:$G$11,0),MATCH(Source_Data!C14067,Installed_Capacity!$H$5:$S$5,0)))</f>
        <v>5.0420168067226892E-2</v>
      </c>
      <c r="K14067" s="29">
        <f>I14067/(INDEX(Installed_Capacity!$H$15:$S$20,MATCH(Source_Data!B14067,Installed_Capacity!$G$15:$G$20,0),MATCH(Source_Data!C14067,Installed_Capacity!$H$14:$S$14,0)))</f>
        <v>8.0000997288777728E-2</v>
      </c>
      <c r="L14067" s="21"/>
      <c r="M14067" s="2"/>
    </row>
    <row r="14068" spans="1:13" x14ac:dyDescent="0.25">
      <c r="A14068" s="17">
        <v>43322</v>
      </c>
      <c r="B14068" s="19">
        <v>2018</v>
      </c>
      <c r="C14068" s="19">
        <v>8</v>
      </c>
      <c r="D14068" s="19">
        <v>10</v>
      </c>
      <c r="E14068" s="19">
        <v>2</v>
      </c>
      <c r="F14068" s="40">
        <v>27255</v>
      </c>
      <c r="G14068" s="35">
        <f t="shared" si="219"/>
        <v>43747</v>
      </c>
      <c r="H14068" s="27">
        <v>87.000000001000004</v>
      </c>
      <c r="I14068" s="28">
        <v>159.640749</v>
      </c>
      <c r="J14068" s="28">
        <f>H14068/(INDEX(Installed_Capacity!$H$6:$S$11,MATCH(Source_Data!B14068,Installed_Capacity!$G$6:$G$11,0),MATCH(Source_Data!C14068,Installed_Capacity!$H$5:$S$5,0)))</f>
        <v>0.14621848739663867</v>
      </c>
      <c r="K14068" s="29">
        <f>I14068/(INDEX(Installed_Capacity!$H$15:$S$20,MATCH(Source_Data!B14068,Installed_Capacity!$G$15:$G$20,0),MATCH(Source_Data!C14068,Installed_Capacity!$H$14:$S$14,0)))</f>
        <v>2.0000995910614862E-2</v>
      </c>
      <c r="L14068" s="21"/>
      <c r="M14068" s="2"/>
    </row>
    <row r="14069" spans="1:13" x14ac:dyDescent="0.25">
      <c r="A14069" s="17">
        <v>43322</v>
      </c>
      <c r="B14069" s="19">
        <v>2018</v>
      </c>
      <c r="C14069" s="19">
        <v>8</v>
      </c>
      <c r="D14069" s="19">
        <v>10</v>
      </c>
      <c r="E14069" s="19">
        <v>3</v>
      </c>
      <c r="F14069" s="40">
        <v>26420</v>
      </c>
      <c r="G14069" s="35">
        <f t="shared" si="219"/>
        <v>43747</v>
      </c>
      <c r="H14069" s="27">
        <v>126.999999997</v>
      </c>
      <c r="I14069" s="28">
        <v>319.27364</v>
      </c>
      <c r="J14069" s="28">
        <f>H14069/(INDEX(Installed_Capacity!$H$6:$S$11,MATCH(Source_Data!B14069,Installed_Capacity!$G$6:$G$11,0),MATCH(Source_Data!C14069,Installed_Capacity!$H$5:$S$5,0)))</f>
        <v>0.2134453781462185</v>
      </c>
      <c r="K14069" s="29">
        <f>I14069/(INDEX(Installed_Capacity!$H$15:$S$20,MATCH(Source_Data!B14069,Installed_Capacity!$G$15:$G$20,0),MATCH(Source_Data!C14069,Installed_Capacity!$H$14:$S$14,0)))</f>
        <v>4.0001007311780537E-2</v>
      </c>
      <c r="L14069" s="21"/>
      <c r="M14069" s="2"/>
    </row>
    <row r="14070" spans="1:13" x14ac:dyDescent="0.25">
      <c r="A14070" s="17">
        <v>43322</v>
      </c>
      <c r="B14070" s="19">
        <v>2018</v>
      </c>
      <c r="C14070" s="19">
        <v>8</v>
      </c>
      <c r="D14070" s="19">
        <v>10</v>
      </c>
      <c r="E14070" s="19">
        <v>4</v>
      </c>
      <c r="F14070" s="40">
        <v>26422</v>
      </c>
      <c r="G14070" s="35">
        <f t="shared" si="219"/>
        <v>43747</v>
      </c>
      <c r="H14070" s="27">
        <v>149.00000000099999</v>
      </c>
      <c r="I14070" s="28">
        <v>638.53915999999992</v>
      </c>
      <c r="J14070" s="28">
        <f>H14070/(INDEX(Installed_Capacity!$H$6:$S$11,MATCH(Source_Data!B14070,Installed_Capacity!$G$6:$G$11,0),MATCH(Source_Data!C14070,Installed_Capacity!$H$5:$S$5,0)))</f>
        <v>0.25042016806890754</v>
      </c>
      <c r="K14070" s="29">
        <f>I14070/(INDEX(Installed_Capacity!$H$15:$S$20,MATCH(Source_Data!B14070,Installed_Capacity!$G$15:$G$20,0),MATCH(Source_Data!C14070,Installed_Capacity!$H$14:$S$14,0)))</f>
        <v>8.0000997288777728E-2</v>
      </c>
      <c r="L14070" s="21"/>
      <c r="M14070" s="2"/>
    </row>
    <row r="14071" spans="1:13" x14ac:dyDescent="0.25">
      <c r="A14071" s="17">
        <v>43322</v>
      </c>
      <c r="B14071" s="19">
        <v>2018</v>
      </c>
      <c r="C14071" s="19">
        <v>8</v>
      </c>
      <c r="D14071" s="19">
        <v>10</v>
      </c>
      <c r="E14071" s="19">
        <v>5</v>
      </c>
      <c r="F14071" s="40">
        <v>27476</v>
      </c>
      <c r="G14071" s="35">
        <f t="shared" si="219"/>
        <v>43747</v>
      </c>
      <c r="H14071" s="27">
        <v>128.99999999799999</v>
      </c>
      <c r="I14071" s="28">
        <v>957.80485999999996</v>
      </c>
      <c r="J14071" s="28">
        <f>H14071/(INDEX(Installed_Capacity!$H$6:$S$11,MATCH(Source_Data!B14071,Installed_Capacity!$G$6:$G$11,0),MATCH(Source_Data!C14071,Installed_Capacity!$H$5:$S$5,0)))</f>
        <v>0.21680672268571427</v>
      </c>
      <c r="K14071" s="29">
        <f>I14071/(INDEX(Installed_Capacity!$H$15:$S$20,MATCH(Source_Data!B14071,Installed_Capacity!$G$15:$G$20,0),MATCH(Source_Data!C14071,Installed_Capacity!$H$14:$S$14,0)))</f>
        <v>0.12000100981753123</v>
      </c>
      <c r="L14071" s="21"/>
      <c r="M14071" s="2"/>
    </row>
    <row r="14072" spans="1:13" x14ac:dyDescent="0.25">
      <c r="A14072" s="17">
        <v>43322</v>
      </c>
      <c r="B14072" s="19">
        <v>2018</v>
      </c>
      <c r="C14072" s="19">
        <v>8</v>
      </c>
      <c r="D14072" s="19">
        <v>10</v>
      </c>
      <c r="E14072" s="19">
        <v>6</v>
      </c>
      <c r="F14072" s="40">
        <v>28968</v>
      </c>
      <c r="G14072" s="35">
        <f t="shared" si="219"/>
        <v>43747</v>
      </c>
      <c r="H14072" s="27">
        <v>103.99999999800001</v>
      </c>
      <c r="I14072" s="28">
        <v>1436.7030699999998</v>
      </c>
      <c r="J14072" s="28">
        <f>H14072/(INDEX(Installed_Capacity!$H$6:$S$11,MATCH(Source_Data!B14072,Installed_Capacity!$G$6:$G$11,0),MATCH(Source_Data!C14072,Installed_Capacity!$H$5:$S$5,0)))</f>
        <v>0.17478991596302523</v>
      </c>
      <c r="K14072" s="29">
        <f>I14072/(INDEX(Installed_Capacity!$H$15:$S$20,MATCH(Source_Data!B14072,Installed_Capacity!$G$15:$G$20,0),MATCH(Source_Data!C14072,Installed_Capacity!$H$14:$S$14,0)))</f>
        <v>0.18000098601289957</v>
      </c>
      <c r="L14072" s="21"/>
      <c r="M14072" s="2"/>
    </row>
    <row r="14073" spans="1:13" x14ac:dyDescent="0.25">
      <c r="A14073" s="17">
        <v>43322</v>
      </c>
      <c r="B14073" s="19">
        <v>2018</v>
      </c>
      <c r="C14073" s="19">
        <v>8</v>
      </c>
      <c r="D14073" s="19">
        <v>10</v>
      </c>
      <c r="E14073" s="19">
        <v>7</v>
      </c>
      <c r="F14073" s="40">
        <v>30539</v>
      </c>
      <c r="G14073" s="35">
        <f t="shared" si="219"/>
        <v>43747</v>
      </c>
      <c r="H14073" s="27">
        <v>46.000000000999997</v>
      </c>
      <c r="I14073" s="28">
        <v>1436.7030699999998</v>
      </c>
      <c r="J14073" s="28">
        <f>H14073/(INDEX(Installed_Capacity!$H$6:$S$11,MATCH(Source_Data!B14073,Installed_Capacity!$G$6:$G$11,0),MATCH(Source_Data!C14073,Installed_Capacity!$H$5:$S$5,0)))</f>
        <v>7.7310924371428572E-2</v>
      </c>
      <c r="K14073" s="29">
        <f>I14073/(INDEX(Installed_Capacity!$H$15:$S$20,MATCH(Source_Data!B14073,Installed_Capacity!$G$15:$G$20,0),MATCH(Source_Data!C14073,Installed_Capacity!$H$14:$S$14,0)))</f>
        <v>0.18000098601289957</v>
      </c>
      <c r="L14073" s="21"/>
      <c r="M14073" s="2"/>
    </row>
    <row r="14074" spans="1:13" x14ac:dyDescent="0.25">
      <c r="A14074" s="17">
        <v>43322</v>
      </c>
      <c r="B14074" s="19">
        <v>2018</v>
      </c>
      <c r="C14074" s="19">
        <v>8</v>
      </c>
      <c r="D14074" s="19">
        <v>10</v>
      </c>
      <c r="E14074" s="19">
        <v>8</v>
      </c>
      <c r="F14074" s="40">
        <v>31977</v>
      </c>
      <c r="G14074" s="35">
        <f t="shared" si="219"/>
        <v>43747</v>
      </c>
      <c r="H14074" s="27">
        <v>14.999999999</v>
      </c>
      <c r="I14074" s="28">
        <v>1995.4181000000001</v>
      </c>
      <c r="J14074" s="28">
        <f>H14074/(INDEX(Installed_Capacity!$H$6:$S$11,MATCH(Source_Data!B14074,Installed_Capacity!$G$6:$G$11,0),MATCH(Source_Data!C14074,Installed_Capacity!$H$5:$S$5,0)))</f>
        <v>2.5210084031932773E-2</v>
      </c>
      <c r="K14074" s="29">
        <f>I14074/(INDEX(Installed_Capacity!$H$15:$S$20,MATCH(Source_Data!B14074,Installed_Capacity!$G$15:$G$20,0),MATCH(Source_Data!C14074,Installed_Capacity!$H$14:$S$14,0)))</f>
        <v>0.25000101482903264</v>
      </c>
      <c r="L14074" s="21"/>
      <c r="M14074" s="2"/>
    </row>
    <row r="14075" spans="1:13" x14ac:dyDescent="0.25">
      <c r="A14075" s="17">
        <v>43322</v>
      </c>
      <c r="B14075" s="19">
        <v>2018</v>
      </c>
      <c r="C14075" s="19">
        <v>8</v>
      </c>
      <c r="D14075" s="19">
        <v>10</v>
      </c>
      <c r="E14075" s="19">
        <v>9</v>
      </c>
      <c r="F14075" s="40">
        <v>33678</v>
      </c>
      <c r="G14075" s="35">
        <f t="shared" si="219"/>
        <v>43747</v>
      </c>
      <c r="H14075" s="27">
        <v>16.999999997</v>
      </c>
      <c r="I14075" s="28">
        <v>1676.1520599999999</v>
      </c>
      <c r="J14075" s="28">
        <f>H14075/(INDEX(Installed_Capacity!$H$6:$S$11,MATCH(Source_Data!B14075,Installed_Capacity!$G$6:$G$11,0),MATCH(Source_Data!C14075,Installed_Capacity!$H$5:$S$5,0)))</f>
        <v>2.8571428566386555E-2</v>
      </c>
      <c r="K14075" s="29">
        <f>I14075/(INDEX(Installed_Capacity!$H$15:$S$20,MATCH(Source_Data!B14075,Installed_Capacity!$G$15:$G$20,0),MATCH(Source_Data!C14075,Installed_Capacity!$H$14:$S$14,0)))</f>
        <v>0.21000095970251725</v>
      </c>
      <c r="L14075" s="21"/>
      <c r="M14075" s="2"/>
    </row>
    <row r="14076" spans="1:13" x14ac:dyDescent="0.25">
      <c r="A14076" s="17">
        <v>43322</v>
      </c>
      <c r="B14076" s="19">
        <v>2018</v>
      </c>
      <c r="C14076" s="19">
        <v>8</v>
      </c>
      <c r="D14076" s="19">
        <v>10</v>
      </c>
      <c r="E14076" s="19">
        <v>10</v>
      </c>
      <c r="F14076" s="40">
        <v>35198</v>
      </c>
      <c r="G14076" s="35">
        <f t="shared" si="219"/>
        <v>43747</v>
      </c>
      <c r="H14076" s="27">
        <v>50</v>
      </c>
      <c r="I14076" s="28">
        <v>1995.4181000000001</v>
      </c>
      <c r="J14076" s="28">
        <f>H14076/(INDEX(Installed_Capacity!$H$6:$S$11,MATCH(Source_Data!B14076,Installed_Capacity!$G$6:$G$11,0),MATCH(Source_Data!C14076,Installed_Capacity!$H$5:$S$5,0)))</f>
        <v>8.4033613445378158E-2</v>
      </c>
      <c r="K14076" s="29">
        <f>I14076/(INDEX(Installed_Capacity!$H$15:$S$20,MATCH(Source_Data!B14076,Installed_Capacity!$G$15:$G$20,0),MATCH(Source_Data!C14076,Installed_Capacity!$H$14:$S$14,0)))</f>
        <v>0.25000101482903264</v>
      </c>
      <c r="L14076" s="21"/>
      <c r="M14076" s="2"/>
    </row>
    <row r="14077" spans="1:13" x14ac:dyDescent="0.25">
      <c r="A14077" s="17">
        <v>43322</v>
      </c>
      <c r="B14077" s="19">
        <v>2018</v>
      </c>
      <c r="C14077" s="19">
        <v>8</v>
      </c>
      <c r="D14077" s="19">
        <v>10</v>
      </c>
      <c r="E14077" s="19">
        <v>11</v>
      </c>
      <c r="F14077" s="40">
        <v>36897</v>
      </c>
      <c r="G14077" s="35">
        <f t="shared" si="219"/>
        <v>43747</v>
      </c>
      <c r="H14077" s="27">
        <v>41.000000000999997</v>
      </c>
      <c r="I14077" s="28">
        <v>3272.4799999999996</v>
      </c>
      <c r="J14077" s="28">
        <f>H14077/(INDEX(Installed_Capacity!$H$6:$S$11,MATCH(Source_Data!B14077,Installed_Capacity!$G$6:$G$11,0),MATCH(Source_Data!C14077,Installed_Capacity!$H$5:$S$5,0)))</f>
        <v>6.8907563026890745E-2</v>
      </c>
      <c r="K14077" s="29">
        <f>I14077/(INDEX(Installed_Capacity!$H$15:$S$20,MATCH(Source_Data!B14077,Installed_Capacity!$G$15:$G$20,0),MATCH(Source_Data!C14077,Installed_Capacity!$H$14:$S$14,0)))</f>
        <v>0.41000095218526511</v>
      </c>
      <c r="L14077" s="21"/>
      <c r="M14077" s="2"/>
    </row>
    <row r="14078" spans="1:13" x14ac:dyDescent="0.25">
      <c r="A14078" s="17">
        <v>43322</v>
      </c>
      <c r="B14078" s="19">
        <v>2018</v>
      </c>
      <c r="C14078" s="19">
        <v>8</v>
      </c>
      <c r="D14078" s="19">
        <v>10</v>
      </c>
      <c r="E14078" s="19">
        <v>12</v>
      </c>
      <c r="F14078" s="40">
        <v>38399</v>
      </c>
      <c r="G14078" s="35">
        <f t="shared" si="219"/>
        <v>43747</v>
      </c>
      <c r="H14078" s="27">
        <v>23.999999998</v>
      </c>
      <c r="I14078" s="28">
        <v>4150.4611000000004</v>
      </c>
      <c r="J14078" s="28">
        <f>H14078/(INDEX(Installed_Capacity!$H$6:$S$11,MATCH(Source_Data!B14078,Installed_Capacity!$G$6:$G$11,0),MATCH(Source_Data!C14078,Installed_Capacity!$H$5:$S$5,0)))</f>
        <v>4.0336134450420169E-2</v>
      </c>
      <c r="K14078" s="29">
        <f>I14078/(INDEX(Installed_Capacity!$H$15:$S$20,MATCH(Source_Data!B14078,Installed_Capacity!$G$15:$G$20,0),MATCH(Source_Data!C14078,Installed_Capacity!$H$14:$S$14,0)))</f>
        <v>0.52000103988653967</v>
      </c>
      <c r="L14078" s="21"/>
      <c r="M14078" s="2"/>
    </row>
    <row r="14079" spans="1:13" x14ac:dyDescent="0.25">
      <c r="A14079" s="17">
        <v>43322</v>
      </c>
      <c r="B14079" s="19">
        <v>2018</v>
      </c>
      <c r="C14079" s="19">
        <v>8</v>
      </c>
      <c r="D14079" s="19">
        <v>10</v>
      </c>
      <c r="E14079" s="19">
        <v>13</v>
      </c>
      <c r="F14079" s="40">
        <v>40347</v>
      </c>
      <c r="G14079" s="35">
        <f t="shared" si="219"/>
        <v>43747</v>
      </c>
      <c r="H14079" s="27">
        <v>32.000000002</v>
      </c>
      <c r="I14079" s="28">
        <v>4310.0942000000005</v>
      </c>
      <c r="J14079" s="28">
        <f>H14079/(INDEX(Installed_Capacity!$H$6:$S$11,MATCH(Source_Data!B14079,Installed_Capacity!$G$6:$G$11,0),MATCH(Source_Data!C14079,Installed_Capacity!$H$5:$S$5,0)))</f>
        <v>5.3781512608403359E-2</v>
      </c>
      <c r="K14079" s="29">
        <f>I14079/(INDEX(Installed_Capacity!$H$15:$S$20,MATCH(Source_Data!B14079,Installed_Capacity!$G$15:$G$20,0),MATCH(Source_Data!C14079,Installed_Capacity!$H$14:$S$14,0)))</f>
        <v>0.54000107747280013</v>
      </c>
      <c r="L14079" s="21"/>
      <c r="M14079" s="2"/>
    </row>
    <row r="14080" spans="1:13" x14ac:dyDescent="0.25">
      <c r="A14080" s="17">
        <v>43322</v>
      </c>
      <c r="B14080" s="19">
        <v>2018</v>
      </c>
      <c r="C14080" s="19">
        <v>8</v>
      </c>
      <c r="D14080" s="19">
        <v>10</v>
      </c>
      <c r="E14080" s="19">
        <v>14</v>
      </c>
      <c r="F14080" s="40">
        <v>42013</v>
      </c>
      <c r="G14080" s="35">
        <f t="shared" si="219"/>
        <v>43747</v>
      </c>
      <c r="H14080" s="27">
        <v>50.000000000999997</v>
      </c>
      <c r="I14080" s="28">
        <v>4549.5429999999997</v>
      </c>
      <c r="J14080" s="28">
        <f>H14080/(INDEX(Installed_Capacity!$H$6:$S$11,MATCH(Source_Data!B14080,Installed_Capacity!$G$6:$G$11,0),MATCH(Source_Data!C14080,Installed_Capacity!$H$5:$S$5,0)))</f>
        <v>8.4033613447058814E-2</v>
      </c>
      <c r="K14080" s="29">
        <f>I14080/(INDEX(Installed_Capacity!$H$15:$S$20,MATCH(Source_Data!B14080,Installed_Capacity!$G$15:$G$20,0),MATCH(Source_Data!C14080,Installed_Capacity!$H$14:$S$14,0)))</f>
        <v>0.57000102735778602</v>
      </c>
      <c r="L14080" s="21"/>
      <c r="M14080" s="2"/>
    </row>
    <row r="14081" spans="1:13" x14ac:dyDescent="0.25">
      <c r="A14081" s="17">
        <v>43322</v>
      </c>
      <c r="B14081" s="19">
        <v>2018</v>
      </c>
      <c r="C14081" s="19">
        <v>8</v>
      </c>
      <c r="D14081" s="19">
        <v>10</v>
      </c>
      <c r="E14081" s="19">
        <v>15</v>
      </c>
      <c r="F14081" s="40">
        <v>43052</v>
      </c>
      <c r="G14081" s="35">
        <f t="shared" si="219"/>
        <v>43747</v>
      </c>
      <c r="H14081" s="27">
        <v>143</v>
      </c>
      <c r="I14081" s="28">
        <v>4070.6440999999995</v>
      </c>
      <c r="J14081" s="28">
        <f>H14081/(INDEX(Installed_Capacity!$H$6:$S$11,MATCH(Source_Data!B14081,Installed_Capacity!$G$6:$G$11,0),MATCH(Source_Data!C14081,Installed_Capacity!$H$5:$S$5,0)))</f>
        <v>0.24033613445378152</v>
      </c>
      <c r="K14081" s="29">
        <f>I14081/(INDEX(Installed_Capacity!$H$15:$S$20,MATCH(Source_Data!B14081,Installed_Capacity!$G$15:$G$20,0),MATCH(Source_Data!C14081,Installed_Capacity!$H$14:$S$14,0)))</f>
        <v>0.51000096471401857</v>
      </c>
      <c r="L14081" s="21"/>
      <c r="M14081" s="2"/>
    </row>
    <row r="14082" spans="1:13" x14ac:dyDescent="0.25">
      <c r="A14082" s="17">
        <v>43322</v>
      </c>
      <c r="B14082" s="19">
        <v>2018</v>
      </c>
      <c r="C14082" s="19">
        <v>8</v>
      </c>
      <c r="D14082" s="19">
        <v>10</v>
      </c>
      <c r="E14082" s="19">
        <v>16</v>
      </c>
      <c r="F14082" s="40">
        <v>43747</v>
      </c>
      <c r="G14082" s="35">
        <f t="shared" si="219"/>
        <v>43747</v>
      </c>
      <c r="H14082" s="27">
        <v>120.999999999</v>
      </c>
      <c r="I14082" s="28">
        <v>4150.4611000000004</v>
      </c>
      <c r="J14082" s="28">
        <f>H14082/(INDEX(Installed_Capacity!$H$6:$S$11,MATCH(Source_Data!B14082,Installed_Capacity!$G$6:$G$11,0),MATCH(Source_Data!C14082,Installed_Capacity!$H$5:$S$5,0)))</f>
        <v>0.20336134453613444</v>
      </c>
      <c r="K14082" s="29">
        <f>I14082/(INDEX(Installed_Capacity!$H$15:$S$20,MATCH(Source_Data!B14082,Installed_Capacity!$G$15:$G$20,0),MATCH(Source_Data!C14082,Installed_Capacity!$H$14:$S$14,0)))</f>
        <v>0.52000103988653967</v>
      </c>
      <c r="L14082" s="21"/>
      <c r="M14082" s="2"/>
    </row>
    <row r="14083" spans="1:13" x14ac:dyDescent="0.25">
      <c r="A14083" s="17">
        <v>43322</v>
      </c>
      <c r="B14083" s="19">
        <v>2018</v>
      </c>
      <c r="C14083" s="19">
        <v>8</v>
      </c>
      <c r="D14083" s="19">
        <v>10</v>
      </c>
      <c r="E14083" s="19">
        <v>17</v>
      </c>
      <c r="F14083" s="40">
        <v>43645</v>
      </c>
      <c r="G14083" s="35">
        <f t="shared" ref="G14083:G14146" si="220">_xlfn.MAXIFS($F:$F,$B:$B,B14083,$C:$C,C14083,$D:$D,D14083)</f>
        <v>43747</v>
      </c>
      <c r="H14083" s="27">
        <v>155.00000000200001</v>
      </c>
      <c r="I14083" s="28">
        <v>4948.6242000000002</v>
      </c>
      <c r="J14083" s="28">
        <f>H14083/(INDEX(Installed_Capacity!$H$6:$S$11,MATCH(Source_Data!B14083,Installed_Capacity!$G$6:$G$11,0),MATCH(Source_Data!C14083,Installed_Capacity!$H$5:$S$5,0)))</f>
        <v>0.2605042016840336</v>
      </c>
      <c r="K14083" s="29">
        <f>I14083/(INDEX(Installed_Capacity!$H$15:$S$20,MATCH(Source_Data!B14083,Installed_Capacity!$G$15:$G$20,0),MATCH(Source_Data!C14083,Installed_Capacity!$H$14:$S$14,0)))</f>
        <v>0.62000092712775823</v>
      </c>
      <c r="L14083" s="21"/>
      <c r="M14083" s="2"/>
    </row>
    <row r="14084" spans="1:13" x14ac:dyDescent="0.25">
      <c r="A14084" s="17">
        <v>43322</v>
      </c>
      <c r="B14084" s="19">
        <v>2018</v>
      </c>
      <c r="C14084" s="19">
        <v>8</v>
      </c>
      <c r="D14084" s="19">
        <v>10</v>
      </c>
      <c r="E14084" s="19">
        <v>18</v>
      </c>
      <c r="F14084" s="40">
        <v>42597</v>
      </c>
      <c r="G14084" s="35">
        <f t="shared" si="220"/>
        <v>43747</v>
      </c>
      <c r="H14084" s="27">
        <v>88.999999998000007</v>
      </c>
      <c r="I14084" s="28">
        <v>3352.2961000000005</v>
      </c>
      <c r="J14084" s="28">
        <f>H14084/(INDEX(Installed_Capacity!$H$6:$S$11,MATCH(Source_Data!B14084,Installed_Capacity!$G$6:$G$11,0),MATCH(Source_Data!C14084,Installed_Capacity!$H$5:$S$5,0)))</f>
        <v>0.14957983192941177</v>
      </c>
      <c r="K14084" s="29">
        <f>I14084/(INDEX(Installed_Capacity!$H$15:$S$20,MATCH(Source_Data!B14084,Installed_Capacity!$G$15:$G$20,0),MATCH(Source_Data!C14084,Installed_Capacity!$H$14:$S$14,0)))</f>
        <v>0.42000091459900474</v>
      </c>
      <c r="L14084" s="21"/>
      <c r="M14084" s="2"/>
    </row>
    <row r="14085" spans="1:13" x14ac:dyDescent="0.25">
      <c r="A14085" s="17">
        <v>43322</v>
      </c>
      <c r="B14085" s="19">
        <v>2018</v>
      </c>
      <c r="C14085" s="19">
        <v>8</v>
      </c>
      <c r="D14085" s="19">
        <v>10</v>
      </c>
      <c r="E14085" s="19">
        <v>19</v>
      </c>
      <c r="F14085" s="40">
        <v>40962</v>
      </c>
      <c r="G14085" s="35">
        <f t="shared" si="220"/>
        <v>43747</v>
      </c>
      <c r="H14085" s="27">
        <v>177.00000000399999</v>
      </c>
      <c r="I14085" s="28">
        <v>3511.9301</v>
      </c>
      <c r="J14085" s="28">
        <f>H14085/(INDEX(Installed_Capacity!$H$6:$S$11,MATCH(Source_Data!B14085,Installed_Capacity!$G$6:$G$11,0),MATCH(Source_Data!C14085,Installed_Capacity!$H$5:$S$5,0)))</f>
        <v>0.29747899160336133</v>
      </c>
      <c r="K14085" s="29">
        <f>I14085/(INDEX(Installed_Capacity!$H$15:$S$20,MATCH(Source_Data!B14085,Installed_Capacity!$G$15:$G$20,0),MATCH(Source_Data!C14085,Installed_Capacity!$H$14:$S$14,0)))</f>
        <v>0.44000106494404656</v>
      </c>
      <c r="L14085" s="21"/>
      <c r="M14085" s="2"/>
    </row>
    <row r="14086" spans="1:13" x14ac:dyDescent="0.25">
      <c r="A14086" s="17">
        <v>43322</v>
      </c>
      <c r="B14086" s="19">
        <v>2018</v>
      </c>
      <c r="C14086" s="19">
        <v>8</v>
      </c>
      <c r="D14086" s="19">
        <v>10</v>
      </c>
      <c r="E14086" s="19">
        <v>20</v>
      </c>
      <c r="F14086" s="40">
        <v>39763</v>
      </c>
      <c r="G14086" s="35">
        <f t="shared" si="220"/>
        <v>43747</v>
      </c>
      <c r="H14086" s="27">
        <v>161.99999999799999</v>
      </c>
      <c r="I14086" s="28">
        <v>3511.9301</v>
      </c>
      <c r="J14086" s="28">
        <f>H14086/(INDEX(Installed_Capacity!$H$6:$S$11,MATCH(Source_Data!B14086,Installed_Capacity!$G$6:$G$11,0),MATCH(Source_Data!C14086,Installed_Capacity!$H$5:$S$5,0)))</f>
        <v>0.27226890755966388</v>
      </c>
      <c r="K14086" s="29">
        <f>I14086/(INDEX(Installed_Capacity!$H$15:$S$20,MATCH(Source_Data!B14086,Installed_Capacity!$G$15:$G$20,0),MATCH(Source_Data!C14086,Installed_Capacity!$H$14:$S$14,0)))</f>
        <v>0.44000106494404656</v>
      </c>
      <c r="L14086" s="21"/>
      <c r="M14086" s="2"/>
    </row>
    <row r="14087" spans="1:13" x14ac:dyDescent="0.25">
      <c r="A14087" s="17">
        <v>43322</v>
      </c>
      <c r="B14087" s="19">
        <v>2018</v>
      </c>
      <c r="C14087" s="19">
        <v>8</v>
      </c>
      <c r="D14087" s="19">
        <v>10</v>
      </c>
      <c r="E14087" s="19">
        <v>21</v>
      </c>
      <c r="F14087" s="40">
        <v>37776</v>
      </c>
      <c r="G14087" s="35">
        <f t="shared" si="220"/>
        <v>43747</v>
      </c>
      <c r="H14087" s="27">
        <v>209.00000000099999</v>
      </c>
      <c r="I14087" s="28">
        <v>3192.6641</v>
      </c>
      <c r="J14087" s="28">
        <f>H14087/(INDEX(Installed_Capacity!$H$6:$S$11,MATCH(Source_Data!B14087,Installed_Capacity!$G$6:$G$11,0),MATCH(Source_Data!C14087,Installed_Capacity!$H$5:$S$5,0)))</f>
        <v>0.3512605042033613</v>
      </c>
      <c r="K14087" s="29">
        <f>I14087/(INDEX(Installed_Capacity!$H$15:$S$20,MATCH(Source_Data!B14087,Installed_Capacity!$G$15:$G$20,0),MATCH(Source_Data!C14087,Installed_Capacity!$H$14:$S$14,0)))</f>
        <v>0.40000101482903261</v>
      </c>
      <c r="L14087" s="21"/>
      <c r="M14087" s="2"/>
    </row>
    <row r="14088" spans="1:13" x14ac:dyDescent="0.25">
      <c r="A14088" s="17">
        <v>43322</v>
      </c>
      <c r="B14088" s="19">
        <v>2018</v>
      </c>
      <c r="C14088" s="19">
        <v>8</v>
      </c>
      <c r="D14088" s="19">
        <v>10</v>
      </c>
      <c r="E14088" s="19">
        <v>22</v>
      </c>
      <c r="F14088" s="40">
        <v>34873</v>
      </c>
      <c r="G14088" s="35">
        <f t="shared" si="220"/>
        <v>43747</v>
      </c>
      <c r="H14088" s="27">
        <v>129.99999999799999</v>
      </c>
      <c r="I14088" s="28">
        <v>2873.3981000000003</v>
      </c>
      <c r="J14088" s="28">
        <f>H14088/(INDEX(Installed_Capacity!$H$6:$S$11,MATCH(Source_Data!B14088,Installed_Capacity!$G$6:$G$11,0),MATCH(Source_Data!C14088,Installed_Capacity!$H$5:$S$5,0)))</f>
        <v>0.21848739495462183</v>
      </c>
      <c r="K14088" s="29">
        <f>I14088/(INDEX(Installed_Capacity!$H$15:$S$20,MATCH(Source_Data!B14088,Installed_Capacity!$G$15:$G$20,0),MATCH(Source_Data!C14088,Installed_Capacity!$H$14:$S$14,0)))</f>
        <v>0.36000096471401871</v>
      </c>
      <c r="L14088" s="21"/>
      <c r="M14088" s="2"/>
    </row>
    <row r="14089" spans="1:13" x14ac:dyDescent="0.25">
      <c r="A14089" s="17">
        <v>43322</v>
      </c>
      <c r="B14089" s="19">
        <v>2018</v>
      </c>
      <c r="C14089" s="19">
        <v>8</v>
      </c>
      <c r="D14089" s="19">
        <v>10</v>
      </c>
      <c r="E14089" s="19">
        <v>23</v>
      </c>
      <c r="F14089" s="40">
        <v>32127</v>
      </c>
      <c r="G14089" s="35">
        <f t="shared" si="220"/>
        <v>43747</v>
      </c>
      <c r="H14089" s="27">
        <v>76.000000001000004</v>
      </c>
      <c r="I14089" s="28">
        <v>2554.1331</v>
      </c>
      <c r="J14089" s="28">
        <f>H14089/(INDEX(Installed_Capacity!$H$6:$S$11,MATCH(Source_Data!B14089,Installed_Capacity!$G$6:$G$11,0),MATCH(Source_Data!C14089,Installed_Capacity!$H$5:$S$5,0)))</f>
        <v>0.12773109243865546</v>
      </c>
      <c r="K14089" s="29">
        <f>I14089/(INDEX(Installed_Capacity!$H$15:$S$20,MATCH(Source_Data!B14089,Installed_Capacity!$G$15:$G$20,0),MATCH(Source_Data!C14089,Installed_Capacity!$H$14:$S$14,0)))</f>
        <v>0.32000103988653961</v>
      </c>
      <c r="L14089" s="21"/>
      <c r="M14089" s="2"/>
    </row>
    <row r="14090" spans="1:13" x14ac:dyDescent="0.25">
      <c r="A14090" s="17">
        <v>43322</v>
      </c>
      <c r="B14090" s="19">
        <v>2018</v>
      </c>
      <c r="C14090" s="19">
        <v>8</v>
      </c>
      <c r="D14090" s="19">
        <v>10</v>
      </c>
      <c r="E14090" s="19">
        <v>24</v>
      </c>
      <c r="F14090" s="40">
        <v>29860</v>
      </c>
      <c r="G14090" s="35">
        <f t="shared" si="220"/>
        <v>43747</v>
      </c>
      <c r="H14090" s="27">
        <v>23.000000003</v>
      </c>
      <c r="I14090" s="28">
        <v>1596.3360600000001</v>
      </c>
      <c r="J14090" s="28">
        <f>H14090/(INDEX(Installed_Capacity!$H$6:$S$11,MATCH(Source_Data!B14090,Installed_Capacity!$G$6:$G$11,0),MATCH(Source_Data!C14090,Installed_Capacity!$H$5:$S$5,0)))</f>
        <v>3.8655462189915966E-2</v>
      </c>
      <c r="K14090" s="29">
        <f>I14090/(INDEX(Installed_Capacity!$H$15:$S$20,MATCH(Source_Data!B14090,Installed_Capacity!$G$15:$G$20,0),MATCH(Source_Data!C14090,Installed_Capacity!$H$14:$S$14,0)))</f>
        <v>0.20000100981753124</v>
      </c>
      <c r="L14090" s="21"/>
      <c r="M14090" s="2"/>
    </row>
    <row r="14091" spans="1:13" x14ac:dyDescent="0.25">
      <c r="A14091" s="17">
        <v>43323</v>
      </c>
      <c r="B14091" s="19">
        <v>2018</v>
      </c>
      <c r="C14091" s="19">
        <v>8</v>
      </c>
      <c r="D14091" s="19">
        <v>11</v>
      </c>
      <c r="E14091" s="19">
        <v>1</v>
      </c>
      <c r="F14091" s="40">
        <v>28093</v>
      </c>
      <c r="G14091" s="35">
        <f t="shared" si="220"/>
        <v>40721</v>
      </c>
      <c r="H14091" s="27">
        <v>15.000000002</v>
      </c>
      <c r="I14091" s="28">
        <v>798.17186000000004</v>
      </c>
      <c r="J14091" s="28">
        <f>H14091/(INDEX(Installed_Capacity!$H$6:$S$11,MATCH(Source_Data!B14091,Installed_Capacity!$G$6:$G$11,0),MATCH(Source_Data!C14091,Installed_Capacity!$H$5:$S$5,0)))</f>
        <v>2.5210084036974788E-2</v>
      </c>
      <c r="K14091" s="29">
        <f>I14091/(INDEX(Installed_Capacity!$H$15:$S$20,MATCH(Source_Data!B14091,Installed_Capacity!$G$15:$G$20,0),MATCH(Source_Data!C14091,Installed_Capacity!$H$14:$S$14,0)))</f>
        <v>0.10000098476002425</v>
      </c>
      <c r="L14091" s="21"/>
      <c r="M14091" s="2"/>
    </row>
    <row r="14092" spans="1:13" x14ac:dyDescent="0.25">
      <c r="A14092" s="17">
        <v>43323</v>
      </c>
      <c r="B14092" s="19">
        <v>2018</v>
      </c>
      <c r="C14092" s="19">
        <v>8</v>
      </c>
      <c r="D14092" s="19">
        <v>11</v>
      </c>
      <c r="E14092" s="19">
        <v>2</v>
      </c>
      <c r="F14092" s="40">
        <v>26839</v>
      </c>
      <c r="G14092" s="35">
        <f t="shared" si="220"/>
        <v>40721</v>
      </c>
      <c r="H14092" s="27">
        <v>3</v>
      </c>
      <c r="I14092" s="28">
        <v>319.27364</v>
      </c>
      <c r="J14092" s="28">
        <f>H14092/(INDEX(Installed_Capacity!$H$6:$S$11,MATCH(Source_Data!B14092,Installed_Capacity!$G$6:$G$11,0),MATCH(Source_Data!C14092,Installed_Capacity!$H$5:$S$5,0)))</f>
        <v>5.0420168067226894E-3</v>
      </c>
      <c r="K14092" s="29">
        <f>I14092/(INDEX(Installed_Capacity!$H$15:$S$20,MATCH(Source_Data!B14092,Installed_Capacity!$G$15:$G$20,0),MATCH(Source_Data!C14092,Installed_Capacity!$H$14:$S$14,0)))</f>
        <v>4.0001007311780537E-2</v>
      </c>
      <c r="L14092" s="21"/>
      <c r="M14092" s="2"/>
    </row>
    <row r="14093" spans="1:13" x14ac:dyDescent="0.25">
      <c r="A14093" s="17">
        <v>43323</v>
      </c>
      <c r="B14093" s="19">
        <v>2018</v>
      </c>
      <c r="C14093" s="19">
        <v>8</v>
      </c>
      <c r="D14093" s="19">
        <v>11</v>
      </c>
      <c r="E14093" s="19">
        <v>3</v>
      </c>
      <c r="F14093" s="40">
        <v>25861</v>
      </c>
      <c r="G14093" s="35">
        <f t="shared" si="220"/>
        <v>40721</v>
      </c>
      <c r="H14093" s="27">
        <v>23.999999999</v>
      </c>
      <c r="I14093" s="28">
        <v>319.27364</v>
      </c>
      <c r="J14093" s="28">
        <f>H14093/(INDEX(Installed_Capacity!$H$6:$S$11,MATCH(Source_Data!B14093,Installed_Capacity!$G$6:$G$11,0),MATCH(Source_Data!C14093,Installed_Capacity!$H$5:$S$5,0)))</f>
        <v>4.0336134452100839E-2</v>
      </c>
      <c r="K14093" s="29">
        <f>I14093/(INDEX(Installed_Capacity!$H$15:$S$20,MATCH(Source_Data!B14093,Installed_Capacity!$G$15:$G$20,0),MATCH(Source_Data!C14093,Installed_Capacity!$H$14:$S$14,0)))</f>
        <v>4.0001007311780537E-2</v>
      </c>
      <c r="L14093" s="21"/>
      <c r="M14093" s="2"/>
    </row>
    <row r="14094" spans="1:13" x14ac:dyDescent="0.25">
      <c r="A14094" s="17">
        <v>43323</v>
      </c>
      <c r="B14094" s="19">
        <v>2018</v>
      </c>
      <c r="C14094" s="19">
        <v>8</v>
      </c>
      <c r="D14094" s="19">
        <v>11</v>
      </c>
      <c r="E14094" s="19">
        <v>4</v>
      </c>
      <c r="F14094" s="40">
        <v>25433</v>
      </c>
      <c r="G14094" s="35">
        <f t="shared" si="220"/>
        <v>40721</v>
      </c>
      <c r="H14094" s="27">
        <v>53.999999998</v>
      </c>
      <c r="I14094" s="28">
        <v>399.08994999999999</v>
      </c>
      <c r="J14094" s="28">
        <f>H14094/(INDEX(Installed_Capacity!$H$6:$S$11,MATCH(Source_Data!B14094,Installed_Capacity!$G$6:$G$11,0),MATCH(Source_Data!C14094,Installed_Capacity!$H$5:$S$5,0)))</f>
        <v>9.0756302517647061E-2</v>
      </c>
      <c r="K14094" s="29">
        <f>I14094/(INDEX(Installed_Capacity!$H$15:$S$20,MATCH(Source_Data!B14094,Installed_Capacity!$G$15:$G$20,0),MATCH(Source_Data!C14094,Installed_Capacity!$H$14:$S$14,0)))</f>
        <v>5.0000996035902391E-2</v>
      </c>
      <c r="L14094" s="21"/>
      <c r="M14094" s="2"/>
    </row>
    <row r="14095" spans="1:13" x14ac:dyDescent="0.25">
      <c r="A14095" s="17">
        <v>43323</v>
      </c>
      <c r="B14095" s="19">
        <v>2018</v>
      </c>
      <c r="C14095" s="19">
        <v>8</v>
      </c>
      <c r="D14095" s="19">
        <v>11</v>
      </c>
      <c r="E14095" s="19">
        <v>5</v>
      </c>
      <c r="F14095" s="40">
        <v>25641</v>
      </c>
      <c r="G14095" s="35">
        <f t="shared" si="220"/>
        <v>40721</v>
      </c>
      <c r="H14095" s="27">
        <v>101.00000000199999</v>
      </c>
      <c r="I14095" s="28">
        <v>319.27364</v>
      </c>
      <c r="J14095" s="28">
        <f>H14095/(INDEX(Installed_Capacity!$H$6:$S$11,MATCH(Source_Data!B14095,Installed_Capacity!$G$6:$G$11,0),MATCH(Source_Data!C14095,Installed_Capacity!$H$5:$S$5,0)))</f>
        <v>0.16974789916302521</v>
      </c>
      <c r="K14095" s="29">
        <f>I14095/(INDEX(Installed_Capacity!$H$15:$S$20,MATCH(Source_Data!B14095,Installed_Capacity!$G$15:$G$20,0),MATCH(Source_Data!C14095,Installed_Capacity!$H$14:$S$14,0)))</f>
        <v>4.0001007311780537E-2</v>
      </c>
      <c r="L14095" s="21"/>
      <c r="M14095" s="2"/>
    </row>
    <row r="14096" spans="1:13" x14ac:dyDescent="0.25">
      <c r="A14096" s="17">
        <v>43323</v>
      </c>
      <c r="B14096" s="19">
        <v>2018</v>
      </c>
      <c r="C14096" s="19">
        <v>8</v>
      </c>
      <c r="D14096" s="19">
        <v>11</v>
      </c>
      <c r="E14096" s="19">
        <v>6</v>
      </c>
      <c r="F14096" s="40">
        <v>26025</v>
      </c>
      <c r="G14096" s="35">
        <f t="shared" si="220"/>
        <v>40721</v>
      </c>
      <c r="H14096" s="27">
        <v>225</v>
      </c>
      <c r="I14096" s="28">
        <v>79.824378999999993</v>
      </c>
      <c r="J14096" s="28">
        <f>H14096/(INDEX(Installed_Capacity!$H$6:$S$11,MATCH(Source_Data!B14096,Installed_Capacity!$G$6:$G$11,0),MATCH(Source_Data!C14096,Installed_Capacity!$H$5:$S$5,0)))</f>
        <v>0.37815126050420167</v>
      </c>
      <c r="K14096" s="29">
        <f>I14096/(INDEX(Installed_Capacity!$H$15:$S$20,MATCH(Source_Data!B14096,Installed_Capacity!$G$15:$G$20,0),MATCH(Source_Data!C14096,Installed_Capacity!$H$14:$S$14,0)))</f>
        <v>1.0000999669240907E-2</v>
      </c>
      <c r="L14096" s="21"/>
      <c r="M14096" s="2"/>
    </row>
    <row r="14097" spans="1:13" x14ac:dyDescent="0.25">
      <c r="A14097" s="17">
        <v>43323</v>
      </c>
      <c r="B14097" s="19">
        <v>2018</v>
      </c>
      <c r="C14097" s="19">
        <v>8</v>
      </c>
      <c r="D14097" s="19">
        <v>11</v>
      </c>
      <c r="E14097" s="19">
        <v>7</v>
      </c>
      <c r="F14097" s="40">
        <v>26942</v>
      </c>
      <c r="G14097" s="35">
        <f t="shared" si="220"/>
        <v>40721</v>
      </c>
      <c r="H14097" s="27">
        <v>176.00000000200001</v>
      </c>
      <c r="I14097" s="28">
        <v>7.9816399999999999E-3</v>
      </c>
      <c r="J14097" s="28">
        <f>H14097/(INDEX(Installed_Capacity!$H$6:$S$11,MATCH(Source_Data!B14097,Installed_Capacity!$G$6:$G$11,0),MATCH(Source_Data!C14097,Installed_Capacity!$H$5:$S$5,0)))</f>
        <v>0.29579831933109246</v>
      </c>
      <c r="K14097" s="29">
        <f>I14097/(INDEX(Installed_Capacity!$H$15:$S$20,MATCH(Source_Data!B14097,Installed_Capacity!$G$15:$G$20,0),MATCH(Source_Data!C14097,Installed_Capacity!$H$14:$S$14,0)))</f>
        <v>9.9999999999999995E-7</v>
      </c>
      <c r="L14097" s="21"/>
      <c r="M14097" s="2"/>
    </row>
    <row r="14098" spans="1:13" x14ac:dyDescent="0.25">
      <c r="A14098" s="17">
        <v>43323</v>
      </c>
      <c r="B14098" s="19">
        <v>2018</v>
      </c>
      <c r="C14098" s="19">
        <v>8</v>
      </c>
      <c r="D14098" s="19">
        <v>11</v>
      </c>
      <c r="E14098" s="19">
        <v>8</v>
      </c>
      <c r="F14098" s="40">
        <v>27859</v>
      </c>
      <c r="G14098" s="35">
        <f t="shared" si="220"/>
        <v>40721</v>
      </c>
      <c r="H14098" s="27">
        <v>126.999999997</v>
      </c>
      <c r="I14098" s="28">
        <v>7.9816399999999999E-3</v>
      </c>
      <c r="J14098" s="28">
        <f>H14098/(INDEX(Installed_Capacity!$H$6:$S$11,MATCH(Source_Data!B14098,Installed_Capacity!$G$6:$G$11,0),MATCH(Source_Data!C14098,Installed_Capacity!$H$5:$S$5,0)))</f>
        <v>0.2134453781462185</v>
      </c>
      <c r="K14098" s="29">
        <f>I14098/(INDEX(Installed_Capacity!$H$15:$S$20,MATCH(Source_Data!B14098,Installed_Capacity!$G$15:$G$20,0),MATCH(Source_Data!C14098,Installed_Capacity!$H$14:$S$14,0)))</f>
        <v>9.9999999999999995E-7</v>
      </c>
      <c r="L14098" s="21"/>
      <c r="M14098" s="2"/>
    </row>
    <row r="14099" spans="1:13" x14ac:dyDescent="0.25">
      <c r="A14099" s="17">
        <v>43323</v>
      </c>
      <c r="B14099" s="19">
        <v>2018</v>
      </c>
      <c r="C14099" s="19">
        <v>8</v>
      </c>
      <c r="D14099" s="19">
        <v>11</v>
      </c>
      <c r="E14099" s="19">
        <v>9</v>
      </c>
      <c r="F14099" s="40">
        <v>29321</v>
      </c>
      <c r="G14099" s="35">
        <f t="shared" si="220"/>
        <v>40721</v>
      </c>
      <c r="H14099" s="27">
        <v>124</v>
      </c>
      <c r="I14099" s="28">
        <v>7.9816399999999999E-3</v>
      </c>
      <c r="J14099" s="28">
        <f>H14099/(INDEX(Installed_Capacity!$H$6:$S$11,MATCH(Source_Data!B14099,Installed_Capacity!$G$6:$G$11,0),MATCH(Source_Data!C14099,Installed_Capacity!$H$5:$S$5,0)))</f>
        <v>0.20840336134453782</v>
      </c>
      <c r="K14099" s="29">
        <f>I14099/(INDEX(Installed_Capacity!$H$15:$S$20,MATCH(Source_Data!B14099,Installed_Capacity!$G$15:$G$20,0),MATCH(Source_Data!C14099,Installed_Capacity!$H$14:$S$14,0)))</f>
        <v>9.9999999999999995E-7</v>
      </c>
      <c r="L14099" s="21"/>
      <c r="M14099" s="2"/>
    </row>
    <row r="14100" spans="1:13" x14ac:dyDescent="0.25">
      <c r="A14100" s="17">
        <v>43323</v>
      </c>
      <c r="B14100" s="19">
        <v>2018</v>
      </c>
      <c r="C14100" s="19">
        <v>8</v>
      </c>
      <c r="D14100" s="19">
        <v>11</v>
      </c>
      <c r="E14100" s="19">
        <v>10</v>
      </c>
      <c r="F14100" s="40">
        <v>30904</v>
      </c>
      <c r="G14100" s="35">
        <f t="shared" si="220"/>
        <v>40721</v>
      </c>
      <c r="H14100" s="27">
        <v>181.00000000099999</v>
      </c>
      <c r="I14100" s="28">
        <v>7.9816399999999999E-3</v>
      </c>
      <c r="J14100" s="28">
        <f>H14100/(INDEX(Installed_Capacity!$H$6:$S$11,MATCH(Source_Data!B14100,Installed_Capacity!$G$6:$G$11,0),MATCH(Source_Data!C14100,Installed_Capacity!$H$5:$S$5,0)))</f>
        <v>0.30420168067394954</v>
      </c>
      <c r="K14100" s="29">
        <f>I14100/(INDEX(Installed_Capacity!$H$15:$S$20,MATCH(Source_Data!B14100,Installed_Capacity!$G$15:$G$20,0),MATCH(Source_Data!C14100,Installed_Capacity!$H$14:$S$14,0)))</f>
        <v>9.9999999999999995E-7</v>
      </c>
      <c r="L14100" s="21"/>
      <c r="M14100" s="2"/>
    </row>
    <row r="14101" spans="1:13" x14ac:dyDescent="0.25">
      <c r="A14101" s="17">
        <v>43323</v>
      </c>
      <c r="B14101" s="19">
        <v>2018</v>
      </c>
      <c r="C14101" s="19">
        <v>8</v>
      </c>
      <c r="D14101" s="19">
        <v>11</v>
      </c>
      <c r="E14101" s="19">
        <v>11</v>
      </c>
      <c r="F14101" s="40">
        <v>32495</v>
      </c>
      <c r="G14101" s="35">
        <f t="shared" si="220"/>
        <v>40721</v>
      </c>
      <c r="H14101" s="27">
        <v>214.000000003</v>
      </c>
      <c r="I14101" s="28">
        <v>638.53915999999992</v>
      </c>
      <c r="J14101" s="28">
        <f>H14101/(INDEX(Installed_Capacity!$H$6:$S$11,MATCH(Source_Data!B14101,Installed_Capacity!$G$6:$G$11,0),MATCH(Source_Data!C14101,Installed_Capacity!$H$5:$S$5,0)))</f>
        <v>0.35966386555126051</v>
      </c>
      <c r="K14101" s="29">
        <f>I14101/(INDEX(Installed_Capacity!$H$15:$S$20,MATCH(Source_Data!B14101,Installed_Capacity!$G$15:$G$20,0),MATCH(Source_Data!C14101,Installed_Capacity!$H$14:$S$14,0)))</f>
        <v>8.0000997288777728E-2</v>
      </c>
      <c r="L14101" s="21"/>
      <c r="M14101" s="2"/>
    </row>
    <row r="14102" spans="1:13" x14ac:dyDescent="0.25">
      <c r="A14102" s="17">
        <v>43323</v>
      </c>
      <c r="B14102" s="19">
        <v>2018</v>
      </c>
      <c r="C14102" s="19">
        <v>8</v>
      </c>
      <c r="D14102" s="19">
        <v>11</v>
      </c>
      <c r="E14102" s="19">
        <v>12</v>
      </c>
      <c r="F14102" s="40">
        <v>34427</v>
      </c>
      <c r="G14102" s="35">
        <f t="shared" si="220"/>
        <v>40721</v>
      </c>
      <c r="H14102" s="27">
        <v>149.99999999900001</v>
      </c>
      <c r="I14102" s="28">
        <v>319.27364</v>
      </c>
      <c r="J14102" s="28">
        <f>H14102/(INDEX(Installed_Capacity!$H$6:$S$11,MATCH(Source_Data!B14102,Installed_Capacity!$G$6:$G$11,0),MATCH(Source_Data!C14102,Installed_Capacity!$H$5:$S$5,0)))</f>
        <v>0.25210084033445379</v>
      </c>
      <c r="K14102" s="29">
        <f>I14102/(INDEX(Installed_Capacity!$H$15:$S$20,MATCH(Source_Data!B14102,Installed_Capacity!$G$15:$G$20,0),MATCH(Source_Data!C14102,Installed_Capacity!$H$14:$S$14,0)))</f>
        <v>4.0001007311780537E-2</v>
      </c>
      <c r="L14102" s="21"/>
      <c r="M14102" s="2"/>
    </row>
    <row r="14103" spans="1:13" x14ac:dyDescent="0.25">
      <c r="A14103" s="17">
        <v>43323</v>
      </c>
      <c r="B14103" s="19">
        <v>2018</v>
      </c>
      <c r="C14103" s="19">
        <v>8</v>
      </c>
      <c r="D14103" s="19">
        <v>11</v>
      </c>
      <c r="E14103" s="19">
        <v>13</v>
      </c>
      <c r="F14103" s="40">
        <v>36321</v>
      </c>
      <c r="G14103" s="35">
        <f t="shared" si="220"/>
        <v>40721</v>
      </c>
      <c r="H14103" s="27">
        <v>175</v>
      </c>
      <c r="I14103" s="28">
        <v>798.17186000000004</v>
      </c>
      <c r="J14103" s="28">
        <f>H14103/(INDEX(Installed_Capacity!$H$6:$S$11,MATCH(Source_Data!B14103,Installed_Capacity!$G$6:$G$11,0),MATCH(Source_Data!C14103,Installed_Capacity!$H$5:$S$5,0)))</f>
        <v>0.29411764705882354</v>
      </c>
      <c r="K14103" s="29">
        <f>I14103/(INDEX(Installed_Capacity!$H$15:$S$20,MATCH(Source_Data!B14103,Installed_Capacity!$G$15:$G$20,0),MATCH(Source_Data!C14103,Installed_Capacity!$H$14:$S$14,0)))</f>
        <v>0.10000098476002425</v>
      </c>
      <c r="L14103" s="21"/>
      <c r="M14103" s="2"/>
    </row>
    <row r="14104" spans="1:13" x14ac:dyDescent="0.25">
      <c r="A14104" s="17">
        <v>43323</v>
      </c>
      <c r="B14104" s="19">
        <v>2018</v>
      </c>
      <c r="C14104" s="19">
        <v>8</v>
      </c>
      <c r="D14104" s="19">
        <v>11</v>
      </c>
      <c r="E14104" s="19">
        <v>14</v>
      </c>
      <c r="F14104" s="40">
        <v>37982</v>
      </c>
      <c r="G14104" s="35">
        <f t="shared" si="220"/>
        <v>40721</v>
      </c>
      <c r="H14104" s="27">
        <v>295.99999999900001</v>
      </c>
      <c r="I14104" s="28">
        <v>1516.5200599999998</v>
      </c>
      <c r="J14104" s="28">
        <f>H14104/(INDEX(Installed_Capacity!$H$6:$S$11,MATCH(Source_Data!B14104,Installed_Capacity!$G$6:$G$11,0),MATCH(Source_Data!C14104,Installed_Capacity!$H$5:$S$5,0)))</f>
        <v>0.49747899159495801</v>
      </c>
      <c r="K14104" s="29">
        <f>I14104/(INDEX(Installed_Capacity!$H$15:$S$20,MATCH(Source_Data!B14104,Installed_Capacity!$G$15:$G$20,0),MATCH(Source_Data!C14104,Installed_Capacity!$H$14:$S$14,0)))</f>
        <v>0.19000105993254515</v>
      </c>
      <c r="L14104" s="21"/>
      <c r="M14104" s="2"/>
    </row>
    <row r="14105" spans="1:13" x14ac:dyDescent="0.25">
      <c r="A14105" s="17">
        <v>43323</v>
      </c>
      <c r="B14105" s="19">
        <v>2018</v>
      </c>
      <c r="C14105" s="19">
        <v>8</v>
      </c>
      <c r="D14105" s="19">
        <v>11</v>
      </c>
      <c r="E14105" s="19">
        <v>15</v>
      </c>
      <c r="F14105" s="40">
        <v>39323</v>
      </c>
      <c r="G14105" s="35">
        <f t="shared" si="220"/>
        <v>40721</v>
      </c>
      <c r="H14105" s="27">
        <v>207</v>
      </c>
      <c r="I14105" s="28">
        <v>3831.1959999999999</v>
      </c>
      <c r="J14105" s="28">
        <f>H14105/(INDEX(Installed_Capacity!$H$6:$S$11,MATCH(Source_Data!B14105,Installed_Capacity!$G$6:$G$11,0),MATCH(Source_Data!C14105,Installed_Capacity!$H$5:$S$5,0)))</f>
        <v>0.34789915966386553</v>
      </c>
      <c r="K14105" s="29">
        <f>I14105/(INDEX(Installed_Capacity!$H$15:$S$20,MATCH(Source_Data!B14105,Installed_Capacity!$G$15:$G$20,0),MATCH(Source_Data!C14105,Installed_Capacity!$H$14:$S$14,0)))</f>
        <v>0.48000110253030703</v>
      </c>
      <c r="L14105" s="21"/>
      <c r="M14105" s="2"/>
    </row>
    <row r="14106" spans="1:13" x14ac:dyDescent="0.25">
      <c r="A14106" s="17">
        <v>43323</v>
      </c>
      <c r="B14106" s="19">
        <v>2018</v>
      </c>
      <c r="C14106" s="19">
        <v>8</v>
      </c>
      <c r="D14106" s="19">
        <v>11</v>
      </c>
      <c r="E14106" s="19">
        <v>16</v>
      </c>
      <c r="F14106" s="40">
        <v>40244</v>
      </c>
      <c r="G14106" s="35">
        <f t="shared" si="220"/>
        <v>40721</v>
      </c>
      <c r="H14106" s="27">
        <v>208.99999999900001</v>
      </c>
      <c r="I14106" s="28">
        <v>5188.0744999999997</v>
      </c>
      <c r="J14106" s="28">
        <f>H14106/(INDEX(Installed_Capacity!$H$6:$S$11,MATCH(Source_Data!B14106,Installed_Capacity!$G$6:$G$11,0),MATCH(Source_Data!C14106,Installed_Capacity!$H$5:$S$5,0)))</f>
        <v>0.35126050420000005</v>
      </c>
      <c r="K14106" s="29">
        <f>I14106/(INDEX(Installed_Capacity!$H$15:$S$20,MATCH(Source_Data!B14106,Installed_Capacity!$G$15:$G$20,0),MATCH(Source_Data!C14106,Installed_Capacity!$H$14:$S$14,0)))</f>
        <v>0.65000106494404652</v>
      </c>
      <c r="L14106" s="21"/>
      <c r="M14106" s="2"/>
    </row>
    <row r="14107" spans="1:13" x14ac:dyDescent="0.25">
      <c r="A14107" s="17">
        <v>43323</v>
      </c>
      <c r="B14107" s="19">
        <v>2018</v>
      </c>
      <c r="C14107" s="19">
        <v>8</v>
      </c>
      <c r="D14107" s="19">
        <v>11</v>
      </c>
      <c r="E14107" s="19">
        <v>17</v>
      </c>
      <c r="F14107" s="40">
        <v>40721</v>
      </c>
      <c r="G14107" s="35">
        <f t="shared" si="220"/>
        <v>40721</v>
      </c>
      <c r="H14107" s="27">
        <v>213.999999995</v>
      </c>
      <c r="I14107" s="28">
        <v>6624.7695000000003</v>
      </c>
      <c r="J14107" s="28">
        <f>H14107/(INDEX(Installed_Capacity!$H$6:$S$11,MATCH(Source_Data!B14107,Installed_Capacity!$G$6:$G$11,0),MATCH(Source_Data!C14107,Installed_Capacity!$H$5:$S$5,0)))</f>
        <v>0.3596638655378151</v>
      </c>
      <c r="K14107" s="29">
        <f>I14107/(INDEX(Installed_Capacity!$H$15:$S$20,MATCH(Source_Data!B14107,Installed_Capacity!$G$15:$G$20,0),MATCH(Source_Data!C14107,Installed_Capacity!$H$14:$S$14,0)))</f>
        <v>0.83000103988653962</v>
      </c>
      <c r="L14107" s="21"/>
      <c r="M14107" s="2"/>
    </row>
    <row r="14108" spans="1:13" x14ac:dyDescent="0.25">
      <c r="A14108" s="17">
        <v>43323</v>
      </c>
      <c r="B14108" s="19">
        <v>2018</v>
      </c>
      <c r="C14108" s="19">
        <v>8</v>
      </c>
      <c r="D14108" s="19">
        <v>11</v>
      </c>
      <c r="E14108" s="19">
        <v>18</v>
      </c>
      <c r="F14108" s="40">
        <v>40215</v>
      </c>
      <c r="G14108" s="35">
        <f t="shared" si="220"/>
        <v>40721</v>
      </c>
      <c r="H14108" s="27">
        <v>203.99999999600001</v>
      </c>
      <c r="I14108" s="28">
        <v>6624.7695000000003</v>
      </c>
      <c r="J14108" s="28">
        <f>H14108/(INDEX(Installed_Capacity!$H$6:$S$11,MATCH(Source_Data!B14108,Installed_Capacity!$G$6:$G$11,0),MATCH(Source_Data!C14108,Installed_Capacity!$H$5:$S$5,0)))</f>
        <v>0.34285714285042018</v>
      </c>
      <c r="K14108" s="29">
        <f>I14108/(INDEX(Installed_Capacity!$H$15:$S$20,MATCH(Source_Data!B14108,Installed_Capacity!$G$15:$G$20,0),MATCH(Source_Data!C14108,Installed_Capacity!$H$14:$S$14,0)))</f>
        <v>0.83000103988653962</v>
      </c>
      <c r="L14108" s="21"/>
      <c r="M14108" s="2"/>
    </row>
    <row r="14109" spans="1:13" x14ac:dyDescent="0.25">
      <c r="A14109" s="17">
        <v>43323</v>
      </c>
      <c r="B14109" s="19">
        <v>2018</v>
      </c>
      <c r="C14109" s="19">
        <v>8</v>
      </c>
      <c r="D14109" s="19">
        <v>11</v>
      </c>
      <c r="E14109" s="19">
        <v>19</v>
      </c>
      <c r="F14109" s="40">
        <v>38902</v>
      </c>
      <c r="G14109" s="35">
        <f t="shared" si="220"/>
        <v>40721</v>
      </c>
      <c r="H14109" s="27">
        <v>121.000000001</v>
      </c>
      <c r="I14109" s="28">
        <v>6465.1364999999996</v>
      </c>
      <c r="J14109" s="28">
        <f>H14109/(INDEX(Installed_Capacity!$H$6:$S$11,MATCH(Source_Data!B14109,Installed_Capacity!$G$6:$G$11,0),MATCH(Source_Data!C14109,Installed_Capacity!$H$5:$S$5,0)))</f>
        <v>0.20336134453949581</v>
      </c>
      <c r="K14109" s="29">
        <f>I14109/(INDEX(Installed_Capacity!$H$15:$S$20,MATCH(Source_Data!B14109,Installed_Capacity!$G$15:$G$20,0),MATCH(Source_Data!C14109,Installed_Capacity!$H$14:$S$14,0)))</f>
        <v>0.81000101482903253</v>
      </c>
      <c r="L14109" s="21"/>
      <c r="M14109" s="2"/>
    </row>
    <row r="14110" spans="1:13" x14ac:dyDescent="0.25">
      <c r="A14110" s="17">
        <v>43323</v>
      </c>
      <c r="B14110" s="19">
        <v>2018</v>
      </c>
      <c r="C14110" s="19">
        <v>8</v>
      </c>
      <c r="D14110" s="19">
        <v>11</v>
      </c>
      <c r="E14110" s="19">
        <v>20</v>
      </c>
      <c r="F14110" s="40">
        <v>38078</v>
      </c>
      <c r="G14110" s="35">
        <f t="shared" si="220"/>
        <v>40721</v>
      </c>
      <c r="H14110" s="27">
        <v>53.999999999000003</v>
      </c>
      <c r="I14110" s="28">
        <v>5188.0744999999997</v>
      </c>
      <c r="J14110" s="28">
        <f>H14110/(INDEX(Installed_Capacity!$H$6:$S$11,MATCH(Source_Data!B14110,Installed_Capacity!$G$6:$G$11,0),MATCH(Source_Data!C14110,Installed_Capacity!$H$5:$S$5,0)))</f>
        <v>9.0756302519327731E-2</v>
      </c>
      <c r="K14110" s="29">
        <f>I14110/(INDEX(Installed_Capacity!$H$15:$S$20,MATCH(Source_Data!B14110,Installed_Capacity!$G$15:$G$20,0),MATCH(Source_Data!C14110,Installed_Capacity!$H$14:$S$14,0)))</f>
        <v>0.65000106494404652</v>
      </c>
      <c r="L14110" s="21"/>
      <c r="M14110" s="2"/>
    </row>
    <row r="14111" spans="1:13" x14ac:dyDescent="0.25">
      <c r="A14111" s="17">
        <v>43323</v>
      </c>
      <c r="B14111" s="19">
        <v>2018</v>
      </c>
      <c r="C14111" s="19">
        <v>8</v>
      </c>
      <c r="D14111" s="19">
        <v>11</v>
      </c>
      <c r="E14111" s="19">
        <v>21</v>
      </c>
      <c r="F14111" s="40">
        <v>36276</v>
      </c>
      <c r="G14111" s="35">
        <f t="shared" si="220"/>
        <v>40721</v>
      </c>
      <c r="H14111" s="27">
        <v>25.999999998</v>
      </c>
      <c r="I14111" s="28">
        <v>2474.3161</v>
      </c>
      <c r="J14111" s="28">
        <f>H14111/(INDEX(Installed_Capacity!$H$6:$S$11,MATCH(Source_Data!B14111,Installed_Capacity!$G$6:$G$11,0),MATCH(Source_Data!C14111,Installed_Capacity!$H$5:$S$5,0)))</f>
        <v>4.3697478988235297E-2</v>
      </c>
      <c r="K14111" s="29">
        <f>I14111/(INDEX(Installed_Capacity!$H$15:$S$20,MATCH(Source_Data!B14111,Installed_Capacity!$G$15:$G$20,0),MATCH(Source_Data!C14111,Installed_Capacity!$H$14:$S$14,0)))</f>
        <v>0.31000096471401867</v>
      </c>
      <c r="L14111" s="21"/>
      <c r="M14111" s="2"/>
    </row>
    <row r="14112" spans="1:13" x14ac:dyDescent="0.25">
      <c r="A14112" s="17">
        <v>43323</v>
      </c>
      <c r="B14112" s="19">
        <v>2018</v>
      </c>
      <c r="C14112" s="19">
        <v>8</v>
      </c>
      <c r="D14112" s="19">
        <v>11</v>
      </c>
      <c r="E14112" s="19">
        <v>22</v>
      </c>
      <c r="F14112" s="40">
        <v>33780</v>
      </c>
      <c r="G14112" s="35">
        <f t="shared" si="220"/>
        <v>40721</v>
      </c>
      <c r="H14112" s="27">
        <v>9.0000000010000001</v>
      </c>
      <c r="I14112" s="28">
        <v>319.27364</v>
      </c>
      <c r="J14112" s="28">
        <f>H14112/(INDEX(Installed_Capacity!$H$6:$S$11,MATCH(Source_Data!B14112,Installed_Capacity!$G$6:$G$11,0),MATCH(Source_Data!C14112,Installed_Capacity!$H$5:$S$5,0)))</f>
        <v>1.512605042184874E-2</v>
      </c>
      <c r="K14112" s="29">
        <f>I14112/(INDEX(Installed_Capacity!$H$15:$S$20,MATCH(Source_Data!B14112,Installed_Capacity!$G$15:$G$20,0),MATCH(Source_Data!C14112,Installed_Capacity!$H$14:$S$14,0)))</f>
        <v>4.0001007311780537E-2</v>
      </c>
      <c r="L14112" s="21"/>
      <c r="M14112" s="2"/>
    </row>
    <row r="14113" spans="1:13" x14ac:dyDescent="0.25">
      <c r="A14113" s="17">
        <v>43323</v>
      </c>
      <c r="B14113" s="19">
        <v>2018</v>
      </c>
      <c r="C14113" s="19">
        <v>8</v>
      </c>
      <c r="D14113" s="19">
        <v>11</v>
      </c>
      <c r="E14113" s="19">
        <v>23</v>
      </c>
      <c r="F14113" s="40">
        <v>31197</v>
      </c>
      <c r="G14113" s="35">
        <f t="shared" si="220"/>
        <v>40721</v>
      </c>
      <c r="H14113" s="27">
        <v>0</v>
      </c>
      <c r="I14113" s="28">
        <v>1117.43786</v>
      </c>
      <c r="J14113" s="28">
        <f>H14113/(INDEX(Installed_Capacity!$H$6:$S$11,MATCH(Source_Data!B14113,Installed_Capacity!$G$6:$G$11,0),MATCH(Source_Data!C14113,Installed_Capacity!$H$5:$S$5,0)))</f>
        <v>0</v>
      </c>
      <c r="K14113" s="29">
        <f>I14113/(INDEX(Installed_Capacity!$H$15:$S$20,MATCH(Source_Data!B14113,Installed_Capacity!$G$15:$G$20,0),MATCH(Source_Data!C14113,Installed_Capacity!$H$14:$S$14,0)))</f>
        <v>0.1400010348750382</v>
      </c>
      <c r="L14113" s="21"/>
      <c r="M14113" s="2"/>
    </row>
    <row r="14114" spans="1:13" x14ac:dyDescent="0.25">
      <c r="A14114" s="17">
        <v>43323</v>
      </c>
      <c r="B14114" s="19">
        <v>2018</v>
      </c>
      <c r="C14114" s="19">
        <v>8</v>
      </c>
      <c r="D14114" s="19">
        <v>11</v>
      </c>
      <c r="E14114" s="19">
        <v>24</v>
      </c>
      <c r="F14114" s="40">
        <v>28890</v>
      </c>
      <c r="G14114" s="35">
        <f t="shared" si="220"/>
        <v>40721</v>
      </c>
      <c r="H14114" s="27">
        <v>0.99999999799999995</v>
      </c>
      <c r="I14114" s="28">
        <v>1356.88705</v>
      </c>
      <c r="J14114" s="28">
        <f>H14114/(INDEX(Installed_Capacity!$H$6:$S$11,MATCH(Source_Data!B14114,Installed_Capacity!$G$6:$G$11,0),MATCH(Source_Data!C14114,Installed_Capacity!$H$5:$S$5,0)))</f>
        <v>1.6806722655462185E-3</v>
      </c>
      <c r="K14114" s="29">
        <f>I14114/(INDEX(Installed_Capacity!$H$15:$S$20,MATCH(Source_Data!B14114,Installed_Capacity!$G$15:$G$20,0),MATCH(Source_Data!C14114,Installed_Capacity!$H$14:$S$14,0)))</f>
        <v>0.17000103362216287</v>
      </c>
      <c r="L14114" s="21"/>
      <c r="M14114" s="2"/>
    </row>
    <row r="14115" spans="1:13" x14ac:dyDescent="0.25">
      <c r="A14115" s="17">
        <v>43324</v>
      </c>
      <c r="B14115" s="19">
        <v>2018</v>
      </c>
      <c r="C14115" s="19">
        <v>8</v>
      </c>
      <c r="D14115" s="19">
        <v>12</v>
      </c>
      <c r="E14115" s="19">
        <v>1</v>
      </c>
      <c r="F14115" s="40">
        <v>27382</v>
      </c>
      <c r="G14115" s="35">
        <f t="shared" si="220"/>
        <v>39156</v>
      </c>
      <c r="H14115" s="27">
        <v>3.9999999979999998</v>
      </c>
      <c r="I14115" s="28">
        <v>718.35565999999994</v>
      </c>
      <c r="J14115" s="28">
        <f>H14115/(INDEX(Installed_Capacity!$H$6:$S$11,MATCH(Source_Data!B14115,Installed_Capacity!$G$6:$G$11,0),MATCH(Source_Data!C14115,Installed_Capacity!$H$5:$S$5,0)))</f>
        <v>6.7226890722689074E-3</v>
      </c>
      <c r="K14115" s="29">
        <f>I14115/(INDEX(Installed_Capacity!$H$15:$S$20,MATCH(Source_Data!B14115,Installed_Capacity!$G$15:$G$20,0),MATCH(Source_Data!C14115,Installed_Capacity!$H$14:$S$14,0)))</f>
        <v>9.000100981753123E-2</v>
      </c>
      <c r="L14115" s="21"/>
      <c r="M14115" s="2"/>
    </row>
    <row r="14116" spans="1:13" x14ac:dyDescent="0.25">
      <c r="A14116" s="17">
        <v>43324</v>
      </c>
      <c r="B14116" s="19">
        <v>2018</v>
      </c>
      <c r="C14116" s="19">
        <v>8</v>
      </c>
      <c r="D14116" s="19">
        <v>12</v>
      </c>
      <c r="E14116" s="19">
        <v>2</v>
      </c>
      <c r="F14116" s="40">
        <v>26319</v>
      </c>
      <c r="G14116" s="35">
        <f t="shared" si="220"/>
        <v>39156</v>
      </c>
      <c r="H14116" s="27">
        <v>0</v>
      </c>
      <c r="I14116" s="28">
        <v>239.45715000000001</v>
      </c>
      <c r="J14116" s="28">
        <f>H14116/(INDEX(Installed_Capacity!$H$6:$S$11,MATCH(Source_Data!B14116,Installed_Capacity!$G$6:$G$11,0),MATCH(Source_Data!C14116,Installed_Capacity!$H$5:$S$5,0)))</f>
        <v>0</v>
      </c>
      <c r="K14116" s="29">
        <f>I14116/(INDEX(Installed_Capacity!$H$15:$S$20,MATCH(Source_Data!B14116,Installed_Capacity!$G$15:$G$20,0),MATCH(Source_Data!C14116,Installed_Capacity!$H$14:$S$14,0)))</f>
        <v>3.0000996035902398E-2</v>
      </c>
      <c r="L14116" s="21"/>
      <c r="M14116" s="2"/>
    </row>
    <row r="14117" spans="1:13" x14ac:dyDescent="0.25">
      <c r="A14117" s="17">
        <v>43324</v>
      </c>
      <c r="B14117" s="19">
        <v>2018</v>
      </c>
      <c r="C14117" s="19">
        <v>8</v>
      </c>
      <c r="D14117" s="19">
        <v>12</v>
      </c>
      <c r="E14117" s="19">
        <v>3</v>
      </c>
      <c r="F14117" s="40">
        <v>25578</v>
      </c>
      <c r="G14117" s="35">
        <f t="shared" si="220"/>
        <v>39156</v>
      </c>
      <c r="H14117" s="27">
        <v>0.99999999900000003</v>
      </c>
      <c r="I14117" s="28">
        <v>7.9816399999999999E-3</v>
      </c>
      <c r="J14117" s="28">
        <f>H14117/(INDEX(Installed_Capacity!$H$6:$S$11,MATCH(Source_Data!B14117,Installed_Capacity!$G$6:$G$11,0),MATCH(Source_Data!C14117,Installed_Capacity!$H$5:$S$5,0)))</f>
        <v>1.6806722672268908E-3</v>
      </c>
      <c r="K14117" s="29">
        <f>I14117/(INDEX(Installed_Capacity!$H$15:$S$20,MATCH(Source_Data!B14117,Installed_Capacity!$G$15:$G$20,0),MATCH(Source_Data!C14117,Installed_Capacity!$H$14:$S$14,0)))</f>
        <v>9.9999999999999995E-7</v>
      </c>
      <c r="L14117" s="21"/>
      <c r="M14117" s="2"/>
    </row>
    <row r="14118" spans="1:13" x14ac:dyDescent="0.25">
      <c r="A14118" s="17">
        <v>43324</v>
      </c>
      <c r="B14118" s="19">
        <v>2018</v>
      </c>
      <c r="C14118" s="19">
        <v>8</v>
      </c>
      <c r="D14118" s="19">
        <v>12</v>
      </c>
      <c r="E14118" s="19">
        <v>4</v>
      </c>
      <c r="F14118" s="40">
        <v>25080</v>
      </c>
      <c r="G14118" s="35">
        <f t="shared" si="220"/>
        <v>39156</v>
      </c>
      <c r="H14118" s="27">
        <v>0</v>
      </c>
      <c r="I14118" s="28">
        <v>7.9816399999999999E-3</v>
      </c>
      <c r="J14118" s="28">
        <f>H14118/(INDEX(Installed_Capacity!$H$6:$S$11,MATCH(Source_Data!B14118,Installed_Capacity!$G$6:$G$11,0),MATCH(Source_Data!C14118,Installed_Capacity!$H$5:$S$5,0)))</f>
        <v>0</v>
      </c>
      <c r="K14118" s="29">
        <f>I14118/(INDEX(Installed_Capacity!$H$15:$S$20,MATCH(Source_Data!B14118,Installed_Capacity!$G$15:$G$20,0),MATCH(Source_Data!C14118,Installed_Capacity!$H$14:$S$14,0)))</f>
        <v>9.9999999999999995E-7</v>
      </c>
      <c r="L14118" s="21"/>
      <c r="M14118" s="2"/>
    </row>
    <row r="14119" spans="1:13" x14ac:dyDescent="0.25">
      <c r="A14119" s="17">
        <v>43324</v>
      </c>
      <c r="B14119" s="19">
        <v>2018</v>
      </c>
      <c r="C14119" s="19">
        <v>8</v>
      </c>
      <c r="D14119" s="19">
        <v>12</v>
      </c>
      <c r="E14119" s="19">
        <v>5</v>
      </c>
      <c r="F14119" s="40">
        <v>25161</v>
      </c>
      <c r="G14119" s="35">
        <f t="shared" si="220"/>
        <v>39156</v>
      </c>
      <c r="H14119" s="27">
        <v>0</v>
      </c>
      <c r="I14119" s="28">
        <v>7.9816399999999999E-3</v>
      </c>
      <c r="J14119" s="28">
        <f>H14119/(INDEX(Installed_Capacity!$H$6:$S$11,MATCH(Source_Data!B14119,Installed_Capacity!$G$6:$G$11,0),MATCH(Source_Data!C14119,Installed_Capacity!$H$5:$S$5,0)))</f>
        <v>0</v>
      </c>
      <c r="K14119" s="29">
        <f>I14119/(INDEX(Installed_Capacity!$H$15:$S$20,MATCH(Source_Data!B14119,Installed_Capacity!$G$15:$G$20,0),MATCH(Source_Data!C14119,Installed_Capacity!$H$14:$S$14,0)))</f>
        <v>9.9999999999999995E-7</v>
      </c>
      <c r="L14119" s="21"/>
      <c r="M14119" s="2"/>
    </row>
    <row r="14120" spans="1:13" x14ac:dyDescent="0.25">
      <c r="A14120" s="17">
        <v>43324</v>
      </c>
      <c r="B14120" s="19">
        <v>2018</v>
      </c>
      <c r="C14120" s="19">
        <v>8</v>
      </c>
      <c r="D14120" s="19">
        <v>12</v>
      </c>
      <c r="E14120" s="19">
        <v>6</v>
      </c>
      <c r="F14120" s="40">
        <v>25141</v>
      </c>
      <c r="G14120" s="35">
        <f t="shared" si="220"/>
        <v>39156</v>
      </c>
      <c r="H14120" s="27">
        <v>0</v>
      </c>
      <c r="I14120" s="28">
        <v>79.824378999999993</v>
      </c>
      <c r="J14120" s="28">
        <f>H14120/(INDEX(Installed_Capacity!$H$6:$S$11,MATCH(Source_Data!B14120,Installed_Capacity!$G$6:$G$11,0),MATCH(Source_Data!C14120,Installed_Capacity!$H$5:$S$5,0)))</f>
        <v>0</v>
      </c>
      <c r="K14120" s="29">
        <f>I14120/(INDEX(Installed_Capacity!$H$15:$S$20,MATCH(Source_Data!B14120,Installed_Capacity!$G$15:$G$20,0),MATCH(Source_Data!C14120,Installed_Capacity!$H$14:$S$14,0)))</f>
        <v>1.0000999669240907E-2</v>
      </c>
      <c r="L14120" s="21"/>
      <c r="M14120" s="2"/>
    </row>
    <row r="14121" spans="1:13" x14ac:dyDescent="0.25">
      <c r="A14121" s="17">
        <v>43324</v>
      </c>
      <c r="B14121" s="19">
        <v>2018</v>
      </c>
      <c r="C14121" s="19">
        <v>8</v>
      </c>
      <c r="D14121" s="19">
        <v>12</v>
      </c>
      <c r="E14121" s="19">
        <v>7</v>
      </c>
      <c r="F14121" s="40">
        <v>25811</v>
      </c>
      <c r="G14121" s="35">
        <f t="shared" si="220"/>
        <v>39156</v>
      </c>
      <c r="H14121" s="27">
        <v>0</v>
      </c>
      <c r="I14121" s="28">
        <v>79.824378999999993</v>
      </c>
      <c r="J14121" s="28">
        <f>H14121/(INDEX(Installed_Capacity!$H$6:$S$11,MATCH(Source_Data!B14121,Installed_Capacity!$G$6:$G$11,0),MATCH(Source_Data!C14121,Installed_Capacity!$H$5:$S$5,0)))</f>
        <v>0</v>
      </c>
      <c r="K14121" s="29">
        <f>I14121/(INDEX(Installed_Capacity!$H$15:$S$20,MATCH(Source_Data!B14121,Installed_Capacity!$G$15:$G$20,0),MATCH(Source_Data!C14121,Installed_Capacity!$H$14:$S$14,0)))</f>
        <v>1.0000999669240907E-2</v>
      </c>
      <c r="L14121" s="21"/>
      <c r="M14121" s="2"/>
    </row>
    <row r="14122" spans="1:13" x14ac:dyDescent="0.25">
      <c r="A14122" s="17">
        <v>43324</v>
      </c>
      <c r="B14122" s="19">
        <v>2018</v>
      </c>
      <c r="C14122" s="19">
        <v>8</v>
      </c>
      <c r="D14122" s="19">
        <v>12</v>
      </c>
      <c r="E14122" s="19">
        <v>8</v>
      </c>
      <c r="F14122" s="40">
        <v>26806</v>
      </c>
      <c r="G14122" s="35">
        <f t="shared" si="220"/>
        <v>39156</v>
      </c>
      <c r="H14122" s="27">
        <v>0</v>
      </c>
      <c r="I14122" s="28">
        <v>7.9816399999999999E-3</v>
      </c>
      <c r="J14122" s="28">
        <f>H14122/(INDEX(Installed_Capacity!$H$6:$S$11,MATCH(Source_Data!B14122,Installed_Capacity!$G$6:$G$11,0),MATCH(Source_Data!C14122,Installed_Capacity!$H$5:$S$5,0)))</f>
        <v>0</v>
      </c>
      <c r="K14122" s="29">
        <f>I14122/(INDEX(Installed_Capacity!$H$15:$S$20,MATCH(Source_Data!B14122,Installed_Capacity!$G$15:$G$20,0),MATCH(Source_Data!C14122,Installed_Capacity!$H$14:$S$14,0)))</f>
        <v>9.9999999999999995E-7</v>
      </c>
      <c r="L14122" s="21"/>
      <c r="M14122" s="2"/>
    </row>
    <row r="14123" spans="1:13" x14ac:dyDescent="0.25">
      <c r="A14123" s="17">
        <v>43324</v>
      </c>
      <c r="B14123" s="19">
        <v>2018</v>
      </c>
      <c r="C14123" s="19">
        <v>8</v>
      </c>
      <c r="D14123" s="19">
        <v>12</v>
      </c>
      <c r="E14123" s="19">
        <v>9</v>
      </c>
      <c r="F14123" s="40">
        <v>27977</v>
      </c>
      <c r="G14123" s="35">
        <f t="shared" si="220"/>
        <v>39156</v>
      </c>
      <c r="H14123" s="27">
        <v>0</v>
      </c>
      <c r="I14123" s="28">
        <v>7.9816399999999999E-3</v>
      </c>
      <c r="J14123" s="28">
        <f>H14123/(INDEX(Installed_Capacity!$H$6:$S$11,MATCH(Source_Data!B14123,Installed_Capacity!$G$6:$G$11,0),MATCH(Source_Data!C14123,Installed_Capacity!$H$5:$S$5,0)))</f>
        <v>0</v>
      </c>
      <c r="K14123" s="29">
        <f>I14123/(INDEX(Installed_Capacity!$H$15:$S$20,MATCH(Source_Data!B14123,Installed_Capacity!$G$15:$G$20,0),MATCH(Source_Data!C14123,Installed_Capacity!$H$14:$S$14,0)))</f>
        <v>9.9999999999999995E-7</v>
      </c>
      <c r="L14123" s="21"/>
      <c r="M14123" s="2"/>
    </row>
    <row r="14124" spans="1:13" x14ac:dyDescent="0.25">
      <c r="A14124" s="17">
        <v>43324</v>
      </c>
      <c r="B14124" s="19">
        <v>2018</v>
      </c>
      <c r="C14124" s="19">
        <v>8</v>
      </c>
      <c r="D14124" s="19">
        <v>12</v>
      </c>
      <c r="E14124" s="19">
        <v>10</v>
      </c>
      <c r="F14124" s="40">
        <v>29382</v>
      </c>
      <c r="G14124" s="35">
        <f t="shared" si="220"/>
        <v>39156</v>
      </c>
      <c r="H14124" s="27">
        <v>0</v>
      </c>
      <c r="I14124" s="28">
        <v>7.9816399999999999E-3</v>
      </c>
      <c r="J14124" s="28">
        <f>H14124/(INDEX(Installed_Capacity!$H$6:$S$11,MATCH(Source_Data!B14124,Installed_Capacity!$G$6:$G$11,0),MATCH(Source_Data!C14124,Installed_Capacity!$H$5:$S$5,0)))</f>
        <v>0</v>
      </c>
      <c r="K14124" s="29">
        <f>I14124/(INDEX(Installed_Capacity!$H$15:$S$20,MATCH(Source_Data!B14124,Installed_Capacity!$G$15:$G$20,0),MATCH(Source_Data!C14124,Installed_Capacity!$H$14:$S$14,0)))</f>
        <v>9.9999999999999995E-7</v>
      </c>
      <c r="L14124" s="21"/>
      <c r="M14124" s="2"/>
    </row>
    <row r="14125" spans="1:13" x14ac:dyDescent="0.25">
      <c r="A14125" s="17">
        <v>43324</v>
      </c>
      <c r="B14125" s="19">
        <v>2018</v>
      </c>
      <c r="C14125" s="19">
        <v>8</v>
      </c>
      <c r="D14125" s="19">
        <v>12</v>
      </c>
      <c r="E14125" s="19">
        <v>11</v>
      </c>
      <c r="F14125" s="40">
        <v>31091</v>
      </c>
      <c r="G14125" s="35">
        <f t="shared" si="220"/>
        <v>39156</v>
      </c>
      <c r="H14125" s="27">
        <v>3</v>
      </c>
      <c r="I14125" s="28">
        <v>7.9816399999999999E-3</v>
      </c>
      <c r="J14125" s="28">
        <f>H14125/(INDEX(Installed_Capacity!$H$6:$S$11,MATCH(Source_Data!B14125,Installed_Capacity!$G$6:$G$11,0),MATCH(Source_Data!C14125,Installed_Capacity!$H$5:$S$5,0)))</f>
        <v>5.0420168067226894E-3</v>
      </c>
      <c r="K14125" s="29">
        <f>I14125/(INDEX(Installed_Capacity!$H$15:$S$20,MATCH(Source_Data!B14125,Installed_Capacity!$G$15:$G$20,0),MATCH(Source_Data!C14125,Installed_Capacity!$H$14:$S$14,0)))</f>
        <v>9.9999999999999995E-7</v>
      </c>
      <c r="L14125" s="21"/>
      <c r="M14125" s="2"/>
    </row>
    <row r="14126" spans="1:13" x14ac:dyDescent="0.25">
      <c r="A14126" s="17">
        <v>43324</v>
      </c>
      <c r="B14126" s="19">
        <v>2018</v>
      </c>
      <c r="C14126" s="19">
        <v>8</v>
      </c>
      <c r="D14126" s="19">
        <v>12</v>
      </c>
      <c r="E14126" s="19">
        <v>12</v>
      </c>
      <c r="F14126" s="40">
        <v>32563</v>
      </c>
      <c r="G14126" s="35">
        <f t="shared" si="220"/>
        <v>39156</v>
      </c>
      <c r="H14126" s="27">
        <v>1.9999999989999999</v>
      </c>
      <c r="I14126" s="28">
        <v>7.9816399999999999E-3</v>
      </c>
      <c r="J14126" s="28">
        <f>H14126/(INDEX(Installed_Capacity!$H$6:$S$11,MATCH(Source_Data!B14126,Installed_Capacity!$G$6:$G$11,0),MATCH(Source_Data!C14126,Installed_Capacity!$H$5:$S$5,0)))</f>
        <v>3.3613445361344537E-3</v>
      </c>
      <c r="K14126" s="29">
        <f>I14126/(INDEX(Installed_Capacity!$H$15:$S$20,MATCH(Source_Data!B14126,Installed_Capacity!$G$15:$G$20,0),MATCH(Source_Data!C14126,Installed_Capacity!$H$14:$S$14,0)))</f>
        <v>9.9999999999999995E-7</v>
      </c>
      <c r="L14126" s="21"/>
      <c r="M14126" s="2"/>
    </row>
    <row r="14127" spans="1:13" x14ac:dyDescent="0.25">
      <c r="A14127" s="17">
        <v>43324</v>
      </c>
      <c r="B14127" s="19">
        <v>2018</v>
      </c>
      <c r="C14127" s="19">
        <v>8</v>
      </c>
      <c r="D14127" s="19">
        <v>12</v>
      </c>
      <c r="E14127" s="19">
        <v>13</v>
      </c>
      <c r="F14127" s="40">
        <v>34136</v>
      </c>
      <c r="G14127" s="35">
        <f t="shared" si="220"/>
        <v>39156</v>
      </c>
      <c r="H14127" s="27">
        <v>9.0000000040000003</v>
      </c>
      <c r="I14127" s="28">
        <v>7.9816399999999999E-3</v>
      </c>
      <c r="J14127" s="28">
        <f>H14127/(INDEX(Installed_Capacity!$H$6:$S$11,MATCH(Source_Data!B14127,Installed_Capacity!$G$6:$G$11,0),MATCH(Source_Data!C14127,Installed_Capacity!$H$5:$S$5,0)))</f>
        <v>1.5126050426890757E-2</v>
      </c>
      <c r="K14127" s="29">
        <f>I14127/(INDEX(Installed_Capacity!$H$15:$S$20,MATCH(Source_Data!B14127,Installed_Capacity!$G$15:$G$20,0),MATCH(Source_Data!C14127,Installed_Capacity!$H$14:$S$14,0)))</f>
        <v>9.9999999999999995E-7</v>
      </c>
      <c r="L14127" s="21"/>
      <c r="M14127" s="2"/>
    </row>
    <row r="14128" spans="1:13" x14ac:dyDescent="0.25">
      <c r="A14128" s="17">
        <v>43324</v>
      </c>
      <c r="B14128" s="19">
        <v>2018</v>
      </c>
      <c r="C14128" s="19">
        <v>8</v>
      </c>
      <c r="D14128" s="19">
        <v>12</v>
      </c>
      <c r="E14128" s="19">
        <v>14</v>
      </c>
      <c r="F14128" s="40">
        <v>35886</v>
      </c>
      <c r="G14128" s="35">
        <f t="shared" si="220"/>
        <v>39156</v>
      </c>
      <c r="H14128" s="27">
        <v>15.000000002</v>
      </c>
      <c r="I14128" s="28">
        <v>7.9816399999999999E-3</v>
      </c>
      <c r="J14128" s="28">
        <f>H14128/(INDEX(Installed_Capacity!$H$6:$S$11,MATCH(Source_Data!B14128,Installed_Capacity!$G$6:$G$11,0),MATCH(Source_Data!C14128,Installed_Capacity!$H$5:$S$5,0)))</f>
        <v>2.5210084036974788E-2</v>
      </c>
      <c r="K14128" s="29">
        <f>I14128/(INDEX(Installed_Capacity!$H$15:$S$20,MATCH(Source_Data!B14128,Installed_Capacity!$G$15:$G$20,0),MATCH(Source_Data!C14128,Installed_Capacity!$H$14:$S$14,0)))</f>
        <v>9.9999999999999995E-7</v>
      </c>
      <c r="L14128" s="21"/>
      <c r="M14128" s="2"/>
    </row>
    <row r="14129" spans="1:13" x14ac:dyDescent="0.25">
      <c r="A14129" s="17">
        <v>43324</v>
      </c>
      <c r="B14129" s="19">
        <v>2018</v>
      </c>
      <c r="C14129" s="19">
        <v>8</v>
      </c>
      <c r="D14129" s="19">
        <v>12</v>
      </c>
      <c r="E14129" s="19">
        <v>15</v>
      </c>
      <c r="F14129" s="40">
        <v>37468</v>
      </c>
      <c r="G14129" s="35">
        <f t="shared" si="220"/>
        <v>39156</v>
      </c>
      <c r="H14129" s="27">
        <v>28.000000003</v>
      </c>
      <c r="I14129" s="28">
        <v>79.824378999999993</v>
      </c>
      <c r="J14129" s="28">
        <f>H14129/(INDEX(Installed_Capacity!$H$6:$S$11,MATCH(Source_Data!B14129,Installed_Capacity!$G$6:$G$11,0),MATCH(Source_Data!C14129,Installed_Capacity!$H$5:$S$5,0)))</f>
        <v>4.7058823534453779E-2</v>
      </c>
      <c r="K14129" s="29">
        <f>I14129/(INDEX(Installed_Capacity!$H$15:$S$20,MATCH(Source_Data!B14129,Installed_Capacity!$G$15:$G$20,0),MATCH(Source_Data!C14129,Installed_Capacity!$H$14:$S$14,0)))</f>
        <v>1.0000999669240907E-2</v>
      </c>
      <c r="L14129" s="21"/>
      <c r="M14129" s="2"/>
    </row>
    <row r="14130" spans="1:13" x14ac:dyDescent="0.25">
      <c r="A14130" s="17">
        <v>43324</v>
      </c>
      <c r="B14130" s="19">
        <v>2018</v>
      </c>
      <c r="C14130" s="19">
        <v>8</v>
      </c>
      <c r="D14130" s="19">
        <v>12</v>
      </c>
      <c r="E14130" s="19">
        <v>16</v>
      </c>
      <c r="F14130" s="40">
        <v>38567</v>
      </c>
      <c r="G14130" s="35">
        <f t="shared" si="220"/>
        <v>39156</v>
      </c>
      <c r="H14130" s="27">
        <v>69.999999998999996</v>
      </c>
      <c r="I14130" s="28">
        <v>159.640749</v>
      </c>
      <c r="J14130" s="28">
        <f>H14130/(INDEX(Installed_Capacity!$H$6:$S$11,MATCH(Source_Data!B14130,Installed_Capacity!$G$6:$G$11,0),MATCH(Source_Data!C14130,Installed_Capacity!$H$5:$S$5,0)))</f>
        <v>0.11764705882184873</v>
      </c>
      <c r="K14130" s="29">
        <f>I14130/(INDEX(Installed_Capacity!$H$15:$S$20,MATCH(Source_Data!B14130,Installed_Capacity!$G$15:$G$20,0),MATCH(Source_Data!C14130,Installed_Capacity!$H$14:$S$14,0)))</f>
        <v>2.0000995910614862E-2</v>
      </c>
      <c r="L14130" s="21"/>
      <c r="M14130" s="2"/>
    </row>
    <row r="14131" spans="1:13" x14ac:dyDescent="0.25">
      <c r="A14131" s="17">
        <v>43324</v>
      </c>
      <c r="B14131" s="19">
        <v>2018</v>
      </c>
      <c r="C14131" s="19">
        <v>8</v>
      </c>
      <c r="D14131" s="19">
        <v>12</v>
      </c>
      <c r="E14131" s="19">
        <v>17</v>
      </c>
      <c r="F14131" s="40">
        <v>39156</v>
      </c>
      <c r="G14131" s="35">
        <f t="shared" si="220"/>
        <v>39156</v>
      </c>
      <c r="H14131" s="27">
        <v>88.000000001000004</v>
      </c>
      <c r="I14131" s="28">
        <v>239.45715000000001</v>
      </c>
      <c r="J14131" s="28">
        <f>H14131/(INDEX(Installed_Capacity!$H$6:$S$11,MATCH(Source_Data!B14131,Installed_Capacity!$G$6:$G$11,0),MATCH(Source_Data!C14131,Installed_Capacity!$H$5:$S$5,0)))</f>
        <v>0.14789915966554623</v>
      </c>
      <c r="K14131" s="29">
        <f>I14131/(INDEX(Installed_Capacity!$H$15:$S$20,MATCH(Source_Data!B14131,Installed_Capacity!$G$15:$G$20,0),MATCH(Source_Data!C14131,Installed_Capacity!$H$14:$S$14,0)))</f>
        <v>3.0000996035902398E-2</v>
      </c>
      <c r="L14131" s="21"/>
      <c r="M14131" s="2"/>
    </row>
    <row r="14132" spans="1:13" x14ac:dyDescent="0.25">
      <c r="A14132" s="17">
        <v>43324</v>
      </c>
      <c r="B14132" s="19">
        <v>2018</v>
      </c>
      <c r="C14132" s="19">
        <v>8</v>
      </c>
      <c r="D14132" s="19">
        <v>12</v>
      </c>
      <c r="E14132" s="19">
        <v>18</v>
      </c>
      <c r="F14132" s="40">
        <v>39106</v>
      </c>
      <c r="G14132" s="35">
        <f t="shared" si="220"/>
        <v>39156</v>
      </c>
      <c r="H14132" s="27">
        <v>267.00000000099999</v>
      </c>
      <c r="I14132" s="28">
        <v>239.45715000000001</v>
      </c>
      <c r="J14132" s="28">
        <f>H14132/(INDEX(Installed_Capacity!$H$6:$S$11,MATCH(Source_Data!B14132,Installed_Capacity!$G$6:$G$11,0),MATCH(Source_Data!C14132,Installed_Capacity!$H$5:$S$5,0)))</f>
        <v>0.4487394958</v>
      </c>
      <c r="K14132" s="29">
        <f>I14132/(INDEX(Installed_Capacity!$H$15:$S$20,MATCH(Source_Data!B14132,Installed_Capacity!$G$15:$G$20,0),MATCH(Source_Data!C14132,Installed_Capacity!$H$14:$S$14,0)))</f>
        <v>3.0000996035902398E-2</v>
      </c>
      <c r="L14132" s="21"/>
      <c r="M14132" s="2"/>
    </row>
    <row r="14133" spans="1:13" x14ac:dyDescent="0.25">
      <c r="A14133" s="17">
        <v>43324</v>
      </c>
      <c r="B14133" s="19">
        <v>2018</v>
      </c>
      <c r="C14133" s="19">
        <v>8</v>
      </c>
      <c r="D14133" s="19">
        <v>12</v>
      </c>
      <c r="E14133" s="19">
        <v>19</v>
      </c>
      <c r="F14133" s="40">
        <v>37849</v>
      </c>
      <c r="G14133" s="35">
        <f t="shared" si="220"/>
        <v>39156</v>
      </c>
      <c r="H14133" s="27">
        <v>323.00000000199998</v>
      </c>
      <c r="I14133" s="28">
        <v>399.08994999999999</v>
      </c>
      <c r="J14133" s="28">
        <f>H14133/(INDEX(Installed_Capacity!$H$6:$S$11,MATCH(Source_Data!B14133,Installed_Capacity!$G$6:$G$11,0),MATCH(Source_Data!C14133,Installed_Capacity!$H$5:$S$5,0)))</f>
        <v>0.54285714286050413</v>
      </c>
      <c r="K14133" s="29">
        <f>I14133/(INDEX(Installed_Capacity!$H$15:$S$20,MATCH(Source_Data!B14133,Installed_Capacity!$G$15:$G$20,0),MATCH(Source_Data!C14133,Installed_Capacity!$H$14:$S$14,0)))</f>
        <v>5.0000996035902391E-2</v>
      </c>
      <c r="L14133" s="21"/>
      <c r="M14133" s="2"/>
    </row>
    <row r="14134" spans="1:13" x14ac:dyDescent="0.25">
      <c r="A14134" s="17">
        <v>43324</v>
      </c>
      <c r="B14134" s="19">
        <v>2018</v>
      </c>
      <c r="C14134" s="19">
        <v>8</v>
      </c>
      <c r="D14134" s="19">
        <v>12</v>
      </c>
      <c r="E14134" s="19">
        <v>20</v>
      </c>
      <c r="F14134" s="40">
        <v>37082</v>
      </c>
      <c r="G14134" s="35">
        <f t="shared" si="220"/>
        <v>39156</v>
      </c>
      <c r="H14134" s="27">
        <v>196.999999997</v>
      </c>
      <c r="I14134" s="28">
        <v>1037.6212600000001</v>
      </c>
      <c r="J14134" s="28">
        <f>H14134/(INDEX(Installed_Capacity!$H$6:$S$11,MATCH(Source_Data!B14134,Installed_Capacity!$G$6:$G$11,0),MATCH(Source_Data!C14134,Installed_Capacity!$H$5:$S$5,0)))</f>
        <v>0.33109243696974788</v>
      </c>
      <c r="K14134" s="29">
        <f>I14134/(INDEX(Installed_Capacity!$H$15:$S$20,MATCH(Source_Data!B14134,Installed_Capacity!$G$15:$G$20,0),MATCH(Source_Data!C14134,Installed_Capacity!$H$14:$S$14,0)))</f>
        <v>0.13000100981753124</v>
      </c>
      <c r="L14134" s="21"/>
      <c r="M14134" s="2"/>
    </row>
    <row r="14135" spans="1:13" x14ac:dyDescent="0.25">
      <c r="A14135" s="17">
        <v>43324</v>
      </c>
      <c r="B14135" s="19">
        <v>2018</v>
      </c>
      <c r="C14135" s="19">
        <v>8</v>
      </c>
      <c r="D14135" s="19">
        <v>12</v>
      </c>
      <c r="E14135" s="19">
        <v>21</v>
      </c>
      <c r="F14135" s="40">
        <v>35063</v>
      </c>
      <c r="G14135" s="35">
        <f t="shared" si="220"/>
        <v>39156</v>
      </c>
      <c r="H14135" s="27">
        <v>261.99999999800002</v>
      </c>
      <c r="I14135" s="28">
        <v>877.98834999999997</v>
      </c>
      <c r="J14135" s="28">
        <f>H14135/(INDEX(Installed_Capacity!$H$6:$S$11,MATCH(Source_Data!B14135,Installed_Capacity!$G$6:$G$11,0),MATCH(Source_Data!C14135,Installed_Capacity!$H$5:$S$5,0)))</f>
        <v>0.44033613445042019</v>
      </c>
      <c r="K14135" s="29">
        <f>I14135/(INDEX(Installed_Capacity!$H$15:$S$20,MATCH(Source_Data!B14135,Installed_Capacity!$G$15:$G$20,0),MATCH(Source_Data!C14135,Installed_Capacity!$H$14:$S$14,0)))</f>
        <v>0.11000099603590238</v>
      </c>
      <c r="L14135" s="21"/>
      <c r="M14135" s="2"/>
    </row>
    <row r="14136" spans="1:13" x14ac:dyDescent="0.25">
      <c r="A14136" s="17">
        <v>43324</v>
      </c>
      <c r="B14136" s="19">
        <v>2018</v>
      </c>
      <c r="C14136" s="19">
        <v>8</v>
      </c>
      <c r="D14136" s="19">
        <v>12</v>
      </c>
      <c r="E14136" s="19">
        <v>22</v>
      </c>
      <c r="F14136" s="40">
        <v>32090</v>
      </c>
      <c r="G14136" s="35">
        <f t="shared" si="220"/>
        <v>39156</v>
      </c>
      <c r="H14136" s="27">
        <v>275.00000000099999</v>
      </c>
      <c r="I14136" s="28">
        <v>638.53915999999992</v>
      </c>
      <c r="J14136" s="28">
        <f>H14136/(INDEX(Installed_Capacity!$H$6:$S$11,MATCH(Source_Data!B14136,Installed_Capacity!$G$6:$G$11,0),MATCH(Source_Data!C14136,Installed_Capacity!$H$5:$S$5,0)))</f>
        <v>0.46218487395126051</v>
      </c>
      <c r="K14136" s="29">
        <f>I14136/(INDEX(Installed_Capacity!$H$15:$S$20,MATCH(Source_Data!B14136,Installed_Capacity!$G$15:$G$20,0),MATCH(Source_Data!C14136,Installed_Capacity!$H$14:$S$14,0)))</f>
        <v>8.0000997288777728E-2</v>
      </c>
      <c r="L14136" s="21"/>
      <c r="M14136" s="2"/>
    </row>
    <row r="14137" spans="1:13" x14ac:dyDescent="0.25">
      <c r="A14137" s="17">
        <v>43324</v>
      </c>
      <c r="B14137" s="19">
        <v>2018</v>
      </c>
      <c r="C14137" s="19">
        <v>8</v>
      </c>
      <c r="D14137" s="19">
        <v>12</v>
      </c>
      <c r="E14137" s="19">
        <v>23</v>
      </c>
      <c r="F14137" s="40">
        <v>29182</v>
      </c>
      <c r="G14137" s="35">
        <f t="shared" si="220"/>
        <v>39156</v>
      </c>
      <c r="H14137" s="27">
        <v>233.99999999900001</v>
      </c>
      <c r="I14137" s="28">
        <v>399.08994999999999</v>
      </c>
      <c r="J14137" s="28">
        <f>H14137/(INDEX(Installed_Capacity!$H$6:$S$11,MATCH(Source_Data!B14137,Installed_Capacity!$G$6:$G$11,0),MATCH(Source_Data!C14137,Installed_Capacity!$H$5:$S$5,0)))</f>
        <v>0.39327731092268908</v>
      </c>
      <c r="K14137" s="29">
        <f>I14137/(INDEX(Installed_Capacity!$H$15:$S$20,MATCH(Source_Data!B14137,Installed_Capacity!$G$15:$G$20,0),MATCH(Source_Data!C14137,Installed_Capacity!$H$14:$S$14,0)))</f>
        <v>5.0000996035902391E-2</v>
      </c>
      <c r="L14137" s="21"/>
      <c r="M14137" s="2"/>
    </row>
    <row r="14138" spans="1:13" x14ac:dyDescent="0.25">
      <c r="A14138" s="17">
        <v>43324</v>
      </c>
      <c r="B14138" s="19">
        <v>2018</v>
      </c>
      <c r="C14138" s="19">
        <v>8</v>
      </c>
      <c r="D14138" s="19">
        <v>12</v>
      </c>
      <c r="E14138" s="19">
        <v>24</v>
      </c>
      <c r="F14138" s="40">
        <v>27181</v>
      </c>
      <c r="G14138" s="35">
        <f t="shared" si="220"/>
        <v>39156</v>
      </c>
      <c r="H14138" s="27">
        <v>215.99999999799999</v>
      </c>
      <c r="I14138" s="28">
        <v>239.45715000000001</v>
      </c>
      <c r="J14138" s="28">
        <f>H14138/(INDEX(Installed_Capacity!$H$6:$S$11,MATCH(Source_Data!B14138,Installed_Capacity!$G$6:$G$11,0),MATCH(Source_Data!C14138,Installed_Capacity!$H$5:$S$5,0)))</f>
        <v>0.36302521008067223</v>
      </c>
      <c r="K14138" s="29">
        <f>I14138/(INDEX(Installed_Capacity!$H$15:$S$20,MATCH(Source_Data!B14138,Installed_Capacity!$G$15:$G$20,0),MATCH(Source_Data!C14138,Installed_Capacity!$H$14:$S$14,0)))</f>
        <v>3.0000996035902398E-2</v>
      </c>
      <c r="L14138" s="21"/>
      <c r="M14138" s="2"/>
    </row>
    <row r="14139" spans="1:13" x14ac:dyDescent="0.25">
      <c r="A14139" s="17">
        <v>43325</v>
      </c>
      <c r="B14139" s="19">
        <v>2018</v>
      </c>
      <c r="C14139" s="19">
        <v>8</v>
      </c>
      <c r="D14139" s="19">
        <v>13</v>
      </c>
      <c r="E14139" s="19">
        <v>1</v>
      </c>
      <c r="F14139" s="40">
        <v>25652</v>
      </c>
      <c r="G14139" s="35">
        <f t="shared" si="220"/>
        <v>40178</v>
      </c>
      <c r="H14139" s="27">
        <v>167.999999997</v>
      </c>
      <c r="I14139" s="28">
        <v>319.27364</v>
      </c>
      <c r="J14139" s="28">
        <f>H14139/(INDEX(Installed_Capacity!$H$6:$S$11,MATCH(Source_Data!B14139,Installed_Capacity!$G$6:$G$11,0),MATCH(Source_Data!C14139,Installed_Capacity!$H$5:$S$5,0)))</f>
        <v>0.28235294117142856</v>
      </c>
      <c r="K14139" s="29">
        <f>I14139/(INDEX(Installed_Capacity!$H$15:$S$20,MATCH(Source_Data!B14139,Installed_Capacity!$G$15:$G$20,0),MATCH(Source_Data!C14139,Installed_Capacity!$H$14:$S$14,0)))</f>
        <v>4.0001007311780537E-2</v>
      </c>
      <c r="L14139" s="21"/>
      <c r="M14139" s="2"/>
    </row>
    <row r="14140" spans="1:13" x14ac:dyDescent="0.25">
      <c r="A14140" s="17">
        <v>43325</v>
      </c>
      <c r="B14140" s="19">
        <v>2018</v>
      </c>
      <c r="C14140" s="19">
        <v>8</v>
      </c>
      <c r="D14140" s="19">
        <v>13</v>
      </c>
      <c r="E14140" s="19">
        <v>2</v>
      </c>
      <c r="F14140" s="40">
        <v>24904</v>
      </c>
      <c r="G14140" s="35">
        <f t="shared" si="220"/>
        <v>40178</v>
      </c>
      <c r="H14140" s="27">
        <v>152.99999999900001</v>
      </c>
      <c r="I14140" s="28">
        <v>399.08994999999999</v>
      </c>
      <c r="J14140" s="28">
        <f>H14140/(INDEX(Installed_Capacity!$H$6:$S$11,MATCH(Source_Data!B14140,Installed_Capacity!$G$6:$G$11,0),MATCH(Source_Data!C14140,Installed_Capacity!$H$5:$S$5,0)))</f>
        <v>0.25714285714117646</v>
      </c>
      <c r="K14140" s="29">
        <f>I14140/(INDEX(Installed_Capacity!$H$15:$S$20,MATCH(Source_Data!B14140,Installed_Capacity!$G$15:$G$20,0),MATCH(Source_Data!C14140,Installed_Capacity!$H$14:$S$14,0)))</f>
        <v>5.0000996035902391E-2</v>
      </c>
      <c r="L14140" s="21"/>
      <c r="M14140" s="2"/>
    </row>
    <row r="14141" spans="1:13" x14ac:dyDescent="0.25">
      <c r="A14141" s="17">
        <v>43325</v>
      </c>
      <c r="B14141" s="19">
        <v>2018</v>
      </c>
      <c r="C14141" s="19">
        <v>8</v>
      </c>
      <c r="D14141" s="19">
        <v>13</v>
      </c>
      <c r="E14141" s="19">
        <v>3</v>
      </c>
      <c r="F14141" s="40">
        <v>24464</v>
      </c>
      <c r="G14141" s="35">
        <f t="shared" si="220"/>
        <v>40178</v>
      </c>
      <c r="H14141" s="27">
        <v>173.00000000099999</v>
      </c>
      <c r="I14141" s="28">
        <v>478.90644000000003</v>
      </c>
      <c r="J14141" s="28">
        <f>H14141/(INDEX(Installed_Capacity!$H$6:$S$11,MATCH(Source_Data!B14141,Installed_Capacity!$G$6:$G$11,0),MATCH(Source_Data!C14141,Installed_Capacity!$H$5:$S$5,0)))</f>
        <v>0.29075630252268908</v>
      </c>
      <c r="K14141" s="29">
        <f>I14141/(INDEX(Installed_Capacity!$H$15:$S$20,MATCH(Source_Data!B14141,Installed_Capacity!$G$15:$G$20,0),MATCH(Source_Data!C14141,Installed_Capacity!$H$14:$S$14,0)))</f>
        <v>6.0001007311780541E-2</v>
      </c>
      <c r="L14141" s="21"/>
      <c r="M14141" s="2"/>
    </row>
    <row r="14142" spans="1:13" x14ac:dyDescent="0.25">
      <c r="A14142" s="17">
        <v>43325</v>
      </c>
      <c r="B14142" s="19">
        <v>2018</v>
      </c>
      <c r="C14142" s="19">
        <v>8</v>
      </c>
      <c r="D14142" s="19">
        <v>13</v>
      </c>
      <c r="E14142" s="19">
        <v>4</v>
      </c>
      <c r="F14142" s="40">
        <v>25096</v>
      </c>
      <c r="G14142" s="35">
        <f t="shared" si="220"/>
        <v>40178</v>
      </c>
      <c r="H14142" s="27">
        <v>203.99999999900001</v>
      </c>
      <c r="I14142" s="28">
        <v>718.35565999999994</v>
      </c>
      <c r="J14142" s="28">
        <f>H14142/(INDEX(Installed_Capacity!$H$6:$S$11,MATCH(Source_Data!B14142,Installed_Capacity!$G$6:$G$11,0),MATCH(Source_Data!C14142,Installed_Capacity!$H$5:$S$5,0)))</f>
        <v>0.3428571428554622</v>
      </c>
      <c r="K14142" s="29">
        <f>I14142/(INDEX(Installed_Capacity!$H$15:$S$20,MATCH(Source_Data!B14142,Installed_Capacity!$G$15:$G$20,0),MATCH(Source_Data!C14142,Installed_Capacity!$H$14:$S$14,0)))</f>
        <v>9.000100981753123E-2</v>
      </c>
      <c r="L14142" s="21"/>
      <c r="M14142" s="2"/>
    </row>
    <row r="14143" spans="1:13" x14ac:dyDescent="0.25">
      <c r="A14143" s="17">
        <v>43325</v>
      </c>
      <c r="B14143" s="19">
        <v>2018</v>
      </c>
      <c r="C14143" s="19">
        <v>8</v>
      </c>
      <c r="D14143" s="19">
        <v>13</v>
      </c>
      <c r="E14143" s="19">
        <v>5</v>
      </c>
      <c r="F14143" s="40">
        <v>25967</v>
      </c>
      <c r="G14143" s="35">
        <f t="shared" si="220"/>
        <v>40178</v>
      </c>
      <c r="H14143" s="27">
        <v>215</v>
      </c>
      <c r="I14143" s="28">
        <v>957.80485999999996</v>
      </c>
      <c r="J14143" s="28">
        <f>H14143/(INDEX(Installed_Capacity!$H$6:$S$11,MATCH(Source_Data!B14143,Installed_Capacity!$G$6:$G$11,0),MATCH(Source_Data!C14143,Installed_Capacity!$H$5:$S$5,0)))</f>
        <v>0.36134453781512604</v>
      </c>
      <c r="K14143" s="29">
        <f>I14143/(INDEX(Installed_Capacity!$H$15:$S$20,MATCH(Source_Data!B14143,Installed_Capacity!$G$15:$G$20,0),MATCH(Source_Data!C14143,Installed_Capacity!$H$14:$S$14,0)))</f>
        <v>0.12000100981753123</v>
      </c>
      <c r="L14143" s="21"/>
      <c r="M14143" s="2"/>
    </row>
    <row r="14144" spans="1:13" x14ac:dyDescent="0.25">
      <c r="A14144" s="17">
        <v>43325</v>
      </c>
      <c r="B14144" s="19">
        <v>2018</v>
      </c>
      <c r="C14144" s="19">
        <v>8</v>
      </c>
      <c r="D14144" s="19">
        <v>13</v>
      </c>
      <c r="E14144" s="19">
        <v>6</v>
      </c>
      <c r="F14144" s="40">
        <v>27647</v>
      </c>
      <c r="G14144" s="35">
        <f t="shared" si="220"/>
        <v>40178</v>
      </c>
      <c r="H14144" s="27">
        <v>187.000000003</v>
      </c>
      <c r="I14144" s="28">
        <v>1596.3360600000001</v>
      </c>
      <c r="J14144" s="28">
        <f>H14144/(INDEX(Installed_Capacity!$H$6:$S$11,MATCH(Source_Data!B14144,Installed_Capacity!$G$6:$G$11,0),MATCH(Source_Data!C14144,Installed_Capacity!$H$5:$S$5,0)))</f>
        <v>0.3142857142907563</v>
      </c>
      <c r="K14144" s="29">
        <f>I14144/(INDEX(Installed_Capacity!$H$15:$S$20,MATCH(Source_Data!B14144,Installed_Capacity!$G$15:$G$20,0),MATCH(Source_Data!C14144,Installed_Capacity!$H$14:$S$14,0)))</f>
        <v>0.20000100981753124</v>
      </c>
      <c r="L14144" s="21"/>
      <c r="M14144" s="2"/>
    </row>
    <row r="14145" spans="1:13" x14ac:dyDescent="0.25">
      <c r="A14145" s="17">
        <v>43325</v>
      </c>
      <c r="B14145" s="19">
        <v>2018</v>
      </c>
      <c r="C14145" s="19">
        <v>8</v>
      </c>
      <c r="D14145" s="19">
        <v>13</v>
      </c>
      <c r="E14145" s="19">
        <v>7</v>
      </c>
      <c r="F14145" s="40">
        <v>29003</v>
      </c>
      <c r="G14145" s="35">
        <f t="shared" si="220"/>
        <v>40178</v>
      </c>
      <c r="H14145" s="27">
        <v>191.99999999799999</v>
      </c>
      <c r="I14145" s="28">
        <v>1755.9691</v>
      </c>
      <c r="J14145" s="28">
        <f>H14145/(INDEX(Installed_Capacity!$H$6:$S$11,MATCH(Source_Data!B14145,Installed_Capacity!$G$6:$G$11,0),MATCH(Source_Data!C14145,Installed_Capacity!$H$5:$S$5,0)))</f>
        <v>0.32268907562689075</v>
      </c>
      <c r="K14145" s="29">
        <f>I14145/(INDEX(Installed_Capacity!$H$15:$S$20,MATCH(Source_Data!B14145,Installed_Capacity!$G$15:$G$20,0),MATCH(Source_Data!C14145,Installed_Capacity!$H$14:$S$14,0)))</f>
        <v>0.2200010398865396</v>
      </c>
      <c r="L14145" s="21"/>
      <c r="M14145" s="2"/>
    </row>
    <row r="14146" spans="1:13" x14ac:dyDescent="0.25">
      <c r="A14146" s="17">
        <v>43325</v>
      </c>
      <c r="B14146" s="19">
        <v>2018</v>
      </c>
      <c r="C14146" s="19">
        <v>8</v>
      </c>
      <c r="D14146" s="19">
        <v>13</v>
      </c>
      <c r="E14146" s="19">
        <v>8</v>
      </c>
      <c r="F14146" s="40">
        <v>30421</v>
      </c>
      <c r="G14146" s="35">
        <f t="shared" si="220"/>
        <v>40178</v>
      </c>
      <c r="H14146" s="27">
        <v>151.00000000099999</v>
      </c>
      <c r="I14146" s="28">
        <v>1676.1520599999999</v>
      </c>
      <c r="J14146" s="28">
        <f>H14146/(INDEX(Installed_Capacity!$H$6:$S$11,MATCH(Source_Data!B14146,Installed_Capacity!$G$6:$G$11,0),MATCH(Source_Data!C14146,Installed_Capacity!$H$5:$S$5,0)))</f>
        <v>0.25378151260672266</v>
      </c>
      <c r="K14146" s="29">
        <f>I14146/(INDEX(Installed_Capacity!$H$15:$S$20,MATCH(Source_Data!B14146,Installed_Capacity!$G$15:$G$20,0),MATCH(Source_Data!C14146,Installed_Capacity!$H$14:$S$14,0)))</f>
        <v>0.21000095970251725</v>
      </c>
      <c r="L14146" s="21"/>
      <c r="M14146" s="2"/>
    </row>
    <row r="14147" spans="1:13" x14ac:dyDescent="0.25">
      <c r="A14147" s="17">
        <v>43325</v>
      </c>
      <c r="B14147" s="19">
        <v>2018</v>
      </c>
      <c r="C14147" s="19">
        <v>8</v>
      </c>
      <c r="D14147" s="19">
        <v>13</v>
      </c>
      <c r="E14147" s="19">
        <v>9</v>
      </c>
      <c r="F14147" s="40">
        <v>31533</v>
      </c>
      <c r="G14147" s="35">
        <f t="shared" ref="G14147:G14210" si="221">_xlfn.MAXIFS($F:$F,$B:$B,B14147,$C:$C,C14147,$D:$D,D14147)</f>
        <v>40178</v>
      </c>
      <c r="H14147" s="27">
        <v>214.99999999900001</v>
      </c>
      <c r="I14147" s="28">
        <v>877.98834999999997</v>
      </c>
      <c r="J14147" s="28">
        <f>H14147/(INDEX(Installed_Capacity!$H$6:$S$11,MATCH(Source_Data!B14147,Installed_Capacity!$G$6:$G$11,0),MATCH(Source_Data!C14147,Installed_Capacity!$H$5:$S$5,0)))</f>
        <v>0.36134453781344539</v>
      </c>
      <c r="K14147" s="29">
        <f>I14147/(INDEX(Installed_Capacity!$H$15:$S$20,MATCH(Source_Data!B14147,Installed_Capacity!$G$15:$G$20,0),MATCH(Source_Data!C14147,Installed_Capacity!$H$14:$S$14,0)))</f>
        <v>0.11000099603590238</v>
      </c>
      <c r="L14147" s="21"/>
      <c r="M14147" s="2"/>
    </row>
    <row r="14148" spans="1:13" x14ac:dyDescent="0.25">
      <c r="A14148" s="17">
        <v>43325</v>
      </c>
      <c r="B14148" s="19">
        <v>2018</v>
      </c>
      <c r="C14148" s="19">
        <v>8</v>
      </c>
      <c r="D14148" s="19">
        <v>13</v>
      </c>
      <c r="E14148" s="19">
        <v>10</v>
      </c>
      <c r="F14148" s="40">
        <v>32343</v>
      </c>
      <c r="G14148" s="35">
        <f t="shared" si="221"/>
        <v>40178</v>
      </c>
      <c r="H14148" s="27">
        <v>224.99999999799999</v>
      </c>
      <c r="I14148" s="28">
        <v>558.72266000000002</v>
      </c>
      <c r="J14148" s="28">
        <f>H14148/(INDEX(Installed_Capacity!$H$6:$S$11,MATCH(Source_Data!B14148,Installed_Capacity!$G$6:$G$11,0),MATCH(Source_Data!C14148,Installed_Capacity!$H$5:$S$5,0)))</f>
        <v>0.3781512605008403</v>
      </c>
      <c r="K14148" s="29">
        <f>I14148/(INDEX(Installed_Capacity!$H$15:$S$20,MATCH(Source_Data!B14148,Installed_Capacity!$G$15:$G$20,0),MATCH(Source_Data!C14148,Installed_Capacity!$H$14:$S$14,0)))</f>
        <v>7.0000984760024254E-2</v>
      </c>
      <c r="L14148" s="21"/>
      <c r="M14148" s="2"/>
    </row>
    <row r="14149" spans="1:13" x14ac:dyDescent="0.25">
      <c r="A14149" s="17">
        <v>43325</v>
      </c>
      <c r="B14149" s="19">
        <v>2018</v>
      </c>
      <c r="C14149" s="19">
        <v>8</v>
      </c>
      <c r="D14149" s="19">
        <v>13</v>
      </c>
      <c r="E14149" s="19">
        <v>11</v>
      </c>
      <c r="F14149" s="40">
        <v>33402</v>
      </c>
      <c r="G14149" s="35">
        <f t="shared" si="221"/>
        <v>40178</v>
      </c>
      <c r="H14149" s="27">
        <v>192</v>
      </c>
      <c r="I14149" s="28">
        <v>399.08994999999999</v>
      </c>
      <c r="J14149" s="28">
        <f>H14149/(INDEX(Installed_Capacity!$H$6:$S$11,MATCH(Source_Data!B14149,Installed_Capacity!$G$6:$G$11,0),MATCH(Source_Data!C14149,Installed_Capacity!$H$5:$S$5,0)))</f>
        <v>0.32268907563025212</v>
      </c>
      <c r="K14149" s="29">
        <f>I14149/(INDEX(Installed_Capacity!$H$15:$S$20,MATCH(Source_Data!B14149,Installed_Capacity!$G$15:$G$20,0),MATCH(Source_Data!C14149,Installed_Capacity!$H$14:$S$14,0)))</f>
        <v>5.0000996035902391E-2</v>
      </c>
      <c r="L14149" s="21"/>
      <c r="M14149" s="2"/>
    </row>
    <row r="14150" spans="1:13" x14ac:dyDescent="0.25">
      <c r="A14150" s="17">
        <v>43325</v>
      </c>
      <c r="B14150" s="19">
        <v>2018</v>
      </c>
      <c r="C14150" s="19">
        <v>8</v>
      </c>
      <c r="D14150" s="19">
        <v>13</v>
      </c>
      <c r="E14150" s="19">
        <v>12</v>
      </c>
      <c r="F14150" s="40">
        <v>34673</v>
      </c>
      <c r="G14150" s="35">
        <f t="shared" si="221"/>
        <v>40178</v>
      </c>
      <c r="H14150" s="27">
        <v>182</v>
      </c>
      <c r="I14150" s="28">
        <v>319.27364</v>
      </c>
      <c r="J14150" s="28">
        <f>H14150/(INDEX(Installed_Capacity!$H$6:$S$11,MATCH(Source_Data!B14150,Installed_Capacity!$G$6:$G$11,0),MATCH(Source_Data!C14150,Installed_Capacity!$H$5:$S$5,0)))</f>
        <v>0.30588235294117649</v>
      </c>
      <c r="K14150" s="29">
        <f>I14150/(INDEX(Installed_Capacity!$H$15:$S$20,MATCH(Source_Data!B14150,Installed_Capacity!$G$15:$G$20,0),MATCH(Source_Data!C14150,Installed_Capacity!$H$14:$S$14,0)))</f>
        <v>4.0001007311780537E-2</v>
      </c>
      <c r="L14150" s="21"/>
      <c r="M14150" s="2"/>
    </row>
    <row r="14151" spans="1:13" x14ac:dyDescent="0.25">
      <c r="A14151" s="17">
        <v>43325</v>
      </c>
      <c r="B14151" s="19">
        <v>2018</v>
      </c>
      <c r="C14151" s="19">
        <v>8</v>
      </c>
      <c r="D14151" s="19">
        <v>13</v>
      </c>
      <c r="E14151" s="19">
        <v>13</v>
      </c>
      <c r="F14151" s="40">
        <v>36150</v>
      </c>
      <c r="G14151" s="35">
        <f t="shared" si="221"/>
        <v>40178</v>
      </c>
      <c r="H14151" s="27">
        <v>181.99999999900001</v>
      </c>
      <c r="I14151" s="28">
        <v>319.27364</v>
      </c>
      <c r="J14151" s="28">
        <f>H14151/(INDEX(Installed_Capacity!$H$6:$S$11,MATCH(Source_Data!B14151,Installed_Capacity!$G$6:$G$11,0),MATCH(Source_Data!C14151,Installed_Capacity!$H$5:$S$5,0)))</f>
        <v>0.30588235293949584</v>
      </c>
      <c r="K14151" s="29">
        <f>I14151/(INDEX(Installed_Capacity!$H$15:$S$20,MATCH(Source_Data!B14151,Installed_Capacity!$G$15:$G$20,0),MATCH(Source_Data!C14151,Installed_Capacity!$H$14:$S$14,0)))</f>
        <v>4.0001007311780537E-2</v>
      </c>
      <c r="L14151" s="21"/>
      <c r="M14151" s="2"/>
    </row>
    <row r="14152" spans="1:13" x14ac:dyDescent="0.25">
      <c r="A14152" s="17">
        <v>43325</v>
      </c>
      <c r="B14152" s="19">
        <v>2018</v>
      </c>
      <c r="C14152" s="19">
        <v>8</v>
      </c>
      <c r="D14152" s="19">
        <v>13</v>
      </c>
      <c r="E14152" s="19">
        <v>14</v>
      </c>
      <c r="F14152" s="40">
        <v>37855</v>
      </c>
      <c r="G14152" s="35">
        <f t="shared" si="221"/>
        <v>40178</v>
      </c>
      <c r="H14152" s="27">
        <v>160</v>
      </c>
      <c r="I14152" s="28">
        <v>239.45715000000001</v>
      </c>
      <c r="J14152" s="28">
        <f>H14152/(INDEX(Installed_Capacity!$H$6:$S$11,MATCH(Source_Data!B14152,Installed_Capacity!$G$6:$G$11,0),MATCH(Source_Data!C14152,Installed_Capacity!$H$5:$S$5,0)))</f>
        <v>0.26890756302521007</v>
      </c>
      <c r="K14152" s="29">
        <f>I14152/(INDEX(Installed_Capacity!$H$15:$S$20,MATCH(Source_Data!B14152,Installed_Capacity!$G$15:$G$20,0),MATCH(Source_Data!C14152,Installed_Capacity!$H$14:$S$14,0)))</f>
        <v>3.0000996035902398E-2</v>
      </c>
      <c r="L14152" s="21"/>
      <c r="M14152" s="2"/>
    </row>
    <row r="14153" spans="1:13" x14ac:dyDescent="0.25">
      <c r="A14153" s="17">
        <v>43325</v>
      </c>
      <c r="B14153" s="19">
        <v>2018</v>
      </c>
      <c r="C14153" s="19">
        <v>8</v>
      </c>
      <c r="D14153" s="19">
        <v>13</v>
      </c>
      <c r="E14153" s="19">
        <v>15</v>
      </c>
      <c r="F14153" s="40">
        <v>39114</v>
      </c>
      <c r="G14153" s="35">
        <f t="shared" si="221"/>
        <v>40178</v>
      </c>
      <c r="H14153" s="27">
        <v>137.99999999900001</v>
      </c>
      <c r="I14153" s="28">
        <v>239.45715000000001</v>
      </c>
      <c r="J14153" s="28">
        <f>H14153/(INDEX(Installed_Capacity!$H$6:$S$11,MATCH(Source_Data!B14153,Installed_Capacity!$G$6:$G$11,0),MATCH(Source_Data!C14153,Installed_Capacity!$H$5:$S$5,0)))</f>
        <v>0.23193277310756305</v>
      </c>
      <c r="K14153" s="29">
        <f>I14153/(INDEX(Installed_Capacity!$H$15:$S$20,MATCH(Source_Data!B14153,Installed_Capacity!$G$15:$G$20,0),MATCH(Source_Data!C14153,Installed_Capacity!$H$14:$S$14,0)))</f>
        <v>3.0000996035902398E-2</v>
      </c>
      <c r="L14153" s="21"/>
      <c r="M14153" s="2"/>
    </row>
    <row r="14154" spans="1:13" x14ac:dyDescent="0.25">
      <c r="A14154" s="17">
        <v>43325</v>
      </c>
      <c r="B14154" s="19">
        <v>2018</v>
      </c>
      <c r="C14154" s="19">
        <v>8</v>
      </c>
      <c r="D14154" s="19">
        <v>13</v>
      </c>
      <c r="E14154" s="19">
        <v>16</v>
      </c>
      <c r="F14154" s="40">
        <v>39928</v>
      </c>
      <c r="G14154" s="35">
        <f t="shared" si="221"/>
        <v>40178</v>
      </c>
      <c r="H14154" s="27">
        <v>114</v>
      </c>
      <c r="I14154" s="28">
        <v>319.27364</v>
      </c>
      <c r="J14154" s="28">
        <f>H14154/(INDEX(Installed_Capacity!$H$6:$S$11,MATCH(Source_Data!B14154,Installed_Capacity!$G$6:$G$11,0),MATCH(Source_Data!C14154,Installed_Capacity!$H$5:$S$5,0)))</f>
        <v>0.1915966386554622</v>
      </c>
      <c r="K14154" s="29">
        <f>I14154/(INDEX(Installed_Capacity!$H$15:$S$20,MATCH(Source_Data!B14154,Installed_Capacity!$G$15:$G$20,0),MATCH(Source_Data!C14154,Installed_Capacity!$H$14:$S$14,0)))</f>
        <v>4.0001007311780537E-2</v>
      </c>
      <c r="L14154" s="21"/>
      <c r="M14154" s="2"/>
    </row>
    <row r="14155" spans="1:13" x14ac:dyDescent="0.25">
      <c r="A14155" s="17">
        <v>43325</v>
      </c>
      <c r="B14155" s="19">
        <v>2018</v>
      </c>
      <c r="C14155" s="19">
        <v>8</v>
      </c>
      <c r="D14155" s="19">
        <v>13</v>
      </c>
      <c r="E14155" s="19">
        <v>17</v>
      </c>
      <c r="F14155" s="40">
        <v>40178</v>
      </c>
      <c r="G14155" s="35">
        <f t="shared" si="221"/>
        <v>40178</v>
      </c>
      <c r="H14155" s="27">
        <v>133.00000000200001</v>
      </c>
      <c r="I14155" s="28">
        <v>478.90644000000003</v>
      </c>
      <c r="J14155" s="28">
        <f>H14155/(INDEX(Installed_Capacity!$H$6:$S$11,MATCH(Source_Data!B14155,Installed_Capacity!$G$6:$G$11,0),MATCH(Source_Data!C14155,Installed_Capacity!$H$5:$S$5,0)))</f>
        <v>0.22352941176806723</v>
      </c>
      <c r="K14155" s="29">
        <f>I14155/(INDEX(Installed_Capacity!$H$15:$S$20,MATCH(Source_Data!B14155,Installed_Capacity!$G$15:$G$20,0),MATCH(Source_Data!C14155,Installed_Capacity!$H$14:$S$14,0)))</f>
        <v>6.0001007311780541E-2</v>
      </c>
      <c r="L14155" s="21"/>
      <c r="M14155" s="2"/>
    </row>
    <row r="14156" spans="1:13" x14ac:dyDescent="0.25">
      <c r="A14156" s="17">
        <v>43325</v>
      </c>
      <c r="B14156" s="19">
        <v>2018</v>
      </c>
      <c r="C14156" s="19">
        <v>8</v>
      </c>
      <c r="D14156" s="19">
        <v>13</v>
      </c>
      <c r="E14156" s="19">
        <v>18</v>
      </c>
      <c r="F14156" s="40">
        <v>39401</v>
      </c>
      <c r="G14156" s="35">
        <f t="shared" si="221"/>
        <v>40178</v>
      </c>
      <c r="H14156" s="27">
        <v>353.00000000099999</v>
      </c>
      <c r="I14156" s="28">
        <v>399.08994999999999</v>
      </c>
      <c r="J14156" s="28">
        <f>H14156/(INDEX(Installed_Capacity!$H$6:$S$11,MATCH(Source_Data!B14156,Installed_Capacity!$G$6:$G$11,0),MATCH(Source_Data!C14156,Installed_Capacity!$H$5:$S$5,0)))</f>
        <v>0.59327731092605041</v>
      </c>
      <c r="K14156" s="29">
        <f>I14156/(INDEX(Installed_Capacity!$H$15:$S$20,MATCH(Source_Data!B14156,Installed_Capacity!$G$15:$G$20,0),MATCH(Source_Data!C14156,Installed_Capacity!$H$14:$S$14,0)))</f>
        <v>5.0000996035902391E-2</v>
      </c>
      <c r="L14156" s="21"/>
      <c r="M14156" s="2"/>
    </row>
    <row r="14157" spans="1:13" x14ac:dyDescent="0.25">
      <c r="A14157" s="17">
        <v>43325</v>
      </c>
      <c r="B14157" s="19">
        <v>2018</v>
      </c>
      <c r="C14157" s="19">
        <v>8</v>
      </c>
      <c r="D14157" s="19">
        <v>13</v>
      </c>
      <c r="E14157" s="19">
        <v>19</v>
      </c>
      <c r="F14157" s="40">
        <v>38034</v>
      </c>
      <c r="G14157" s="35">
        <f t="shared" si="221"/>
        <v>40178</v>
      </c>
      <c r="H14157" s="27">
        <v>407.00000000300003</v>
      </c>
      <c r="I14157" s="28">
        <v>1117.43786</v>
      </c>
      <c r="J14157" s="28">
        <f>H14157/(INDEX(Installed_Capacity!$H$6:$S$11,MATCH(Source_Data!B14157,Installed_Capacity!$G$6:$G$11,0),MATCH(Source_Data!C14157,Installed_Capacity!$H$5:$S$5,0)))</f>
        <v>0.68403361345042024</v>
      </c>
      <c r="K14157" s="29">
        <f>I14157/(INDEX(Installed_Capacity!$H$15:$S$20,MATCH(Source_Data!B14157,Installed_Capacity!$G$15:$G$20,0),MATCH(Source_Data!C14157,Installed_Capacity!$H$14:$S$14,0)))</f>
        <v>0.1400010348750382</v>
      </c>
      <c r="L14157" s="21"/>
      <c r="M14157" s="2"/>
    </row>
    <row r="14158" spans="1:13" x14ac:dyDescent="0.25">
      <c r="A14158" s="17">
        <v>43325</v>
      </c>
      <c r="B14158" s="19">
        <v>2018</v>
      </c>
      <c r="C14158" s="19">
        <v>8</v>
      </c>
      <c r="D14158" s="19">
        <v>13</v>
      </c>
      <c r="E14158" s="19">
        <v>20</v>
      </c>
      <c r="F14158" s="40">
        <v>37289</v>
      </c>
      <c r="G14158" s="35">
        <f t="shared" si="221"/>
        <v>40178</v>
      </c>
      <c r="H14158" s="27">
        <v>395.99999999900001</v>
      </c>
      <c r="I14158" s="28">
        <v>4469.7261000000008</v>
      </c>
      <c r="J14158" s="28">
        <f>H14158/(INDEX(Installed_Capacity!$H$6:$S$11,MATCH(Source_Data!B14158,Installed_Capacity!$G$6:$G$11,0),MATCH(Source_Data!C14158,Installed_Capacity!$H$5:$S$5,0)))</f>
        <v>0.66554621848571427</v>
      </c>
      <c r="K14158" s="29">
        <f>I14158/(INDEX(Installed_Capacity!$H$15:$S$20,MATCH(Source_Data!B14158,Installed_Capacity!$G$15:$G$20,0),MATCH(Source_Data!C14158,Installed_Capacity!$H$14:$S$14,0)))</f>
        <v>0.56000096471401872</v>
      </c>
      <c r="L14158" s="21"/>
      <c r="M14158" s="2"/>
    </row>
    <row r="14159" spans="1:13" x14ac:dyDescent="0.25">
      <c r="A14159" s="17">
        <v>43325</v>
      </c>
      <c r="B14159" s="19">
        <v>2018</v>
      </c>
      <c r="C14159" s="19">
        <v>8</v>
      </c>
      <c r="D14159" s="19">
        <v>13</v>
      </c>
      <c r="E14159" s="19">
        <v>21</v>
      </c>
      <c r="F14159" s="40">
        <v>35480</v>
      </c>
      <c r="G14159" s="35">
        <f t="shared" si="221"/>
        <v>40178</v>
      </c>
      <c r="H14159" s="27">
        <v>456.00000000099999</v>
      </c>
      <c r="I14159" s="28">
        <v>4389.91</v>
      </c>
      <c r="J14159" s="28">
        <f>H14159/(INDEX(Installed_Capacity!$H$6:$S$11,MATCH(Source_Data!B14159,Installed_Capacity!$G$6:$G$11,0),MATCH(Source_Data!C14159,Installed_Capacity!$H$5:$S$5,0)))</f>
        <v>0.76638655462352945</v>
      </c>
      <c r="K14159" s="29">
        <f>I14159/(INDEX(Installed_Capacity!$H$15:$S$20,MATCH(Source_Data!B14159,Installed_Capacity!$G$15:$G$20,0),MATCH(Source_Data!C14159,Installed_Capacity!$H$14:$S$14,0)))</f>
        <v>0.55000100230027915</v>
      </c>
      <c r="L14159" s="21"/>
      <c r="M14159" s="2"/>
    </row>
    <row r="14160" spans="1:13" x14ac:dyDescent="0.25">
      <c r="A14160" s="17">
        <v>43325</v>
      </c>
      <c r="B14160" s="19">
        <v>2018</v>
      </c>
      <c r="C14160" s="19">
        <v>8</v>
      </c>
      <c r="D14160" s="19">
        <v>13</v>
      </c>
      <c r="E14160" s="19">
        <v>22</v>
      </c>
      <c r="F14160" s="40">
        <v>32308</v>
      </c>
      <c r="G14160" s="35">
        <f t="shared" si="221"/>
        <v>40178</v>
      </c>
      <c r="H14160" s="27">
        <v>305.00000000099999</v>
      </c>
      <c r="I14160" s="28">
        <v>3990.8280999999997</v>
      </c>
      <c r="J14160" s="28">
        <f>H14160/(INDEX(Installed_Capacity!$H$6:$S$11,MATCH(Source_Data!B14160,Installed_Capacity!$G$6:$G$11,0),MATCH(Source_Data!C14160,Installed_Capacity!$H$5:$S$5,0)))</f>
        <v>0.51260504201848733</v>
      </c>
      <c r="K14160" s="29">
        <f>I14160/(INDEX(Installed_Capacity!$H$15:$S$20,MATCH(Source_Data!B14160,Installed_Capacity!$G$15:$G$20,0),MATCH(Source_Data!C14160,Installed_Capacity!$H$14:$S$14,0)))</f>
        <v>0.50000101482903259</v>
      </c>
      <c r="L14160" s="21"/>
      <c r="M14160" s="2"/>
    </row>
    <row r="14161" spans="1:13" x14ac:dyDescent="0.25">
      <c r="A14161" s="17">
        <v>43325</v>
      </c>
      <c r="B14161" s="19">
        <v>2018</v>
      </c>
      <c r="C14161" s="19">
        <v>8</v>
      </c>
      <c r="D14161" s="19">
        <v>13</v>
      </c>
      <c r="E14161" s="19">
        <v>23</v>
      </c>
      <c r="F14161" s="40">
        <v>29222</v>
      </c>
      <c r="G14161" s="35">
        <f t="shared" si="221"/>
        <v>40178</v>
      </c>
      <c r="H14161" s="27">
        <v>261.00000000099999</v>
      </c>
      <c r="I14161" s="28">
        <v>2953.2141000000001</v>
      </c>
      <c r="J14161" s="28">
        <f>H14161/(INDEX(Installed_Capacity!$H$6:$S$11,MATCH(Source_Data!B14161,Installed_Capacity!$G$6:$G$11,0),MATCH(Source_Data!C14161,Installed_Capacity!$H$5:$S$5,0)))</f>
        <v>0.4386554621865546</v>
      </c>
      <c r="K14161" s="29">
        <f>I14161/(INDEX(Installed_Capacity!$H$15:$S$20,MATCH(Source_Data!B14161,Installed_Capacity!$G$15:$G$20,0),MATCH(Source_Data!C14161,Installed_Capacity!$H$14:$S$14,0)))</f>
        <v>0.37000091459900469</v>
      </c>
      <c r="L14161" s="21"/>
      <c r="M14161" s="2"/>
    </row>
    <row r="14162" spans="1:13" x14ac:dyDescent="0.25">
      <c r="A14162" s="17">
        <v>43325</v>
      </c>
      <c r="B14162" s="19">
        <v>2018</v>
      </c>
      <c r="C14162" s="19">
        <v>8</v>
      </c>
      <c r="D14162" s="19">
        <v>13</v>
      </c>
      <c r="E14162" s="19">
        <v>24</v>
      </c>
      <c r="F14162" s="40">
        <v>27297</v>
      </c>
      <c r="G14162" s="35">
        <f t="shared" si="221"/>
        <v>40178</v>
      </c>
      <c r="H14162" s="27">
        <v>304.99999999800002</v>
      </c>
      <c r="I14162" s="28">
        <v>2314.6831000000002</v>
      </c>
      <c r="J14162" s="28">
        <f>H14162/(INDEX(Installed_Capacity!$H$6:$S$11,MATCH(Source_Data!B14162,Installed_Capacity!$G$6:$G$11,0),MATCH(Source_Data!C14162,Installed_Capacity!$H$5:$S$5,0)))</f>
        <v>0.51260504201344537</v>
      </c>
      <c r="K14162" s="29">
        <f>I14162/(INDEX(Installed_Capacity!$H$15:$S$20,MATCH(Source_Data!B14162,Installed_Capacity!$G$15:$G$20,0),MATCH(Source_Data!C14162,Installed_Capacity!$H$14:$S$14,0)))</f>
        <v>0.29000093965651169</v>
      </c>
      <c r="L14162" s="21"/>
      <c r="M14162" s="2"/>
    </row>
    <row r="14163" spans="1:13" x14ac:dyDescent="0.25">
      <c r="A14163" s="17">
        <v>43326</v>
      </c>
      <c r="B14163" s="19">
        <v>2018</v>
      </c>
      <c r="C14163" s="19">
        <v>8</v>
      </c>
      <c r="D14163" s="19">
        <v>14</v>
      </c>
      <c r="E14163" s="19">
        <v>1</v>
      </c>
      <c r="F14163" s="40">
        <v>25946</v>
      </c>
      <c r="G14163" s="35">
        <f t="shared" si="221"/>
        <v>38837</v>
      </c>
      <c r="H14163" s="27">
        <v>201.99999999799999</v>
      </c>
      <c r="I14163" s="28">
        <v>1915.6011000000001</v>
      </c>
      <c r="J14163" s="28">
        <f>H14163/(INDEX(Installed_Capacity!$H$6:$S$11,MATCH(Source_Data!B14163,Installed_Capacity!$G$6:$G$11,0),MATCH(Source_Data!C14163,Installed_Capacity!$H$5:$S$5,0)))</f>
        <v>0.33949579831596638</v>
      </c>
      <c r="K14163" s="29">
        <f>I14163/(INDEX(Installed_Capacity!$H$15:$S$20,MATCH(Source_Data!B14163,Installed_Capacity!$G$15:$G$20,0),MATCH(Source_Data!C14163,Installed_Capacity!$H$14:$S$14,0)))</f>
        <v>0.2400009396565117</v>
      </c>
      <c r="L14163" s="21"/>
      <c r="M14163" s="2"/>
    </row>
    <row r="14164" spans="1:13" x14ac:dyDescent="0.25">
      <c r="A14164" s="17">
        <v>43326</v>
      </c>
      <c r="B14164" s="19">
        <v>2018</v>
      </c>
      <c r="C14164" s="19">
        <v>8</v>
      </c>
      <c r="D14164" s="19">
        <v>14</v>
      </c>
      <c r="E14164" s="19">
        <v>2</v>
      </c>
      <c r="F14164" s="40">
        <v>25086</v>
      </c>
      <c r="G14164" s="35">
        <f t="shared" si="221"/>
        <v>38837</v>
      </c>
      <c r="H14164" s="27">
        <v>138.00000000099999</v>
      </c>
      <c r="I14164" s="28">
        <v>1516.5200599999998</v>
      </c>
      <c r="J14164" s="28">
        <f>H14164/(INDEX(Installed_Capacity!$H$6:$S$11,MATCH(Source_Data!B14164,Installed_Capacity!$G$6:$G$11,0),MATCH(Source_Data!C14164,Installed_Capacity!$H$5:$S$5,0)))</f>
        <v>0.23193277311092436</v>
      </c>
      <c r="K14164" s="29">
        <f>I14164/(INDEX(Installed_Capacity!$H$15:$S$20,MATCH(Source_Data!B14164,Installed_Capacity!$G$15:$G$20,0),MATCH(Source_Data!C14164,Installed_Capacity!$H$14:$S$14,0)))</f>
        <v>0.19000105993254515</v>
      </c>
      <c r="L14164" s="21"/>
      <c r="M14164" s="2"/>
    </row>
    <row r="14165" spans="1:13" x14ac:dyDescent="0.25">
      <c r="A14165" s="17">
        <v>43326</v>
      </c>
      <c r="B14165" s="19">
        <v>2018</v>
      </c>
      <c r="C14165" s="19">
        <v>8</v>
      </c>
      <c r="D14165" s="19">
        <v>14</v>
      </c>
      <c r="E14165" s="19">
        <v>3</v>
      </c>
      <c r="F14165" s="40">
        <v>24878</v>
      </c>
      <c r="G14165" s="35">
        <f t="shared" si="221"/>
        <v>38837</v>
      </c>
      <c r="H14165" s="27">
        <v>115</v>
      </c>
      <c r="I14165" s="28">
        <v>798.17186000000004</v>
      </c>
      <c r="J14165" s="28">
        <f>H14165/(INDEX(Installed_Capacity!$H$6:$S$11,MATCH(Source_Data!B14165,Installed_Capacity!$G$6:$G$11,0),MATCH(Source_Data!C14165,Installed_Capacity!$H$5:$S$5,0)))</f>
        <v>0.19327731092436976</v>
      </c>
      <c r="K14165" s="29">
        <f>I14165/(INDEX(Installed_Capacity!$H$15:$S$20,MATCH(Source_Data!B14165,Installed_Capacity!$G$15:$G$20,0),MATCH(Source_Data!C14165,Installed_Capacity!$H$14:$S$14,0)))</f>
        <v>0.10000098476002425</v>
      </c>
      <c r="L14165" s="21"/>
      <c r="M14165" s="2"/>
    </row>
    <row r="14166" spans="1:13" x14ac:dyDescent="0.25">
      <c r="A14166" s="17">
        <v>43326</v>
      </c>
      <c r="B14166" s="19">
        <v>2018</v>
      </c>
      <c r="C14166" s="19">
        <v>8</v>
      </c>
      <c r="D14166" s="19">
        <v>14</v>
      </c>
      <c r="E14166" s="19">
        <v>4</v>
      </c>
      <c r="F14166" s="40">
        <v>25125</v>
      </c>
      <c r="G14166" s="35">
        <f t="shared" si="221"/>
        <v>38837</v>
      </c>
      <c r="H14166" s="27">
        <v>104</v>
      </c>
      <c r="I14166" s="28">
        <v>1037.6212600000001</v>
      </c>
      <c r="J14166" s="28">
        <f>H14166/(INDEX(Installed_Capacity!$H$6:$S$11,MATCH(Source_Data!B14166,Installed_Capacity!$G$6:$G$11,0),MATCH(Source_Data!C14166,Installed_Capacity!$H$5:$S$5,0)))</f>
        <v>0.17478991596638654</v>
      </c>
      <c r="K14166" s="29">
        <f>I14166/(INDEX(Installed_Capacity!$H$15:$S$20,MATCH(Source_Data!B14166,Installed_Capacity!$G$15:$G$20,0),MATCH(Source_Data!C14166,Installed_Capacity!$H$14:$S$14,0)))</f>
        <v>0.13000100981753124</v>
      </c>
      <c r="L14166" s="21"/>
      <c r="M14166" s="2"/>
    </row>
    <row r="14167" spans="1:13" x14ac:dyDescent="0.25">
      <c r="A14167" s="17">
        <v>43326</v>
      </c>
      <c r="B14167" s="19">
        <v>2018</v>
      </c>
      <c r="C14167" s="19">
        <v>8</v>
      </c>
      <c r="D14167" s="19">
        <v>14</v>
      </c>
      <c r="E14167" s="19">
        <v>5</v>
      </c>
      <c r="F14167" s="40">
        <v>26184</v>
      </c>
      <c r="G14167" s="35">
        <f t="shared" si="221"/>
        <v>38837</v>
      </c>
      <c r="H14167" s="27">
        <v>98.999999998999996</v>
      </c>
      <c r="I14167" s="28">
        <v>718.35565999999994</v>
      </c>
      <c r="J14167" s="28">
        <f>H14167/(INDEX(Installed_Capacity!$H$6:$S$11,MATCH(Source_Data!B14167,Installed_Capacity!$G$6:$G$11,0),MATCH(Source_Data!C14167,Installed_Capacity!$H$5:$S$5,0)))</f>
        <v>0.16638655462016805</v>
      </c>
      <c r="K14167" s="29">
        <f>I14167/(INDEX(Installed_Capacity!$H$15:$S$20,MATCH(Source_Data!B14167,Installed_Capacity!$G$15:$G$20,0),MATCH(Source_Data!C14167,Installed_Capacity!$H$14:$S$14,0)))</f>
        <v>9.000100981753123E-2</v>
      </c>
      <c r="L14167" s="21"/>
      <c r="M14167" s="2"/>
    </row>
    <row r="14168" spans="1:13" x14ac:dyDescent="0.25">
      <c r="A14168" s="17">
        <v>43326</v>
      </c>
      <c r="B14168" s="19">
        <v>2018</v>
      </c>
      <c r="C14168" s="19">
        <v>8</v>
      </c>
      <c r="D14168" s="19">
        <v>14</v>
      </c>
      <c r="E14168" s="19">
        <v>6</v>
      </c>
      <c r="F14168" s="40">
        <v>27406</v>
      </c>
      <c r="G14168" s="35">
        <f t="shared" si="221"/>
        <v>38837</v>
      </c>
      <c r="H14168" s="27">
        <v>61</v>
      </c>
      <c r="I14168" s="28">
        <v>638.53915999999992</v>
      </c>
      <c r="J14168" s="28">
        <f>H14168/(INDEX(Installed_Capacity!$H$6:$S$11,MATCH(Source_Data!B14168,Installed_Capacity!$G$6:$G$11,0),MATCH(Source_Data!C14168,Installed_Capacity!$H$5:$S$5,0)))</f>
        <v>0.10252100840336134</v>
      </c>
      <c r="K14168" s="29">
        <f>I14168/(INDEX(Installed_Capacity!$H$15:$S$20,MATCH(Source_Data!B14168,Installed_Capacity!$G$15:$G$20,0),MATCH(Source_Data!C14168,Installed_Capacity!$H$14:$S$14,0)))</f>
        <v>8.0000997288777728E-2</v>
      </c>
      <c r="L14168" s="21"/>
      <c r="M14168" s="2"/>
    </row>
    <row r="14169" spans="1:13" x14ac:dyDescent="0.25">
      <c r="A14169" s="17">
        <v>43326</v>
      </c>
      <c r="B14169" s="19">
        <v>2018</v>
      </c>
      <c r="C14169" s="19">
        <v>8</v>
      </c>
      <c r="D14169" s="19">
        <v>14</v>
      </c>
      <c r="E14169" s="19">
        <v>7</v>
      </c>
      <c r="F14169" s="40">
        <v>28736</v>
      </c>
      <c r="G14169" s="35">
        <f t="shared" si="221"/>
        <v>38837</v>
      </c>
      <c r="H14169" s="27">
        <v>53.999999999000003</v>
      </c>
      <c r="I14169" s="28">
        <v>159.640749</v>
      </c>
      <c r="J14169" s="28">
        <f>H14169/(INDEX(Installed_Capacity!$H$6:$S$11,MATCH(Source_Data!B14169,Installed_Capacity!$G$6:$G$11,0),MATCH(Source_Data!C14169,Installed_Capacity!$H$5:$S$5,0)))</f>
        <v>9.0756302519327731E-2</v>
      </c>
      <c r="K14169" s="29">
        <f>I14169/(INDEX(Installed_Capacity!$H$15:$S$20,MATCH(Source_Data!B14169,Installed_Capacity!$G$15:$G$20,0),MATCH(Source_Data!C14169,Installed_Capacity!$H$14:$S$14,0)))</f>
        <v>2.0000995910614862E-2</v>
      </c>
      <c r="L14169" s="21"/>
      <c r="M14169" s="2"/>
    </row>
    <row r="14170" spans="1:13" x14ac:dyDescent="0.25">
      <c r="A14170" s="17">
        <v>43326</v>
      </c>
      <c r="B14170" s="19">
        <v>2018</v>
      </c>
      <c r="C14170" s="19">
        <v>8</v>
      </c>
      <c r="D14170" s="19">
        <v>14</v>
      </c>
      <c r="E14170" s="19">
        <v>8</v>
      </c>
      <c r="F14170" s="40">
        <v>30094</v>
      </c>
      <c r="G14170" s="35">
        <f t="shared" si="221"/>
        <v>38837</v>
      </c>
      <c r="H14170" s="27">
        <v>30.999999999</v>
      </c>
      <c r="I14170" s="28">
        <v>159.640749</v>
      </c>
      <c r="J14170" s="28">
        <f>H14170/(INDEX(Installed_Capacity!$H$6:$S$11,MATCH(Source_Data!B14170,Installed_Capacity!$G$6:$G$11,0),MATCH(Source_Data!C14170,Installed_Capacity!$H$5:$S$5,0)))</f>
        <v>5.210084033445378E-2</v>
      </c>
      <c r="K14170" s="29">
        <f>I14170/(INDEX(Installed_Capacity!$H$15:$S$20,MATCH(Source_Data!B14170,Installed_Capacity!$G$15:$G$20,0),MATCH(Source_Data!C14170,Installed_Capacity!$H$14:$S$14,0)))</f>
        <v>2.0000995910614862E-2</v>
      </c>
      <c r="L14170" s="21"/>
      <c r="M14170" s="2"/>
    </row>
    <row r="14171" spans="1:13" x14ac:dyDescent="0.25">
      <c r="A14171" s="17">
        <v>43326</v>
      </c>
      <c r="B14171" s="19">
        <v>2018</v>
      </c>
      <c r="C14171" s="19">
        <v>8</v>
      </c>
      <c r="D14171" s="19">
        <v>14</v>
      </c>
      <c r="E14171" s="19">
        <v>9</v>
      </c>
      <c r="F14171" s="40">
        <v>31312</v>
      </c>
      <c r="G14171" s="35">
        <f t="shared" si="221"/>
        <v>38837</v>
      </c>
      <c r="H14171" s="27">
        <v>15</v>
      </c>
      <c r="I14171" s="28">
        <v>798.17186000000004</v>
      </c>
      <c r="J14171" s="28">
        <f>H14171/(INDEX(Installed_Capacity!$H$6:$S$11,MATCH(Source_Data!B14171,Installed_Capacity!$G$6:$G$11,0),MATCH(Source_Data!C14171,Installed_Capacity!$H$5:$S$5,0)))</f>
        <v>2.5210084033613446E-2</v>
      </c>
      <c r="K14171" s="29">
        <f>I14171/(INDEX(Installed_Capacity!$H$15:$S$20,MATCH(Source_Data!B14171,Installed_Capacity!$G$15:$G$20,0),MATCH(Source_Data!C14171,Installed_Capacity!$H$14:$S$14,0)))</f>
        <v>0.10000098476002425</v>
      </c>
      <c r="L14171" s="21"/>
      <c r="M14171" s="2"/>
    </row>
    <row r="14172" spans="1:13" x14ac:dyDescent="0.25">
      <c r="A14172" s="17">
        <v>43326</v>
      </c>
      <c r="B14172" s="19">
        <v>2018</v>
      </c>
      <c r="C14172" s="19">
        <v>8</v>
      </c>
      <c r="D14172" s="19">
        <v>14</v>
      </c>
      <c r="E14172" s="19">
        <v>10</v>
      </c>
      <c r="F14172" s="40">
        <v>32141</v>
      </c>
      <c r="G14172" s="35">
        <f t="shared" si="221"/>
        <v>38837</v>
      </c>
      <c r="H14172" s="27">
        <v>0</v>
      </c>
      <c r="I14172" s="28">
        <v>718.35565999999994</v>
      </c>
      <c r="J14172" s="28">
        <f>H14172/(INDEX(Installed_Capacity!$H$6:$S$11,MATCH(Source_Data!B14172,Installed_Capacity!$G$6:$G$11,0),MATCH(Source_Data!C14172,Installed_Capacity!$H$5:$S$5,0)))</f>
        <v>0</v>
      </c>
      <c r="K14172" s="29">
        <f>I14172/(INDEX(Installed_Capacity!$H$15:$S$20,MATCH(Source_Data!B14172,Installed_Capacity!$G$15:$G$20,0),MATCH(Source_Data!C14172,Installed_Capacity!$H$14:$S$14,0)))</f>
        <v>9.000100981753123E-2</v>
      </c>
      <c r="L14172" s="21"/>
      <c r="M14172" s="2"/>
    </row>
    <row r="14173" spans="1:13" x14ac:dyDescent="0.25">
      <c r="A14173" s="17">
        <v>43326</v>
      </c>
      <c r="B14173" s="19">
        <v>2018</v>
      </c>
      <c r="C14173" s="19">
        <v>8</v>
      </c>
      <c r="D14173" s="19">
        <v>14</v>
      </c>
      <c r="E14173" s="19">
        <v>11</v>
      </c>
      <c r="F14173" s="40">
        <v>32803</v>
      </c>
      <c r="G14173" s="35">
        <f t="shared" si="221"/>
        <v>38837</v>
      </c>
      <c r="H14173" s="27">
        <v>0</v>
      </c>
      <c r="I14173" s="28">
        <v>558.72266000000002</v>
      </c>
      <c r="J14173" s="28">
        <f>H14173/(INDEX(Installed_Capacity!$H$6:$S$11,MATCH(Source_Data!B14173,Installed_Capacity!$G$6:$G$11,0),MATCH(Source_Data!C14173,Installed_Capacity!$H$5:$S$5,0)))</f>
        <v>0</v>
      </c>
      <c r="K14173" s="29">
        <f>I14173/(INDEX(Installed_Capacity!$H$15:$S$20,MATCH(Source_Data!B14173,Installed_Capacity!$G$15:$G$20,0),MATCH(Source_Data!C14173,Installed_Capacity!$H$14:$S$14,0)))</f>
        <v>7.0000984760024254E-2</v>
      </c>
      <c r="L14173" s="21"/>
      <c r="M14173" s="2"/>
    </row>
    <row r="14174" spans="1:13" x14ac:dyDescent="0.25">
      <c r="A14174" s="17">
        <v>43326</v>
      </c>
      <c r="B14174" s="19">
        <v>2018</v>
      </c>
      <c r="C14174" s="19">
        <v>8</v>
      </c>
      <c r="D14174" s="19">
        <v>14</v>
      </c>
      <c r="E14174" s="19">
        <v>12</v>
      </c>
      <c r="F14174" s="40">
        <v>33515</v>
      </c>
      <c r="G14174" s="35">
        <f t="shared" si="221"/>
        <v>38837</v>
      </c>
      <c r="H14174" s="27">
        <v>0</v>
      </c>
      <c r="I14174" s="28">
        <v>399.08994999999999</v>
      </c>
      <c r="J14174" s="28">
        <f>H14174/(INDEX(Installed_Capacity!$H$6:$S$11,MATCH(Source_Data!B14174,Installed_Capacity!$G$6:$G$11,0),MATCH(Source_Data!C14174,Installed_Capacity!$H$5:$S$5,0)))</f>
        <v>0</v>
      </c>
      <c r="K14174" s="29">
        <f>I14174/(INDEX(Installed_Capacity!$H$15:$S$20,MATCH(Source_Data!B14174,Installed_Capacity!$G$15:$G$20,0),MATCH(Source_Data!C14174,Installed_Capacity!$H$14:$S$14,0)))</f>
        <v>5.0000996035902391E-2</v>
      </c>
      <c r="L14174" s="21"/>
      <c r="M14174" s="2"/>
    </row>
    <row r="14175" spans="1:13" x14ac:dyDescent="0.25">
      <c r="A14175" s="17">
        <v>43326</v>
      </c>
      <c r="B14175" s="19">
        <v>2018</v>
      </c>
      <c r="C14175" s="19">
        <v>8</v>
      </c>
      <c r="D14175" s="19">
        <v>14</v>
      </c>
      <c r="E14175" s="19">
        <v>13</v>
      </c>
      <c r="F14175" s="40">
        <v>34840</v>
      </c>
      <c r="G14175" s="35">
        <f t="shared" si="221"/>
        <v>38837</v>
      </c>
      <c r="H14175" s="27">
        <v>0</v>
      </c>
      <c r="I14175" s="28">
        <v>319.27364</v>
      </c>
      <c r="J14175" s="28">
        <f>H14175/(INDEX(Installed_Capacity!$H$6:$S$11,MATCH(Source_Data!B14175,Installed_Capacity!$G$6:$G$11,0),MATCH(Source_Data!C14175,Installed_Capacity!$H$5:$S$5,0)))</f>
        <v>0</v>
      </c>
      <c r="K14175" s="29">
        <f>I14175/(INDEX(Installed_Capacity!$H$15:$S$20,MATCH(Source_Data!B14175,Installed_Capacity!$G$15:$G$20,0),MATCH(Source_Data!C14175,Installed_Capacity!$H$14:$S$14,0)))</f>
        <v>4.0001007311780537E-2</v>
      </c>
      <c r="L14175" s="21"/>
      <c r="M14175" s="2"/>
    </row>
    <row r="14176" spans="1:13" x14ac:dyDescent="0.25">
      <c r="A14176" s="17">
        <v>43326</v>
      </c>
      <c r="B14176" s="19">
        <v>2018</v>
      </c>
      <c r="C14176" s="19">
        <v>8</v>
      </c>
      <c r="D14176" s="19">
        <v>14</v>
      </c>
      <c r="E14176" s="19">
        <v>14</v>
      </c>
      <c r="F14176" s="40">
        <v>36161</v>
      </c>
      <c r="G14176" s="35">
        <f t="shared" si="221"/>
        <v>38837</v>
      </c>
      <c r="H14176" s="27">
        <v>2</v>
      </c>
      <c r="I14176" s="28">
        <v>399.08994999999999</v>
      </c>
      <c r="J14176" s="28">
        <f>H14176/(INDEX(Installed_Capacity!$H$6:$S$11,MATCH(Source_Data!B14176,Installed_Capacity!$G$6:$G$11,0),MATCH(Source_Data!C14176,Installed_Capacity!$H$5:$S$5,0)))</f>
        <v>3.3613445378151263E-3</v>
      </c>
      <c r="K14176" s="29">
        <f>I14176/(INDEX(Installed_Capacity!$H$15:$S$20,MATCH(Source_Data!B14176,Installed_Capacity!$G$15:$G$20,0),MATCH(Source_Data!C14176,Installed_Capacity!$H$14:$S$14,0)))</f>
        <v>5.0000996035902391E-2</v>
      </c>
      <c r="L14176" s="21"/>
      <c r="M14176" s="2"/>
    </row>
    <row r="14177" spans="1:13" x14ac:dyDescent="0.25">
      <c r="A14177" s="17">
        <v>43326</v>
      </c>
      <c r="B14177" s="19">
        <v>2018</v>
      </c>
      <c r="C14177" s="19">
        <v>8</v>
      </c>
      <c r="D14177" s="19">
        <v>14</v>
      </c>
      <c r="E14177" s="19">
        <v>15</v>
      </c>
      <c r="F14177" s="40">
        <v>37551</v>
      </c>
      <c r="G14177" s="35">
        <f t="shared" si="221"/>
        <v>38837</v>
      </c>
      <c r="H14177" s="27">
        <v>9</v>
      </c>
      <c r="I14177" s="28">
        <v>558.72266000000002</v>
      </c>
      <c r="J14177" s="28">
        <f>H14177/(INDEX(Installed_Capacity!$H$6:$S$11,MATCH(Source_Data!B14177,Installed_Capacity!$G$6:$G$11,0),MATCH(Source_Data!C14177,Installed_Capacity!$H$5:$S$5,0)))</f>
        <v>1.5126050420168067E-2</v>
      </c>
      <c r="K14177" s="29">
        <f>I14177/(INDEX(Installed_Capacity!$H$15:$S$20,MATCH(Source_Data!B14177,Installed_Capacity!$G$15:$G$20,0),MATCH(Source_Data!C14177,Installed_Capacity!$H$14:$S$14,0)))</f>
        <v>7.0000984760024254E-2</v>
      </c>
      <c r="L14177" s="21"/>
      <c r="M14177" s="2"/>
    </row>
    <row r="14178" spans="1:13" x14ac:dyDescent="0.25">
      <c r="A14178" s="17">
        <v>43326</v>
      </c>
      <c r="B14178" s="19">
        <v>2018</v>
      </c>
      <c r="C14178" s="19">
        <v>8</v>
      </c>
      <c r="D14178" s="19">
        <v>14</v>
      </c>
      <c r="E14178" s="19">
        <v>16</v>
      </c>
      <c r="F14178" s="40">
        <v>38435</v>
      </c>
      <c r="G14178" s="35">
        <f t="shared" si="221"/>
        <v>38837</v>
      </c>
      <c r="H14178" s="27">
        <v>22.999999999</v>
      </c>
      <c r="I14178" s="28">
        <v>1356.88705</v>
      </c>
      <c r="J14178" s="28">
        <f>H14178/(INDEX(Installed_Capacity!$H$6:$S$11,MATCH(Source_Data!B14178,Installed_Capacity!$G$6:$G$11,0),MATCH(Source_Data!C14178,Installed_Capacity!$H$5:$S$5,0)))</f>
        <v>3.8655462183193275E-2</v>
      </c>
      <c r="K14178" s="29">
        <f>I14178/(INDEX(Installed_Capacity!$H$15:$S$20,MATCH(Source_Data!B14178,Installed_Capacity!$G$15:$G$20,0),MATCH(Source_Data!C14178,Installed_Capacity!$H$14:$S$14,0)))</f>
        <v>0.17000103362216287</v>
      </c>
      <c r="L14178" s="21"/>
      <c r="M14178" s="2"/>
    </row>
    <row r="14179" spans="1:13" x14ac:dyDescent="0.25">
      <c r="A14179" s="17">
        <v>43326</v>
      </c>
      <c r="B14179" s="19">
        <v>2018</v>
      </c>
      <c r="C14179" s="19">
        <v>8</v>
      </c>
      <c r="D14179" s="19">
        <v>14</v>
      </c>
      <c r="E14179" s="19">
        <v>17</v>
      </c>
      <c r="F14179" s="40">
        <v>38837</v>
      </c>
      <c r="G14179" s="35">
        <f t="shared" si="221"/>
        <v>38837</v>
      </c>
      <c r="H14179" s="27">
        <v>46</v>
      </c>
      <c r="I14179" s="28">
        <v>2314.6831000000002</v>
      </c>
      <c r="J14179" s="28">
        <f>H14179/(INDEX(Installed_Capacity!$H$6:$S$11,MATCH(Source_Data!B14179,Installed_Capacity!$G$6:$G$11,0),MATCH(Source_Data!C14179,Installed_Capacity!$H$5:$S$5,0)))</f>
        <v>7.7310924369747902E-2</v>
      </c>
      <c r="K14179" s="29">
        <f>I14179/(INDEX(Installed_Capacity!$H$15:$S$20,MATCH(Source_Data!B14179,Installed_Capacity!$G$15:$G$20,0),MATCH(Source_Data!C14179,Installed_Capacity!$H$14:$S$14,0)))</f>
        <v>0.29000093965651169</v>
      </c>
      <c r="L14179" s="21"/>
      <c r="M14179" s="2"/>
    </row>
    <row r="14180" spans="1:13" x14ac:dyDescent="0.25">
      <c r="A14180" s="17">
        <v>43326</v>
      </c>
      <c r="B14180" s="19">
        <v>2018</v>
      </c>
      <c r="C14180" s="19">
        <v>8</v>
      </c>
      <c r="D14180" s="19">
        <v>14</v>
      </c>
      <c r="E14180" s="19">
        <v>18</v>
      </c>
      <c r="F14180" s="40">
        <v>38348</v>
      </c>
      <c r="G14180" s="35">
        <f t="shared" si="221"/>
        <v>38837</v>
      </c>
      <c r="H14180" s="27">
        <v>64.000000001000004</v>
      </c>
      <c r="I14180" s="28">
        <v>3352.2961000000005</v>
      </c>
      <c r="J14180" s="28">
        <f>H14180/(INDEX(Installed_Capacity!$H$6:$S$11,MATCH(Source_Data!B14180,Installed_Capacity!$G$6:$G$11,0),MATCH(Source_Data!C14180,Installed_Capacity!$H$5:$S$5,0)))</f>
        <v>0.10756302521176471</v>
      </c>
      <c r="K14180" s="29">
        <f>I14180/(INDEX(Installed_Capacity!$H$15:$S$20,MATCH(Source_Data!B14180,Installed_Capacity!$G$15:$G$20,0),MATCH(Source_Data!C14180,Installed_Capacity!$H$14:$S$14,0)))</f>
        <v>0.42000091459900474</v>
      </c>
      <c r="L14180" s="21"/>
      <c r="M14180" s="2"/>
    </row>
    <row r="14181" spans="1:13" x14ac:dyDescent="0.25">
      <c r="A14181" s="17">
        <v>43326</v>
      </c>
      <c r="B14181" s="19">
        <v>2018</v>
      </c>
      <c r="C14181" s="19">
        <v>8</v>
      </c>
      <c r="D14181" s="19">
        <v>14</v>
      </c>
      <c r="E14181" s="19">
        <v>19</v>
      </c>
      <c r="F14181" s="40">
        <v>37397</v>
      </c>
      <c r="G14181" s="35">
        <f t="shared" si="221"/>
        <v>38837</v>
      </c>
      <c r="H14181" s="27">
        <v>55</v>
      </c>
      <c r="I14181" s="28">
        <v>4070.6440999999995</v>
      </c>
      <c r="J14181" s="28">
        <f>H14181/(INDEX(Installed_Capacity!$H$6:$S$11,MATCH(Source_Data!B14181,Installed_Capacity!$G$6:$G$11,0),MATCH(Source_Data!C14181,Installed_Capacity!$H$5:$S$5,0)))</f>
        <v>9.2436974789915971E-2</v>
      </c>
      <c r="K14181" s="29">
        <f>I14181/(INDEX(Installed_Capacity!$H$15:$S$20,MATCH(Source_Data!B14181,Installed_Capacity!$G$15:$G$20,0),MATCH(Source_Data!C14181,Installed_Capacity!$H$14:$S$14,0)))</f>
        <v>0.51000096471401857</v>
      </c>
      <c r="L14181" s="21"/>
      <c r="M14181" s="2"/>
    </row>
    <row r="14182" spans="1:13" x14ac:dyDescent="0.25">
      <c r="A14182" s="17">
        <v>43326</v>
      </c>
      <c r="B14182" s="19">
        <v>2018</v>
      </c>
      <c r="C14182" s="19">
        <v>8</v>
      </c>
      <c r="D14182" s="19">
        <v>14</v>
      </c>
      <c r="E14182" s="19">
        <v>20</v>
      </c>
      <c r="F14182" s="40">
        <v>37001</v>
      </c>
      <c r="G14182" s="35">
        <f t="shared" si="221"/>
        <v>38837</v>
      </c>
      <c r="H14182" s="27">
        <v>127.000000001</v>
      </c>
      <c r="I14182" s="28">
        <v>3192.6641</v>
      </c>
      <c r="J14182" s="28">
        <f>H14182/(INDEX(Installed_Capacity!$H$6:$S$11,MATCH(Source_Data!B14182,Installed_Capacity!$G$6:$G$11,0),MATCH(Source_Data!C14182,Installed_Capacity!$H$5:$S$5,0)))</f>
        <v>0.21344537815294118</v>
      </c>
      <c r="K14182" s="29">
        <f>I14182/(INDEX(Installed_Capacity!$H$15:$S$20,MATCH(Source_Data!B14182,Installed_Capacity!$G$15:$G$20,0),MATCH(Source_Data!C14182,Installed_Capacity!$H$14:$S$14,0)))</f>
        <v>0.40000101482903261</v>
      </c>
      <c r="L14182" s="21"/>
      <c r="M14182" s="2"/>
    </row>
    <row r="14183" spans="1:13" x14ac:dyDescent="0.25">
      <c r="A14183" s="17">
        <v>43326</v>
      </c>
      <c r="B14183" s="19">
        <v>2018</v>
      </c>
      <c r="C14183" s="19">
        <v>8</v>
      </c>
      <c r="D14183" s="19">
        <v>14</v>
      </c>
      <c r="E14183" s="19">
        <v>21</v>
      </c>
      <c r="F14183" s="40">
        <v>35131</v>
      </c>
      <c r="G14183" s="35">
        <f t="shared" si="221"/>
        <v>38837</v>
      </c>
      <c r="H14183" s="27">
        <v>294.99999999900001</v>
      </c>
      <c r="I14183" s="28">
        <v>3751.3780999999999</v>
      </c>
      <c r="J14183" s="28">
        <f>H14183/(INDEX(Installed_Capacity!$H$6:$S$11,MATCH(Source_Data!B14183,Installed_Capacity!$G$6:$G$11,0),MATCH(Source_Data!C14183,Installed_Capacity!$H$5:$S$5,0)))</f>
        <v>0.49579831932605045</v>
      </c>
      <c r="K14183" s="29">
        <f>I14183/(INDEX(Installed_Capacity!$H$15:$S$20,MATCH(Source_Data!B14183,Installed_Capacity!$G$15:$G$20,0),MATCH(Source_Data!C14183,Installed_Capacity!$H$14:$S$14,0)))</f>
        <v>0.47000091459900467</v>
      </c>
      <c r="L14183" s="21"/>
      <c r="M14183" s="2"/>
    </row>
    <row r="14184" spans="1:13" x14ac:dyDescent="0.25">
      <c r="A14184" s="17">
        <v>43326</v>
      </c>
      <c r="B14184" s="19">
        <v>2018</v>
      </c>
      <c r="C14184" s="19">
        <v>8</v>
      </c>
      <c r="D14184" s="19">
        <v>14</v>
      </c>
      <c r="E14184" s="19">
        <v>22</v>
      </c>
      <c r="F14184" s="40">
        <v>32225</v>
      </c>
      <c r="G14184" s="35">
        <f t="shared" si="221"/>
        <v>38837</v>
      </c>
      <c r="H14184" s="27">
        <v>183.00000000200001</v>
      </c>
      <c r="I14184" s="28">
        <v>2075.2350999999999</v>
      </c>
      <c r="J14184" s="28">
        <f>H14184/(INDEX(Installed_Capacity!$H$6:$S$11,MATCH(Source_Data!B14184,Installed_Capacity!$G$6:$G$11,0),MATCH(Source_Data!C14184,Installed_Capacity!$H$5:$S$5,0)))</f>
        <v>0.30756302521344542</v>
      </c>
      <c r="K14184" s="29">
        <f>I14184/(INDEX(Installed_Capacity!$H$15:$S$20,MATCH(Source_Data!B14184,Installed_Capacity!$G$15:$G$20,0),MATCH(Source_Data!C14184,Installed_Capacity!$H$14:$S$14,0)))</f>
        <v>0.26000109000155353</v>
      </c>
      <c r="L14184" s="21"/>
      <c r="M14184" s="2"/>
    </row>
    <row r="14185" spans="1:13" x14ac:dyDescent="0.25">
      <c r="A14185" s="17">
        <v>43326</v>
      </c>
      <c r="B14185" s="19">
        <v>2018</v>
      </c>
      <c r="C14185" s="19">
        <v>8</v>
      </c>
      <c r="D14185" s="19">
        <v>14</v>
      </c>
      <c r="E14185" s="19">
        <v>23</v>
      </c>
      <c r="F14185" s="40">
        <v>29563</v>
      </c>
      <c r="G14185" s="35">
        <f t="shared" si="221"/>
        <v>38837</v>
      </c>
      <c r="H14185" s="27">
        <v>151.00000000099999</v>
      </c>
      <c r="I14185" s="28">
        <v>1676.1520599999999</v>
      </c>
      <c r="J14185" s="28">
        <f>H14185/(INDEX(Installed_Capacity!$H$6:$S$11,MATCH(Source_Data!B14185,Installed_Capacity!$G$6:$G$11,0),MATCH(Source_Data!C14185,Installed_Capacity!$H$5:$S$5,0)))</f>
        <v>0.25378151260672266</v>
      </c>
      <c r="K14185" s="29">
        <f>I14185/(INDEX(Installed_Capacity!$H$15:$S$20,MATCH(Source_Data!B14185,Installed_Capacity!$G$15:$G$20,0),MATCH(Source_Data!C14185,Installed_Capacity!$H$14:$S$14,0)))</f>
        <v>0.21000095970251725</v>
      </c>
      <c r="L14185" s="21"/>
      <c r="M14185" s="2"/>
    </row>
    <row r="14186" spans="1:13" x14ac:dyDescent="0.25">
      <c r="A14186" s="17">
        <v>43326</v>
      </c>
      <c r="B14186" s="19">
        <v>2018</v>
      </c>
      <c r="C14186" s="19">
        <v>8</v>
      </c>
      <c r="D14186" s="19">
        <v>14</v>
      </c>
      <c r="E14186" s="19">
        <v>24</v>
      </c>
      <c r="F14186" s="40">
        <v>28090</v>
      </c>
      <c r="G14186" s="35">
        <f t="shared" si="221"/>
        <v>38837</v>
      </c>
      <c r="H14186" s="27">
        <v>117.999999999</v>
      </c>
      <c r="I14186" s="28">
        <v>1277.0703599999999</v>
      </c>
      <c r="J14186" s="28">
        <f>H14186/(INDEX(Installed_Capacity!$H$6:$S$11,MATCH(Source_Data!B14186,Installed_Capacity!$G$6:$G$11,0),MATCH(Source_Data!C14186,Installed_Capacity!$H$5:$S$5,0)))</f>
        <v>0.19831932772941177</v>
      </c>
      <c r="K14186" s="29">
        <f>I14186/(INDEX(Installed_Capacity!$H$15:$S$20,MATCH(Source_Data!B14186,Installed_Capacity!$G$15:$G$20,0),MATCH(Source_Data!C14186,Installed_Capacity!$H$14:$S$14,0)))</f>
        <v>0.16000099728877773</v>
      </c>
      <c r="L14186" s="21"/>
      <c r="M14186" s="2"/>
    </row>
    <row r="14187" spans="1:13" x14ac:dyDescent="0.25">
      <c r="A14187" s="17">
        <v>43327</v>
      </c>
      <c r="B14187" s="19">
        <v>2018</v>
      </c>
      <c r="C14187" s="19">
        <v>8</v>
      </c>
      <c r="D14187" s="19">
        <v>15</v>
      </c>
      <c r="E14187" s="19">
        <v>1</v>
      </c>
      <c r="F14187" s="40">
        <v>26742</v>
      </c>
      <c r="G14187" s="35">
        <f t="shared" si="221"/>
        <v>39585</v>
      </c>
      <c r="H14187" s="27">
        <v>294.00000000199998</v>
      </c>
      <c r="I14187" s="28">
        <v>957.80485999999996</v>
      </c>
      <c r="J14187" s="28">
        <f>H14187/(INDEX(Installed_Capacity!$H$6:$S$11,MATCH(Source_Data!B14187,Installed_Capacity!$G$6:$G$11,0),MATCH(Source_Data!C14187,Installed_Capacity!$H$5:$S$5,0)))</f>
        <v>0.49411764706218486</v>
      </c>
      <c r="K14187" s="29">
        <f>I14187/(INDEX(Installed_Capacity!$H$15:$S$20,MATCH(Source_Data!B14187,Installed_Capacity!$G$15:$G$20,0),MATCH(Source_Data!C14187,Installed_Capacity!$H$14:$S$14,0)))</f>
        <v>0.12000100981753123</v>
      </c>
      <c r="L14187" s="21"/>
      <c r="M14187" s="2"/>
    </row>
    <row r="14188" spans="1:13" x14ac:dyDescent="0.25">
      <c r="A14188" s="17">
        <v>43327</v>
      </c>
      <c r="B14188" s="19">
        <v>2018</v>
      </c>
      <c r="C14188" s="19">
        <v>8</v>
      </c>
      <c r="D14188" s="19">
        <v>15</v>
      </c>
      <c r="E14188" s="19">
        <v>2</v>
      </c>
      <c r="F14188" s="40">
        <v>25658</v>
      </c>
      <c r="G14188" s="35">
        <f t="shared" si="221"/>
        <v>39585</v>
      </c>
      <c r="H14188" s="27">
        <v>328.99999999900001</v>
      </c>
      <c r="I14188" s="28">
        <v>558.72266000000002</v>
      </c>
      <c r="J14188" s="28">
        <f>H14188/(INDEX(Installed_Capacity!$H$6:$S$11,MATCH(Source_Data!B14188,Installed_Capacity!$G$6:$G$11,0),MATCH(Source_Data!C14188,Installed_Capacity!$H$5:$S$5,0)))</f>
        <v>0.55294117646890761</v>
      </c>
      <c r="K14188" s="29">
        <f>I14188/(INDEX(Installed_Capacity!$H$15:$S$20,MATCH(Source_Data!B14188,Installed_Capacity!$G$15:$G$20,0),MATCH(Source_Data!C14188,Installed_Capacity!$H$14:$S$14,0)))</f>
        <v>7.0000984760024254E-2</v>
      </c>
      <c r="L14188" s="21"/>
      <c r="M14188" s="2"/>
    </row>
    <row r="14189" spans="1:13" x14ac:dyDescent="0.25">
      <c r="A14189" s="17">
        <v>43327</v>
      </c>
      <c r="B14189" s="19">
        <v>2018</v>
      </c>
      <c r="C14189" s="19">
        <v>8</v>
      </c>
      <c r="D14189" s="19">
        <v>15</v>
      </c>
      <c r="E14189" s="19">
        <v>3</v>
      </c>
      <c r="F14189" s="40">
        <v>25261</v>
      </c>
      <c r="G14189" s="35">
        <f t="shared" si="221"/>
        <v>39585</v>
      </c>
      <c r="H14189" s="27">
        <v>344.00000000099999</v>
      </c>
      <c r="I14189" s="28">
        <v>239.45715000000001</v>
      </c>
      <c r="J14189" s="28">
        <f>H14189/(INDEX(Installed_Capacity!$H$6:$S$11,MATCH(Source_Data!B14189,Installed_Capacity!$G$6:$G$11,0),MATCH(Source_Data!C14189,Installed_Capacity!$H$5:$S$5,0)))</f>
        <v>0.57815126050588228</v>
      </c>
      <c r="K14189" s="29">
        <f>I14189/(INDEX(Installed_Capacity!$H$15:$S$20,MATCH(Source_Data!B14189,Installed_Capacity!$G$15:$G$20,0),MATCH(Source_Data!C14189,Installed_Capacity!$H$14:$S$14,0)))</f>
        <v>3.0000996035902398E-2</v>
      </c>
      <c r="L14189" s="21"/>
      <c r="M14189" s="2"/>
    </row>
    <row r="14190" spans="1:13" x14ac:dyDescent="0.25">
      <c r="A14190" s="17">
        <v>43327</v>
      </c>
      <c r="B14190" s="19">
        <v>2018</v>
      </c>
      <c r="C14190" s="19">
        <v>8</v>
      </c>
      <c r="D14190" s="19">
        <v>15</v>
      </c>
      <c r="E14190" s="19">
        <v>4</v>
      </c>
      <c r="F14190" s="40">
        <v>25518</v>
      </c>
      <c r="G14190" s="35">
        <f t="shared" si="221"/>
        <v>39585</v>
      </c>
      <c r="H14190" s="27">
        <v>163</v>
      </c>
      <c r="I14190" s="28">
        <v>159.640749</v>
      </c>
      <c r="J14190" s="28">
        <f>H14190/(INDEX(Installed_Capacity!$H$6:$S$11,MATCH(Source_Data!B14190,Installed_Capacity!$G$6:$G$11,0),MATCH(Source_Data!C14190,Installed_Capacity!$H$5:$S$5,0)))</f>
        <v>0.2739495798319328</v>
      </c>
      <c r="K14190" s="29">
        <f>I14190/(INDEX(Installed_Capacity!$H$15:$S$20,MATCH(Source_Data!B14190,Installed_Capacity!$G$15:$G$20,0),MATCH(Source_Data!C14190,Installed_Capacity!$H$14:$S$14,0)))</f>
        <v>2.0000995910614862E-2</v>
      </c>
      <c r="L14190" s="21"/>
      <c r="M14190" s="2"/>
    </row>
    <row r="14191" spans="1:13" x14ac:dyDescent="0.25">
      <c r="A14191" s="17">
        <v>43327</v>
      </c>
      <c r="B14191" s="19">
        <v>2018</v>
      </c>
      <c r="C14191" s="19">
        <v>8</v>
      </c>
      <c r="D14191" s="19">
        <v>15</v>
      </c>
      <c r="E14191" s="19">
        <v>5</v>
      </c>
      <c r="F14191" s="40">
        <v>26895</v>
      </c>
      <c r="G14191" s="35">
        <f t="shared" si="221"/>
        <v>39585</v>
      </c>
      <c r="H14191" s="27">
        <v>252</v>
      </c>
      <c r="I14191" s="28">
        <v>7.9816399999999999E-3</v>
      </c>
      <c r="J14191" s="28">
        <f>H14191/(INDEX(Installed_Capacity!$H$6:$S$11,MATCH(Source_Data!B14191,Installed_Capacity!$G$6:$G$11,0),MATCH(Source_Data!C14191,Installed_Capacity!$H$5:$S$5,0)))</f>
        <v>0.42352941176470588</v>
      </c>
      <c r="K14191" s="29">
        <f>I14191/(INDEX(Installed_Capacity!$H$15:$S$20,MATCH(Source_Data!B14191,Installed_Capacity!$G$15:$G$20,0),MATCH(Source_Data!C14191,Installed_Capacity!$H$14:$S$14,0)))</f>
        <v>9.9999999999999995E-7</v>
      </c>
      <c r="L14191" s="21"/>
      <c r="M14191" s="2"/>
    </row>
    <row r="14192" spans="1:13" x14ac:dyDescent="0.25">
      <c r="A14192" s="17">
        <v>43327</v>
      </c>
      <c r="B14192" s="19">
        <v>2018</v>
      </c>
      <c r="C14192" s="19">
        <v>8</v>
      </c>
      <c r="D14192" s="19">
        <v>15</v>
      </c>
      <c r="E14192" s="19">
        <v>6</v>
      </c>
      <c r="F14192" s="40">
        <v>28379</v>
      </c>
      <c r="G14192" s="35">
        <f t="shared" si="221"/>
        <v>39585</v>
      </c>
      <c r="H14192" s="27">
        <v>294.00000000099999</v>
      </c>
      <c r="I14192" s="28">
        <v>7.9816399999999999E-3</v>
      </c>
      <c r="J14192" s="28">
        <f>H14192/(INDEX(Installed_Capacity!$H$6:$S$11,MATCH(Source_Data!B14192,Installed_Capacity!$G$6:$G$11,0),MATCH(Source_Data!C14192,Installed_Capacity!$H$5:$S$5,0)))</f>
        <v>0.49411764706050421</v>
      </c>
      <c r="K14192" s="29">
        <f>I14192/(INDEX(Installed_Capacity!$H$15:$S$20,MATCH(Source_Data!B14192,Installed_Capacity!$G$15:$G$20,0),MATCH(Source_Data!C14192,Installed_Capacity!$H$14:$S$14,0)))</f>
        <v>9.9999999999999995E-7</v>
      </c>
      <c r="L14192" s="21"/>
      <c r="M14192" s="2"/>
    </row>
    <row r="14193" spans="1:13" x14ac:dyDescent="0.25">
      <c r="A14193" s="17">
        <v>43327</v>
      </c>
      <c r="B14193" s="19">
        <v>2018</v>
      </c>
      <c r="C14193" s="19">
        <v>8</v>
      </c>
      <c r="D14193" s="19">
        <v>15</v>
      </c>
      <c r="E14193" s="19">
        <v>7</v>
      </c>
      <c r="F14193" s="40">
        <v>29586</v>
      </c>
      <c r="G14193" s="35">
        <f t="shared" si="221"/>
        <v>39585</v>
      </c>
      <c r="H14193" s="27">
        <v>174</v>
      </c>
      <c r="I14193" s="28">
        <v>7.9816399999999999E-3</v>
      </c>
      <c r="J14193" s="28">
        <f>H14193/(INDEX(Installed_Capacity!$H$6:$S$11,MATCH(Source_Data!B14193,Installed_Capacity!$G$6:$G$11,0),MATCH(Source_Data!C14193,Installed_Capacity!$H$5:$S$5,0)))</f>
        <v>0.29243697478991598</v>
      </c>
      <c r="K14193" s="29">
        <f>I14193/(INDEX(Installed_Capacity!$H$15:$S$20,MATCH(Source_Data!B14193,Installed_Capacity!$G$15:$G$20,0),MATCH(Source_Data!C14193,Installed_Capacity!$H$14:$S$14,0)))</f>
        <v>9.9999999999999995E-7</v>
      </c>
      <c r="L14193" s="21"/>
      <c r="M14193" s="2"/>
    </row>
    <row r="14194" spans="1:13" x14ac:dyDescent="0.25">
      <c r="A14194" s="17">
        <v>43327</v>
      </c>
      <c r="B14194" s="19">
        <v>2018</v>
      </c>
      <c r="C14194" s="19">
        <v>8</v>
      </c>
      <c r="D14194" s="19">
        <v>15</v>
      </c>
      <c r="E14194" s="19">
        <v>8</v>
      </c>
      <c r="F14194" s="40">
        <v>30839</v>
      </c>
      <c r="G14194" s="35">
        <f t="shared" si="221"/>
        <v>39585</v>
      </c>
      <c r="H14194" s="27">
        <v>113</v>
      </c>
      <c r="I14194" s="28">
        <v>7.9816399999999999E-3</v>
      </c>
      <c r="J14194" s="28">
        <f>H14194/(INDEX(Installed_Capacity!$H$6:$S$11,MATCH(Source_Data!B14194,Installed_Capacity!$G$6:$G$11,0),MATCH(Source_Data!C14194,Installed_Capacity!$H$5:$S$5,0)))</f>
        <v>0.18991596638655461</v>
      </c>
      <c r="K14194" s="29">
        <f>I14194/(INDEX(Installed_Capacity!$H$15:$S$20,MATCH(Source_Data!B14194,Installed_Capacity!$G$15:$G$20,0),MATCH(Source_Data!C14194,Installed_Capacity!$H$14:$S$14,0)))</f>
        <v>9.9999999999999995E-7</v>
      </c>
      <c r="L14194" s="21"/>
      <c r="M14194" s="2"/>
    </row>
    <row r="14195" spans="1:13" x14ac:dyDescent="0.25">
      <c r="A14195" s="17">
        <v>43327</v>
      </c>
      <c r="B14195" s="19">
        <v>2018</v>
      </c>
      <c r="C14195" s="19">
        <v>8</v>
      </c>
      <c r="D14195" s="19">
        <v>15</v>
      </c>
      <c r="E14195" s="19">
        <v>9</v>
      </c>
      <c r="F14195" s="40">
        <v>31883</v>
      </c>
      <c r="G14195" s="35">
        <f t="shared" si="221"/>
        <v>39585</v>
      </c>
      <c r="H14195" s="27">
        <v>89.999999998000007</v>
      </c>
      <c r="I14195" s="28">
        <v>7.9816399999999999E-3</v>
      </c>
      <c r="J14195" s="28">
        <f>H14195/(INDEX(Installed_Capacity!$H$6:$S$11,MATCH(Source_Data!B14195,Installed_Capacity!$G$6:$G$11,0),MATCH(Source_Data!C14195,Installed_Capacity!$H$5:$S$5,0)))</f>
        <v>0.15126050419831935</v>
      </c>
      <c r="K14195" s="29">
        <f>I14195/(INDEX(Installed_Capacity!$H$15:$S$20,MATCH(Source_Data!B14195,Installed_Capacity!$G$15:$G$20,0),MATCH(Source_Data!C14195,Installed_Capacity!$H$14:$S$14,0)))</f>
        <v>9.9999999999999995E-7</v>
      </c>
      <c r="L14195" s="21"/>
      <c r="M14195" s="2"/>
    </row>
    <row r="14196" spans="1:13" x14ac:dyDescent="0.25">
      <c r="A14196" s="17">
        <v>43327</v>
      </c>
      <c r="B14196" s="19">
        <v>2018</v>
      </c>
      <c r="C14196" s="19">
        <v>8</v>
      </c>
      <c r="D14196" s="19">
        <v>15</v>
      </c>
      <c r="E14196" s="19">
        <v>10</v>
      </c>
      <c r="F14196" s="40">
        <v>32595</v>
      </c>
      <c r="G14196" s="35">
        <f t="shared" si="221"/>
        <v>39585</v>
      </c>
      <c r="H14196" s="27">
        <v>41.000000000999997</v>
      </c>
      <c r="I14196" s="28">
        <v>7.9816399999999999E-3</v>
      </c>
      <c r="J14196" s="28">
        <f>H14196/(INDEX(Installed_Capacity!$H$6:$S$11,MATCH(Source_Data!B14196,Installed_Capacity!$G$6:$G$11,0),MATCH(Source_Data!C14196,Installed_Capacity!$H$5:$S$5,0)))</f>
        <v>6.8907563026890745E-2</v>
      </c>
      <c r="K14196" s="29">
        <f>I14196/(INDEX(Installed_Capacity!$H$15:$S$20,MATCH(Source_Data!B14196,Installed_Capacity!$G$15:$G$20,0),MATCH(Source_Data!C14196,Installed_Capacity!$H$14:$S$14,0)))</f>
        <v>9.9999999999999995E-7</v>
      </c>
      <c r="L14196" s="21"/>
      <c r="M14196" s="2"/>
    </row>
    <row r="14197" spans="1:13" x14ac:dyDescent="0.25">
      <c r="A14197" s="17">
        <v>43327</v>
      </c>
      <c r="B14197" s="19">
        <v>2018</v>
      </c>
      <c r="C14197" s="19">
        <v>8</v>
      </c>
      <c r="D14197" s="19">
        <v>15</v>
      </c>
      <c r="E14197" s="19">
        <v>11</v>
      </c>
      <c r="F14197" s="40">
        <v>33317</v>
      </c>
      <c r="G14197" s="35">
        <f t="shared" si="221"/>
        <v>39585</v>
      </c>
      <c r="H14197" s="27">
        <v>26</v>
      </c>
      <c r="I14197" s="28">
        <v>7.9816399999999999E-3</v>
      </c>
      <c r="J14197" s="28">
        <f>H14197/(INDEX(Installed_Capacity!$H$6:$S$11,MATCH(Source_Data!B14197,Installed_Capacity!$G$6:$G$11,0),MATCH(Source_Data!C14197,Installed_Capacity!$H$5:$S$5,0)))</f>
        <v>4.3697478991596636E-2</v>
      </c>
      <c r="K14197" s="29">
        <f>I14197/(INDEX(Installed_Capacity!$H$15:$S$20,MATCH(Source_Data!B14197,Installed_Capacity!$G$15:$G$20,0),MATCH(Source_Data!C14197,Installed_Capacity!$H$14:$S$14,0)))</f>
        <v>9.9999999999999995E-7</v>
      </c>
      <c r="L14197" s="21"/>
      <c r="M14197" s="2"/>
    </row>
    <row r="14198" spans="1:13" x14ac:dyDescent="0.25">
      <c r="A14198" s="17">
        <v>43327</v>
      </c>
      <c r="B14198" s="19">
        <v>2018</v>
      </c>
      <c r="C14198" s="19">
        <v>8</v>
      </c>
      <c r="D14198" s="19">
        <v>15</v>
      </c>
      <c r="E14198" s="19">
        <v>12</v>
      </c>
      <c r="F14198" s="40">
        <v>34299</v>
      </c>
      <c r="G14198" s="35">
        <f t="shared" si="221"/>
        <v>39585</v>
      </c>
      <c r="H14198" s="27">
        <v>16.999999998</v>
      </c>
      <c r="I14198" s="28">
        <v>79.824378999999993</v>
      </c>
      <c r="J14198" s="28">
        <f>H14198/(INDEX(Installed_Capacity!$H$6:$S$11,MATCH(Source_Data!B14198,Installed_Capacity!$G$6:$G$11,0),MATCH(Source_Data!C14198,Installed_Capacity!$H$5:$S$5,0)))</f>
        <v>2.8571428568067228E-2</v>
      </c>
      <c r="K14198" s="29">
        <f>I14198/(INDEX(Installed_Capacity!$H$15:$S$20,MATCH(Source_Data!B14198,Installed_Capacity!$G$15:$G$20,0),MATCH(Source_Data!C14198,Installed_Capacity!$H$14:$S$14,0)))</f>
        <v>1.0000999669240907E-2</v>
      </c>
      <c r="L14198" s="21"/>
      <c r="M14198" s="2"/>
    </row>
    <row r="14199" spans="1:13" x14ac:dyDescent="0.25">
      <c r="A14199" s="17">
        <v>43327</v>
      </c>
      <c r="B14199" s="19">
        <v>2018</v>
      </c>
      <c r="C14199" s="19">
        <v>8</v>
      </c>
      <c r="D14199" s="19">
        <v>15</v>
      </c>
      <c r="E14199" s="19">
        <v>13</v>
      </c>
      <c r="F14199" s="40">
        <v>35641</v>
      </c>
      <c r="G14199" s="35">
        <f t="shared" si="221"/>
        <v>39585</v>
      </c>
      <c r="H14199" s="27">
        <v>32.999999996</v>
      </c>
      <c r="I14199" s="28">
        <v>79.824378999999993</v>
      </c>
      <c r="J14199" s="28">
        <f>H14199/(INDEX(Installed_Capacity!$H$6:$S$11,MATCH(Source_Data!B14199,Installed_Capacity!$G$6:$G$11,0),MATCH(Source_Data!C14199,Installed_Capacity!$H$5:$S$5,0)))</f>
        <v>5.5462184867226892E-2</v>
      </c>
      <c r="K14199" s="29">
        <f>I14199/(INDEX(Installed_Capacity!$H$15:$S$20,MATCH(Source_Data!B14199,Installed_Capacity!$G$15:$G$20,0),MATCH(Source_Data!C14199,Installed_Capacity!$H$14:$S$14,0)))</f>
        <v>1.0000999669240907E-2</v>
      </c>
      <c r="L14199" s="21"/>
      <c r="M14199" s="2"/>
    </row>
    <row r="14200" spans="1:13" x14ac:dyDescent="0.25">
      <c r="A14200" s="17">
        <v>43327</v>
      </c>
      <c r="B14200" s="19">
        <v>2018</v>
      </c>
      <c r="C14200" s="19">
        <v>8</v>
      </c>
      <c r="D14200" s="19">
        <v>15</v>
      </c>
      <c r="E14200" s="19">
        <v>14</v>
      </c>
      <c r="F14200" s="40">
        <v>37269</v>
      </c>
      <c r="G14200" s="35">
        <f t="shared" si="221"/>
        <v>39585</v>
      </c>
      <c r="H14200" s="27">
        <v>42.999999999000003</v>
      </c>
      <c r="I14200" s="28">
        <v>159.640749</v>
      </c>
      <c r="J14200" s="28">
        <f>H14200/(INDEX(Installed_Capacity!$H$6:$S$11,MATCH(Source_Data!B14200,Installed_Capacity!$G$6:$G$11,0),MATCH(Source_Data!C14200,Installed_Capacity!$H$5:$S$5,0)))</f>
        <v>7.2268907561344548E-2</v>
      </c>
      <c r="K14200" s="29">
        <f>I14200/(INDEX(Installed_Capacity!$H$15:$S$20,MATCH(Source_Data!B14200,Installed_Capacity!$G$15:$G$20,0),MATCH(Source_Data!C14200,Installed_Capacity!$H$14:$S$14,0)))</f>
        <v>2.0000995910614862E-2</v>
      </c>
      <c r="L14200" s="21"/>
      <c r="M14200" s="2"/>
    </row>
    <row r="14201" spans="1:13" x14ac:dyDescent="0.25">
      <c r="A14201" s="17">
        <v>43327</v>
      </c>
      <c r="B14201" s="19">
        <v>2018</v>
      </c>
      <c r="C14201" s="19">
        <v>8</v>
      </c>
      <c r="D14201" s="19">
        <v>15</v>
      </c>
      <c r="E14201" s="19">
        <v>15</v>
      </c>
      <c r="F14201" s="40">
        <v>38583</v>
      </c>
      <c r="G14201" s="35">
        <f t="shared" si="221"/>
        <v>39585</v>
      </c>
      <c r="H14201" s="27">
        <v>41.999999999000003</v>
      </c>
      <c r="I14201" s="28">
        <v>1995.4181000000001</v>
      </c>
      <c r="J14201" s="28">
        <f>H14201/(INDEX(Installed_Capacity!$H$6:$S$11,MATCH(Source_Data!B14201,Installed_Capacity!$G$6:$G$11,0),MATCH(Source_Data!C14201,Installed_Capacity!$H$5:$S$5,0)))</f>
        <v>7.0588235292436977E-2</v>
      </c>
      <c r="K14201" s="29">
        <f>I14201/(INDEX(Installed_Capacity!$H$15:$S$20,MATCH(Source_Data!B14201,Installed_Capacity!$G$15:$G$20,0),MATCH(Source_Data!C14201,Installed_Capacity!$H$14:$S$14,0)))</f>
        <v>0.25000101482903264</v>
      </c>
      <c r="L14201" s="21"/>
      <c r="M14201" s="2"/>
    </row>
    <row r="14202" spans="1:13" x14ac:dyDescent="0.25">
      <c r="A14202" s="17">
        <v>43327</v>
      </c>
      <c r="B14202" s="19">
        <v>2018</v>
      </c>
      <c r="C14202" s="19">
        <v>8</v>
      </c>
      <c r="D14202" s="19">
        <v>15</v>
      </c>
      <c r="E14202" s="19">
        <v>16</v>
      </c>
      <c r="F14202" s="40">
        <v>39468</v>
      </c>
      <c r="G14202" s="35">
        <f t="shared" si="221"/>
        <v>39585</v>
      </c>
      <c r="H14202" s="27">
        <v>71</v>
      </c>
      <c r="I14202" s="28">
        <v>718.35565999999994</v>
      </c>
      <c r="J14202" s="28">
        <f>H14202/(INDEX(Installed_Capacity!$H$6:$S$11,MATCH(Source_Data!B14202,Installed_Capacity!$G$6:$G$11,0),MATCH(Source_Data!C14202,Installed_Capacity!$H$5:$S$5,0)))</f>
        <v>0.11932773109243698</v>
      </c>
      <c r="K14202" s="29">
        <f>I14202/(INDEX(Installed_Capacity!$H$15:$S$20,MATCH(Source_Data!B14202,Installed_Capacity!$G$15:$G$20,0),MATCH(Source_Data!C14202,Installed_Capacity!$H$14:$S$14,0)))</f>
        <v>9.000100981753123E-2</v>
      </c>
      <c r="L14202" s="21"/>
      <c r="M14202" s="2"/>
    </row>
    <row r="14203" spans="1:13" x14ac:dyDescent="0.25">
      <c r="A14203" s="17">
        <v>43327</v>
      </c>
      <c r="B14203" s="19">
        <v>2018</v>
      </c>
      <c r="C14203" s="19">
        <v>8</v>
      </c>
      <c r="D14203" s="19">
        <v>15</v>
      </c>
      <c r="E14203" s="19">
        <v>17</v>
      </c>
      <c r="F14203" s="40">
        <v>39585</v>
      </c>
      <c r="G14203" s="35">
        <f t="shared" si="221"/>
        <v>39585</v>
      </c>
      <c r="H14203" s="27">
        <v>246</v>
      </c>
      <c r="I14203" s="28">
        <v>319.27364</v>
      </c>
      <c r="J14203" s="28">
        <f>H14203/(INDEX(Installed_Capacity!$H$6:$S$11,MATCH(Source_Data!B14203,Installed_Capacity!$G$6:$G$11,0),MATCH(Source_Data!C14203,Installed_Capacity!$H$5:$S$5,0)))</f>
        <v>0.41344537815126048</v>
      </c>
      <c r="K14203" s="29">
        <f>I14203/(INDEX(Installed_Capacity!$H$15:$S$20,MATCH(Source_Data!B14203,Installed_Capacity!$G$15:$G$20,0),MATCH(Source_Data!C14203,Installed_Capacity!$H$14:$S$14,0)))</f>
        <v>4.0001007311780537E-2</v>
      </c>
      <c r="L14203" s="21"/>
      <c r="M14203" s="2"/>
    </row>
    <row r="14204" spans="1:13" x14ac:dyDescent="0.25">
      <c r="A14204" s="17">
        <v>43327</v>
      </c>
      <c r="B14204" s="19">
        <v>2018</v>
      </c>
      <c r="C14204" s="19">
        <v>8</v>
      </c>
      <c r="D14204" s="19">
        <v>15</v>
      </c>
      <c r="E14204" s="19">
        <v>18</v>
      </c>
      <c r="F14204" s="40">
        <v>38930</v>
      </c>
      <c r="G14204" s="35">
        <f t="shared" si="221"/>
        <v>39585</v>
      </c>
      <c r="H14204" s="27">
        <v>299.99999999900001</v>
      </c>
      <c r="I14204" s="28">
        <v>478.90644000000003</v>
      </c>
      <c r="J14204" s="28">
        <f>H14204/(INDEX(Installed_Capacity!$H$6:$S$11,MATCH(Source_Data!B14204,Installed_Capacity!$G$6:$G$11,0),MATCH(Source_Data!C14204,Installed_Capacity!$H$5:$S$5,0)))</f>
        <v>0.50420168067058824</v>
      </c>
      <c r="K14204" s="29">
        <f>I14204/(INDEX(Installed_Capacity!$H$15:$S$20,MATCH(Source_Data!B14204,Installed_Capacity!$G$15:$G$20,0),MATCH(Source_Data!C14204,Installed_Capacity!$H$14:$S$14,0)))</f>
        <v>6.0001007311780541E-2</v>
      </c>
      <c r="L14204" s="21"/>
      <c r="M14204" s="2"/>
    </row>
    <row r="14205" spans="1:13" x14ac:dyDescent="0.25">
      <c r="A14205" s="17">
        <v>43327</v>
      </c>
      <c r="B14205" s="19">
        <v>2018</v>
      </c>
      <c r="C14205" s="19">
        <v>8</v>
      </c>
      <c r="D14205" s="19">
        <v>15</v>
      </c>
      <c r="E14205" s="19">
        <v>19</v>
      </c>
      <c r="F14205" s="40">
        <v>37752</v>
      </c>
      <c r="G14205" s="35">
        <f t="shared" si="221"/>
        <v>39585</v>
      </c>
      <c r="H14205" s="27">
        <v>246.00000000099999</v>
      </c>
      <c r="I14205" s="28">
        <v>159.640749</v>
      </c>
      <c r="J14205" s="28">
        <f>H14205/(INDEX(Installed_Capacity!$H$6:$S$11,MATCH(Source_Data!B14205,Installed_Capacity!$G$6:$G$11,0),MATCH(Source_Data!C14205,Installed_Capacity!$H$5:$S$5,0)))</f>
        <v>0.41344537815294113</v>
      </c>
      <c r="K14205" s="29">
        <f>I14205/(INDEX(Installed_Capacity!$H$15:$S$20,MATCH(Source_Data!B14205,Installed_Capacity!$G$15:$G$20,0),MATCH(Source_Data!C14205,Installed_Capacity!$H$14:$S$14,0)))</f>
        <v>2.0000995910614862E-2</v>
      </c>
      <c r="L14205" s="21"/>
      <c r="M14205" s="2"/>
    </row>
    <row r="14206" spans="1:13" x14ac:dyDescent="0.25">
      <c r="A14206" s="17">
        <v>43327</v>
      </c>
      <c r="B14206" s="19">
        <v>2018</v>
      </c>
      <c r="C14206" s="19">
        <v>8</v>
      </c>
      <c r="D14206" s="19">
        <v>15</v>
      </c>
      <c r="E14206" s="19">
        <v>20</v>
      </c>
      <c r="F14206" s="40">
        <v>37147</v>
      </c>
      <c r="G14206" s="35">
        <f t="shared" si="221"/>
        <v>39585</v>
      </c>
      <c r="H14206" s="27">
        <v>398.99999999900001</v>
      </c>
      <c r="I14206" s="28">
        <v>239.45715000000001</v>
      </c>
      <c r="J14206" s="28">
        <f>H14206/(INDEX(Installed_Capacity!$H$6:$S$11,MATCH(Source_Data!B14206,Installed_Capacity!$G$6:$G$11,0),MATCH(Source_Data!C14206,Installed_Capacity!$H$5:$S$5,0)))</f>
        <v>0.67058823529243694</v>
      </c>
      <c r="K14206" s="29">
        <f>I14206/(INDEX(Installed_Capacity!$H$15:$S$20,MATCH(Source_Data!B14206,Installed_Capacity!$G$15:$G$20,0),MATCH(Source_Data!C14206,Installed_Capacity!$H$14:$S$14,0)))</f>
        <v>3.0000996035902398E-2</v>
      </c>
      <c r="L14206" s="21"/>
      <c r="M14206" s="2"/>
    </row>
    <row r="14207" spans="1:13" x14ac:dyDescent="0.25">
      <c r="A14207" s="17">
        <v>43327</v>
      </c>
      <c r="B14207" s="19">
        <v>2018</v>
      </c>
      <c r="C14207" s="19">
        <v>8</v>
      </c>
      <c r="D14207" s="19">
        <v>15</v>
      </c>
      <c r="E14207" s="19">
        <v>21</v>
      </c>
      <c r="F14207" s="40">
        <v>35238</v>
      </c>
      <c r="G14207" s="35">
        <f t="shared" si="221"/>
        <v>39585</v>
      </c>
      <c r="H14207" s="27">
        <v>449.00000000099999</v>
      </c>
      <c r="I14207" s="28">
        <v>1037.6212600000001</v>
      </c>
      <c r="J14207" s="28">
        <f>H14207/(INDEX(Installed_Capacity!$H$6:$S$11,MATCH(Source_Data!B14207,Installed_Capacity!$G$6:$G$11,0),MATCH(Source_Data!C14207,Installed_Capacity!$H$5:$S$5,0)))</f>
        <v>0.75462184874117644</v>
      </c>
      <c r="K14207" s="29">
        <f>I14207/(INDEX(Installed_Capacity!$H$15:$S$20,MATCH(Source_Data!B14207,Installed_Capacity!$G$15:$G$20,0),MATCH(Source_Data!C14207,Installed_Capacity!$H$14:$S$14,0)))</f>
        <v>0.13000100981753124</v>
      </c>
      <c r="L14207" s="21"/>
      <c r="M14207" s="2"/>
    </row>
    <row r="14208" spans="1:13" x14ac:dyDescent="0.25">
      <c r="A14208" s="17">
        <v>43327</v>
      </c>
      <c r="B14208" s="19">
        <v>2018</v>
      </c>
      <c r="C14208" s="19">
        <v>8</v>
      </c>
      <c r="D14208" s="19">
        <v>15</v>
      </c>
      <c r="E14208" s="19">
        <v>22</v>
      </c>
      <c r="F14208" s="40">
        <v>32327</v>
      </c>
      <c r="G14208" s="35">
        <f t="shared" si="221"/>
        <v>39585</v>
      </c>
      <c r="H14208" s="27">
        <v>292.00000000099999</v>
      </c>
      <c r="I14208" s="28">
        <v>877.98834999999997</v>
      </c>
      <c r="J14208" s="28">
        <f>H14208/(INDEX(Installed_Capacity!$H$6:$S$11,MATCH(Source_Data!B14208,Installed_Capacity!$G$6:$G$11,0),MATCH(Source_Data!C14208,Installed_Capacity!$H$5:$S$5,0)))</f>
        <v>0.49075630252268904</v>
      </c>
      <c r="K14208" s="29">
        <f>I14208/(INDEX(Installed_Capacity!$H$15:$S$20,MATCH(Source_Data!B14208,Installed_Capacity!$G$15:$G$20,0),MATCH(Source_Data!C14208,Installed_Capacity!$H$14:$S$14,0)))</f>
        <v>0.11000099603590238</v>
      </c>
      <c r="L14208" s="21"/>
      <c r="M14208" s="2"/>
    </row>
    <row r="14209" spans="1:13" x14ac:dyDescent="0.25">
      <c r="A14209" s="17">
        <v>43327</v>
      </c>
      <c r="B14209" s="19">
        <v>2018</v>
      </c>
      <c r="C14209" s="19">
        <v>8</v>
      </c>
      <c r="D14209" s="19">
        <v>15</v>
      </c>
      <c r="E14209" s="19">
        <v>23</v>
      </c>
      <c r="F14209" s="40">
        <v>30041</v>
      </c>
      <c r="G14209" s="35">
        <f t="shared" si="221"/>
        <v>39585</v>
      </c>
      <c r="H14209" s="27">
        <v>249.00000000099999</v>
      </c>
      <c r="I14209" s="28">
        <v>478.90644000000003</v>
      </c>
      <c r="J14209" s="28">
        <f>H14209/(INDEX(Installed_Capacity!$H$6:$S$11,MATCH(Source_Data!B14209,Installed_Capacity!$G$6:$G$11,0),MATCH(Source_Data!C14209,Installed_Capacity!$H$5:$S$5,0)))</f>
        <v>0.41848739495966386</v>
      </c>
      <c r="K14209" s="29">
        <f>I14209/(INDEX(Installed_Capacity!$H$15:$S$20,MATCH(Source_Data!B14209,Installed_Capacity!$G$15:$G$20,0),MATCH(Source_Data!C14209,Installed_Capacity!$H$14:$S$14,0)))</f>
        <v>6.0001007311780541E-2</v>
      </c>
      <c r="L14209" s="21"/>
      <c r="M14209" s="2"/>
    </row>
    <row r="14210" spans="1:13" x14ac:dyDescent="0.25">
      <c r="A14210" s="17">
        <v>43327</v>
      </c>
      <c r="B14210" s="19">
        <v>2018</v>
      </c>
      <c r="C14210" s="19">
        <v>8</v>
      </c>
      <c r="D14210" s="19">
        <v>15</v>
      </c>
      <c r="E14210" s="19">
        <v>24</v>
      </c>
      <c r="F14210" s="40">
        <v>28113</v>
      </c>
      <c r="G14210" s="35">
        <f t="shared" si="221"/>
        <v>39585</v>
      </c>
      <c r="H14210" s="27">
        <v>194.000000003</v>
      </c>
      <c r="I14210" s="28">
        <v>239.45715000000001</v>
      </c>
      <c r="J14210" s="28">
        <f>H14210/(INDEX(Installed_Capacity!$H$6:$S$11,MATCH(Source_Data!B14210,Installed_Capacity!$G$6:$G$11,0),MATCH(Source_Data!C14210,Installed_Capacity!$H$5:$S$5,0)))</f>
        <v>0.32605042017310926</v>
      </c>
      <c r="K14210" s="29">
        <f>I14210/(INDEX(Installed_Capacity!$H$15:$S$20,MATCH(Source_Data!B14210,Installed_Capacity!$G$15:$G$20,0),MATCH(Source_Data!C14210,Installed_Capacity!$H$14:$S$14,0)))</f>
        <v>3.0000996035902398E-2</v>
      </c>
      <c r="L14210" s="21"/>
      <c r="M14210" s="2"/>
    </row>
    <row r="14211" spans="1:13" x14ac:dyDescent="0.25">
      <c r="A14211" s="17">
        <v>43328</v>
      </c>
      <c r="B14211" s="19">
        <v>2018</v>
      </c>
      <c r="C14211" s="19">
        <v>8</v>
      </c>
      <c r="D14211" s="19">
        <v>16</v>
      </c>
      <c r="E14211" s="19">
        <v>1</v>
      </c>
      <c r="F14211" s="40">
        <v>26828</v>
      </c>
      <c r="G14211" s="35">
        <f t="shared" ref="G14211:G14274" si="222">_xlfn.MAXIFS($F:$F,$B:$B,B14211,$C:$C,C14211,$D:$D,D14211)</f>
        <v>41075</v>
      </c>
      <c r="H14211" s="27">
        <v>153.99999999799999</v>
      </c>
      <c r="I14211" s="28">
        <v>159.640749</v>
      </c>
      <c r="J14211" s="28">
        <f>H14211/(INDEX(Installed_Capacity!$H$6:$S$11,MATCH(Source_Data!B14211,Installed_Capacity!$G$6:$G$11,0),MATCH(Source_Data!C14211,Installed_Capacity!$H$5:$S$5,0)))</f>
        <v>0.25882352940840336</v>
      </c>
      <c r="K14211" s="29">
        <f>I14211/(INDEX(Installed_Capacity!$H$15:$S$20,MATCH(Source_Data!B14211,Installed_Capacity!$G$15:$G$20,0),MATCH(Source_Data!C14211,Installed_Capacity!$H$14:$S$14,0)))</f>
        <v>2.0000995910614862E-2</v>
      </c>
      <c r="L14211" s="21"/>
      <c r="M14211" s="2"/>
    </row>
    <row r="14212" spans="1:13" x14ac:dyDescent="0.25">
      <c r="A14212" s="17">
        <v>43328</v>
      </c>
      <c r="B14212" s="19">
        <v>2018</v>
      </c>
      <c r="C14212" s="19">
        <v>8</v>
      </c>
      <c r="D14212" s="19">
        <v>16</v>
      </c>
      <c r="E14212" s="19">
        <v>2</v>
      </c>
      <c r="F14212" s="40">
        <v>25983</v>
      </c>
      <c r="G14212" s="35">
        <f t="shared" si="222"/>
        <v>41075</v>
      </c>
      <c r="H14212" s="27">
        <v>45.000000002</v>
      </c>
      <c r="I14212" s="28">
        <v>159.640749</v>
      </c>
      <c r="J14212" s="28">
        <f>H14212/(INDEX(Installed_Capacity!$H$6:$S$11,MATCH(Source_Data!B14212,Installed_Capacity!$G$6:$G$11,0),MATCH(Source_Data!C14212,Installed_Capacity!$H$5:$S$5,0)))</f>
        <v>7.5630252104201684E-2</v>
      </c>
      <c r="K14212" s="29">
        <f>I14212/(INDEX(Installed_Capacity!$H$15:$S$20,MATCH(Source_Data!B14212,Installed_Capacity!$G$15:$G$20,0),MATCH(Source_Data!C14212,Installed_Capacity!$H$14:$S$14,0)))</f>
        <v>2.0000995910614862E-2</v>
      </c>
      <c r="L14212" s="21"/>
      <c r="M14212" s="2"/>
    </row>
    <row r="14213" spans="1:13" x14ac:dyDescent="0.25">
      <c r="A14213" s="17">
        <v>43328</v>
      </c>
      <c r="B14213" s="19">
        <v>2018</v>
      </c>
      <c r="C14213" s="19">
        <v>8</v>
      </c>
      <c r="D14213" s="19">
        <v>16</v>
      </c>
      <c r="E14213" s="19">
        <v>3</v>
      </c>
      <c r="F14213" s="40">
        <v>25300</v>
      </c>
      <c r="G14213" s="35">
        <f t="shared" si="222"/>
        <v>41075</v>
      </c>
      <c r="H14213" s="27">
        <v>53</v>
      </c>
      <c r="I14213" s="28">
        <v>159.640749</v>
      </c>
      <c r="J14213" s="28">
        <f>H14213/(INDEX(Installed_Capacity!$H$6:$S$11,MATCH(Source_Data!B14213,Installed_Capacity!$G$6:$G$11,0),MATCH(Source_Data!C14213,Installed_Capacity!$H$5:$S$5,0)))</f>
        <v>8.9075630252100843E-2</v>
      </c>
      <c r="K14213" s="29">
        <f>I14213/(INDEX(Installed_Capacity!$H$15:$S$20,MATCH(Source_Data!B14213,Installed_Capacity!$G$15:$G$20,0),MATCH(Source_Data!C14213,Installed_Capacity!$H$14:$S$14,0)))</f>
        <v>2.0000995910614862E-2</v>
      </c>
      <c r="L14213" s="21"/>
      <c r="M14213" s="2"/>
    </row>
    <row r="14214" spans="1:13" x14ac:dyDescent="0.25">
      <c r="A14214" s="17">
        <v>43328</v>
      </c>
      <c r="B14214" s="19">
        <v>2018</v>
      </c>
      <c r="C14214" s="19">
        <v>8</v>
      </c>
      <c r="D14214" s="19">
        <v>16</v>
      </c>
      <c r="E14214" s="19">
        <v>4</v>
      </c>
      <c r="F14214" s="40">
        <v>25612</v>
      </c>
      <c r="G14214" s="35">
        <f t="shared" si="222"/>
        <v>41075</v>
      </c>
      <c r="H14214" s="27">
        <v>109.999999999</v>
      </c>
      <c r="I14214" s="28">
        <v>319.27364</v>
      </c>
      <c r="J14214" s="28">
        <f>H14214/(INDEX(Installed_Capacity!$H$6:$S$11,MATCH(Source_Data!B14214,Installed_Capacity!$G$6:$G$11,0),MATCH(Source_Data!C14214,Installed_Capacity!$H$5:$S$5,0)))</f>
        <v>0.18487394957815126</v>
      </c>
      <c r="K14214" s="29">
        <f>I14214/(INDEX(Installed_Capacity!$H$15:$S$20,MATCH(Source_Data!B14214,Installed_Capacity!$G$15:$G$20,0),MATCH(Source_Data!C14214,Installed_Capacity!$H$14:$S$14,0)))</f>
        <v>4.0001007311780537E-2</v>
      </c>
      <c r="L14214" s="21"/>
      <c r="M14214" s="2"/>
    </row>
    <row r="14215" spans="1:13" x14ac:dyDescent="0.25">
      <c r="A14215" s="17">
        <v>43328</v>
      </c>
      <c r="B14215" s="19">
        <v>2018</v>
      </c>
      <c r="C14215" s="19">
        <v>8</v>
      </c>
      <c r="D14215" s="19">
        <v>16</v>
      </c>
      <c r="E14215" s="19">
        <v>5</v>
      </c>
      <c r="F14215" s="40">
        <v>26881</v>
      </c>
      <c r="G14215" s="35">
        <f t="shared" si="222"/>
        <v>41075</v>
      </c>
      <c r="H14215" s="27">
        <v>104.000000001</v>
      </c>
      <c r="I14215" s="28">
        <v>319.27364</v>
      </c>
      <c r="J14215" s="28">
        <f>H14215/(INDEX(Installed_Capacity!$H$6:$S$11,MATCH(Source_Data!B14215,Installed_Capacity!$G$6:$G$11,0),MATCH(Source_Data!C14215,Installed_Capacity!$H$5:$S$5,0)))</f>
        <v>0.17478991596806723</v>
      </c>
      <c r="K14215" s="29">
        <f>I14215/(INDEX(Installed_Capacity!$H$15:$S$20,MATCH(Source_Data!B14215,Installed_Capacity!$G$15:$G$20,0),MATCH(Source_Data!C14215,Installed_Capacity!$H$14:$S$14,0)))</f>
        <v>4.0001007311780537E-2</v>
      </c>
      <c r="L14215" s="21"/>
      <c r="M14215" s="2"/>
    </row>
    <row r="14216" spans="1:13" x14ac:dyDescent="0.25">
      <c r="A14216" s="17">
        <v>43328</v>
      </c>
      <c r="B14216" s="19">
        <v>2018</v>
      </c>
      <c r="C14216" s="19">
        <v>8</v>
      </c>
      <c r="D14216" s="19">
        <v>16</v>
      </c>
      <c r="E14216" s="19">
        <v>6</v>
      </c>
      <c r="F14216" s="40">
        <v>28738</v>
      </c>
      <c r="G14216" s="35">
        <f t="shared" si="222"/>
        <v>41075</v>
      </c>
      <c r="H14216" s="27">
        <v>31.999999999</v>
      </c>
      <c r="I14216" s="28">
        <v>79.824378999999993</v>
      </c>
      <c r="J14216" s="28">
        <f>H14216/(INDEX(Installed_Capacity!$H$6:$S$11,MATCH(Source_Data!B14216,Installed_Capacity!$G$6:$G$11,0),MATCH(Source_Data!C14216,Installed_Capacity!$H$5:$S$5,0)))</f>
        <v>5.3781512603361344E-2</v>
      </c>
      <c r="K14216" s="29">
        <f>I14216/(INDEX(Installed_Capacity!$H$15:$S$20,MATCH(Source_Data!B14216,Installed_Capacity!$G$15:$G$20,0),MATCH(Source_Data!C14216,Installed_Capacity!$H$14:$S$14,0)))</f>
        <v>1.0000999669240907E-2</v>
      </c>
      <c r="L14216" s="21"/>
      <c r="M14216" s="2"/>
    </row>
    <row r="14217" spans="1:13" x14ac:dyDescent="0.25">
      <c r="A14217" s="17">
        <v>43328</v>
      </c>
      <c r="B14217" s="19">
        <v>2018</v>
      </c>
      <c r="C14217" s="19">
        <v>8</v>
      </c>
      <c r="D14217" s="19">
        <v>16</v>
      </c>
      <c r="E14217" s="19">
        <v>7</v>
      </c>
      <c r="F14217" s="40">
        <v>29932</v>
      </c>
      <c r="G14217" s="35">
        <f t="shared" si="222"/>
        <v>41075</v>
      </c>
      <c r="H14217" s="27">
        <v>32.999999998</v>
      </c>
      <c r="I14217" s="28">
        <v>79.824378999999993</v>
      </c>
      <c r="J14217" s="28">
        <f>H14217/(INDEX(Installed_Capacity!$H$6:$S$11,MATCH(Source_Data!B14217,Installed_Capacity!$G$6:$G$11,0),MATCH(Source_Data!C14217,Installed_Capacity!$H$5:$S$5,0)))</f>
        <v>5.5462184870588238E-2</v>
      </c>
      <c r="K14217" s="29">
        <f>I14217/(INDEX(Installed_Capacity!$H$15:$S$20,MATCH(Source_Data!B14217,Installed_Capacity!$G$15:$G$20,0),MATCH(Source_Data!C14217,Installed_Capacity!$H$14:$S$14,0)))</f>
        <v>1.0000999669240907E-2</v>
      </c>
      <c r="L14217" s="21"/>
      <c r="M14217" s="2"/>
    </row>
    <row r="14218" spans="1:13" x14ac:dyDescent="0.25">
      <c r="A14218" s="17">
        <v>43328</v>
      </c>
      <c r="B14218" s="19">
        <v>2018</v>
      </c>
      <c r="C14218" s="19">
        <v>8</v>
      </c>
      <c r="D14218" s="19">
        <v>16</v>
      </c>
      <c r="E14218" s="19">
        <v>8</v>
      </c>
      <c r="F14218" s="40">
        <v>30661</v>
      </c>
      <c r="G14218" s="35">
        <f t="shared" si="222"/>
        <v>41075</v>
      </c>
      <c r="H14218" s="27">
        <v>50.000000002</v>
      </c>
      <c r="I14218" s="28">
        <v>7.9816399999999999E-3</v>
      </c>
      <c r="J14218" s="28">
        <f>H14218/(INDEX(Installed_Capacity!$H$6:$S$11,MATCH(Source_Data!B14218,Installed_Capacity!$G$6:$G$11,0),MATCH(Source_Data!C14218,Installed_Capacity!$H$5:$S$5,0)))</f>
        <v>8.4033613448739497E-2</v>
      </c>
      <c r="K14218" s="29">
        <f>I14218/(INDEX(Installed_Capacity!$H$15:$S$20,MATCH(Source_Data!B14218,Installed_Capacity!$G$15:$G$20,0),MATCH(Source_Data!C14218,Installed_Capacity!$H$14:$S$14,0)))</f>
        <v>9.9999999999999995E-7</v>
      </c>
      <c r="L14218" s="21"/>
      <c r="M14218" s="2"/>
    </row>
    <row r="14219" spans="1:13" x14ac:dyDescent="0.25">
      <c r="A14219" s="17">
        <v>43328</v>
      </c>
      <c r="B14219" s="19">
        <v>2018</v>
      </c>
      <c r="C14219" s="19">
        <v>8</v>
      </c>
      <c r="D14219" s="19">
        <v>16</v>
      </c>
      <c r="E14219" s="19">
        <v>9</v>
      </c>
      <c r="F14219" s="40">
        <v>31446</v>
      </c>
      <c r="G14219" s="35">
        <f t="shared" si="222"/>
        <v>41075</v>
      </c>
      <c r="H14219" s="27">
        <v>114</v>
      </c>
      <c r="I14219" s="28">
        <v>7.9816399999999999E-3</v>
      </c>
      <c r="J14219" s="28">
        <f>H14219/(INDEX(Installed_Capacity!$H$6:$S$11,MATCH(Source_Data!B14219,Installed_Capacity!$G$6:$G$11,0),MATCH(Source_Data!C14219,Installed_Capacity!$H$5:$S$5,0)))</f>
        <v>0.1915966386554622</v>
      </c>
      <c r="K14219" s="29">
        <f>I14219/(INDEX(Installed_Capacity!$H$15:$S$20,MATCH(Source_Data!B14219,Installed_Capacity!$G$15:$G$20,0),MATCH(Source_Data!C14219,Installed_Capacity!$H$14:$S$14,0)))</f>
        <v>9.9999999999999995E-7</v>
      </c>
      <c r="L14219" s="21"/>
      <c r="M14219" s="2"/>
    </row>
    <row r="14220" spans="1:13" x14ac:dyDescent="0.25">
      <c r="A14220" s="17">
        <v>43328</v>
      </c>
      <c r="B14220" s="19">
        <v>2018</v>
      </c>
      <c r="C14220" s="19">
        <v>8</v>
      </c>
      <c r="D14220" s="19">
        <v>16</v>
      </c>
      <c r="E14220" s="19">
        <v>10</v>
      </c>
      <c r="F14220" s="40">
        <v>32637</v>
      </c>
      <c r="G14220" s="35">
        <f t="shared" si="222"/>
        <v>41075</v>
      </c>
      <c r="H14220" s="27">
        <v>148.00000000099999</v>
      </c>
      <c r="I14220" s="28">
        <v>7.9816399999999999E-3</v>
      </c>
      <c r="J14220" s="28">
        <f>H14220/(INDEX(Installed_Capacity!$H$6:$S$11,MATCH(Source_Data!B14220,Installed_Capacity!$G$6:$G$11,0),MATCH(Source_Data!C14220,Installed_Capacity!$H$5:$S$5,0)))</f>
        <v>0.24873949579999999</v>
      </c>
      <c r="K14220" s="29">
        <f>I14220/(INDEX(Installed_Capacity!$H$15:$S$20,MATCH(Source_Data!B14220,Installed_Capacity!$G$15:$G$20,0),MATCH(Source_Data!C14220,Installed_Capacity!$H$14:$S$14,0)))</f>
        <v>9.9999999999999995E-7</v>
      </c>
      <c r="L14220" s="21"/>
      <c r="M14220" s="2"/>
    </row>
    <row r="14221" spans="1:13" x14ac:dyDescent="0.25">
      <c r="A14221" s="17">
        <v>43328</v>
      </c>
      <c r="B14221" s="19">
        <v>2018</v>
      </c>
      <c r="C14221" s="19">
        <v>8</v>
      </c>
      <c r="D14221" s="19">
        <v>16</v>
      </c>
      <c r="E14221" s="19">
        <v>11</v>
      </c>
      <c r="F14221" s="40">
        <v>33928</v>
      </c>
      <c r="G14221" s="35">
        <f t="shared" si="222"/>
        <v>41075</v>
      </c>
      <c r="H14221" s="27">
        <v>119.000000001</v>
      </c>
      <c r="I14221" s="28">
        <v>7.9816399999999999E-3</v>
      </c>
      <c r="J14221" s="28">
        <f>H14221/(INDEX(Installed_Capacity!$H$6:$S$11,MATCH(Source_Data!B14221,Installed_Capacity!$G$6:$G$11,0),MATCH(Source_Data!C14221,Installed_Capacity!$H$5:$S$5,0)))</f>
        <v>0.20000000000168067</v>
      </c>
      <c r="K14221" s="29">
        <f>I14221/(INDEX(Installed_Capacity!$H$15:$S$20,MATCH(Source_Data!B14221,Installed_Capacity!$G$15:$G$20,0),MATCH(Source_Data!C14221,Installed_Capacity!$H$14:$S$14,0)))</f>
        <v>9.9999999999999995E-7</v>
      </c>
      <c r="L14221" s="21"/>
      <c r="M14221" s="2"/>
    </row>
    <row r="14222" spans="1:13" x14ac:dyDescent="0.25">
      <c r="A14222" s="17">
        <v>43328</v>
      </c>
      <c r="B14222" s="19">
        <v>2018</v>
      </c>
      <c r="C14222" s="19">
        <v>8</v>
      </c>
      <c r="D14222" s="19">
        <v>16</v>
      </c>
      <c r="E14222" s="19">
        <v>12</v>
      </c>
      <c r="F14222" s="40">
        <v>35400</v>
      </c>
      <c r="G14222" s="35">
        <f t="shared" si="222"/>
        <v>41075</v>
      </c>
      <c r="H14222" s="27">
        <v>82</v>
      </c>
      <c r="I14222" s="28">
        <v>239.45715000000001</v>
      </c>
      <c r="J14222" s="28">
        <f>H14222/(INDEX(Installed_Capacity!$H$6:$S$11,MATCH(Source_Data!B14222,Installed_Capacity!$G$6:$G$11,0),MATCH(Source_Data!C14222,Installed_Capacity!$H$5:$S$5,0)))</f>
        <v>0.13781512605042018</v>
      </c>
      <c r="K14222" s="29">
        <f>I14222/(INDEX(Installed_Capacity!$H$15:$S$20,MATCH(Source_Data!B14222,Installed_Capacity!$G$15:$G$20,0),MATCH(Source_Data!C14222,Installed_Capacity!$H$14:$S$14,0)))</f>
        <v>3.0000996035902398E-2</v>
      </c>
      <c r="L14222" s="21"/>
      <c r="M14222" s="2"/>
    </row>
    <row r="14223" spans="1:13" x14ac:dyDescent="0.25">
      <c r="A14223" s="17">
        <v>43328</v>
      </c>
      <c r="B14223" s="19">
        <v>2018</v>
      </c>
      <c r="C14223" s="19">
        <v>8</v>
      </c>
      <c r="D14223" s="19">
        <v>16</v>
      </c>
      <c r="E14223" s="19">
        <v>13</v>
      </c>
      <c r="F14223" s="40">
        <v>37368</v>
      </c>
      <c r="G14223" s="35">
        <f t="shared" si="222"/>
        <v>41075</v>
      </c>
      <c r="H14223" s="27">
        <v>70.999999998999996</v>
      </c>
      <c r="I14223" s="28">
        <v>478.90644000000003</v>
      </c>
      <c r="J14223" s="28">
        <f>H14223/(INDEX(Installed_Capacity!$H$6:$S$11,MATCH(Source_Data!B14223,Installed_Capacity!$G$6:$G$11,0),MATCH(Source_Data!C14223,Installed_Capacity!$H$5:$S$5,0)))</f>
        <v>0.1193277310907563</v>
      </c>
      <c r="K14223" s="29">
        <f>I14223/(INDEX(Installed_Capacity!$H$15:$S$20,MATCH(Source_Data!B14223,Installed_Capacity!$G$15:$G$20,0),MATCH(Source_Data!C14223,Installed_Capacity!$H$14:$S$14,0)))</f>
        <v>6.0001007311780541E-2</v>
      </c>
      <c r="L14223" s="21"/>
      <c r="M14223" s="2"/>
    </row>
    <row r="14224" spans="1:13" x14ac:dyDescent="0.25">
      <c r="A14224" s="17">
        <v>43328</v>
      </c>
      <c r="B14224" s="19">
        <v>2018</v>
      </c>
      <c r="C14224" s="19">
        <v>8</v>
      </c>
      <c r="D14224" s="19">
        <v>16</v>
      </c>
      <c r="E14224" s="19">
        <v>14</v>
      </c>
      <c r="F14224" s="40">
        <v>38792</v>
      </c>
      <c r="G14224" s="35">
        <f t="shared" si="222"/>
        <v>41075</v>
      </c>
      <c r="H14224" s="27">
        <v>68.000000001000004</v>
      </c>
      <c r="I14224" s="28">
        <v>877.98834999999997</v>
      </c>
      <c r="J14224" s="28">
        <f>H14224/(INDEX(Installed_Capacity!$H$6:$S$11,MATCH(Source_Data!B14224,Installed_Capacity!$G$6:$G$11,0),MATCH(Source_Data!C14224,Installed_Capacity!$H$5:$S$5,0)))</f>
        <v>0.11428571428739497</v>
      </c>
      <c r="K14224" s="29">
        <f>I14224/(INDEX(Installed_Capacity!$H$15:$S$20,MATCH(Source_Data!B14224,Installed_Capacity!$G$15:$G$20,0),MATCH(Source_Data!C14224,Installed_Capacity!$H$14:$S$14,0)))</f>
        <v>0.11000099603590238</v>
      </c>
      <c r="L14224" s="21"/>
      <c r="M14224" s="2"/>
    </row>
    <row r="14225" spans="1:13" x14ac:dyDescent="0.25">
      <c r="A14225" s="17">
        <v>43328</v>
      </c>
      <c r="B14225" s="19">
        <v>2018</v>
      </c>
      <c r="C14225" s="19">
        <v>8</v>
      </c>
      <c r="D14225" s="19">
        <v>16</v>
      </c>
      <c r="E14225" s="19">
        <v>15</v>
      </c>
      <c r="F14225" s="40">
        <v>40073</v>
      </c>
      <c r="G14225" s="35">
        <f t="shared" si="222"/>
        <v>41075</v>
      </c>
      <c r="H14225" s="27">
        <v>74.999999998999996</v>
      </c>
      <c r="I14225" s="28">
        <v>1755.9691</v>
      </c>
      <c r="J14225" s="28">
        <f>H14225/(INDEX(Installed_Capacity!$H$6:$S$11,MATCH(Source_Data!B14225,Installed_Capacity!$G$6:$G$11,0),MATCH(Source_Data!C14225,Installed_Capacity!$H$5:$S$5,0)))</f>
        <v>0.12605042016638654</v>
      </c>
      <c r="K14225" s="29">
        <f>I14225/(INDEX(Installed_Capacity!$H$15:$S$20,MATCH(Source_Data!B14225,Installed_Capacity!$G$15:$G$20,0),MATCH(Source_Data!C14225,Installed_Capacity!$H$14:$S$14,0)))</f>
        <v>0.2200010398865396</v>
      </c>
      <c r="L14225" s="21"/>
      <c r="M14225" s="2"/>
    </row>
    <row r="14226" spans="1:13" x14ac:dyDescent="0.25">
      <c r="A14226" s="17">
        <v>43328</v>
      </c>
      <c r="B14226" s="19">
        <v>2018</v>
      </c>
      <c r="C14226" s="19">
        <v>8</v>
      </c>
      <c r="D14226" s="19">
        <v>16</v>
      </c>
      <c r="E14226" s="19">
        <v>16</v>
      </c>
      <c r="F14226" s="40">
        <v>40925</v>
      </c>
      <c r="G14226" s="35">
        <f t="shared" si="222"/>
        <v>41075</v>
      </c>
      <c r="H14226" s="27">
        <v>110</v>
      </c>
      <c r="I14226" s="28">
        <v>1676.1520599999999</v>
      </c>
      <c r="J14226" s="28">
        <f>H14226/(INDEX(Installed_Capacity!$H$6:$S$11,MATCH(Source_Data!B14226,Installed_Capacity!$G$6:$G$11,0),MATCH(Source_Data!C14226,Installed_Capacity!$H$5:$S$5,0)))</f>
        <v>0.18487394957983194</v>
      </c>
      <c r="K14226" s="29">
        <f>I14226/(INDEX(Installed_Capacity!$H$15:$S$20,MATCH(Source_Data!B14226,Installed_Capacity!$G$15:$G$20,0),MATCH(Source_Data!C14226,Installed_Capacity!$H$14:$S$14,0)))</f>
        <v>0.21000095970251725</v>
      </c>
      <c r="L14226" s="21"/>
      <c r="M14226" s="2"/>
    </row>
    <row r="14227" spans="1:13" x14ac:dyDescent="0.25">
      <c r="A14227" s="17">
        <v>43328</v>
      </c>
      <c r="B14227" s="19">
        <v>2018</v>
      </c>
      <c r="C14227" s="19">
        <v>8</v>
      </c>
      <c r="D14227" s="19">
        <v>16</v>
      </c>
      <c r="E14227" s="19">
        <v>17</v>
      </c>
      <c r="F14227" s="40">
        <v>41075</v>
      </c>
      <c r="G14227" s="35">
        <f t="shared" si="222"/>
        <v>41075</v>
      </c>
      <c r="H14227" s="27">
        <v>108.999999999</v>
      </c>
      <c r="I14227" s="28">
        <v>2314.6831000000002</v>
      </c>
      <c r="J14227" s="28">
        <f>H14227/(INDEX(Installed_Capacity!$H$6:$S$11,MATCH(Source_Data!B14227,Installed_Capacity!$G$6:$G$11,0),MATCH(Source_Data!C14227,Installed_Capacity!$H$5:$S$5,0)))</f>
        <v>0.1831932773092437</v>
      </c>
      <c r="K14227" s="29">
        <f>I14227/(INDEX(Installed_Capacity!$H$15:$S$20,MATCH(Source_Data!B14227,Installed_Capacity!$G$15:$G$20,0),MATCH(Source_Data!C14227,Installed_Capacity!$H$14:$S$14,0)))</f>
        <v>0.29000093965651169</v>
      </c>
      <c r="L14227" s="21"/>
      <c r="M14227" s="2"/>
    </row>
    <row r="14228" spans="1:13" x14ac:dyDescent="0.25">
      <c r="A14228" s="17">
        <v>43328</v>
      </c>
      <c r="B14228" s="19">
        <v>2018</v>
      </c>
      <c r="C14228" s="19">
        <v>8</v>
      </c>
      <c r="D14228" s="19">
        <v>16</v>
      </c>
      <c r="E14228" s="19">
        <v>18</v>
      </c>
      <c r="F14228" s="40">
        <v>40514</v>
      </c>
      <c r="G14228" s="35">
        <f t="shared" si="222"/>
        <v>41075</v>
      </c>
      <c r="H14228" s="27">
        <v>309.99999999800002</v>
      </c>
      <c r="I14228" s="28">
        <v>2953.2141000000001</v>
      </c>
      <c r="J14228" s="28">
        <f>H14228/(INDEX(Installed_Capacity!$H$6:$S$11,MATCH(Source_Data!B14228,Installed_Capacity!$G$6:$G$11,0),MATCH(Source_Data!C14228,Installed_Capacity!$H$5:$S$5,0)))</f>
        <v>0.52100840335798326</v>
      </c>
      <c r="K14228" s="29">
        <f>I14228/(INDEX(Installed_Capacity!$H$15:$S$20,MATCH(Source_Data!B14228,Installed_Capacity!$G$15:$G$20,0),MATCH(Source_Data!C14228,Installed_Capacity!$H$14:$S$14,0)))</f>
        <v>0.37000091459900469</v>
      </c>
      <c r="L14228" s="21"/>
      <c r="M14228" s="2"/>
    </row>
    <row r="14229" spans="1:13" x14ac:dyDescent="0.25">
      <c r="A14229" s="17">
        <v>43328</v>
      </c>
      <c r="B14229" s="19">
        <v>2018</v>
      </c>
      <c r="C14229" s="19">
        <v>8</v>
      </c>
      <c r="D14229" s="19">
        <v>16</v>
      </c>
      <c r="E14229" s="19">
        <v>19</v>
      </c>
      <c r="F14229" s="40">
        <v>39377</v>
      </c>
      <c r="G14229" s="35">
        <f t="shared" si="222"/>
        <v>41075</v>
      </c>
      <c r="H14229" s="27">
        <v>299.00000000199998</v>
      </c>
      <c r="I14229" s="28">
        <v>3192.6641</v>
      </c>
      <c r="J14229" s="28">
        <f>H14229/(INDEX(Installed_Capacity!$H$6:$S$11,MATCH(Source_Data!B14229,Installed_Capacity!$G$6:$G$11,0),MATCH(Source_Data!C14229,Installed_Capacity!$H$5:$S$5,0)))</f>
        <v>0.50252100840672265</v>
      </c>
      <c r="K14229" s="29">
        <f>I14229/(INDEX(Installed_Capacity!$H$15:$S$20,MATCH(Source_Data!B14229,Installed_Capacity!$G$15:$G$20,0),MATCH(Source_Data!C14229,Installed_Capacity!$H$14:$S$14,0)))</f>
        <v>0.40000101482903261</v>
      </c>
      <c r="L14229" s="21"/>
      <c r="M14229" s="2"/>
    </row>
    <row r="14230" spans="1:13" x14ac:dyDescent="0.25">
      <c r="A14230" s="17">
        <v>43328</v>
      </c>
      <c r="B14230" s="19">
        <v>2018</v>
      </c>
      <c r="C14230" s="19">
        <v>8</v>
      </c>
      <c r="D14230" s="19">
        <v>16</v>
      </c>
      <c r="E14230" s="19">
        <v>20</v>
      </c>
      <c r="F14230" s="40">
        <v>38734</v>
      </c>
      <c r="G14230" s="35">
        <f t="shared" si="222"/>
        <v>41075</v>
      </c>
      <c r="H14230" s="27">
        <v>308.99999999699997</v>
      </c>
      <c r="I14230" s="28">
        <v>5347.7075000000004</v>
      </c>
      <c r="J14230" s="28">
        <f>H14230/(INDEX(Installed_Capacity!$H$6:$S$11,MATCH(Source_Data!B14230,Installed_Capacity!$G$6:$G$11,0),MATCH(Source_Data!C14230,Installed_Capacity!$H$5:$S$5,0)))</f>
        <v>0.51932773108739494</v>
      </c>
      <c r="K14230" s="29">
        <f>I14230/(INDEX(Installed_Capacity!$H$15:$S$20,MATCH(Source_Data!B14230,Installed_Capacity!$G$15:$G$20,0),MATCH(Source_Data!C14230,Installed_Capacity!$H$14:$S$14,0)))</f>
        <v>0.67000109000155361</v>
      </c>
      <c r="L14230" s="21"/>
      <c r="M14230" s="2"/>
    </row>
    <row r="14231" spans="1:13" x14ac:dyDescent="0.25">
      <c r="A14231" s="17">
        <v>43328</v>
      </c>
      <c r="B14231" s="19">
        <v>2018</v>
      </c>
      <c r="C14231" s="19">
        <v>8</v>
      </c>
      <c r="D14231" s="19">
        <v>16</v>
      </c>
      <c r="E14231" s="19">
        <v>21</v>
      </c>
      <c r="F14231" s="40">
        <v>36539</v>
      </c>
      <c r="G14231" s="35">
        <f t="shared" si="222"/>
        <v>41075</v>
      </c>
      <c r="H14231" s="27">
        <v>227.99999999900001</v>
      </c>
      <c r="I14231" s="28">
        <v>5587.1565000000001</v>
      </c>
      <c r="J14231" s="28">
        <f>H14231/(INDEX(Installed_Capacity!$H$6:$S$11,MATCH(Source_Data!B14231,Installed_Capacity!$G$6:$G$11,0),MATCH(Source_Data!C14231,Installed_Capacity!$H$5:$S$5,0)))</f>
        <v>0.38319327730924374</v>
      </c>
      <c r="K14231" s="29">
        <f>I14231/(INDEX(Installed_Capacity!$H$15:$S$20,MATCH(Source_Data!B14231,Installed_Capacity!$G$15:$G$20,0),MATCH(Source_Data!C14231,Installed_Capacity!$H$14:$S$14,0)))</f>
        <v>0.70000106494404657</v>
      </c>
      <c r="L14231" s="21"/>
      <c r="M14231" s="2"/>
    </row>
    <row r="14232" spans="1:13" x14ac:dyDescent="0.25">
      <c r="A14232" s="17">
        <v>43328</v>
      </c>
      <c r="B14232" s="19">
        <v>2018</v>
      </c>
      <c r="C14232" s="19">
        <v>8</v>
      </c>
      <c r="D14232" s="19">
        <v>16</v>
      </c>
      <c r="E14232" s="19">
        <v>22</v>
      </c>
      <c r="F14232" s="40">
        <v>33370</v>
      </c>
      <c r="G14232" s="35">
        <f t="shared" si="222"/>
        <v>41075</v>
      </c>
      <c r="H14232" s="27">
        <v>366</v>
      </c>
      <c r="I14232" s="28">
        <v>5028.4414999999999</v>
      </c>
      <c r="J14232" s="28">
        <f>H14232/(INDEX(Installed_Capacity!$H$6:$S$11,MATCH(Source_Data!B14232,Installed_Capacity!$G$6:$G$11,0),MATCH(Source_Data!C14232,Installed_Capacity!$H$5:$S$5,0)))</f>
        <v>0.6151260504201681</v>
      </c>
      <c r="K14232" s="29">
        <f>I14232/(INDEX(Installed_Capacity!$H$15:$S$20,MATCH(Source_Data!B14232,Installed_Capacity!$G$15:$G$20,0),MATCH(Source_Data!C14232,Installed_Capacity!$H$14:$S$14,0)))</f>
        <v>0.63000103988653955</v>
      </c>
      <c r="L14232" s="21"/>
      <c r="M14232" s="2"/>
    </row>
    <row r="14233" spans="1:13" x14ac:dyDescent="0.25">
      <c r="A14233" s="17">
        <v>43328</v>
      </c>
      <c r="B14233" s="19">
        <v>2018</v>
      </c>
      <c r="C14233" s="19">
        <v>8</v>
      </c>
      <c r="D14233" s="19">
        <v>16</v>
      </c>
      <c r="E14233" s="19">
        <v>23</v>
      </c>
      <c r="F14233" s="40">
        <v>30427</v>
      </c>
      <c r="G14233" s="35">
        <f t="shared" si="222"/>
        <v>41075</v>
      </c>
      <c r="H14233" s="27">
        <v>274.99999999599999</v>
      </c>
      <c r="I14233" s="28">
        <v>3751.3780999999999</v>
      </c>
      <c r="J14233" s="28">
        <f>H14233/(INDEX(Installed_Capacity!$H$6:$S$11,MATCH(Source_Data!B14233,Installed_Capacity!$G$6:$G$11,0),MATCH(Source_Data!C14233,Installed_Capacity!$H$5:$S$5,0)))</f>
        <v>0.46218487394285712</v>
      </c>
      <c r="K14233" s="29">
        <f>I14233/(INDEX(Installed_Capacity!$H$15:$S$20,MATCH(Source_Data!B14233,Installed_Capacity!$G$15:$G$20,0),MATCH(Source_Data!C14233,Installed_Capacity!$H$14:$S$14,0)))</f>
        <v>0.47000091459900467</v>
      </c>
      <c r="L14233" s="21"/>
      <c r="M14233" s="2"/>
    </row>
    <row r="14234" spans="1:13" x14ac:dyDescent="0.25">
      <c r="A14234" s="17">
        <v>43328</v>
      </c>
      <c r="B14234" s="19">
        <v>2018</v>
      </c>
      <c r="C14234" s="19">
        <v>8</v>
      </c>
      <c r="D14234" s="19">
        <v>16</v>
      </c>
      <c r="E14234" s="19">
        <v>24</v>
      </c>
      <c r="F14234" s="40">
        <v>28679</v>
      </c>
      <c r="G14234" s="35">
        <f t="shared" si="222"/>
        <v>41075</v>
      </c>
      <c r="H14234" s="27">
        <v>112.00000000199999</v>
      </c>
      <c r="I14234" s="28">
        <v>2394.5002000000004</v>
      </c>
      <c r="J14234" s="28">
        <f>H14234/(INDEX(Installed_Capacity!$H$6:$S$11,MATCH(Source_Data!B14234,Installed_Capacity!$G$6:$G$11,0),MATCH(Source_Data!C14234,Installed_Capacity!$H$5:$S$5,0)))</f>
        <v>0.1882352941210084</v>
      </c>
      <c r="K14234" s="29">
        <f>I14234/(INDEX(Installed_Capacity!$H$15:$S$20,MATCH(Source_Data!B14234,Installed_Capacity!$G$15:$G$20,0),MATCH(Source_Data!C14234,Installed_Capacity!$H$14:$S$14,0)))</f>
        <v>0.30000102735778617</v>
      </c>
      <c r="L14234" s="21"/>
      <c r="M14234" s="2"/>
    </row>
    <row r="14235" spans="1:13" x14ac:dyDescent="0.25">
      <c r="A14235" s="17">
        <v>43329</v>
      </c>
      <c r="B14235" s="19">
        <v>2018</v>
      </c>
      <c r="C14235" s="19">
        <v>8</v>
      </c>
      <c r="D14235" s="19">
        <v>17</v>
      </c>
      <c r="E14235" s="19">
        <v>1</v>
      </c>
      <c r="F14235" s="40">
        <v>27375</v>
      </c>
      <c r="G14235" s="35">
        <f t="shared" si="222"/>
        <v>42841</v>
      </c>
      <c r="H14235" s="27">
        <v>21.000000001</v>
      </c>
      <c r="I14235" s="28">
        <v>1436.7030699999998</v>
      </c>
      <c r="J14235" s="28">
        <f>H14235/(INDEX(Installed_Capacity!$H$6:$S$11,MATCH(Source_Data!B14235,Installed_Capacity!$G$6:$G$11,0),MATCH(Source_Data!C14235,Installed_Capacity!$H$5:$S$5,0)))</f>
        <v>3.5294117648739493E-2</v>
      </c>
      <c r="K14235" s="29">
        <f>I14235/(INDEX(Installed_Capacity!$H$15:$S$20,MATCH(Source_Data!B14235,Installed_Capacity!$G$15:$G$20,0),MATCH(Source_Data!C14235,Installed_Capacity!$H$14:$S$14,0)))</f>
        <v>0.18000098601289957</v>
      </c>
      <c r="L14235" s="21"/>
      <c r="M14235" s="2"/>
    </row>
    <row r="14236" spans="1:13" x14ac:dyDescent="0.25">
      <c r="A14236" s="17">
        <v>43329</v>
      </c>
      <c r="B14236" s="19">
        <v>2018</v>
      </c>
      <c r="C14236" s="19">
        <v>8</v>
      </c>
      <c r="D14236" s="19">
        <v>17</v>
      </c>
      <c r="E14236" s="19">
        <v>2</v>
      </c>
      <c r="F14236" s="40">
        <v>26223</v>
      </c>
      <c r="G14236" s="35">
        <f t="shared" si="222"/>
        <v>42841</v>
      </c>
      <c r="H14236" s="27">
        <v>79</v>
      </c>
      <c r="I14236" s="28">
        <v>1117.43786</v>
      </c>
      <c r="J14236" s="28">
        <f>H14236/(INDEX(Installed_Capacity!$H$6:$S$11,MATCH(Source_Data!B14236,Installed_Capacity!$G$6:$G$11,0),MATCH(Source_Data!C14236,Installed_Capacity!$H$5:$S$5,0)))</f>
        <v>0.13277310924369748</v>
      </c>
      <c r="K14236" s="29">
        <f>I14236/(INDEX(Installed_Capacity!$H$15:$S$20,MATCH(Source_Data!B14236,Installed_Capacity!$G$15:$G$20,0),MATCH(Source_Data!C14236,Installed_Capacity!$H$14:$S$14,0)))</f>
        <v>0.1400010348750382</v>
      </c>
      <c r="L14236" s="21"/>
      <c r="M14236" s="2"/>
    </row>
    <row r="14237" spans="1:13" x14ac:dyDescent="0.25">
      <c r="A14237" s="17">
        <v>43329</v>
      </c>
      <c r="B14237" s="19">
        <v>2018</v>
      </c>
      <c r="C14237" s="19">
        <v>8</v>
      </c>
      <c r="D14237" s="19">
        <v>17</v>
      </c>
      <c r="E14237" s="19">
        <v>3</v>
      </c>
      <c r="F14237" s="40">
        <v>25701</v>
      </c>
      <c r="G14237" s="35">
        <f t="shared" si="222"/>
        <v>42841</v>
      </c>
      <c r="H14237" s="27">
        <v>90.000000001000004</v>
      </c>
      <c r="I14237" s="28">
        <v>1197.25396</v>
      </c>
      <c r="J14237" s="28">
        <f>H14237/(INDEX(Installed_Capacity!$H$6:$S$11,MATCH(Source_Data!B14237,Installed_Capacity!$G$6:$G$11,0),MATCH(Source_Data!C14237,Installed_Capacity!$H$5:$S$5,0)))</f>
        <v>0.15126050420336135</v>
      </c>
      <c r="K14237" s="29">
        <f>I14237/(INDEX(Installed_Capacity!$H$15:$S$20,MATCH(Source_Data!B14237,Installed_Capacity!$G$15:$G$20,0),MATCH(Source_Data!C14237,Installed_Capacity!$H$14:$S$14,0)))</f>
        <v>0.15000099728877775</v>
      </c>
      <c r="L14237" s="21"/>
      <c r="M14237" s="2"/>
    </row>
    <row r="14238" spans="1:13" x14ac:dyDescent="0.25">
      <c r="A14238" s="17">
        <v>43329</v>
      </c>
      <c r="B14238" s="19">
        <v>2018</v>
      </c>
      <c r="C14238" s="19">
        <v>8</v>
      </c>
      <c r="D14238" s="19">
        <v>17</v>
      </c>
      <c r="E14238" s="19">
        <v>4</v>
      </c>
      <c r="F14238" s="40">
        <v>25877</v>
      </c>
      <c r="G14238" s="35">
        <f t="shared" si="222"/>
        <v>42841</v>
      </c>
      <c r="H14238" s="27">
        <v>63.999999998</v>
      </c>
      <c r="I14238" s="28">
        <v>1436.7030699999998</v>
      </c>
      <c r="J14238" s="28">
        <f>H14238/(INDEX(Installed_Capacity!$H$6:$S$11,MATCH(Source_Data!B14238,Installed_Capacity!$G$6:$G$11,0),MATCH(Source_Data!C14238,Installed_Capacity!$H$5:$S$5,0)))</f>
        <v>0.10756302520672269</v>
      </c>
      <c r="K14238" s="29">
        <f>I14238/(INDEX(Installed_Capacity!$H$15:$S$20,MATCH(Source_Data!B14238,Installed_Capacity!$G$15:$G$20,0),MATCH(Source_Data!C14238,Installed_Capacity!$H$14:$S$14,0)))</f>
        <v>0.18000098601289957</v>
      </c>
      <c r="L14238" s="21"/>
      <c r="M14238" s="2"/>
    </row>
    <row r="14239" spans="1:13" x14ac:dyDescent="0.25">
      <c r="A14239" s="17">
        <v>43329</v>
      </c>
      <c r="B14239" s="19">
        <v>2018</v>
      </c>
      <c r="C14239" s="19">
        <v>8</v>
      </c>
      <c r="D14239" s="19">
        <v>17</v>
      </c>
      <c r="E14239" s="19">
        <v>5</v>
      </c>
      <c r="F14239" s="40">
        <v>26936</v>
      </c>
      <c r="G14239" s="35">
        <f t="shared" si="222"/>
        <v>42841</v>
      </c>
      <c r="H14239" s="27">
        <v>26</v>
      </c>
      <c r="I14239" s="28">
        <v>558.72266000000002</v>
      </c>
      <c r="J14239" s="28">
        <f>H14239/(INDEX(Installed_Capacity!$H$6:$S$11,MATCH(Source_Data!B14239,Installed_Capacity!$G$6:$G$11,0),MATCH(Source_Data!C14239,Installed_Capacity!$H$5:$S$5,0)))</f>
        <v>4.3697478991596636E-2</v>
      </c>
      <c r="K14239" s="29">
        <f>I14239/(INDEX(Installed_Capacity!$H$15:$S$20,MATCH(Source_Data!B14239,Installed_Capacity!$G$15:$G$20,0),MATCH(Source_Data!C14239,Installed_Capacity!$H$14:$S$14,0)))</f>
        <v>7.0000984760024254E-2</v>
      </c>
      <c r="L14239" s="21"/>
      <c r="M14239" s="2"/>
    </row>
    <row r="14240" spans="1:13" x14ac:dyDescent="0.25">
      <c r="A14240" s="17">
        <v>43329</v>
      </c>
      <c r="B14240" s="19">
        <v>2018</v>
      </c>
      <c r="C14240" s="19">
        <v>8</v>
      </c>
      <c r="D14240" s="19">
        <v>17</v>
      </c>
      <c r="E14240" s="19">
        <v>6</v>
      </c>
      <c r="F14240" s="40">
        <v>28420</v>
      </c>
      <c r="G14240" s="35">
        <f t="shared" si="222"/>
        <v>42841</v>
      </c>
      <c r="H14240" s="27">
        <v>41</v>
      </c>
      <c r="I14240" s="28">
        <v>7.9816399999999999E-3</v>
      </c>
      <c r="J14240" s="28">
        <f>H14240/(INDEX(Installed_Capacity!$H$6:$S$11,MATCH(Source_Data!B14240,Installed_Capacity!$G$6:$G$11,0),MATCH(Source_Data!C14240,Installed_Capacity!$H$5:$S$5,0)))</f>
        <v>6.8907563025210089E-2</v>
      </c>
      <c r="K14240" s="29">
        <f>I14240/(INDEX(Installed_Capacity!$H$15:$S$20,MATCH(Source_Data!B14240,Installed_Capacity!$G$15:$G$20,0),MATCH(Source_Data!C14240,Installed_Capacity!$H$14:$S$14,0)))</f>
        <v>9.9999999999999995E-7</v>
      </c>
      <c r="L14240" s="21"/>
      <c r="M14240" s="2"/>
    </row>
    <row r="14241" spans="1:13" x14ac:dyDescent="0.25">
      <c r="A14241" s="17">
        <v>43329</v>
      </c>
      <c r="B14241" s="19">
        <v>2018</v>
      </c>
      <c r="C14241" s="19">
        <v>8</v>
      </c>
      <c r="D14241" s="19">
        <v>17</v>
      </c>
      <c r="E14241" s="19">
        <v>7</v>
      </c>
      <c r="F14241" s="40">
        <v>29810</v>
      </c>
      <c r="G14241" s="35">
        <f t="shared" si="222"/>
        <v>42841</v>
      </c>
      <c r="H14241" s="27">
        <v>52.000000004</v>
      </c>
      <c r="I14241" s="28">
        <v>7.9816399999999999E-3</v>
      </c>
      <c r="J14241" s="28">
        <f>H14241/(INDEX(Installed_Capacity!$H$6:$S$11,MATCH(Source_Data!B14241,Installed_Capacity!$G$6:$G$11,0),MATCH(Source_Data!C14241,Installed_Capacity!$H$5:$S$5,0)))</f>
        <v>8.7394957989915964E-2</v>
      </c>
      <c r="K14241" s="29">
        <f>I14241/(INDEX(Installed_Capacity!$H$15:$S$20,MATCH(Source_Data!B14241,Installed_Capacity!$G$15:$G$20,0),MATCH(Source_Data!C14241,Installed_Capacity!$H$14:$S$14,0)))</f>
        <v>9.9999999999999995E-7</v>
      </c>
      <c r="L14241" s="21"/>
      <c r="M14241" s="2"/>
    </row>
    <row r="14242" spans="1:13" x14ac:dyDescent="0.25">
      <c r="A14242" s="17">
        <v>43329</v>
      </c>
      <c r="B14242" s="19">
        <v>2018</v>
      </c>
      <c r="C14242" s="19">
        <v>8</v>
      </c>
      <c r="D14242" s="19">
        <v>17</v>
      </c>
      <c r="E14242" s="19">
        <v>8</v>
      </c>
      <c r="F14242" s="40">
        <v>31079</v>
      </c>
      <c r="G14242" s="35">
        <f t="shared" si="222"/>
        <v>42841</v>
      </c>
      <c r="H14242" s="27">
        <v>48.999999999000003</v>
      </c>
      <c r="I14242" s="28">
        <v>7.9816399999999999E-3</v>
      </c>
      <c r="J14242" s="28">
        <f>H14242/(INDEX(Installed_Capacity!$H$6:$S$11,MATCH(Source_Data!B14242,Installed_Capacity!$G$6:$G$11,0),MATCH(Source_Data!C14242,Installed_Capacity!$H$5:$S$5,0)))</f>
        <v>8.2352941174789918E-2</v>
      </c>
      <c r="K14242" s="29">
        <f>I14242/(INDEX(Installed_Capacity!$H$15:$S$20,MATCH(Source_Data!B14242,Installed_Capacity!$G$15:$G$20,0),MATCH(Source_Data!C14242,Installed_Capacity!$H$14:$S$14,0)))</f>
        <v>9.9999999999999995E-7</v>
      </c>
      <c r="L14242" s="21"/>
      <c r="M14242" s="2"/>
    </row>
    <row r="14243" spans="1:13" x14ac:dyDescent="0.25">
      <c r="A14243" s="17">
        <v>43329</v>
      </c>
      <c r="B14243" s="19">
        <v>2018</v>
      </c>
      <c r="C14243" s="19">
        <v>8</v>
      </c>
      <c r="D14243" s="19">
        <v>17</v>
      </c>
      <c r="E14243" s="19">
        <v>9</v>
      </c>
      <c r="F14243" s="40">
        <v>32020</v>
      </c>
      <c r="G14243" s="35">
        <f t="shared" si="222"/>
        <v>42841</v>
      </c>
      <c r="H14243" s="27">
        <v>82.000000001000004</v>
      </c>
      <c r="I14243" s="28">
        <v>79.824378999999993</v>
      </c>
      <c r="J14243" s="28">
        <f>H14243/(INDEX(Installed_Capacity!$H$6:$S$11,MATCH(Source_Data!B14243,Installed_Capacity!$G$6:$G$11,0),MATCH(Source_Data!C14243,Installed_Capacity!$H$5:$S$5,0)))</f>
        <v>0.13781512605210083</v>
      </c>
      <c r="K14243" s="29">
        <f>I14243/(INDEX(Installed_Capacity!$H$15:$S$20,MATCH(Source_Data!B14243,Installed_Capacity!$G$15:$G$20,0),MATCH(Source_Data!C14243,Installed_Capacity!$H$14:$S$14,0)))</f>
        <v>1.0000999669240907E-2</v>
      </c>
      <c r="L14243" s="21"/>
      <c r="M14243" s="2"/>
    </row>
    <row r="14244" spans="1:13" x14ac:dyDescent="0.25">
      <c r="A14244" s="17">
        <v>43329</v>
      </c>
      <c r="B14244" s="19">
        <v>2018</v>
      </c>
      <c r="C14244" s="19">
        <v>8</v>
      </c>
      <c r="D14244" s="19">
        <v>17</v>
      </c>
      <c r="E14244" s="19">
        <v>10</v>
      </c>
      <c r="F14244" s="40">
        <v>33405</v>
      </c>
      <c r="G14244" s="35">
        <f t="shared" si="222"/>
        <v>42841</v>
      </c>
      <c r="H14244" s="27">
        <v>45.999999999000003</v>
      </c>
      <c r="I14244" s="28">
        <v>7.9816399999999999E-3</v>
      </c>
      <c r="J14244" s="28">
        <f>H14244/(INDEX(Installed_Capacity!$H$6:$S$11,MATCH(Source_Data!B14244,Installed_Capacity!$G$6:$G$11,0),MATCH(Source_Data!C14244,Installed_Capacity!$H$5:$S$5,0)))</f>
        <v>7.7310924368067233E-2</v>
      </c>
      <c r="K14244" s="29">
        <f>I14244/(INDEX(Installed_Capacity!$H$15:$S$20,MATCH(Source_Data!B14244,Installed_Capacity!$G$15:$G$20,0),MATCH(Source_Data!C14244,Installed_Capacity!$H$14:$S$14,0)))</f>
        <v>9.9999999999999995E-7</v>
      </c>
      <c r="L14244" s="21"/>
      <c r="M14244" s="2"/>
    </row>
    <row r="14245" spans="1:13" x14ac:dyDescent="0.25">
      <c r="A14245" s="17">
        <v>43329</v>
      </c>
      <c r="B14245" s="19">
        <v>2018</v>
      </c>
      <c r="C14245" s="19">
        <v>8</v>
      </c>
      <c r="D14245" s="19">
        <v>17</v>
      </c>
      <c r="E14245" s="19">
        <v>11</v>
      </c>
      <c r="F14245" s="40">
        <v>34607</v>
      </c>
      <c r="G14245" s="35">
        <f t="shared" si="222"/>
        <v>42841</v>
      </c>
      <c r="H14245" s="27">
        <v>3.9999999989999999</v>
      </c>
      <c r="I14245" s="28">
        <v>79.824378999999993</v>
      </c>
      <c r="J14245" s="28">
        <f>H14245/(INDEX(Installed_Capacity!$H$6:$S$11,MATCH(Source_Data!B14245,Installed_Capacity!$G$6:$G$11,0),MATCH(Source_Data!C14245,Installed_Capacity!$H$5:$S$5,0)))</f>
        <v>6.7226890739495795E-3</v>
      </c>
      <c r="K14245" s="29">
        <f>I14245/(INDEX(Installed_Capacity!$H$15:$S$20,MATCH(Source_Data!B14245,Installed_Capacity!$G$15:$G$20,0),MATCH(Source_Data!C14245,Installed_Capacity!$H$14:$S$14,0)))</f>
        <v>1.0000999669240907E-2</v>
      </c>
      <c r="L14245" s="21"/>
      <c r="M14245" s="2"/>
    </row>
    <row r="14246" spans="1:13" x14ac:dyDescent="0.25">
      <c r="A14246" s="17">
        <v>43329</v>
      </c>
      <c r="B14246" s="19">
        <v>2018</v>
      </c>
      <c r="C14246" s="19">
        <v>8</v>
      </c>
      <c r="D14246" s="19">
        <v>17</v>
      </c>
      <c r="E14246" s="19">
        <v>12</v>
      </c>
      <c r="F14246" s="40">
        <v>36592</v>
      </c>
      <c r="G14246" s="35">
        <f t="shared" si="222"/>
        <v>42841</v>
      </c>
      <c r="H14246" s="27">
        <v>4</v>
      </c>
      <c r="I14246" s="28">
        <v>159.640749</v>
      </c>
      <c r="J14246" s="28">
        <f>H14246/(INDEX(Installed_Capacity!$H$6:$S$11,MATCH(Source_Data!B14246,Installed_Capacity!$G$6:$G$11,0),MATCH(Source_Data!C14246,Installed_Capacity!$H$5:$S$5,0)))</f>
        <v>6.7226890756302525E-3</v>
      </c>
      <c r="K14246" s="29">
        <f>I14246/(INDEX(Installed_Capacity!$H$15:$S$20,MATCH(Source_Data!B14246,Installed_Capacity!$G$15:$G$20,0),MATCH(Source_Data!C14246,Installed_Capacity!$H$14:$S$14,0)))</f>
        <v>2.0000995910614862E-2</v>
      </c>
      <c r="L14246" s="21"/>
      <c r="M14246" s="2"/>
    </row>
    <row r="14247" spans="1:13" x14ac:dyDescent="0.25">
      <c r="A14247" s="17">
        <v>43329</v>
      </c>
      <c r="B14247" s="19">
        <v>2018</v>
      </c>
      <c r="C14247" s="19">
        <v>8</v>
      </c>
      <c r="D14247" s="19">
        <v>17</v>
      </c>
      <c r="E14247" s="19">
        <v>13</v>
      </c>
      <c r="F14247" s="40">
        <v>38324</v>
      </c>
      <c r="G14247" s="35">
        <f t="shared" si="222"/>
        <v>42841</v>
      </c>
      <c r="H14247" s="27">
        <v>8.9999999989999999</v>
      </c>
      <c r="I14247" s="28">
        <v>239.45715000000001</v>
      </c>
      <c r="J14247" s="28">
        <f>H14247/(INDEX(Installed_Capacity!$H$6:$S$11,MATCH(Source_Data!B14247,Installed_Capacity!$G$6:$G$11,0),MATCH(Source_Data!C14247,Installed_Capacity!$H$5:$S$5,0)))</f>
        <v>1.5126050418487394E-2</v>
      </c>
      <c r="K14247" s="29">
        <f>I14247/(INDEX(Installed_Capacity!$H$15:$S$20,MATCH(Source_Data!B14247,Installed_Capacity!$G$15:$G$20,0),MATCH(Source_Data!C14247,Installed_Capacity!$H$14:$S$14,0)))</f>
        <v>3.0000996035902398E-2</v>
      </c>
      <c r="L14247" s="21"/>
      <c r="M14247" s="2"/>
    </row>
    <row r="14248" spans="1:13" x14ac:dyDescent="0.25">
      <c r="A14248" s="17">
        <v>43329</v>
      </c>
      <c r="B14248" s="19">
        <v>2018</v>
      </c>
      <c r="C14248" s="19">
        <v>8</v>
      </c>
      <c r="D14248" s="19">
        <v>17</v>
      </c>
      <c r="E14248" s="19">
        <v>14</v>
      </c>
      <c r="F14248" s="40">
        <v>40073</v>
      </c>
      <c r="G14248" s="35">
        <f t="shared" si="222"/>
        <v>42841</v>
      </c>
      <c r="H14248" s="27">
        <v>73.999999998999996</v>
      </c>
      <c r="I14248" s="28">
        <v>558.72266000000002</v>
      </c>
      <c r="J14248" s="28">
        <f>H14248/(INDEX(Installed_Capacity!$H$6:$S$11,MATCH(Source_Data!B14248,Installed_Capacity!$G$6:$G$11,0),MATCH(Source_Data!C14248,Installed_Capacity!$H$5:$S$5,0)))</f>
        <v>0.12436974789747898</v>
      </c>
      <c r="K14248" s="29">
        <f>I14248/(INDEX(Installed_Capacity!$H$15:$S$20,MATCH(Source_Data!B14248,Installed_Capacity!$G$15:$G$20,0),MATCH(Source_Data!C14248,Installed_Capacity!$H$14:$S$14,0)))</f>
        <v>7.0000984760024254E-2</v>
      </c>
      <c r="L14248" s="21"/>
      <c r="M14248" s="2"/>
    </row>
    <row r="14249" spans="1:13" x14ac:dyDescent="0.25">
      <c r="A14249" s="17">
        <v>43329</v>
      </c>
      <c r="B14249" s="19">
        <v>2018</v>
      </c>
      <c r="C14249" s="19">
        <v>8</v>
      </c>
      <c r="D14249" s="19">
        <v>17</v>
      </c>
      <c r="E14249" s="19">
        <v>15</v>
      </c>
      <c r="F14249" s="40">
        <v>41646</v>
      </c>
      <c r="G14249" s="35">
        <f t="shared" si="222"/>
        <v>42841</v>
      </c>
      <c r="H14249" s="27">
        <v>99</v>
      </c>
      <c r="I14249" s="28">
        <v>239.45715000000001</v>
      </c>
      <c r="J14249" s="28">
        <f>H14249/(INDEX(Installed_Capacity!$H$6:$S$11,MATCH(Source_Data!B14249,Installed_Capacity!$G$6:$G$11,0),MATCH(Source_Data!C14249,Installed_Capacity!$H$5:$S$5,0)))</f>
        <v>0.16638655462184873</v>
      </c>
      <c r="K14249" s="29">
        <f>I14249/(INDEX(Installed_Capacity!$H$15:$S$20,MATCH(Source_Data!B14249,Installed_Capacity!$G$15:$G$20,0),MATCH(Source_Data!C14249,Installed_Capacity!$H$14:$S$14,0)))</f>
        <v>3.0000996035902398E-2</v>
      </c>
      <c r="L14249" s="21"/>
      <c r="M14249" s="2"/>
    </row>
    <row r="14250" spans="1:13" x14ac:dyDescent="0.25">
      <c r="A14250" s="17">
        <v>43329</v>
      </c>
      <c r="B14250" s="19">
        <v>2018</v>
      </c>
      <c r="C14250" s="19">
        <v>8</v>
      </c>
      <c r="D14250" s="19">
        <v>17</v>
      </c>
      <c r="E14250" s="19">
        <v>16</v>
      </c>
      <c r="F14250" s="40">
        <v>42672</v>
      </c>
      <c r="G14250" s="35">
        <f t="shared" si="222"/>
        <v>42841</v>
      </c>
      <c r="H14250" s="27">
        <v>166.99999999900001</v>
      </c>
      <c r="I14250" s="28">
        <v>718.35565999999994</v>
      </c>
      <c r="J14250" s="28">
        <f>H14250/(INDEX(Installed_Capacity!$H$6:$S$11,MATCH(Source_Data!B14250,Installed_Capacity!$G$6:$G$11,0),MATCH(Source_Data!C14250,Installed_Capacity!$H$5:$S$5,0)))</f>
        <v>0.28067226890588237</v>
      </c>
      <c r="K14250" s="29">
        <f>I14250/(INDEX(Installed_Capacity!$H$15:$S$20,MATCH(Source_Data!B14250,Installed_Capacity!$G$15:$G$20,0),MATCH(Source_Data!C14250,Installed_Capacity!$H$14:$S$14,0)))</f>
        <v>9.000100981753123E-2</v>
      </c>
      <c r="L14250" s="21"/>
      <c r="M14250" s="2"/>
    </row>
    <row r="14251" spans="1:13" x14ac:dyDescent="0.25">
      <c r="A14251" s="17">
        <v>43329</v>
      </c>
      <c r="B14251" s="19">
        <v>2018</v>
      </c>
      <c r="C14251" s="19">
        <v>8</v>
      </c>
      <c r="D14251" s="19">
        <v>17</v>
      </c>
      <c r="E14251" s="19">
        <v>17</v>
      </c>
      <c r="F14251" s="40">
        <v>42841</v>
      </c>
      <c r="G14251" s="35">
        <f t="shared" si="222"/>
        <v>42841</v>
      </c>
      <c r="H14251" s="27">
        <v>115</v>
      </c>
      <c r="I14251" s="28">
        <v>558.72266000000002</v>
      </c>
      <c r="J14251" s="28">
        <f>H14251/(INDEX(Installed_Capacity!$H$6:$S$11,MATCH(Source_Data!B14251,Installed_Capacity!$G$6:$G$11,0),MATCH(Source_Data!C14251,Installed_Capacity!$H$5:$S$5,0)))</f>
        <v>0.19327731092436976</v>
      </c>
      <c r="K14251" s="29">
        <f>I14251/(INDEX(Installed_Capacity!$H$15:$S$20,MATCH(Source_Data!B14251,Installed_Capacity!$G$15:$G$20,0),MATCH(Source_Data!C14251,Installed_Capacity!$H$14:$S$14,0)))</f>
        <v>7.0000984760024254E-2</v>
      </c>
      <c r="L14251" s="21"/>
      <c r="M14251" s="2"/>
    </row>
    <row r="14252" spans="1:13" x14ac:dyDescent="0.25">
      <c r="A14252" s="17">
        <v>43329</v>
      </c>
      <c r="B14252" s="19">
        <v>2018</v>
      </c>
      <c r="C14252" s="19">
        <v>8</v>
      </c>
      <c r="D14252" s="19">
        <v>17</v>
      </c>
      <c r="E14252" s="19">
        <v>18</v>
      </c>
      <c r="F14252" s="40">
        <v>41929</v>
      </c>
      <c r="G14252" s="35">
        <f t="shared" si="222"/>
        <v>42841</v>
      </c>
      <c r="H14252" s="27">
        <v>115.999999999</v>
      </c>
      <c r="I14252" s="28">
        <v>638.53915999999992</v>
      </c>
      <c r="J14252" s="28">
        <f>H14252/(INDEX(Installed_Capacity!$H$6:$S$11,MATCH(Source_Data!B14252,Installed_Capacity!$G$6:$G$11,0),MATCH(Source_Data!C14252,Installed_Capacity!$H$5:$S$5,0)))</f>
        <v>0.19495798319159663</v>
      </c>
      <c r="K14252" s="29">
        <f>I14252/(INDEX(Installed_Capacity!$H$15:$S$20,MATCH(Source_Data!B14252,Installed_Capacity!$G$15:$G$20,0),MATCH(Source_Data!C14252,Installed_Capacity!$H$14:$S$14,0)))</f>
        <v>8.0000997288777728E-2</v>
      </c>
      <c r="L14252" s="21"/>
      <c r="M14252" s="2"/>
    </row>
    <row r="14253" spans="1:13" x14ac:dyDescent="0.25">
      <c r="A14253" s="17">
        <v>43329</v>
      </c>
      <c r="B14253" s="19">
        <v>2018</v>
      </c>
      <c r="C14253" s="19">
        <v>8</v>
      </c>
      <c r="D14253" s="19">
        <v>17</v>
      </c>
      <c r="E14253" s="19">
        <v>19</v>
      </c>
      <c r="F14253" s="40">
        <v>40360</v>
      </c>
      <c r="G14253" s="35">
        <f t="shared" si="222"/>
        <v>42841</v>
      </c>
      <c r="H14253" s="27">
        <v>292.00000000199998</v>
      </c>
      <c r="I14253" s="28">
        <v>1516.5200599999998</v>
      </c>
      <c r="J14253" s="28">
        <f>H14253/(INDEX(Installed_Capacity!$H$6:$S$11,MATCH(Source_Data!B14253,Installed_Capacity!$G$6:$G$11,0),MATCH(Source_Data!C14253,Installed_Capacity!$H$5:$S$5,0)))</f>
        <v>0.49075630252436969</v>
      </c>
      <c r="K14253" s="29">
        <f>I14253/(INDEX(Installed_Capacity!$H$15:$S$20,MATCH(Source_Data!B14253,Installed_Capacity!$G$15:$G$20,0),MATCH(Source_Data!C14253,Installed_Capacity!$H$14:$S$14,0)))</f>
        <v>0.19000105993254515</v>
      </c>
      <c r="L14253" s="21"/>
      <c r="M14253" s="2"/>
    </row>
    <row r="14254" spans="1:13" x14ac:dyDescent="0.25">
      <c r="A14254" s="17">
        <v>43329</v>
      </c>
      <c r="B14254" s="19">
        <v>2018</v>
      </c>
      <c r="C14254" s="19">
        <v>8</v>
      </c>
      <c r="D14254" s="19">
        <v>17</v>
      </c>
      <c r="E14254" s="19">
        <v>20</v>
      </c>
      <c r="F14254" s="40">
        <v>39374</v>
      </c>
      <c r="G14254" s="35">
        <f t="shared" si="222"/>
        <v>42841</v>
      </c>
      <c r="H14254" s="27">
        <v>104.99999999800001</v>
      </c>
      <c r="I14254" s="28">
        <v>3751.3780999999999</v>
      </c>
      <c r="J14254" s="28">
        <f>H14254/(INDEX(Installed_Capacity!$H$6:$S$11,MATCH(Source_Data!B14254,Installed_Capacity!$G$6:$G$11,0),MATCH(Source_Data!C14254,Installed_Capacity!$H$5:$S$5,0)))</f>
        <v>0.17647058823193279</v>
      </c>
      <c r="K14254" s="29">
        <f>I14254/(INDEX(Installed_Capacity!$H$15:$S$20,MATCH(Source_Data!B14254,Installed_Capacity!$G$15:$G$20,0),MATCH(Source_Data!C14254,Installed_Capacity!$H$14:$S$14,0)))</f>
        <v>0.47000091459900467</v>
      </c>
      <c r="L14254" s="21"/>
      <c r="M14254" s="2"/>
    </row>
    <row r="14255" spans="1:13" x14ac:dyDescent="0.25">
      <c r="A14255" s="17">
        <v>43329</v>
      </c>
      <c r="B14255" s="19">
        <v>2018</v>
      </c>
      <c r="C14255" s="19">
        <v>8</v>
      </c>
      <c r="D14255" s="19">
        <v>17</v>
      </c>
      <c r="E14255" s="19">
        <v>21</v>
      </c>
      <c r="F14255" s="40">
        <v>37170</v>
      </c>
      <c r="G14255" s="35">
        <f t="shared" si="222"/>
        <v>42841</v>
      </c>
      <c r="H14255" s="27">
        <v>55.000000002999997</v>
      </c>
      <c r="I14255" s="28">
        <v>4788.9931000000006</v>
      </c>
      <c r="J14255" s="28">
        <f>H14255/(INDEX(Installed_Capacity!$H$6:$S$11,MATCH(Source_Data!B14255,Installed_Capacity!$G$6:$G$11,0),MATCH(Source_Data!C14255,Installed_Capacity!$H$5:$S$5,0)))</f>
        <v>9.243697479495798E-2</v>
      </c>
      <c r="K14255" s="29">
        <f>I14255/(INDEX(Installed_Capacity!$H$15:$S$20,MATCH(Source_Data!B14255,Installed_Capacity!$G$15:$G$20,0),MATCH(Source_Data!C14255,Installed_Capacity!$H$14:$S$14,0)))</f>
        <v>0.60000114011656758</v>
      </c>
      <c r="L14255" s="21"/>
      <c r="M14255" s="2"/>
    </row>
    <row r="14256" spans="1:13" x14ac:dyDescent="0.25">
      <c r="A14256" s="17">
        <v>43329</v>
      </c>
      <c r="B14256" s="19">
        <v>2018</v>
      </c>
      <c r="C14256" s="19">
        <v>8</v>
      </c>
      <c r="D14256" s="19">
        <v>17</v>
      </c>
      <c r="E14256" s="19">
        <v>22</v>
      </c>
      <c r="F14256" s="40">
        <v>34361</v>
      </c>
      <c r="G14256" s="35">
        <f t="shared" si="222"/>
        <v>42841</v>
      </c>
      <c r="H14256" s="27">
        <v>109.999999999</v>
      </c>
      <c r="I14256" s="28">
        <v>4629.3590000000004</v>
      </c>
      <c r="J14256" s="28">
        <f>H14256/(INDEX(Installed_Capacity!$H$6:$S$11,MATCH(Source_Data!B14256,Installed_Capacity!$G$6:$G$11,0),MATCH(Source_Data!C14256,Installed_Capacity!$H$5:$S$5,0)))</f>
        <v>0.18487394957815126</v>
      </c>
      <c r="K14256" s="29">
        <f>I14256/(INDEX(Installed_Capacity!$H$15:$S$20,MATCH(Source_Data!B14256,Installed_Capacity!$G$15:$G$20,0),MATCH(Source_Data!C14256,Installed_Capacity!$H$14:$S$14,0)))</f>
        <v>0.58000097724277222</v>
      </c>
      <c r="L14256" s="21"/>
      <c r="M14256" s="2"/>
    </row>
    <row r="14257" spans="1:13" x14ac:dyDescent="0.25">
      <c r="A14257" s="17">
        <v>43329</v>
      </c>
      <c r="B14257" s="19">
        <v>2018</v>
      </c>
      <c r="C14257" s="19">
        <v>8</v>
      </c>
      <c r="D14257" s="19">
        <v>17</v>
      </c>
      <c r="E14257" s="19">
        <v>23</v>
      </c>
      <c r="F14257" s="40">
        <v>31742</v>
      </c>
      <c r="G14257" s="35">
        <f t="shared" si="222"/>
        <v>42841</v>
      </c>
      <c r="H14257" s="27">
        <v>92</v>
      </c>
      <c r="I14257" s="28">
        <v>4150.4611000000004</v>
      </c>
      <c r="J14257" s="28">
        <f>H14257/(INDEX(Installed_Capacity!$H$6:$S$11,MATCH(Source_Data!B14257,Installed_Capacity!$G$6:$G$11,0),MATCH(Source_Data!C14257,Installed_Capacity!$H$5:$S$5,0)))</f>
        <v>0.1546218487394958</v>
      </c>
      <c r="K14257" s="29">
        <f>I14257/(INDEX(Installed_Capacity!$H$15:$S$20,MATCH(Source_Data!B14257,Installed_Capacity!$G$15:$G$20,0),MATCH(Source_Data!C14257,Installed_Capacity!$H$14:$S$14,0)))</f>
        <v>0.52000103988653967</v>
      </c>
      <c r="L14257" s="21"/>
      <c r="M14257" s="2"/>
    </row>
    <row r="14258" spans="1:13" x14ac:dyDescent="0.25">
      <c r="A14258" s="17">
        <v>43329</v>
      </c>
      <c r="B14258" s="19">
        <v>2018</v>
      </c>
      <c r="C14258" s="19">
        <v>8</v>
      </c>
      <c r="D14258" s="19">
        <v>17</v>
      </c>
      <c r="E14258" s="19">
        <v>24</v>
      </c>
      <c r="F14258" s="40">
        <v>29353</v>
      </c>
      <c r="G14258" s="35">
        <f t="shared" si="222"/>
        <v>42841</v>
      </c>
      <c r="H14258" s="27">
        <v>164.000000003</v>
      </c>
      <c r="I14258" s="28">
        <v>3990.8280999999997</v>
      </c>
      <c r="J14258" s="28">
        <f>H14258/(INDEX(Installed_Capacity!$H$6:$S$11,MATCH(Source_Data!B14258,Installed_Capacity!$G$6:$G$11,0),MATCH(Source_Data!C14258,Installed_Capacity!$H$5:$S$5,0)))</f>
        <v>0.27563025210588232</v>
      </c>
      <c r="K14258" s="29">
        <f>I14258/(INDEX(Installed_Capacity!$H$15:$S$20,MATCH(Source_Data!B14258,Installed_Capacity!$G$15:$G$20,0),MATCH(Source_Data!C14258,Installed_Capacity!$H$14:$S$14,0)))</f>
        <v>0.50000101482903259</v>
      </c>
      <c r="L14258" s="21"/>
      <c r="M14258" s="2"/>
    </row>
    <row r="14259" spans="1:13" x14ac:dyDescent="0.25">
      <c r="A14259" s="17">
        <v>43330</v>
      </c>
      <c r="B14259" s="19">
        <v>2018</v>
      </c>
      <c r="C14259" s="19">
        <v>8</v>
      </c>
      <c r="D14259" s="19">
        <v>18</v>
      </c>
      <c r="E14259" s="19">
        <v>1</v>
      </c>
      <c r="F14259" s="40">
        <v>27431</v>
      </c>
      <c r="G14259" s="35">
        <f t="shared" si="222"/>
        <v>40295</v>
      </c>
      <c r="H14259" s="27">
        <v>278.99999999699997</v>
      </c>
      <c r="I14259" s="28">
        <v>4389.91</v>
      </c>
      <c r="J14259" s="28">
        <f>H14259/(INDEX(Installed_Capacity!$H$6:$S$11,MATCH(Source_Data!B14259,Installed_Capacity!$G$6:$G$11,0),MATCH(Source_Data!C14259,Installed_Capacity!$H$5:$S$5,0)))</f>
        <v>0.46890756302016801</v>
      </c>
      <c r="K14259" s="29">
        <f>I14259/(INDEX(Installed_Capacity!$H$15:$S$20,MATCH(Source_Data!B14259,Installed_Capacity!$G$15:$G$20,0),MATCH(Source_Data!C14259,Installed_Capacity!$H$14:$S$14,0)))</f>
        <v>0.55000100230027915</v>
      </c>
      <c r="L14259" s="21"/>
      <c r="M14259" s="2"/>
    </row>
    <row r="14260" spans="1:13" x14ac:dyDescent="0.25">
      <c r="A14260" s="17">
        <v>43330</v>
      </c>
      <c r="B14260" s="19">
        <v>2018</v>
      </c>
      <c r="C14260" s="19">
        <v>8</v>
      </c>
      <c r="D14260" s="19">
        <v>18</v>
      </c>
      <c r="E14260" s="19">
        <v>2</v>
      </c>
      <c r="F14260" s="40">
        <v>26477</v>
      </c>
      <c r="G14260" s="35">
        <f t="shared" si="222"/>
        <v>40295</v>
      </c>
      <c r="H14260" s="27">
        <v>162.999999997</v>
      </c>
      <c r="I14260" s="28">
        <v>4310.0942000000005</v>
      </c>
      <c r="J14260" s="28">
        <f>H14260/(INDEX(Installed_Capacity!$H$6:$S$11,MATCH(Source_Data!B14260,Installed_Capacity!$G$6:$G$11,0),MATCH(Source_Data!C14260,Installed_Capacity!$H$5:$S$5,0)))</f>
        <v>0.27394957982689078</v>
      </c>
      <c r="K14260" s="29">
        <f>I14260/(INDEX(Installed_Capacity!$H$15:$S$20,MATCH(Source_Data!B14260,Installed_Capacity!$G$15:$G$20,0),MATCH(Source_Data!C14260,Installed_Capacity!$H$14:$S$14,0)))</f>
        <v>0.54000107747280013</v>
      </c>
      <c r="L14260" s="21"/>
      <c r="M14260" s="2"/>
    </row>
    <row r="14261" spans="1:13" x14ac:dyDescent="0.25">
      <c r="A14261" s="17">
        <v>43330</v>
      </c>
      <c r="B14261" s="19">
        <v>2018</v>
      </c>
      <c r="C14261" s="19">
        <v>8</v>
      </c>
      <c r="D14261" s="19">
        <v>18</v>
      </c>
      <c r="E14261" s="19">
        <v>3</v>
      </c>
      <c r="F14261" s="40">
        <v>25739</v>
      </c>
      <c r="G14261" s="35">
        <f t="shared" si="222"/>
        <v>40295</v>
      </c>
      <c r="H14261" s="27">
        <v>225.99999999799999</v>
      </c>
      <c r="I14261" s="28">
        <v>3831.1959999999999</v>
      </c>
      <c r="J14261" s="28">
        <f>H14261/(INDEX(Installed_Capacity!$H$6:$S$11,MATCH(Source_Data!B14261,Installed_Capacity!$G$6:$G$11,0),MATCH(Source_Data!C14261,Installed_Capacity!$H$5:$S$5,0)))</f>
        <v>0.37983193276974786</v>
      </c>
      <c r="K14261" s="29">
        <f>I14261/(INDEX(Installed_Capacity!$H$15:$S$20,MATCH(Source_Data!B14261,Installed_Capacity!$G$15:$G$20,0),MATCH(Source_Data!C14261,Installed_Capacity!$H$14:$S$14,0)))</f>
        <v>0.48000110253030703</v>
      </c>
      <c r="L14261" s="21"/>
      <c r="M14261" s="2"/>
    </row>
    <row r="14262" spans="1:13" x14ac:dyDescent="0.25">
      <c r="A14262" s="17">
        <v>43330</v>
      </c>
      <c r="B14262" s="19">
        <v>2018</v>
      </c>
      <c r="C14262" s="19">
        <v>8</v>
      </c>
      <c r="D14262" s="19">
        <v>18</v>
      </c>
      <c r="E14262" s="19">
        <v>4</v>
      </c>
      <c r="F14262" s="40">
        <v>25432</v>
      </c>
      <c r="G14262" s="35">
        <f t="shared" si="222"/>
        <v>40295</v>
      </c>
      <c r="H14262" s="27">
        <v>239.00000000099999</v>
      </c>
      <c r="I14262" s="28">
        <v>4070.6440999999995</v>
      </c>
      <c r="J14262" s="28">
        <f>H14262/(INDEX(Installed_Capacity!$H$6:$S$11,MATCH(Source_Data!B14262,Installed_Capacity!$G$6:$G$11,0),MATCH(Source_Data!C14262,Installed_Capacity!$H$5:$S$5,0)))</f>
        <v>0.40168067227058823</v>
      </c>
      <c r="K14262" s="29">
        <f>I14262/(INDEX(Installed_Capacity!$H$15:$S$20,MATCH(Source_Data!B14262,Installed_Capacity!$G$15:$G$20,0),MATCH(Source_Data!C14262,Installed_Capacity!$H$14:$S$14,0)))</f>
        <v>0.51000096471401857</v>
      </c>
      <c r="L14262" s="21"/>
      <c r="M14262" s="2"/>
    </row>
    <row r="14263" spans="1:13" x14ac:dyDescent="0.25">
      <c r="A14263" s="17">
        <v>43330</v>
      </c>
      <c r="B14263" s="19">
        <v>2018</v>
      </c>
      <c r="C14263" s="19">
        <v>8</v>
      </c>
      <c r="D14263" s="19">
        <v>18</v>
      </c>
      <c r="E14263" s="19">
        <v>5</v>
      </c>
      <c r="F14263" s="40">
        <v>25963</v>
      </c>
      <c r="G14263" s="35">
        <f t="shared" si="222"/>
        <v>40295</v>
      </c>
      <c r="H14263" s="27">
        <v>147.99999999900001</v>
      </c>
      <c r="I14263" s="28">
        <v>3831.1959999999999</v>
      </c>
      <c r="J14263" s="28">
        <f>H14263/(INDEX(Installed_Capacity!$H$6:$S$11,MATCH(Source_Data!B14263,Installed_Capacity!$G$6:$G$11,0),MATCH(Source_Data!C14263,Installed_Capacity!$H$5:$S$5,0)))</f>
        <v>0.24873949579663868</v>
      </c>
      <c r="K14263" s="29">
        <f>I14263/(INDEX(Installed_Capacity!$H$15:$S$20,MATCH(Source_Data!B14263,Installed_Capacity!$G$15:$G$20,0),MATCH(Source_Data!C14263,Installed_Capacity!$H$14:$S$14,0)))</f>
        <v>0.48000110253030703</v>
      </c>
      <c r="L14263" s="21"/>
      <c r="M14263" s="2"/>
    </row>
    <row r="14264" spans="1:13" x14ac:dyDescent="0.25">
      <c r="A14264" s="17">
        <v>43330</v>
      </c>
      <c r="B14264" s="19">
        <v>2018</v>
      </c>
      <c r="C14264" s="19">
        <v>8</v>
      </c>
      <c r="D14264" s="19">
        <v>18</v>
      </c>
      <c r="E14264" s="19">
        <v>6</v>
      </c>
      <c r="F14264" s="40">
        <v>26540</v>
      </c>
      <c r="G14264" s="35">
        <f t="shared" si="222"/>
        <v>40295</v>
      </c>
      <c r="H14264" s="27">
        <v>111.000000001</v>
      </c>
      <c r="I14264" s="28">
        <v>4150.4611000000004</v>
      </c>
      <c r="J14264" s="28">
        <f>H14264/(INDEX(Installed_Capacity!$H$6:$S$11,MATCH(Source_Data!B14264,Installed_Capacity!$G$6:$G$11,0),MATCH(Source_Data!C14264,Installed_Capacity!$H$5:$S$5,0)))</f>
        <v>0.18655462185042018</v>
      </c>
      <c r="K14264" s="29">
        <f>I14264/(INDEX(Installed_Capacity!$H$15:$S$20,MATCH(Source_Data!B14264,Installed_Capacity!$G$15:$G$20,0),MATCH(Source_Data!C14264,Installed_Capacity!$H$14:$S$14,0)))</f>
        <v>0.52000103988653967</v>
      </c>
      <c r="L14264" s="21"/>
      <c r="M14264" s="2"/>
    </row>
    <row r="14265" spans="1:13" x14ac:dyDescent="0.25">
      <c r="A14265" s="17">
        <v>43330</v>
      </c>
      <c r="B14265" s="19">
        <v>2018</v>
      </c>
      <c r="C14265" s="19">
        <v>8</v>
      </c>
      <c r="D14265" s="19">
        <v>18</v>
      </c>
      <c r="E14265" s="19">
        <v>7</v>
      </c>
      <c r="F14265" s="40">
        <v>27129</v>
      </c>
      <c r="G14265" s="35">
        <f t="shared" si="222"/>
        <v>40295</v>
      </c>
      <c r="H14265" s="27">
        <v>24.999999999</v>
      </c>
      <c r="I14265" s="28">
        <v>3432.1131</v>
      </c>
      <c r="J14265" s="28">
        <f>H14265/(INDEX(Installed_Capacity!$H$6:$S$11,MATCH(Source_Data!B14265,Installed_Capacity!$G$6:$G$11,0),MATCH(Source_Data!C14265,Installed_Capacity!$H$5:$S$5,0)))</f>
        <v>4.2016806721008403E-2</v>
      </c>
      <c r="K14265" s="29">
        <f>I14265/(INDEX(Installed_Capacity!$H$15:$S$20,MATCH(Source_Data!B14265,Installed_Capacity!$G$15:$G$20,0),MATCH(Source_Data!C14265,Installed_Capacity!$H$14:$S$14,0)))</f>
        <v>0.43000098977152562</v>
      </c>
      <c r="L14265" s="21"/>
      <c r="M14265" s="2"/>
    </row>
    <row r="14266" spans="1:13" x14ac:dyDescent="0.25">
      <c r="A14266" s="17">
        <v>43330</v>
      </c>
      <c r="B14266" s="19">
        <v>2018</v>
      </c>
      <c r="C14266" s="19">
        <v>8</v>
      </c>
      <c r="D14266" s="19">
        <v>18</v>
      </c>
      <c r="E14266" s="19">
        <v>8</v>
      </c>
      <c r="F14266" s="40">
        <v>28270</v>
      </c>
      <c r="G14266" s="35">
        <f t="shared" si="222"/>
        <v>40295</v>
      </c>
      <c r="H14266" s="27">
        <v>0</v>
      </c>
      <c r="I14266" s="28">
        <v>2633.9491000000003</v>
      </c>
      <c r="J14266" s="28">
        <f>H14266/(INDEX(Installed_Capacity!$H$6:$S$11,MATCH(Source_Data!B14266,Installed_Capacity!$G$6:$G$11,0),MATCH(Source_Data!C14266,Installed_Capacity!$H$5:$S$5,0)))</f>
        <v>0</v>
      </c>
      <c r="K14266" s="29">
        <f>I14266/(INDEX(Installed_Capacity!$H$15:$S$20,MATCH(Source_Data!B14266,Installed_Capacity!$G$15:$G$20,0),MATCH(Source_Data!C14266,Installed_Capacity!$H$14:$S$14,0)))</f>
        <v>0.3300009897715257</v>
      </c>
      <c r="L14266" s="21"/>
      <c r="M14266" s="2"/>
    </row>
    <row r="14267" spans="1:13" x14ac:dyDescent="0.25">
      <c r="A14267" s="17">
        <v>43330</v>
      </c>
      <c r="B14267" s="19">
        <v>2018</v>
      </c>
      <c r="C14267" s="19">
        <v>8</v>
      </c>
      <c r="D14267" s="19">
        <v>18</v>
      </c>
      <c r="E14267" s="19">
        <v>9</v>
      </c>
      <c r="F14267" s="40">
        <v>29426</v>
      </c>
      <c r="G14267" s="35">
        <f t="shared" si="222"/>
        <v>40295</v>
      </c>
      <c r="H14267" s="27">
        <v>6.0000000010000001</v>
      </c>
      <c r="I14267" s="28">
        <v>1676.1520599999999</v>
      </c>
      <c r="J14267" s="28">
        <f>H14267/(INDEX(Installed_Capacity!$H$6:$S$11,MATCH(Source_Data!B14267,Installed_Capacity!$G$6:$G$11,0),MATCH(Source_Data!C14267,Installed_Capacity!$H$5:$S$5,0)))</f>
        <v>1.008403361512605E-2</v>
      </c>
      <c r="K14267" s="29">
        <f>I14267/(INDEX(Installed_Capacity!$H$15:$S$20,MATCH(Source_Data!B14267,Installed_Capacity!$G$15:$G$20,0),MATCH(Source_Data!C14267,Installed_Capacity!$H$14:$S$14,0)))</f>
        <v>0.21000095970251725</v>
      </c>
      <c r="L14267" s="21"/>
      <c r="M14267" s="2"/>
    </row>
    <row r="14268" spans="1:13" x14ac:dyDescent="0.25">
      <c r="A14268" s="17">
        <v>43330</v>
      </c>
      <c r="B14268" s="19">
        <v>2018</v>
      </c>
      <c r="C14268" s="19">
        <v>8</v>
      </c>
      <c r="D14268" s="19">
        <v>18</v>
      </c>
      <c r="E14268" s="19">
        <v>10</v>
      </c>
      <c r="F14268" s="40">
        <v>30555</v>
      </c>
      <c r="G14268" s="35">
        <f t="shared" si="222"/>
        <v>40295</v>
      </c>
      <c r="H14268" s="27">
        <v>50.000000002</v>
      </c>
      <c r="I14268" s="28">
        <v>1197.25396</v>
      </c>
      <c r="J14268" s="28">
        <f>H14268/(INDEX(Installed_Capacity!$H$6:$S$11,MATCH(Source_Data!B14268,Installed_Capacity!$G$6:$G$11,0),MATCH(Source_Data!C14268,Installed_Capacity!$H$5:$S$5,0)))</f>
        <v>8.4033613448739497E-2</v>
      </c>
      <c r="K14268" s="29">
        <f>I14268/(INDEX(Installed_Capacity!$H$15:$S$20,MATCH(Source_Data!B14268,Installed_Capacity!$G$15:$G$20,0),MATCH(Source_Data!C14268,Installed_Capacity!$H$14:$S$14,0)))</f>
        <v>0.15000099728877775</v>
      </c>
      <c r="L14268" s="21"/>
      <c r="M14268" s="2"/>
    </row>
    <row r="14269" spans="1:13" x14ac:dyDescent="0.25">
      <c r="A14269" s="17">
        <v>43330</v>
      </c>
      <c r="B14269" s="19">
        <v>2018</v>
      </c>
      <c r="C14269" s="19">
        <v>8</v>
      </c>
      <c r="D14269" s="19">
        <v>18</v>
      </c>
      <c r="E14269" s="19">
        <v>11</v>
      </c>
      <c r="F14269" s="40">
        <v>31691</v>
      </c>
      <c r="G14269" s="35">
        <f t="shared" si="222"/>
        <v>40295</v>
      </c>
      <c r="H14269" s="27">
        <v>127.999999999</v>
      </c>
      <c r="I14269" s="28">
        <v>718.35565999999994</v>
      </c>
      <c r="J14269" s="28">
        <f>H14269/(INDEX(Installed_Capacity!$H$6:$S$11,MATCH(Source_Data!B14269,Installed_Capacity!$G$6:$G$11,0),MATCH(Source_Data!C14269,Installed_Capacity!$H$5:$S$5,0)))</f>
        <v>0.2151260504184874</v>
      </c>
      <c r="K14269" s="29">
        <f>I14269/(INDEX(Installed_Capacity!$H$15:$S$20,MATCH(Source_Data!B14269,Installed_Capacity!$G$15:$G$20,0),MATCH(Source_Data!C14269,Installed_Capacity!$H$14:$S$14,0)))</f>
        <v>9.000100981753123E-2</v>
      </c>
      <c r="L14269" s="21"/>
      <c r="M14269" s="2"/>
    </row>
    <row r="14270" spans="1:13" x14ac:dyDescent="0.25">
      <c r="A14270" s="17">
        <v>43330</v>
      </c>
      <c r="B14270" s="19">
        <v>2018</v>
      </c>
      <c r="C14270" s="19">
        <v>8</v>
      </c>
      <c r="D14270" s="19">
        <v>18</v>
      </c>
      <c r="E14270" s="19">
        <v>12</v>
      </c>
      <c r="F14270" s="40">
        <v>33261</v>
      </c>
      <c r="G14270" s="35">
        <f t="shared" si="222"/>
        <v>40295</v>
      </c>
      <c r="H14270" s="27">
        <v>146</v>
      </c>
      <c r="I14270" s="28">
        <v>478.90644000000003</v>
      </c>
      <c r="J14270" s="28">
        <f>H14270/(INDEX(Installed_Capacity!$H$6:$S$11,MATCH(Source_Data!B14270,Installed_Capacity!$G$6:$G$11,0),MATCH(Source_Data!C14270,Installed_Capacity!$H$5:$S$5,0)))</f>
        <v>0.24537815126050419</v>
      </c>
      <c r="K14270" s="29">
        <f>I14270/(INDEX(Installed_Capacity!$H$15:$S$20,MATCH(Source_Data!B14270,Installed_Capacity!$G$15:$G$20,0),MATCH(Source_Data!C14270,Installed_Capacity!$H$14:$S$14,0)))</f>
        <v>6.0001007311780541E-2</v>
      </c>
      <c r="L14270" s="21"/>
      <c r="M14270" s="2"/>
    </row>
    <row r="14271" spans="1:13" x14ac:dyDescent="0.25">
      <c r="A14271" s="17">
        <v>43330</v>
      </c>
      <c r="B14271" s="19">
        <v>2018</v>
      </c>
      <c r="C14271" s="19">
        <v>8</v>
      </c>
      <c r="D14271" s="19">
        <v>18</v>
      </c>
      <c r="E14271" s="19">
        <v>13</v>
      </c>
      <c r="F14271" s="40">
        <v>34918</v>
      </c>
      <c r="G14271" s="35">
        <f t="shared" si="222"/>
        <v>40295</v>
      </c>
      <c r="H14271" s="27">
        <v>232</v>
      </c>
      <c r="I14271" s="28">
        <v>718.35565999999994</v>
      </c>
      <c r="J14271" s="28">
        <f>H14271/(INDEX(Installed_Capacity!$H$6:$S$11,MATCH(Source_Data!B14271,Installed_Capacity!$G$6:$G$11,0),MATCH(Source_Data!C14271,Installed_Capacity!$H$5:$S$5,0)))</f>
        <v>0.38991596638655462</v>
      </c>
      <c r="K14271" s="29">
        <f>I14271/(INDEX(Installed_Capacity!$H$15:$S$20,MATCH(Source_Data!B14271,Installed_Capacity!$G$15:$G$20,0),MATCH(Source_Data!C14271,Installed_Capacity!$H$14:$S$14,0)))</f>
        <v>9.000100981753123E-2</v>
      </c>
      <c r="L14271" s="21"/>
      <c r="M14271" s="2"/>
    </row>
    <row r="14272" spans="1:13" x14ac:dyDescent="0.25">
      <c r="A14272" s="17">
        <v>43330</v>
      </c>
      <c r="B14272" s="19">
        <v>2018</v>
      </c>
      <c r="C14272" s="19">
        <v>8</v>
      </c>
      <c r="D14272" s="19">
        <v>18</v>
      </c>
      <c r="E14272" s="19">
        <v>14</v>
      </c>
      <c r="F14272" s="40">
        <v>36913</v>
      </c>
      <c r="G14272" s="35">
        <f t="shared" si="222"/>
        <v>40295</v>
      </c>
      <c r="H14272" s="27">
        <v>299.00000000300003</v>
      </c>
      <c r="I14272" s="28">
        <v>798.17186000000004</v>
      </c>
      <c r="J14272" s="28">
        <f>H14272/(INDEX(Installed_Capacity!$H$6:$S$11,MATCH(Source_Data!B14272,Installed_Capacity!$G$6:$G$11,0),MATCH(Source_Data!C14272,Installed_Capacity!$H$5:$S$5,0)))</f>
        <v>0.50252100840840341</v>
      </c>
      <c r="K14272" s="29">
        <f>I14272/(INDEX(Installed_Capacity!$H$15:$S$20,MATCH(Source_Data!B14272,Installed_Capacity!$G$15:$G$20,0),MATCH(Source_Data!C14272,Installed_Capacity!$H$14:$S$14,0)))</f>
        <v>0.10000098476002425</v>
      </c>
      <c r="L14272" s="21"/>
      <c r="M14272" s="2"/>
    </row>
    <row r="14273" spans="1:13" x14ac:dyDescent="0.25">
      <c r="A14273" s="17">
        <v>43330</v>
      </c>
      <c r="B14273" s="19">
        <v>2018</v>
      </c>
      <c r="C14273" s="19">
        <v>8</v>
      </c>
      <c r="D14273" s="19">
        <v>18</v>
      </c>
      <c r="E14273" s="19">
        <v>15</v>
      </c>
      <c r="F14273" s="40">
        <v>38772</v>
      </c>
      <c r="G14273" s="35">
        <f t="shared" si="222"/>
        <v>40295</v>
      </c>
      <c r="H14273" s="27">
        <v>354.99999999800002</v>
      </c>
      <c r="I14273" s="28">
        <v>1197.25396</v>
      </c>
      <c r="J14273" s="28">
        <f>H14273/(INDEX(Installed_Capacity!$H$6:$S$11,MATCH(Source_Data!B14273,Installed_Capacity!$G$6:$G$11,0),MATCH(Source_Data!C14273,Installed_Capacity!$H$5:$S$5,0)))</f>
        <v>0.59663865545882355</v>
      </c>
      <c r="K14273" s="29">
        <f>I14273/(INDEX(Installed_Capacity!$H$15:$S$20,MATCH(Source_Data!B14273,Installed_Capacity!$G$15:$G$20,0),MATCH(Source_Data!C14273,Installed_Capacity!$H$14:$S$14,0)))</f>
        <v>0.15000099728877775</v>
      </c>
      <c r="L14273" s="21"/>
      <c r="M14273" s="2"/>
    </row>
    <row r="14274" spans="1:13" x14ac:dyDescent="0.25">
      <c r="A14274" s="17">
        <v>43330</v>
      </c>
      <c r="B14274" s="19">
        <v>2018</v>
      </c>
      <c r="C14274" s="19">
        <v>8</v>
      </c>
      <c r="D14274" s="19">
        <v>18</v>
      </c>
      <c r="E14274" s="19">
        <v>16</v>
      </c>
      <c r="F14274" s="40">
        <v>39851</v>
      </c>
      <c r="G14274" s="35">
        <f t="shared" si="222"/>
        <v>40295</v>
      </c>
      <c r="H14274" s="27">
        <v>353</v>
      </c>
      <c r="I14274" s="28">
        <v>1755.9691</v>
      </c>
      <c r="J14274" s="28">
        <f>H14274/(INDEX(Installed_Capacity!$H$6:$S$11,MATCH(Source_Data!B14274,Installed_Capacity!$G$6:$G$11,0),MATCH(Source_Data!C14274,Installed_Capacity!$H$5:$S$5,0)))</f>
        <v>0.59327731092436975</v>
      </c>
      <c r="K14274" s="29">
        <f>I14274/(INDEX(Installed_Capacity!$H$15:$S$20,MATCH(Source_Data!B14274,Installed_Capacity!$G$15:$G$20,0),MATCH(Source_Data!C14274,Installed_Capacity!$H$14:$S$14,0)))</f>
        <v>0.2200010398865396</v>
      </c>
      <c r="L14274" s="21"/>
      <c r="M14274" s="2"/>
    </row>
    <row r="14275" spans="1:13" x14ac:dyDescent="0.25">
      <c r="A14275" s="17">
        <v>43330</v>
      </c>
      <c r="B14275" s="19">
        <v>2018</v>
      </c>
      <c r="C14275" s="19">
        <v>8</v>
      </c>
      <c r="D14275" s="19">
        <v>18</v>
      </c>
      <c r="E14275" s="19">
        <v>17</v>
      </c>
      <c r="F14275" s="40">
        <v>40295</v>
      </c>
      <c r="G14275" s="35">
        <f t="shared" ref="G14275:G14338" si="223">_xlfn.MAXIFS($F:$F,$B:$B,B14275,$C:$C,C14275,$D:$D,D14275)</f>
        <v>40295</v>
      </c>
      <c r="H14275" s="27">
        <v>396.99999999900001</v>
      </c>
      <c r="I14275" s="28">
        <v>2155.0510999999997</v>
      </c>
      <c r="J14275" s="28">
        <f>H14275/(INDEX(Installed_Capacity!$H$6:$S$11,MATCH(Source_Data!B14275,Installed_Capacity!$G$6:$G$11,0),MATCH(Source_Data!C14275,Installed_Capacity!$H$5:$S$5,0)))</f>
        <v>0.66722689075462183</v>
      </c>
      <c r="K14275" s="29">
        <f>I14275/(INDEX(Installed_Capacity!$H$15:$S$20,MATCH(Source_Data!B14275,Installed_Capacity!$G$15:$G$20,0),MATCH(Source_Data!C14275,Installed_Capacity!$H$14:$S$14,0)))</f>
        <v>0.27000103988653956</v>
      </c>
      <c r="L14275" s="21"/>
      <c r="M14275" s="2"/>
    </row>
    <row r="14276" spans="1:13" x14ac:dyDescent="0.25">
      <c r="A14276" s="17">
        <v>43330</v>
      </c>
      <c r="B14276" s="19">
        <v>2018</v>
      </c>
      <c r="C14276" s="19">
        <v>8</v>
      </c>
      <c r="D14276" s="19">
        <v>18</v>
      </c>
      <c r="E14276" s="19">
        <v>18</v>
      </c>
      <c r="F14276" s="40">
        <v>39732</v>
      </c>
      <c r="G14276" s="35">
        <f t="shared" si="223"/>
        <v>40295</v>
      </c>
      <c r="H14276" s="27">
        <v>423.00000000199998</v>
      </c>
      <c r="I14276" s="28">
        <v>3990.8280999999997</v>
      </c>
      <c r="J14276" s="28">
        <f>H14276/(INDEX(Installed_Capacity!$H$6:$S$11,MATCH(Source_Data!B14276,Installed_Capacity!$G$6:$G$11,0),MATCH(Source_Data!C14276,Installed_Capacity!$H$5:$S$5,0)))</f>
        <v>0.7109243697512605</v>
      </c>
      <c r="K14276" s="29">
        <f>I14276/(INDEX(Installed_Capacity!$H$15:$S$20,MATCH(Source_Data!B14276,Installed_Capacity!$G$15:$G$20,0),MATCH(Source_Data!C14276,Installed_Capacity!$H$14:$S$14,0)))</f>
        <v>0.50000101482903259</v>
      </c>
      <c r="L14276" s="21"/>
      <c r="M14276" s="2"/>
    </row>
    <row r="14277" spans="1:13" x14ac:dyDescent="0.25">
      <c r="A14277" s="17">
        <v>43330</v>
      </c>
      <c r="B14277" s="19">
        <v>2018</v>
      </c>
      <c r="C14277" s="19">
        <v>8</v>
      </c>
      <c r="D14277" s="19">
        <v>18</v>
      </c>
      <c r="E14277" s="19">
        <v>19</v>
      </c>
      <c r="F14277" s="40">
        <v>38230</v>
      </c>
      <c r="G14277" s="35">
        <f t="shared" si="223"/>
        <v>40295</v>
      </c>
      <c r="H14277" s="27">
        <v>297.00000000099999</v>
      </c>
      <c r="I14277" s="28">
        <v>5427.5244000000002</v>
      </c>
      <c r="J14277" s="28">
        <f>H14277/(INDEX(Installed_Capacity!$H$6:$S$11,MATCH(Source_Data!B14277,Installed_Capacity!$G$6:$G$11,0),MATCH(Source_Data!C14277,Installed_Capacity!$H$5:$S$5,0)))</f>
        <v>0.49915966386722688</v>
      </c>
      <c r="K14277" s="29">
        <f>I14277/(INDEX(Installed_Capacity!$H$15:$S$20,MATCH(Source_Data!B14277,Installed_Capacity!$G$15:$G$20,0),MATCH(Source_Data!C14277,Installed_Capacity!$H$14:$S$14,0)))</f>
        <v>0.68000115264532102</v>
      </c>
      <c r="L14277" s="21"/>
      <c r="M14277" s="2"/>
    </row>
    <row r="14278" spans="1:13" x14ac:dyDescent="0.25">
      <c r="A14278" s="17">
        <v>43330</v>
      </c>
      <c r="B14278" s="19">
        <v>2018</v>
      </c>
      <c r="C14278" s="19">
        <v>8</v>
      </c>
      <c r="D14278" s="19">
        <v>18</v>
      </c>
      <c r="E14278" s="19">
        <v>20</v>
      </c>
      <c r="F14278" s="40">
        <v>37270</v>
      </c>
      <c r="G14278" s="35">
        <f t="shared" si="223"/>
        <v>40295</v>
      </c>
      <c r="H14278" s="27">
        <v>224.99999999799999</v>
      </c>
      <c r="I14278" s="28">
        <v>5826.6054999999997</v>
      </c>
      <c r="J14278" s="28">
        <f>H14278/(INDEX(Installed_Capacity!$H$6:$S$11,MATCH(Source_Data!B14278,Installed_Capacity!$G$6:$G$11,0),MATCH(Source_Data!C14278,Installed_Capacity!$H$5:$S$5,0)))</f>
        <v>0.3781512605008403</v>
      </c>
      <c r="K14278" s="29">
        <f>I14278/(INDEX(Installed_Capacity!$H$15:$S$20,MATCH(Source_Data!B14278,Installed_Capacity!$G$15:$G$20,0),MATCH(Source_Data!C14278,Installed_Capacity!$H$14:$S$14,0)))</f>
        <v>0.73000103988653953</v>
      </c>
      <c r="L14278" s="21"/>
      <c r="M14278" s="2"/>
    </row>
    <row r="14279" spans="1:13" x14ac:dyDescent="0.25">
      <c r="A14279" s="17">
        <v>43330</v>
      </c>
      <c r="B14279" s="19">
        <v>2018</v>
      </c>
      <c r="C14279" s="19">
        <v>8</v>
      </c>
      <c r="D14279" s="19">
        <v>18</v>
      </c>
      <c r="E14279" s="19">
        <v>21</v>
      </c>
      <c r="F14279" s="40">
        <v>35345</v>
      </c>
      <c r="G14279" s="35">
        <f t="shared" si="223"/>
        <v>40295</v>
      </c>
      <c r="H14279" s="27">
        <v>134.99999999799999</v>
      </c>
      <c r="I14279" s="28">
        <v>5587.1565000000001</v>
      </c>
      <c r="J14279" s="28">
        <f>H14279/(INDEX(Installed_Capacity!$H$6:$S$11,MATCH(Source_Data!B14279,Installed_Capacity!$G$6:$G$11,0),MATCH(Source_Data!C14279,Installed_Capacity!$H$5:$S$5,0)))</f>
        <v>0.22689075629915964</v>
      </c>
      <c r="K14279" s="29">
        <f>I14279/(INDEX(Installed_Capacity!$H$15:$S$20,MATCH(Source_Data!B14279,Installed_Capacity!$G$15:$G$20,0),MATCH(Source_Data!C14279,Installed_Capacity!$H$14:$S$14,0)))</f>
        <v>0.70000106494404657</v>
      </c>
      <c r="L14279" s="21"/>
      <c r="M14279" s="2"/>
    </row>
    <row r="14280" spans="1:13" x14ac:dyDescent="0.25">
      <c r="A14280" s="17">
        <v>43330</v>
      </c>
      <c r="B14280" s="19">
        <v>2018</v>
      </c>
      <c r="C14280" s="19">
        <v>8</v>
      </c>
      <c r="D14280" s="19">
        <v>18</v>
      </c>
      <c r="E14280" s="19">
        <v>22</v>
      </c>
      <c r="F14280" s="40">
        <v>32693</v>
      </c>
      <c r="G14280" s="35">
        <f t="shared" si="223"/>
        <v>40295</v>
      </c>
      <c r="H14280" s="27">
        <v>67.999999998999996</v>
      </c>
      <c r="I14280" s="28">
        <v>5666.9735000000001</v>
      </c>
      <c r="J14280" s="28">
        <f>H14280/(INDEX(Installed_Capacity!$H$6:$S$11,MATCH(Source_Data!B14280,Installed_Capacity!$G$6:$G$11,0),MATCH(Source_Data!C14280,Installed_Capacity!$H$5:$S$5,0)))</f>
        <v>0.11428571428403361</v>
      </c>
      <c r="K14280" s="29">
        <f>I14280/(INDEX(Installed_Capacity!$H$15:$S$20,MATCH(Source_Data!B14280,Installed_Capacity!$G$15:$G$20,0),MATCH(Source_Data!C14280,Installed_Capacity!$H$14:$S$14,0)))</f>
        <v>0.71000114011656745</v>
      </c>
      <c r="L14280" s="21"/>
      <c r="M14280" s="2"/>
    </row>
    <row r="14281" spans="1:13" x14ac:dyDescent="0.25">
      <c r="A14281" s="17">
        <v>43330</v>
      </c>
      <c r="B14281" s="19">
        <v>2018</v>
      </c>
      <c r="C14281" s="19">
        <v>8</v>
      </c>
      <c r="D14281" s="19">
        <v>18</v>
      </c>
      <c r="E14281" s="19">
        <v>23</v>
      </c>
      <c r="F14281" s="40">
        <v>30311</v>
      </c>
      <c r="G14281" s="35">
        <f t="shared" si="223"/>
        <v>40295</v>
      </c>
      <c r="H14281" s="27">
        <v>57.999999999000003</v>
      </c>
      <c r="I14281" s="28">
        <v>5188.0744999999997</v>
      </c>
      <c r="J14281" s="28">
        <f>H14281/(INDEX(Installed_Capacity!$H$6:$S$11,MATCH(Source_Data!B14281,Installed_Capacity!$G$6:$G$11,0),MATCH(Source_Data!C14281,Installed_Capacity!$H$5:$S$5,0)))</f>
        <v>9.7478991594957987E-2</v>
      </c>
      <c r="K14281" s="29">
        <f>I14281/(INDEX(Installed_Capacity!$H$15:$S$20,MATCH(Source_Data!B14281,Installed_Capacity!$G$15:$G$20,0),MATCH(Source_Data!C14281,Installed_Capacity!$H$14:$S$14,0)))</f>
        <v>0.65000106494404652</v>
      </c>
      <c r="L14281" s="21"/>
      <c r="M14281" s="2"/>
    </row>
    <row r="14282" spans="1:13" x14ac:dyDescent="0.25">
      <c r="A14282" s="17">
        <v>43330</v>
      </c>
      <c r="B14282" s="19">
        <v>2018</v>
      </c>
      <c r="C14282" s="19">
        <v>8</v>
      </c>
      <c r="D14282" s="19">
        <v>18</v>
      </c>
      <c r="E14282" s="19">
        <v>24</v>
      </c>
      <c r="F14282" s="40">
        <v>28246</v>
      </c>
      <c r="G14282" s="35">
        <f t="shared" si="223"/>
        <v>40295</v>
      </c>
      <c r="H14282" s="27">
        <v>10.000000004</v>
      </c>
      <c r="I14282" s="28">
        <v>4629.3590000000004</v>
      </c>
      <c r="J14282" s="28">
        <f>H14282/(INDEX(Installed_Capacity!$H$6:$S$11,MATCH(Source_Data!B14282,Installed_Capacity!$G$6:$G$11,0),MATCH(Source_Data!C14282,Installed_Capacity!$H$5:$S$5,0)))</f>
        <v>1.6806722695798321E-2</v>
      </c>
      <c r="K14282" s="29">
        <f>I14282/(INDEX(Installed_Capacity!$H$15:$S$20,MATCH(Source_Data!B14282,Installed_Capacity!$G$15:$G$20,0),MATCH(Source_Data!C14282,Installed_Capacity!$H$14:$S$14,0)))</f>
        <v>0.58000097724277222</v>
      </c>
      <c r="L14282" s="21"/>
      <c r="M14282" s="2"/>
    </row>
    <row r="14283" spans="1:13" x14ac:dyDescent="0.25">
      <c r="A14283" s="17">
        <v>43331</v>
      </c>
      <c r="B14283" s="19">
        <v>2018</v>
      </c>
      <c r="C14283" s="19">
        <v>8</v>
      </c>
      <c r="D14283" s="19">
        <v>19</v>
      </c>
      <c r="E14283" s="19">
        <v>1</v>
      </c>
      <c r="F14283" s="40">
        <v>26587</v>
      </c>
      <c r="G14283" s="35">
        <f t="shared" si="223"/>
        <v>39301</v>
      </c>
      <c r="H14283" s="27">
        <v>4</v>
      </c>
      <c r="I14283" s="28">
        <v>4070.6440999999995</v>
      </c>
      <c r="J14283" s="28">
        <f>H14283/(INDEX(Installed_Capacity!$H$6:$S$11,MATCH(Source_Data!B14283,Installed_Capacity!$G$6:$G$11,0),MATCH(Source_Data!C14283,Installed_Capacity!$H$5:$S$5,0)))</f>
        <v>6.7226890756302525E-3</v>
      </c>
      <c r="K14283" s="29">
        <f>I14283/(INDEX(Installed_Capacity!$H$15:$S$20,MATCH(Source_Data!B14283,Installed_Capacity!$G$15:$G$20,0),MATCH(Source_Data!C14283,Installed_Capacity!$H$14:$S$14,0)))</f>
        <v>0.51000096471401857</v>
      </c>
      <c r="L14283" s="21"/>
      <c r="M14283" s="2"/>
    </row>
    <row r="14284" spans="1:13" x14ac:dyDescent="0.25">
      <c r="A14284" s="17">
        <v>43331</v>
      </c>
      <c r="B14284" s="19">
        <v>2018</v>
      </c>
      <c r="C14284" s="19">
        <v>8</v>
      </c>
      <c r="D14284" s="19">
        <v>19</v>
      </c>
      <c r="E14284" s="19">
        <v>2</v>
      </c>
      <c r="F14284" s="40">
        <v>25311</v>
      </c>
      <c r="G14284" s="35">
        <f t="shared" si="223"/>
        <v>39301</v>
      </c>
      <c r="H14284" s="27">
        <v>17.999999999</v>
      </c>
      <c r="I14284" s="28">
        <v>2793.5821000000001</v>
      </c>
      <c r="J14284" s="28">
        <f>H14284/(INDEX(Installed_Capacity!$H$6:$S$11,MATCH(Source_Data!B14284,Installed_Capacity!$G$6:$G$11,0),MATCH(Source_Data!C14284,Installed_Capacity!$H$5:$S$5,0)))</f>
        <v>3.0252100838655462E-2</v>
      </c>
      <c r="K14284" s="29">
        <f>I14284/(INDEX(Installed_Capacity!$H$15:$S$20,MATCH(Source_Data!B14284,Installed_Capacity!$G$15:$G$20,0),MATCH(Source_Data!C14284,Installed_Capacity!$H$14:$S$14,0)))</f>
        <v>0.35000101482903262</v>
      </c>
      <c r="L14284" s="21"/>
      <c r="M14284" s="2"/>
    </row>
    <row r="14285" spans="1:13" x14ac:dyDescent="0.25">
      <c r="A14285" s="17">
        <v>43331</v>
      </c>
      <c r="B14285" s="19">
        <v>2018</v>
      </c>
      <c r="C14285" s="19">
        <v>8</v>
      </c>
      <c r="D14285" s="19">
        <v>19</v>
      </c>
      <c r="E14285" s="19">
        <v>3</v>
      </c>
      <c r="F14285" s="40">
        <v>24511</v>
      </c>
      <c r="G14285" s="35">
        <f t="shared" si="223"/>
        <v>39301</v>
      </c>
      <c r="H14285" s="27">
        <v>13.000000001</v>
      </c>
      <c r="I14285" s="28">
        <v>1117.43786</v>
      </c>
      <c r="J14285" s="28">
        <f>H14285/(INDEX(Installed_Capacity!$H$6:$S$11,MATCH(Source_Data!B14285,Installed_Capacity!$G$6:$G$11,0),MATCH(Source_Data!C14285,Installed_Capacity!$H$5:$S$5,0)))</f>
        <v>2.1848739497478991E-2</v>
      </c>
      <c r="K14285" s="29">
        <f>I14285/(INDEX(Installed_Capacity!$H$15:$S$20,MATCH(Source_Data!B14285,Installed_Capacity!$G$15:$G$20,0),MATCH(Source_Data!C14285,Installed_Capacity!$H$14:$S$14,0)))</f>
        <v>0.1400010348750382</v>
      </c>
      <c r="L14285" s="21"/>
      <c r="M14285" s="2"/>
    </row>
    <row r="14286" spans="1:13" x14ac:dyDescent="0.25">
      <c r="A14286" s="17">
        <v>43331</v>
      </c>
      <c r="B14286" s="19">
        <v>2018</v>
      </c>
      <c r="C14286" s="19">
        <v>8</v>
      </c>
      <c r="D14286" s="19">
        <v>19</v>
      </c>
      <c r="E14286" s="19">
        <v>4</v>
      </c>
      <c r="F14286" s="40">
        <v>24074</v>
      </c>
      <c r="G14286" s="35">
        <f t="shared" si="223"/>
        <v>39301</v>
      </c>
      <c r="H14286" s="27">
        <v>15.000000002</v>
      </c>
      <c r="I14286" s="28">
        <v>718.35565999999994</v>
      </c>
      <c r="J14286" s="28">
        <f>H14286/(INDEX(Installed_Capacity!$H$6:$S$11,MATCH(Source_Data!B14286,Installed_Capacity!$G$6:$G$11,0),MATCH(Source_Data!C14286,Installed_Capacity!$H$5:$S$5,0)))</f>
        <v>2.5210084036974788E-2</v>
      </c>
      <c r="K14286" s="29">
        <f>I14286/(INDEX(Installed_Capacity!$H$15:$S$20,MATCH(Source_Data!B14286,Installed_Capacity!$G$15:$G$20,0),MATCH(Source_Data!C14286,Installed_Capacity!$H$14:$S$14,0)))</f>
        <v>9.000100981753123E-2</v>
      </c>
      <c r="L14286" s="21"/>
      <c r="M14286" s="2"/>
    </row>
    <row r="14287" spans="1:13" x14ac:dyDescent="0.25">
      <c r="A14287" s="17">
        <v>43331</v>
      </c>
      <c r="B14287" s="19">
        <v>2018</v>
      </c>
      <c r="C14287" s="19">
        <v>8</v>
      </c>
      <c r="D14287" s="19">
        <v>19</v>
      </c>
      <c r="E14287" s="19">
        <v>5</v>
      </c>
      <c r="F14287" s="40">
        <v>24022</v>
      </c>
      <c r="G14287" s="35">
        <f t="shared" si="223"/>
        <v>39301</v>
      </c>
      <c r="H14287" s="27">
        <v>40.999999997000003</v>
      </c>
      <c r="I14287" s="28">
        <v>558.72266000000002</v>
      </c>
      <c r="J14287" s="28">
        <f>H14287/(INDEX(Installed_Capacity!$H$6:$S$11,MATCH(Source_Data!B14287,Installed_Capacity!$G$6:$G$11,0),MATCH(Source_Data!C14287,Installed_Capacity!$H$5:$S$5,0)))</f>
        <v>6.8907563020168067E-2</v>
      </c>
      <c r="K14287" s="29">
        <f>I14287/(INDEX(Installed_Capacity!$H$15:$S$20,MATCH(Source_Data!B14287,Installed_Capacity!$G$15:$G$20,0),MATCH(Source_Data!C14287,Installed_Capacity!$H$14:$S$14,0)))</f>
        <v>7.0000984760024254E-2</v>
      </c>
      <c r="L14287" s="21"/>
      <c r="M14287" s="2"/>
    </row>
    <row r="14288" spans="1:13" x14ac:dyDescent="0.25">
      <c r="A14288" s="17">
        <v>43331</v>
      </c>
      <c r="B14288" s="19">
        <v>2018</v>
      </c>
      <c r="C14288" s="19">
        <v>8</v>
      </c>
      <c r="D14288" s="19">
        <v>19</v>
      </c>
      <c r="E14288" s="19">
        <v>6</v>
      </c>
      <c r="F14288" s="40">
        <v>24025</v>
      </c>
      <c r="G14288" s="35">
        <f t="shared" si="223"/>
        <v>39301</v>
      </c>
      <c r="H14288" s="27">
        <v>50.999999999000003</v>
      </c>
      <c r="I14288" s="28">
        <v>718.35565999999994</v>
      </c>
      <c r="J14288" s="28">
        <f>H14288/(INDEX(Installed_Capacity!$H$6:$S$11,MATCH(Source_Data!B14288,Installed_Capacity!$G$6:$G$11,0),MATCH(Source_Data!C14288,Installed_Capacity!$H$5:$S$5,0)))</f>
        <v>8.5714285712605046E-2</v>
      </c>
      <c r="K14288" s="29">
        <f>I14288/(INDEX(Installed_Capacity!$H$15:$S$20,MATCH(Source_Data!B14288,Installed_Capacity!$G$15:$G$20,0),MATCH(Source_Data!C14288,Installed_Capacity!$H$14:$S$14,0)))</f>
        <v>9.000100981753123E-2</v>
      </c>
      <c r="L14288" s="21"/>
      <c r="M14288" s="2"/>
    </row>
    <row r="14289" spans="1:13" x14ac:dyDescent="0.25">
      <c r="A14289" s="17">
        <v>43331</v>
      </c>
      <c r="B14289" s="19">
        <v>2018</v>
      </c>
      <c r="C14289" s="19">
        <v>8</v>
      </c>
      <c r="D14289" s="19">
        <v>19</v>
      </c>
      <c r="E14289" s="19">
        <v>7</v>
      </c>
      <c r="F14289" s="40">
        <v>24513</v>
      </c>
      <c r="G14289" s="35">
        <f t="shared" si="223"/>
        <v>39301</v>
      </c>
      <c r="H14289" s="27">
        <v>37.000000000999997</v>
      </c>
      <c r="I14289" s="28">
        <v>399.08994999999999</v>
      </c>
      <c r="J14289" s="28">
        <f>H14289/(INDEX(Installed_Capacity!$H$6:$S$11,MATCH(Source_Data!B14289,Installed_Capacity!$G$6:$G$11,0),MATCH(Source_Data!C14289,Installed_Capacity!$H$5:$S$5,0)))</f>
        <v>6.2184873951260496E-2</v>
      </c>
      <c r="K14289" s="29">
        <f>I14289/(INDEX(Installed_Capacity!$H$15:$S$20,MATCH(Source_Data!B14289,Installed_Capacity!$G$15:$G$20,0),MATCH(Source_Data!C14289,Installed_Capacity!$H$14:$S$14,0)))</f>
        <v>5.0000996035902391E-2</v>
      </c>
      <c r="L14289" s="21"/>
      <c r="M14289" s="2"/>
    </row>
    <row r="14290" spans="1:13" x14ac:dyDescent="0.25">
      <c r="A14290" s="17">
        <v>43331</v>
      </c>
      <c r="B14290" s="19">
        <v>2018</v>
      </c>
      <c r="C14290" s="19">
        <v>8</v>
      </c>
      <c r="D14290" s="19">
        <v>19</v>
      </c>
      <c r="E14290" s="19">
        <v>8</v>
      </c>
      <c r="F14290" s="40">
        <v>25434</v>
      </c>
      <c r="G14290" s="35">
        <f t="shared" si="223"/>
        <v>39301</v>
      </c>
      <c r="H14290" s="27">
        <v>68.999999998999996</v>
      </c>
      <c r="I14290" s="28">
        <v>319.27364</v>
      </c>
      <c r="J14290" s="28">
        <f>H14290/(INDEX(Installed_Capacity!$H$6:$S$11,MATCH(Source_Data!B14290,Installed_Capacity!$G$6:$G$11,0),MATCH(Source_Data!C14290,Installed_Capacity!$H$5:$S$5,0)))</f>
        <v>0.11596638655294117</v>
      </c>
      <c r="K14290" s="29">
        <f>I14290/(INDEX(Installed_Capacity!$H$15:$S$20,MATCH(Source_Data!B14290,Installed_Capacity!$G$15:$G$20,0),MATCH(Source_Data!C14290,Installed_Capacity!$H$14:$S$14,0)))</f>
        <v>4.0001007311780537E-2</v>
      </c>
      <c r="L14290" s="21"/>
      <c r="M14290" s="2"/>
    </row>
    <row r="14291" spans="1:13" x14ac:dyDescent="0.25">
      <c r="A14291" s="17">
        <v>43331</v>
      </c>
      <c r="B14291" s="19">
        <v>2018</v>
      </c>
      <c r="C14291" s="19">
        <v>8</v>
      </c>
      <c r="D14291" s="19">
        <v>19</v>
      </c>
      <c r="E14291" s="19">
        <v>9</v>
      </c>
      <c r="F14291" s="40">
        <v>26482</v>
      </c>
      <c r="G14291" s="35">
        <f t="shared" si="223"/>
        <v>39301</v>
      </c>
      <c r="H14291" s="27">
        <v>63.999999999000003</v>
      </c>
      <c r="I14291" s="28">
        <v>7.9816399999999999E-3</v>
      </c>
      <c r="J14291" s="28">
        <f>H14291/(INDEX(Installed_Capacity!$H$6:$S$11,MATCH(Source_Data!B14291,Installed_Capacity!$G$6:$G$11,0),MATCH(Source_Data!C14291,Installed_Capacity!$H$5:$S$5,0)))</f>
        <v>0.10756302520840337</v>
      </c>
      <c r="K14291" s="29">
        <f>I14291/(INDEX(Installed_Capacity!$H$15:$S$20,MATCH(Source_Data!B14291,Installed_Capacity!$G$15:$G$20,0),MATCH(Source_Data!C14291,Installed_Capacity!$H$14:$S$14,0)))</f>
        <v>9.9999999999999995E-7</v>
      </c>
      <c r="L14291" s="21"/>
      <c r="M14291" s="2"/>
    </row>
    <row r="14292" spans="1:13" x14ac:dyDescent="0.25">
      <c r="A14292" s="17">
        <v>43331</v>
      </c>
      <c r="B14292" s="19">
        <v>2018</v>
      </c>
      <c r="C14292" s="19">
        <v>8</v>
      </c>
      <c r="D14292" s="19">
        <v>19</v>
      </c>
      <c r="E14292" s="19">
        <v>10</v>
      </c>
      <c r="F14292" s="40">
        <v>27880</v>
      </c>
      <c r="G14292" s="35">
        <f t="shared" si="223"/>
        <v>39301</v>
      </c>
      <c r="H14292" s="27">
        <v>20</v>
      </c>
      <c r="I14292" s="28">
        <v>79.824378999999993</v>
      </c>
      <c r="J14292" s="28">
        <f>H14292/(INDEX(Installed_Capacity!$H$6:$S$11,MATCH(Source_Data!B14292,Installed_Capacity!$G$6:$G$11,0),MATCH(Source_Data!C14292,Installed_Capacity!$H$5:$S$5,0)))</f>
        <v>3.3613445378151259E-2</v>
      </c>
      <c r="K14292" s="29">
        <f>I14292/(INDEX(Installed_Capacity!$H$15:$S$20,MATCH(Source_Data!B14292,Installed_Capacity!$G$15:$G$20,0),MATCH(Source_Data!C14292,Installed_Capacity!$H$14:$S$14,0)))</f>
        <v>1.0000999669240907E-2</v>
      </c>
      <c r="L14292" s="21"/>
      <c r="M14292" s="2"/>
    </row>
    <row r="14293" spans="1:13" x14ac:dyDescent="0.25">
      <c r="A14293" s="17">
        <v>43331</v>
      </c>
      <c r="B14293" s="19">
        <v>2018</v>
      </c>
      <c r="C14293" s="19">
        <v>8</v>
      </c>
      <c r="D14293" s="19">
        <v>19</v>
      </c>
      <c r="E14293" s="19">
        <v>11</v>
      </c>
      <c r="F14293" s="40">
        <v>29248</v>
      </c>
      <c r="G14293" s="35">
        <f t="shared" si="223"/>
        <v>39301</v>
      </c>
      <c r="H14293" s="27">
        <v>3</v>
      </c>
      <c r="I14293" s="28">
        <v>79.824378999999993</v>
      </c>
      <c r="J14293" s="28">
        <f>H14293/(INDEX(Installed_Capacity!$H$6:$S$11,MATCH(Source_Data!B14293,Installed_Capacity!$G$6:$G$11,0),MATCH(Source_Data!C14293,Installed_Capacity!$H$5:$S$5,0)))</f>
        <v>5.0420168067226894E-3</v>
      </c>
      <c r="K14293" s="29">
        <f>I14293/(INDEX(Installed_Capacity!$H$15:$S$20,MATCH(Source_Data!B14293,Installed_Capacity!$G$15:$G$20,0),MATCH(Source_Data!C14293,Installed_Capacity!$H$14:$S$14,0)))</f>
        <v>1.0000999669240907E-2</v>
      </c>
      <c r="L14293" s="21"/>
      <c r="M14293" s="2"/>
    </row>
    <row r="14294" spans="1:13" x14ac:dyDescent="0.25">
      <c r="A14294" s="17">
        <v>43331</v>
      </c>
      <c r="B14294" s="19">
        <v>2018</v>
      </c>
      <c r="C14294" s="19">
        <v>8</v>
      </c>
      <c r="D14294" s="19">
        <v>19</v>
      </c>
      <c r="E14294" s="19">
        <v>12</v>
      </c>
      <c r="F14294" s="40">
        <v>31129</v>
      </c>
      <c r="G14294" s="35">
        <f t="shared" si="223"/>
        <v>39301</v>
      </c>
      <c r="H14294" s="27">
        <v>4.9999999979999998</v>
      </c>
      <c r="I14294" s="28">
        <v>159.640749</v>
      </c>
      <c r="J14294" s="28">
        <f>H14294/(INDEX(Installed_Capacity!$H$6:$S$11,MATCH(Source_Data!B14294,Installed_Capacity!$G$6:$G$11,0),MATCH(Source_Data!C14294,Installed_Capacity!$H$5:$S$5,0)))</f>
        <v>8.4033613411764706E-3</v>
      </c>
      <c r="K14294" s="29">
        <f>I14294/(INDEX(Installed_Capacity!$H$15:$S$20,MATCH(Source_Data!B14294,Installed_Capacity!$G$15:$G$20,0),MATCH(Source_Data!C14294,Installed_Capacity!$H$14:$S$14,0)))</f>
        <v>2.0000995910614862E-2</v>
      </c>
      <c r="L14294" s="21"/>
      <c r="M14294" s="2"/>
    </row>
    <row r="14295" spans="1:13" x14ac:dyDescent="0.25">
      <c r="A14295" s="17">
        <v>43331</v>
      </c>
      <c r="B14295" s="19">
        <v>2018</v>
      </c>
      <c r="C14295" s="19">
        <v>8</v>
      </c>
      <c r="D14295" s="19">
        <v>19</v>
      </c>
      <c r="E14295" s="19">
        <v>13</v>
      </c>
      <c r="F14295" s="40">
        <v>33180</v>
      </c>
      <c r="G14295" s="35">
        <f t="shared" si="223"/>
        <v>39301</v>
      </c>
      <c r="H14295" s="27">
        <v>23.000000002</v>
      </c>
      <c r="I14295" s="28">
        <v>7.9816399999999999E-3</v>
      </c>
      <c r="J14295" s="28">
        <f>H14295/(INDEX(Installed_Capacity!$H$6:$S$11,MATCH(Source_Data!B14295,Installed_Capacity!$G$6:$G$11,0),MATCH(Source_Data!C14295,Installed_Capacity!$H$5:$S$5,0)))</f>
        <v>3.8655462188235297E-2</v>
      </c>
      <c r="K14295" s="29">
        <f>I14295/(INDEX(Installed_Capacity!$H$15:$S$20,MATCH(Source_Data!B14295,Installed_Capacity!$G$15:$G$20,0),MATCH(Source_Data!C14295,Installed_Capacity!$H$14:$S$14,0)))</f>
        <v>9.9999999999999995E-7</v>
      </c>
      <c r="L14295" s="21"/>
      <c r="M14295" s="2"/>
    </row>
    <row r="14296" spans="1:13" x14ac:dyDescent="0.25">
      <c r="A14296" s="17">
        <v>43331</v>
      </c>
      <c r="B14296" s="19">
        <v>2018</v>
      </c>
      <c r="C14296" s="19">
        <v>8</v>
      </c>
      <c r="D14296" s="19">
        <v>19</v>
      </c>
      <c r="E14296" s="19">
        <v>14</v>
      </c>
      <c r="F14296" s="40">
        <v>34873</v>
      </c>
      <c r="G14296" s="35">
        <f t="shared" si="223"/>
        <v>39301</v>
      </c>
      <c r="H14296" s="27">
        <v>64.000000001999993</v>
      </c>
      <c r="I14296" s="28">
        <v>79.824378999999993</v>
      </c>
      <c r="J14296" s="28">
        <f>H14296/(INDEX(Installed_Capacity!$H$6:$S$11,MATCH(Source_Data!B14296,Installed_Capacity!$G$6:$G$11,0),MATCH(Source_Data!C14296,Installed_Capacity!$H$5:$S$5,0)))</f>
        <v>0.10756302521344537</v>
      </c>
      <c r="K14296" s="29">
        <f>I14296/(INDEX(Installed_Capacity!$H$15:$S$20,MATCH(Source_Data!B14296,Installed_Capacity!$G$15:$G$20,0),MATCH(Source_Data!C14296,Installed_Capacity!$H$14:$S$14,0)))</f>
        <v>1.0000999669240907E-2</v>
      </c>
      <c r="L14296" s="21"/>
      <c r="M14296" s="2"/>
    </row>
    <row r="14297" spans="1:13" x14ac:dyDescent="0.25">
      <c r="A14297" s="17">
        <v>43331</v>
      </c>
      <c r="B14297" s="19">
        <v>2018</v>
      </c>
      <c r="C14297" s="19">
        <v>8</v>
      </c>
      <c r="D14297" s="19">
        <v>19</v>
      </c>
      <c r="E14297" s="19">
        <v>15</v>
      </c>
      <c r="F14297" s="40">
        <v>36730</v>
      </c>
      <c r="G14297" s="35">
        <f t="shared" si="223"/>
        <v>39301</v>
      </c>
      <c r="H14297" s="27">
        <v>118.000000001</v>
      </c>
      <c r="I14297" s="28">
        <v>79.824378999999993</v>
      </c>
      <c r="J14297" s="28">
        <f>H14297/(INDEX(Installed_Capacity!$H$6:$S$11,MATCH(Source_Data!B14297,Installed_Capacity!$G$6:$G$11,0),MATCH(Source_Data!C14297,Installed_Capacity!$H$5:$S$5,0)))</f>
        <v>0.19831932773277311</v>
      </c>
      <c r="K14297" s="29">
        <f>I14297/(INDEX(Installed_Capacity!$H$15:$S$20,MATCH(Source_Data!B14297,Installed_Capacity!$G$15:$G$20,0),MATCH(Source_Data!C14297,Installed_Capacity!$H$14:$S$14,0)))</f>
        <v>1.0000999669240907E-2</v>
      </c>
      <c r="L14297" s="21"/>
      <c r="M14297" s="2"/>
    </row>
    <row r="14298" spans="1:13" x14ac:dyDescent="0.25">
      <c r="A14298" s="17">
        <v>43331</v>
      </c>
      <c r="B14298" s="19">
        <v>2018</v>
      </c>
      <c r="C14298" s="19">
        <v>8</v>
      </c>
      <c r="D14298" s="19">
        <v>19</v>
      </c>
      <c r="E14298" s="19">
        <v>16</v>
      </c>
      <c r="F14298" s="40">
        <v>38405</v>
      </c>
      <c r="G14298" s="35">
        <f t="shared" si="223"/>
        <v>39301</v>
      </c>
      <c r="H14298" s="27">
        <v>121.999999997</v>
      </c>
      <c r="I14298" s="28">
        <v>79.824378999999993</v>
      </c>
      <c r="J14298" s="28">
        <f>H14298/(INDEX(Installed_Capacity!$H$6:$S$11,MATCH(Source_Data!B14298,Installed_Capacity!$G$6:$G$11,0),MATCH(Source_Data!C14298,Installed_Capacity!$H$5:$S$5,0)))</f>
        <v>0.20504201680168069</v>
      </c>
      <c r="K14298" s="29">
        <f>I14298/(INDEX(Installed_Capacity!$H$15:$S$20,MATCH(Source_Data!B14298,Installed_Capacity!$G$15:$G$20,0),MATCH(Source_Data!C14298,Installed_Capacity!$H$14:$S$14,0)))</f>
        <v>1.0000999669240907E-2</v>
      </c>
      <c r="L14298" s="21"/>
      <c r="M14298" s="2"/>
    </row>
    <row r="14299" spans="1:13" x14ac:dyDescent="0.25">
      <c r="A14299" s="17">
        <v>43331</v>
      </c>
      <c r="B14299" s="19">
        <v>2018</v>
      </c>
      <c r="C14299" s="19">
        <v>8</v>
      </c>
      <c r="D14299" s="19">
        <v>19</v>
      </c>
      <c r="E14299" s="19">
        <v>17</v>
      </c>
      <c r="F14299" s="40">
        <v>39301</v>
      </c>
      <c r="G14299" s="35">
        <f t="shared" si="223"/>
        <v>39301</v>
      </c>
      <c r="H14299" s="27">
        <v>106</v>
      </c>
      <c r="I14299" s="28">
        <v>159.640749</v>
      </c>
      <c r="J14299" s="28">
        <f>H14299/(INDEX(Installed_Capacity!$H$6:$S$11,MATCH(Source_Data!B14299,Installed_Capacity!$G$6:$G$11,0),MATCH(Source_Data!C14299,Installed_Capacity!$H$5:$S$5,0)))</f>
        <v>0.17815126050420169</v>
      </c>
      <c r="K14299" s="29">
        <f>I14299/(INDEX(Installed_Capacity!$H$15:$S$20,MATCH(Source_Data!B14299,Installed_Capacity!$G$15:$G$20,0),MATCH(Source_Data!C14299,Installed_Capacity!$H$14:$S$14,0)))</f>
        <v>2.0000995910614862E-2</v>
      </c>
      <c r="L14299" s="21"/>
      <c r="M14299" s="2"/>
    </row>
    <row r="14300" spans="1:13" x14ac:dyDescent="0.25">
      <c r="A14300" s="17">
        <v>43331</v>
      </c>
      <c r="B14300" s="19">
        <v>2018</v>
      </c>
      <c r="C14300" s="19">
        <v>8</v>
      </c>
      <c r="D14300" s="19">
        <v>19</v>
      </c>
      <c r="E14300" s="19">
        <v>18</v>
      </c>
      <c r="F14300" s="40">
        <v>39147</v>
      </c>
      <c r="G14300" s="35">
        <f t="shared" si="223"/>
        <v>39301</v>
      </c>
      <c r="H14300" s="27">
        <v>92.999999998999996</v>
      </c>
      <c r="I14300" s="28">
        <v>159.640749</v>
      </c>
      <c r="J14300" s="28">
        <f>H14300/(INDEX(Installed_Capacity!$H$6:$S$11,MATCH(Source_Data!B14300,Installed_Capacity!$G$6:$G$11,0),MATCH(Source_Data!C14300,Installed_Capacity!$H$5:$S$5,0)))</f>
        <v>0.15630252100672268</v>
      </c>
      <c r="K14300" s="29">
        <f>I14300/(INDEX(Installed_Capacity!$H$15:$S$20,MATCH(Source_Data!B14300,Installed_Capacity!$G$15:$G$20,0),MATCH(Source_Data!C14300,Installed_Capacity!$H$14:$S$14,0)))</f>
        <v>2.0000995910614862E-2</v>
      </c>
      <c r="L14300" s="21"/>
      <c r="M14300" s="2"/>
    </row>
    <row r="14301" spans="1:13" x14ac:dyDescent="0.25">
      <c r="A14301" s="17">
        <v>43331</v>
      </c>
      <c r="B14301" s="19">
        <v>2018</v>
      </c>
      <c r="C14301" s="19">
        <v>8</v>
      </c>
      <c r="D14301" s="19">
        <v>19</v>
      </c>
      <c r="E14301" s="19">
        <v>19</v>
      </c>
      <c r="F14301" s="40">
        <v>37990</v>
      </c>
      <c r="G14301" s="35">
        <f t="shared" si="223"/>
        <v>39301</v>
      </c>
      <c r="H14301" s="27">
        <v>79</v>
      </c>
      <c r="I14301" s="28">
        <v>239.45715000000001</v>
      </c>
      <c r="J14301" s="28">
        <f>H14301/(INDEX(Installed_Capacity!$H$6:$S$11,MATCH(Source_Data!B14301,Installed_Capacity!$G$6:$G$11,0),MATCH(Source_Data!C14301,Installed_Capacity!$H$5:$S$5,0)))</f>
        <v>0.13277310924369748</v>
      </c>
      <c r="K14301" s="29">
        <f>I14301/(INDEX(Installed_Capacity!$H$15:$S$20,MATCH(Source_Data!B14301,Installed_Capacity!$G$15:$G$20,0),MATCH(Source_Data!C14301,Installed_Capacity!$H$14:$S$14,0)))</f>
        <v>3.0000996035902398E-2</v>
      </c>
      <c r="L14301" s="21"/>
      <c r="M14301" s="2"/>
    </row>
    <row r="14302" spans="1:13" x14ac:dyDescent="0.25">
      <c r="A14302" s="17">
        <v>43331</v>
      </c>
      <c r="B14302" s="19">
        <v>2018</v>
      </c>
      <c r="C14302" s="19">
        <v>8</v>
      </c>
      <c r="D14302" s="19">
        <v>19</v>
      </c>
      <c r="E14302" s="19">
        <v>20</v>
      </c>
      <c r="F14302" s="40">
        <v>37405</v>
      </c>
      <c r="G14302" s="35">
        <f t="shared" si="223"/>
        <v>39301</v>
      </c>
      <c r="H14302" s="27">
        <v>111.000000001</v>
      </c>
      <c r="I14302" s="28">
        <v>478.90644000000003</v>
      </c>
      <c r="J14302" s="28">
        <f>H14302/(INDEX(Installed_Capacity!$H$6:$S$11,MATCH(Source_Data!B14302,Installed_Capacity!$G$6:$G$11,0),MATCH(Source_Data!C14302,Installed_Capacity!$H$5:$S$5,0)))</f>
        <v>0.18655462185042018</v>
      </c>
      <c r="K14302" s="29">
        <f>I14302/(INDEX(Installed_Capacity!$H$15:$S$20,MATCH(Source_Data!B14302,Installed_Capacity!$G$15:$G$20,0),MATCH(Source_Data!C14302,Installed_Capacity!$H$14:$S$14,0)))</f>
        <v>6.0001007311780541E-2</v>
      </c>
      <c r="L14302" s="21"/>
      <c r="M14302" s="2"/>
    </row>
    <row r="14303" spans="1:13" x14ac:dyDescent="0.25">
      <c r="A14303" s="17">
        <v>43331</v>
      </c>
      <c r="B14303" s="19">
        <v>2018</v>
      </c>
      <c r="C14303" s="19">
        <v>8</v>
      </c>
      <c r="D14303" s="19">
        <v>19</v>
      </c>
      <c r="E14303" s="19">
        <v>21</v>
      </c>
      <c r="F14303" s="40">
        <v>35205</v>
      </c>
      <c r="G14303" s="35">
        <f t="shared" si="223"/>
        <v>39301</v>
      </c>
      <c r="H14303" s="27">
        <v>367.999999995</v>
      </c>
      <c r="I14303" s="28">
        <v>399.08994999999999</v>
      </c>
      <c r="J14303" s="28">
        <f>H14303/(INDEX(Installed_Capacity!$H$6:$S$11,MATCH(Source_Data!B14303,Installed_Capacity!$G$6:$G$11,0),MATCH(Source_Data!C14303,Installed_Capacity!$H$5:$S$5,0)))</f>
        <v>0.61848739494957983</v>
      </c>
      <c r="K14303" s="29">
        <f>I14303/(INDEX(Installed_Capacity!$H$15:$S$20,MATCH(Source_Data!B14303,Installed_Capacity!$G$15:$G$20,0),MATCH(Source_Data!C14303,Installed_Capacity!$H$14:$S$14,0)))</f>
        <v>5.0000996035902391E-2</v>
      </c>
      <c r="L14303" s="21"/>
      <c r="M14303" s="2"/>
    </row>
    <row r="14304" spans="1:13" x14ac:dyDescent="0.25">
      <c r="A14304" s="17">
        <v>43331</v>
      </c>
      <c r="B14304" s="19">
        <v>2018</v>
      </c>
      <c r="C14304" s="19">
        <v>8</v>
      </c>
      <c r="D14304" s="19">
        <v>19</v>
      </c>
      <c r="E14304" s="19">
        <v>22</v>
      </c>
      <c r="F14304" s="40">
        <v>32112</v>
      </c>
      <c r="G14304" s="35">
        <f t="shared" si="223"/>
        <v>39301</v>
      </c>
      <c r="H14304" s="27">
        <v>393.99999999900001</v>
      </c>
      <c r="I14304" s="28">
        <v>478.90644000000003</v>
      </c>
      <c r="J14304" s="28">
        <f>H14304/(INDEX(Installed_Capacity!$H$6:$S$11,MATCH(Source_Data!B14304,Installed_Capacity!$G$6:$G$11,0),MATCH(Source_Data!C14304,Installed_Capacity!$H$5:$S$5,0)))</f>
        <v>0.66218487394789916</v>
      </c>
      <c r="K14304" s="29">
        <f>I14304/(INDEX(Installed_Capacity!$H$15:$S$20,MATCH(Source_Data!B14304,Installed_Capacity!$G$15:$G$20,0),MATCH(Source_Data!C14304,Installed_Capacity!$H$14:$S$14,0)))</f>
        <v>6.0001007311780541E-2</v>
      </c>
      <c r="L14304" s="21"/>
      <c r="M14304" s="2"/>
    </row>
    <row r="14305" spans="1:13" x14ac:dyDescent="0.25">
      <c r="A14305" s="17">
        <v>43331</v>
      </c>
      <c r="B14305" s="19">
        <v>2018</v>
      </c>
      <c r="C14305" s="19">
        <v>8</v>
      </c>
      <c r="D14305" s="19">
        <v>19</v>
      </c>
      <c r="E14305" s="19">
        <v>23</v>
      </c>
      <c r="F14305" s="40">
        <v>29426</v>
      </c>
      <c r="G14305" s="35">
        <f t="shared" si="223"/>
        <v>39301</v>
      </c>
      <c r="H14305" s="27">
        <v>332.00000000300003</v>
      </c>
      <c r="I14305" s="28">
        <v>638.53915999999992</v>
      </c>
      <c r="J14305" s="28">
        <f>H14305/(INDEX(Installed_Capacity!$H$6:$S$11,MATCH(Source_Data!B14305,Installed_Capacity!$G$6:$G$11,0),MATCH(Source_Data!C14305,Installed_Capacity!$H$5:$S$5,0)))</f>
        <v>0.55798319328235302</v>
      </c>
      <c r="K14305" s="29">
        <f>I14305/(INDEX(Installed_Capacity!$H$15:$S$20,MATCH(Source_Data!B14305,Installed_Capacity!$G$15:$G$20,0),MATCH(Source_Data!C14305,Installed_Capacity!$H$14:$S$14,0)))</f>
        <v>8.0000997288777728E-2</v>
      </c>
      <c r="L14305" s="21"/>
      <c r="M14305" s="2"/>
    </row>
    <row r="14306" spans="1:13" x14ac:dyDescent="0.25">
      <c r="A14306" s="17">
        <v>43331</v>
      </c>
      <c r="B14306" s="19">
        <v>2018</v>
      </c>
      <c r="C14306" s="19">
        <v>8</v>
      </c>
      <c r="D14306" s="19">
        <v>19</v>
      </c>
      <c r="E14306" s="19">
        <v>24</v>
      </c>
      <c r="F14306" s="40">
        <v>27602</v>
      </c>
      <c r="G14306" s="35">
        <f t="shared" si="223"/>
        <v>39301</v>
      </c>
      <c r="H14306" s="27">
        <v>496.99999999900001</v>
      </c>
      <c r="I14306" s="28">
        <v>1356.88705</v>
      </c>
      <c r="J14306" s="28">
        <f>H14306/(INDEX(Installed_Capacity!$H$6:$S$11,MATCH(Source_Data!B14306,Installed_Capacity!$G$6:$G$11,0),MATCH(Source_Data!C14306,Installed_Capacity!$H$5:$S$5,0)))</f>
        <v>0.8352941176453782</v>
      </c>
      <c r="K14306" s="29">
        <f>I14306/(INDEX(Installed_Capacity!$H$15:$S$20,MATCH(Source_Data!B14306,Installed_Capacity!$G$15:$G$20,0),MATCH(Source_Data!C14306,Installed_Capacity!$H$14:$S$14,0)))</f>
        <v>0.17000103362216287</v>
      </c>
      <c r="L14306" s="21"/>
      <c r="M14306" s="2"/>
    </row>
    <row r="14307" spans="1:13" x14ac:dyDescent="0.25">
      <c r="A14307" s="17">
        <v>43332</v>
      </c>
      <c r="B14307" s="19">
        <v>2018</v>
      </c>
      <c r="C14307" s="19">
        <v>8</v>
      </c>
      <c r="D14307" s="19">
        <v>20</v>
      </c>
      <c r="E14307" s="19">
        <v>1</v>
      </c>
      <c r="F14307" s="40">
        <v>26085</v>
      </c>
      <c r="G14307" s="35">
        <f t="shared" si="223"/>
        <v>39938</v>
      </c>
      <c r="H14307" s="27">
        <v>470.00000000099999</v>
      </c>
      <c r="I14307" s="28">
        <v>2953.2141000000001</v>
      </c>
      <c r="J14307" s="28">
        <f>H14307/(INDEX(Installed_Capacity!$H$6:$S$11,MATCH(Source_Data!B14307,Installed_Capacity!$G$6:$G$11,0),MATCH(Source_Data!C14307,Installed_Capacity!$H$5:$S$5,0)))</f>
        <v>0.78991596638823525</v>
      </c>
      <c r="K14307" s="29">
        <f>I14307/(INDEX(Installed_Capacity!$H$15:$S$20,MATCH(Source_Data!B14307,Installed_Capacity!$G$15:$G$20,0),MATCH(Source_Data!C14307,Installed_Capacity!$H$14:$S$14,0)))</f>
        <v>0.37000091459900469</v>
      </c>
      <c r="L14307" s="21"/>
      <c r="M14307" s="2"/>
    </row>
    <row r="14308" spans="1:13" x14ac:dyDescent="0.25">
      <c r="A14308" s="17">
        <v>43332</v>
      </c>
      <c r="B14308" s="19">
        <v>2018</v>
      </c>
      <c r="C14308" s="19">
        <v>8</v>
      </c>
      <c r="D14308" s="19">
        <v>20</v>
      </c>
      <c r="E14308" s="19">
        <v>2</v>
      </c>
      <c r="F14308" s="40">
        <v>25157</v>
      </c>
      <c r="G14308" s="35">
        <f t="shared" si="223"/>
        <v>39938</v>
      </c>
      <c r="H14308" s="27">
        <v>402.00000000099999</v>
      </c>
      <c r="I14308" s="28">
        <v>4150.4611000000004</v>
      </c>
      <c r="J14308" s="28">
        <f>H14308/(INDEX(Installed_Capacity!$H$6:$S$11,MATCH(Source_Data!B14308,Installed_Capacity!$G$6:$G$11,0),MATCH(Source_Data!C14308,Installed_Capacity!$H$5:$S$5,0)))</f>
        <v>0.67563025210252103</v>
      </c>
      <c r="K14308" s="29">
        <f>I14308/(INDEX(Installed_Capacity!$H$15:$S$20,MATCH(Source_Data!B14308,Installed_Capacity!$G$15:$G$20,0),MATCH(Source_Data!C14308,Installed_Capacity!$H$14:$S$14,0)))</f>
        <v>0.52000103988653967</v>
      </c>
      <c r="L14308" s="21"/>
      <c r="M14308" s="2"/>
    </row>
    <row r="14309" spans="1:13" x14ac:dyDescent="0.25">
      <c r="A14309" s="17">
        <v>43332</v>
      </c>
      <c r="B14309" s="19">
        <v>2018</v>
      </c>
      <c r="C14309" s="19">
        <v>8</v>
      </c>
      <c r="D14309" s="19">
        <v>20</v>
      </c>
      <c r="E14309" s="19">
        <v>3</v>
      </c>
      <c r="F14309" s="40">
        <v>24736</v>
      </c>
      <c r="G14309" s="35">
        <f t="shared" si="223"/>
        <v>39938</v>
      </c>
      <c r="H14309" s="27">
        <v>458</v>
      </c>
      <c r="I14309" s="28">
        <v>4788.9931000000006</v>
      </c>
      <c r="J14309" s="28">
        <f>H14309/(INDEX(Installed_Capacity!$H$6:$S$11,MATCH(Source_Data!B14309,Installed_Capacity!$G$6:$G$11,0),MATCH(Source_Data!C14309,Installed_Capacity!$H$5:$S$5,0)))</f>
        <v>0.76974789915966391</v>
      </c>
      <c r="K14309" s="29">
        <f>I14309/(INDEX(Installed_Capacity!$H$15:$S$20,MATCH(Source_Data!B14309,Installed_Capacity!$G$15:$G$20,0),MATCH(Source_Data!C14309,Installed_Capacity!$H$14:$S$14,0)))</f>
        <v>0.60000114011656758</v>
      </c>
      <c r="L14309" s="21"/>
      <c r="M14309" s="2"/>
    </row>
    <row r="14310" spans="1:13" x14ac:dyDescent="0.25">
      <c r="A14310" s="17">
        <v>43332</v>
      </c>
      <c r="B14310" s="19">
        <v>2018</v>
      </c>
      <c r="C14310" s="19">
        <v>8</v>
      </c>
      <c r="D14310" s="19">
        <v>20</v>
      </c>
      <c r="E14310" s="19">
        <v>4</v>
      </c>
      <c r="F14310" s="40">
        <v>25127</v>
      </c>
      <c r="G14310" s="35">
        <f t="shared" si="223"/>
        <v>39938</v>
      </c>
      <c r="H14310" s="27">
        <v>343.99999999800002</v>
      </c>
      <c r="I14310" s="28">
        <v>3511.9301</v>
      </c>
      <c r="J14310" s="28">
        <f>H14310/(INDEX(Installed_Capacity!$H$6:$S$11,MATCH(Source_Data!B14310,Installed_Capacity!$G$6:$G$11,0),MATCH(Source_Data!C14310,Installed_Capacity!$H$5:$S$5,0)))</f>
        <v>0.57815126050084042</v>
      </c>
      <c r="K14310" s="29">
        <f>I14310/(INDEX(Installed_Capacity!$H$15:$S$20,MATCH(Source_Data!B14310,Installed_Capacity!$G$15:$G$20,0),MATCH(Source_Data!C14310,Installed_Capacity!$H$14:$S$14,0)))</f>
        <v>0.44000106494404656</v>
      </c>
      <c r="L14310" s="21"/>
      <c r="M14310" s="2"/>
    </row>
    <row r="14311" spans="1:13" x14ac:dyDescent="0.25">
      <c r="A14311" s="17">
        <v>43332</v>
      </c>
      <c r="B14311" s="19">
        <v>2018</v>
      </c>
      <c r="C14311" s="19">
        <v>8</v>
      </c>
      <c r="D14311" s="19">
        <v>20</v>
      </c>
      <c r="E14311" s="19">
        <v>5</v>
      </c>
      <c r="F14311" s="40">
        <v>26463</v>
      </c>
      <c r="G14311" s="35">
        <f t="shared" si="223"/>
        <v>39938</v>
      </c>
      <c r="H14311" s="27">
        <v>261.00000000199998</v>
      </c>
      <c r="I14311" s="28">
        <v>1835.7851000000001</v>
      </c>
      <c r="J14311" s="28">
        <f>H14311/(INDEX(Installed_Capacity!$H$6:$S$11,MATCH(Source_Data!B14311,Installed_Capacity!$G$6:$G$11,0),MATCH(Source_Data!C14311,Installed_Capacity!$H$5:$S$5,0)))</f>
        <v>0.43865546218823526</v>
      </c>
      <c r="K14311" s="29">
        <f>I14311/(INDEX(Installed_Capacity!$H$15:$S$20,MATCH(Source_Data!B14311,Installed_Capacity!$G$15:$G$20,0),MATCH(Source_Data!C14311,Installed_Capacity!$H$14:$S$14,0)))</f>
        <v>0.23000098977152564</v>
      </c>
      <c r="L14311" s="21"/>
      <c r="M14311" s="2"/>
    </row>
    <row r="14312" spans="1:13" x14ac:dyDescent="0.25">
      <c r="A14312" s="17">
        <v>43332</v>
      </c>
      <c r="B14312" s="19">
        <v>2018</v>
      </c>
      <c r="C14312" s="19">
        <v>8</v>
      </c>
      <c r="D14312" s="19">
        <v>20</v>
      </c>
      <c r="E14312" s="19">
        <v>6</v>
      </c>
      <c r="F14312" s="40">
        <v>28173</v>
      </c>
      <c r="G14312" s="35">
        <f t="shared" si="223"/>
        <v>39938</v>
      </c>
      <c r="H14312" s="27">
        <v>181.000000003</v>
      </c>
      <c r="I14312" s="28">
        <v>1676.1520599999999</v>
      </c>
      <c r="J14312" s="28">
        <f>H14312/(INDEX(Installed_Capacity!$H$6:$S$11,MATCH(Source_Data!B14312,Installed_Capacity!$G$6:$G$11,0),MATCH(Source_Data!C14312,Installed_Capacity!$H$5:$S$5,0)))</f>
        <v>0.3042016806773109</v>
      </c>
      <c r="K14312" s="29">
        <f>I14312/(INDEX(Installed_Capacity!$H$15:$S$20,MATCH(Source_Data!B14312,Installed_Capacity!$G$15:$G$20,0),MATCH(Source_Data!C14312,Installed_Capacity!$H$14:$S$14,0)))</f>
        <v>0.21000095970251725</v>
      </c>
      <c r="L14312" s="21"/>
      <c r="M14312" s="2"/>
    </row>
    <row r="14313" spans="1:13" x14ac:dyDescent="0.25">
      <c r="A14313" s="17">
        <v>43332</v>
      </c>
      <c r="B14313" s="19">
        <v>2018</v>
      </c>
      <c r="C14313" s="19">
        <v>8</v>
      </c>
      <c r="D14313" s="19">
        <v>20</v>
      </c>
      <c r="E14313" s="19">
        <v>7</v>
      </c>
      <c r="F14313" s="40">
        <v>29481</v>
      </c>
      <c r="G14313" s="35">
        <f t="shared" si="223"/>
        <v>39938</v>
      </c>
      <c r="H14313" s="27">
        <v>130.99999999799999</v>
      </c>
      <c r="I14313" s="28">
        <v>2554.1331</v>
      </c>
      <c r="J14313" s="28">
        <f>H14313/(INDEX(Installed_Capacity!$H$6:$S$11,MATCH(Source_Data!B14313,Installed_Capacity!$G$6:$G$11,0),MATCH(Source_Data!C14313,Installed_Capacity!$H$5:$S$5,0)))</f>
        <v>0.22016806722352941</v>
      </c>
      <c r="K14313" s="29">
        <f>I14313/(INDEX(Installed_Capacity!$H$15:$S$20,MATCH(Source_Data!B14313,Installed_Capacity!$G$15:$G$20,0),MATCH(Source_Data!C14313,Installed_Capacity!$H$14:$S$14,0)))</f>
        <v>0.32000103988653961</v>
      </c>
      <c r="L14313" s="21"/>
      <c r="M14313" s="2"/>
    </row>
    <row r="14314" spans="1:13" x14ac:dyDescent="0.25">
      <c r="A14314" s="17">
        <v>43332</v>
      </c>
      <c r="B14314" s="19">
        <v>2018</v>
      </c>
      <c r="C14314" s="19">
        <v>8</v>
      </c>
      <c r="D14314" s="19">
        <v>20</v>
      </c>
      <c r="E14314" s="19">
        <v>8</v>
      </c>
      <c r="F14314" s="40">
        <v>30501</v>
      </c>
      <c r="G14314" s="35">
        <f t="shared" si="223"/>
        <v>39938</v>
      </c>
      <c r="H14314" s="27">
        <v>190.99999999900001</v>
      </c>
      <c r="I14314" s="28">
        <v>1037.6212600000001</v>
      </c>
      <c r="J14314" s="28">
        <f>H14314/(INDEX(Installed_Capacity!$H$6:$S$11,MATCH(Source_Data!B14314,Installed_Capacity!$G$6:$G$11,0),MATCH(Source_Data!C14314,Installed_Capacity!$H$5:$S$5,0)))</f>
        <v>0.32100840335966391</v>
      </c>
      <c r="K14314" s="29">
        <f>I14314/(INDEX(Installed_Capacity!$H$15:$S$20,MATCH(Source_Data!B14314,Installed_Capacity!$G$15:$G$20,0),MATCH(Source_Data!C14314,Installed_Capacity!$H$14:$S$14,0)))</f>
        <v>0.13000100981753124</v>
      </c>
      <c r="L14314" s="21"/>
      <c r="M14314" s="2"/>
    </row>
    <row r="14315" spans="1:13" x14ac:dyDescent="0.25">
      <c r="A14315" s="17">
        <v>43332</v>
      </c>
      <c r="B14315" s="19">
        <v>2018</v>
      </c>
      <c r="C14315" s="19">
        <v>8</v>
      </c>
      <c r="D14315" s="19">
        <v>20</v>
      </c>
      <c r="E14315" s="19">
        <v>9</v>
      </c>
      <c r="F14315" s="40">
        <v>31270</v>
      </c>
      <c r="G14315" s="35">
        <f t="shared" si="223"/>
        <v>39938</v>
      </c>
      <c r="H14315" s="27">
        <v>222.000000003</v>
      </c>
      <c r="I14315" s="28">
        <v>478.90644000000003</v>
      </c>
      <c r="J14315" s="28">
        <f>H14315/(INDEX(Installed_Capacity!$H$6:$S$11,MATCH(Source_Data!B14315,Installed_Capacity!$G$6:$G$11,0),MATCH(Source_Data!C14315,Installed_Capacity!$H$5:$S$5,0)))</f>
        <v>0.37310924370252102</v>
      </c>
      <c r="K14315" s="29">
        <f>I14315/(INDEX(Installed_Capacity!$H$15:$S$20,MATCH(Source_Data!B14315,Installed_Capacity!$G$15:$G$20,0),MATCH(Source_Data!C14315,Installed_Capacity!$H$14:$S$14,0)))</f>
        <v>6.0001007311780541E-2</v>
      </c>
      <c r="L14315" s="21"/>
      <c r="M14315" s="2"/>
    </row>
    <row r="14316" spans="1:13" x14ac:dyDescent="0.25">
      <c r="A14316" s="17">
        <v>43332</v>
      </c>
      <c r="B14316" s="19">
        <v>2018</v>
      </c>
      <c r="C14316" s="19">
        <v>8</v>
      </c>
      <c r="D14316" s="19">
        <v>20</v>
      </c>
      <c r="E14316" s="19">
        <v>10</v>
      </c>
      <c r="F14316" s="40">
        <v>31955</v>
      </c>
      <c r="G14316" s="35">
        <f t="shared" si="223"/>
        <v>39938</v>
      </c>
      <c r="H14316" s="27">
        <v>236.000000003</v>
      </c>
      <c r="I14316" s="28">
        <v>319.27364</v>
      </c>
      <c r="J14316" s="28">
        <f>H14316/(INDEX(Installed_Capacity!$H$6:$S$11,MATCH(Source_Data!B14316,Installed_Capacity!$G$6:$G$11,0),MATCH(Source_Data!C14316,Installed_Capacity!$H$5:$S$5,0)))</f>
        <v>0.39663865546722687</v>
      </c>
      <c r="K14316" s="29">
        <f>I14316/(INDEX(Installed_Capacity!$H$15:$S$20,MATCH(Source_Data!B14316,Installed_Capacity!$G$15:$G$20,0),MATCH(Source_Data!C14316,Installed_Capacity!$H$14:$S$14,0)))</f>
        <v>4.0001007311780537E-2</v>
      </c>
      <c r="L14316" s="21"/>
      <c r="M14316" s="2"/>
    </row>
    <row r="14317" spans="1:13" x14ac:dyDescent="0.25">
      <c r="A14317" s="17">
        <v>43332</v>
      </c>
      <c r="B14317" s="19">
        <v>2018</v>
      </c>
      <c r="C14317" s="19">
        <v>8</v>
      </c>
      <c r="D14317" s="19">
        <v>20</v>
      </c>
      <c r="E14317" s="19">
        <v>11</v>
      </c>
      <c r="F14317" s="40">
        <v>32860</v>
      </c>
      <c r="G14317" s="35">
        <f t="shared" si="223"/>
        <v>39938</v>
      </c>
      <c r="H14317" s="27">
        <v>169.000000003</v>
      </c>
      <c r="I14317" s="28">
        <v>319.27364</v>
      </c>
      <c r="J14317" s="28">
        <f>H14317/(INDEX(Installed_Capacity!$H$6:$S$11,MATCH(Source_Data!B14317,Installed_Capacity!$G$6:$G$11,0),MATCH(Source_Data!C14317,Installed_Capacity!$H$5:$S$5,0)))</f>
        <v>0.28403361345042016</v>
      </c>
      <c r="K14317" s="29">
        <f>I14317/(INDEX(Installed_Capacity!$H$15:$S$20,MATCH(Source_Data!B14317,Installed_Capacity!$G$15:$G$20,0),MATCH(Source_Data!C14317,Installed_Capacity!$H$14:$S$14,0)))</f>
        <v>4.0001007311780537E-2</v>
      </c>
      <c r="L14317" s="21"/>
      <c r="M14317" s="2"/>
    </row>
    <row r="14318" spans="1:13" x14ac:dyDescent="0.25">
      <c r="A14318" s="17">
        <v>43332</v>
      </c>
      <c r="B14318" s="19">
        <v>2018</v>
      </c>
      <c r="C14318" s="19">
        <v>8</v>
      </c>
      <c r="D14318" s="19">
        <v>20</v>
      </c>
      <c r="E14318" s="19">
        <v>12</v>
      </c>
      <c r="F14318" s="40">
        <v>34265</v>
      </c>
      <c r="G14318" s="35">
        <f t="shared" si="223"/>
        <v>39938</v>
      </c>
      <c r="H14318" s="27">
        <v>76</v>
      </c>
      <c r="I14318" s="28">
        <v>159.640749</v>
      </c>
      <c r="J14318" s="28">
        <f>H14318/(INDEX(Installed_Capacity!$H$6:$S$11,MATCH(Source_Data!B14318,Installed_Capacity!$G$6:$G$11,0),MATCH(Source_Data!C14318,Installed_Capacity!$H$5:$S$5,0)))</f>
        <v>0.12773109243697478</v>
      </c>
      <c r="K14318" s="29">
        <f>I14318/(INDEX(Installed_Capacity!$H$15:$S$20,MATCH(Source_Data!B14318,Installed_Capacity!$G$15:$G$20,0),MATCH(Source_Data!C14318,Installed_Capacity!$H$14:$S$14,0)))</f>
        <v>2.0000995910614862E-2</v>
      </c>
      <c r="L14318" s="21"/>
      <c r="M14318" s="2"/>
    </row>
    <row r="14319" spans="1:13" x14ac:dyDescent="0.25">
      <c r="A14319" s="17">
        <v>43332</v>
      </c>
      <c r="B14319" s="19">
        <v>2018</v>
      </c>
      <c r="C14319" s="19">
        <v>8</v>
      </c>
      <c r="D14319" s="19">
        <v>20</v>
      </c>
      <c r="E14319" s="19">
        <v>13</v>
      </c>
      <c r="F14319" s="40">
        <v>36123</v>
      </c>
      <c r="G14319" s="35">
        <f t="shared" si="223"/>
        <v>39938</v>
      </c>
      <c r="H14319" s="27">
        <v>20.999999997</v>
      </c>
      <c r="I14319" s="28">
        <v>239.45715000000001</v>
      </c>
      <c r="J14319" s="28">
        <f>H14319/(INDEX(Installed_Capacity!$H$6:$S$11,MATCH(Source_Data!B14319,Installed_Capacity!$G$6:$G$11,0),MATCH(Source_Data!C14319,Installed_Capacity!$H$5:$S$5,0)))</f>
        <v>3.5294117642016808E-2</v>
      </c>
      <c r="K14319" s="29">
        <f>I14319/(INDEX(Installed_Capacity!$H$15:$S$20,MATCH(Source_Data!B14319,Installed_Capacity!$G$15:$G$20,0),MATCH(Source_Data!C14319,Installed_Capacity!$H$14:$S$14,0)))</f>
        <v>3.0000996035902398E-2</v>
      </c>
      <c r="L14319" s="21"/>
      <c r="M14319" s="2"/>
    </row>
    <row r="14320" spans="1:13" x14ac:dyDescent="0.25">
      <c r="A14320" s="17">
        <v>43332</v>
      </c>
      <c r="B14320" s="19">
        <v>2018</v>
      </c>
      <c r="C14320" s="19">
        <v>8</v>
      </c>
      <c r="D14320" s="19">
        <v>20</v>
      </c>
      <c r="E14320" s="19">
        <v>14</v>
      </c>
      <c r="F14320" s="40">
        <v>37574</v>
      </c>
      <c r="G14320" s="35">
        <f t="shared" si="223"/>
        <v>39938</v>
      </c>
      <c r="H14320" s="27">
        <v>6.9999999989999999</v>
      </c>
      <c r="I14320" s="28">
        <v>319.27364</v>
      </c>
      <c r="J14320" s="28">
        <f>H14320/(INDEX(Installed_Capacity!$H$6:$S$11,MATCH(Source_Data!B14320,Installed_Capacity!$G$6:$G$11,0),MATCH(Source_Data!C14320,Installed_Capacity!$H$5:$S$5,0)))</f>
        <v>1.1764705880672268E-2</v>
      </c>
      <c r="K14320" s="29">
        <f>I14320/(INDEX(Installed_Capacity!$H$15:$S$20,MATCH(Source_Data!B14320,Installed_Capacity!$G$15:$G$20,0),MATCH(Source_Data!C14320,Installed_Capacity!$H$14:$S$14,0)))</f>
        <v>4.0001007311780537E-2</v>
      </c>
      <c r="L14320" s="21"/>
      <c r="M14320" s="2"/>
    </row>
    <row r="14321" spans="1:13" x14ac:dyDescent="0.25">
      <c r="A14321" s="17">
        <v>43332</v>
      </c>
      <c r="B14321" s="19">
        <v>2018</v>
      </c>
      <c r="C14321" s="19">
        <v>8</v>
      </c>
      <c r="D14321" s="19">
        <v>20</v>
      </c>
      <c r="E14321" s="19">
        <v>15</v>
      </c>
      <c r="F14321" s="40">
        <v>38977</v>
      </c>
      <c r="G14321" s="35">
        <f t="shared" si="223"/>
        <v>39938</v>
      </c>
      <c r="H14321" s="27">
        <v>5.0000000010000001</v>
      </c>
      <c r="I14321" s="28">
        <v>478.90644000000003</v>
      </c>
      <c r="J14321" s="28">
        <f>H14321/(INDEX(Installed_Capacity!$H$6:$S$11,MATCH(Source_Data!B14321,Installed_Capacity!$G$6:$G$11,0),MATCH(Source_Data!C14321,Installed_Capacity!$H$5:$S$5,0)))</f>
        <v>8.4033613462184877E-3</v>
      </c>
      <c r="K14321" s="29">
        <f>I14321/(INDEX(Installed_Capacity!$H$15:$S$20,MATCH(Source_Data!B14321,Installed_Capacity!$G$15:$G$20,0),MATCH(Source_Data!C14321,Installed_Capacity!$H$14:$S$14,0)))</f>
        <v>6.0001007311780541E-2</v>
      </c>
      <c r="L14321" s="21"/>
      <c r="M14321" s="2"/>
    </row>
    <row r="14322" spans="1:13" x14ac:dyDescent="0.25">
      <c r="A14322" s="17">
        <v>43332</v>
      </c>
      <c r="B14322" s="19">
        <v>2018</v>
      </c>
      <c r="C14322" s="19">
        <v>8</v>
      </c>
      <c r="D14322" s="19">
        <v>20</v>
      </c>
      <c r="E14322" s="19">
        <v>16</v>
      </c>
      <c r="F14322" s="40">
        <v>39938</v>
      </c>
      <c r="G14322" s="35">
        <f t="shared" si="223"/>
        <v>39938</v>
      </c>
      <c r="H14322" s="27">
        <v>6</v>
      </c>
      <c r="I14322" s="28">
        <v>1037.6212600000001</v>
      </c>
      <c r="J14322" s="28">
        <f>H14322/(INDEX(Installed_Capacity!$H$6:$S$11,MATCH(Source_Data!B14322,Installed_Capacity!$G$6:$G$11,0),MATCH(Source_Data!C14322,Installed_Capacity!$H$5:$S$5,0)))</f>
        <v>1.0084033613445379E-2</v>
      </c>
      <c r="K14322" s="29">
        <f>I14322/(INDEX(Installed_Capacity!$H$15:$S$20,MATCH(Source_Data!B14322,Installed_Capacity!$G$15:$G$20,0),MATCH(Source_Data!C14322,Installed_Capacity!$H$14:$S$14,0)))</f>
        <v>0.13000100981753124</v>
      </c>
      <c r="L14322" s="21"/>
      <c r="M14322" s="2"/>
    </row>
    <row r="14323" spans="1:13" x14ac:dyDescent="0.25">
      <c r="A14323" s="17">
        <v>43332</v>
      </c>
      <c r="B14323" s="19">
        <v>2018</v>
      </c>
      <c r="C14323" s="19">
        <v>8</v>
      </c>
      <c r="D14323" s="19">
        <v>20</v>
      </c>
      <c r="E14323" s="19">
        <v>17</v>
      </c>
      <c r="F14323" s="40">
        <v>39928</v>
      </c>
      <c r="G14323" s="35">
        <f t="shared" si="223"/>
        <v>39938</v>
      </c>
      <c r="H14323" s="27">
        <v>8.9999999989999999</v>
      </c>
      <c r="I14323" s="28">
        <v>957.80485999999996</v>
      </c>
      <c r="J14323" s="28">
        <f>H14323/(INDEX(Installed_Capacity!$H$6:$S$11,MATCH(Source_Data!B14323,Installed_Capacity!$G$6:$G$11,0),MATCH(Source_Data!C14323,Installed_Capacity!$H$5:$S$5,0)))</f>
        <v>1.5126050418487394E-2</v>
      </c>
      <c r="K14323" s="29">
        <f>I14323/(INDEX(Installed_Capacity!$H$15:$S$20,MATCH(Source_Data!B14323,Installed_Capacity!$G$15:$G$20,0),MATCH(Source_Data!C14323,Installed_Capacity!$H$14:$S$14,0)))</f>
        <v>0.12000100981753123</v>
      </c>
      <c r="L14323" s="21"/>
      <c r="M14323" s="2"/>
    </row>
    <row r="14324" spans="1:13" x14ac:dyDescent="0.25">
      <c r="A14324" s="17">
        <v>43332</v>
      </c>
      <c r="B14324" s="19">
        <v>2018</v>
      </c>
      <c r="C14324" s="19">
        <v>8</v>
      </c>
      <c r="D14324" s="19">
        <v>20</v>
      </c>
      <c r="E14324" s="19">
        <v>18</v>
      </c>
      <c r="F14324" s="40">
        <v>39056</v>
      </c>
      <c r="G14324" s="35">
        <f t="shared" si="223"/>
        <v>39938</v>
      </c>
      <c r="H14324" s="27">
        <v>96.999999998999996</v>
      </c>
      <c r="I14324" s="28">
        <v>1117.43786</v>
      </c>
      <c r="J14324" s="28">
        <f>H14324/(INDEX(Installed_Capacity!$H$6:$S$11,MATCH(Source_Data!B14324,Installed_Capacity!$G$6:$G$11,0),MATCH(Source_Data!C14324,Installed_Capacity!$H$5:$S$5,0)))</f>
        <v>0.16302521008235293</v>
      </c>
      <c r="K14324" s="29">
        <f>I14324/(INDEX(Installed_Capacity!$H$15:$S$20,MATCH(Source_Data!B14324,Installed_Capacity!$G$15:$G$20,0),MATCH(Source_Data!C14324,Installed_Capacity!$H$14:$S$14,0)))</f>
        <v>0.1400010348750382</v>
      </c>
      <c r="L14324" s="21"/>
      <c r="M14324" s="2"/>
    </row>
    <row r="14325" spans="1:13" x14ac:dyDescent="0.25">
      <c r="A14325" s="17">
        <v>43332</v>
      </c>
      <c r="B14325" s="19">
        <v>2018</v>
      </c>
      <c r="C14325" s="19">
        <v>8</v>
      </c>
      <c r="D14325" s="19">
        <v>20</v>
      </c>
      <c r="E14325" s="19">
        <v>19</v>
      </c>
      <c r="F14325" s="40">
        <v>38085</v>
      </c>
      <c r="G14325" s="35">
        <f t="shared" si="223"/>
        <v>39938</v>
      </c>
      <c r="H14325" s="27">
        <v>193.99999999900001</v>
      </c>
      <c r="I14325" s="28">
        <v>2314.6831000000002</v>
      </c>
      <c r="J14325" s="28">
        <f>H14325/(INDEX(Installed_Capacity!$H$6:$S$11,MATCH(Source_Data!B14325,Installed_Capacity!$G$6:$G$11,0),MATCH(Source_Data!C14325,Installed_Capacity!$H$5:$S$5,0)))</f>
        <v>0.32605042016638658</v>
      </c>
      <c r="K14325" s="29">
        <f>I14325/(INDEX(Installed_Capacity!$H$15:$S$20,MATCH(Source_Data!B14325,Installed_Capacity!$G$15:$G$20,0),MATCH(Source_Data!C14325,Installed_Capacity!$H$14:$S$14,0)))</f>
        <v>0.29000093965651169</v>
      </c>
      <c r="L14325" s="21"/>
      <c r="M14325" s="2"/>
    </row>
    <row r="14326" spans="1:13" x14ac:dyDescent="0.25">
      <c r="A14326" s="17">
        <v>43332</v>
      </c>
      <c r="B14326" s="19">
        <v>2018</v>
      </c>
      <c r="C14326" s="19">
        <v>8</v>
      </c>
      <c r="D14326" s="19">
        <v>20</v>
      </c>
      <c r="E14326" s="19">
        <v>20</v>
      </c>
      <c r="F14326" s="40">
        <v>37416</v>
      </c>
      <c r="G14326" s="35">
        <f t="shared" si="223"/>
        <v>39938</v>
      </c>
      <c r="H14326" s="27">
        <v>249.99999999900001</v>
      </c>
      <c r="I14326" s="28">
        <v>5267.8905000000004</v>
      </c>
      <c r="J14326" s="28">
        <f>H14326/(INDEX(Installed_Capacity!$H$6:$S$11,MATCH(Source_Data!B14326,Installed_Capacity!$G$6:$G$11,0),MATCH(Source_Data!C14326,Installed_Capacity!$H$5:$S$5,0)))</f>
        <v>0.42016806722521011</v>
      </c>
      <c r="K14326" s="29">
        <f>I14326/(INDEX(Installed_Capacity!$H$15:$S$20,MATCH(Source_Data!B14326,Installed_Capacity!$G$15:$G$20,0),MATCH(Source_Data!C14326,Installed_Capacity!$H$14:$S$14,0)))</f>
        <v>0.66000101482903262</v>
      </c>
      <c r="L14326" s="21"/>
      <c r="M14326" s="2"/>
    </row>
    <row r="14327" spans="1:13" x14ac:dyDescent="0.25">
      <c r="A14327" s="17">
        <v>43332</v>
      </c>
      <c r="B14327" s="19">
        <v>2018</v>
      </c>
      <c r="C14327" s="19">
        <v>8</v>
      </c>
      <c r="D14327" s="19">
        <v>20</v>
      </c>
      <c r="E14327" s="19">
        <v>21</v>
      </c>
      <c r="F14327" s="40">
        <v>35035</v>
      </c>
      <c r="G14327" s="35">
        <f t="shared" si="223"/>
        <v>39938</v>
      </c>
      <c r="H14327" s="27">
        <v>300.00000000099999</v>
      </c>
      <c r="I14327" s="28">
        <v>5666.9735000000001</v>
      </c>
      <c r="J14327" s="28">
        <f>H14327/(INDEX(Installed_Capacity!$H$6:$S$11,MATCH(Source_Data!B14327,Installed_Capacity!$G$6:$G$11,0),MATCH(Source_Data!C14327,Installed_Capacity!$H$5:$S$5,0)))</f>
        <v>0.50420168067394955</v>
      </c>
      <c r="K14327" s="29">
        <f>I14327/(INDEX(Installed_Capacity!$H$15:$S$20,MATCH(Source_Data!B14327,Installed_Capacity!$G$15:$G$20,0),MATCH(Source_Data!C14327,Installed_Capacity!$H$14:$S$14,0)))</f>
        <v>0.71000114011656745</v>
      </c>
      <c r="L14327" s="21"/>
      <c r="M14327" s="2"/>
    </row>
    <row r="14328" spans="1:13" x14ac:dyDescent="0.25">
      <c r="A14328" s="17">
        <v>43332</v>
      </c>
      <c r="B14328" s="19">
        <v>2018</v>
      </c>
      <c r="C14328" s="19">
        <v>8</v>
      </c>
      <c r="D14328" s="19">
        <v>20</v>
      </c>
      <c r="E14328" s="19">
        <v>22</v>
      </c>
      <c r="F14328" s="40">
        <v>31754</v>
      </c>
      <c r="G14328" s="35">
        <f t="shared" si="223"/>
        <v>39938</v>
      </c>
      <c r="H14328" s="27">
        <v>265.99999999800002</v>
      </c>
      <c r="I14328" s="28">
        <v>5986.2394999999997</v>
      </c>
      <c r="J14328" s="28">
        <f>H14328/(INDEX(Installed_Capacity!$H$6:$S$11,MATCH(Source_Data!B14328,Installed_Capacity!$G$6:$G$11,0),MATCH(Source_Data!C14328,Installed_Capacity!$H$5:$S$5,0)))</f>
        <v>0.44705882352605048</v>
      </c>
      <c r="K14328" s="29">
        <f>I14328/(INDEX(Installed_Capacity!$H$15:$S$20,MATCH(Source_Data!B14328,Installed_Capacity!$G$15:$G$20,0),MATCH(Source_Data!C14328,Installed_Capacity!$H$14:$S$14,0)))</f>
        <v>0.7500011902315814</v>
      </c>
      <c r="L14328" s="21"/>
      <c r="M14328" s="2"/>
    </row>
    <row r="14329" spans="1:13" x14ac:dyDescent="0.25">
      <c r="A14329" s="17">
        <v>43332</v>
      </c>
      <c r="B14329" s="19">
        <v>2018</v>
      </c>
      <c r="C14329" s="19">
        <v>8</v>
      </c>
      <c r="D14329" s="19">
        <v>20</v>
      </c>
      <c r="E14329" s="19">
        <v>23</v>
      </c>
      <c r="F14329" s="40">
        <v>28895</v>
      </c>
      <c r="G14329" s="35">
        <f t="shared" si="223"/>
        <v>39938</v>
      </c>
      <c r="H14329" s="27">
        <v>302.99999999900001</v>
      </c>
      <c r="I14329" s="28">
        <v>5267.8905000000004</v>
      </c>
      <c r="J14329" s="28">
        <f>H14329/(INDEX(Installed_Capacity!$H$6:$S$11,MATCH(Source_Data!B14329,Installed_Capacity!$G$6:$G$11,0),MATCH(Source_Data!C14329,Installed_Capacity!$H$5:$S$5,0)))</f>
        <v>0.50924369747731091</v>
      </c>
      <c r="K14329" s="29">
        <f>I14329/(INDEX(Installed_Capacity!$H$15:$S$20,MATCH(Source_Data!B14329,Installed_Capacity!$G$15:$G$20,0),MATCH(Source_Data!C14329,Installed_Capacity!$H$14:$S$14,0)))</f>
        <v>0.66000101482903262</v>
      </c>
      <c r="L14329" s="21"/>
      <c r="M14329" s="2"/>
    </row>
    <row r="14330" spans="1:13" x14ac:dyDescent="0.25">
      <c r="A14330" s="17">
        <v>43332</v>
      </c>
      <c r="B14330" s="19">
        <v>2018</v>
      </c>
      <c r="C14330" s="19">
        <v>8</v>
      </c>
      <c r="D14330" s="19">
        <v>20</v>
      </c>
      <c r="E14330" s="19">
        <v>24</v>
      </c>
      <c r="F14330" s="40">
        <v>27275</v>
      </c>
      <c r="G14330" s="35">
        <f t="shared" si="223"/>
        <v>39938</v>
      </c>
      <c r="H14330" s="27">
        <v>350.00000000199998</v>
      </c>
      <c r="I14330" s="28">
        <v>4310.0942000000005</v>
      </c>
      <c r="J14330" s="28">
        <f>H14330/(INDEX(Installed_Capacity!$H$6:$S$11,MATCH(Source_Data!B14330,Installed_Capacity!$G$6:$G$11,0),MATCH(Source_Data!C14330,Installed_Capacity!$H$5:$S$5,0)))</f>
        <v>0.58823529412100839</v>
      </c>
      <c r="K14330" s="29">
        <f>I14330/(INDEX(Installed_Capacity!$H$15:$S$20,MATCH(Source_Data!B14330,Installed_Capacity!$G$15:$G$20,0),MATCH(Source_Data!C14330,Installed_Capacity!$H$14:$S$14,0)))</f>
        <v>0.54000107747280013</v>
      </c>
      <c r="L14330" s="21"/>
      <c r="M14330" s="2"/>
    </row>
    <row r="14331" spans="1:13" x14ac:dyDescent="0.25">
      <c r="A14331" s="17">
        <v>43333</v>
      </c>
      <c r="B14331" s="19">
        <v>2018</v>
      </c>
      <c r="C14331" s="19">
        <v>8</v>
      </c>
      <c r="D14331" s="19">
        <v>21</v>
      </c>
      <c r="E14331" s="19">
        <v>1</v>
      </c>
      <c r="F14331" s="40">
        <v>26082</v>
      </c>
      <c r="G14331" s="35">
        <f t="shared" si="223"/>
        <v>38731</v>
      </c>
      <c r="H14331" s="27">
        <v>233.00000000099999</v>
      </c>
      <c r="I14331" s="28">
        <v>3112.8481000000002</v>
      </c>
      <c r="J14331" s="28">
        <f>H14331/(INDEX(Installed_Capacity!$H$6:$S$11,MATCH(Source_Data!B14331,Installed_Capacity!$G$6:$G$11,0),MATCH(Source_Data!C14331,Installed_Capacity!$H$5:$S$5,0)))</f>
        <v>0.39159663865714284</v>
      </c>
      <c r="K14331" s="29">
        <f>I14331/(INDEX(Installed_Capacity!$H$15:$S$20,MATCH(Source_Data!B14331,Installed_Capacity!$G$15:$G$20,0),MATCH(Source_Data!C14331,Installed_Capacity!$H$14:$S$14,0)))</f>
        <v>0.39000106494404657</v>
      </c>
      <c r="L14331" s="21"/>
      <c r="M14331" s="2"/>
    </row>
    <row r="14332" spans="1:13" x14ac:dyDescent="0.25">
      <c r="A14332" s="17">
        <v>43333</v>
      </c>
      <c r="B14332" s="19">
        <v>2018</v>
      </c>
      <c r="C14332" s="19">
        <v>8</v>
      </c>
      <c r="D14332" s="19">
        <v>21</v>
      </c>
      <c r="E14332" s="19">
        <v>2</v>
      </c>
      <c r="F14332" s="40">
        <v>25167</v>
      </c>
      <c r="G14332" s="35">
        <f t="shared" si="223"/>
        <v>38731</v>
      </c>
      <c r="H14332" s="27">
        <v>131</v>
      </c>
      <c r="I14332" s="28">
        <v>2474.3161</v>
      </c>
      <c r="J14332" s="28">
        <f>H14332/(INDEX(Installed_Capacity!$H$6:$S$11,MATCH(Source_Data!B14332,Installed_Capacity!$G$6:$G$11,0),MATCH(Source_Data!C14332,Installed_Capacity!$H$5:$S$5,0)))</f>
        <v>0.22016806722689075</v>
      </c>
      <c r="K14332" s="29">
        <f>I14332/(INDEX(Installed_Capacity!$H$15:$S$20,MATCH(Source_Data!B14332,Installed_Capacity!$G$15:$G$20,0),MATCH(Source_Data!C14332,Installed_Capacity!$H$14:$S$14,0)))</f>
        <v>0.31000096471401867</v>
      </c>
      <c r="L14332" s="21"/>
      <c r="M14332" s="2"/>
    </row>
    <row r="14333" spans="1:13" x14ac:dyDescent="0.25">
      <c r="A14333" s="17">
        <v>43333</v>
      </c>
      <c r="B14333" s="19">
        <v>2018</v>
      </c>
      <c r="C14333" s="19">
        <v>8</v>
      </c>
      <c r="D14333" s="19">
        <v>21</v>
      </c>
      <c r="E14333" s="19">
        <v>3</v>
      </c>
      <c r="F14333" s="40">
        <v>24708</v>
      </c>
      <c r="G14333" s="35">
        <f t="shared" si="223"/>
        <v>38731</v>
      </c>
      <c r="H14333" s="27">
        <v>222.99999999900001</v>
      </c>
      <c r="I14333" s="28">
        <v>2314.6831000000002</v>
      </c>
      <c r="J14333" s="28">
        <f>H14333/(INDEX(Installed_Capacity!$H$6:$S$11,MATCH(Source_Data!B14333,Installed_Capacity!$G$6:$G$11,0),MATCH(Source_Data!C14333,Installed_Capacity!$H$5:$S$5,0)))</f>
        <v>0.3747899159647059</v>
      </c>
      <c r="K14333" s="29">
        <f>I14333/(INDEX(Installed_Capacity!$H$15:$S$20,MATCH(Source_Data!B14333,Installed_Capacity!$G$15:$G$20,0),MATCH(Source_Data!C14333,Installed_Capacity!$H$14:$S$14,0)))</f>
        <v>0.29000093965651169</v>
      </c>
      <c r="L14333" s="21"/>
      <c r="M14333" s="2"/>
    </row>
    <row r="14334" spans="1:13" x14ac:dyDescent="0.25">
      <c r="A14334" s="17">
        <v>43333</v>
      </c>
      <c r="B14334" s="19">
        <v>2018</v>
      </c>
      <c r="C14334" s="19">
        <v>8</v>
      </c>
      <c r="D14334" s="19">
        <v>21</v>
      </c>
      <c r="E14334" s="19">
        <v>4</v>
      </c>
      <c r="F14334" s="40">
        <v>24874</v>
      </c>
      <c r="G14334" s="35">
        <f t="shared" si="223"/>
        <v>38731</v>
      </c>
      <c r="H14334" s="27">
        <v>207</v>
      </c>
      <c r="I14334" s="28">
        <v>2314.6831000000002</v>
      </c>
      <c r="J14334" s="28">
        <f>H14334/(INDEX(Installed_Capacity!$H$6:$S$11,MATCH(Source_Data!B14334,Installed_Capacity!$G$6:$G$11,0),MATCH(Source_Data!C14334,Installed_Capacity!$H$5:$S$5,0)))</f>
        <v>0.34789915966386553</v>
      </c>
      <c r="K14334" s="29">
        <f>I14334/(INDEX(Installed_Capacity!$H$15:$S$20,MATCH(Source_Data!B14334,Installed_Capacity!$G$15:$G$20,0),MATCH(Source_Data!C14334,Installed_Capacity!$H$14:$S$14,0)))</f>
        <v>0.29000093965651169</v>
      </c>
      <c r="L14334" s="21"/>
      <c r="M14334" s="2"/>
    </row>
    <row r="14335" spans="1:13" x14ac:dyDescent="0.25">
      <c r="A14335" s="17">
        <v>43333</v>
      </c>
      <c r="B14335" s="19">
        <v>2018</v>
      </c>
      <c r="C14335" s="19">
        <v>8</v>
      </c>
      <c r="D14335" s="19">
        <v>21</v>
      </c>
      <c r="E14335" s="19">
        <v>5</v>
      </c>
      <c r="F14335" s="40">
        <v>25980</v>
      </c>
      <c r="G14335" s="35">
        <f t="shared" si="223"/>
        <v>38731</v>
      </c>
      <c r="H14335" s="27">
        <v>228.00000000200001</v>
      </c>
      <c r="I14335" s="28">
        <v>2394.5002000000004</v>
      </c>
      <c r="J14335" s="28">
        <f>H14335/(INDEX(Installed_Capacity!$H$6:$S$11,MATCH(Source_Data!B14335,Installed_Capacity!$G$6:$G$11,0),MATCH(Source_Data!C14335,Installed_Capacity!$H$5:$S$5,0)))</f>
        <v>0.38319327731428571</v>
      </c>
      <c r="K14335" s="29">
        <f>I14335/(INDEX(Installed_Capacity!$H$15:$S$20,MATCH(Source_Data!B14335,Installed_Capacity!$G$15:$G$20,0),MATCH(Source_Data!C14335,Installed_Capacity!$H$14:$S$14,0)))</f>
        <v>0.30000102735778617</v>
      </c>
      <c r="L14335" s="21"/>
      <c r="M14335" s="2"/>
    </row>
    <row r="14336" spans="1:13" x14ac:dyDescent="0.25">
      <c r="A14336" s="17">
        <v>43333</v>
      </c>
      <c r="B14336" s="19">
        <v>2018</v>
      </c>
      <c r="C14336" s="19">
        <v>8</v>
      </c>
      <c r="D14336" s="19">
        <v>21</v>
      </c>
      <c r="E14336" s="19">
        <v>6</v>
      </c>
      <c r="F14336" s="40">
        <v>27769</v>
      </c>
      <c r="G14336" s="35">
        <f t="shared" si="223"/>
        <v>38731</v>
      </c>
      <c r="H14336" s="27">
        <v>238.00000000200001</v>
      </c>
      <c r="I14336" s="28">
        <v>2873.3981000000003</v>
      </c>
      <c r="J14336" s="28">
        <f>H14336/(INDEX(Installed_Capacity!$H$6:$S$11,MATCH(Source_Data!B14336,Installed_Capacity!$G$6:$G$11,0),MATCH(Source_Data!C14336,Installed_Capacity!$H$5:$S$5,0)))</f>
        <v>0.40000000000336133</v>
      </c>
      <c r="K14336" s="29">
        <f>I14336/(INDEX(Installed_Capacity!$H$15:$S$20,MATCH(Source_Data!B14336,Installed_Capacity!$G$15:$G$20,0),MATCH(Source_Data!C14336,Installed_Capacity!$H$14:$S$14,0)))</f>
        <v>0.36000096471401871</v>
      </c>
      <c r="L14336" s="21"/>
      <c r="M14336" s="2"/>
    </row>
    <row r="14337" spans="1:13" x14ac:dyDescent="0.25">
      <c r="A14337" s="17">
        <v>43333</v>
      </c>
      <c r="B14337" s="19">
        <v>2018</v>
      </c>
      <c r="C14337" s="19">
        <v>8</v>
      </c>
      <c r="D14337" s="19">
        <v>21</v>
      </c>
      <c r="E14337" s="19">
        <v>7</v>
      </c>
      <c r="F14337" s="40">
        <v>29083</v>
      </c>
      <c r="G14337" s="35">
        <f t="shared" si="223"/>
        <v>38731</v>
      </c>
      <c r="H14337" s="27">
        <v>191.99999999799999</v>
      </c>
      <c r="I14337" s="28">
        <v>3033.0311000000002</v>
      </c>
      <c r="J14337" s="28">
        <f>H14337/(INDEX(Installed_Capacity!$H$6:$S$11,MATCH(Source_Data!B14337,Installed_Capacity!$G$6:$G$11,0),MATCH(Source_Data!C14337,Installed_Capacity!$H$5:$S$5,0)))</f>
        <v>0.32268907562689075</v>
      </c>
      <c r="K14337" s="29">
        <f>I14337/(INDEX(Installed_Capacity!$H$15:$S$20,MATCH(Source_Data!B14337,Installed_Capacity!$G$15:$G$20,0),MATCH(Source_Data!C14337,Installed_Capacity!$H$14:$S$14,0)))</f>
        <v>0.38000098977152563</v>
      </c>
      <c r="L14337" s="21"/>
      <c r="M14337" s="2"/>
    </row>
    <row r="14338" spans="1:13" x14ac:dyDescent="0.25">
      <c r="A14338" s="17">
        <v>43333</v>
      </c>
      <c r="B14338" s="19">
        <v>2018</v>
      </c>
      <c r="C14338" s="19">
        <v>8</v>
      </c>
      <c r="D14338" s="19">
        <v>21</v>
      </c>
      <c r="E14338" s="19">
        <v>8</v>
      </c>
      <c r="F14338" s="40">
        <v>29792</v>
      </c>
      <c r="G14338" s="35">
        <f t="shared" si="223"/>
        <v>38731</v>
      </c>
      <c r="H14338" s="27">
        <v>134.99999999799999</v>
      </c>
      <c r="I14338" s="28">
        <v>3352.2961000000005</v>
      </c>
      <c r="J14338" s="28">
        <f>H14338/(INDEX(Installed_Capacity!$H$6:$S$11,MATCH(Source_Data!B14338,Installed_Capacity!$G$6:$G$11,0),MATCH(Source_Data!C14338,Installed_Capacity!$H$5:$S$5,0)))</f>
        <v>0.22689075629915964</v>
      </c>
      <c r="K14338" s="29">
        <f>I14338/(INDEX(Installed_Capacity!$H$15:$S$20,MATCH(Source_Data!B14338,Installed_Capacity!$G$15:$G$20,0),MATCH(Source_Data!C14338,Installed_Capacity!$H$14:$S$14,0)))</f>
        <v>0.42000091459900474</v>
      </c>
      <c r="L14338" s="21"/>
      <c r="M14338" s="2"/>
    </row>
    <row r="14339" spans="1:13" x14ac:dyDescent="0.25">
      <c r="A14339" s="17">
        <v>43333</v>
      </c>
      <c r="B14339" s="19">
        <v>2018</v>
      </c>
      <c r="C14339" s="19">
        <v>8</v>
      </c>
      <c r="D14339" s="19">
        <v>21</v>
      </c>
      <c r="E14339" s="19">
        <v>9</v>
      </c>
      <c r="F14339" s="40">
        <v>30910</v>
      </c>
      <c r="G14339" s="35">
        <f t="shared" ref="G14339:G14402" si="224">_xlfn.MAXIFS($F:$F,$B:$B,B14339,$C:$C,C14339,$D:$D,D14339)</f>
        <v>38731</v>
      </c>
      <c r="H14339" s="27">
        <v>284.99999999699997</v>
      </c>
      <c r="I14339" s="28">
        <v>2155.0510999999997</v>
      </c>
      <c r="J14339" s="28">
        <f>H14339/(INDEX(Installed_Capacity!$H$6:$S$11,MATCH(Source_Data!B14339,Installed_Capacity!$G$6:$G$11,0),MATCH(Source_Data!C14339,Installed_Capacity!$H$5:$S$5,0)))</f>
        <v>0.4789915966336134</v>
      </c>
      <c r="K14339" s="29">
        <f>I14339/(INDEX(Installed_Capacity!$H$15:$S$20,MATCH(Source_Data!B14339,Installed_Capacity!$G$15:$G$20,0),MATCH(Source_Data!C14339,Installed_Capacity!$H$14:$S$14,0)))</f>
        <v>0.27000103988653956</v>
      </c>
      <c r="L14339" s="21"/>
      <c r="M14339" s="2"/>
    </row>
    <row r="14340" spans="1:13" x14ac:dyDescent="0.25">
      <c r="A14340" s="17">
        <v>43333</v>
      </c>
      <c r="B14340" s="19">
        <v>2018</v>
      </c>
      <c r="C14340" s="19">
        <v>8</v>
      </c>
      <c r="D14340" s="19">
        <v>21</v>
      </c>
      <c r="E14340" s="19">
        <v>10</v>
      </c>
      <c r="F14340" s="40">
        <v>31443</v>
      </c>
      <c r="G14340" s="35">
        <f t="shared" si="224"/>
        <v>38731</v>
      </c>
      <c r="H14340" s="27">
        <v>352.00000000199998</v>
      </c>
      <c r="I14340" s="28">
        <v>718.35565999999994</v>
      </c>
      <c r="J14340" s="28">
        <f>H14340/(INDEX(Installed_Capacity!$H$6:$S$11,MATCH(Source_Data!B14340,Installed_Capacity!$G$6:$G$11,0),MATCH(Source_Data!C14340,Installed_Capacity!$H$5:$S$5,0)))</f>
        <v>0.5915966386588235</v>
      </c>
      <c r="K14340" s="29">
        <f>I14340/(INDEX(Installed_Capacity!$H$15:$S$20,MATCH(Source_Data!B14340,Installed_Capacity!$G$15:$G$20,0),MATCH(Source_Data!C14340,Installed_Capacity!$H$14:$S$14,0)))</f>
        <v>9.000100981753123E-2</v>
      </c>
      <c r="L14340" s="21"/>
      <c r="M14340" s="2"/>
    </row>
    <row r="14341" spans="1:13" x14ac:dyDescent="0.25">
      <c r="A14341" s="17">
        <v>43333</v>
      </c>
      <c r="B14341" s="19">
        <v>2018</v>
      </c>
      <c r="C14341" s="19">
        <v>8</v>
      </c>
      <c r="D14341" s="19">
        <v>21</v>
      </c>
      <c r="E14341" s="19">
        <v>11</v>
      </c>
      <c r="F14341" s="40">
        <v>31781</v>
      </c>
      <c r="G14341" s="35">
        <f t="shared" si="224"/>
        <v>38731</v>
      </c>
      <c r="H14341" s="27">
        <v>306.99999999900001</v>
      </c>
      <c r="I14341" s="28">
        <v>399.08994999999999</v>
      </c>
      <c r="J14341" s="28">
        <f>H14341/(INDEX(Installed_Capacity!$H$6:$S$11,MATCH(Source_Data!B14341,Installed_Capacity!$G$6:$G$11,0),MATCH(Source_Data!C14341,Installed_Capacity!$H$5:$S$5,0)))</f>
        <v>0.51596638655294125</v>
      </c>
      <c r="K14341" s="29">
        <f>I14341/(INDEX(Installed_Capacity!$H$15:$S$20,MATCH(Source_Data!B14341,Installed_Capacity!$G$15:$G$20,0),MATCH(Source_Data!C14341,Installed_Capacity!$H$14:$S$14,0)))</f>
        <v>5.0000996035902391E-2</v>
      </c>
      <c r="L14341" s="21"/>
      <c r="M14341" s="2"/>
    </row>
    <row r="14342" spans="1:13" x14ac:dyDescent="0.25">
      <c r="A14342" s="17">
        <v>43333</v>
      </c>
      <c r="B14342" s="19">
        <v>2018</v>
      </c>
      <c r="C14342" s="19">
        <v>8</v>
      </c>
      <c r="D14342" s="19">
        <v>21</v>
      </c>
      <c r="E14342" s="19">
        <v>12</v>
      </c>
      <c r="F14342" s="40">
        <v>32613</v>
      </c>
      <c r="G14342" s="35">
        <f t="shared" si="224"/>
        <v>38731</v>
      </c>
      <c r="H14342" s="27">
        <v>287.99999999699997</v>
      </c>
      <c r="I14342" s="28">
        <v>798.17186000000004</v>
      </c>
      <c r="J14342" s="28">
        <f>H14342/(INDEX(Installed_Capacity!$H$6:$S$11,MATCH(Source_Data!B14342,Installed_Capacity!$G$6:$G$11,0),MATCH(Source_Data!C14342,Installed_Capacity!$H$5:$S$5,0)))</f>
        <v>0.48403361344033607</v>
      </c>
      <c r="K14342" s="29">
        <f>I14342/(INDEX(Installed_Capacity!$H$15:$S$20,MATCH(Source_Data!B14342,Installed_Capacity!$G$15:$G$20,0),MATCH(Source_Data!C14342,Installed_Capacity!$H$14:$S$14,0)))</f>
        <v>0.10000098476002425</v>
      </c>
      <c r="L14342" s="21"/>
      <c r="M14342" s="2"/>
    </row>
    <row r="14343" spans="1:13" x14ac:dyDescent="0.25">
      <c r="A14343" s="17">
        <v>43333</v>
      </c>
      <c r="B14343" s="19">
        <v>2018</v>
      </c>
      <c r="C14343" s="19">
        <v>8</v>
      </c>
      <c r="D14343" s="19">
        <v>21</v>
      </c>
      <c r="E14343" s="19">
        <v>13</v>
      </c>
      <c r="F14343" s="40">
        <v>34128</v>
      </c>
      <c r="G14343" s="35">
        <f t="shared" si="224"/>
        <v>38731</v>
      </c>
      <c r="H14343" s="27">
        <v>257.00000000199998</v>
      </c>
      <c r="I14343" s="28">
        <v>718.35565999999994</v>
      </c>
      <c r="J14343" s="28">
        <f>H14343/(INDEX(Installed_Capacity!$H$6:$S$11,MATCH(Source_Data!B14343,Installed_Capacity!$G$6:$G$11,0),MATCH(Source_Data!C14343,Installed_Capacity!$H$5:$S$5,0)))</f>
        <v>0.43193277311260503</v>
      </c>
      <c r="K14343" s="29">
        <f>I14343/(INDEX(Installed_Capacity!$H$15:$S$20,MATCH(Source_Data!B14343,Installed_Capacity!$G$15:$G$20,0),MATCH(Source_Data!C14343,Installed_Capacity!$H$14:$S$14,0)))</f>
        <v>9.000100981753123E-2</v>
      </c>
      <c r="L14343" s="21"/>
      <c r="M14343" s="2"/>
    </row>
    <row r="14344" spans="1:13" x14ac:dyDescent="0.25">
      <c r="A14344" s="17">
        <v>43333</v>
      </c>
      <c r="B14344" s="19">
        <v>2018</v>
      </c>
      <c r="C14344" s="19">
        <v>8</v>
      </c>
      <c r="D14344" s="19">
        <v>21</v>
      </c>
      <c r="E14344" s="19">
        <v>14</v>
      </c>
      <c r="F14344" s="40">
        <v>35541</v>
      </c>
      <c r="G14344" s="35">
        <f t="shared" si="224"/>
        <v>38731</v>
      </c>
      <c r="H14344" s="27">
        <v>315.99999999800002</v>
      </c>
      <c r="I14344" s="28">
        <v>478.90644000000003</v>
      </c>
      <c r="J14344" s="28">
        <f>H14344/(INDEX(Installed_Capacity!$H$6:$S$11,MATCH(Source_Data!B14344,Installed_Capacity!$G$6:$G$11,0),MATCH(Source_Data!C14344,Installed_Capacity!$H$5:$S$5,0)))</f>
        <v>0.53109243697142861</v>
      </c>
      <c r="K14344" s="29">
        <f>I14344/(INDEX(Installed_Capacity!$H$15:$S$20,MATCH(Source_Data!B14344,Installed_Capacity!$G$15:$G$20,0),MATCH(Source_Data!C14344,Installed_Capacity!$H$14:$S$14,0)))</f>
        <v>6.0001007311780541E-2</v>
      </c>
      <c r="L14344" s="21"/>
      <c r="M14344" s="2"/>
    </row>
    <row r="14345" spans="1:13" x14ac:dyDescent="0.25">
      <c r="A14345" s="17">
        <v>43333</v>
      </c>
      <c r="B14345" s="19">
        <v>2018</v>
      </c>
      <c r="C14345" s="19">
        <v>8</v>
      </c>
      <c r="D14345" s="19">
        <v>21</v>
      </c>
      <c r="E14345" s="19">
        <v>15</v>
      </c>
      <c r="F14345" s="40">
        <v>37158</v>
      </c>
      <c r="G14345" s="35">
        <f t="shared" si="224"/>
        <v>38731</v>
      </c>
      <c r="H14345" s="27">
        <v>354.00000000199998</v>
      </c>
      <c r="I14345" s="28">
        <v>558.72266000000002</v>
      </c>
      <c r="J14345" s="28">
        <f>H14345/(INDEX(Installed_Capacity!$H$6:$S$11,MATCH(Source_Data!B14345,Installed_Capacity!$G$6:$G$11,0),MATCH(Source_Data!C14345,Installed_Capacity!$H$5:$S$5,0)))</f>
        <v>0.59495798319663862</v>
      </c>
      <c r="K14345" s="29">
        <f>I14345/(INDEX(Installed_Capacity!$H$15:$S$20,MATCH(Source_Data!B14345,Installed_Capacity!$G$15:$G$20,0),MATCH(Source_Data!C14345,Installed_Capacity!$H$14:$S$14,0)))</f>
        <v>7.0000984760024254E-2</v>
      </c>
      <c r="L14345" s="21"/>
      <c r="M14345" s="2"/>
    </row>
    <row r="14346" spans="1:13" x14ac:dyDescent="0.25">
      <c r="A14346" s="17">
        <v>43333</v>
      </c>
      <c r="B14346" s="19">
        <v>2018</v>
      </c>
      <c r="C14346" s="19">
        <v>8</v>
      </c>
      <c r="D14346" s="19">
        <v>21</v>
      </c>
      <c r="E14346" s="19">
        <v>16</v>
      </c>
      <c r="F14346" s="40">
        <v>38261</v>
      </c>
      <c r="G14346" s="35">
        <f t="shared" si="224"/>
        <v>38731</v>
      </c>
      <c r="H14346" s="27">
        <v>391.99999999900001</v>
      </c>
      <c r="I14346" s="28">
        <v>399.08994999999999</v>
      </c>
      <c r="J14346" s="28">
        <f>H14346/(INDEX(Installed_Capacity!$H$6:$S$11,MATCH(Source_Data!B14346,Installed_Capacity!$G$6:$G$11,0),MATCH(Source_Data!C14346,Installed_Capacity!$H$5:$S$5,0)))</f>
        <v>0.65882352941008404</v>
      </c>
      <c r="K14346" s="29">
        <f>I14346/(INDEX(Installed_Capacity!$H$15:$S$20,MATCH(Source_Data!B14346,Installed_Capacity!$G$15:$G$20,0),MATCH(Source_Data!C14346,Installed_Capacity!$H$14:$S$14,0)))</f>
        <v>5.0000996035902391E-2</v>
      </c>
      <c r="L14346" s="21"/>
      <c r="M14346" s="2"/>
    </row>
    <row r="14347" spans="1:13" x14ac:dyDescent="0.25">
      <c r="A14347" s="17">
        <v>43333</v>
      </c>
      <c r="B14347" s="19">
        <v>2018</v>
      </c>
      <c r="C14347" s="19">
        <v>8</v>
      </c>
      <c r="D14347" s="19">
        <v>21</v>
      </c>
      <c r="E14347" s="19">
        <v>17</v>
      </c>
      <c r="F14347" s="40">
        <v>38731</v>
      </c>
      <c r="G14347" s="35">
        <f t="shared" si="224"/>
        <v>38731</v>
      </c>
      <c r="H14347" s="27">
        <v>403.00000000099999</v>
      </c>
      <c r="I14347" s="28">
        <v>399.08994999999999</v>
      </c>
      <c r="J14347" s="28">
        <f>H14347/(INDEX(Installed_Capacity!$H$6:$S$11,MATCH(Source_Data!B14347,Installed_Capacity!$G$6:$G$11,0),MATCH(Source_Data!C14347,Installed_Capacity!$H$5:$S$5,0)))</f>
        <v>0.67731092437142859</v>
      </c>
      <c r="K14347" s="29">
        <f>I14347/(INDEX(Installed_Capacity!$H$15:$S$20,MATCH(Source_Data!B14347,Installed_Capacity!$G$15:$G$20,0),MATCH(Source_Data!C14347,Installed_Capacity!$H$14:$S$14,0)))</f>
        <v>5.0000996035902391E-2</v>
      </c>
      <c r="L14347" s="21"/>
      <c r="M14347" s="2"/>
    </row>
    <row r="14348" spans="1:13" x14ac:dyDescent="0.25">
      <c r="A14348" s="17">
        <v>43333</v>
      </c>
      <c r="B14348" s="19">
        <v>2018</v>
      </c>
      <c r="C14348" s="19">
        <v>8</v>
      </c>
      <c r="D14348" s="19">
        <v>21</v>
      </c>
      <c r="E14348" s="19">
        <v>18</v>
      </c>
      <c r="F14348" s="40">
        <v>38304</v>
      </c>
      <c r="G14348" s="35">
        <f t="shared" si="224"/>
        <v>38731</v>
      </c>
      <c r="H14348" s="27">
        <v>425</v>
      </c>
      <c r="I14348" s="28">
        <v>319.27364</v>
      </c>
      <c r="J14348" s="28">
        <f>H14348/(INDEX(Installed_Capacity!$H$6:$S$11,MATCH(Source_Data!B14348,Installed_Capacity!$G$6:$G$11,0),MATCH(Source_Data!C14348,Installed_Capacity!$H$5:$S$5,0)))</f>
        <v>0.7142857142857143</v>
      </c>
      <c r="K14348" s="29">
        <f>I14348/(INDEX(Installed_Capacity!$H$15:$S$20,MATCH(Source_Data!B14348,Installed_Capacity!$G$15:$G$20,0),MATCH(Source_Data!C14348,Installed_Capacity!$H$14:$S$14,0)))</f>
        <v>4.0001007311780537E-2</v>
      </c>
      <c r="L14348" s="21"/>
      <c r="M14348" s="2"/>
    </row>
    <row r="14349" spans="1:13" x14ac:dyDescent="0.25">
      <c r="A14349" s="17">
        <v>43333</v>
      </c>
      <c r="B14349" s="19">
        <v>2018</v>
      </c>
      <c r="C14349" s="19">
        <v>8</v>
      </c>
      <c r="D14349" s="19">
        <v>21</v>
      </c>
      <c r="E14349" s="19">
        <v>19</v>
      </c>
      <c r="F14349" s="40">
        <v>37290</v>
      </c>
      <c r="G14349" s="35">
        <f t="shared" si="224"/>
        <v>38731</v>
      </c>
      <c r="H14349" s="27">
        <v>442.00000000199998</v>
      </c>
      <c r="I14349" s="28">
        <v>399.08994999999999</v>
      </c>
      <c r="J14349" s="28">
        <f>H14349/(INDEX(Installed_Capacity!$H$6:$S$11,MATCH(Source_Data!B14349,Installed_Capacity!$G$6:$G$11,0),MATCH(Source_Data!C14349,Installed_Capacity!$H$5:$S$5,0)))</f>
        <v>0.74285714286050419</v>
      </c>
      <c r="K14349" s="29">
        <f>I14349/(INDEX(Installed_Capacity!$H$15:$S$20,MATCH(Source_Data!B14349,Installed_Capacity!$G$15:$G$20,0),MATCH(Source_Data!C14349,Installed_Capacity!$H$14:$S$14,0)))</f>
        <v>5.0000996035902391E-2</v>
      </c>
      <c r="L14349" s="21"/>
      <c r="M14349" s="2"/>
    </row>
    <row r="14350" spans="1:13" x14ac:dyDescent="0.25">
      <c r="A14350" s="17">
        <v>43333</v>
      </c>
      <c r="B14350" s="19">
        <v>2018</v>
      </c>
      <c r="C14350" s="19">
        <v>8</v>
      </c>
      <c r="D14350" s="19">
        <v>21</v>
      </c>
      <c r="E14350" s="19">
        <v>20</v>
      </c>
      <c r="F14350" s="40">
        <v>36772</v>
      </c>
      <c r="G14350" s="35">
        <f t="shared" si="224"/>
        <v>38731</v>
      </c>
      <c r="H14350" s="27">
        <v>421.00000000199998</v>
      </c>
      <c r="I14350" s="28">
        <v>478.90644000000003</v>
      </c>
      <c r="J14350" s="28">
        <f>H14350/(INDEX(Installed_Capacity!$H$6:$S$11,MATCH(Source_Data!B14350,Installed_Capacity!$G$6:$G$11,0),MATCH(Source_Data!C14350,Installed_Capacity!$H$5:$S$5,0)))</f>
        <v>0.70756302521344538</v>
      </c>
      <c r="K14350" s="29">
        <f>I14350/(INDEX(Installed_Capacity!$H$15:$S$20,MATCH(Source_Data!B14350,Installed_Capacity!$G$15:$G$20,0),MATCH(Source_Data!C14350,Installed_Capacity!$H$14:$S$14,0)))</f>
        <v>6.0001007311780541E-2</v>
      </c>
      <c r="L14350" s="21"/>
      <c r="M14350" s="2"/>
    </row>
    <row r="14351" spans="1:13" x14ac:dyDescent="0.25">
      <c r="A14351" s="17">
        <v>43333</v>
      </c>
      <c r="B14351" s="19">
        <v>2018</v>
      </c>
      <c r="C14351" s="19">
        <v>8</v>
      </c>
      <c r="D14351" s="19">
        <v>21</v>
      </c>
      <c r="E14351" s="19">
        <v>21</v>
      </c>
      <c r="F14351" s="40">
        <v>34745</v>
      </c>
      <c r="G14351" s="35">
        <f t="shared" si="224"/>
        <v>38731</v>
      </c>
      <c r="H14351" s="27">
        <v>335.00000000199998</v>
      </c>
      <c r="I14351" s="28">
        <v>399.08994999999999</v>
      </c>
      <c r="J14351" s="28">
        <f>H14351/(INDEX(Installed_Capacity!$H$6:$S$11,MATCH(Source_Data!B14351,Installed_Capacity!$G$6:$G$11,0),MATCH(Source_Data!C14351,Installed_Capacity!$H$5:$S$5,0)))</f>
        <v>0.56302521008739492</v>
      </c>
      <c r="K14351" s="29">
        <f>I14351/(INDEX(Installed_Capacity!$H$15:$S$20,MATCH(Source_Data!B14351,Installed_Capacity!$G$15:$G$20,0),MATCH(Source_Data!C14351,Installed_Capacity!$H$14:$S$14,0)))</f>
        <v>5.0000996035902391E-2</v>
      </c>
      <c r="L14351" s="21"/>
      <c r="M14351" s="2"/>
    </row>
    <row r="14352" spans="1:13" x14ac:dyDescent="0.25">
      <c r="A14352" s="17">
        <v>43333</v>
      </c>
      <c r="B14352" s="19">
        <v>2018</v>
      </c>
      <c r="C14352" s="19">
        <v>8</v>
      </c>
      <c r="D14352" s="19">
        <v>21</v>
      </c>
      <c r="E14352" s="19">
        <v>22</v>
      </c>
      <c r="F14352" s="40">
        <v>31564</v>
      </c>
      <c r="G14352" s="35">
        <f t="shared" si="224"/>
        <v>38731</v>
      </c>
      <c r="H14352" s="27">
        <v>226.99999999799999</v>
      </c>
      <c r="I14352" s="28">
        <v>638.53915999999992</v>
      </c>
      <c r="J14352" s="28">
        <f>H14352/(INDEX(Installed_Capacity!$H$6:$S$11,MATCH(Source_Data!B14352,Installed_Capacity!$G$6:$G$11,0),MATCH(Source_Data!C14352,Installed_Capacity!$H$5:$S$5,0)))</f>
        <v>0.38151260503865547</v>
      </c>
      <c r="K14352" s="29">
        <f>I14352/(INDEX(Installed_Capacity!$H$15:$S$20,MATCH(Source_Data!B14352,Installed_Capacity!$G$15:$G$20,0),MATCH(Source_Data!C14352,Installed_Capacity!$H$14:$S$14,0)))</f>
        <v>8.0000997288777728E-2</v>
      </c>
      <c r="L14352" s="21"/>
      <c r="M14352" s="2"/>
    </row>
    <row r="14353" spans="1:13" x14ac:dyDescent="0.25">
      <c r="A14353" s="17">
        <v>43333</v>
      </c>
      <c r="B14353" s="19">
        <v>2018</v>
      </c>
      <c r="C14353" s="19">
        <v>8</v>
      </c>
      <c r="D14353" s="19">
        <v>21</v>
      </c>
      <c r="E14353" s="19">
        <v>23</v>
      </c>
      <c r="F14353" s="40">
        <v>28766</v>
      </c>
      <c r="G14353" s="35">
        <f t="shared" si="224"/>
        <v>38731</v>
      </c>
      <c r="H14353" s="27">
        <v>155.99999999900001</v>
      </c>
      <c r="I14353" s="28">
        <v>478.90644000000003</v>
      </c>
      <c r="J14353" s="28">
        <f>H14353/(INDEX(Installed_Capacity!$H$6:$S$11,MATCH(Source_Data!B14353,Installed_Capacity!$G$6:$G$11,0),MATCH(Source_Data!C14353,Installed_Capacity!$H$5:$S$5,0)))</f>
        <v>0.26218487394789919</v>
      </c>
      <c r="K14353" s="29">
        <f>I14353/(INDEX(Installed_Capacity!$H$15:$S$20,MATCH(Source_Data!B14353,Installed_Capacity!$G$15:$G$20,0),MATCH(Source_Data!C14353,Installed_Capacity!$H$14:$S$14,0)))</f>
        <v>6.0001007311780541E-2</v>
      </c>
      <c r="L14353" s="21"/>
      <c r="M14353" s="2"/>
    </row>
    <row r="14354" spans="1:13" x14ac:dyDescent="0.25">
      <c r="A14354" s="17">
        <v>43333</v>
      </c>
      <c r="B14354" s="19">
        <v>2018</v>
      </c>
      <c r="C14354" s="19">
        <v>8</v>
      </c>
      <c r="D14354" s="19">
        <v>21</v>
      </c>
      <c r="E14354" s="19">
        <v>24</v>
      </c>
      <c r="F14354" s="40">
        <v>26992</v>
      </c>
      <c r="G14354" s="35">
        <f t="shared" si="224"/>
        <v>38731</v>
      </c>
      <c r="H14354" s="27">
        <v>145.00000000099999</v>
      </c>
      <c r="I14354" s="28">
        <v>399.08994999999999</v>
      </c>
      <c r="J14354" s="28">
        <f>H14354/(INDEX(Installed_Capacity!$H$6:$S$11,MATCH(Source_Data!B14354,Installed_Capacity!$G$6:$G$11,0),MATCH(Source_Data!C14354,Installed_Capacity!$H$5:$S$5,0)))</f>
        <v>0.24369747899327729</v>
      </c>
      <c r="K14354" s="29">
        <f>I14354/(INDEX(Installed_Capacity!$H$15:$S$20,MATCH(Source_Data!B14354,Installed_Capacity!$G$15:$G$20,0),MATCH(Source_Data!C14354,Installed_Capacity!$H$14:$S$14,0)))</f>
        <v>5.0000996035902391E-2</v>
      </c>
      <c r="L14354" s="21"/>
      <c r="M14354" s="2"/>
    </row>
    <row r="14355" spans="1:13" x14ac:dyDescent="0.25">
      <c r="A14355" s="17">
        <v>43334</v>
      </c>
      <c r="B14355" s="19">
        <v>2018</v>
      </c>
      <c r="C14355" s="19">
        <v>8</v>
      </c>
      <c r="D14355" s="19">
        <v>22</v>
      </c>
      <c r="E14355" s="19">
        <v>1</v>
      </c>
      <c r="F14355" s="40">
        <v>25623</v>
      </c>
      <c r="G14355" s="35">
        <f t="shared" si="224"/>
        <v>38725</v>
      </c>
      <c r="H14355" s="27">
        <v>272</v>
      </c>
      <c r="I14355" s="28">
        <v>399.08994999999999</v>
      </c>
      <c r="J14355" s="28">
        <f>H14355/(INDEX(Installed_Capacity!$H$6:$S$11,MATCH(Source_Data!B14355,Installed_Capacity!$G$6:$G$11,0),MATCH(Source_Data!C14355,Installed_Capacity!$H$5:$S$5,0)))</f>
        <v>0.45714285714285713</v>
      </c>
      <c r="K14355" s="29">
        <f>I14355/(INDEX(Installed_Capacity!$H$15:$S$20,MATCH(Source_Data!B14355,Installed_Capacity!$G$15:$G$20,0),MATCH(Source_Data!C14355,Installed_Capacity!$H$14:$S$14,0)))</f>
        <v>5.0000996035902391E-2</v>
      </c>
      <c r="L14355" s="21"/>
      <c r="M14355" s="2"/>
    </row>
    <row r="14356" spans="1:13" x14ac:dyDescent="0.25">
      <c r="A14356" s="17">
        <v>43334</v>
      </c>
      <c r="B14356" s="19">
        <v>2018</v>
      </c>
      <c r="C14356" s="19">
        <v>8</v>
      </c>
      <c r="D14356" s="19">
        <v>22</v>
      </c>
      <c r="E14356" s="19">
        <v>2</v>
      </c>
      <c r="F14356" s="40">
        <v>24744</v>
      </c>
      <c r="G14356" s="35">
        <f t="shared" si="224"/>
        <v>38725</v>
      </c>
      <c r="H14356" s="27">
        <v>194.00000000099999</v>
      </c>
      <c r="I14356" s="28">
        <v>399.08994999999999</v>
      </c>
      <c r="J14356" s="28">
        <f>H14356/(INDEX(Installed_Capacity!$H$6:$S$11,MATCH(Source_Data!B14356,Installed_Capacity!$G$6:$G$11,0),MATCH(Source_Data!C14356,Installed_Capacity!$H$5:$S$5,0)))</f>
        <v>0.32605042016974789</v>
      </c>
      <c r="K14356" s="29">
        <f>I14356/(INDEX(Installed_Capacity!$H$15:$S$20,MATCH(Source_Data!B14356,Installed_Capacity!$G$15:$G$20,0),MATCH(Source_Data!C14356,Installed_Capacity!$H$14:$S$14,0)))</f>
        <v>5.0000996035902391E-2</v>
      </c>
      <c r="L14356" s="21"/>
      <c r="M14356" s="2"/>
    </row>
    <row r="14357" spans="1:13" x14ac:dyDescent="0.25">
      <c r="A14357" s="17">
        <v>43334</v>
      </c>
      <c r="B14357" s="19">
        <v>2018</v>
      </c>
      <c r="C14357" s="19">
        <v>8</v>
      </c>
      <c r="D14357" s="19">
        <v>22</v>
      </c>
      <c r="E14357" s="19">
        <v>3</v>
      </c>
      <c r="F14357" s="40">
        <v>24312</v>
      </c>
      <c r="G14357" s="35">
        <f t="shared" si="224"/>
        <v>38725</v>
      </c>
      <c r="H14357" s="27">
        <v>160.99999999900001</v>
      </c>
      <c r="I14357" s="28">
        <v>478.90644000000003</v>
      </c>
      <c r="J14357" s="28">
        <f>H14357/(INDEX(Installed_Capacity!$H$6:$S$11,MATCH(Source_Data!B14357,Installed_Capacity!$G$6:$G$11,0),MATCH(Source_Data!C14357,Installed_Capacity!$H$5:$S$5,0)))</f>
        <v>0.27058823529243697</v>
      </c>
      <c r="K14357" s="29">
        <f>I14357/(INDEX(Installed_Capacity!$H$15:$S$20,MATCH(Source_Data!B14357,Installed_Capacity!$G$15:$G$20,0),MATCH(Source_Data!C14357,Installed_Capacity!$H$14:$S$14,0)))</f>
        <v>6.0001007311780541E-2</v>
      </c>
      <c r="L14357" s="21"/>
      <c r="M14357" s="2"/>
    </row>
    <row r="14358" spans="1:13" x14ac:dyDescent="0.25">
      <c r="A14358" s="17">
        <v>43334</v>
      </c>
      <c r="B14358" s="19">
        <v>2018</v>
      </c>
      <c r="C14358" s="19">
        <v>8</v>
      </c>
      <c r="D14358" s="19">
        <v>22</v>
      </c>
      <c r="E14358" s="19">
        <v>4</v>
      </c>
      <c r="F14358" s="40">
        <v>24990</v>
      </c>
      <c r="G14358" s="35">
        <f t="shared" si="224"/>
        <v>38725</v>
      </c>
      <c r="H14358" s="27">
        <v>70.000000001000004</v>
      </c>
      <c r="I14358" s="28">
        <v>718.35565999999994</v>
      </c>
      <c r="J14358" s="28">
        <f>H14358/(INDEX(Installed_Capacity!$H$6:$S$11,MATCH(Source_Data!B14358,Installed_Capacity!$G$6:$G$11,0),MATCH(Source_Data!C14358,Installed_Capacity!$H$5:$S$5,0)))</f>
        <v>0.11764705882521009</v>
      </c>
      <c r="K14358" s="29">
        <f>I14358/(INDEX(Installed_Capacity!$H$15:$S$20,MATCH(Source_Data!B14358,Installed_Capacity!$G$15:$G$20,0),MATCH(Source_Data!C14358,Installed_Capacity!$H$14:$S$14,0)))</f>
        <v>9.000100981753123E-2</v>
      </c>
      <c r="L14358" s="21"/>
      <c r="M14358" s="2"/>
    </row>
    <row r="14359" spans="1:13" x14ac:dyDescent="0.25">
      <c r="A14359" s="17">
        <v>43334</v>
      </c>
      <c r="B14359" s="19">
        <v>2018</v>
      </c>
      <c r="C14359" s="19">
        <v>8</v>
      </c>
      <c r="D14359" s="19">
        <v>22</v>
      </c>
      <c r="E14359" s="19">
        <v>5</v>
      </c>
      <c r="F14359" s="40">
        <v>25977</v>
      </c>
      <c r="G14359" s="35">
        <f t="shared" si="224"/>
        <v>38725</v>
      </c>
      <c r="H14359" s="27">
        <v>110</v>
      </c>
      <c r="I14359" s="28">
        <v>1117.43786</v>
      </c>
      <c r="J14359" s="28">
        <f>H14359/(INDEX(Installed_Capacity!$H$6:$S$11,MATCH(Source_Data!B14359,Installed_Capacity!$G$6:$G$11,0),MATCH(Source_Data!C14359,Installed_Capacity!$H$5:$S$5,0)))</f>
        <v>0.18487394957983194</v>
      </c>
      <c r="K14359" s="29">
        <f>I14359/(INDEX(Installed_Capacity!$H$15:$S$20,MATCH(Source_Data!B14359,Installed_Capacity!$G$15:$G$20,0),MATCH(Source_Data!C14359,Installed_Capacity!$H$14:$S$14,0)))</f>
        <v>0.1400010348750382</v>
      </c>
      <c r="L14359" s="21"/>
      <c r="M14359" s="2"/>
    </row>
    <row r="14360" spans="1:13" x14ac:dyDescent="0.25">
      <c r="A14360" s="17">
        <v>43334</v>
      </c>
      <c r="B14360" s="19">
        <v>2018</v>
      </c>
      <c r="C14360" s="19">
        <v>8</v>
      </c>
      <c r="D14360" s="19">
        <v>22</v>
      </c>
      <c r="E14360" s="19">
        <v>6</v>
      </c>
      <c r="F14360" s="40">
        <v>27917</v>
      </c>
      <c r="G14360" s="35">
        <f t="shared" si="224"/>
        <v>38725</v>
      </c>
      <c r="H14360" s="27">
        <v>147.999999997</v>
      </c>
      <c r="I14360" s="28">
        <v>2234.8670999999999</v>
      </c>
      <c r="J14360" s="28">
        <f>H14360/(INDEX(Installed_Capacity!$H$6:$S$11,MATCH(Source_Data!B14360,Installed_Capacity!$G$6:$G$11,0),MATCH(Source_Data!C14360,Installed_Capacity!$H$5:$S$5,0)))</f>
        <v>0.24873949579327731</v>
      </c>
      <c r="K14360" s="29">
        <f>I14360/(INDEX(Installed_Capacity!$H$15:$S$20,MATCH(Source_Data!B14360,Installed_Capacity!$G$15:$G$20,0),MATCH(Source_Data!C14360,Installed_Capacity!$H$14:$S$14,0)))</f>
        <v>0.28000098977152565</v>
      </c>
      <c r="L14360" s="21"/>
      <c r="M14360" s="2"/>
    </row>
    <row r="14361" spans="1:13" x14ac:dyDescent="0.25">
      <c r="A14361" s="17">
        <v>43334</v>
      </c>
      <c r="B14361" s="19">
        <v>2018</v>
      </c>
      <c r="C14361" s="19">
        <v>8</v>
      </c>
      <c r="D14361" s="19">
        <v>22</v>
      </c>
      <c r="E14361" s="19">
        <v>7</v>
      </c>
      <c r="F14361" s="40">
        <v>29082</v>
      </c>
      <c r="G14361" s="35">
        <f t="shared" si="224"/>
        <v>38725</v>
      </c>
      <c r="H14361" s="27">
        <v>82.000000001999993</v>
      </c>
      <c r="I14361" s="28">
        <v>2873.3981000000003</v>
      </c>
      <c r="J14361" s="28">
        <f>H14361/(INDEX(Installed_Capacity!$H$6:$S$11,MATCH(Source_Data!B14361,Installed_Capacity!$G$6:$G$11,0),MATCH(Source_Data!C14361,Installed_Capacity!$H$5:$S$5,0)))</f>
        <v>0.13781512605378149</v>
      </c>
      <c r="K14361" s="29">
        <f>I14361/(INDEX(Installed_Capacity!$H$15:$S$20,MATCH(Source_Data!B14361,Installed_Capacity!$G$15:$G$20,0),MATCH(Source_Data!C14361,Installed_Capacity!$H$14:$S$14,0)))</f>
        <v>0.36000096471401871</v>
      </c>
      <c r="L14361" s="21"/>
      <c r="M14361" s="2"/>
    </row>
    <row r="14362" spans="1:13" x14ac:dyDescent="0.25">
      <c r="A14362" s="17">
        <v>43334</v>
      </c>
      <c r="B14362" s="19">
        <v>2018</v>
      </c>
      <c r="C14362" s="19">
        <v>8</v>
      </c>
      <c r="D14362" s="19">
        <v>22</v>
      </c>
      <c r="E14362" s="19">
        <v>8</v>
      </c>
      <c r="F14362" s="40">
        <v>29809</v>
      </c>
      <c r="G14362" s="35">
        <f t="shared" si="224"/>
        <v>38725</v>
      </c>
      <c r="H14362" s="27">
        <v>68</v>
      </c>
      <c r="I14362" s="28">
        <v>1995.4181000000001</v>
      </c>
      <c r="J14362" s="28">
        <f>H14362/(INDEX(Installed_Capacity!$H$6:$S$11,MATCH(Source_Data!B14362,Installed_Capacity!$G$6:$G$11,0),MATCH(Source_Data!C14362,Installed_Capacity!$H$5:$S$5,0)))</f>
        <v>0.11428571428571428</v>
      </c>
      <c r="K14362" s="29">
        <f>I14362/(INDEX(Installed_Capacity!$H$15:$S$20,MATCH(Source_Data!B14362,Installed_Capacity!$G$15:$G$20,0),MATCH(Source_Data!C14362,Installed_Capacity!$H$14:$S$14,0)))</f>
        <v>0.25000101482903264</v>
      </c>
      <c r="L14362" s="21"/>
      <c r="M14362" s="2"/>
    </row>
    <row r="14363" spans="1:13" x14ac:dyDescent="0.25">
      <c r="A14363" s="17">
        <v>43334</v>
      </c>
      <c r="B14363" s="19">
        <v>2018</v>
      </c>
      <c r="C14363" s="19">
        <v>8</v>
      </c>
      <c r="D14363" s="19">
        <v>22</v>
      </c>
      <c r="E14363" s="19">
        <v>9</v>
      </c>
      <c r="F14363" s="40">
        <v>30744</v>
      </c>
      <c r="G14363" s="35">
        <f t="shared" si="224"/>
        <v>38725</v>
      </c>
      <c r="H14363" s="27">
        <v>47</v>
      </c>
      <c r="I14363" s="28">
        <v>1356.88705</v>
      </c>
      <c r="J14363" s="28">
        <f>H14363/(INDEX(Installed_Capacity!$H$6:$S$11,MATCH(Source_Data!B14363,Installed_Capacity!$G$6:$G$11,0),MATCH(Source_Data!C14363,Installed_Capacity!$H$5:$S$5,0)))</f>
        <v>7.8991596638655459E-2</v>
      </c>
      <c r="K14363" s="29">
        <f>I14363/(INDEX(Installed_Capacity!$H$15:$S$20,MATCH(Source_Data!B14363,Installed_Capacity!$G$15:$G$20,0),MATCH(Source_Data!C14363,Installed_Capacity!$H$14:$S$14,0)))</f>
        <v>0.17000103362216287</v>
      </c>
      <c r="L14363" s="21"/>
      <c r="M14363" s="2"/>
    </row>
    <row r="14364" spans="1:13" x14ac:dyDescent="0.25">
      <c r="A14364" s="17">
        <v>43334</v>
      </c>
      <c r="B14364" s="19">
        <v>2018</v>
      </c>
      <c r="C14364" s="19">
        <v>8</v>
      </c>
      <c r="D14364" s="19">
        <v>22</v>
      </c>
      <c r="E14364" s="19">
        <v>10</v>
      </c>
      <c r="F14364" s="40">
        <v>31524</v>
      </c>
      <c r="G14364" s="35">
        <f t="shared" si="224"/>
        <v>38725</v>
      </c>
      <c r="H14364" s="27">
        <v>61</v>
      </c>
      <c r="I14364" s="28">
        <v>1197.25396</v>
      </c>
      <c r="J14364" s="28">
        <f>H14364/(INDEX(Installed_Capacity!$H$6:$S$11,MATCH(Source_Data!B14364,Installed_Capacity!$G$6:$G$11,0),MATCH(Source_Data!C14364,Installed_Capacity!$H$5:$S$5,0)))</f>
        <v>0.10252100840336134</v>
      </c>
      <c r="K14364" s="29">
        <f>I14364/(INDEX(Installed_Capacity!$H$15:$S$20,MATCH(Source_Data!B14364,Installed_Capacity!$G$15:$G$20,0),MATCH(Source_Data!C14364,Installed_Capacity!$H$14:$S$14,0)))</f>
        <v>0.15000099728877775</v>
      </c>
      <c r="L14364" s="21"/>
      <c r="M14364" s="2"/>
    </row>
    <row r="14365" spans="1:13" x14ac:dyDescent="0.25">
      <c r="A14365" s="17">
        <v>43334</v>
      </c>
      <c r="B14365" s="19">
        <v>2018</v>
      </c>
      <c r="C14365" s="19">
        <v>8</v>
      </c>
      <c r="D14365" s="19">
        <v>22</v>
      </c>
      <c r="E14365" s="19">
        <v>11</v>
      </c>
      <c r="F14365" s="40">
        <v>32021</v>
      </c>
      <c r="G14365" s="35">
        <f t="shared" si="224"/>
        <v>38725</v>
      </c>
      <c r="H14365" s="27">
        <v>56.999999998</v>
      </c>
      <c r="I14365" s="28">
        <v>1356.88705</v>
      </c>
      <c r="J14365" s="28">
        <f>H14365/(INDEX(Installed_Capacity!$H$6:$S$11,MATCH(Source_Data!B14365,Installed_Capacity!$G$6:$G$11,0),MATCH(Source_Data!C14365,Installed_Capacity!$H$5:$S$5,0)))</f>
        <v>9.5798319324369746E-2</v>
      </c>
      <c r="K14365" s="29">
        <f>I14365/(INDEX(Installed_Capacity!$H$15:$S$20,MATCH(Source_Data!B14365,Installed_Capacity!$G$15:$G$20,0),MATCH(Source_Data!C14365,Installed_Capacity!$H$14:$S$14,0)))</f>
        <v>0.17000103362216287</v>
      </c>
      <c r="L14365" s="21"/>
      <c r="M14365" s="2"/>
    </row>
    <row r="14366" spans="1:13" x14ac:dyDescent="0.25">
      <c r="A14366" s="17">
        <v>43334</v>
      </c>
      <c r="B14366" s="19">
        <v>2018</v>
      </c>
      <c r="C14366" s="19">
        <v>8</v>
      </c>
      <c r="D14366" s="19">
        <v>22</v>
      </c>
      <c r="E14366" s="19">
        <v>12</v>
      </c>
      <c r="F14366" s="40">
        <v>32828</v>
      </c>
      <c r="G14366" s="35">
        <f t="shared" si="224"/>
        <v>38725</v>
      </c>
      <c r="H14366" s="27">
        <v>86</v>
      </c>
      <c r="I14366" s="28">
        <v>877.98834999999997</v>
      </c>
      <c r="J14366" s="28">
        <f>H14366/(INDEX(Installed_Capacity!$H$6:$S$11,MATCH(Source_Data!B14366,Installed_Capacity!$G$6:$G$11,0),MATCH(Source_Data!C14366,Installed_Capacity!$H$5:$S$5,0)))</f>
        <v>0.14453781512605043</v>
      </c>
      <c r="K14366" s="29">
        <f>I14366/(INDEX(Installed_Capacity!$H$15:$S$20,MATCH(Source_Data!B14366,Installed_Capacity!$G$15:$G$20,0),MATCH(Source_Data!C14366,Installed_Capacity!$H$14:$S$14,0)))</f>
        <v>0.11000099603590238</v>
      </c>
      <c r="L14366" s="21"/>
      <c r="M14366" s="2"/>
    </row>
    <row r="14367" spans="1:13" x14ac:dyDescent="0.25">
      <c r="A14367" s="17">
        <v>43334</v>
      </c>
      <c r="B14367" s="19">
        <v>2018</v>
      </c>
      <c r="C14367" s="19">
        <v>8</v>
      </c>
      <c r="D14367" s="19">
        <v>22</v>
      </c>
      <c r="E14367" s="19">
        <v>13</v>
      </c>
      <c r="F14367" s="40">
        <v>34290</v>
      </c>
      <c r="G14367" s="35">
        <f t="shared" si="224"/>
        <v>38725</v>
      </c>
      <c r="H14367" s="27">
        <v>131.00000000200001</v>
      </c>
      <c r="I14367" s="28">
        <v>1197.25396</v>
      </c>
      <c r="J14367" s="28">
        <f>H14367/(INDEX(Installed_Capacity!$H$6:$S$11,MATCH(Source_Data!B14367,Installed_Capacity!$G$6:$G$11,0),MATCH(Source_Data!C14367,Installed_Capacity!$H$5:$S$5,0)))</f>
        <v>0.22016806723025212</v>
      </c>
      <c r="K14367" s="29">
        <f>I14367/(INDEX(Installed_Capacity!$H$15:$S$20,MATCH(Source_Data!B14367,Installed_Capacity!$G$15:$G$20,0),MATCH(Source_Data!C14367,Installed_Capacity!$H$14:$S$14,0)))</f>
        <v>0.15000099728877775</v>
      </c>
      <c r="L14367" s="21"/>
      <c r="M14367" s="2"/>
    </row>
    <row r="14368" spans="1:13" x14ac:dyDescent="0.25">
      <c r="A14368" s="17">
        <v>43334</v>
      </c>
      <c r="B14368" s="19">
        <v>2018</v>
      </c>
      <c r="C14368" s="19">
        <v>8</v>
      </c>
      <c r="D14368" s="19">
        <v>22</v>
      </c>
      <c r="E14368" s="19">
        <v>14</v>
      </c>
      <c r="F14368" s="40">
        <v>35971</v>
      </c>
      <c r="G14368" s="35">
        <f t="shared" si="224"/>
        <v>38725</v>
      </c>
      <c r="H14368" s="27">
        <v>168.999999997</v>
      </c>
      <c r="I14368" s="28">
        <v>638.53915999999992</v>
      </c>
      <c r="J14368" s="28">
        <f>H14368/(INDEX(Installed_Capacity!$H$6:$S$11,MATCH(Source_Data!B14368,Installed_Capacity!$G$6:$G$11,0),MATCH(Source_Data!C14368,Installed_Capacity!$H$5:$S$5,0)))</f>
        <v>0.28403361344033612</v>
      </c>
      <c r="K14368" s="29">
        <f>I14368/(INDEX(Installed_Capacity!$H$15:$S$20,MATCH(Source_Data!B14368,Installed_Capacity!$G$15:$G$20,0),MATCH(Source_Data!C14368,Installed_Capacity!$H$14:$S$14,0)))</f>
        <v>8.0000997288777728E-2</v>
      </c>
      <c r="L14368" s="21"/>
      <c r="M14368" s="2"/>
    </row>
    <row r="14369" spans="1:13" x14ac:dyDescent="0.25">
      <c r="A14369" s="17">
        <v>43334</v>
      </c>
      <c r="B14369" s="19">
        <v>2018</v>
      </c>
      <c r="C14369" s="19">
        <v>8</v>
      </c>
      <c r="D14369" s="19">
        <v>22</v>
      </c>
      <c r="E14369" s="19">
        <v>15</v>
      </c>
      <c r="F14369" s="40">
        <v>37448</v>
      </c>
      <c r="G14369" s="35">
        <f t="shared" si="224"/>
        <v>38725</v>
      </c>
      <c r="H14369" s="27">
        <v>205.99999999900001</v>
      </c>
      <c r="I14369" s="28">
        <v>1436.7030699999998</v>
      </c>
      <c r="J14369" s="28">
        <f>H14369/(INDEX(Installed_Capacity!$H$6:$S$11,MATCH(Source_Data!B14369,Installed_Capacity!$G$6:$G$11,0),MATCH(Source_Data!C14369,Installed_Capacity!$H$5:$S$5,0)))</f>
        <v>0.34621848739327732</v>
      </c>
      <c r="K14369" s="29">
        <f>I14369/(INDEX(Installed_Capacity!$H$15:$S$20,MATCH(Source_Data!B14369,Installed_Capacity!$G$15:$G$20,0),MATCH(Source_Data!C14369,Installed_Capacity!$H$14:$S$14,0)))</f>
        <v>0.18000098601289957</v>
      </c>
      <c r="L14369" s="21"/>
      <c r="M14369" s="2"/>
    </row>
    <row r="14370" spans="1:13" x14ac:dyDescent="0.25">
      <c r="A14370" s="17">
        <v>43334</v>
      </c>
      <c r="B14370" s="19">
        <v>2018</v>
      </c>
      <c r="C14370" s="19">
        <v>8</v>
      </c>
      <c r="D14370" s="19">
        <v>22</v>
      </c>
      <c r="E14370" s="19">
        <v>16</v>
      </c>
      <c r="F14370" s="40">
        <v>38359</v>
      </c>
      <c r="G14370" s="35">
        <f t="shared" si="224"/>
        <v>38725</v>
      </c>
      <c r="H14370" s="27">
        <v>244.00000000099999</v>
      </c>
      <c r="I14370" s="28">
        <v>957.80485999999996</v>
      </c>
      <c r="J14370" s="28">
        <f>H14370/(INDEX(Installed_Capacity!$H$6:$S$11,MATCH(Source_Data!B14370,Installed_Capacity!$G$6:$G$11,0),MATCH(Source_Data!C14370,Installed_Capacity!$H$5:$S$5,0)))</f>
        <v>0.41008403361512602</v>
      </c>
      <c r="K14370" s="29">
        <f>I14370/(INDEX(Installed_Capacity!$H$15:$S$20,MATCH(Source_Data!B14370,Installed_Capacity!$G$15:$G$20,0),MATCH(Source_Data!C14370,Installed_Capacity!$H$14:$S$14,0)))</f>
        <v>0.12000100981753123</v>
      </c>
      <c r="L14370" s="21"/>
      <c r="M14370" s="2"/>
    </row>
    <row r="14371" spans="1:13" x14ac:dyDescent="0.25">
      <c r="A14371" s="17">
        <v>43334</v>
      </c>
      <c r="B14371" s="19">
        <v>2018</v>
      </c>
      <c r="C14371" s="19">
        <v>8</v>
      </c>
      <c r="D14371" s="19">
        <v>22</v>
      </c>
      <c r="E14371" s="19">
        <v>17</v>
      </c>
      <c r="F14371" s="40">
        <v>38725</v>
      </c>
      <c r="G14371" s="35">
        <f t="shared" si="224"/>
        <v>38725</v>
      </c>
      <c r="H14371" s="27">
        <v>202.00000000099999</v>
      </c>
      <c r="I14371" s="28">
        <v>1356.88705</v>
      </c>
      <c r="J14371" s="28">
        <f>H14371/(INDEX(Installed_Capacity!$H$6:$S$11,MATCH(Source_Data!B14371,Installed_Capacity!$G$6:$G$11,0),MATCH(Source_Data!C14371,Installed_Capacity!$H$5:$S$5,0)))</f>
        <v>0.3394957983210084</v>
      </c>
      <c r="K14371" s="29">
        <f>I14371/(INDEX(Installed_Capacity!$H$15:$S$20,MATCH(Source_Data!B14371,Installed_Capacity!$G$15:$G$20,0),MATCH(Source_Data!C14371,Installed_Capacity!$H$14:$S$14,0)))</f>
        <v>0.17000103362216287</v>
      </c>
      <c r="L14371" s="21"/>
      <c r="M14371" s="2"/>
    </row>
    <row r="14372" spans="1:13" x14ac:dyDescent="0.25">
      <c r="A14372" s="17">
        <v>43334</v>
      </c>
      <c r="B14372" s="19">
        <v>2018</v>
      </c>
      <c r="C14372" s="19">
        <v>8</v>
      </c>
      <c r="D14372" s="19">
        <v>22</v>
      </c>
      <c r="E14372" s="19">
        <v>18</v>
      </c>
      <c r="F14372" s="40">
        <v>38258</v>
      </c>
      <c r="G14372" s="35">
        <f t="shared" si="224"/>
        <v>38725</v>
      </c>
      <c r="H14372" s="27">
        <v>120.000000003</v>
      </c>
      <c r="I14372" s="28">
        <v>2234.8670999999999</v>
      </c>
      <c r="J14372" s="28">
        <f>H14372/(INDEX(Installed_Capacity!$H$6:$S$11,MATCH(Source_Data!B14372,Installed_Capacity!$G$6:$G$11,0),MATCH(Source_Data!C14372,Installed_Capacity!$H$5:$S$5,0)))</f>
        <v>0.20168067227394956</v>
      </c>
      <c r="K14372" s="29">
        <f>I14372/(INDEX(Installed_Capacity!$H$15:$S$20,MATCH(Source_Data!B14372,Installed_Capacity!$G$15:$G$20,0),MATCH(Source_Data!C14372,Installed_Capacity!$H$14:$S$14,0)))</f>
        <v>0.28000098977152565</v>
      </c>
      <c r="L14372" s="21"/>
      <c r="M14372" s="2"/>
    </row>
    <row r="14373" spans="1:13" x14ac:dyDescent="0.25">
      <c r="A14373" s="17">
        <v>43334</v>
      </c>
      <c r="B14373" s="19">
        <v>2018</v>
      </c>
      <c r="C14373" s="19">
        <v>8</v>
      </c>
      <c r="D14373" s="19">
        <v>22</v>
      </c>
      <c r="E14373" s="19">
        <v>19</v>
      </c>
      <c r="F14373" s="40">
        <v>37231</v>
      </c>
      <c r="G14373" s="35">
        <f t="shared" si="224"/>
        <v>38725</v>
      </c>
      <c r="H14373" s="27">
        <v>298.00000000099999</v>
      </c>
      <c r="I14373" s="28">
        <v>2234.8670999999999</v>
      </c>
      <c r="J14373" s="28">
        <f>H14373/(INDEX(Installed_Capacity!$H$6:$S$11,MATCH(Source_Data!B14373,Installed_Capacity!$G$6:$G$11,0),MATCH(Source_Data!C14373,Installed_Capacity!$H$5:$S$5,0)))</f>
        <v>0.50084033613613443</v>
      </c>
      <c r="K14373" s="29">
        <f>I14373/(INDEX(Installed_Capacity!$H$15:$S$20,MATCH(Source_Data!B14373,Installed_Capacity!$G$15:$G$20,0),MATCH(Source_Data!C14373,Installed_Capacity!$H$14:$S$14,0)))</f>
        <v>0.28000098977152565</v>
      </c>
      <c r="L14373" s="21"/>
      <c r="M14373" s="2"/>
    </row>
    <row r="14374" spans="1:13" x14ac:dyDescent="0.25">
      <c r="A14374" s="17">
        <v>43334</v>
      </c>
      <c r="B14374" s="19">
        <v>2018</v>
      </c>
      <c r="C14374" s="19">
        <v>8</v>
      </c>
      <c r="D14374" s="19">
        <v>22</v>
      </c>
      <c r="E14374" s="19">
        <v>20</v>
      </c>
      <c r="F14374" s="40">
        <v>36540</v>
      </c>
      <c r="G14374" s="35">
        <f t="shared" si="224"/>
        <v>38725</v>
      </c>
      <c r="H14374" s="27">
        <v>440.00000000099999</v>
      </c>
      <c r="I14374" s="28">
        <v>3432.1131</v>
      </c>
      <c r="J14374" s="28">
        <f>H14374/(INDEX(Installed_Capacity!$H$6:$S$11,MATCH(Source_Data!B14374,Installed_Capacity!$G$6:$G$11,0),MATCH(Source_Data!C14374,Installed_Capacity!$H$5:$S$5,0)))</f>
        <v>0.73949579832100842</v>
      </c>
      <c r="K14374" s="29">
        <f>I14374/(INDEX(Installed_Capacity!$H$15:$S$20,MATCH(Source_Data!B14374,Installed_Capacity!$G$15:$G$20,0),MATCH(Source_Data!C14374,Installed_Capacity!$H$14:$S$14,0)))</f>
        <v>0.43000098977152562</v>
      </c>
      <c r="L14374" s="21"/>
      <c r="M14374" s="2"/>
    </row>
    <row r="14375" spans="1:13" x14ac:dyDescent="0.25">
      <c r="A14375" s="17">
        <v>43334</v>
      </c>
      <c r="B14375" s="19">
        <v>2018</v>
      </c>
      <c r="C14375" s="19">
        <v>8</v>
      </c>
      <c r="D14375" s="19">
        <v>22</v>
      </c>
      <c r="E14375" s="19">
        <v>21</v>
      </c>
      <c r="F14375" s="40">
        <v>34472</v>
      </c>
      <c r="G14375" s="35">
        <f t="shared" si="224"/>
        <v>38725</v>
      </c>
      <c r="H14375" s="27">
        <v>470.99999999900001</v>
      </c>
      <c r="I14375" s="28">
        <v>2793.5821000000001</v>
      </c>
      <c r="J14375" s="28">
        <f>H14375/(INDEX(Installed_Capacity!$H$6:$S$11,MATCH(Source_Data!B14375,Installed_Capacity!$G$6:$G$11,0),MATCH(Source_Data!C14375,Installed_Capacity!$H$5:$S$5,0)))</f>
        <v>0.79159663865378149</v>
      </c>
      <c r="K14375" s="29">
        <f>I14375/(INDEX(Installed_Capacity!$H$15:$S$20,MATCH(Source_Data!B14375,Installed_Capacity!$G$15:$G$20,0),MATCH(Source_Data!C14375,Installed_Capacity!$H$14:$S$14,0)))</f>
        <v>0.35000101482903262</v>
      </c>
      <c r="L14375" s="21"/>
      <c r="M14375" s="2"/>
    </row>
    <row r="14376" spans="1:13" x14ac:dyDescent="0.25">
      <c r="A14376" s="17">
        <v>43334</v>
      </c>
      <c r="B14376" s="19">
        <v>2018</v>
      </c>
      <c r="C14376" s="19">
        <v>8</v>
      </c>
      <c r="D14376" s="19">
        <v>22</v>
      </c>
      <c r="E14376" s="19">
        <v>22</v>
      </c>
      <c r="F14376" s="40">
        <v>31440</v>
      </c>
      <c r="G14376" s="35">
        <f t="shared" si="224"/>
        <v>38725</v>
      </c>
      <c r="H14376" s="27">
        <v>460.00000000099999</v>
      </c>
      <c r="I14376" s="28">
        <v>1995.4181000000001</v>
      </c>
      <c r="J14376" s="28">
        <f>H14376/(INDEX(Installed_Capacity!$H$6:$S$11,MATCH(Source_Data!B14376,Installed_Capacity!$G$6:$G$11,0),MATCH(Source_Data!C14376,Installed_Capacity!$H$5:$S$5,0)))</f>
        <v>0.77310924369915968</v>
      </c>
      <c r="K14376" s="29">
        <f>I14376/(INDEX(Installed_Capacity!$H$15:$S$20,MATCH(Source_Data!B14376,Installed_Capacity!$G$15:$G$20,0),MATCH(Source_Data!C14376,Installed_Capacity!$H$14:$S$14,0)))</f>
        <v>0.25000101482903264</v>
      </c>
      <c r="L14376" s="21"/>
      <c r="M14376" s="2"/>
    </row>
    <row r="14377" spans="1:13" x14ac:dyDescent="0.25">
      <c r="A14377" s="17">
        <v>43334</v>
      </c>
      <c r="B14377" s="19">
        <v>2018</v>
      </c>
      <c r="C14377" s="19">
        <v>8</v>
      </c>
      <c r="D14377" s="19">
        <v>22</v>
      </c>
      <c r="E14377" s="19">
        <v>23</v>
      </c>
      <c r="F14377" s="40">
        <v>28697</v>
      </c>
      <c r="G14377" s="35">
        <f t="shared" si="224"/>
        <v>38725</v>
      </c>
      <c r="H14377" s="27">
        <v>433.00000000099999</v>
      </c>
      <c r="I14377" s="28">
        <v>1915.6011000000001</v>
      </c>
      <c r="J14377" s="28">
        <f>H14377/(INDEX(Installed_Capacity!$H$6:$S$11,MATCH(Source_Data!B14377,Installed_Capacity!$G$6:$G$11,0),MATCH(Source_Data!C14377,Installed_Capacity!$H$5:$S$5,0)))</f>
        <v>0.72773109243865541</v>
      </c>
      <c r="K14377" s="29">
        <f>I14377/(INDEX(Installed_Capacity!$H$15:$S$20,MATCH(Source_Data!B14377,Installed_Capacity!$G$15:$G$20,0),MATCH(Source_Data!C14377,Installed_Capacity!$H$14:$S$14,0)))</f>
        <v>0.2400009396565117</v>
      </c>
      <c r="L14377" s="21"/>
      <c r="M14377" s="2"/>
    </row>
    <row r="14378" spans="1:13" x14ac:dyDescent="0.25">
      <c r="A14378" s="17">
        <v>43334</v>
      </c>
      <c r="B14378" s="19">
        <v>2018</v>
      </c>
      <c r="C14378" s="19">
        <v>8</v>
      </c>
      <c r="D14378" s="19">
        <v>22</v>
      </c>
      <c r="E14378" s="19">
        <v>24</v>
      </c>
      <c r="F14378" s="40">
        <v>26765</v>
      </c>
      <c r="G14378" s="35">
        <f t="shared" si="224"/>
        <v>38725</v>
      </c>
      <c r="H14378" s="27">
        <v>412.99999999900001</v>
      </c>
      <c r="I14378" s="28">
        <v>1596.3360600000001</v>
      </c>
      <c r="J14378" s="28">
        <f>H14378/(INDEX(Installed_Capacity!$H$6:$S$11,MATCH(Source_Data!B14378,Installed_Capacity!$G$6:$G$11,0),MATCH(Source_Data!C14378,Installed_Capacity!$H$5:$S$5,0)))</f>
        <v>0.69411764705714285</v>
      </c>
      <c r="K14378" s="29">
        <f>I14378/(INDEX(Installed_Capacity!$H$15:$S$20,MATCH(Source_Data!B14378,Installed_Capacity!$G$15:$G$20,0),MATCH(Source_Data!C14378,Installed_Capacity!$H$14:$S$14,0)))</f>
        <v>0.20000100981753124</v>
      </c>
      <c r="L14378" s="21"/>
      <c r="M14378" s="2"/>
    </row>
    <row r="14379" spans="1:13" x14ac:dyDescent="0.25">
      <c r="A14379" s="17">
        <v>43335</v>
      </c>
      <c r="B14379" s="19">
        <v>2018</v>
      </c>
      <c r="C14379" s="19">
        <v>8</v>
      </c>
      <c r="D14379" s="19">
        <v>23</v>
      </c>
      <c r="E14379" s="19">
        <v>1</v>
      </c>
      <c r="F14379" s="40">
        <v>25402</v>
      </c>
      <c r="G14379" s="35">
        <f t="shared" si="224"/>
        <v>37726</v>
      </c>
      <c r="H14379" s="27">
        <v>404.99999999900001</v>
      </c>
      <c r="I14379" s="28">
        <v>957.80485999999996</v>
      </c>
      <c r="J14379" s="28">
        <f>H14379/(INDEX(Installed_Capacity!$H$6:$S$11,MATCH(Source_Data!B14379,Installed_Capacity!$G$6:$G$11,0),MATCH(Source_Data!C14379,Installed_Capacity!$H$5:$S$5,0)))</f>
        <v>0.68067226890588239</v>
      </c>
      <c r="K14379" s="29">
        <f>I14379/(INDEX(Installed_Capacity!$H$15:$S$20,MATCH(Source_Data!B14379,Installed_Capacity!$G$15:$G$20,0),MATCH(Source_Data!C14379,Installed_Capacity!$H$14:$S$14,0)))</f>
        <v>0.12000100981753123</v>
      </c>
      <c r="L14379" s="21"/>
      <c r="M14379" s="2"/>
    </row>
    <row r="14380" spans="1:13" x14ac:dyDescent="0.25">
      <c r="A14380" s="17">
        <v>43335</v>
      </c>
      <c r="B14380" s="19">
        <v>2018</v>
      </c>
      <c r="C14380" s="19">
        <v>8</v>
      </c>
      <c r="D14380" s="19">
        <v>23</v>
      </c>
      <c r="E14380" s="19">
        <v>2</v>
      </c>
      <c r="F14380" s="40">
        <v>24664</v>
      </c>
      <c r="G14380" s="35">
        <f t="shared" si="224"/>
        <v>37726</v>
      </c>
      <c r="H14380" s="27">
        <v>357</v>
      </c>
      <c r="I14380" s="28">
        <v>798.17186000000004</v>
      </c>
      <c r="J14380" s="28">
        <f>H14380/(INDEX(Installed_Capacity!$H$6:$S$11,MATCH(Source_Data!B14380,Installed_Capacity!$G$6:$G$11,0),MATCH(Source_Data!C14380,Installed_Capacity!$H$5:$S$5,0)))</f>
        <v>0.6</v>
      </c>
      <c r="K14380" s="29">
        <f>I14380/(INDEX(Installed_Capacity!$H$15:$S$20,MATCH(Source_Data!B14380,Installed_Capacity!$G$15:$G$20,0),MATCH(Source_Data!C14380,Installed_Capacity!$H$14:$S$14,0)))</f>
        <v>0.10000098476002425</v>
      </c>
      <c r="L14380" s="21"/>
      <c r="M14380" s="2"/>
    </row>
    <row r="14381" spans="1:13" x14ac:dyDescent="0.25">
      <c r="A14381" s="17">
        <v>43335</v>
      </c>
      <c r="B14381" s="19">
        <v>2018</v>
      </c>
      <c r="C14381" s="19">
        <v>8</v>
      </c>
      <c r="D14381" s="19">
        <v>23</v>
      </c>
      <c r="E14381" s="19">
        <v>3</v>
      </c>
      <c r="F14381" s="40">
        <v>24263</v>
      </c>
      <c r="G14381" s="35">
        <f t="shared" si="224"/>
        <v>37726</v>
      </c>
      <c r="H14381" s="27">
        <v>387.00000000099999</v>
      </c>
      <c r="I14381" s="28">
        <v>1037.6212600000001</v>
      </c>
      <c r="J14381" s="28">
        <f>H14381/(INDEX(Installed_Capacity!$H$6:$S$11,MATCH(Source_Data!B14381,Installed_Capacity!$G$6:$G$11,0),MATCH(Source_Data!C14381,Installed_Capacity!$H$5:$S$5,0)))</f>
        <v>0.65042016806890757</v>
      </c>
      <c r="K14381" s="29">
        <f>I14381/(INDEX(Installed_Capacity!$H$15:$S$20,MATCH(Source_Data!B14381,Installed_Capacity!$G$15:$G$20,0),MATCH(Source_Data!C14381,Installed_Capacity!$H$14:$S$14,0)))</f>
        <v>0.13000100981753124</v>
      </c>
      <c r="L14381" s="21"/>
      <c r="M14381" s="2"/>
    </row>
    <row r="14382" spans="1:13" x14ac:dyDescent="0.25">
      <c r="A14382" s="17">
        <v>43335</v>
      </c>
      <c r="B14382" s="19">
        <v>2018</v>
      </c>
      <c r="C14382" s="19">
        <v>8</v>
      </c>
      <c r="D14382" s="19">
        <v>23</v>
      </c>
      <c r="E14382" s="19">
        <v>4</v>
      </c>
      <c r="F14382" s="40">
        <v>24565</v>
      </c>
      <c r="G14382" s="35">
        <f t="shared" si="224"/>
        <v>37726</v>
      </c>
      <c r="H14382" s="27">
        <v>305.00000000199998</v>
      </c>
      <c r="I14382" s="28">
        <v>159.640749</v>
      </c>
      <c r="J14382" s="28">
        <f>H14382/(INDEX(Installed_Capacity!$H$6:$S$11,MATCH(Source_Data!B14382,Installed_Capacity!$G$6:$G$11,0),MATCH(Source_Data!C14382,Installed_Capacity!$H$5:$S$5,0)))</f>
        <v>0.51260504202016799</v>
      </c>
      <c r="K14382" s="29">
        <f>I14382/(INDEX(Installed_Capacity!$H$15:$S$20,MATCH(Source_Data!B14382,Installed_Capacity!$G$15:$G$20,0),MATCH(Source_Data!C14382,Installed_Capacity!$H$14:$S$14,0)))</f>
        <v>2.0000995910614862E-2</v>
      </c>
      <c r="L14382" s="21"/>
      <c r="M14382" s="2"/>
    </row>
    <row r="14383" spans="1:13" x14ac:dyDescent="0.25">
      <c r="A14383" s="17">
        <v>43335</v>
      </c>
      <c r="B14383" s="19">
        <v>2018</v>
      </c>
      <c r="C14383" s="19">
        <v>8</v>
      </c>
      <c r="D14383" s="19">
        <v>23</v>
      </c>
      <c r="E14383" s="19">
        <v>5</v>
      </c>
      <c r="F14383" s="40">
        <v>25661</v>
      </c>
      <c r="G14383" s="35">
        <f t="shared" si="224"/>
        <v>37726</v>
      </c>
      <c r="H14383" s="27">
        <v>268.99999999800002</v>
      </c>
      <c r="I14383" s="28">
        <v>159.640749</v>
      </c>
      <c r="J14383" s="28">
        <f>H14383/(INDEX(Installed_Capacity!$H$6:$S$11,MATCH(Source_Data!B14383,Installed_Capacity!$G$6:$G$11,0),MATCH(Source_Data!C14383,Installed_Capacity!$H$5:$S$5,0)))</f>
        <v>0.45210084033277315</v>
      </c>
      <c r="K14383" s="29">
        <f>I14383/(INDEX(Installed_Capacity!$H$15:$S$20,MATCH(Source_Data!B14383,Installed_Capacity!$G$15:$G$20,0),MATCH(Source_Data!C14383,Installed_Capacity!$H$14:$S$14,0)))</f>
        <v>2.0000995910614862E-2</v>
      </c>
      <c r="L14383" s="21"/>
      <c r="M14383" s="2"/>
    </row>
    <row r="14384" spans="1:13" x14ac:dyDescent="0.25">
      <c r="A14384" s="17">
        <v>43335</v>
      </c>
      <c r="B14384" s="19">
        <v>2018</v>
      </c>
      <c r="C14384" s="19">
        <v>8</v>
      </c>
      <c r="D14384" s="19">
        <v>23</v>
      </c>
      <c r="E14384" s="19">
        <v>6</v>
      </c>
      <c r="F14384" s="40">
        <v>27377</v>
      </c>
      <c r="G14384" s="35">
        <f t="shared" si="224"/>
        <v>37726</v>
      </c>
      <c r="H14384" s="27">
        <v>351</v>
      </c>
      <c r="I14384" s="28">
        <v>7.9816399999999999E-3</v>
      </c>
      <c r="J14384" s="28">
        <f>H14384/(INDEX(Installed_Capacity!$H$6:$S$11,MATCH(Source_Data!B14384,Installed_Capacity!$G$6:$G$11,0),MATCH(Source_Data!C14384,Installed_Capacity!$H$5:$S$5,0)))</f>
        <v>0.58991596638655464</v>
      </c>
      <c r="K14384" s="29">
        <f>I14384/(INDEX(Installed_Capacity!$H$15:$S$20,MATCH(Source_Data!B14384,Installed_Capacity!$G$15:$G$20,0),MATCH(Source_Data!C14384,Installed_Capacity!$H$14:$S$14,0)))</f>
        <v>9.9999999999999995E-7</v>
      </c>
      <c r="L14384" s="21"/>
      <c r="M14384" s="2"/>
    </row>
    <row r="14385" spans="1:13" x14ac:dyDescent="0.25">
      <c r="A14385" s="17">
        <v>43335</v>
      </c>
      <c r="B14385" s="19">
        <v>2018</v>
      </c>
      <c r="C14385" s="19">
        <v>8</v>
      </c>
      <c r="D14385" s="19">
        <v>23</v>
      </c>
      <c r="E14385" s="19">
        <v>7</v>
      </c>
      <c r="F14385" s="40">
        <v>28586</v>
      </c>
      <c r="G14385" s="35">
        <f t="shared" si="224"/>
        <v>37726</v>
      </c>
      <c r="H14385" s="27">
        <v>324.99999999800002</v>
      </c>
      <c r="I14385" s="28">
        <v>79.824378999999993</v>
      </c>
      <c r="J14385" s="28">
        <f>H14385/(INDEX(Installed_Capacity!$H$6:$S$11,MATCH(Source_Data!B14385,Installed_Capacity!$G$6:$G$11,0),MATCH(Source_Data!C14385,Installed_Capacity!$H$5:$S$5,0)))</f>
        <v>0.54621848739159662</v>
      </c>
      <c r="K14385" s="29">
        <f>I14385/(INDEX(Installed_Capacity!$H$15:$S$20,MATCH(Source_Data!B14385,Installed_Capacity!$G$15:$G$20,0),MATCH(Source_Data!C14385,Installed_Capacity!$H$14:$S$14,0)))</f>
        <v>1.0000999669240907E-2</v>
      </c>
      <c r="L14385" s="21"/>
      <c r="M14385" s="2"/>
    </row>
    <row r="14386" spans="1:13" x14ac:dyDescent="0.25">
      <c r="A14386" s="17">
        <v>43335</v>
      </c>
      <c r="B14386" s="19">
        <v>2018</v>
      </c>
      <c r="C14386" s="19">
        <v>8</v>
      </c>
      <c r="D14386" s="19">
        <v>23</v>
      </c>
      <c r="E14386" s="19">
        <v>8</v>
      </c>
      <c r="F14386" s="40">
        <v>29477</v>
      </c>
      <c r="G14386" s="35">
        <f t="shared" si="224"/>
        <v>37726</v>
      </c>
      <c r="H14386" s="27">
        <v>322</v>
      </c>
      <c r="I14386" s="28">
        <v>7.9816399999999999E-3</v>
      </c>
      <c r="J14386" s="28">
        <f>H14386/(INDEX(Installed_Capacity!$H$6:$S$11,MATCH(Source_Data!B14386,Installed_Capacity!$G$6:$G$11,0),MATCH(Source_Data!C14386,Installed_Capacity!$H$5:$S$5,0)))</f>
        <v>0.54117647058823526</v>
      </c>
      <c r="K14386" s="29">
        <f>I14386/(INDEX(Installed_Capacity!$H$15:$S$20,MATCH(Source_Data!B14386,Installed_Capacity!$G$15:$G$20,0),MATCH(Source_Data!C14386,Installed_Capacity!$H$14:$S$14,0)))</f>
        <v>9.9999999999999995E-7</v>
      </c>
      <c r="L14386" s="21"/>
      <c r="M14386" s="2"/>
    </row>
    <row r="14387" spans="1:13" x14ac:dyDescent="0.25">
      <c r="A14387" s="17">
        <v>43335</v>
      </c>
      <c r="B14387" s="19">
        <v>2018</v>
      </c>
      <c r="C14387" s="19">
        <v>8</v>
      </c>
      <c r="D14387" s="19">
        <v>23</v>
      </c>
      <c r="E14387" s="19">
        <v>9</v>
      </c>
      <c r="F14387" s="40">
        <v>30345</v>
      </c>
      <c r="G14387" s="35">
        <f t="shared" si="224"/>
        <v>37726</v>
      </c>
      <c r="H14387" s="27">
        <v>366.00000000099999</v>
      </c>
      <c r="I14387" s="28">
        <v>7.9816399999999999E-3</v>
      </c>
      <c r="J14387" s="28">
        <f>H14387/(INDEX(Installed_Capacity!$H$6:$S$11,MATCH(Source_Data!B14387,Installed_Capacity!$G$6:$G$11,0),MATCH(Source_Data!C14387,Installed_Capacity!$H$5:$S$5,0)))</f>
        <v>0.61512605042184876</v>
      </c>
      <c r="K14387" s="29">
        <f>I14387/(INDEX(Installed_Capacity!$H$15:$S$20,MATCH(Source_Data!B14387,Installed_Capacity!$G$15:$G$20,0),MATCH(Source_Data!C14387,Installed_Capacity!$H$14:$S$14,0)))</f>
        <v>9.9999999999999995E-7</v>
      </c>
      <c r="L14387" s="21"/>
      <c r="M14387" s="2"/>
    </row>
    <row r="14388" spans="1:13" x14ac:dyDescent="0.25">
      <c r="A14388" s="17">
        <v>43335</v>
      </c>
      <c r="B14388" s="19">
        <v>2018</v>
      </c>
      <c r="C14388" s="19">
        <v>8</v>
      </c>
      <c r="D14388" s="19">
        <v>23</v>
      </c>
      <c r="E14388" s="19">
        <v>10</v>
      </c>
      <c r="F14388" s="40">
        <v>31058</v>
      </c>
      <c r="G14388" s="35">
        <f t="shared" si="224"/>
        <v>37726</v>
      </c>
      <c r="H14388" s="27">
        <v>284</v>
      </c>
      <c r="I14388" s="28">
        <v>7.9816399999999999E-3</v>
      </c>
      <c r="J14388" s="28">
        <f>H14388/(INDEX(Installed_Capacity!$H$6:$S$11,MATCH(Source_Data!B14388,Installed_Capacity!$G$6:$G$11,0),MATCH(Source_Data!C14388,Installed_Capacity!$H$5:$S$5,0)))</f>
        <v>0.47731092436974792</v>
      </c>
      <c r="K14388" s="29">
        <f>I14388/(INDEX(Installed_Capacity!$H$15:$S$20,MATCH(Source_Data!B14388,Installed_Capacity!$G$15:$G$20,0),MATCH(Source_Data!C14388,Installed_Capacity!$H$14:$S$14,0)))</f>
        <v>9.9999999999999995E-7</v>
      </c>
      <c r="L14388" s="21"/>
      <c r="M14388" s="2"/>
    </row>
    <row r="14389" spans="1:13" x14ac:dyDescent="0.25">
      <c r="A14389" s="17">
        <v>43335</v>
      </c>
      <c r="B14389" s="19">
        <v>2018</v>
      </c>
      <c r="C14389" s="19">
        <v>8</v>
      </c>
      <c r="D14389" s="19">
        <v>23</v>
      </c>
      <c r="E14389" s="19">
        <v>11</v>
      </c>
      <c r="F14389" s="40">
        <v>31681</v>
      </c>
      <c r="G14389" s="35">
        <f t="shared" si="224"/>
        <v>37726</v>
      </c>
      <c r="H14389" s="27">
        <v>298.00000000099999</v>
      </c>
      <c r="I14389" s="28">
        <v>7.9816399999999999E-3</v>
      </c>
      <c r="J14389" s="28">
        <f>H14389/(INDEX(Installed_Capacity!$H$6:$S$11,MATCH(Source_Data!B14389,Installed_Capacity!$G$6:$G$11,0),MATCH(Source_Data!C14389,Installed_Capacity!$H$5:$S$5,0)))</f>
        <v>0.50084033613613443</v>
      </c>
      <c r="K14389" s="29">
        <f>I14389/(INDEX(Installed_Capacity!$H$15:$S$20,MATCH(Source_Data!B14389,Installed_Capacity!$G$15:$G$20,0),MATCH(Source_Data!C14389,Installed_Capacity!$H$14:$S$14,0)))</f>
        <v>9.9999999999999995E-7</v>
      </c>
      <c r="L14389" s="21"/>
      <c r="M14389" s="2"/>
    </row>
    <row r="14390" spans="1:13" x14ac:dyDescent="0.25">
      <c r="A14390" s="17">
        <v>43335</v>
      </c>
      <c r="B14390" s="19">
        <v>2018</v>
      </c>
      <c r="C14390" s="19">
        <v>8</v>
      </c>
      <c r="D14390" s="19">
        <v>23</v>
      </c>
      <c r="E14390" s="19">
        <v>12</v>
      </c>
      <c r="F14390" s="40">
        <v>32508</v>
      </c>
      <c r="G14390" s="35">
        <f t="shared" si="224"/>
        <v>37726</v>
      </c>
      <c r="H14390" s="27">
        <v>328</v>
      </c>
      <c r="I14390" s="28">
        <v>7.9816399999999999E-3</v>
      </c>
      <c r="J14390" s="28">
        <f>H14390/(INDEX(Installed_Capacity!$H$6:$S$11,MATCH(Source_Data!B14390,Installed_Capacity!$G$6:$G$11,0),MATCH(Source_Data!C14390,Installed_Capacity!$H$5:$S$5,0)))</f>
        <v>0.55126050420168071</v>
      </c>
      <c r="K14390" s="29">
        <f>I14390/(INDEX(Installed_Capacity!$H$15:$S$20,MATCH(Source_Data!B14390,Installed_Capacity!$G$15:$G$20,0),MATCH(Source_Data!C14390,Installed_Capacity!$H$14:$S$14,0)))</f>
        <v>9.9999999999999995E-7</v>
      </c>
      <c r="L14390" s="21"/>
      <c r="M14390" s="2"/>
    </row>
    <row r="14391" spans="1:13" x14ac:dyDescent="0.25">
      <c r="A14391" s="17">
        <v>43335</v>
      </c>
      <c r="B14391" s="19">
        <v>2018</v>
      </c>
      <c r="C14391" s="19">
        <v>8</v>
      </c>
      <c r="D14391" s="19">
        <v>23</v>
      </c>
      <c r="E14391" s="19">
        <v>13</v>
      </c>
      <c r="F14391" s="40">
        <v>33716</v>
      </c>
      <c r="G14391" s="35">
        <f t="shared" si="224"/>
        <v>37726</v>
      </c>
      <c r="H14391" s="27">
        <v>339.00000000099999</v>
      </c>
      <c r="I14391" s="28">
        <v>79.824378999999993</v>
      </c>
      <c r="J14391" s="28">
        <f>H14391/(INDEX(Installed_Capacity!$H$6:$S$11,MATCH(Source_Data!B14391,Installed_Capacity!$G$6:$G$11,0),MATCH(Source_Data!C14391,Installed_Capacity!$H$5:$S$5,0)))</f>
        <v>0.5697478991613445</v>
      </c>
      <c r="K14391" s="29">
        <f>I14391/(INDEX(Installed_Capacity!$H$15:$S$20,MATCH(Source_Data!B14391,Installed_Capacity!$G$15:$G$20,0),MATCH(Source_Data!C14391,Installed_Capacity!$H$14:$S$14,0)))</f>
        <v>1.0000999669240907E-2</v>
      </c>
      <c r="L14391" s="21"/>
      <c r="M14391" s="2"/>
    </row>
    <row r="14392" spans="1:13" x14ac:dyDescent="0.25">
      <c r="A14392" s="17">
        <v>43335</v>
      </c>
      <c r="B14392" s="19">
        <v>2018</v>
      </c>
      <c r="C14392" s="19">
        <v>8</v>
      </c>
      <c r="D14392" s="19">
        <v>23</v>
      </c>
      <c r="E14392" s="19">
        <v>14</v>
      </c>
      <c r="F14392" s="40">
        <v>35160</v>
      </c>
      <c r="G14392" s="35">
        <f t="shared" si="224"/>
        <v>37726</v>
      </c>
      <c r="H14392" s="27">
        <v>301</v>
      </c>
      <c r="I14392" s="28">
        <v>159.640749</v>
      </c>
      <c r="J14392" s="28">
        <f>H14392/(INDEX(Installed_Capacity!$H$6:$S$11,MATCH(Source_Data!B14392,Installed_Capacity!$G$6:$G$11,0),MATCH(Source_Data!C14392,Installed_Capacity!$H$5:$S$5,0)))</f>
        <v>0.50588235294117645</v>
      </c>
      <c r="K14392" s="29">
        <f>I14392/(INDEX(Installed_Capacity!$H$15:$S$20,MATCH(Source_Data!B14392,Installed_Capacity!$G$15:$G$20,0),MATCH(Source_Data!C14392,Installed_Capacity!$H$14:$S$14,0)))</f>
        <v>2.0000995910614862E-2</v>
      </c>
      <c r="L14392" s="21"/>
      <c r="M14392" s="2"/>
    </row>
    <row r="14393" spans="1:13" x14ac:dyDescent="0.25">
      <c r="A14393" s="17">
        <v>43335</v>
      </c>
      <c r="B14393" s="19">
        <v>2018</v>
      </c>
      <c r="C14393" s="19">
        <v>8</v>
      </c>
      <c r="D14393" s="19">
        <v>23</v>
      </c>
      <c r="E14393" s="19">
        <v>15</v>
      </c>
      <c r="F14393" s="40">
        <v>36465</v>
      </c>
      <c r="G14393" s="35">
        <f t="shared" si="224"/>
        <v>37726</v>
      </c>
      <c r="H14393" s="27">
        <v>233.99999999799999</v>
      </c>
      <c r="I14393" s="28">
        <v>79.824378999999993</v>
      </c>
      <c r="J14393" s="28">
        <f>H14393/(INDEX(Installed_Capacity!$H$6:$S$11,MATCH(Source_Data!B14393,Installed_Capacity!$G$6:$G$11,0),MATCH(Source_Data!C14393,Installed_Capacity!$H$5:$S$5,0)))</f>
        <v>0.39327731092100837</v>
      </c>
      <c r="K14393" s="29">
        <f>I14393/(INDEX(Installed_Capacity!$H$15:$S$20,MATCH(Source_Data!B14393,Installed_Capacity!$G$15:$G$20,0),MATCH(Source_Data!C14393,Installed_Capacity!$H$14:$S$14,0)))</f>
        <v>1.0000999669240907E-2</v>
      </c>
      <c r="L14393" s="21"/>
      <c r="M14393" s="2"/>
    </row>
    <row r="14394" spans="1:13" x14ac:dyDescent="0.25">
      <c r="A14394" s="17">
        <v>43335</v>
      </c>
      <c r="B14394" s="19">
        <v>2018</v>
      </c>
      <c r="C14394" s="19">
        <v>8</v>
      </c>
      <c r="D14394" s="19">
        <v>23</v>
      </c>
      <c r="E14394" s="19">
        <v>16</v>
      </c>
      <c r="F14394" s="40">
        <v>37476</v>
      </c>
      <c r="G14394" s="35">
        <f t="shared" si="224"/>
        <v>37726</v>
      </c>
      <c r="H14394" s="27">
        <v>183</v>
      </c>
      <c r="I14394" s="28">
        <v>239.45715000000001</v>
      </c>
      <c r="J14394" s="28">
        <f>H14394/(INDEX(Installed_Capacity!$H$6:$S$11,MATCH(Source_Data!B14394,Installed_Capacity!$G$6:$G$11,0),MATCH(Source_Data!C14394,Installed_Capacity!$H$5:$S$5,0)))</f>
        <v>0.30756302521008405</v>
      </c>
      <c r="K14394" s="29">
        <f>I14394/(INDEX(Installed_Capacity!$H$15:$S$20,MATCH(Source_Data!B14394,Installed_Capacity!$G$15:$G$20,0),MATCH(Source_Data!C14394,Installed_Capacity!$H$14:$S$14,0)))</f>
        <v>3.0000996035902398E-2</v>
      </c>
      <c r="L14394" s="21"/>
      <c r="M14394" s="2"/>
    </row>
    <row r="14395" spans="1:13" x14ac:dyDescent="0.25">
      <c r="A14395" s="17">
        <v>43335</v>
      </c>
      <c r="B14395" s="19">
        <v>2018</v>
      </c>
      <c r="C14395" s="19">
        <v>8</v>
      </c>
      <c r="D14395" s="19">
        <v>23</v>
      </c>
      <c r="E14395" s="19">
        <v>17</v>
      </c>
      <c r="F14395" s="40">
        <v>37726</v>
      </c>
      <c r="G14395" s="35">
        <f t="shared" si="224"/>
        <v>37726</v>
      </c>
      <c r="H14395" s="27">
        <v>158.99999999900001</v>
      </c>
      <c r="I14395" s="28">
        <v>79.824378999999993</v>
      </c>
      <c r="J14395" s="28">
        <f>H14395/(INDEX(Installed_Capacity!$H$6:$S$11,MATCH(Source_Data!B14395,Installed_Capacity!$G$6:$G$11,0),MATCH(Source_Data!C14395,Installed_Capacity!$H$5:$S$5,0)))</f>
        <v>0.26722689075462186</v>
      </c>
      <c r="K14395" s="29">
        <f>I14395/(INDEX(Installed_Capacity!$H$15:$S$20,MATCH(Source_Data!B14395,Installed_Capacity!$G$15:$G$20,0),MATCH(Source_Data!C14395,Installed_Capacity!$H$14:$S$14,0)))</f>
        <v>1.0000999669240907E-2</v>
      </c>
      <c r="L14395" s="21"/>
      <c r="M14395" s="2"/>
    </row>
    <row r="14396" spans="1:13" x14ac:dyDescent="0.25">
      <c r="A14396" s="17">
        <v>43335</v>
      </c>
      <c r="B14396" s="19">
        <v>2018</v>
      </c>
      <c r="C14396" s="19">
        <v>8</v>
      </c>
      <c r="D14396" s="19">
        <v>23</v>
      </c>
      <c r="E14396" s="19">
        <v>18</v>
      </c>
      <c r="F14396" s="40">
        <v>37148</v>
      </c>
      <c r="G14396" s="35">
        <f t="shared" si="224"/>
        <v>37726</v>
      </c>
      <c r="H14396" s="27">
        <v>142.999999997</v>
      </c>
      <c r="I14396" s="28">
        <v>79.824378999999993</v>
      </c>
      <c r="J14396" s="28">
        <f>H14396/(INDEX(Installed_Capacity!$H$6:$S$11,MATCH(Source_Data!B14396,Installed_Capacity!$G$6:$G$11,0),MATCH(Source_Data!C14396,Installed_Capacity!$H$5:$S$5,0)))</f>
        <v>0.2403361344487395</v>
      </c>
      <c r="K14396" s="29">
        <f>I14396/(INDEX(Installed_Capacity!$H$15:$S$20,MATCH(Source_Data!B14396,Installed_Capacity!$G$15:$G$20,0),MATCH(Source_Data!C14396,Installed_Capacity!$H$14:$S$14,0)))</f>
        <v>1.0000999669240907E-2</v>
      </c>
      <c r="L14396" s="21"/>
      <c r="M14396" s="2"/>
    </row>
    <row r="14397" spans="1:13" x14ac:dyDescent="0.25">
      <c r="A14397" s="17">
        <v>43335</v>
      </c>
      <c r="B14397" s="19">
        <v>2018</v>
      </c>
      <c r="C14397" s="19">
        <v>8</v>
      </c>
      <c r="D14397" s="19">
        <v>23</v>
      </c>
      <c r="E14397" s="19">
        <v>19</v>
      </c>
      <c r="F14397" s="40">
        <v>36288</v>
      </c>
      <c r="G14397" s="35">
        <f t="shared" si="224"/>
        <v>37726</v>
      </c>
      <c r="H14397" s="27">
        <v>290.99999999900001</v>
      </c>
      <c r="I14397" s="28">
        <v>638.53915999999992</v>
      </c>
      <c r="J14397" s="28">
        <f>H14397/(INDEX(Installed_Capacity!$H$6:$S$11,MATCH(Source_Data!B14397,Installed_Capacity!$G$6:$G$11,0),MATCH(Source_Data!C14397,Installed_Capacity!$H$5:$S$5,0)))</f>
        <v>0.48907563025042017</v>
      </c>
      <c r="K14397" s="29">
        <f>I14397/(INDEX(Installed_Capacity!$H$15:$S$20,MATCH(Source_Data!B14397,Installed_Capacity!$G$15:$G$20,0),MATCH(Source_Data!C14397,Installed_Capacity!$H$14:$S$14,0)))</f>
        <v>8.0000997288777728E-2</v>
      </c>
      <c r="L14397" s="21"/>
      <c r="M14397" s="2"/>
    </row>
    <row r="14398" spans="1:13" x14ac:dyDescent="0.25">
      <c r="A14398" s="17">
        <v>43335</v>
      </c>
      <c r="B14398" s="19">
        <v>2018</v>
      </c>
      <c r="C14398" s="19">
        <v>8</v>
      </c>
      <c r="D14398" s="19">
        <v>23</v>
      </c>
      <c r="E14398" s="19">
        <v>20</v>
      </c>
      <c r="F14398" s="40">
        <v>35704</v>
      </c>
      <c r="G14398" s="35">
        <f t="shared" si="224"/>
        <v>37726</v>
      </c>
      <c r="H14398" s="27">
        <v>368.99999999800002</v>
      </c>
      <c r="I14398" s="28">
        <v>2394.5002000000004</v>
      </c>
      <c r="J14398" s="28">
        <f>H14398/(INDEX(Installed_Capacity!$H$6:$S$11,MATCH(Source_Data!B14398,Installed_Capacity!$G$6:$G$11,0),MATCH(Source_Data!C14398,Installed_Capacity!$H$5:$S$5,0)))</f>
        <v>0.62016806722352946</v>
      </c>
      <c r="K14398" s="29">
        <f>I14398/(INDEX(Installed_Capacity!$H$15:$S$20,MATCH(Source_Data!B14398,Installed_Capacity!$G$15:$G$20,0),MATCH(Source_Data!C14398,Installed_Capacity!$H$14:$S$14,0)))</f>
        <v>0.30000102735778617</v>
      </c>
      <c r="L14398" s="21"/>
      <c r="M14398" s="2"/>
    </row>
    <row r="14399" spans="1:13" x14ac:dyDescent="0.25">
      <c r="A14399" s="17">
        <v>43335</v>
      </c>
      <c r="B14399" s="19">
        <v>2018</v>
      </c>
      <c r="C14399" s="19">
        <v>8</v>
      </c>
      <c r="D14399" s="19">
        <v>23</v>
      </c>
      <c r="E14399" s="19">
        <v>21</v>
      </c>
      <c r="F14399" s="40">
        <v>33637</v>
      </c>
      <c r="G14399" s="35">
        <f t="shared" si="224"/>
        <v>37726</v>
      </c>
      <c r="H14399" s="27">
        <v>351.00000000300003</v>
      </c>
      <c r="I14399" s="28">
        <v>2394.5002000000004</v>
      </c>
      <c r="J14399" s="28">
        <f>H14399/(INDEX(Installed_Capacity!$H$6:$S$11,MATCH(Source_Data!B14399,Installed_Capacity!$G$6:$G$11,0),MATCH(Source_Data!C14399,Installed_Capacity!$H$5:$S$5,0)))</f>
        <v>0.58991596639159671</v>
      </c>
      <c r="K14399" s="29">
        <f>I14399/(INDEX(Installed_Capacity!$H$15:$S$20,MATCH(Source_Data!B14399,Installed_Capacity!$G$15:$G$20,0),MATCH(Source_Data!C14399,Installed_Capacity!$H$14:$S$14,0)))</f>
        <v>0.30000102735778617</v>
      </c>
      <c r="L14399" s="21"/>
      <c r="M14399" s="2"/>
    </row>
    <row r="14400" spans="1:13" x14ac:dyDescent="0.25">
      <c r="A14400" s="17">
        <v>43335</v>
      </c>
      <c r="B14400" s="19">
        <v>2018</v>
      </c>
      <c r="C14400" s="19">
        <v>8</v>
      </c>
      <c r="D14400" s="19">
        <v>23</v>
      </c>
      <c r="E14400" s="19">
        <v>22</v>
      </c>
      <c r="F14400" s="40">
        <v>30637</v>
      </c>
      <c r="G14400" s="35">
        <f t="shared" si="224"/>
        <v>37726</v>
      </c>
      <c r="H14400" s="27">
        <v>351.99999999800002</v>
      </c>
      <c r="I14400" s="28">
        <v>1915.6011000000001</v>
      </c>
      <c r="J14400" s="28">
        <f>H14400/(INDEX(Installed_Capacity!$H$6:$S$11,MATCH(Source_Data!B14400,Installed_Capacity!$G$6:$G$11,0),MATCH(Source_Data!C14400,Installed_Capacity!$H$5:$S$5,0)))</f>
        <v>0.59159663865210088</v>
      </c>
      <c r="K14400" s="29">
        <f>I14400/(INDEX(Installed_Capacity!$H$15:$S$20,MATCH(Source_Data!B14400,Installed_Capacity!$G$15:$G$20,0),MATCH(Source_Data!C14400,Installed_Capacity!$H$14:$S$14,0)))</f>
        <v>0.2400009396565117</v>
      </c>
      <c r="L14400" s="21"/>
      <c r="M14400" s="2"/>
    </row>
    <row r="14401" spans="1:13" x14ac:dyDescent="0.25">
      <c r="A14401" s="17">
        <v>43335</v>
      </c>
      <c r="B14401" s="19">
        <v>2018</v>
      </c>
      <c r="C14401" s="19">
        <v>8</v>
      </c>
      <c r="D14401" s="19">
        <v>23</v>
      </c>
      <c r="E14401" s="19">
        <v>23</v>
      </c>
      <c r="F14401" s="40">
        <v>28000</v>
      </c>
      <c r="G14401" s="35">
        <f t="shared" si="224"/>
        <v>37726</v>
      </c>
      <c r="H14401" s="27">
        <v>352</v>
      </c>
      <c r="I14401" s="28">
        <v>957.80485999999996</v>
      </c>
      <c r="J14401" s="28">
        <f>H14401/(INDEX(Installed_Capacity!$H$6:$S$11,MATCH(Source_Data!B14401,Installed_Capacity!$G$6:$G$11,0),MATCH(Source_Data!C14401,Installed_Capacity!$H$5:$S$5,0)))</f>
        <v>0.59159663865546219</v>
      </c>
      <c r="K14401" s="29">
        <f>I14401/(INDEX(Installed_Capacity!$H$15:$S$20,MATCH(Source_Data!B14401,Installed_Capacity!$G$15:$G$20,0),MATCH(Source_Data!C14401,Installed_Capacity!$H$14:$S$14,0)))</f>
        <v>0.12000100981753123</v>
      </c>
      <c r="L14401" s="21"/>
      <c r="M14401" s="2"/>
    </row>
    <row r="14402" spans="1:13" x14ac:dyDescent="0.25">
      <c r="A14402" s="17">
        <v>43335</v>
      </c>
      <c r="B14402" s="19">
        <v>2018</v>
      </c>
      <c r="C14402" s="19">
        <v>8</v>
      </c>
      <c r="D14402" s="19">
        <v>23</v>
      </c>
      <c r="E14402" s="19">
        <v>24</v>
      </c>
      <c r="F14402" s="40">
        <v>26199</v>
      </c>
      <c r="G14402" s="35">
        <f t="shared" si="224"/>
        <v>37726</v>
      </c>
      <c r="H14402" s="27">
        <v>364.00000000199998</v>
      </c>
      <c r="I14402" s="28">
        <v>718.35565999999994</v>
      </c>
      <c r="J14402" s="28">
        <f>H14402/(INDEX(Installed_Capacity!$H$6:$S$11,MATCH(Source_Data!B14402,Installed_Capacity!$G$6:$G$11,0),MATCH(Source_Data!C14402,Installed_Capacity!$H$5:$S$5,0)))</f>
        <v>0.6117647058857143</v>
      </c>
      <c r="K14402" s="29">
        <f>I14402/(INDEX(Installed_Capacity!$H$15:$S$20,MATCH(Source_Data!B14402,Installed_Capacity!$G$15:$G$20,0),MATCH(Source_Data!C14402,Installed_Capacity!$H$14:$S$14,0)))</f>
        <v>9.000100981753123E-2</v>
      </c>
      <c r="L14402" s="21"/>
      <c r="M14402" s="2"/>
    </row>
    <row r="14403" spans="1:13" x14ac:dyDescent="0.25">
      <c r="A14403" s="17">
        <v>43336</v>
      </c>
      <c r="B14403" s="19">
        <v>2018</v>
      </c>
      <c r="C14403" s="19">
        <v>8</v>
      </c>
      <c r="D14403" s="19">
        <v>24</v>
      </c>
      <c r="E14403" s="19">
        <v>1</v>
      </c>
      <c r="F14403" s="40">
        <v>24812</v>
      </c>
      <c r="G14403" s="35">
        <f t="shared" ref="G14403:G14466" si="225">_xlfn.MAXIFS($F:$F,$B:$B,B14403,$C:$C,C14403,$D:$D,D14403)</f>
        <v>35458</v>
      </c>
      <c r="H14403" s="27">
        <v>295.99999999699997</v>
      </c>
      <c r="I14403" s="28">
        <v>957.80485999999996</v>
      </c>
      <c r="J14403" s="28">
        <f>H14403/(INDEX(Installed_Capacity!$H$6:$S$11,MATCH(Source_Data!B14403,Installed_Capacity!$G$6:$G$11,0),MATCH(Source_Data!C14403,Installed_Capacity!$H$5:$S$5,0)))</f>
        <v>0.49747899159159659</v>
      </c>
      <c r="K14403" s="29">
        <f>I14403/(INDEX(Installed_Capacity!$H$15:$S$20,MATCH(Source_Data!B14403,Installed_Capacity!$G$15:$G$20,0),MATCH(Source_Data!C14403,Installed_Capacity!$H$14:$S$14,0)))</f>
        <v>0.12000100981753123</v>
      </c>
      <c r="L14403" s="21"/>
      <c r="M14403" s="2"/>
    </row>
    <row r="14404" spans="1:13" x14ac:dyDescent="0.25">
      <c r="A14404" s="17">
        <v>43336</v>
      </c>
      <c r="B14404" s="19">
        <v>2018</v>
      </c>
      <c r="C14404" s="19">
        <v>8</v>
      </c>
      <c r="D14404" s="19">
        <v>24</v>
      </c>
      <c r="E14404" s="19">
        <v>2</v>
      </c>
      <c r="F14404" s="40">
        <v>23958</v>
      </c>
      <c r="G14404" s="35">
        <f t="shared" si="225"/>
        <v>35458</v>
      </c>
      <c r="H14404" s="27">
        <v>290.99999999699997</v>
      </c>
      <c r="I14404" s="28">
        <v>1117.43786</v>
      </c>
      <c r="J14404" s="28">
        <f>H14404/(INDEX(Installed_Capacity!$H$6:$S$11,MATCH(Source_Data!B14404,Installed_Capacity!$G$6:$G$11,0),MATCH(Source_Data!C14404,Installed_Capacity!$H$5:$S$5,0)))</f>
        <v>0.4890756302470588</v>
      </c>
      <c r="K14404" s="29">
        <f>I14404/(INDEX(Installed_Capacity!$H$15:$S$20,MATCH(Source_Data!B14404,Installed_Capacity!$G$15:$G$20,0),MATCH(Source_Data!C14404,Installed_Capacity!$H$14:$S$14,0)))</f>
        <v>0.1400010348750382</v>
      </c>
      <c r="L14404" s="21"/>
      <c r="M14404" s="2"/>
    </row>
    <row r="14405" spans="1:13" x14ac:dyDescent="0.25">
      <c r="A14405" s="17">
        <v>43336</v>
      </c>
      <c r="B14405" s="19">
        <v>2018</v>
      </c>
      <c r="C14405" s="19">
        <v>8</v>
      </c>
      <c r="D14405" s="19">
        <v>24</v>
      </c>
      <c r="E14405" s="19">
        <v>3</v>
      </c>
      <c r="F14405" s="40">
        <v>23476</v>
      </c>
      <c r="G14405" s="35">
        <f t="shared" si="225"/>
        <v>35458</v>
      </c>
      <c r="H14405" s="27">
        <v>298.00000000099999</v>
      </c>
      <c r="I14405" s="28">
        <v>1037.6212600000001</v>
      </c>
      <c r="J14405" s="28">
        <f>H14405/(INDEX(Installed_Capacity!$H$6:$S$11,MATCH(Source_Data!B14405,Installed_Capacity!$G$6:$G$11,0),MATCH(Source_Data!C14405,Installed_Capacity!$H$5:$S$5,0)))</f>
        <v>0.50084033613613443</v>
      </c>
      <c r="K14405" s="29">
        <f>I14405/(INDEX(Installed_Capacity!$H$15:$S$20,MATCH(Source_Data!B14405,Installed_Capacity!$G$15:$G$20,0),MATCH(Source_Data!C14405,Installed_Capacity!$H$14:$S$14,0)))</f>
        <v>0.13000100981753124</v>
      </c>
      <c r="L14405" s="21"/>
      <c r="M14405" s="2"/>
    </row>
    <row r="14406" spans="1:13" x14ac:dyDescent="0.25">
      <c r="A14406" s="17">
        <v>43336</v>
      </c>
      <c r="B14406" s="19">
        <v>2018</v>
      </c>
      <c r="C14406" s="19">
        <v>8</v>
      </c>
      <c r="D14406" s="19">
        <v>24</v>
      </c>
      <c r="E14406" s="19">
        <v>4</v>
      </c>
      <c r="F14406" s="40">
        <v>23696</v>
      </c>
      <c r="G14406" s="35">
        <f t="shared" si="225"/>
        <v>35458</v>
      </c>
      <c r="H14406" s="27">
        <v>349.99999999800002</v>
      </c>
      <c r="I14406" s="28">
        <v>239.45715000000001</v>
      </c>
      <c r="J14406" s="28">
        <f>H14406/(INDEX(Installed_Capacity!$H$6:$S$11,MATCH(Source_Data!B14406,Installed_Capacity!$G$6:$G$11,0),MATCH(Source_Data!C14406,Installed_Capacity!$H$5:$S$5,0)))</f>
        <v>0.58823529411428577</v>
      </c>
      <c r="K14406" s="29">
        <f>I14406/(INDEX(Installed_Capacity!$H$15:$S$20,MATCH(Source_Data!B14406,Installed_Capacity!$G$15:$G$20,0),MATCH(Source_Data!C14406,Installed_Capacity!$H$14:$S$14,0)))</f>
        <v>3.0000996035902398E-2</v>
      </c>
      <c r="L14406" s="21"/>
      <c r="M14406" s="2"/>
    </row>
    <row r="14407" spans="1:13" x14ac:dyDescent="0.25">
      <c r="A14407" s="17">
        <v>43336</v>
      </c>
      <c r="B14407" s="19">
        <v>2018</v>
      </c>
      <c r="C14407" s="19">
        <v>8</v>
      </c>
      <c r="D14407" s="19">
        <v>24</v>
      </c>
      <c r="E14407" s="19">
        <v>5</v>
      </c>
      <c r="F14407" s="40">
        <v>24913</v>
      </c>
      <c r="G14407" s="35">
        <f t="shared" si="225"/>
        <v>35458</v>
      </c>
      <c r="H14407" s="27">
        <v>382.99999999699997</v>
      </c>
      <c r="I14407" s="28">
        <v>638.53915999999992</v>
      </c>
      <c r="J14407" s="28">
        <f>H14407/(INDEX(Installed_Capacity!$H$6:$S$11,MATCH(Source_Data!B14407,Installed_Capacity!$G$6:$G$11,0),MATCH(Source_Data!C14407,Installed_Capacity!$H$5:$S$5,0)))</f>
        <v>0.64369747898655461</v>
      </c>
      <c r="K14407" s="29">
        <f>I14407/(INDEX(Installed_Capacity!$H$15:$S$20,MATCH(Source_Data!B14407,Installed_Capacity!$G$15:$G$20,0),MATCH(Source_Data!C14407,Installed_Capacity!$H$14:$S$14,0)))</f>
        <v>8.0000997288777728E-2</v>
      </c>
      <c r="L14407" s="21"/>
      <c r="M14407" s="2"/>
    </row>
    <row r="14408" spans="1:13" x14ac:dyDescent="0.25">
      <c r="A14408" s="17">
        <v>43336</v>
      </c>
      <c r="B14408" s="19">
        <v>2018</v>
      </c>
      <c r="C14408" s="19">
        <v>8</v>
      </c>
      <c r="D14408" s="19">
        <v>24</v>
      </c>
      <c r="E14408" s="19">
        <v>6</v>
      </c>
      <c r="F14408" s="40">
        <v>26856</v>
      </c>
      <c r="G14408" s="35">
        <f t="shared" si="225"/>
        <v>35458</v>
      </c>
      <c r="H14408" s="27">
        <v>338.00000000099999</v>
      </c>
      <c r="I14408" s="28">
        <v>718.35565999999994</v>
      </c>
      <c r="J14408" s="28">
        <f>H14408/(INDEX(Installed_Capacity!$H$6:$S$11,MATCH(Source_Data!B14408,Installed_Capacity!$G$6:$G$11,0),MATCH(Source_Data!C14408,Installed_Capacity!$H$5:$S$5,0)))</f>
        <v>0.56806722689243694</v>
      </c>
      <c r="K14408" s="29">
        <f>I14408/(INDEX(Installed_Capacity!$H$15:$S$20,MATCH(Source_Data!B14408,Installed_Capacity!$G$15:$G$20,0),MATCH(Source_Data!C14408,Installed_Capacity!$H$14:$S$14,0)))</f>
        <v>9.000100981753123E-2</v>
      </c>
      <c r="L14408" s="21"/>
      <c r="M14408" s="2"/>
    </row>
    <row r="14409" spans="1:13" x14ac:dyDescent="0.25">
      <c r="A14409" s="17">
        <v>43336</v>
      </c>
      <c r="B14409" s="19">
        <v>2018</v>
      </c>
      <c r="C14409" s="19">
        <v>8</v>
      </c>
      <c r="D14409" s="19">
        <v>24</v>
      </c>
      <c r="E14409" s="19">
        <v>7</v>
      </c>
      <c r="F14409" s="40">
        <v>28123</v>
      </c>
      <c r="G14409" s="35">
        <f t="shared" si="225"/>
        <v>35458</v>
      </c>
      <c r="H14409" s="27">
        <v>245</v>
      </c>
      <c r="I14409" s="28">
        <v>1596.3360600000001</v>
      </c>
      <c r="J14409" s="28">
        <f>H14409/(INDEX(Installed_Capacity!$H$6:$S$11,MATCH(Source_Data!B14409,Installed_Capacity!$G$6:$G$11,0),MATCH(Source_Data!C14409,Installed_Capacity!$H$5:$S$5,0)))</f>
        <v>0.41176470588235292</v>
      </c>
      <c r="K14409" s="29">
        <f>I14409/(INDEX(Installed_Capacity!$H$15:$S$20,MATCH(Source_Data!B14409,Installed_Capacity!$G$15:$G$20,0),MATCH(Source_Data!C14409,Installed_Capacity!$H$14:$S$14,0)))</f>
        <v>0.20000100981753124</v>
      </c>
      <c r="L14409" s="21"/>
      <c r="M14409" s="2"/>
    </row>
    <row r="14410" spans="1:13" x14ac:dyDescent="0.25">
      <c r="A14410" s="17">
        <v>43336</v>
      </c>
      <c r="B14410" s="19">
        <v>2018</v>
      </c>
      <c r="C14410" s="19">
        <v>8</v>
      </c>
      <c r="D14410" s="19">
        <v>24</v>
      </c>
      <c r="E14410" s="19">
        <v>8</v>
      </c>
      <c r="F14410" s="40">
        <v>29086</v>
      </c>
      <c r="G14410" s="35">
        <f t="shared" si="225"/>
        <v>35458</v>
      </c>
      <c r="H14410" s="27">
        <v>230.99999999900001</v>
      </c>
      <c r="I14410" s="28">
        <v>638.53915999999992</v>
      </c>
      <c r="J14410" s="28">
        <f>H14410/(INDEX(Installed_Capacity!$H$6:$S$11,MATCH(Source_Data!B14410,Installed_Capacity!$G$6:$G$11,0),MATCH(Source_Data!C14410,Installed_Capacity!$H$5:$S$5,0)))</f>
        <v>0.38823529411596641</v>
      </c>
      <c r="K14410" s="29">
        <f>I14410/(INDEX(Installed_Capacity!$H$15:$S$20,MATCH(Source_Data!B14410,Installed_Capacity!$G$15:$G$20,0),MATCH(Source_Data!C14410,Installed_Capacity!$H$14:$S$14,0)))</f>
        <v>8.0000997288777728E-2</v>
      </c>
      <c r="L14410" s="21"/>
      <c r="M14410" s="2"/>
    </row>
    <row r="14411" spans="1:13" x14ac:dyDescent="0.25">
      <c r="A14411" s="17">
        <v>43336</v>
      </c>
      <c r="B14411" s="19">
        <v>2018</v>
      </c>
      <c r="C14411" s="19">
        <v>8</v>
      </c>
      <c r="D14411" s="19">
        <v>24</v>
      </c>
      <c r="E14411" s="19">
        <v>9</v>
      </c>
      <c r="F14411" s="40">
        <v>29795</v>
      </c>
      <c r="G14411" s="35">
        <f t="shared" si="225"/>
        <v>35458</v>
      </c>
      <c r="H14411" s="27">
        <v>230.00000000099999</v>
      </c>
      <c r="I14411" s="28">
        <v>957.80485999999996</v>
      </c>
      <c r="J14411" s="28">
        <f>H14411/(INDEX(Installed_Capacity!$H$6:$S$11,MATCH(Source_Data!B14411,Installed_Capacity!$G$6:$G$11,0),MATCH(Source_Data!C14411,Installed_Capacity!$H$5:$S$5,0)))</f>
        <v>0.38655462185042017</v>
      </c>
      <c r="K14411" s="29">
        <f>I14411/(INDEX(Installed_Capacity!$H$15:$S$20,MATCH(Source_Data!B14411,Installed_Capacity!$G$15:$G$20,0),MATCH(Source_Data!C14411,Installed_Capacity!$H$14:$S$14,0)))</f>
        <v>0.12000100981753123</v>
      </c>
      <c r="L14411" s="21"/>
      <c r="M14411" s="2"/>
    </row>
    <row r="14412" spans="1:13" x14ac:dyDescent="0.25">
      <c r="A14412" s="17">
        <v>43336</v>
      </c>
      <c r="B14412" s="19">
        <v>2018</v>
      </c>
      <c r="C14412" s="19">
        <v>8</v>
      </c>
      <c r="D14412" s="19">
        <v>24</v>
      </c>
      <c r="E14412" s="19">
        <v>10</v>
      </c>
      <c r="F14412" s="40">
        <v>30096</v>
      </c>
      <c r="G14412" s="35">
        <f t="shared" si="225"/>
        <v>35458</v>
      </c>
      <c r="H14412" s="27">
        <v>247.99999999900001</v>
      </c>
      <c r="I14412" s="28">
        <v>718.35565999999994</v>
      </c>
      <c r="J14412" s="28">
        <f>H14412/(INDEX(Installed_Capacity!$H$6:$S$11,MATCH(Source_Data!B14412,Installed_Capacity!$G$6:$G$11,0),MATCH(Source_Data!C14412,Installed_Capacity!$H$5:$S$5,0)))</f>
        <v>0.41680672268739499</v>
      </c>
      <c r="K14412" s="29">
        <f>I14412/(INDEX(Installed_Capacity!$H$15:$S$20,MATCH(Source_Data!B14412,Installed_Capacity!$G$15:$G$20,0),MATCH(Source_Data!C14412,Installed_Capacity!$H$14:$S$14,0)))</f>
        <v>9.000100981753123E-2</v>
      </c>
      <c r="L14412" s="21"/>
      <c r="M14412" s="2"/>
    </row>
    <row r="14413" spans="1:13" x14ac:dyDescent="0.25">
      <c r="A14413" s="17">
        <v>43336</v>
      </c>
      <c r="B14413" s="19">
        <v>2018</v>
      </c>
      <c r="C14413" s="19">
        <v>8</v>
      </c>
      <c r="D14413" s="19">
        <v>24</v>
      </c>
      <c r="E14413" s="19">
        <v>11</v>
      </c>
      <c r="F14413" s="40">
        <v>30337</v>
      </c>
      <c r="G14413" s="35">
        <f t="shared" si="225"/>
        <v>35458</v>
      </c>
      <c r="H14413" s="27">
        <v>189</v>
      </c>
      <c r="I14413" s="28">
        <v>558.72266000000002</v>
      </c>
      <c r="J14413" s="28">
        <f>H14413/(INDEX(Installed_Capacity!$H$6:$S$11,MATCH(Source_Data!B14413,Installed_Capacity!$G$6:$G$11,0),MATCH(Source_Data!C14413,Installed_Capacity!$H$5:$S$5,0)))</f>
        <v>0.31764705882352939</v>
      </c>
      <c r="K14413" s="29">
        <f>I14413/(INDEX(Installed_Capacity!$H$15:$S$20,MATCH(Source_Data!B14413,Installed_Capacity!$G$15:$G$20,0),MATCH(Source_Data!C14413,Installed_Capacity!$H$14:$S$14,0)))</f>
        <v>7.0000984760024254E-2</v>
      </c>
      <c r="L14413" s="21"/>
      <c r="M14413" s="2"/>
    </row>
    <row r="14414" spans="1:13" x14ac:dyDescent="0.25">
      <c r="A14414" s="17">
        <v>43336</v>
      </c>
      <c r="B14414" s="19">
        <v>2018</v>
      </c>
      <c r="C14414" s="19">
        <v>8</v>
      </c>
      <c r="D14414" s="19">
        <v>24</v>
      </c>
      <c r="E14414" s="19">
        <v>12</v>
      </c>
      <c r="F14414" s="40">
        <v>30862</v>
      </c>
      <c r="G14414" s="35">
        <f t="shared" si="225"/>
        <v>35458</v>
      </c>
      <c r="H14414" s="27">
        <v>109</v>
      </c>
      <c r="I14414" s="28">
        <v>638.53915999999992</v>
      </c>
      <c r="J14414" s="28">
        <f>H14414/(INDEX(Installed_Capacity!$H$6:$S$11,MATCH(Source_Data!B14414,Installed_Capacity!$G$6:$G$11,0),MATCH(Source_Data!C14414,Installed_Capacity!$H$5:$S$5,0)))</f>
        <v>0.18319327731092436</v>
      </c>
      <c r="K14414" s="29">
        <f>I14414/(INDEX(Installed_Capacity!$H$15:$S$20,MATCH(Source_Data!B14414,Installed_Capacity!$G$15:$G$20,0),MATCH(Source_Data!C14414,Installed_Capacity!$H$14:$S$14,0)))</f>
        <v>8.0000997288777728E-2</v>
      </c>
      <c r="L14414" s="21"/>
      <c r="M14414" s="2"/>
    </row>
    <row r="14415" spans="1:13" x14ac:dyDescent="0.25">
      <c r="A14415" s="17">
        <v>43336</v>
      </c>
      <c r="B14415" s="19">
        <v>2018</v>
      </c>
      <c r="C14415" s="19">
        <v>8</v>
      </c>
      <c r="D14415" s="19">
        <v>24</v>
      </c>
      <c r="E14415" s="19">
        <v>13</v>
      </c>
      <c r="F14415" s="40">
        <v>31856</v>
      </c>
      <c r="G14415" s="35">
        <f t="shared" si="225"/>
        <v>35458</v>
      </c>
      <c r="H14415" s="27">
        <v>40</v>
      </c>
      <c r="I14415" s="28">
        <v>558.72266000000002</v>
      </c>
      <c r="J14415" s="28">
        <f>H14415/(INDEX(Installed_Capacity!$H$6:$S$11,MATCH(Source_Data!B14415,Installed_Capacity!$G$6:$G$11,0),MATCH(Source_Data!C14415,Installed_Capacity!$H$5:$S$5,0)))</f>
        <v>6.7226890756302518E-2</v>
      </c>
      <c r="K14415" s="29">
        <f>I14415/(INDEX(Installed_Capacity!$H$15:$S$20,MATCH(Source_Data!B14415,Installed_Capacity!$G$15:$G$20,0),MATCH(Source_Data!C14415,Installed_Capacity!$H$14:$S$14,0)))</f>
        <v>7.0000984760024254E-2</v>
      </c>
      <c r="L14415" s="21"/>
      <c r="M14415" s="2"/>
    </row>
    <row r="14416" spans="1:13" x14ac:dyDescent="0.25">
      <c r="A14416" s="17">
        <v>43336</v>
      </c>
      <c r="B14416" s="19">
        <v>2018</v>
      </c>
      <c r="C14416" s="19">
        <v>8</v>
      </c>
      <c r="D14416" s="19">
        <v>24</v>
      </c>
      <c r="E14416" s="19">
        <v>14</v>
      </c>
      <c r="F14416" s="40">
        <v>33036</v>
      </c>
      <c r="G14416" s="35">
        <f t="shared" si="225"/>
        <v>35458</v>
      </c>
      <c r="H14416" s="27">
        <v>21.000000002</v>
      </c>
      <c r="I14416" s="28">
        <v>558.72266000000002</v>
      </c>
      <c r="J14416" s="28">
        <f>H14416/(INDEX(Installed_Capacity!$H$6:$S$11,MATCH(Source_Data!B14416,Installed_Capacity!$G$6:$G$11,0),MATCH(Source_Data!C14416,Installed_Capacity!$H$5:$S$5,0)))</f>
        <v>3.5294117650420169E-2</v>
      </c>
      <c r="K14416" s="29">
        <f>I14416/(INDEX(Installed_Capacity!$H$15:$S$20,MATCH(Source_Data!B14416,Installed_Capacity!$G$15:$G$20,0),MATCH(Source_Data!C14416,Installed_Capacity!$H$14:$S$14,0)))</f>
        <v>7.0000984760024254E-2</v>
      </c>
      <c r="L14416" s="21"/>
      <c r="M14416" s="2"/>
    </row>
    <row r="14417" spans="1:13" x14ac:dyDescent="0.25">
      <c r="A14417" s="17">
        <v>43336</v>
      </c>
      <c r="B14417" s="19">
        <v>2018</v>
      </c>
      <c r="C14417" s="19">
        <v>8</v>
      </c>
      <c r="D14417" s="19">
        <v>24</v>
      </c>
      <c r="E14417" s="19">
        <v>15</v>
      </c>
      <c r="F14417" s="40">
        <v>34275</v>
      </c>
      <c r="G14417" s="35">
        <f t="shared" si="225"/>
        <v>35458</v>
      </c>
      <c r="H14417" s="27">
        <v>27</v>
      </c>
      <c r="I14417" s="28">
        <v>638.53915999999992</v>
      </c>
      <c r="J14417" s="28">
        <f>H14417/(INDEX(Installed_Capacity!$H$6:$S$11,MATCH(Source_Data!B14417,Installed_Capacity!$G$6:$G$11,0),MATCH(Source_Data!C14417,Installed_Capacity!$H$5:$S$5,0)))</f>
        <v>4.53781512605042E-2</v>
      </c>
      <c r="K14417" s="29">
        <f>I14417/(INDEX(Installed_Capacity!$H$15:$S$20,MATCH(Source_Data!B14417,Installed_Capacity!$G$15:$G$20,0),MATCH(Source_Data!C14417,Installed_Capacity!$H$14:$S$14,0)))</f>
        <v>8.0000997288777728E-2</v>
      </c>
      <c r="L14417" s="21"/>
      <c r="M14417" s="2"/>
    </row>
    <row r="14418" spans="1:13" x14ac:dyDescent="0.25">
      <c r="A14418" s="17">
        <v>43336</v>
      </c>
      <c r="B14418" s="19">
        <v>2018</v>
      </c>
      <c r="C14418" s="19">
        <v>8</v>
      </c>
      <c r="D14418" s="19">
        <v>24</v>
      </c>
      <c r="E14418" s="19">
        <v>16</v>
      </c>
      <c r="F14418" s="40">
        <v>35215</v>
      </c>
      <c r="G14418" s="35">
        <f t="shared" si="225"/>
        <v>35458</v>
      </c>
      <c r="H14418" s="27">
        <v>157.00000000099999</v>
      </c>
      <c r="I14418" s="28">
        <v>798.17186000000004</v>
      </c>
      <c r="J14418" s="28">
        <f>H14418/(INDEX(Installed_Capacity!$H$6:$S$11,MATCH(Source_Data!B14418,Installed_Capacity!$G$6:$G$11,0),MATCH(Source_Data!C14418,Installed_Capacity!$H$5:$S$5,0)))</f>
        <v>0.26386554622016806</v>
      </c>
      <c r="K14418" s="29">
        <f>I14418/(INDEX(Installed_Capacity!$H$15:$S$20,MATCH(Source_Data!B14418,Installed_Capacity!$G$15:$G$20,0),MATCH(Source_Data!C14418,Installed_Capacity!$H$14:$S$14,0)))</f>
        <v>0.10000098476002425</v>
      </c>
      <c r="L14418" s="21"/>
      <c r="M14418" s="2"/>
    </row>
    <row r="14419" spans="1:13" x14ac:dyDescent="0.25">
      <c r="A14419" s="17">
        <v>43336</v>
      </c>
      <c r="B14419" s="19">
        <v>2018</v>
      </c>
      <c r="C14419" s="19">
        <v>8</v>
      </c>
      <c r="D14419" s="19">
        <v>24</v>
      </c>
      <c r="E14419" s="19">
        <v>17</v>
      </c>
      <c r="F14419" s="40">
        <v>35458</v>
      </c>
      <c r="G14419" s="35">
        <f t="shared" si="225"/>
        <v>35458</v>
      </c>
      <c r="H14419" s="27">
        <v>100.999999996</v>
      </c>
      <c r="I14419" s="28">
        <v>1356.88705</v>
      </c>
      <c r="J14419" s="28">
        <f>H14419/(INDEX(Installed_Capacity!$H$6:$S$11,MATCH(Source_Data!B14419,Installed_Capacity!$G$6:$G$11,0),MATCH(Source_Data!C14419,Installed_Capacity!$H$5:$S$5,0)))</f>
        <v>0.16974789915294117</v>
      </c>
      <c r="K14419" s="29">
        <f>I14419/(INDEX(Installed_Capacity!$H$15:$S$20,MATCH(Source_Data!B14419,Installed_Capacity!$G$15:$G$20,0),MATCH(Source_Data!C14419,Installed_Capacity!$H$14:$S$14,0)))</f>
        <v>0.17000103362216287</v>
      </c>
      <c r="L14419" s="21"/>
      <c r="M14419" s="2"/>
    </row>
    <row r="14420" spans="1:13" x14ac:dyDescent="0.25">
      <c r="A14420" s="17">
        <v>43336</v>
      </c>
      <c r="B14420" s="19">
        <v>2018</v>
      </c>
      <c r="C14420" s="19">
        <v>8</v>
      </c>
      <c r="D14420" s="19">
        <v>24</v>
      </c>
      <c r="E14420" s="19">
        <v>18</v>
      </c>
      <c r="F14420" s="40">
        <v>34762</v>
      </c>
      <c r="G14420" s="35">
        <f t="shared" si="225"/>
        <v>35458</v>
      </c>
      <c r="H14420" s="27">
        <v>48.000000000999997</v>
      </c>
      <c r="I14420" s="28">
        <v>1436.7030699999998</v>
      </c>
      <c r="J14420" s="28">
        <f>H14420/(INDEX(Installed_Capacity!$H$6:$S$11,MATCH(Source_Data!B14420,Installed_Capacity!$G$6:$G$11,0),MATCH(Source_Data!C14420,Installed_Capacity!$H$5:$S$5,0)))</f>
        <v>8.0672268909243686E-2</v>
      </c>
      <c r="K14420" s="29">
        <f>I14420/(INDEX(Installed_Capacity!$H$15:$S$20,MATCH(Source_Data!B14420,Installed_Capacity!$G$15:$G$20,0),MATCH(Source_Data!C14420,Installed_Capacity!$H$14:$S$14,0)))</f>
        <v>0.18000098601289957</v>
      </c>
      <c r="L14420" s="21"/>
      <c r="M14420" s="2"/>
    </row>
    <row r="14421" spans="1:13" x14ac:dyDescent="0.25">
      <c r="A14421" s="17">
        <v>43336</v>
      </c>
      <c r="B14421" s="19">
        <v>2018</v>
      </c>
      <c r="C14421" s="19">
        <v>8</v>
      </c>
      <c r="D14421" s="19">
        <v>24</v>
      </c>
      <c r="E14421" s="19">
        <v>19</v>
      </c>
      <c r="F14421" s="40">
        <v>33882</v>
      </c>
      <c r="G14421" s="35">
        <f t="shared" si="225"/>
        <v>35458</v>
      </c>
      <c r="H14421" s="27">
        <v>10.999999999</v>
      </c>
      <c r="I14421" s="28">
        <v>2633.9491000000003</v>
      </c>
      <c r="J14421" s="28">
        <f>H14421/(INDEX(Installed_Capacity!$H$6:$S$11,MATCH(Source_Data!B14421,Installed_Capacity!$G$6:$G$11,0),MATCH(Source_Data!C14421,Installed_Capacity!$H$5:$S$5,0)))</f>
        <v>1.8487394956302521E-2</v>
      </c>
      <c r="K14421" s="29">
        <f>I14421/(INDEX(Installed_Capacity!$H$15:$S$20,MATCH(Source_Data!B14421,Installed_Capacity!$G$15:$G$20,0),MATCH(Source_Data!C14421,Installed_Capacity!$H$14:$S$14,0)))</f>
        <v>0.3300009897715257</v>
      </c>
      <c r="L14421" s="21"/>
      <c r="M14421" s="2"/>
    </row>
    <row r="14422" spans="1:13" x14ac:dyDescent="0.25">
      <c r="A14422" s="17">
        <v>43336</v>
      </c>
      <c r="B14422" s="19">
        <v>2018</v>
      </c>
      <c r="C14422" s="19">
        <v>8</v>
      </c>
      <c r="D14422" s="19">
        <v>24</v>
      </c>
      <c r="E14422" s="19">
        <v>20</v>
      </c>
      <c r="F14422" s="40">
        <v>33595</v>
      </c>
      <c r="G14422" s="35">
        <f t="shared" si="225"/>
        <v>35458</v>
      </c>
      <c r="H14422" s="27">
        <v>116.000000001</v>
      </c>
      <c r="I14422" s="28">
        <v>3352.2961000000005</v>
      </c>
      <c r="J14422" s="28">
        <f>H14422/(INDEX(Installed_Capacity!$H$6:$S$11,MATCH(Source_Data!B14422,Installed_Capacity!$G$6:$G$11,0),MATCH(Source_Data!C14422,Installed_Capacity!$H$5:$S$5,0)))</f>
        <v>0.194957983194958</v>
      </c>
      <c r="K14422" s="29">
        <f>I14422/(INDEX(Installed_Capacity!$H$15:$S$20,MATCH(Source_Data!B14422,Installed_Capacity!$G$15:$G$20,0),MATCH(Source_Data!C14422,Installed_Capacity!$H$14:$S$14,0)))</f>
        <v>0.42000091459900474</v>
      </c>
      <c r="L14422" s="21"/>
      <c r="M14422" s="2"/>
    </row>
    <row r="14423" spans="1:13" x14ac:dyDescent="0.25">
      <c r="A14423" s="17">
        <v>43336</v>
      </c>
      <c r="B14423" s="19">
        <v>2018</v>
      </c>
      <c r="C14423" s="19">
        <v>8</v>
      </c>
      <c r="D14423" s="19">
        <v>24</v>
      </c>
      <c r="E14423" s="19">
        <v>21</v>
      </c>
      <c r="F14423" s="40">
        <v>32030</v>
      </c>
      <c r="G14423" s="35">
        <f t="shared" si="225"/>
        <v>35458</v>
      </c>
      <c r="H14423" s="27">
        <v>50.000000000999997</v>
      </c>
      <c r="I14423" s="28">
        <v>3432.1131</v>
      </c>
      <c r="J14423" s="28">
        <f>H14423/(INDEX(Installed_Capacity!$H$6:$S$11,MATCH(Source_Data!B14423,Installed_Capacity!$G$6:$G$11,0),MATCH(Source_Data!C14423,Installed_Capacity!$H$5:$S$5,0)))</f>
        <v>8.4033613447058814E-2</v>
      </c>
      <c r="K14423" s="29">
        <f>I14423/(INDEX(Installed_Capacity!$H$15:$S$20,MATCH(Source_Data!B14423,Installed_Capacity!$G$15:$G$20,0),MATCH(Source_Data!C14423,Installed_Capacity!$H$14:$S$14,0)))</f>
        <v>0.43000098977152562</v>
      </c>
      <c r="L14423" s="21"/>
      <c r="M14423" s="2"/>
    </row>
    <row r="14424" spans="1:13" x14ac:dyDescent="0.25">
      <c r="A14424" s="17">
        <v>43336</v>
      </c>
      <c r="B14424" s="19">
        <v>2018</v>
      </c>
      <c r="C14424" s="19">
        <v>8</v>
      </c>
      <c r="D14424" s="19">
        <v>24</v>
      </c>
      <c r="E14424" s="19">
        <v>22</v>
      </c>
      <c r="F14424" s="40">
        <v>29728</v>
      </c>
      <c r="G14424" s="35">
        <f t="shared" si="225"/>
        <v>35458</v>
      </c>
      <c r="H14424" s="27">
        <v>9</v>
      </c>
      <c r="I14424" s="28">
        <v>3432.1131</v>
      </c>
      <c r="J14424" s="28">
        <f>H14424/(INDEX(Installed_Capacity!$H$6:$S$11,MATCH(Source_Data!B14424,Installed_Capacity!$G$6:$G$11,0),MATCH(Source_Data!C14424,Installed_Capacity!$H$5:$S$5,0)))</f>
        <v>1.5126050420168067E-2</v>
      </c>
      <c r="K14424" s="29">
        <f>I14424/(INDEX(Installed_Capacity!$H$15:$S$20,MATCH(Source_Data!B14424,Installed_Capacity!$G$15:$G$20,0),MATCH(Source_Data!C14424,Installed_Capacity!$H$14:$S$14,0)))</f>
        <v>0.43000098977152562</v>
      </c>
      <c r="L14424" s="21"/>
      <c r="M14424" s="2"/>
    </row>
    <row r="14425" spans="1:13" x14ac:dyDescent="0.25">
      <c r="A14425" s="17">
        <v>43336</v>
      </c>
      <c r="B14425" s="19">
        <v>2018</v>
      </c>
      <c r="C14425" s="19">
        <v>8</v>
      </c>
      <c r="D14425" s="19">
        <v>24</v>
      </c>
      <c r="E14425" s="19">
        <v>23</v>
      </c>
      <c r="F14425" s="40">
        <v>27603</v>
      </c>
      <c r="G14425" s="35">
        <f t="shared" si="225"/>
        <v>35458</v>
      </c>
      <c r="H14425" s="27">
        <v>3.9999999989999999</v>
      </c>
      <c r="I14425" s="28">
        <v>3112.8481000000002</v>
      </c>
      <c r="J14425" s="28">
        <f>H14425/(INDEX(Installed_Capacity!$H$6:$S$11,MATCH(Source_Data!B14425,Installed_Capacity!$G$6:$G$11,0),MATCH(Source_Data!C14425,Installed_Capacity!$H$5:$S$5,0)))</f>
        <v>6.7226890739495795E-3</v>
      </c>
      <c r="K14425" s="29">
        <f>I14425/(INDEX(Installed_Capacity!$H$15:$S$20,MATCH(Source_Data!B14425,Installed_Capacity!$G$15:$G$20,0),MATCH(Source_Data!C14425,Installed_Capacity!$H$14:$S$14,0)))</f>
        <v>0.39000106494404657</v>
      </c>
      <c r="L14425" s="21"/>
      <c r="M14425" s="2"/>
    </row>
    <row r="14426" spans="1:13" x14ac:dyDescent="0.25">
      <c r="A14426" s="17">
        <v>43336</v>
      </c>
      <c r="B14426" s="19">
        <v>2018</v>
      </c>
      <c r="C14426" s="19">
        <v>8</v>
      </c>
      <c r="D14426" s="19">
        <v>24</v>
      </c>
      <c r="E14426" s="19">
        <v>24</v>
      </c>
      <c r="F14426" s="40">
        <v>25895</v>
      </c>
      <c r="G14426" s="35">
        <f t="shared" si="225"/>
        <v>35458</v>
      </c>
      <c r="H14426" s="27">
        <v>11.999999998</v>
      </c>
      <c r="I14426" s="28">
        <v>3192.6641</v>
      </c>
      <c r="J14426" s="28">
        <f>H14426/(INDEX(Installed_Capacity!$H$6:$S$11,MATCH(Source_Data!B14426,Installed_Capacity!$G$6:$G$11,0),MATCH(Source_Data!C14426,Installed_Capacity!$H$5:$S$5,0)))</f>
        <v>2.0168067223529412E-2</v>
      </c>
      <c r="K14426" s="29">
        <f>I14426/(INDEX(Installed_Capacity!$H$15:$S$20,MATCH(Source_Data!B14426,Installed_Capacity!$G$15:$G$20,0),MATCH(Source_Data!C14426,Installed_Capacity!$H$14:$S$14,0)))</f>
        <v>0.40000101482903261</v>
      </c>
      <c r="L14426" s="21"/>
      <c r="M14426" s="2"/>
    </row>
    <row r="14427" spans="1:13" x14ac:dyDescent="0.25">
      <c r="A14427" s="17">
        <v>43337</v>
      </c>
      <c r="B14427" s="19">
        <v>2018</v>
      </c>
      <c r="C14427" s="19">
        <v>8</v>
      </c>
      <c r="D14427" s="19">
        <v>25</v>
      </c>
      <c r="E14427" s="19">
        <v>1</v>
      </c>
      <c r="F14427" s="40">
        <v>24503</v>
      </c>
      <c r="G14427" s="35">
        <f t="shared" si="225"/>
        <v>33311</v>
      </c>
      <c r="H14427" s="27">
        <v>44</v>
      </c>
      <c r="I14427" s="28">
        <v>3911.0120999999999</v>
      </c>
      <c r="J14427" s="28">
        <f>H14427/(INDEX(Installed_Capacity!$H$6:$S$11,MATCH(Source_Data!B14427,Installed_Capacity!$G$6:$G$11,0),MATCH(Source_Data!C14427,Installed_Capacity!$H$5:$S$5,0)))</f>
        <v>7.3949579831932774E-2</v>
      </c>
      <c r="K14427" s="29">
        <f>I14427/(INDEX(Installed_Capacity!$H$15:$S$20,MATCH(Source_Data!B14427,Installed_Capacity!$G$15:$G$20,0),MATCH(Source_Data!C14427,Installed_Capacity!$H$14:$S$14,0)))</f>
        <v>0.49000106494404655</v>
      </c>
      <c r="L14427" s="21"/>
      <c r="M14427" s="2"/>
    </row>
    <row r="14428" spans="1:13" x14ac:dyDescent="0.25">
      <c r="A14428" s="17">
        <v>43337</v>
      </c>
      <c r="B14428" s="19">
        <v>2018</v>
      </c>
      <c r="C14428" s="19">
        <v>8</v>
      </c>
      <c r="D14428" s="19">
        <v>25</v>
      </c>
      <c r="E14428" s="19">
        <v>2</v>
      </c>
      <c r="F14428" s="40">
        <v>23544</v>
      </c>
      <c r="G14428" s="35">
        <f t="shared" si="225"/>
        <v>33311</v>
      </c>
      <c r="H14428" s="27">
        <v>26.999999999</v>
      </c>
      <c r="I14428" s="28">
        <v>4868.8071</v>
      </c>
      <c r="J14428" s="28">
        <f>H14428/(INDEX(Installed_Capacity!$H$6:$S$11,MATCH(Source_Data!B14428,Installed_Capacity!$G$6:$G$11,0),MATCH(Source_Data!C14428,Installed_Capacity!$H$5:$S$5,0)))</f>
        <v>4.5378151258823531E-2</v>
      </c>
      <c r="K14428" s="29">
        <f>I14428/(INDEX(Installed_Capacity!$H$15:$S$20,MATCH(Source_Data!B14428,Installed_Capacity!$G$15:$G$20,0),MATCH(Source_Data!C14428,Installed_Capacity!$H$14:$S$14,0)))</f>
        <v>0.61000083942648375</v>
      </c>
      <c r="L14428" s="21"/>
      <c r="M14428" s="2"/>
    </row>
    <row r="14429" spans="1:13" x14ac:dyDescent="0.25">
      <c r="A14429" s="17">
        <v>43337</v>
      </c>
      <c r="B14429" s="19">
        <v>2018</v>
      </c>
      <c r="C14429" s="19">
        <v>8</v>
      </c>
      <c r="D14429" s="19">
        <v>25</v>
      </c>
      <c r="E14429" s="19">
        <v>3</v>
      </c>
      <c r="F14429" s="40">
        <v>22989</v>
      </c>
      <c r="G14429" s="35">
        <f t="shared" si="225"/>
        <v>33311</v>
      </c>
      <c r="H14429" s="27">
        <v>31.999999999</v>
      </c>
      <c r="I14429" s="28">
        <v>5826.6054999999997</v>
      </c>
      <c r="J14429" s="28">
        <f>H14429/(INDEX(Installed_Capacity!$H$6:$S$11,MATCH(Source_Data!B14429,Installed_Capacity!$G$6:$G$11,0),MATCH(Source_Data!C14429,Installed_Capacity!$H$5:$S$5,0)))</f>
        <v>5.3781512603361344E-2</v>
      </c>
      <c r="K14429" s="29">
        <f>I14429/(INDEX(Installed_Capacity!$H$15:$S$20,MATCH(Source_Data!B14429,Installed_Capacity!$G$15:$G$20,0),MATCH(Source_Data!C14429,Installed_Capacity!$H$14:$S$14,0)))</f>
        <v>0.73000103988653953</v>
      </c>
      <c r="L14429" s="21"/>
      <c r="M14429" s="2"/>
    </row>
    <row r="14430" spans="1:13" x14ac:dyDescent="0.25">
      <c r="A14430" s="17">
        <v>43337</v>
      </c>
      <c r="B14430" s="19">
        <v>2018</v>
      </c>
      <c r="C14430" s="19">
        <v>8</v>
      </c>
      <c r="D14430" s="19">
        <v>25</v>
      </c>
      <c r="E14430" s="19">
        <v>4</v>
      </c>
      <c r="F14430" s="40">
        <v>22906</v>
      </c>
      <c r="G14430" s="35">
        <f t="shared" si="225"/>
        <v>33311</v>
      </c>
      <c r="H14430" s="27">
        <v>85.000000002999997</v>
      </c>
      <c r="I14430" s="28">
        <v>5587.1565000000001</v>
      </c>
      <c r="J14430" s="28">
        <f>H14430/(INDEX(Installed_Capacity!$H$6:$S$11,MATCH(Source_Data!B14430,Installed_Capacity!$G$6:$G$11,0),MATCH(Source_Data!C14430,Installed_Capacity!$H$5:$S$5,0)))</f>
        <v>0.14285714286218487</v>
      </c>
      <c r="K14430" s="29">
        <f>I14430/(INDEX(Installed_Capacity!$H$15:$S$20,MATCH(Source_Data!B14430,Installed_Capacity!$G$15:$G$20,0),MATCH(Source_Data!C14430,Installed_Capacity!$H$14:$S$14,0)))</f>
        <v>0.70000106494404657</v>
      </c>
      <c r="L14430" s="21"/>
      <c r="M14430" s="2"/>
    </row>
    <row r="14431" spans="1:13" x14ac:dyDescent="0.25">
      <c r="A14431" s="17">
        <v>43337</v>
      </c>
      <c r="B14431" s="19">
        <v>2018</v>
      </c>
      <c r="C14431" s="19">
        <v>8</v>
      </c>
      <c r="D14431" s="19">
        <v>25</v>
      </c>
      <c r="E14431" s="19">
        <v>5</v>
      </c>
      <c r="F14431" s="40">
        <v>23431</v>
      </c>
      <c r="G14431" s="35">
        <f t="shared" si="225"/>
        <v>33311</v>
      </c>
      <c r="H14431" s="27">
        <v>64.999999998999996</v>
      </c>
      <c r="I14431" s="28">
        <v>4629.3590000000004</v>
      </c>
      <c r="J14431" s="28">
        <f>H14431/(INDEX(Installed_Capacity!$H$6:$S$11,MATCH(Source_Data!B14431,Installed_Capacity!$G$6:$G$11,0),MATCH(Source_Data!C14431,Installed_Capacity!$H$5:$S$5,0)))</f>
        <v>0.10924369747731091</v>
      </c>
      <c r="K14431" s="29">
        <f>I14431/(INDEX(Installed_Capacity!$H$15:$S$20,MATCH(Source_Data!B14431,Installed_Capacity!$G$15:$G$20,0),MATCH(Source_Data!C14431,Installed_Capacity!$H$14:$S$14,0)))</f>
        <v>0.58000097724277222</v>
      </c>
      <c r="L14431" s="21"/>
      <c r="M14431" s="2"/>
    </row>
    <row r="14432" spans="1:13" x14ac:dyDescent="0.25">
      <c r="A14432" s="17">
        <v>43337</v>
      </c>
      <c r="B14432" s="19">
        <v>2018</v>
      </c>
      <c r="C14432" s="19">
        <v>8</v>
      </c>
      <c r="D14432" s="19">
        <v>25</v>
      </c>
      <c r="E14432" s="19">
        <v>6</v>
      </c>
      <c r="F14432" s="40">
        <v>24023</v>
      </c>
      <c r="G14432" s="35">
        <f t="shared" si="225"/>
        <v>33311</v>
      </c>
      <c r="H14432" s="27">
        <v>70</v>
      </c>
      <c r="I14432" s="28">
        <v>3911.0120999999999</v>
      </c>
      <c r="J14432" s="28">
        <f>H14432/(INDEX(Installed_Capacity!$H$6:$S$11,MATCH(Source_Data!B14432,Installed_Capacity!$G$6:$G$11,0),MATCH(Source_Data!C14432,Installed_Capacity!$H$5:$S$5,0)))</f>
        <v>0.11764705882352941</v>
      </c>
      <c r="K14432" s="29">
        <f>I14432/(INDEX(Installed_Capacity!$H$15:$S$20,MATCH(Source_Data!B14432,Installed_Capacity!$G$15:$G$20,0),MATCH(Source_Data!C14432,Installed_Capacity!$H$14:$S$14,0)))</f>
        <v>0.49000106494404655</v>
      </c>
      <c r="L14432" s="21"/>
      <c r="M14432" s="2"/>
    </row>
    <row r="14433" spans="1:13" x14ac:dyDescent="0.25">
      <c r="A14433" s="17">
        <v>43337</v>
      </c>
      <c r="B14433" s="19">
        <v>2018</v>
      </c>
      <c r="C14433" s="19">
        <v>8</v>
      </c>
      <c r="D14433" s="19">
        <v>25</v>
      </c>
      <c r="E14433" s="19">
        <v>7</v>
      </c>
      <c r="F14433" s="40">
        <v>24452</v>
      </c>
      <c r="G14433" s="35">
        <f t="shared" si="225"/>
        <v>33311</v>
      </c>
      <c r="H14433" s="27">
        <v>88</v>
      </c>
      <c r="I14433" s="28">
        <v>3591.7462</v>
      </c>
      <c r="J14433" s="28">
        <f>H14433/(INDEX(Installed_Capacity!$H$6:$S$11,MATCH(Source_Data!B14433,Installed_Capacity!$G$6:$G$11,0),MATCH(Source_Data!C14433,Installed_Capacity!$H$5:$S$5,0)))</f>
        <v>0.14789915966386555</v>
      </c>
      <c r="K14433" s="29">
        <f>I14433/(INDEX(Installed_Capacity!$H$15:$S$20,MATCH(Source_Data!B14433,Installed_Capacity!$G$15:$G$20,0),MATCH(Source_Data!C14433,Installed_Capacity!$H$14:$S$14,0)))</f>
        <v>0.45000102735778613</v>
      </c>
      <c r="L14433" s="21"/>
      <c r="M14433" s="2"/>
    </row>
    <row r="14434" spans="1:13" x14ac:dyDescent="0.25">
      <c r="A14434" s="17">
        <v>43337</v>
      </c>
      <c r="B14434" s="19">
        <v>2018</v>
      </c>
      <c r="C14434" s="19">
        <v>8</v>
      </c>
      <c r="D14434" s="19">
        <v>25</v>
      </c>
      <c r="E14434" s="19">
        <v>8</v>
      </c>
      <c r="F14434" s="40">
        <v>25173</v>
      </c>
      <c r="G14434" s="35">
        <f t="shared" si="225"/>
        <v>33311</v>
      </c>
      <c r="H14434" s="27">
        <v>57.000000000999997</v>
      </c>
      <c r="I14434" s="28">
        <v>1356.88705</v>
      </c>
      <c r="J14434" s="28">
        <f>H14434/(INDEX(Installed_Capacity!$H$6:$S$11,MATCH(Source_Data!B14434,Installed_Capacity!$G$6:$G$11,0),MATCH(Source_Data!C14434,Installed_Capacity!$H$5:$S$5,0)))</f>
        <v>9.5798319329411755E-2</v>
      </c>
      <c r="K14434" s="29">
        <f>I14434/(INDEX(Installed_Capacity!$H$15:$S$20,MATCH(Source_Data!B14434,Installed_Capacity!$G$15:$G$20,0),MATCH(Source_Data!C14434,Installed_Capacity!$H$14:$S$14,0)))</f>
        <v>0.17000103362216287</v>
      </c>
      <c r="L14434" s="21"/>
      <c r="M14434" s="2"/>
    </row>
    <row r="14435" spans="1:13" x14ac:dyDescent="0.25">
      <c r="A14435" s="17">
        <v>43337</v>
      </c>
      <c r="B14435" s="19">
        <v>2018</v>
      </c>
      <c r="C14435" s="19">
        <v>8</v>
      </c>
      <c r="D14435" s="19">
        <v>25</v>
      </c>
      <c r="E14435" s="19">
        <v>9</v>
      </c>
      <c r="F14435" s="40">
        <v>25815</v>
      </c>
      <c r="G14435" s="35">
        <f t="shared" si="225"/>
        <v>33311</v>
      </c>
      <c r="H14435" s="27">
        <v>100.000000003</v>
      </c>
      <c r="I14435" s="28">
        <v>798.17186000000004</v>
      </c>
      <c r="J14435" s="28">
        <f>H14435/(INDEX(Installed_Capacity!$H$6:$S$11,MATCH(Source_Data!B14435,Installed_Capacity!$G$6:$G$11,0),MATCH(Source_Data!C14435,Installed_Capacity!$H$5:$S$5,0)))</f>
        <v>0.16806722689579831</v>
      </c>
      <c r="K14435" s="29">
        <f>I14435/(INDEX(Installed_Capacity!$H$15:$S$20,MATCH(Source_Data!B14435,Installed_Capacity!$G$15:$G$20,0),MATCH(Source_Data!C14435,Installed_Capacity!$H$14:$S$14,0)))</f>
        <v>0.10000098476002425</v>
      </c>
      <c r="L14435" s="21"/>
      <c r="M14435" s="2"/>
    </row>
    <row r="14436" spans="1:13" x14ac:dyDescent="0.25">
      <c r="A14436" s="17">
        <v>43337</v>
      </c>
      <c r="B14436" s="19">
        <v>2018</v>
      </c>
      <c r="C14436" s="19">
        <v>8</v>
      </c>
      <c r="D14436" s="19">
        <v>25</v>
      </c>
      <c r="E14436" s="19">
        <v>10</v>
      </c>
      <c r="F14436" s="40">
        <v>26139</v>
      </c>
      <c r="G14436" s="35">
        <f t="shared" si="225"/>
        <v>33311</v>
      </c>
      <c r="H14436" s="27">
        <v>149</v>
      </c>
      <c r="I14436" s="28">
        <v>478.90644000000003</v>
      </c>
      <c r="J14436" s="28">
        <f>H14436/(INDEX(Installed_Capacity!$H$6:$S$11,MATCH(Source_Data!B14436,Installed_Capacity!$G$6:$G$11,0),MATCH(Source_Data!C14436,Installed_Capacity!$H$5:$S$5,0)))</f>
        <v>0.25042016806722689</v>
      </c>
      <c r="K14436" s="29">
        <f>I14436/(INDEX(Installed_Capacity!$H$15:$S$20,MATCH(Source_Data!B14436,Installed_Capacity!$G$15:$G$20,0),MATCH(Source_Data!C14436,Installed_Capacity!$H$14:$S$14,0)))</f>
        <v>6.0001007311780541E-2</v>
      </c>
      <c r="L14436" s="21"/>
      <c r="M14436" s="2"/>
    </row>
    <row r="14437" spans="1:13" x14ac:dyDescent="0.25">
      <c r="A14437" s="17">
        <v>43337</v>
      </c>
      <c r="B14437" s="19">
        <v>2018</v>
      </c>
      <c r="C14437" s="19">
        <v>8</v>
      </c>
      <c r="D14437" s="19">
        <v>25</v>
      </c>
      <c r="E14437" s="19">
        <v>11</v>
      </c>
      <c r="F14437" s="40">
        <v>26544</v>
      </c>
      <c r="G14437" s="35">
        <f t="shared" si="225"/>
        <v>33311</v>
      </c>
      <c r="H14437" s="27">
        <v>219.999999995</v>
      </c>
      <c r="I14437" s="28">
        <v>638.53915999999992</v>
      </c>
      <c r="J14437" s="28">
        <f>H14437/(INDEX(Installed_Capacity!$H$6:$S$11,MATCH(Source_Data!B14437,Installed_Capacity!$G$6:$G$11,0),MATCH(Source_Data!C14437,Installed_Capacity!$H$5:$S$5,0)))</f>
        <v>0.3697478991512605</v>
      </c>
      <c r="K14437" s="29">
        <f>I14437/(INDEX(Installed_Capacity!$H$15:$S$20,MATCH(Source_Data!B14437,Installed_Capacity!$G$15:$G$20,0),MATCH(Source_Data!C14437,Installed_Capacity!$H$14:$S$14,0)))</f>
        <v>8.0000997288777728E-2</v>
      </c>
      <c r="L14437" s="21"/>
      <c r="M14437" s="2"/>
    </row>
    <row r="14438" spans="1:13" x14ac:dyDescent="0.25">
      <c r="A14438" s="17">
        <v>43337</v>
      </c>
      <c r="B14438" s="19">
        <v>2018</v>
      </c>
      <c r="C14438" s="19">
        <v>8</v>
      </c>
      <c r="D14438" s="19">
        <v>25</v>
      </c>
      <c r="E14438" s="19">
        <v>12</v>
      </c>
      <c r="F14438" s="40">
        <v>27656</v>
      </c>
      <c r="G14438" s="35">
        <f t="shared" si="225"/>
        <v>33311</v>
      </c>
      <c r="H14438" s="27">
        <v>252.00000000099999</v>
      </c>
      <c r="I14438" s="28">
        <v>877.98834999999997</v>
      </c>
      <c r="J14438" s="28">
        <f>H14438/(INDEX(Installed_Capacity!$H$6:$S$11,MATCH(Source_Data!B14438,Installed_Capacity!$G$6:$G$11,0),MATCH(Source_Data!C14438,Installed_Capacity!$H$5:$S$5,0)))</f>
        <v>0.42352941176638653</v>
      </c>
      <c r="K14438" s="29">
        <f>I14438/(INDEX(Installed_Capacity!$H$15:$S$20,MATCH(Source_Data!B14438,Installed_Capacity!$G$15:$G$20,0),MATCH(Source_Data!C14438,Installed_Capacity!$H$14:$S$14,0)))</f>
        <v>0.11000099603590238</v>
      </c>
      <c r="L14438" s="21"/>
      <c r="M14438" s="2"/>
    </row>
    <row r="14439" spans="1:13" x14ac:dyDescent="0.25">
      <c r="A14439" s="17">
        <v>43337</v>
      </c>
      <c r="B14439" s="19">
        <v>2018</v>
      </c>
      <c r="C14439" s="19">
        <v>8</v>
      </c>
      <c r="D14439" s="19">
        <v>25</v>
      </c>
      <c r="E14439" s="19">
        <v>13</v>
      </c>
      <c r="F14439" s="40">
        <v>28598</v>
      </c>
      <c r="G14439" s="35">
        <f t="shared" si="225"/>
        <v>33311</v>
      </c>
      <c r="H14439" s="27">
        <v>246.00000000200001</v>
      </c>
      <c r="I14439" s="28">
        <v>957.80485999999996</v>
      </c>
      <c r="J14439" s="28">
        <f>H14439/(INDEX(Installed_Capacity!$H$6:$S$11,MATCH(Source_Data!B14439,Installed_Capacity!$G$6:$G$11,0),MATCH(Source_Data!C14439,Installed_Capacity!$H$5:$S$5,0)))</f>
        <v>0.41344537815462185</v>
      </c>
      <c r="K14439" s="29">
        <f>I14439/(INDEX(Installed_Capacity!$H$15:$S$20,MATCH(Source_Data!B14439,Installed_Capacity!$G$15:$G$20,0),MATCH(Source_Data!C14439,Installed_Capacity!$H$14:$S$14,0)))</f>
        <v>0.12000100981753123</v>
      </c>
      <c r="L14439" s="21"/>
      <c r="M14439" s="2"/>
    </row>
    <row r="14440" spans="1:13" x14ac:dyDescent="0.25">
      <c r="A14440" s="17">
        <v>43337</v>
      </c>
      <c r="B14440" s="19">
        <v>2018</v>
      </c>
      <c r="C14440" s="19">
        <v>8</v>
      </c>
      <c r="D14440" s="19">
        <v>25</v>
      </c>
      <c r="E14440" s="19">
        <v>14</v>
      </c>
      <c r="F14440" s="40">
        <v>29964</v>
      </c>
      <c r="G14440" s="35">
        <f t="shared" si="225"/>
        <v>33311</v>
      </c>
      <c r="H14440" s="27">
        <v>338.99999999800002</v>
      </c>
      <c r="I14440" s="28">
        <v>1037.6212600000001</v>
      </c>
      <c r="J14440" s="28">
        <f>H14440/(INDEX(Installed_Capacity!$H$6:$S$11,MATCH(Source_Data!B14440,Installed_Capacity!$G$6:$G$11,0),MATCH(Source_Data!C14440,Installed_Capacity!$H$5:$S$5,0)))</f>
        <v>0.56974789915630253</v>
      </c>
      <c r="K14440" s="29">
        <f>I14440/(INDEX(Installed_Capacity!$H$15:$S$20,MATCH(Source_Data!B14440,Installed_Capacity!$G$15:$G$20,0),MATCH(Source_Data!C14440,Installed_Capacity!$H$14:$S$14,0)))</f>
        <v>0.13000100981753124</v>
      </c>
      <c r="L14440" s="21"/>
      <c r="M14440" s="2"/>
    </row>
    <row r="14441" spans="1:13" x14ac:dyDescent="0.25">
      <c r="A14441" s="17">
        <v>43337</v>
      </c>
      <c r="B14441" s="19">
        <v>2018</v>
      </c>
      <c r="C14441" s="19">
        <v>8</v>
      </c>
      <c r="D14441" s="19">
        <v>25</v>
      </c>
      <c r="E14441" s="19">
        <v>15</v>
      </c>
      <c r="F14441" s="40">
        <v>31514</v>
      </c>
      <c r="G14441" s="35">
        <f t="shared" si="225"/>
        <v>33311</v>
      </c>
      <c r="H14441" s="27">
        <v>355.99999999900001</v>
      </c>
      <c r="I14441" s="28">
        <v>798.17186000000004</v>
      </c>
      <c r="J14441" s="28">
        <f>H14441/(INDEX(Installed_Capacity!$H$6:$S$11,MATCH(Source_Data!B14441,Installed_Capacity!$G$6:$G$11,0),MATCH(Source_Data!C14441,Installed_Capacity!$H$5:$S$5,0)))</f>
        <v>0.59831932772941177</v>
      </c>
      <c r="K14441" s="29">
        <f>I14441/(INDEX(Installed_Capacity!$H$15:$S$20,MATCH(Source_Data!B14441,Installed_Capacity!$G$15:$G$20,0),MATCH(Source_Data!C14441,Installed_Capacity!$H$14:$S$14,0)))</f>
        <v>0.10000098476002425</v>
      </c>
      <c r="L14441" s="21"/>
      <c r="M14441" s="2"/>
    </row>
    <row r="14442" spans="1:13" x14ac:dyDescent="0.25">
      <c r="A14442" s="17">
        <v>43337</v>
      </c>
      <c r="B14442" s="19">
        <v>2018</v>
      </c>
      <c r="C14442" s="19">
        <v>8</v>
      </c>
      <c r="D14442" s="19">
        <v>25</v>
      </c>
      <c r="E14442" s="19">
        <v>16</v>
      </c>
      <c r="F14442" s="40">
        <v>32755</v>
      </c>
      <c r="G14442" s="35">
        <f t="shared" si="225"/>
        <v>33311</v>
      </c>
      <c r="H14442" s="27">
        <v>446.99999999699997</v>
      </c>
      <c r="I14442" s="28">
        <v>1356.88705</v>
      </c>
      <c r="J14442" s="28">
        <f>H14442/(INDEX(Installed_Capacity!$H$6:$S$11,MATCH(Source_Data!B14442,Installed_Capacity!$G$6:$G$11,0),MATCH(Source_Data!C14442,Installed_Capacity!$H$5:$S$5,0)))</f>
        <v>0.75126050419663859</v>
      </c>
      <c r="K14442" s="29">
        <f>I14442/(INDEX(Installed_Capacity!$H$15:$S$20,MATCH(Source_Data!B14442,Installed_Capacity!$G$15:$G$20,0),MATCH(Source_Data!C14442,Installed_Capacity!$H$14:$S$14,0)))</f>
        <v>0.17000103362216287</v>
      </c>
      <c r="L14442" s="21"/>
      <c r="M14442" s="2"/>
    </row>
    <row r="14443" spans="1:13" x14ac:dyDescent="0.25">
      <c r="A14443" s="17">
        <v>43337</v>
      </c>
      <c r="B14443" s="19">
        <v>2018</v>
      </c>
      <c r="C14443" s="19">
        <v>8</v>
      </c>
      <c r="D14443" s="19">
        <v>25</v>
      </c>
      <c r="E14443" s="19">
        <v>17</v>
      </c>
      <c r="F14443" s="40">
        <v>33311</v>
      </c>
      <c r="G14443" s="35">
        <f t="shared" si="225"/>
        <v>33311</v>
      </c>
      <c r="H14443" s="27">
        <v>363.99999999699997</v>
      </c>
      <c r="I14443" s="28">
        <v>1436.7030699999998</v>
      </c>
      <c r="J14443" s="28">
        <f>H14443/(INDEX(Installed_Capacity!$H$6:$S$11,MATCH(Source_Data!B14443,Installed_Capacity!$G$6:$G$11,0),MATCH(Source_Data!C14443,Installed_Capacity!$H$5:$S$5,0)))</f>
        <v>0.61176470587731091</v>
      </c>
      <c r="K14443" s="29">
        <f>I14443/(INDEX(Installed_Capacity!$H$15:$S$20,MATCH(Source_Data!B14443,Installed_Capacity!$G$15:$G$20,0),MATCH(Source_Data!C14443,Installed_Capacity!$H$14:$S$14,0)))</f>
        <v>0.18000098601289957</v>
      </c>
      <c r="L14443" s="21"/>
      <c r="M14443" s="2"/>
    </row>
    <row r="14444" spans="1:13" x14ac:dyDescent="0.25">
      <c r="A14444" s="17">
        <v>43337</v>
      </c>
      <c r="B14444" s="19">
        <v>2018</v>
      </c>
      <c r="C14444" s="19">
        <v>8</v>
      </c>
      <c r="D14444" s="19">
        <v>25</v>
      </c>
      <c r="E14444" s="19">
        <v>18</v>
      </c>
      <c r="F14444" s="40">
        <v>33133</v>
      </c>
      <c r="G14444" s="35">
        <f t="shared" si="225"/>
        <v>33311</v>
      </c>
      <c r="H14444" s="27">
        <v>269.99999999699997</v>
      </c>
      <c r="I14444" s="28">
        <v>1915.6011000000001</v>
      </c>
      <c r="J14444" s="28">
        <f>H14444/(INDEX(Installed_Capacity!$H$6:$S$11,MATCH(Source_Data!B14444,Installed_Capacity!$G$6:$G$11,0),MATCH(Source_Data!C14444,Installed_Capacity!$H$5:$S$5,0)))</f>
        <v>0.45378151259999994</v>
      </c>
      <c r="K14444" s="29">
        <f>I14444/(INDEX(Installed_Capacity!$H$15:$S$20,MATCH(Source_Data!B14444,Installed_Capacity!$G$15:$G$20,0),MATCH(Source_Data!C14444,Installed_Capacity!$H$14:$S$14,0)))</f>
        <v>0.2400009396565117</v>
      </c>
      <c r="L14444" s="21"/>
      <c r="M14444" s="2"/>
    </row>
    <row r="14445" spans="1:13" x14ac:dyDescent="0.25">
      <c r="A14445" s="17">
        <v>43337</v>
      </c>
      <c r="B14445" s="19">
        <v>2018</v>
      </c>
      <c r="C14445" s="19">
        <v>8</v>
      </c>
      <c r="D14445" s="19">
        <v>25</v>
      </c>
      <c r="E14445" s="19">
        <v>19</v>
      </c>
      <c r="F14445" s="40">
        <v>32529</v>
      </c>
      <c r="G14445" s="35">
        <f t="shared" si="225"/>
        <v>33311</v>
      </c>
      <c r="H14445" s="27">
        <v>227.999999997</v>
      </c>
      <c r="I14445" s="28">
        <v>3990.8280999999997</v>
      </c>
      <c r="J14445" s="28">
        <f>H14445/(INDEX(Installed_Capacity!$H$6:$S$11,MATCH(Source_Data!B14445,Installed_Capacity!$G$6:$G$11,0),MATCH(Source_Data!C14445,Installed_Capacity!$H$5:$S$5,0)))</f>
        <v>0.38319327730588237</v>
      </c>
      <c r="K14445" s="29">
        <f>I14445/(INDEX(Installed_Capacity!$H$15:$S$20,MATCH(Source_Data!B14445,Installed_Capacity!$G$15:$G$20,0),MATCH(Source_Data!C14445,Installed_Capacity!$H$14:$S$14,0)))</f>
        <v>0.50000101482903259</v>
      </c>
      <c r="L14445" s="21"/>
      <c r="M14445" s="2"/>
    </row>
    <row r="14446" spans="1:13" x14ac:dyDescent="0.25">
      <c r="A14446" s="17">
        <v>43337</v>
      </c>
      <c r="B14446" s="19">
        <v>2018</v>
      </c>
      <c r="C14446" s="19">
        <v>8</v>
      </c>
      <c r="D14446" s="19">
        <v>25</v>
      </c>
      <c r="E14446" s="19">
        <v>20</v>
      </c>
      <c r="F14446" s="40">
        <v>32200</v>
      </c>
      <c r="G14446" s="35">
        <f t="shared" si="225"/>
        <v>33311</v>
      </c>
      <c r="H14446" s="27">
        <v>301.00000000099999</v>
      </c>
      <c r="I14446" s="28">
        <v>3990.8280999999997</v>
      </c>
      <c r="J14446" s="28">
        <f>H14446/(INDEX(Installed_Capacity!$H$6:$S$11,MATCH(Source_Data!B14446,Installed_Capacity!$G$6:$G$11,0),MATCH(Source_Data!C14446,Installed_Capacity!$H$5:$S$5,0)))</f>
        <v>0.50588235294285711</v>
      </c>
      <c r="K14446" s="29">
        <f>I14446/(INDEX(Installed_Capacity!$H$15:$S$20,MATCH(Source_Data!B14446,Installed_Capacity!$G$15:$G$20,0),MATCH(Source_Data!C14446,Installed_Capacity!$H$14:$S$14,0)))</f>
        <v>0.50000101482903259</v>
      </c>
      <c r="L14446" s="21"/>
      <c r="M14446" s="2"/>
    </row>
    <row r="14447" spans="1:13" x14ac:dyDescent="0.25">
      <c r="A14447" s="17">
        <v>43337</v>
      </c>
      <c r="B14447" s="19">
        <v>2018</v>
      </c>
      <c r="C14447" s="19">
        <v>8</v>
      </c>
      <c r="D14447" s="19">
        <v>25</v>
      </c>
      <c r="E14447" s="19">
        <v>21</v>
      </c>
      <c r="F14447" s="40">
        <v>30745</v>
      </c>
      <c r="G14447" s="35">
        <f t="shared" si="225"/>
        <v>33311</v>
      </c>
      <c r="H14447" s="27">
        <v>300.99999999800002</v>
      </c>
      <c r="I14447" s="28">
        <v>3751.3780999999999</v>
      </c>
      <c r="J14447" s="28">
        <f>H14447/(INDEX(Installed_Capacity!$H$6:$S$11,MATCH(Source_Data!B14447,Installed_Capacity!$G$6:$G$11,0),MATCH(Source_Data!C14447,Installed_Capacity!$H$5:$S$5,0)))</f>
        <v>0.50588235293781514</v>
      </c>
      <c r="K14447" s="29">
        <f>I14447/(INDEX(Installed_Capacity!$H$15:$S$20,MATCH(Source_Data!B14447,Installed_Capacity!$G$15:$G$20,0),MATCH(Source_Data!C14447,Installed_Capacity!$H$14:$S$14,0)))</f>
        <v>0.47000091459900467</v>
      </c>
      <c r="L14447" s="21"/>
      <c r="M14447" s="2"/>
    </row>
    <row r="14448" spans="1:13" x14ac:dyDescent="0.25">
      <c r="A14448" s="17">
        <v>43337</v>
      </c>
      <c r="B14448" s="19">
        <v>2018</v>
      </c>
      <c r="C14448" s="19">
        <v>8</v>
      </c>
      <c r="D14448" s="19">
        <v>25</v>
      </c>
      <c r="E14448" s="19">
        <v>22</v>
      </c>
      <c r="F14448" s="40">
        <v>28701</v>
      </c>
      <c r="G14448" s="35">
        <f t="shared" si="225"/>
        <v>33311</v>
      </c>
      <c r="H14448" s="27">
        <v>189</v>
      </c>
      <c r="I14448" s="28">
        <v>2075.2350999999999</v>
      </c>
      <c r="J14448" s="28">
        <f>H14448/(INDEX(Installed_Capacity!$H$6:$S$11,MATCH(Source_Data!B14448,Installed_Capacity!$G$6:$G$11,0),MATCH(Source_Data!C14448,Installed_Capacity!$H$5:$S$5,0)))</f>
        <v>0.31764705882352939</v>
      </c>
      <c r="K14448" s="29">
        <f>I14448/(INDEX(Installed_Capacity!$H$15:$S$20,MATCH(Source_Data!B14448,Installed_Capacity!$G$15:$G$20,0),MATCH(Source_Data!C14448,Installed_Capacity!$H$14:$S$14,0)))</f>
        <v>0.26000109000155353</v>
      </c>
      <c r="L14448" s="21"/>
      <c r="M14448" s="2"/>
    </row>
    <row r="14449" spans="1:13" x14ac:dyDescent="0.25">
      <c r="A14449" s="17">
        <v>43337</v>
      </c>
      <c r="B14449" s="19">
        <v>2018</v>
      </c>
      <c r="C14449" s="19">
        <v>8</v>
      </c>
      <c r="D14449" s="19">
        <v>25</v>
      </c>
      <c r="E14449" s="19">
        <v>23</v>
      </c>
      <c r="F14449" s="40">
        <v>26611</v>
      </c>
      <c r="G14449" s="35">
        <f t="shared" si="225"/>
        <v>33311</v>
      </c>
      <c r="H14449" s="27">
        <v>261.99999999800002</v>
      </c>
      <c r="I14449" s="28">
        <v>1995.4181000000001</v>
      </c>
      <c r="J14449" s="28">
        <f>H14449/(INDEX(Installed_Capacity!$H$6:$S$11,MATCH(Source_Data!B14449,Installed_Capacity!$G$6:$G$11,0),MATCH(Source_Data!C14449,Installed_Capacity!$H$5:$S$5,0)))</f>
        <v>0.44033613445042019</v>
      </c>
      <c r="K14449" s="29">
        <f>I14449/(INDEX(Installed_Capacity!$H$15:$S$20,MATCH(Source_Data!B14449,Installed_Capacity!$G$15:$G$20,0),MATCH(Source_Data!C14449,Installed_Capacity!$H$14:$S$14,0)))</f>
        <v>0.25000101482903264</v>
      </c>
      <c r="L14449" s="21"/>
      <c r="M14449" s="2"/>
    </row>
    <row r="14450" spans="1:13" x14ac:dyDescent="0.25">
      <c r="A14450" s="17">
        <v>43337</v>
      </c>
      <c r="B14450" s="19">
        <v>2018</v>
      </c>
      <c r="C14450" s="19">
        <v>8</v>
      </c>
      <c r="D14450" s="19">
        <v>25</v>
      </c>
      <c r="E14450" s="19">
        <v>24</v>
      </c>
      <c r="F14450" s="40">
        <v>25005</v>
      </c>
      <c r="G14450" s="35">
        <f t="shared" si="225"/>
        <v>33311</v>
      </c>
      <c r="H14450" s="27">
        <v>183</v>
      </c>
      <c r="I14450" s="28">
        <v>1835.7851000000001</v>
      </c>
      <c r="J14450" s="28">
        <f>H14450/(INDEX(Installed_Capacity!$H$6:$S$11,MATCH(Source_Data!B14450,Installed_Capacity!$G$6:$G$11,0),MATCH(Source_Data!C14450,Installed_Capacity!$H$5:$S$5,0)))</f>
        <v>0.30756302521008405</v>
      </c>
      <c r="K14450" s="29">
        <f>I14450/(INDEX(Installed_Capacity!$H$15:$S$20,MATCH(Source_Data!B14450,Installed_Capacity!$G$15:$G$20,0),MATCH(Source_Data!C14450,Installed_Capacity!$H$14:$S$14,0)))</f>
        <v>0.23000098977152564</v>
      </c>
      <c r="L14450" s="21"/>
      <c r="M14450" s="2"/>
    </row>
    <row r="14451" spans="1:13" x14ac:dyDescent="0.25">
      <c r="A14451" s="17">
        <v>43338</v>
      </c>
      <c r="B14451" s="19">
        <v>2018</v>
      </c>
      <c r="C14451" s="19">
        <v>8</v>
      </c>
      <c r="D14451" s="19">
        <v>26</v>
      </c>
      <c r="E14451" s="19">
        <v>1</v>
      </c>
      <c r="F14451" s="40">
        <v>23790</v>
      </c>
      <c r="G14451" s="35">
        <f t="shared" si="225"/>
        <v>32831</v>
      </c>
      <c r="H14451" s="27">
        <v>225.00000000099999</v>
      </c>
      <c r="I14451" s="28">
        <v>1516.5200599999998</v>
      </c>
      <c r="J14451" s="28">
        <f>H14451/(INDEX(Installed_Capacity!$H$6:$S$11,MATCH(Source_Data!B14451,Installed_Capacity!$G$6:$G$11,0),MATCH(Source_Data!C14451,Installed_Capacity!$H$5:$S$5,0)))</f>
        <v>0.37815126050588233</v>
      </c>
      <c r="K14451" s="29">
        <f>I14451/(INDEX(Installed_Capacity!$H$15:$S$20,MATCH(Source_Data!B14451,Installed_Capacity!$G$15:$G$20,0),MATCH(Source_Data!C14451,Installed_Capacity!$H$14:$S$14,0)))</f>
        <v>0.19000105993254515</v>
      </c>
      <c r="L14451" s="21"/>
      <c r="M14451" s="2"/>
    </row>
    <row r="14452" spans="1:13" x14ac:dyDescent="0.25">
      <c r="A14452" s="17">
        <v>43338</v>
      </c>
      <c r="B14452" s="19">
        <v>2018</v>
      </c>
      <c r="C14452" s="19">
        <v>8</v>
      </c>
      <c r="D14452" s="19">
        <v>26</v>
      </c>
      <c r="E14452" s="19">
        <v>2</v>
      </c>
      <c r="F14452" s="40">
        <v>22875</v>
      </c>
      <c r="G14452" s="35">
        <f t="shared" si="225"/>
        <v>32831</v>
      </c>
      <c r="H14452" s="27">
        <v>293.00000000199998</v>
      </c>
      <c r="I14452" s="28">
        <v>1277.0703599999999</v>
      </c>
      <c r="J14452" s="28">
        <f>H14452/(INDEX(Installed_Capacity!$H$6:$S$11,MATCH(Source_Data!B14452,Installed_Capacity!$G$6:$G$11,0),MATCH(Source_Data!C14452,Installed_Capacity!$H$5:$S$5,0)))</f>
        <v>0.49243697479327725</v>
      </c>
      <c r="K14452" s="29">
        <f>I14452/(INDEX(Installed_Capacity!$H$15:$S$20,MATCH(Source_Data!B14452,Installed_Capacity!$G$15:$G$20,0),MATCH(Source_Data!C14452,Installed_Capacity!$H$14:$S$14,0)))</f>
        <v>0.16000099728877773</v>
      </c>
      <c r="L14452" s="21"/>
      <c r="M14452" s="2"/>
    </row>
    <row r="14453" spans="1:13" x14ac:dyDescent="0.25">
      <c r="A14453" s="17">
        <v>43338</v>
      </c>
      <c r="B14453" s="19">
        <v>2018</v>
      </c>
      <c r="C14453" s="19">
        <v>8</v>
      </c>
      <c r="D14453" s="19">
        <v>26</v>
      </c>
      <c r="E14453" s="19">
        <v>3</v>
      </c>
      <c r="F14453" s="40">
        <v>22279</v>
      </c>
      <c r="G14453" s="35">
        <f t="shared" si="225"/>
        <v>32831</v>
      </c>
      <c r="H14453" s="27">
        <v>296.99999999900001</v>
      </c>
      <c r="I14453" s="28">
        <v>1277.0703599999999</v>
      </c>
      <c r="J14453" s="28">
        <f>H14453/(INDEX(Installed_Capacity!$H$6:$S$11,MATCH(Source_Data!B14453,Installed_Capacity!$G$6:$G$11,0),MATCH(Source_Data!C14453,Installed_Capacity!$H$5:$S$5,0)))</f>
        <v>0.49915966386386557</v>
      </c>
      <c r="K14453" s="29">
        <f>I14453/(INDEX(Installed_Capacity!$H$15:$S$20,MATCH(Source_Data!B14453,Installed_Capacity!$G$15:$G$20,0),MATCH(Source_Data!C14453,Installed_Capacity!$H$14:$S$14,0)))</f>
        <v>0.16000099728877773</v>
      </c>
      <c r="L14453" s="21"/>
      <c r="M14453" s="2"/>
    </row>
    <row r="14454" spans="1:13" x14ac:dyDescent="0.25">
      <c r="A14454" s="17">
        <v>43338</v>
      </c>
      <c r="B14454" s="19">
        <v>2018</v>
      </c>
      <c r="C14454" s="19">
        <v>8</v>
      </c>
      <c r="D14454" s="19">
        <v>26</v>
      </c>
      <c r="E14454" s="19">
        <v>4</v>
      </c>
      <c r="F14454" s="40">
        <v>22069</v>
      </c>
      <c r="G14454" s="35">
        <f t="shared" si="225"/>
        <v>32831</v>
      </c>
      <c r="H14454" s="27">
        <v>295.00000000099999</v>
      </c>
      <c r="I14454" s="28">
        <v>1755.9691</v>
      </c>
      <c r="J14454" s="28">
        <f>H14454/(INDEX(Installed_Capacity!$H$6:$S$11,MATCH(Source_Data!B14454,Installed_Capacity!$G$6:$G$11,0),MATCH(Source_Data!C14454,Installed_Capacity!$H$5:$S$5,0)))</f>
        <v>0.49579831932941176</v>
      </c>
      <c r="K14454" s="29">
        <f>I14454/(INDEX(Installed_Capacity!$H$15:$S$20,MATCH(Source_Data!B14454,Installed_Capacity!$G$15:$G$20,0),MATCH(Source_Data!C14454,Installed_Capacity!$H$14:$S$14,0)))</f>
        <v>0.2200010398865396</v>
      </c>
      <c r="L14454" s="21"/>
      <c r="M14454" s="2"/>
    </row>
    <row r="14455" spans="1:13" x14ac:dyDescent="0.25">
      <c r="A14455" s="17">
        <v>43338</v>
      </c>
      <c r="B14455" s="19">
        <v>2018</v>
      </c>
      <c r="C14455" s="19">
        <v>8</v>
      </c>
      <c r="D14455" s="19">
        <v>26</v>
      </c>
      <c r="E14455" s="19">
        <v>5</v>
      </c>
      <c r="F14455" s="40">
        <v>22287</v>
      </c>
      <c r="G14455" s="35">
        <f t="shared" si="225"/>
        <v>32831</v>
      </c>
      <c r="H14455" s="27">
        <v>263</v>
      </c>
      <c r="I14455" s="28">
        <v>2075.2350999999999</v>
      </c>
      <c r="J14455" s="28">
        <f>H14455/(INDEX(Installed_Capacity!$H$6:$S$11,MATCH(Source_Data!B14455,Installed_Capacity!$G$6:$G$11,0),MATCH(Source_Data!C14455,Installed_Capacity!$H$5:$S$5,0)))</f>
        <v>0.44201680672268906</v>
      </c>
      <c r="K14455" s="29">
        <f>I14455/(INDEX(Installed_Capacity!$H$15:$S$20,MATCH(Source_Data!B14455,Installed_Capacity!$G$15:$G$20,0),MATCH(Source_Data!C14455,Installed_Capacity!$H$14:$S$14,0)))</f>
        <v>0.26000109000155353</v>
      </c>
      <c r="L14455" s="21"/>
      <c r="M14455" s="2"/>
    </row>
    <row r="14456" spans="1:13" x14ac:dyDescent="0.25">
      <c r="A14456" s="17">
        <v>43338</v>
      </c>
      <c r="B14456" s="19">
        <v>2018</v>
      </c>
      <c r="C14456" s="19">
        <v>8</v>
      </c>
      <c r="D14456" s="19">
        <v>26</v>
      </c>
      <c r="E14456" s="19">
        <v>6</v>
      </c>
      <c r="F14456" s="40">
        <v>22575</v>
      </c>
      <c r="G14456" s="35">
        <f t="shared" si="225"/>
        <v>32831</v>
      </c>
      <c r="H14456" s="27">
        <v>244.00000000099999</v>
      </c>
      <c r="I14456" s="28">
        <v>2075.2350999999999</v>
      </c>
      <c r="J14456" s="28">
        <f>H14456/(INDEX(Installed_Capacity!$H$6:$S$11,MATCH(Source_Data!B14456,Installed_Capacity!$G$6:$G$11,0),MATCH(Source_Data!C14456,Installed_Capacity!$H$5:$S$5,0)))</f>
        <v>0.41008403361512602</v>
      </c>
      <c r="K14456" s="29">
        <f>I14456/(INDEX(Installed_Capacity!$H$15:$S$20,MATCH(Source_Data!B14456,Installed_Capacity!$G$15:$G$20,0),MATCH(Source_Data!C14456,Installed_Capacity!$H$14:$S$14,0)))</f>
        <v>0.26000109000155353</v>
      </c>
      <c r="L14456" s="21"/>
      <c r="M14456" s="2"/>
    </row>
    <row r="14457" spans="1:13" x14ac:dyDescent="0.25">
      <c r="A14457" s="17">
        <v>43338</v>
      </c>
      <c r="B14457" s="19">
        <v>2018</v>
      </c>
      <c r="C14457" s="19">
        <v>8</v>
      </c>
      <c r="D14457" s="19">
        <v>26</v>
      </c>
      <c r="E14457" s="19">
        <v>7</v>
      </c>
      <c r="F14457" s="40">
        <v>23050</v>
      </c>
      <c r="G14457" s="35">
        <f t="shared" si="225"/>
        <v>32831</v>
      </c>
      <c r="H14457" s="27">
        <v>228.99999999799999</v>
      </c>
      <c r="I14457" s="28">
        <v>2155.0510999999997</v>
      </c>
      <c r="J14457" s="28">
        <f>H14457/(INDEX(Installed_Capacity!$H$6:$S$11,MATCH(Source_Data!B14457,Installed_Capacity!$G$6:$G$11,0),MATCH(Source_Data!C14457,Installed_Capacity!$H$5:$S$5,0)))</f>
        <v>0.38487394957647059</v>
      </c>
      <c r="K14457" s="29">
        <f>I14457/(INDEX(Installed_Capacity!$H$15:$S$20,MATCH(Source_Data!B14457,Installed_Capacity!$G$15:$G$20,0),MATCH(Source_Data!C14457,Installed_Capacity!$H$14:$S$14,0)))</f>
        <v>0.27000103988653956</v>
      </c>
      <c r="L14457" s="21"/>
      <c r="M14457" s="2"/>
    </row>
    <row r="14458" spans="1:13" x14ac:dyDescent="0.25">
      <c r="A14458" s="17">
        <v>43338</v>
      </c>
      <c r="B14458" s="19">
        <v>2018</v>
      </c>
      <c r="C14458" s="19">
        <v>8</v>
      </c>
      <c r="D14458" s="19">
        <v>26</v>
      </c>
      <c r="E14458" s="19">
        <v>8</v>
      </c>
      <c r="F14458" s="40">
        <v>23961</v>
      </c>
      <c r="G14458" s="35">
        <f t="shared" si="225"/>
        <v>32831</v>
      </c>
      <c r="H14458" s="27">
        <v>271.00000000099999</v>
      </c>
      <c r="I14458" s="28">
        <v>3112.8481000000002</v>
      </c>
      <c r="J14458" s="28">
        <f>H14458/(INDEX(Installed_Capacity!$H$6:$S$11,MATCH(Source_Data!B14458,Installed_Capacity!$G$6:$G$11,0),MATCH(Source_Data!C14458,Installed_Capacity!$H$5:$S$5,0)))</f>
        <v>0.45546218487563023</v>
      </c>
      <c r="K14458" s="29">
        <f>I14458/(INDEX(Installed_Capacity!$H$15:$S$20,MATCH(Source_Data!B14458,Installed_Capacity!$G$15:$G$20,0),MATCH(Source_Data!C14458,Installed_Capacity!$H$14:$S$14,0)))</f>
        <v>0.39000106494404657</v>
      </c>
      <c r="L14458" s="21"/>
      <c r="M14458" s="2"/>
    </row>
    <row r="14459" spans="1:13" x14ac:dyDescent="0.25">
      <c r="A14459" s="17">
        <v>43338</v>
      </c>
      <c r="B14459" s="19">
        <v>2018</v>
      </c>
      <c r="C14459" s="19">
        <v>8</v>
      </c>
      <c r="D14459" s="19">
        <v>26</v>
      </c>
      <c r="E14459" s="19">
        <v>9</v>
      </c>
      <c r="F14459" s="40">
        <v>24244</v>
      </c>
      <c r="G14459" s="35">
        <f t="shared" si="225"/>
        <v>32831</v>
      </c>
      <c r="H14459" s="27">
        <v>294.00000000099999</v>
      </c>
      <c r="I14459" s="28">
        <v>2394.5002000000004</v>
      </c>
      <c r="J14459" s="28">
        <f>H14459/(INDEX(Installed_Capacity!$H$6:$S$11,MATCH(Source_Data!B14459,Installed_Capacity!$G$6:$G$11,0),MATCH(Source_Data!C14459,Installed_Capacity!$H$5:$S$5,0)))</f>
        <v>0.49411764706050421</v>
      </c>
      <c r="K14459" s="29">
        <f>I14459/(INDEX(Installed_Capacity!$H$15:$S$20,MATCH(Source_Data!B14459,Installed_Capacity!$G$15:$G$20,0),MATCH(Source_Data!C14459,Installed_Capacity!$H$14:$S$14,0)))</f>
        <v>0.30000102735778617</v>
      </c>
      <c r="L14459" s="21"/>
      <c r="M14459" s="2"/>
    </row>
    <row r="14460" spans="1:13" x14ac:dyDescent="0.25">
      <c r="A14460" s="17">
        <v>43338</v>
      </c>
      <c r="B14460" s="19">
        <v>2018</v>
      </c>
      <c r="C14460" s="19">
        <v>8</v>
      </c>
      <c r="D14460" s="19">
        <v>26</v>
      </c>
      <c r="E14460" s="19">
        <v>10</v>
      </c>
      <c r="F14460" s="40">
        <v>24358</v>
      </c>
      <c r="G14460" s="35">
        <f t="shared" si="225"/>
        <v>32831</v>
      </c>
      <c r="H14460" s="27">
        <v>385.00000000099999</v>
      </c>
      <c r="I14460" s="28">
        <v>1995.4181000000001</v>
      </c>
      <c r="J14460" s="28">
        <f>H14460/(INDEX(Installed_Capacity!$H$6:$S$11,MATCH(Source_Data!B14460,Installed_Capacity!$G$6:$G$11,0),MATCH(Source_Data!C14460,Installed_Capacity!$H$5:$S$5,0)))</f>
        <v>0.64705882353109245</v>
      </c>
      <c r="K14460" s="29">
        <f>I14460/(INDEX(Installed_Capacity!$H$15:$S$20,MATCH(Source_Data!B14460,Installed_Capacity!$G$15:$G$20,0),MATCH(Source_Data!C14460,Installed_Capacity!$H$14:$S$14,0)))</f>
        <v>0.25000101482903264</v>
      </c>
      <c r="L14460" s="21"/>
      <c r="M14460" s="2"/>
    </row>
    <row r="14461" spans="1:13" x14ac:dyDescent="0.25">
      <c r="A14461" s="17">
        <v>43338</v>
      </c>
      <c r="B14461" s="19">
        <v>2018</v>
      </c>
      <c r="C14461" s="19">
        <v>8</v>
      </c>
      <c r="D14461" s="19">
        <v>26</v>
      </c>
      <c r="E14461" s="19">
        <v>11</v>
      </c>
      <c r="F14461" s="40">
        <v>24892</v>
      </c>
      <c r="G14461" s="35">
        <f t="shared" si="225"/>
        <v>32831</v>
      </c>
      <c r="H14461" s="27">
        <v>443.99999999900001</v>
      </c>
      <c r="I14461" s="28">
        <v>1436.7030699999998</v>
      </c>
      <c r="J14461" s="28">
        <f>H14461/(INDEX(Installed_Capacity!$H$6:$S$11,MATCH(Source_Data!B14461,Installed_Capacity!$G$6:$G$11,0),MATCH(Source_Data!C14461,Installed_Capacity!$H$5:$S$5,0)))</f>
        <v>0.74621848739327734</v>
      </c>
      <c r="K14461" s="29">
        <f>I14461/(INDEX(Installed_Capacity!$H$15:$S$20,MATCH(Source_Data!B14461,Installed_Capacity!$G$15:$G$20,0),MATCH(Source_Data!C14461,Installed_Capacity!$H$14:$S$14,0)))</f>
        <v>0.18000098601289957</v>
      </c>
      <c r="L14461" s="21"/>
      <c r="M14461" s="2"/>
    </row>
    <row r="14462" spans="1:13" x14ac:dyDescent="0.25">
      <c r="A14462" s="17">
        <v>43338</v>
      </c>
      <c r="B14462" s="19">
        <v>2018</v>
      </c>
      <c r="C14462" s="19">
        <v>8</v>
      </c>
      <c r="D14462" s="19">
        <v>26</v>
      </c>
      <c r="E14462" s="19">
        <v>12</v>
      </c>
      <c r="F14462" s="40">
        <v>25800</v>
      </c>
      <c r="G14462" s="35">
        <f t="shared" si="225"/>
        <v>32831</v>
      </c>
      <c r="H14462" s="27">
        <v>438.00000000099999</v>
      </c>
      <c r="I14462" s="28">
        <v>877.98834999999997</v>
      </c>
      <c r="J14462" s="28">
        <f>H14462/(INDEX(Installed_Capacity!$H$6:$S$11,MATCH(Source_Data!B14462,Installed_Capacity!$G$6:$G$11,0),MATCH(Source_Data!C14462,Installed_Capacity!$H$5:$S$5,0)))</f>
        <v>0.73613445378319331</v>
      </c>
      <c r="K14462" s="29">
        <f>I14462/(INDEX(Installed_Capacity!$H$15:$S$20,MATCH(Source_Data!B14462,Installed_Capacity!$G$15:$G$20,0),MATCH(Source_Data!C14462,Installed_Capacity!$H$14:$S$14,0)))</f>
        <v>0.11000099603590238</v>
      </c>
      <c r="L14462" s="21"/>
      <c r="M14462" s="2"/>
    </row>
    <row r="14463" spans="1:13" x14ac:dyDescent="0.25">
      <c r="A14463" s="17">
        <v>43338</v>
      </c>
      <c r="B14463" s="19">
        <v>2018</v>
      </c>
      <c r="C14463" s="19">
        <v>8</v>
      </c>
      <c r="D14463" s="19">
        <v>26</v>
      </c>
      <c r="E14463" s="19">
        <v>13</v>
      </c>
      <c r="F14463" s="40">
        <v>27195</v>
      </c>
      <c r="G14463" s="35">
        <f t="shared" si="225"/>
        <v>32831</v>
      </c>
      <c r="H14463" s="27">
        <v>435.99999999400001</v>
      </c>
      <c r="I14463" s="28">
        <v>558.72266000000002</v>
      </c>
      <c r="J14463" s="28">
        <f>H14463/(INDEX(Installed_Capacity!$H$6:$S$11,MATCH(Source_Data!B14463,Installed_Capacity!$G$6:$G$11,0),MATCH(Source_Data!C14463,Installed_Capacity!$H$5:$S$5,0)))</f>
        <v>0.7327731092336135</v>
      </c>
      <c r="K14463" s="29">
        <f>I14463/(INDEX(Installed_Capacity!$H$15:$S$20,MATCH(Source_Data!B14463,Installed_Capacity!$G$15:$G$20,0),MATCH(Source_Data!C14463,Installed_Capacity!$H$14:$S$14,0)))</f>
        <v>7.0000984760024254E-2</v>
      </c>
      <c r="L14463" s="21"/>
      <c r="M14463" s="2"/>
    </row>
    <row r="14464" spans="1:13" x14ac:dyDescent="0.25">
      <c r="A14464" s="17">
        <v>43338</v>
      </c>
      <c r="B14464" s="19">
        <v>2018</v>
      </c>
      <c r="C14464" s="19">
        <v>8</v>
      </c>
      <c r="D14464" s="19">
        <v>26</v>
      </c>
      <c r="E14464" s="19">
        <v>14</v>
      </c>
      <c r="F14464" s="40">
        <v>28623</v>
      </c>
      <c r="G14464" s="35">
        <f t="shared" si="225"/>
        <v>32831</v>
      </c>
      <c r="H14464" s="27">
        <v>436.99999999800002</v>
      </c>
      <c r="I14464" s="28">
        <v>558.72266000000002</v>
      </c>
      <c r="J14464" s="28">
        <f>H14464/(INDEX(Installed_Capacity!$H$6:$S$11,MATCH(Source_Data!B14464,Installed_Capacity!$G$6:$G$11,0),MATCH(Source_Data!C14464,Installed_Capacity!$H$5:$S$5,0)))</f>
        <v>0.73445378150924379</v>
      </c>
      <c r="K14464" s="29">
        <f>I14464/(INDEX(Installed_Capacity!$H$15:$S$20,MATCH(Source_Data!B14464,Installed_Capacity!$G$15:$G$20,0),MATCH(Source_Data!C14464,Installed_Capacity!$H$14:$S$14,0)))</f>
        <v>7.0000984760024254E-2</v>
      </c>
      <c r="L14464" s="21"/>
      <c r="M14464" s="2"/>
    </row>
    <row r="14465" spans="1:13" x14ac:dyDescent="0.25">
      <c r="A14465" s="17">
        <v>43338</v>
      </c>
      <c r="B14465" s="19">
        <v>2018</v>
      </c>
      <c r="C14465" s="19">
        <v>8</v>
      </c>
      <c r="D14465" s="19">
        <v>26</v>
      </c>
      <c r="E14465" s="19">
        <v>15</v>
      </c>
      <c r="F14465" s="40">
        <v>30144</v>
      </c>
      <c r="G14465" s="35">
        <f t="shared" si="225"/>
        <v>32831</v>
      </c>
      <c r="H14465" s="27">
        <v>427.00000000099999</v>
      </c>
      <c r="I14465" s="28">
        <v>399.08994999999999</v>
      </c>
      <c r="J14465" s="28">
        <f>H14465/(INDEX(Installed_Capacity!$H$6:$S$11,MATCH(Source_Data!B14465,Installed_Capacity!$G$6:$G$11,0),MATCH(Source_Data!C14465,Installed_Capacity!$H$5:$S$5,0)))</f>
        <v>0.71764705882521007</v>
      </c>
      <c r="K14465" s="29">
        <f>I14465/(INDEX(Installed_Capacity!$H$15:$S$20,MATCH(Source_Data!B14465,Installed_Capacity!$G$15:$G$20,0),MATCH(Source_Data!C14465,Installed_Capacity!$H$14:$S$14,0)))</f>
        <v>5.0000996035902391E-2</v>
      </c>
      <c r="L14465" s="21"/>
      <c r="M14465" s="2"/>
    </row>
    <row r="14466" spans="1:13" x14ac:dyDescent="0.25">
      <c r="A14466" s="17">
        <v>43338</v>
      </c>
      <c r="B14466" s="19">
        <v>2018</v>
      </c>
      <c r="C14466" s="19">
        <v>8</v>
      </c>
      <c r="D14466" s="19">
        <v>26</v>
      </c>
      <c r="E14466" s="19">
        <v>16</v>
      </c>
      <c r="F14466" s="40">
        <v>31473</v>
      </c>
      <c r="G14466" s="35">
        <f t="shared" si="225"/>
        <v>32831</v>
      </c>
      <c r="H14466" s="27">
        <v>461.00000000300003</v>
      </c>
      <c r="I14466" s="28">
        <v>718.35565999999994</v>
      </c>
      <c r="J14466" s="28">
        <f>H14466/(INDEX(Installed_Capacity!$H$6:$S$11,MATCH(Source_Data!B14466,Installed_Capacity!$G$6:$G$11,0),MATCH(Source_Data!C14466,Installed_Capacity!$H$5:$S$5,0)))</f>
        <v>0.77478991597142866</v>
      </c>
      <c r="K14466" s="29">
        <f>I14466/(INDEX(Installed_Capacity!$H$15:$S$20,MATCH(Source_Data!B14466,Installed_Capacity!$G$15:$G$20,0),MATCH(Source_Data!C14466,Installed_Capacity!$H$14:$S$14,0)))</f>
        <v>9.000100981753123E-2</v>
      </c>
      <c r="L14466" s="21"/>
      <c r="M14466" s="2"/>
    </row>
    <row r="14467" spans="1:13" x14ac:dyDescent="0.25">
      <c r="A14467" s="17">
        <v>43338</v>
      </c>
      <c r="B14467" s="19">
        <v>2018</v>
      </c>
      <c r="C14467" s="19">
        <v>8</v>
      </c>
      <c r="D14467" s="19">
        <v>26</v>
      </c>
      <c r="E14467" s="19">
        <v>17</v>
      </c>
      <c r="F14467" s="40">
        <v>32591</v>
      </c>
      <c r="G14467" s="35">
        <f t="shared" ref="G14467:G14530" si="226">_xlfn.MAXIFS($F:$F,$B:$B,B14467,$C:$C,C14467,$D:$D,D14467)</f>
        <v>32831</v>
      </c>
      <c r="H14467" s="27">
        <v>442.99999999900001</v>
      </c>
      <c r="I14467" s="28">
        <v>957.80485999999996</v>
      </c>
      <c r="J14467" s="28">
        <f>H14467/(INDEX(Installed_Capacity!$H$6:$S$11,MATCH(Source_Data!B14467,Installed_Capacity!$G$6:$G$11,0),MATCH(Source_Data!C14467,Installed_Capacity!$H$5:$S$5,0)))</f>
        <v>0.74453781512436978</v>
      </c>
      <c r="K14467" s="29">
        <f>I14467/(INDEX(Installed_Capacity!$H$15:$S$20,MATCH(Source_Data!B14467,Installed_Capacity!$G$15:$G$20,0),MATCH(Source_Data!C14467,Installed_Capacity!$H$14:$S$14,0)))</f>
        <v>0.12000100981753123</v>
      </c>
      <c r="L14467" s="21"/>
      <c r="M14467" s="2"/>
    </row>
    <row r="14468" spans="1:13" x14ac:dyDescent="0.25">
      <c r="A14468" s="17">
        <v>43338</v>
      </c>
      <c r="B14468" s="19">
        <v>2018</v>
      </c>
      <c r="C14468" s="19">
        <v>8</v>
      </c>
      <c r="D14468" s="19">
        <v>26</v>
      </c>
      <c r="E14468" s="19">
        <v>18</v>
      </c>
      <c r="F14468" s="40">
        <v>32831</v>
      </c>
      <c r="G14468" s="35">
        <f t="shared" si="226"/>
        <v>32831</v>
      </c>
      <c r="H14468" s="27">
        <v>340.99999999800002</v>
      </c>
      <c r="I14468" s="28">
        <v>1835.7851000000001</v>
      </c>
      <c r="J14468" s="28">
        <f>H14468/(INDEX(Installed_Capacity!$H$6:$S$11,MATCH(Source_Data!B14468,Installed_Capacity!$G$6:$G$11,0),MATCH(Source_Data!C14468,Installed_Capacity!$H$5:$S$5,0)))</f>
        <v>0.57310924369411764</v>
      </c>
      <c r="K14468" s="29">
        <f>I14468/(INDEX(Installed_Capacity!$H$15:$S$20,MATCH(Source_Data!B14468,Installed_Capacity!$G$15:$G$20,0),MATCH(Source_Data!C14468,Installed_Capacity!$H$14:$S$14,0)))</f>
        <v>0.23000098977152564</v>
      </c>
      <c r="L14468" s="21"/>
      <c r="M14468" s="2"/>
    </row>
    <row r="14469" spans="1:13" x14ac:dyDescent="0.25">
      <c r="A14469" s="17">
        <v>43338</v>
      </c>
      <c r="B14469" s="19">
        <v>2018</v>
      </c>
      <c r="C14469" s="19">
        <v>8</v>
      </c>
      <c r="D14469" s="19">
        <v>26</v>
      </c>
      <c r="E14469" s="19">
        <v>19</v>
      </c>
      <c r="F14469" s="40">
        <v>32469</v>
      </c>
      <c r="G14469" s="35">
        <f t="shared" si="226"/>
        <v>32831</v>
      </c>
      <c r="H14469" s="27">
        <v>390.99999999800002</v>
      </c>
      <c r="I14469" s="28">
        <v>1516.5200599999998</v>
      </c>
      <c r="J14469" s="28">
        <f>H14469/(INDEX(Installed_Capacity!$H$6:$S$11,MATCH(Source_Data!B14469,Installed_Capacity!$G$6:$G$11,0),MATCH(Source_Data!C14469,Installed_Capacity!$H$5:$S$5,0)))</f>
        <v>0.65714285713949583</v>
      </c>
      <c r="K14469" s="29">
        <f>I14469/(INDEX(Installed_Capacity!$H$15:$S$20,MATCH(Source_Data!B14469,Installed_Capacity!$G$15:$G$20,0),MATCH(Source_Data!C14469,Installed_Capacity!$H$14:$S$14,0)))</f>
        <v>0.19000105993254515</v>
      </c>
      <c r="L14469" s="21"/>
      <c r="M14469" s="2"/>
    </row>
    <row r="14470" spans="1:13" x14ac:dyDescent="0.25">
      <c r="A14470" s="17">
        <v>43338</v>
      </c>
      <c r="B14470" s="19">
        <v>2018</v>
      </c>
      <c r="C14470" s="19">
        <v>8</v>
      </c>
      <c r="D14470" s="19">
        <v>26</v>
      </c>
      <c r="E14470" s="19">
        <v>20</v>
      </c>
      <c r="F14470" s="40">
        <v>32275</v>
      </c>
      <c r="G14470" s="35">
        <f t="shared" si="226"/>
        <v>32831</v>
      </c>
      <c r="H14470" s="27">
        <v>392.99999999800002</v>
      </c>
      <c r="I14470" s="28">
        <v>4230.277</v>
      </c>
      <c r="J14470" s="28">
        <f>H14470/(INDEX(Installed_Capacity!$H$6:$S$11,MATCH(Source_Data!B14470,Installed_Capacity!$G$6:$G$11,0),MATCH(Source_Data!C14470,Installed_Capacity!$H$5:$S$5,0)))</f>
        <v>0.66050420167731094</v>
      </c>
      <c r="K14470" s="29">
        <f>I14470/(INDEX(Installed_Capacity!$H$15:$S$20,MATCH(Source_Data!B14470,Installed_Capacity!$G$15:$G$20,0),MATCH(Source_Data!C14470,Installed_Capacity!$H$14:$S$14,0)))</f>
        <v>0.53000097724277218</v>
      </c>
      <c r="L14470" s="21"/>
      <c r="M14470" s="2"/>
    </row>
    <row r="14471" spans="1:13" x14ac:dyDescent="0.25">
      <c r="A14471" s="17">
        <v>43338</v>
      </c>
      <c r="B14471" s="19">
        <v>2018</v>
      </c>
      <c r="C14471" s="19">
        <v>8</v>
      </c>
      <c r="D14471" s="19">
        <v>26</v>
      </c>
      <c r="E14471" s="19">
        <v>21</v>
      </c>
      <c r="F14471" s="40">
        <v>30504</v>
      </c>
      <c r="G14471" s="35">
        <f t="shared" si="226"/>
        <v>32831</v>
      </c>
      <c r="H14471" s="27">
        <v>347</v>
      </c>
      <c r="I14471" s="28">
        <v>4469.7261000000008</v>
      </c>
      <c r="J14471" s="28">
        <f>H14471/(INDEX(Installed_Capacity!$H$6:$S$11,MATCH(Source_Data!B14471,Installed_Capacity!$G$6:$G$11,0),MATCH(Source_Data!C14471,Installed_Capacity!$H$5:$S$5,0)))</f>
        <v>0.58319327731092441</v>
      </c>
      <c r="K14471" s="29">
        <f>I14471/(INDEX(Installed_Capacity!$H$15:$S$20,MATCH(Source_Data!B14471,Installed_Capacity!$G$15:$G$20,0),MATCH(Source_Data!C14471,Installed_Capacity!$H$14:$S$14,0)))</f>
        <v>0.56000096471401872</v>
      </c>
      <c r="L14471" s="21"/>
      <c r="M14471" s="2"/>
    </row>
    <row r="14472" spans="1:13" x14ac:dyDescent="0.25">
      <c r="A14472" s="17">
        <v>43338</v>
      </c>
      <c r="B14472" s="19">
        <v>2018</v>
      </c>
      <c r="C14472" s="19">
        <v>8</v>
      </c>
      <c r="D14472" s="19">
        <v>26</v>
      </c>
      <c r="E14472" s="19">
        <v>22</v>
      </c>
      <c r="F14472" s="40">
        <v>27907</v>
      </c>
      <c r="G14472" s="35">
        <f t="shared" si="226"/>
        <v>32831</v>
      </c>
      <c r="H14472" s="27">
        <v>391</v>
      </c>
      <c r="I14472" s="28">
        <v>4070.6440999999995</v>
      </c>
      <c r="J14472" s="28">
        <f>H14472/(INDEX(Installed_Capacity!$H$6:$S$11,MATCH(Source_Data!B14472,Installed_Capacity!$G$6:$G$11,0),MATCH(Source_Data!C14472,Installed_Capacity!$H$5:$S$5,0)))</f>
        <v>0.65714285714285714</v>
      </c>
      <c r="K14472" s="29">
        <f>I14472/(INDEX(Installed_Capacity!$H$15:$S$20,MATCH(Source_Data!B14472,Installed_Capacity!$G$15:$G$20,0),MATCH(Source_Data!C14472,Installed_Capacity!$H$14:$S$14,0)))</f>
        <v>0.51000096471401857</v>
      </c>
      <c r="L14472" s="21"/>
      <c r="M14472" s="2"/>
    </row>
    <row r="14473" spans="1:13" x14ac:dyDescent="0.25">
      <c r="A14473" s="17">
        <v>43338</v>
      </c>
      <c r="B14473" s="19">
        <v>2018</v>
      </c>
      <c r="C14473" s="19">
        <v>8</v>
      </c>
      <c r="D14473" s="19">
        <v>26</v>
      </c>
      <c r="E14473" s="19">
        <v>23</v>
      </c>
      <c r="F14473" s="40">
        <v>25369</v>
      </c>
      <c r="G14473" s="35">
        <f t="shared" si="226"/>
        <v>32831</v>
      </c>
      <c r="H14473" s="27">
        <v>406.99999999900001</v>
      </c>
      <c r="I14473" s="28">
        <v>3671.5630999999998</v>
      </c>
      <c r="J14473" s="28">
        <f>H14473/(INDEX(Installed_Capacity!$H$6:$S$11,MATCH(Source_Data!B14473,Installed_Capacity!$G$6:$G$11,0),MATCH(Source_Data!C14473,Installed_Capacity!$H$5:$S$5,0)))</f>
        <v>0.68403361344369751</v>
      </c>
      <c r="K14473" s="29">
        <f>I14473/(INDEX(Installed_Capacity!$H$15:$S$20,MATCH(Source_Data!B14473,Installed_Capacity!$G$15:$G$20,0),MATCH(Source_Data!C14473,Installed_Capacity!$H$14:$S$14,0)))</f>
        <v>0.46000109000155354</v>
      </c>
      <c r="L14473" s="21"/>
      <c r="M14473" s="2"/>
    </row>
    <row r="14474" spans="1:13" x14ac:dyDescent="0.25">
      <c r="A14474" s="17">
        <v>43338</v>
      </c>
      <c r="B14474" s="19">
        <v>2018</v>
      </c>
      <c r="C14474" s="19">
        <v>8</v>
      </c>
      <c r="D14474" s="19">
        <v>26</v>
      </c>
      <c r="E14474" s="19">
        <v>24</v>
      </c>
      <c r="F14474" s="40">
        <v>23863</v>
      </c>
      <c r="G14474" s="35">
        <f t="shared" si="226"/>
        <v>32831</v>
      </c>
      <c r="H14474" s="27">
        <v>419.00000000099999</v>
      </c>
      <c r="I14474" s="28">
        <v>2474.3161</v>
      </c>
      <c r="J14474" s="28">
        <f>H14474/(INDEX(Installed_Capacity!$H$6:$S$11,MATCH(Source_Data!B14474,Installed_Capacity!$G$6:$G$11,0),MATCH(Source_Data!C14474,Installed_Capacity!$H$5:$S$5,0)))</f>
        <v>0.70420168067394961</v>
      </c>
      <c r="K14474" s="29">
        <f>I14474/(INDEX(Installed_Capacity!$H$15:$S$20,MATCH(Source_Data!B14474,Installed_Capacity!$G$15:$G$20,0),MATCH(Source_Data!C14474,Installed_Capacity!$H$14:$S$14,0)))</f>
        <v>0.31000096471401867</v>
      </c>
      <c r="L14474" s="21"/>
      <c r="M14474" s="2"/>
    </row>
    <row r="14475" spans="1:13" x14ac:dyDescent="0.25">
      <c r="A14475" s="17">
        <v>43339</v>
      </c>
      <c r="B14475" s="19">
        <v>2018</v>
      </c>
      <c r="C14475" s="19">
        <v>8</v>
      </c>
      <c r="D14475" s="19">
        <v>27</v>
      </c>
      <c r="E14475" s="19">
        <v>1</v>
      </c>
      <c r="F14475" s="40">
        <v>22695</v>
      </c>
      <c r="G14475" s="35">
        <f t="shared" si="226"/>
        <v>34997</v>
      </c>
      <c r="H14475" s="27">
        <v>519.00000000099999</v>
      </c>
      <c r="I14475" s="28">
        <v>1037.6212600000001</v>
      </c>
      <c r="J14475" s="28">
        <f>H14475/(INDEX(Installed_Capacity!$H$6:$S$11,MATCH(Source_Data!B14475,Installed_Capacity!$G$6:$G$11,0),MATCH(Source_Data!C14475,Installed_Capacity!$H$5:$S$5,0)))</f>
        <v>0.87226890756470588</v>
      </c>
      <c r="K14475" s="29">
        <f>I14475/(INDEX(Installed_Capacity!$H$15:$S$20,MATCH(Source_Data!B14475,Installed_Capacity!$G$15:$G$20,0),MATCH(Source_Data!C14475,Installed_Capacity!$H$14:$S$14,0)))</f>
        <v>0.13000100981753124</v>
      </c>
      <c r="L14475" s="21"/>
      <c r="M14475" s="2"/>
    </row>
    <row r="14476" spans="1:13" x14ac:dyDescent="0.25">
      <c r="A14476" s="17">
        <v>43339</v>
      </c>
      <c r="B14476" s="19">
        <v>2018</v>
      </c>
      <c r="C14476" s="19">
        <v>8</v>
      </c>
      <c r="D14476" s="19">
        <v>27</v>
      </c>
      <c r="E14476" s="19">
        <v>2</v>
      </c>
      <c r="F14476" s="40">
        <v>22047</v>
      </c>
      <c r="G14476" s="35">
        <f t="shared" si="226"/>
        <v>34997</v>
      </c>
      <c r="H14476" s="27">
        <v>443.999999995</v>
      </c>
      <c r="I14476" s="28">
        <v>319.27364</v>
      </c>
      <c r="J14476" s="28">
        <f>H14476/(INDEX(Installed_Capacity!$H$6:$S$11,MATCH(Source_Data!B14476,Installed_Capacity!$G$6:$G$11,0),MATCH(Source_Data!C14476,Installed_Capacity!$H$5:$S$5,0)))</f>
        <v>0.74621848738655461</v>
      </c>
      <c r="K14476" s="29">
        <f>I14476/(INDEX(Installed_Capacity!$H$15:$S$20,MATCH(Source_Data!B14476,Installed_Capacity!$G$15:$G$20,0),MATCH(Source_Data!C14476,Installed_Capacity!$H$14:$S$14,0)))</f>
        <v>4.0001007311780537E-2</v>
      </c>
      <c r="L14476" s="21"/>
      <c r="M14476" s="2"/>
    </row>
    <row r="14477" spans="1:13" x14ac:dyDescent="0.25">
      <c r="A14477" s="17">
        <v>43339</v>
      </c>
      <c r="B14477" s="19">
        <v>2018</v>
      </c>
      <c r="C14477" s="19">
        <v>8</v>
      </c>
      <c r="D14477" s="19">
        <v>27</v>
      </c>
      <c r="E14477" s="19">
        <v>3</v>
      </c>
      <c r="F14477" s="40">
        <v>21838</v>
      </c>
      <c r="G14477" s="35">
        <f t="shared" si="226"/>
        <v>34997</v>
      </c>
      <c r="H14477" s="27">
        <v>324.00000000300003</v>
      </c>
      <c r="I14477" s="28">
        <v>79.824378999999993</v>
      </c>
      <c r="J14477" s="28">
        <f>H14477/(INDEX(Installed_Capacity!$H$6:$S$11,MATCH(Source_Data!B14477,Installed_Capacity!$G$6:$G$11,0),MATCH(Source_Data!C14477,Installed_Capacity!$H$5:$S$5,0)))</f>
        <v>0.54453781513109245</v>
      </c>
      <c r="K14477" s="29">
        <f>I14477/(INDEX(Installed_Capacity!$H$15:$S$20,MATCH(Source_Data!B14477,Installed_Capacity!$G$15:$G$20,0),MATCH(Source_Data!C14477,Installed_Capacity!$H$14:$S$14,0)))</f>
        <v>1.0000999669240907E-2</v>
      </c>
      <c r="L14477" s="21"/>
      <c r="M14477" s="2"/>
    </row>
    <row r="14478" spans="1:13" x14ac:dyDescent="0.25">
      <c r="A14478" s="17">
        <v>43339</v>
      </c>
      <c r="B14478" s="19">
        <v>2018</v>
      </c>
      <c r="C14478" s="19">
        <v>8</v>
      </c>
      <c r="D14478" s="19">
        <v>27</v>
      </c>
      <c r="E14478" s="19">
        <v>4</v>
      </c>
      <c r="F14478" s="40">
        <v>22332</v>
      </c>
      <c r="G14478" s="35">
        <f t="shared" si="226"/>
        <v>34997</v>
      </c>
      <c r="H14478" s="27">
        <v>355.00000000099999</v>
      </c>
      <c r="I14478" s="28">
        <v>79.824378999999993</v>
      </c>
      <c r="J14478" s="28">
        <f>H14478/(INDEX(Installed_Capacity!$H$6:$S$11,MATCH(Source_Data!B14478,Installed_Capacity!$G$6:$G$11,0),MATCH(Source_Data!C14478,Installed_Capacity!$H$5:$S$5,0)))</f>
        <v>0.59663865546386552</v>
      </c>
      <c r="K14478" s="29">
        <f>I14478/(INDEX(Installed_Capacity!$H$15:$S$20,MATCH(Source_Data!B14478,Installed_Capacity!$G$15:$G$20,0),MATCH(Source_Data!C14478,Installed_Capacity!$H$14:$S$14,0)))</f>
        <v>1.0000999669240907E-2</v>
      </c>
      <c r="L14478" s="21"/>
      <c r="M14478" s="2"/>
    </row>
    <row r="14479" spans="1:13" x14ac:dyDescent="0.25">
      <c r="A14479" s="17">
        <v>43339</v>
      </c>
      <c r="B14479" s="19">
        <v>2018</v>
      </c>
      <c r="C14479" s="19">
        <v>8</v>
      </c>
      <c r="D14479" s="19">
        <v>27</v>
      </c>
      <c r="E14479" s="19">
        <v>5</v>
      </c>
      <c r="F14479" s="40">
        <v>23961</v>
      </c>
      <c r="G14479" s="35">
        <f t="shared" si="226"/>
        <v>34997</v>
      </c>
      <c r="H14479" s="27">
        <v>343.99999999900001</v>
      </c>
      <c r="I14479" s="28">
        <v>7.9816399999999999E-3</v>
      </c>
      <c r="J14479" s="28">
        <f>H14479/(INDEX(Installed_Capacity!$H$6:$S$11,MATCH(Source_Data!B14479,Installed_Capacity!$G$6:$G$11,0),MATCH(Source_Data!C14479,Installed_Capacity!$H$5:$S$5,0)))</f>
        <v>0.57815126050252108</v>
      </c>
      <c r="K14479" s="29">
        <f>I14479/(INDEX(Installed_Capacity!$H$15:$S$20,MATCH(Source_Data!B14479,Installed_Capacity!$G$15:$G$20,0),MATCH(Source_Data!C14479,Installed_Capacity!$H$14:$S$14,0)))</f>
        <v>9.9999999999999995E-7</v>
      </c>
      <c r="L14479" s="21"/>
      <c r="M14479" s="2"/>
    </row>
    <row r="14480" spans="1:13" x14ac:dyDescent="0.25">
      <c r="A14480" s="17">
        <v>43339</v>
      </c>
      <c r="B14480" s="19">
        <v>2018</v>
      </c>
      <c r="C14480" s="19">
        <v>8</v>
      </c>
      <c r="D14480" s="19">
        <v>27</v>
      </c>
      <c r="E14480" s="19">
        <v>6</v>
      </c>
      <c r="F14480" s="40">
        <v>26176</v>
      </c>
      <c r="G14480" s="35">
        <f t="shared" si="226"/>
        <v>34997</v>
      </c>
      <c r="H14480" s="27">
        <v>342.99999999900001</v>
      </c>
      <c r="I14480" s="28">
        <v>79.824378999999993</v>
      </c>
      <c r="J14480" s="28">
        <f>H14480/(INDEX(Installed_Capacity!$H$6:$S$11,MATCH(Source_Data!B14480,Installed_Capacity!$G$6:$G$11,0),MATCH(Source_Data!C14480,Installed_Capacity!$H$5:$S$5,0)))</f>
        <v>0.57647058823361341</v>
      </c>
      <c r="K14480" s="29">
        <f>I14480/(INDEX(Installed_Capacity!$H$15:$S$20,MATCH(Source_Data!B14480,Installed_Capacity!$G$15:$G$20,0),MATCH(Source_Data!C14480,Installed_Capacity!$H$14:$S$14,0)))</f>
        <v>1.0000999669240907E-2</v>
      </c>
      <c r="L14480" s="21"/>
      <c r="M14480" s="2"/>
    </row>
    <row r="14481" spans="1:13" x14ac:dyDescent="0.25">
      <c r="A14481" s="17">
        <v>43339</v>
      </c>
      <c r="B14481" s="19">
        <v>2018</v>
      </c>
      <c r="C14481" s="19">
        <v>8</v>
      </c>
      <c r="D14481" s="19">
        <v>27</v>
      </c>
      <c r="E14481" s="19">
        <v>7</v>
      </c>
      <c r="F14481" s="40">
        <v>27622</v>
      </c>
      <c r="G14481" s="35">
        <f t="shared" si="226"/>
        <v>34997</v>
      </c>
      <c r="H14481" s="27">
        <v>284.00000000099999</v>
      </c>
      <c r="I14481" s="28">
        <v>79.824378999999993</v>
      </c>
      <c r="J14481" s="28">
        <f>H14481/(INDEX(Installed_Capacity!$H$6:$S$11,MATCH(Source_Data!B14481,Installed_Capacity!$G$6:$G$11,0),MATCH(Source_Data!C14481,Installed_Capacity!$H$5:$S$5,0)))</f>
        <v>0.47731092437142858</v>
      </c>
      <c r="K14481" s="29">
        <f>I14481/(INDEX(Installed_Capacity!$H$15:$S$20,MATCH(Source_Data!B14481,Installed_Capacity!$G$15:$G$20,0),MATCH(Source_Data!C14481,Installed_Capacity!$H$14:$S$14,0)))</f>
        <v>1.0000999669240907E-2</v>
      </c>
      <c r="L14481" s="21"/>
      <c r="M14481" s="2"/>
    </row>
    <row r="14482" spans="1:13" x14ac:dyDescent="0.25">
      <c r="A14482" s="17">
        <v>43339</v>
      </c>
      <c r="B14482" s="19">
        <v>2018</v>
      </c>
      <c r="C14482" s="19">
        <v>8</v>
      </c>
      <c r="D14482" s="19">
        <v>27</v>
      </c>
      <c r="E14482" s="19">
        <v>8</v>
      </c>
      <c r="F14482" s="40">
        <v>28187</v>
      </c>
      <c r="G14482" s="35">
        <f t="shared" si="226"/>
        <v>34997</v>
      </c>
      <c r="H14482" s="27">
        <v>248</v>
      </c>
      <c r="I14482" s="28">
        <v>7.9816399999999999E-3</v>
      </c>
      <c r="J14482" s="28">
        <f>H14482/(INDEX(Installed_Capacity!$H$6:$S$11,MATCH(Source_Data!B14482,Installed_Capacity!$G$6:$G$11,0),MATCH(Source_Data!C14482,Installed_Capacity!$H$5:$S$5,0)))</f>
        <v>0.41680672268907565</v>
      </c>
      <c r="K14482" s="29">
        <f>I14482/(INDEX(Installed_Capacity!$H$15:$S$20,MATCH(Source_Data!B14482,Installed_Capacity!$G$15:$G$20,0),MATCH(Source_Data!C14482,Installed_Capacity!$H$14:$S$14,0)))</f>
        <v>9.9999999999999995E-7</v>
      </c>
      <c r="L14482" s="21"/>
      <c r="M14482" s="2"/>
    </row>
    <row r="14483" spans="1:13" x14ac:dyDescent="0.25">
      <c r="A14483" s="17">
        <v>43339</v>
      </c>
      <c r="B14483" s="19">
        <v>2018</v>
      </c>
      <c r="C14483" s="19">
        <v>8</v>
      </c>
      <c r="D14483" s="19">
        <v>27</v>
      </c>
      <c r="E14483" s="19">
        <v>9</v>
      </c>
      <c r="F14483" s="40">
        <v>28562</v>
      </c>
      <c r="G14483" s="35">
        <f t="shared" si="226"/>
        <v>34997</v>
      </c>
      <c r="H14483" s="27">
        <v>241</v>
      </c>
      <c r="I14483" s="28">
        <v>7.9816399999999999E-3</v>
      </c>
      <c r="J14483" s="28">
        <f>H14483/(INDEX(Installed_Capacity!$H$6:$S$11,MATCH(Source_Data!B14483,Installed_Capacity!$G$6:$G$11,0),MATCH(Source_Data!C14483,Installed_Capacity!$H$5:$S$5,0)))</f>
        <v>0.40504201680672269</v>
      </c>
      <c r="K14483" s="29">
        <f>I14483/(INDEX(Installed_Capacity!$H$15:$S$20,MATCH(Source_Data!B14483,Installed_Capacity!$G$15:$G$20,0),MATCH(Source_Data!C14483,Installed_Capacity!$H$14:$S$14,0)))</f>
        <v>9.9999999999999995E-7</v>
      </c>
      <c r="L14483" s="21"/>
      <c r="M14483" s="2"/>
    </row>
    <row r="14484" spans="1:13" x14ac:dyDescent="0.25">
      <c r="A14484" s="17">
        <v>43339</v>
      </c>
      <c r="B14484" s="19">
        <v>2018</v>
      </c>
      <c r="C14484" s="19">
        <v>8</v>
      </c>
      <c r="D14484" s="19">
        <v>27</v>
      </c>
      <c r="E14484" s="19">
        <v>10</v>
      </c>
      <c r="F14484" s="40">
        <v>28834</v>
      </c>
      <c r="G14484" s="35">
        <f t="shared" si="226"/>
        <v>34997</v>
      </c>
      <c r="H14484" s="27">
        <v>239.99999999799999</v>
      </c>
      <c r="I14484" s="28">
        <v>7.9816399999999999E-3</v>
      </c>
      <c r="J14484" s="28">
        <f>H14484/(INDEX(Installed_Capacity!$H$6:$S$11,MATCH(Source_Data!B14484,Installed_Capacity!$G$6:$G$11,0),MATCH(Source_Data!C14484,Installed_Capacity!$H$5:$S$5,0)))</f>
        <v>0.40336134453445377</v>
      </c>
      <c r="K14484" s="29">
        <f>I14484/(INDEX(Installed_Capacity!$H$15:$S$20,MATCH(Source_Data!B14484,Installed_Capacity!$G$15:$G$20,0),MATCH(Source_Data!C14484,Installed_Capacity!$H$14:$S$14,0)))</f>
        <v>9.9999999999999995E-7</v>
      </c>
      <c r="L14484" s="21"/>
      <c r="M14484" s="2"/>
    </row>
    <row r="14485" spans="1:13" x14ac:dyDescent="0.25">
      <c r="A14485" s="17">
        <v>43339</v>
      </c>
      <c r="B14485" s="19">
        <v>2018</v>
      </c>
      <c r="C14485" s="19">
        <v>8</v>
      </c>
      <c r="D14485" s="19">
        <v>27</v>
      </c>
      <c r="E14485" s="19">
        <v>11</v>
      </c>
      <c r="F14485" s="40">
        <v>29092</v>
      </c>
      <c r="G14485" s="35">
        <f t="shared" si="226"/>
        <v>34997</v>
      </c>
      <c r="H14485" s="27">
        <v>240.99999999900001</v>
      </c>
      <c r="I14485" s="28">
        <v>7.9816399999999999E-3</v>
      </c>
      <c r="J14485" s="28">
        <f>H14485/(INDEX(Installed_Capacity!$H$6:$S$11,MATCH(Source_Data!B14485,Installed_Capacity!$G$6:$G$11,0),MATCH(Source_Data!C14485,Installed_Capacity!$H$5:$S$5,0)))</f>
        <v>0.40504201680504204</v>
      </c>
      <c r="K14485" s="29">
        <f>I14485/(INDEX(Installed_Capacity!$H$15:$S$20,MATCH(Source_Data!B14485,Installed_Capacity!$G$15:$G$20,0),MATCH(Source_Data!C14485,Installed_Capacity!$H$14:$S$14,0)))</f>
        <v>9.9999999999999995E-7</v>
      </c>
      <c r="L14485" s="21"/>
      <c r="M14485" s="2"/>
    </row>
    <row r="14486" spans="1:13" x14ac:dyDescent="0.25">
      <c r="A14486" s="17">
        <v>43339</v>
      </c>
      <c r="B14486" s="19">
        <v>2018</v>
      </c>
      <c r="C14486" s="19">
        <v>8</v>
      </c>
      <c r="D14486" s="19">
        <v>27</v>
      </c>
      <c r="E14486" s="19">
        <v>12</v>
      </c>
      <c r="F14486" s="40">
        <v>29659</v>
      </c>
      <c r="G14486" s="35">
        <f t="shared" si="226"/>
        <v>34997</v>
      </c>
      <c r="H14486" s="27">
        <v>302.99999999800002</v>
      </c>
      <c r="I14486" s="28">
        <v>7.9816399999999999E-3</v>
      </c>
      <c r="J14486" s="28">
        <f>H14486/(INDEX(Installed_Capacity!$H$6:$S$11,MATCH(Source_Data!B14486,Installed_Capacity!$G$6:$G$11,0),MATCH(Source_Data!C14486,Installed_Capacity!$H$5:$S$5,0)))</f>
        <v>0.50924369747563025</v>
      </c>
      <c r="K14486" s="29">
        <f>I14486/(INDEX(Installed_Capacity!$H$15:$S$20,MATCH(Source_Data!B14486,Installed_Capacity!$G$15:$G$20,0),MATCH(Source_Data!C14486,Installed_Capacity!$H$14:$S$14,0)))</f>
        <v>9.9999999999999995E-7</v>
      </c>
      <c r="L14486" s="21"/>
      <c r="M14486" s="2"/>
    </row>
    <row r="14487" spans="1:13" x14ac:dyDescent="0.25">
      <c r="A14487" s="17">
        <v>43339</v>
      </c>
      <c r="B14487" s="19">
        <v>2018</v>
      </c>
      <c r="C14487" s="19">
        <v>8</v>
      </c>
      <c r="D14487" s="19">
        <v>27</v>
      </c>
      <c r="E14487" s="19">
        <v>13</v>
      </c>
      <c r="F14487" s="40">
        <v>30569</v>
      </c>
      <c r="G14487" s="35">
        <f t="shared" si="226"/>
        <v>34997</v>
      </c>
      <c r="H14487" s="27">
        <v>443.00000000099999</v>
      </c>
      <c r="I14487" s="28">
        <v>7.9816399999999999E-3</v>
      </c>
      <c r="J14487" s="28">
        <f>H14487/(INDEX(Installed_Capacity!$H$6:$S$11,MATCH(Source_Data!B14487,Installed_Capacity!$G$6:$G$11,0),MATCH(Source_Data!C14487,Installed_Capacity!$H$5:$S$5,0)))</f>
        <v>0.7445378151277311</v>
      </c>
      <c r="K14487" s="29">
        <f>I14487/(INDEX(Installed_Capacity!$H$15:$S$20,MATCH(Source_Data!B14487,Installed_Capacity!$G$15:$G$20,0),MATCH(Source_Data!C14487,Installed_Capacity!$H$14:$S$14,0)))</f>
        <v>9.9999999999999995E-7</v>
      </c>
      <c r="L14487" s="21"/>
      <c r="M14487" s="2"/>
    </row>
    <row r="14488" spans="1:13" x14ac:dyDescent="0.25">
      <c r="A14488" s="17">
        <v>43339</v>
      </c>
      <c r="B14488" s="19">
        <v>2018</v>
      </c>
      <c r="C14488" s="19">
        <v>8</v>
      </c>
      <c r="D14488" s="19">
        <v>27</v>
      </c>
      <c r="E14488" s="19">
        <v>14</v>
      </c>
      <c r="F14488" s="40">
        <v>31882</v>
      </c>
      <c r="G14488" s="35">
        <f t="shared" si="226"/>
        <v>34997</v>
      </c>
      <c r="H14488" s="27">
        <v>439.99999999900001</v>
      </c>
      <c r="I14488" s="28">
        <v>7.9816399999999999E-3</v>
      </c>
      <c r="J14488" s="28">
        <f>H14488/(INDEX(Installed_Capacity!$H$6:$S$11,MATCH(Source_Data!B14488,Installed_Capacity!$G$6:$G$11,0),MATCH(Source_Data!C14488,Installed_Capacity!$H$5:$S$5,0)))</f>
        <v>0.73949579831764711</v>
      </c>
      <c r="K14488" s="29">
        <f>I14488/(INDEX(Installed_Capacity!$H$15:$S$20,MATCH(Source_Data!B14488,Installed_Capacity!$G$15:$G$20,0),MATCH(Source_Data!C14488,Installed_Capacity!$H$14:$S$14,0)))</f>
        <v>9.9999999999999995E-7</v>
      </c>
      <c r="L14488" s="21"/>
      <c r="M14488" s="2"/>
    </row>
    <row r="14489" spans="1:13" x14ac:dyDescent="0.25">
      <c r="A14489" s="17">
        <v>43339</v>
      </c>
      <c r="B14489" s="19">
        <v>2018</v>
      </c>
      <c r="C14489" s="19">
        <v>8</v>
      </c>
      <c r="D14489" s="19">
        <v>27</v>
      </c>
      <c r="E14489" s="19">
        <v>15</v>
      </c>
      <c r="F14489" s="40">
        <v>33274</v>
      </c>
      <c r="G14489" s="35">
        <f t="shared" si="226"/>
        <v>34997</v>
      </c>
      <c r="H14489" s="27">
        <v>377.00000000099999</v>
      </c>
      <c r="I14489" s="28">
        <v>159.640749</v>
      </c>
      <c r="J14489" s="28">
        <f>H14489/(INDEX(Installed_Capacity!$H$6:$S$11,MATCH(Source_Data!B14489,Installed_Capacity!$G$6:$G$11,0),MATCH(Source_Data!C14489,Installed_Capacity!$H$5:$S$5,0)))</f>
        <v>0.63361344537983189</v>
      </c>
      <c r="K14489" s="29">
        <f>I14489/(INDEX(Installed_Capacity!$H$15:$S$20,MATCH(Source_Data!B14489,Installed_Capacity!$G$15:$G$20,0),MATCH(Source_Data!C14489,Installed_Capacity!$H$14:$S$14,0)))</f>
        <v>2.0000995910614862E-2</v>
      </c>
      <c r="L14489" s="21"/>
      <c r="M14489" s="2"/>
    </row>
    <row r="14490" spans="1:13" x14ac:dyDescent="0.25">
      <c r="A14490" s="17">
        <v>43339</v>
      </c>
      <c r="B14490" s="19">
        <v>2018</v>
      </c>
      <c r="C14490" s="19">
        <v>8</v>
      </c>
      <c r="D14490" s="19">
        <v>27</v>
      </c>
      <c r="E14490" s="19">
        <v>16</v>
      </c>
      <c r="F14490" s="40">
        <v>34357</v>
      </c>
      <c r="G14490" s="35">
        <f t="shared" si="226"/>
        <v>34997</v>
      </c>
      <c r="H14490" s="27">
        <v>362</v>
      </c>
      <c r="I14490" s="28">
        <v>319.27364</v>
      </c>
      <c r="J14490" s="28">
        <f>H14490/(INDEX(Installed_Capacity!$H$6:$S$11,MATCH(Source_Data!B14490,Installed_Capacity!$G$6:$G$11,0),MATCH(Source_Data!C14490,Installed_Capacity!$H$5:$S$5,0)))</f>
        <v>0.60840336134453776</v>
      </c>
      <c r="K14490" s="29">
        <f>I14490/(INDEX(Installed_Capacity!$H$15:$S$20,MATCH(Source_Data!B14490,Installed_Capacity!$G$15:$G$20,0),MATCH(Source_Data!C14490,Installed_Capacity!$H$14:$S$14,0)))</f>
        <v>4.0001007311780537E-2</v>
      </c>
      <c r="L14490" s="21"/>
      <c r="M14490" s="2"/>
    </row>
    <row r="14491" spans="1:13" x14ac:dyDescent="0.25">
      <c r="A14491" s="17">
        <v>43339</v>
      </c>
      <c r="B14491" s="19">
        <v>2018</v>
      </c>
      <c r="C14491" s="19">
        <v>8</v>
      </c>
      <c r="D14491" s="19">
        <v>27</v>
      </c>
      <c r="E14491" s="19">
        <v>17</v>
      </c>
      <c r="F14491" s="40">
        <v>34997</v>
      </c>
      <c r="G14491" s="35">
        <f t="shared" si="226"/>
        <v>34997</v>
      </c>
      <c r="H14491" s="27">
        <v>352.99999999800002</v>
      </c>
      <c r="I14491" s="28">
        <v>1277.0703599999999</v>
      </c>
      <c r="J14491" s="28">
        <f>H14491/(INDEX(Installed_Capacity!$H$6:$S$11,MATCH(Source_Data!B14491,Installed_Capacity!$G$6:$G$11,0),MATCH(Source_Data!C14491,Installed_Capacity!$H$5:$S$5,0)))</f>
        <v>0.59327731092100844</v>
      </c>
      <c r="K14491" s="29">
        <f>I14491/(INDEX(Installed_Capacity!$H$15:$S$20,MATCH(Source_Data!B14491,Installed_Capacity!$G$15:$G$20,0),MATCH(Source_Data!C14491,Installed_Capacity!$H$14:$S$14,0)))</f>
        <v>0.16000099728877773</v>
      </c>
      <c r="L14491" s="21"/>
      <c r="M14491" s="2"/>
    </row>
    <row r="14492" spans="1:13" x14ac:dyDescent="0.25">
      <c r="A14492" s="17">
        <v>43339</v>
      </c>
      <c r="B14492" s="19">
        <v>2018</v>
      </c>
      <c r="C14492" s="19">
        <v>8</v>
      </c>
      <c r="D14492" s="19">
        <v>27</v>
      </c>
      <c r="E14492" s="19">
        <v>18</v>
      </c>
      <c r="F14492" s="40">
        <v>34788</v>
      </c>
      <c r="G14492" s="35">
        <f t="shared" si="226"/>
        <v>34997</v>
      </c>
      <c r="H14492" s="27">
        <v>346</v>
      </c>
      <c r="I14492" s="28">
        <v>4389.91</v>
      </c>
      <c r="J14492" s="28">
        <f>H14492/(INDEX(Installed_Capacity!$H$6:$S$11,MATCH(Source_Data!B14492,Installed_Capacity!$G$6:$G$11,0),MATCH(Source_Data!C14492,Installed_Capacity!$H$5:$S$5,0)))</f>
        <v>0.58151260504201685</v>
      </c>
      <c r="K14492" s="29">
        <f>I14492/(INDEX(Installed_Capacity!$H$15:$S$20,MATCH(Source_Data!B14492,Installed_Capacity!$G$15:$G$20,0),MATCH(Source_Data!C14492,Installed_Capacity!$H$14:$S$14,0)))</f>
        <v>0.55000100230027915</v>
      </c>
      <c r="L14492" s="21"/>
      <c r="M14492" s="2"/>
    </row>
    <row r="14493" spans="1:13" x14ac:dyDescent="0.25">
      <c r="A14493" s="17">
        <v>43339</v>
      </c>
      <c r="B14493" s="19">
        <v>2018</v>
      </c>
      <c r="C14493" s="19">
        <v>8</v>
      </c>
      <c r="D14493" s="19">
        <v>27</v>
      </c>
      <c r="E14493" s="19">
        <v>19</v>
      </c>
      <c r="F14493" s="40">
        <v>34293</v>
      </c>
      <c r="G14493" s="35">
        <f t="shared" si="226"/>
        <v>34997</v>
      </c>
      <c r="H14493" s="27">
        <v>324.00000000099999</v>
      </c>
      <c r="I14493" s="28">
        <v>4310.0942000000005</v>
      </c>
      <c r="J14493" s="28">
        <f>H14493/(INDEX(Installed_Capacity!$H$6:$S$11,MATCH(Source_Data!B14493,Installed_Capacity!$G$6:$G$11,0),MATCH(Source_Data!C14493,Installed_Capacity!$H$5:$S$5,0)))</f>
        <v>0.54453781512773103</v>
      </c>
      <c r="K14493" s="29">
        <f>I14493/(INDEX(Installed_Capacity!$H$15:$S$20,MATCH(Source_Data!B14493,Installed_Capacity!$G$15:$G$20,0),MATCH(Source_Data!C14493,Installed_Capacity!$H$14:$S$14,0)))</f>
        <v>0.54000107747280013</v>
      </c>
      <c r="L14493" s="21"/>
      <c r="M14493" s="2"/>
    </row>
    <row r="14494" spans="1:13" x14ac:dyDescent="0.25">
      <c r="A14494" s="17">
        <v>43339</v>
      </c>
      <c r="B14494" s="19">
        <v>2018</v>
      </c>
      <c r="C14494" s="19">
        <v>8</v>
      </c>
      <c r="D14494" s="19">
        <v>27</v>
      </c>
      <c r="E14494" s="19">
        <v>20</v>
      </c>
      <c r="F14494" s="40">
        <v>33942</v>
      </c>
      <c r="G14494" s="35">
        <f t="shared" si="226"/>
        <v>34997</v>
      </c>
      <c r="H14494" s="27">
        <v>298</v>
      </c>
      <c r="I14494" s="28">
        <v>5826.6054999999997</v>
      </c>
      <c r="J14494" s="28">
        <f>H14494/(INDEX(Installed_Capacity!$H$6:$S$11,MATCH(Source_Data!B14494,Installed_Capacity!$G$6:$G$11,0),MATCH(Source_Data!C14494,Installed_Capacity!$H$5:$S$5,0)))</f>
        <v>0.50084033613445378</v>
      </c>
      <c r="K14494" s="29">
        <f>I14494/(INDEX(Installed_Capacity!$H$15:$S$20,MATCH(Source_Data!B14494,Installed_Capacity!$G$15:$G$20,0),MATCH(Source_Data!C14494,Installed_Capacity!$H$14:$S$14,0)))</f>
        <v>0.73000103988653953</v>
      </c>
      <c r="L14494" s="21"/>
      <c r="M14494" s="2"/>
    </row>
    <row r="14495" spans="1:13" x14ac:dyDescent="0.25">
      <c r="A14495" s="17">
        <v>43339</v>
      </c>
      <c r="B14495" s="19">
        <v>2018</v>
      </c>
      <c r="C14495" s="19">
        <v>8</v>
      </c>
      <c r="D14495" s="19">
        <v>27</v>
      </c>
      <c r="E14495" s="19">
        <v>21</v>
      </c>
      <c r="F14495" s="40">
        <v>31982</v>
      </c>
      <c r="G14495" s="35">
        <f t="shared" si="226"/>
        <v>34997</v>
      </c>
      <c r="H14495" s="27">
        <v>221.99999999799999</v>
      </c>
      <c r="I14495" s="28">
        <v>5666.9735000000001</v>
      </c>
      <c r="J14495" s="28">
        <f>H14495/(INDEX(Installed_Capacity!$H$6:$S$11,MATCH(Source_Data!B14495,Installed_Capacity!$G$6:$G$11,0),MATCH(Source_Data!C14495,Installed_Capacity!$H$5:$S$5,0)))</f>
        <v>0.37310924369411763</v>
      </c>
      <c r="K14495" s="29">
        <f>I14495/(INDEX(Installed_Capacity!$H$15:$S$20,MATCH(Source_Data!B14495,Installed_Capacity!$G$15:$G$20,0),MATCH(Source_Data!C14495,Installed_Capacity!$H$14:$S$14,0)))</f>
        <v>0.71000114011656745</v>
      </c>
      <c r="L14495" s="21"/>
      <c r="M14495" s="2"/>
    </row>
    <row r="14496" spans="1:13" x14ac:dyDescent="0.25">
      <c r="A14496" s="17">
        <v>43339</v>
      </c>
      <c r="B14496" s="19">
        <v>2018</v>
      </c>
      <c r="C14496" s="19">
        <v>8</v>
      </c>
      <c r="D14496" s="19">
        <v>27</v>
      </c>
      <c r="E14496" s="19">
        <v>22</v>
      </c>
      <c r="F14496" s="40">
        <v>29095</v>
      </c>
      <c r="G14496" s="35">
        <f t="shared" si="226"/>
        <v>34997</v>
      </c>
      <c r="H14496" s="27">
        <v>244.99999999900001</v>
      </c>
      <c r="I14496" s="28">
        <v>1436.7030699999998</v>
      </c>
      <c r="J14496" s="28">
        <f>H14496/(INDEX(Installed_Capacity!$H$6:$S$11,MATCH(Source_Data!B14496,Installed_Capacity!$G$6:$G$11,0),MATCH(Source_Data!C14496,Installed_Capacity!$H$5:$S$5,0)))</f>
        <v>0.41176470588067227</v>
      </c>
      <c r="K14496" s="29">
        <f>I14496/(INDEX(Installed_Capacity!$H$15:$S$20,MATCH(Source_Data!B14496,Installed_Capacity!$G$15:$G$20,0),MATCH(Source_Data!C14496,Installed_Capacity!$H$14:$S$14,0)))</f>
        <v>0.18000098601289957</v>
      </c>
      <c r="L14496" s="21"/>
      <c r="M14496" s="2"/>
    </row>
    <row r="14497" spans="1:13" x14ac:dyDescent="0.25">
      <c r="A14497" s="17">
        <v>43339</v>
      </c>
      <c r="B14497" s="19">
        <v>2018</v>
      </c>
      <c r="C14497" s="19">
        <v>8</v>
      </c>
      <c r="D14497" s="19">
        <v>27</v>
      </c>
      <c r="E14497" s="19">
        <v>23</v>
      </c>
      <c r="F14497" s="40">
        <v>26706</v>
      </c>
      <c r="G14497" s="35">
        <f t="shared" si="226"/>
        <v>34997</v>
      </c>
      <c r="H14497" s="27">
        <v>340.99999999900001</v>
      </c>
      <c r="I14497" s="28">
        <v>1755.9691</v>
      </c>
      <c r="J14497" s="28">
        <f>H14497/(INDEX(Installed_Capacity!$H$6:$S$11,MATCH(Source_Data!B14497,Installed_Capacity!$G$6:$G$11,0),MATCH(Source_Data!C14497,Installed_Capacity!$H$5:$S$5,0)))</f>
        <v>0.5731092436957983</v>
      </c>
      <c r="K14497" s="29">
        <f>I14497/(INDEX(Installed_Capacity!$H$15:$S$20,MATCH(Source_Data!B14497,Installed_Capacity!$G$15:$G$20,0),MATCH(Source_Data!C14497,Installed_Capacity!$H$14:$S$14,0)))</f>
        <v>0.2200010398865396</v>
      </c>
      <c r="L14497" s="21"/>
      <c r="M14497" s="2"/>
    </row>
    <row r="14498" spans="1:13" x14ac:dyDescent="0.25">
      <c r="A14498" s="17">
        <v>43339</v>
      </c>
      <c r="B14498" s="19">
        <v>2018</v>
      </c>
      <c r="C14498" s="19">
        <v>8</v>
      </c>
      <c r="D14498" s="19">
        <v>27</v>
      </c>
      <c r="E14498" s="19">
        <v>24</v>
      </c>
      <c r="F14498" s="40">
        <v>25033</v>
      </c>
      <c r="G14498" s="35">
        <f t="shared" si="226"/>
        <v>34997</v>
      </c>
      <c r="H14498" s="27">
        <v>330.00000000099999</v>
      </c>
      <c r="I14498" s="28">
        <v>1915.6011000000001</v>
      </c>
      <c r="J14498" s="28">
        <f>H14498/(INDEX(Installed_Capacity!$H$6:$S$11,MATCH(Source_Data!B14498,Installed_Capacity!$G$6:$G$11,0),MATCH(Source_Data!C14498,Installed_Capacity!$H$5:$S$5,0)))</f>
        <v>0.55462184874117648</v>
      </c>
      <c r="K14498" s="29">
        <f>I14498/(INDEX(Installed_Capacity!$H$15:$S$20,MATCH(Source_Data!B14498,Installed_Capacity!$G$15:$G$20,0),MATCH(Source_Data!C14498,Installed_Capacity!$H$14:$S$14,0)))</f>
        <v>0.2400009396565117</v>
      </c>
      <c r="L14498" s="21"/>
      <c r="M14498" s="2"/>
    </row>
    <row r="14499" spans="1:13" x14ac:dyDescent="0.25">
      <c r="A14499" s="17">
        <v>43340</v>
      </c>
      <c r="B14499" s="19">
        <v>2018</v>
      </c>
      <c r="C14499" s="19">
        <v>8</v>
      </c>
      <c r="D14499" s="19">
        <v>28</v>
      </c>
      <c r="E14499" s="19">
        <v>1</v>
      </c>
      <c r="F14499" s="40">
        <v>23704</v>
      </c>
      <c r="G14499" s="35">
        <f t="shared" si="226"/>
        <v>34593</v>
      </c>
      <c r="H14499" s="27">
        <v>340.00000000099999</v>
      </c>
      <c r="I14499" s="28">
        <v>1596.3360600000001</v>
      </c>
      <c r="J14499" s="28">
        <f>H14499/(INDEX(Installed_Capacity!$H$6:$S$11,MATCH(Source_Data!B14499,Installed_Capacity!$G$6:$G$11,0),MATCH(Source_Data!C14499,Installed_Capacity!$H$5:$S$5,0)))</f>
        <v>0.57142857143025205</v>
      </c>
      <c r="K14499" s="29">
        <f>I14499/(INDEX(Installed_Capacity!$H$15:$S$20,MATCH(Source_Data!B14499,Installed_Capacity!$G$15:$G$20,0),MATCH(Source_Data!C14499,Installed_Capacity!$H$14:$S$14,0)))</f>
        <v>0.20000100981753124</v>
      </c>
      <c r="L14499" s="21"/>
      <c r="M14499" s="2"/>
    </row>
    <row r="14500" spans="1:13" x14ac:dyDescent="0.25">
      <c r="A14500" s="17">
        <v>43340</v>
      </c>
      <c r="B14500" s="19">
        <v>2018</v>
      </c>
      <c r="C14500" s="19">
        <v>8</v>
      </c>
      <c r="D14500" s="19">
        <v>28</v>
      </c>
      <c r="E14500" s="19">
        <v>2</v>
      </c>
      <c r="F14500" s="40">
        <v>23031</v>
      </c>
      <c r="G14500" s="35">
        <f t="shared" si="226"/>
        <v>34593</v>
      </c>
      <c r="H14500" s="27">
        <v>361.00000000099999</v>
      </c>
      <c r="I14500" s="28">
        <v>1277.0703599999999</v>
      </c>
      <c r="J14500" s="28">
        <f>H14500/(INDEX(Installed_Capacity!$H$6:$S$11,MATCH(Source_Data!B14500,Installed_Capacity!$G$6:$G$11,0),MATCH(Source_Data!C14500,Installed_Capacity!$H$5:$S$5,0)))</f>
        <v>0.60672268907731086</v>
      </c>
      <c r="K14500" s="29">
        <f>I14500/(INDEX(Installed_Capacity!$H$15:$S$20,MATCH(Source_Data!B14500,Installed_Capacity!$G$15:$G$20,0),MATCH(Source_Data!C14500,Installed_Capacity!$H$14:$S$14,0)))</f>
        <v>0.16000099728877773</v>
      </c>
      <c r="L14500" s="21"/>
      <c r="M14500" s="2"/>
    </row>
    <row r="14501" spans="1:13" x14ac:dyDescent="0.25">
      <c r="A14501" s="17">
        <v>43340</v>
      </c>
      <c r="B14501" s="19">
        <v>2018</v>
      </c>
      <c r="C14501" s="19">
        <v>8</v>
      </c>
      <c r="D14501" s="19">
        <v>28</v>
      </c>
      <c r="E14501" s="19">
        <v>3</v>
      </c>
      <c r="F14501" s="40">
        <v>22816</v>
      </c>
      <c r="G14501" s="35">
        <f t="shared" si="226"/>
        <v>34593</v>
      </c>
      <c r="H14501" s="27">
        <v>341.00000000099999</v>
      </c>
      <c r="I14501" s="28">
        <v>957.80485999999996</v>
      </c>
      <c r="J14501" s="28">
        <f>H14501/(INDEX(Installed_Capacity!$H$6:$S$11,MATCH(Source_Data!B14501,Installed_Capacity!$G$6:$G$11,0),MATCH(Source_Data!C14501,Installed_Capacity!$H$5:$S$5,0)))</f>
        <v>0.57310924369915961</v>
      </c>
      <c r="K14501" s="29">
        <f>I14501/(INDEX(Installed_Capacity!$H$15:$S$20,MATCH(Source_Data!B14501,Installed_Capacity!$G$15:$G$20,0),MATCH(Source_Data!C14501,Installed_Capacity!$H$14:$S$14,0)))</f>
        <v>0.12000100981753123</v>
      </c>
      <c r="L14501" s="21"/>
      <c r="M14501" s="2"/>
    </row>
    <row r="14502" spans="1:13" x14ac:dyDescent="0.25">
      <c r="A14502" s="17">
        <v>43340</v>
      </c>
      <c r="B14502" s="19">
        <v>2018</v>
      </c>
      <c r="C14502" s="19">
        <v>8</v>
      </c>
      <c r="D14502" s="19">
        <v>28</v>
      </c>
      <c r="E14502" s="19">
        <v>4</v>
      </c>
      <c r="F14502" s="40">
        <v>23135</v>
      </c>
      <c r="G14502" s="35">
        <f t="shared" si="226"/>
        <v>34593</v>
      </c>
      <c r="H14502" s="27">
        <v>286.00000000300003</v>
      </c>
      <c r="I14502" s="28">
        <v>1037.6212600000001</v>
      </c>
      <c r="J14502" s="28">
        <f>H14502/(INDEX(Installed_Capacity!$H$6:$S$11,MATCH(Source_Data!B14502,Installed_Capacity!$G$6:$G$11,0),MATCH(Source_Data!C14502,Installed_Capacity!$H$5:$S$5,0)))</f>
        <v>0.48067226891260506</v>
      </c>
      <c r="K14502" s="29">
        <f>I14502/(INDEX(Installed_Capacity!$H$15:$S$20,MATCH(Source_Data!B14502,Installed_Capacity!$G$15:$G$20,0),MATCH(Source_Data!C14502,Installed_Capacity!$H$14:$S$14,0)))</f>
        <v>0.13000100981753124</v>
      </c>
      <c r="L14502" s="21"/>
      <c r="M14502" s="2"/>
    </row>
    <row r="14503" spans="1:13" x14ac:dyDescent="0.25">
      <c r="A14503" s="17">
        <v>43340</v>
      </c>
      <c r="B14503" s="19">
        <v>2018</v>
      </c>
      <c r="C14503" s="19">
        <v>8</v>
      </c>
      <c r="D14503" s="19">
        <v>28</v>
      </c>
      <c r="E14503" s="19">
        <v>5</v>
      </c>
      <c r="F14503" s="40">
        <v>24434</v>
      </c>
      <c r="G14503" s="35">
        <f t="shared" si="226"/>
        <v>34593</v>
      </c>
      <c r="H14503" s="27">
        <v>219.99999999900001</v>
      </c>
      <c r="I14503" s="28">
        <v>558.72266000000002</v>
      </c>
      <c r="J14503" s="28">
        <f>H14503/(INDEX(Installed_Capacity!$H$6:$S$11,MATCH(Source_Data!B14503,Installed_Capacity!$G$6:$G$11,0),MATCH(Source_Data!C14503,Installed_Capacity!$H$5:$S$5,0)))</f>
        <v>0.36974789915798323</v>
      </c>
      <c r="K14503" s="29">
        <f>I14503/(INDEX(Installed_Capacity!$H$15:$S$20,MATCH(Source_Data!B14503,Installed_Capacity!$G$15:$G$20,0),MATCH(Source_Data!C14503,Installed_Capacity!$H$14:$S$14,0)))</f>
        <v>7.0000984760024254E-2</v>
      </c>
      <c r="L14503" s="21"/>
      <c r="M14503" s="2"/>
    </row>
    <row r="14504" spans="1:13" x14ac:dyDescent="0.25">
      <c r="A14504" s="17">
        <v>43340</v>
      </c>
      <c r="B14504" s="19">
        <v>2018</v>
      </c>
      <c r="C14504" s="19">
        <v>8</v>
      </c>
      <c r="D14504" s="19">
        <v>28</v>
      </c>
      <c r="E14504" s="19">
        <v>6</v>
      </c>
      <c r="F14504" s="40">
        <v>26234</v>
      </c>
      <c r="G14504" s="35">
        <f t="shared" si="226"/>
        <v>34593</v>
      </c>
      <c r="H14504" s="27">
        <v>144.00000000099999</v>
      </c>
      <c r="I14504" s="28">
        <v>319.27364</v>
      </c>
      <c r="J14504" s="28">
        <f>H14504/(INDEX(Installed_Capacity!$H$6:$S$11,MATCH(Source_Data!B14504,Installed_Capacity!$G$6:$G$11,0),MATCH(Source_Data!C14504,Installed_Capacity!$H$5:$S$5,0)))</f>
        <v>0.24201680672436973</v>
      </c>
      <c r="K14504" s="29">
        <f>I14504/(INDEX(Installed_Capacity!$H$15:$S$20,MATCH(Source_Data!B14504,Installed_Capacity!$G$15:$G$20,0),MATCH(Source_Data!C14504,Installed_Capacity!$H$14:$S$14,0)))</f>
        <v>4.0001007311780537E-2</v>
      </c>
      <c r="L14504" s="21"/>
      <c r="M14504" s="2"/>
    </row>
    <row r="14505" spans="1:13" x14ac:dyDescent="0.25">
      <c r="A14505" s="17">
        <v>43340</v>
      </c>
      <c r="B14505" s="19">
        <v>2018</v>
      </c>
      <c r="C14505" s="19">
        <v>8</v>
      </c>
      <c r="D14505" s="19">
        <v>28</v>
      </c>
      <c r="E14505" s="19">
        <v>7</v>
      </c>
      <c r="F14505" s="40">
        <v>27354</v>
      </c>
      <c r="G14505" s="35">
        <f t="shared" si="226"/>
        <v>34593</v>
      </c>
      <c r="H14505" s="27">
        <v>175.99999999900001</v>
      </c>
      <c r="I14505" s="28">
        <v>399.08994999999999</v>
      </c>
      <c r="J14505" s="28">
        <f>H14505/(INDEX(Installed_Capacity!$H$6:$S$11,MATCH(Source_Data!B14505,Installed_Capacity!$G$6:$G$11,0),MATCH(Source_Data!C14505,Installed_Capacity!$H$5:$S$5,0)))</f>
        <v>0.29579831932605044</v>
      </c>
      <c r="K14505" s="29">
        <f>I14505/(INDEX(Installed_Capacity!$H$15:$S$20,MATCH(Source_Data!B14505,Installed_Capacity!$G$15:$G$20,0),MATCH(Source_Data!C14505,Installed_Capacity!$H$14:$S$14,0)))</f>
        <v>5.0000996035902391E-2</v>
      </c>
      <c r="L14505" s="21"/>
      <c r="M14505" s="2"/>
    </row>
    <row r="14506" spans="1:13" x14ac:dyDescent="0.25">
      <c r="A14506" s="17">
        <v>43340</v>
      </c>
      <c r="B14506" s="19">
        <v>2018</v>
      </c>
      <c r="C14506" s="19">
        <v>8</v>
      </c>
      <c r="D14506" s="19">
        <v>28</v>
      </c>
      <c r="E14506" s="19">
        <v>8</v>
      </c>
      <c r="F14506" s="40">
        <v>28103</v>
      </c>
      <c r="G14506" s="35">
        <f t="shared" si="226"/>
        <v>34593</v>
      </c>
      <c r="H14506" s="27">
        <v>122</v>
      </c>
      <c r="I14506" s="28">
        <v>3112.8481000000002</v>
      </c>
      <c r="J14506" s="28">
        <f>H14506/(INDEX(Installed_Capacity!$H$6:$S$11,MATCH(Source_Data!B14506,Installed_Capacity!$G$6:$G$11,0),MATCH(Source_Data!C14506,Installed_Capacity!$H$5:$S$5,0)))</f>
        <v>0.20504201680672268</v>
      </c>
      <c r="K14506" s="29">
        <f>I14506/(INDEX(Installed_Capacity!$H$15:$S$20,MATCH(Source_Data!B14506,Installed_Capacity!$G$15:$G$20,0),MATCH(Source_Data!C14506,Installed_Capacity!$H$14:$S$14,0)))</f>
        <v>0.39000106494404657</v>
      </c>
      <c r="L14506" s="21"/>
      <c r="M14506" s="2"/>
    </row>
    <row r="14507" spans="1:13" x14ac:dyDescent="0.25">
      <c r="A14507" s="17">
        <v>43340</v>
      </c>
      <c r="B14507" s="19">
        <v>2018</v>
      </c>
      <c r="C14507" s="19">
        <v>8</v>
      </c>
      <c r="D14507" s="19">
        <v>28</v>
      </c>
      <c r="E14507" s="19">
        <v>9</v>
      </c>
      <c r="F14507" s="40">
        <v>28637</v>
      </c>
      <c r="G14507" s="35">
        <f t="shared" si="226"/>
        <v>34593</v>
      </c>
      <c r="H14507" s="27">
        <v>132.00000000099999</v>
      </c>
      <c r="I14507" s="28">
        <v>3511.9301</v>
      </c>
      <c r="J14507" s="28">
        <f>H14507/(INDEX(Installed_Capacity!$H$6:$S$11,MATCH(Source_Data!B14507,Installed_Capacity!$G$6:$G$11,0),MATCH(Source_Data!C14507,Installed_Capacity!$H$5:$S$5,0)))</f>
        <v>0.22184873949747896</v>
      </c>
      <c r="K14507" s="29">
        <f>I14507/(INDEX(Installed_Capacity!$H$15:$S$20,MATCH(Source_Data!B14507,Installed_Capacity!$G$15:$G$20,0),MATCH(Source_Data!C14507,Installed_Capacity!$H$14:$S$14,0)))</f>
        <v>0.44000106494404656</v>
      </c>
      <c r="L14507" s="21"/>
      <c r="M14507" s="2"/>
    </row>
    <row r="14508" spans="1:13" x14ac:dyDescent="0.25">
      <c r="A14508" s="17">
        <v>43340</v>
      </c>
      <c r="B14508" s="19">
        <v>2018</v>
      </c>
      <c r="C14508" s="19">
        <v>8</v>
      </c>
      <c r="D14508" s="19">
        <v>28</v>
      </c>
      <c r="E14508" s="19">
        <v>10</v>
      </c>
      <c r="F14508" s="40">
        <v>29079</v>
      </c>
      <c r="G14508" s="35">
        <f t="shared" si="226"/>
        <v>34593</v>
      </c>
      <c r="H14508" s="27">
        <v>191.00000000099999</v>
      </c>
      <c r="I14508" s="28">
        <v>4868.8071</v>
      </c>
      <c r="J14508" s="28">
        <f>H14508/(INDEX(Installed_Capacity!$H$6:$S$11,MATCH(Source_Data!B14508,Installed_Capacity!$G$6:$G$11,0),MATCH(Source_Data!C14508,Installed_Capacity!$H$5:$S$5,0)))</f>
        <v>0.32100840336302522</v>
      </c>
      <c r="K14508" s="29">
        <f>I14508/(INDEX(Installed_Capacity!$H$15:$S$20,MATCH(Source_Data!B14508,Installed_Capacity!$G$15:$G$20,0),MATCH(Source_Data!C14508,Installed_Capacity!$H$14:$S$14,0)))</f>
        <v>0.61000083942648375</v>
      </c>
      <c r="L14508" s="21"/>
      <c r="M14508" s="2"/>
    </row>
    <row r="14509" spans="1:13" x14ac:dyDescent="0.25">
      <c r="A14509" s="17">
        <v>43340</v>
      </c>
      <c r="B14509" s="19">
        <v>2018</v>
      </c>
      <c r="C14509" s="19">
        <v>8</v>
      </c>
      <c r="D14509" s="19">
        <v>28</v>
      </c>
      <c r="E14509" s="19">
        <v>11</v>
      </c>
      <c r="F14509" s="40">
        <v>29158</v>
      </c>
      <c r="G14509" s="35">
        <f t="shared" si="226"/>
        <v>34593</v>
      </c>
      <c r="H14509" s="27">
        <v>148.99999999799999</v>
      </c>
      <c r="I14509" s="28">
        <v>5587.1565000000001</v>
      </c>
      <c r="J14509" s="28">
        <f>H14509/(INDEX(Installed_Capacity!$H$6:$S$11,MATCH(Source_Data!B14509,Installed_Capacity!$G$6:$G$11,0),MATCH(Source_Data!C14509,Installed_Capacity!$H$5:$S$5,0)))</f>
        <v>0.25042016806386552</v>
      </c>
      <c r="K14509" s="29">
        <f>I14509/(INDEX(Installed_Capacity!$H$15:$S$20,MATCH(Source_Data!B14509,Installed_Capacity!$G$15:$G$20,0),MATCH(Source_Data!C14509,Installed_Capacity!$H$14:$S$14,0)))</f>
        <v>0.70000106494404657</v>
      </c>
      <c r="L14509" s="21"/>
      <c r="M14509" s="2"/>
    </row>
    <row r="14510" spans="1:13" x14ac:dyDescent="0.25">
      <c r="A14510" s="17">
        <v>43340</v>
      </c>
      <c r="B14510" s="19">
        <v>2018</v>
      </c>
      <c r="C14510" s="19">
        <v>8</v>
      </c>
      <c r="D14510" s="19">
        <v>28</v>
      </c>
      <c r="E14510" s="19">
        <v>12</v>
      </c>
      <c r="F14510" s="40">
        <v>29619</v>
      </c>
      <c r="G14510" s="35">
        <f t="shared" si="226"/>
        <v>34593</v>
      </c>
      <c r="H14510" s="27">
        <v>178</v>
      </c>
      <c r="I14510" s="28">
        <v>5587.1565000000001</v>
      </c>
      <c r="J14510" s="28">
        <f>H14510/(INDEX(Installed_Capacity!$H$6:$S$11,MATCH(Source_Data!B14510,Installed_Capacity!$G$6:$G$11,0),MATCH(Source_Data!C14510,Installed_Capacity!$H$5:$S$5,0)))</f>
        <v>0.29915966386554621</v>
      </c>
      <c r="K14510" s="29">
        <f>I14510/(INDEX(Installed_Capacity!$H$15:$S$20,MATCH(Source_Data!B14510,Installed_Capacity!$G$15:$G$20,0),MATCH(Source_Data!C14510,Installed_Capacity!$H$14:$S$14,0)))</f>
        <v>0.70000106494404657</v>
      </c>
      <c r="L14510" s="21"/>
      <c r="M14510" s="2"/>
    </row>
    <row r="14511" spans="1:13" x14ac:dyDescent="0.25">
      <c r="A14511" s="17">
        <v>43340</v>
      </c>
      <c r="B14511" s="19">
        <v>2018</v>
      </c>
      <c r="C14511" s="19">
        <v>8</v>
      </c>
      <c r="D14511" s="19">
        <v>28</v>
      </c>
      <c r="E14511" s="19">
        <v>13</v>
      </c>
      <c r="F14511" s="40">
        <v>30657</v>
      </c>
      <c r="G14511" s="35">
        <f t="shared" si="226"/>
        <v>34593</v>
      </c>
      <c r="H14511" s="27">
        <v>228.00000000099999</v>
      </c>
      <c r="I14511" s="28">
        <v>5028.4414999999999</v>
      </c>
      <c r="J14511" s="28">
        <f>H14511/(INDEX(Installed_Capacity!$H$6:$S$11,MATCH(Source_Data!B14511,Installed_Capacity!$G$6:$G$11,0),MATCH(Source_Data!C14511,Installed_Capacity!$H$5:$S$5,0)))</f>
        <v>0.38319327731260505</v>
      </c>
      <c r="K14511" s="29">
        <f>I14511/(INDEX(Installed_Capacity!$H$15:$S$20,MATCH(Source_Data!B14511,Installed_Capacity!$G$15:$G$20,0),MATCH(Source_Data!C14511,Installed_Capacity!$H$14:$S$14,0)))</f>
        <v>0.63000103988653955</v>
      </c>
      <c r="L14511" s="21"/>
      <c r="M14511" s="2"/>
    </row>
    <row r="14512" spans="1:13" x14ac:dyDescent="0.25">
      <c r="A14512" s="17">
        <v>43340</v>
      </c>
      <c r="B14512" s="19">
        <v>2018</v>
      </c>
      <c r="C14512" s="19">
        <v>8</v>
      </c>
      <c r="D14512" s="19">
        <v>28</v>
      </c>
      <c r="E14512" s="19">
        <v>14</v>
      </c>
      <c r="F14512" s="40">
        <v>31706</v>
      </c>
      <c r="G14512" s="35">
        <f t="shared" si="226"/>
        <v>34593</v>
      </c>
      <c r="H14512" s="27">
        <v>307.99999999800002</v>
      </c>
      <c r="I14512" s="28">
        <v>3352.2961000000005</v>
      </c>
      <c r="J14512" s="28">
        <f>H14512/(INDEX(Installed_Capacity!$H$6:$S$11,MATCH(Source_Data!B14512,Installed_Capacity!$G$6:$G$11,0),MATCH(Source_Data!C14512,Installed_Capacity!$H$5:$S$5,0)))</f>
        <v>0.51764705882016815</v>
      </c>
      <c r="K14512" s="29">
        <f>I14512/(INDEX(Installed_Capacity!$H$15:$S$20,MATCH(Source_Data!B14512,Installed_Capacity!$G$15:$G$20,0),MATCH(Source_Data!C14512,Installed_Capacity!$H$14:$S$14,0)))</f>
        <v>0.42000091459900474</v>
      </c>
      <c r="L14512" s="21"/>
      <c r="M14512" s="2"/>
    </row>
    <row r="14513" spans="1:13" x14ac:dyDescent="0.25">
      <c r="A14513" s="17">
        <v>43340</v>
      </c>
      <c r="B14513" s="19">
        <v>2018</v>
      </c>
      <c r="C14513" s="19">
        <v>8</v>
      </c>
      <c r="D14513" s="19">
        <v>28</v>
      </c>
      <c r="E14513" s="19">
        <v>15</v>
      </c>
      <c r="F14513" s="40">
        <v>32895</v>
      </c>
      <c r="G14513" s="35">
        <f t="shared" si="226"/>
        <v>34593</v>
      </c>
      <c r="H14513" s="27">
        <v>333.99999999900001</v>
      </c>
      <c r="I14513" s="28">
        <v>5427.5244000000002</v>
      </c>
      <c r="J14513" s="28">
        <f>H14513/(INDEX(Installed_Capacity!$H$6:$S$11,MATCH(Source_Data!B14513,Installed_Capacity!$G$6:$G$11,0),MATCH(Source_Data!C14513,Installed_Capacity!$H$5:$S$5,0)))</f>
        <v>0.5613445378134454</v>
      </c>
      <c r="K14513" s="29">
        <f>I14513/(INDEX(Installed_Capacity!$H$15:$S$20,MATCH(Source_Data!B14513,Installed_Capacity!$G$15:$G$20,0),MATCH(Source_Data!C14513,Installed_Capacity!$H$14:$S$14,0)))</f>
        <v>0.68000115264532102</v>
      </c>
      <c r="L14513" s="21"/>
      <c r="M14513" s="2"/>
    </row>
    <row r="14514" spans="1:13" x14ac:dyDescent="0.25">
      <c r="A14514" s="17">
        <v>43340</v>
      </c>
      <c r="B14514" s="19">
        <v>2018</v>
      </c>
      <c r="C14514" s="19">
        <v>8</v>
      </c>
      <c r="D14514" s="19">
        <v>28</v>
      </c>
      <c r="E14514" s="19">
        <v>16</v>
      </c>
      <c r="F14514" s="40">
        <v>34163</v>
      </c>
      <c r="G14514" s="35">
        <f t="shared" si="226"/>
        <v>34593</v>
      </c>
      <c r="H14514" s="27">
        <v>335.00000000199998</v>
      </c>
      <c r="I14514" s="28">
        <v>4868.8071</v>
      </c>
      <c r="J14514" s="28">
        <f>H14514/(INDEX(Installed_Capacity!$H$6:$S$11,MATCH(Source_Data!B14514,Installed_Capacity!$G$6:$G$11,0),MATCH(Source_Data!C14514,Installed_Capacity!$H$5:$S$5,0)))</f>
        <v>0.56302521008739492</v>
      </c>
      <c r="K14514" s="29">
        <f>I14514/(INDEX(Installed_Capacity!$H$15:$S$20,MATCH(Source_Data!B14514,Installed_Capacity!$G$15:$G$20,0),MATCH(Source_Data!C14514,Installed_Capacity!$H$14:$S$14,0)))</f>
        <v>0.61000083942648375</v>
      </c>
      <c r="L14514" s="21"/>
      <c r="M14514" s="2"/>
    </row>
    <row r="14515" spans="1:13" x14ac:dyDescent="0.25">
      <c r="A14515" s="17">
        <v>43340</v>
      </c>
      <c r="B14515" s="19">
        <v>2018</v>
      </c>
      <c r="C14515" s="19">
        <v>8</v>
      </c>
      <c r="D14515" s="19">
        <v>28</v>
      </c>
      <c r="E14515" s="19">
        <v>17</v>
      </c>
      <c r="F14515" s="40">
        <v>34593</v>
      </c>
      <c r="G14515" s="35">
        <f t="shared" si="226"/>
        <v>34593</v>
      </c>
      <c r="H14515" s="27">
        <v>272.99999999699997</v>
      </c>
      <c r="I14515" s="28">
        <v>4948.6242000000002</v>
      </c>
      <c r="J14515" s="28">
        <f>H14515/(INDEX(Installed_Capacity!$H$6:$S$11,MATCH(Source_Data!B14515,Installed_Capacity!$G$6:$G$11,0),MATCH(Source_Data!C14515,Installed_Capacity!$H$5:$S$5,0)))</f>
        <v>0.45882352940672266</v>
      </c>
      <c r="K14515" s="29">
        <f>I14515/(INDEX(Installed_Capacity!$H$15:$S$20,MATCH(Source_Data!B14515,Installed_Capacity!$G$15:$G$20,0),MATCH(Source_Data!C14515,Installed_Capacity!$H$14:$S$14,0)))</f>
        <v>0.62000092712775823</v>
      </c>
      <c r="L14515" s="21"/>
      <c r="M14515" s="2"/>
    </row>
    <row r="14516" spans="1:13" x14ac:dyDescent="0.25">
      <c r="A14516" s="17">
        <v>43340</v>
      </c>
      <c r="B14516" s="19">
        <v>2018</v>
      </c>
      <c r="C14516" s="19">
        <v>8</v>
      </c>
      <c r="D14516" s="19">
        <v>28</v>
      </c>
      <c r="E14516" s="19">
        <v>18</v>
      </c>
      <c r="F14516" s="40">
        <v>34391</v>
      </c>
      <c r="G14516" s="35">
        <f t="shared" si="226"/>
        <v>34593</v>
      </c>
      <c r="H14516" s="27">
        <v>214</v>
      </c>
      <c r="I14516" s="28">
        <v>5108.2585000000008</v>
      </c>
      <c r="J14516" s="28">
        <f>H14516/(INDEX(Installed_Capacity!$H$6:$S$11,MATCH(Source_Data!B14516,Installed_Capacity!$G$6:$G$11,0),MATCH(Source_Data!C14516,Installed_Capacity!$H$5:$S$5,0)))</f>
        <v>0.35966386554621849</v>
      </c>
      <c r="K14516" s="29">
        <f>I14516/(INDEX(Installed_Capacity!$H$15:$S$20,MATCH(Source_Data!B14516,Installed_Capacity!$G$15:$G$20,0),MATCH(Source_Data!C14516,Installed_Capacity!$H$14:$S$14,0)))</f>
        <v>0.64000111505906065</v>
      </c>
      <c r="L14516" s="21"/>
      <c r="M14516" s="2"/>
    </row>
    <row r="14517" spans="1:13" x14ac:dyDescent="0.25">
      <c r="A14517" s="17">
        <v>43340</v>
      </c>
      <c r="B14517" s="19">
        <v>2018</v>
      </c>
      <c r="C14517" s="19">
        <v>8</v>
      </c>
      <c r="D14517" s="19">
        <v>28</v>
      </c>
      <c r="E14517" s="19">
        <v>19</v>
      </c>
      <c r="F14517" s="40">
        <v>34280</v>
      </c>
      <c r="G14517" s="35">
        <f t="shared" si="226"/>
        <v>34593</v>
      </c>
      <c r="H14517" s="27">
        <v>101.00000000199999</v>
      </c>
      <c r="I14517" s="28">
        <v>4389.91</v>
      </c>
      <c r="J14517" s="28">
        <f>H14517/(INDEX(Installed_Capacity!$H$6:$S$11,MATCH(Source_Data!B14517,Installed_Capacity!$G$6:$G$11,0),MATCH(Source_Data!C14517,Installed_Capacity!$H$5:$S$5,0)))</f>
        <v>0.16974789916302521</v>
      </c>
      <c r="K14517" s="29">
        <f>I14517/(INDEX(Installed_Capacity!$H$15:$S$20,MATCH(Source_Data!B14517,Installed_Capacity!$G$15:$G$20,0),MATCH(Source_Data!C14517,Installed_Capacity!$H$14:$S$14,0)))</f>
        <v>0.55000100230027915</v>
      </c>
      <c r="L14517" s="21"/>
      <c r="M14517" s="2"/>
    </row>
    <row r="14518" spans="1:13" x14ac:dyDescent="0.25">
      <c r="A14518" s="17">
        <v>43340</v>
      </c>
      <c r="B14518" s="19">
        <v>2018</v>
      </c>
      <c r="C14518" s="19">
        <v>8</v>
      </c>
      <c r="D14518" s="19">
        <v>28</v>
      </c>
      <c r="E14518" s="19">
        <v>20</v>
      </c>
      <c r="F14518" s="40">
        <v>34020</v>
      </c>
      <c r="G14518" s="35">
        <f t="shared" si="226"/>
        <v>34593</v>
      </c>
      <c r="H14518" s="27">
        <v>62.999999999000003</v>
      </c>
      <c r="I14518" s="28">
        <v>3511.9301</v>
      </c>
      <c r="J14518" s="28">
        <f>H14518/(INDEX(Installed_Capacity!$H$6:$S$11,MATCH(Source_Data!B14518,Installed_Capacity!$G$6:$G$11,0),MATCH(Source_Data!C14518,Installed_Capacity!$H$5:$S$5,0)))</f>
        <v>0.1058823529394958</v>
      </c>
      <c r="K14518" s="29">
        <f>I14518/(INDEX(Installed_Capacity!$H$15:$S$20,MATCH(Source_Data!B14518,Installed_Capacity!$G$15:$G$20,0),MATCH(Source_Data!C14518,Installed_Capacity!$H$14:$S$14,0)))</f>
        <v>0.44000106494404656</v>
      </c>
      <c r="L14518" s="21"/>
      <c r="M14518" s="2"/>
    </row>
    <row r="14519" spans="1:13" x14ac:dyDescent="0.25">
      <c r="A14519" s="17">
        <v>43340</v>
      </c>
      <c r="B14519" s="19">
        <v>2018</v>
      </c>
      <c r="C14519" s="19">
        <v>8</v>
      </c>
      <c r="D14519" s="19">
        <v>28</v>
      </c>
      <c r="E14519" s="19">
        <v>21</v>
      </c>
      <c r="F14519" s="40">
        <v>32108</v>
      </c>
      <c r="G14519" s="35">
        <f t="shared" si="226"/>
        <v>34593</v>
      </c>
      <c r="H14519" s="27">
        <v>79.999999998999996</v>
      </c>
      <c r="I14519" s="28">
        <v>4150.4611000000004</v>
      </c>
      <c r="J14519" s="28">
        <f>H14519/(INDEX(Installed_Capacity!$H$6:$S$11,MATCH(Source_Data!B14519,Installed_Capacity!$G$6:$G$11,0),MATCH(Source_Data!C14519,Installed_Capacity!$H$5:$S$5,0)))</f>
        <v>0.13445378151092435</v>
      </c>
      <c r="K14519" s="29">
        <f>I14519/(INDEX(Installed_Capacity!$H$15:$S$20,MATCH(Source_Data!B14519,Installed_Capacity!$G$15:$G$20,0),MATCH(Source_Data!C14519,Installed_Capacity!$H$14:$S$14,0)))</f>
        <v>0.52000103988653967</v>
      </c>
      <c r="L14519" s="21"/>
      <c r="M14519" s="2"/>
    </row>
    <row r="14520" spans="1:13" x14ac:dyDescent="0.25">
      <c r="A14520" s="17">
        <v>43340</v>
      </c>
      <c r="B14520" s="19">
        <v>2018</v>
      </c>
      <c r="C14520" s="19">
        <v>8</v>
      </c>
      <c r="D14520" s="19">
        <v>28</v>
      </c>
      <c r="E14520" s="19">
        <v>22</v>
      </c>
      <c r="F14520" s="40">
        <v>29251</v>
      </c>
      <c r="G14520" s="35">
        <f t="shared" si="226"/>
        <v>34593</v>
      </c>
      <c r="H14520" s="27">
        <v>161.00000000099999</v>
      </c>
      <c r="I14520" s="28">
        <v>3751.3780999999999</v>
      </c>
      <c r="J14520" s="28">
        <f>H14520/(INDEX(Installed_Capacity!$H$6:$S$11,MATCH(Source_Data!B14520,Installed_Capacity!$G$6:$G$11,0),MATCH(Source_Data!C14520,Installed_Capacity!$H$5:$S$5,0)))</f>
        <v>0.27058823529579829</v>
      </c>
      <c r="K14520" s="29">
        <f>I14520/(INDEX(Installed_Capacity!$H$15:$S$20,MATCH(Source_Data!B14520,Installed_Capacity!$G$15:$G$20,0),MATCH(Source_Data!C14520,Installed_Capacity!$H$14:$S$14,0)))</f>
        <v>0.47000091459900467</v>
      </c>
      <c r="L14520" s="21"/>
      <c r="M14520" s="2"/>
    </row>
    <row r="14521" spans="1:13" x14ac:dyDescent="0.25">
      <c r="A14521" s="17">
        <v>43340</v>
      </c>
      <c r="B14521" s="19">
        <v>2018</v>
      </c>
      <c r="C14521" s="19">
        <v>8</v>
      </c>
      <c r="D14521" s="19">
        <v>28</v>
      </c>
      <c r="E14521" s="19">
        <v>23</v>
      </c>
      <c r="F14521" s="40">
        <v>26803</v>
      </c>
      <c r="G14521" s="35">
        <f t="shared" si="226"/>
        <v>34593</v>
      </c>
      <c r="H14521" s="27">
        <v>36.000000000999997</v>
      </c>
      <c r="I14521" s="28">
        <v>2633.9491000000003</v>
      </c>
      <c r="J14521" s="28">
        <f>H14521/(INDEX(Installed_Capacity!$H$6:$S$11,MATCH(Source_Data!B14521,Installed_Capacity!$G$6:$G$11,0),MATCH(Source_Data!C14521,Installed_Capacity!$H$5:$S$5,0)))</f>
        <v>6.0504201682352939E-2</v>
      </c>
      <c r="K14521" s="29">
        <f>I14521/(INDEX(Installed_Capacity!$H$15:$S$20,MATCH(Source_Data!B14521,Installed_Capacity!$G$15:$G$20,0),MATCH(Source_Data!C14521,Installed_Capacity!$H$14:$S$14,0)))</f>
        <v>0.3300009897715257</v>
      </c>
      <c r="L14521" s="21"/>
      <c r="M14521" s="2"/>
    </row>
    <row r="14522" spans="1:13" x14ac:dyDescent="0.25">
      <c r="A14522" s="17">
        <v>43340</v>
      </c>
      <c r="B14522" s="19">
        <v>2018</v>
      </c>
      <c r="C14522" s="19">
        <v>8</v>
      </c>
      <c r="D14522" s="19">
        <v>28</v>
      </c>
      <c r="E14522" s="19">
        <v>24</v>
      </c>
      <c r="F14522" s="40">
        <v>25422</v>
      </c>
      <c r="G14522" s="35">
        <f t="shared" si="226"/>
        <v>34593</v>
      </c>
      <c r="H14522" s="27">
        <v>3.0000000029999998</v>
      </c>
      <c r="I14522" s="28">
        <v>1356.88705</v>
      </c>
      <c r="J14522" s="28">
        <f>H14522/(INDEX(Installed_Capacity!$H$6:$S$11,MATCH(Source_Data!B14522,Installed_Capacity!$G$6:$G$11,0),MATCH(Source_Data!C14522,Installed_Capacity!$H$5:$S$5,0)))</f>
        <v>5.0420168117647057E-3</v>
      </c>
      <c r="K14522" s="29">
        <f>I14522/(INDEX(Installed_Capacity!$H$15:$S$20,MATCH(Source_Data!B14522,Installed_Capacity!$G$15:$G$20,0),MATCH(Source_Data!C14522,Installed_Capacity!$H$14:$S$14,0)))</f>
        <v>0.17000103362216287</v>
      </c>
      <c r="L14522" s="21"/>
      <c r="M14522" s="2"/>
    </row>
    <row r="14523" spans="1:13" x14ac:dyDescent="0.25">
      <c r="A14523" s="17">
        <v>43341</v>
      </c>
      <c r="B14523" s="19">
        <v>2018</v>
      </c>
      <c r="C14523" s="19">
        <v>8</v>
      </c>
      <c r="D14523" s="19">
        <v>29</v>
      </c>
      <c r="E14523" s="19">
        <v>1</v>
      </c>
      <c r="F14523" s="40">
        <v>24147</v>
      </c>
      <c r="G14523" s="35">
        <f t="shared" si="226"/>
        <v>36872</v>
      </c>
      <c r="H14523" s="27">
        <v>78</v>
      </c>
      <c r="I14523" s="28">
        <v>558.72266000000002</v>
      </c>
      <c r="J14523" s="28">
        <f>H14523/(INDEX(Installed_Capacity!$H$6:$S$11,MATCH(Source_Data!B14523,Installed_Capacity!$G$6:$G$11,0),MATCH(Source_Data!C14523,Installed_Capacity!$H$5:$S$5,0)))</f>
        <v>0.13109243697478992</v>
      </c>
      <c r="K14523" s="29">
        <f>I14523/(INDEX(Installed_Capacity!$H$15:$S$20,MATCH(Source_Data!B14523,Installed_Capacity!$G$15:$G$20,0),MATCH(Source_Data!C14523,Installed_Capacity!$H$14:$S$14,0)))</f>
        <v>7.0000984760024254E-2</v>
      </c>
      <c r="L14523" s="21"/>
      <c r="M14523" s="2"/>
    </row>
    <row r="14524" spans="1:13" x14ac:dyDescent="0.25">
      <c r="A14524" s="17">
        <v>43341</v>
      </c>
      <c r="B14524" s="19">
        <v>2018</v>
      </c>
      <c r="C14524" s="19">
        <v>8</v>
      </c>
      <c r="D14524" s="19">
        <v>29</v>
      </c>
      <c r="E14524" s="19">
        <v>2</v>
      </c>
      <c r="F14524" s="40">
        <v>23318</v>
      </c>
      <c r="G14524" s="35">
        <f t="shared" si="226"/>
        <v>36872</v>
      </c>
      <c r="H14524" s="27">
        <v>204.99999999900001</v>
      </c>
      <c r="I14524" s="28">
        <v>239.45715000000001</v>
      </c>
      <c r="J14524" s="28">
        <f>H14524/(INDEX(Installed_Capacity!$H$6:$S$11,MATCH(Source_Data!B14524,Installed_Capacity!$G$6:$G$11,0),MATCH(Source_Data!C14524,Installed_Capacity!$H$5:$S$5,0)))</f>
        <v>0.34453781512436976</v>
      </c>
      <c r="K14524" s="29">
        <f>I14524/(INDEX(Installed_Capacity!$H$15:$S$20,MATCH(Source_Data!B14524,Installed_Capacity!$G$15:$G$20,0),MATCH(Source_Data!C14524,Installed_Capacity!$H$14:$S$14,0)))</f>
        <v>3.0000996035902398E-2</v>
      </c>
      <c r="L14524" s="21"/>
      <c r="M14524" s="2"/>
    </row>
    <row r="14525" spans="1:13" x14ac:dyDescent="0.25">
      <c r="A14525" s="17">
        <v>43341</v>
      </c>
      <c r="B14525" s="19">
        <v>2018</v>
      </c>
      <c r="C14525" s="19">
        <v>8</v>
      </c>
      <c r="D14525" s="19">
        <v>29</v>
      </c>
      <c r="E14525" s="19">
        <v>3</v>
      </c>
      <c r="F14525" s="40">
        <v>22922</v>
      </c>
      <c r="G14525" s="35">
        <f t="shared" si="226"/>
        <v>36872</v>
      </c>
      <c r="H14525" s="27">
        <v>323</v>
      </c>
      <c r="I14525" s="28">
        <v>159.640749</v>
      </c>
      <c r="J14525" s="28">
        <f>H14525/(INDEX(Installed_Capacity!$H$6:$S$11,MATCH(Source_Data!B14525,Installed_Capacity!$G$6:$G$11,0),MATCH(Source_Data!C14525,Installed_Capacity!$H$5:$S$5,0)))</f>
        <v>0.54285714285714282</v>
      </c>
      <c r="K14525" s="29">
        <f>I14525/(INDEX(Installed_Capacity!$H$15:$S$20,MATCH(Source_Data!B14525,Installed_Capacity!$G$15:$G$20,0),MATCH(Source_Data!C14525,Installed_Capacity!$H$14:$S$14,0)))</f>
        <v>2.0000995910614862E-2</v>
      </c>
      <c r="L14525" s="21"/>
      <c r="M14525" s="2"/>
    </row>
    <row r="14526" spans="1:13" x14ac:dyDescent="0.25">
      <c r="A14526" s="17">
        <v>43341</v>
      </c>
      <c r="B14526" s="19">
        <v>2018</v>
      </c>
      <c r="C14526" s="19">
        <v>8</v>
      </c>
      <c r="D14526" s="19">
        <v>29</v>
      </c>
      <c r="E14526" s="19">
        <v>4</v>
      </c>
      <c r="F14526" s="40">
        <v>23208</v>
      </c>
      <c r="G14526" s="35">
        <f t="shared" si="226"/>
        <v>36872</v>
      </c>
      <c r="H14526" s="27">
        <v>383.99999999800002</v>
      </c>
      <c r="I14526" s="28">
        <v>159.640749</v>
      </c>
      <c r="J14526" s="28">
        <f>H14526/(INDEX(Installed_Capacity!$H$6:$S$11,MATCH(Source_Data!B14526,Installed_Capacity!$G$6:$G$11,0),MATCH(Source_Data!C14526,Installed_Capacity!$H$5:$S$5,0)))</f>
        <v>0.64537815125714293</v>
      </c>
      <c r="K14526" s="29">
        <f>I14526/(INDEX(Installed_Capacity!$H$15:$S$20,MATCH(Source_Data!B14526,Installed_Capacity!$G$15:$G$20,0),MATCH(Source_Data!C14526,Installed_Capacity!$H$14:$S$14,0)))</f>
        <v>2.0000995910614862E-2</v>
      </c>
      <c r="L14526" s="21"/>
      <c r="M14526" s="2"/>
    </row>
    <row r="14527" spans="1:13" x14ac:dyDescent="0.25">
      <c r="A14527" s="17">
        <v>43341</v>
      </c>
      <c r="B14527" s="19">
        <v>2018</v>
      </c>
      <c r="C14527" s="19">
        <v>8</v>
      </c>
      <c r="D14527" s="19">
        <v>29</v>
      </c>
      <c r="E14527" s="19">
        <v>5</v>
      </c>
      <c r="F14527" s="40">
        <v>24541</v>
      </c>
      <c r="G14527" s="35">
        <f t="shared" si="226"/>
        <v>36872</v>
      </c>
      <c r="H14527" s="27">
        <v>358.99999999699997</v>
      </c>
      <c r="I14527" s="28">
        <v>79.824378999999993</v>
      </c>
      <c r="J14527" s="28">
        <f>H14527/(INDEX(Installed_Capacity!$H$6:$S$11,MATCH(Source_Data!B14527,Installed_Capacity!$G$6:$G$11,0),MATCH(Source_Data!C14527,Installed_Capacity!$H$5:$S$5,0)))</f>
        <v>0.60336134453277301</v>
      </c>
      <c r="K14527" s="29">
        <f>I14527/(INDEX(Installed_Capacity!$H$15:$S$20,MATCH(Source_Data!B14527,Installed_Capacity!$G$15:$G$20,0),MATCH(Source_Data!C14527,Installed_Capacity!$H$14:$S$14,0)))</f>
        <v>1.0000999669240907E-2</v>
      </c>
      <c r="L14527" s="21"/>
      <c r="M14527" s="2"/>
    </row>
    <row r="14528" spans="1:13" x14ac:dyDescent="0.25">
      <c r="A14528" s="17">
        <v>43341</v>
      </c>
      <c r="B14528" s="19">
        <v>2018</v>
      </c>
      <c r="C14528" s="19">
        <v>8</v>
      </c>
      <c r="D14528" s="19">
        <v>29</v>
      </c>
      <c r="E14528" s="19">
        <v>6</v>
      </c>
      <c r="F14528" s="40">
        <v>26404</v>
      </c>
      <c r="G14528" s="35">
        <f t="shared" si="226"/>
        <v>36872</v>
      </c>
      <c r="H14528" s="27">
        <v>264.99999999800002</v>
      </c>
      <c r="I14528" s="28">
        <v>79.824378999999993</v>
      </c>
      <c r="J14528" s="28">
        <f>H14528/(INDEX(Installed_Capacity!$H$6:$S$11,MATCH(Source_Data!B14528,Installed_Capacity!$G$6:$G$11,0),MATCH(Source_Data!C14528,Installed_Capacity!$H$5:$S$5,0)))</f>
        <v>0.44537815125714292</v>
      </c>
      <c r="K14528" s="29">
        <f>I14528/(INDEX(Installed_Capacity!$H$15:$S$20,MATCH(Source_Data!B14528,Installed_Capacity!$G$15:$G$20,0),MATCH(Source_Data!C14528,Installed_Capacity!$H$14:$S$14,0)))</f>
        <v>1.0000999669240907E-2</v>
      </c>
      <c r="L14528" s="21"/>
      <c r="M14528" s="2"/>
    </row>
    <row r="14529" spans="1:13" x14ac:dyDescent="0.25">
      <c r="A14529" s="17">
        <v>43341</v>
      </c>
      <c r="B14529" s="19">
        <v>2018</v>
      </c>
      <c r="C14529" s="19">
        <v>8</v>
      </c>
      <c r="D14529" s="19">
        <v>29</v>
      </c>
      <c r="E14529" s="19">
        <v>7</v>
      </c>
      <c r="F14529" s="40">
        <v>27614</v>
      </c>
      <c r="G14529" s="35">
        <f t="shared" si="226"/>
        <v>36872</v>
      </c>
      <c r="H14529" s="27">
        <v>270.99999999900001</v>
      </c>
      <c r="I14529" s="28">
        <v>79.824378999999993</v>
      </c>
      <c r="J14529" s="28">
        <f>H14529/(INDEX(Installed_Capacity!$H$6:$S$11,MATCH(Source_Data!B14529,Installed_Capacity!$G$6:$G$11,0),MATCH(Source_Data!C14529,Installed_Capacity!$H$5:$S$5,0)))</f>
        <v>0.45546218487226892</v>
      </c>
      <c r="K14529" s="29">
        <f>I14529/(INDEX(Installed_Capacity!$H$15:$S$20,MATCH(Source_Data!B14529,Installed_Capacity!$G$15:$G$20,0),MATCH(Source_Data!C14529,Installed_Capacity!$H$14:$S$14,0)))</f>
        <v>1.0000999669240907E-2</v>
      </c>
      <c r="L14529" s="21"/>
      <c r="M14529" s="2"/>
    </row>
    <row r="14530" spans="1:13" x14ac:dyDescent="0.25">
      <c r="A14530" s="17">
        <v>43341</v>
      </c>
      <c r="B14530" s="19">
        <v>2018</v>
      </c>
      <c r="C14530" s="19">
        <v>8</v>
      </c>
      <c r="D14530" s="19">
        <v>29</v>
      </c>
      <c r="E14530" s="19">
        <v>8</v>
      </c>
      <c r="F14530" s="40">
        <v>28303</v>
      </c>
      <c r="G14530" s="35">
        <f t="shared" si="226"/>
        <v>36872</v>
      </c>
      <c r="H14530" s="27">
        <v>189.99999999900001</v>
      </c>
      <c r="I14530" s="28">
        <v>159.640749</v>
      </c>
      <c r="J14530" s="28">
        <f>H14530/(INDEX(Installed_Capacity!$H$6:$S$11,MATCH(Source_Data!B14530,Installed_Capacity!$G$6:$G$11,0),MATCH(Source_Data!C14530,Installed_Capacity!$H$5:$S$5,0)))</f>
        <v>0.31932773109075629</v>
      </c>
      <c r="K14530" s="29">
        <f>I14530/(INDEX(Installed_Capacity!$H$15:$S$20,MATCH(Source_Data!B14530,Installed_Capacity!$G$15:$G$20,0),MATCH(Source_Data!C14530,Installed_Capacity!$H$14:$S$14,0)))</f>
        <v>2.0000995910614862E-2</v>
      </c>
      <c r="L14530" s="21"/>
      <c r="M14530" s="2"/>
    </row>
    <row r="14531" spans="1:13" x14ac:dyDescent="0.25">
      <c r="A14531" s="17">
        <v>43341</v>
      </c>
      <c r="B14531" s="19">
        <v>2018</v>
      </c>
      <c r="C14531" s="19">
        <v>8</v>
      </c>
      <c r="D14531" s="19">
        <v>29</v>
      </c>
      <c r="E14531" s="19">
        <v>9</v>
      </c>
      <c r="F14531" s="40">
        <v>28834</v>
      </c>
      <c r="G14531" s="35">
        <f t="shared" ref="G14531:G14594" si="227">_xlfn.MAXIFS($F:$F,$B:$B,B14531,$C:$C,C14531,$D:$D,D14531)</f>
        <v>36872</v>
      </c>
      <c r="H14531" s="27">
        <v>145.99999999900001</v>
      </c>
      <c r="I14531" s="28">
        <v>7.9816399999999999E-3</v>
      </c>
      <c r="J14531" s="28">
        <f>H14531/(INDEX(Installed_Capacity!$H$6:$S$11,MATCH(Source_Data!B14531,Installed_Capacity!$G$6:$G$11,0),MATCH(Source_Data!C14531,Installed_Capacity!$H$5:$S$5,0)))</f>
        <v>0.24537815125882353</v>
      </c>
      <c r="K14531" s="29">
        <f>I14531/(INDEX(Installed_Capacity!$H$15:$S$20,MATCH(Source_Data!B14531,Installed_Capacity!$G$15:$G$20,0),MATCH(Source_Data!C14531,Installed_Capacity!$H$14:$S$14,0)))</f>
        <v>9.9999999999999995E-7</v>
      </c>
      <c r="L14531" s="21"/>
      <c r="M14531" s="2"/>
    </row>
    <row r="14532" spans="1:13" x14ac:dyDescent="0.25">
      <c r="A14532" s="17">
        <v>43341</v>
      </c>
      <c r="B14532" s="19">
        <v>2018</v>
      </c>
      <c r="C14532" s="19">
        <v>8</v>
      </c>
      <c r="D14532" s="19">
        <v>29</v>
      </c>
      <c r="E14532" s="19">
        <v>10</v>
      </c>
      <c r="F14532" s="40">
        <v>29936</v>
      </c>
      <c r="G14532" s="35">
        <f t="shared" si="227"/>
        <v>36872</v>
      </c>
      <c r="H14532" s="27">
        <v>107.00000000199999</v>
      </c>
      <c r="I14532" s="28">
        <v>79.824378999999993</v>
      </c>
      <c r="J14532" s="28">
        <f>H14532/(INDEX(Installed_Capacity!$H$6:$S$11,MATCH(Source_Data!B14532,Installed_Capacity!$G$6:$G$11,0),MATCH(Source_Data!C14532,Installed_Capacity!$H$5:$S$5,0)))</f>
        <v>0.17983193277647058</v>
      </c>
      <c r="K14532" s="29">
        <f>I14532/(INDEX(Installed_Capacity!$H$15:$S$20,MATCH(Source_Data!B14532,Installed_Capacity!$G$15:$G$20,0),MATCH(Source_Data!C14532,Installed_Capacity!$H$14:$S$14,0)))</f>
        <v>1.0000999669240907E-2</v>
      </c>
      <c r="L14532" s="21"/>
      <c r="M14532" s="2"/>
    </row>
    <row r="14533" spans="1:13" x14ac:dyDescent="0.25">
      <c r="A14533" s="17">
        <v>43341</v>
      </c>
      <c r="B14533" s="19">
        <v>2018</v>
      </c>
      <c r="C14533" s="19">
        <v>8</v>
      </c>
      <c r="D14533" s="19">
        <v>29</v>
      </c>
      <c r="E14533" s="19">
        <v>11</v>
      </c>
      <c r="F14533" s="40">
        <v>30168</v>
      </c>
      <c r="G14533" s="35">
        <f t="shared" si="227"/>
        <v>36872</v>
      </c>
      <c r="H14533" s="27">
        <v>54.999999999000003</v>
      </c>
      <c r="I14533" s="28">
        <v>79.824378999999993</v>
      </c>
      <c r="J14533" s="28">
        <f>H14533/(INDEX(Installed_Capacity!$H$6:$S$11,MATCH(Source_Data!B14533,Installed_Capacity!$G$6:$G$11,0),MATCH(Source_Data!C14533,Installed_Capacity!$H$5:$S$5,0)))</f>
        <v>9.2436974788235302E-2</v>
      </c>
      <c r="K14533" s="29">
        <f>I14533/(INDEX(Installed_Capacity!$H$15:$S$20,MATCH(Source_Data!B14533,Installed_Capacity!$G$15:$G$20,0),MATCH(Source_Data!C14533,Installed_Capacity!$H$14:$S$14,0)))</f>
        <v>1.0000999669240907E-2</v>
      </c>
      <c r="L14533" s="21"/>
      <c r="M14533" s="2"/>
    </row>
    <row r="14534" spans="1:13" x14ac:dyDescent="0.25">
      <c r="A14534" s="17">
        <v>43341</v>
      </c>
      <c r="B14534" s="19">
        <v>2018</v>
      </c>
      <c r="C14534" s="19">
        <v>8</v>
      </c>
      <c r="D14534" s="19">
        <v>29</v>
      </c>
      <c r="E14534" s="19">
        <v>12</v>
      </c>
      <c r="F14534" s="40">
        <v>30677</v>
      </c>
      <c r="G14534" s="35">
        <f t="shared" si="227"/>
        <v>36872</v>
      </c>
      <c r="H14534" s="27">
        <v>35.000000002</v>
      </c>
      <c r="I14534" s="28">
        <v>79.824378999999993</v>
      </c>
      <c r="J14534" s="28">
        <f>H14534/(INDEX(Installed_Capacity!$H$6:$S$11,MATCH(Source_Data!B14534,Installed_Capacity!$G$6:$G$11,0),MATCH(Source_Data!C14534,Installed_Capacity!$H$5:$S$5,0)))</f>
        <v>5.8823529415126051E-2</v>
      </c>
      <c r="K14534" s="29">
        <f>I14534/(INDEX(Installed_Capacity!$H$15:$S$20,MATCH(Source_Data!B14534,Installed_Capacity!$G$15:$G$20,0),MATCH(Source_Data!C14534,Installed_Capacity!$H$14:$S$14,0)))</f>
        <v>1.0000999669240907E-2</v>
      </c>
      <c r="L14534" s="21"/>
      <c r="M14534" s="2"/>
    </row>
    <row r="14535" spans="1:13" x14ac:dyDescent="0.25">
      <c r="A14535" s="17">
        <v>43341</v>
      </c>
      <c r="B14535" s="19">
        <v>2018</v>
      </c>
      <c r="C14535" s="19">
        <v>8</v>
      </c>
      <c r="D14535" s="19">
        <v>29</v>
      </c>
      <c r="E14535" s="19">
        <v>13</v>
      </c>
      <c r="F14535" s="40">
        <v>32220</v>
      </c>
      <c r="G14535" s="35">
        <f t="shared" si="227"/>
        <v>36872</v>
      </c>
      <c r="H14535" s="27">
        <v>16</v>
      </c>
      <c r="I14535" s="28">
        <v>79.824378999999993</v>
      </c>
      <c r="J14535" s="28">
        <f>H14535/(INDEX(Installed_Capacity!$H$6:$S$11,MATCH(Source_Data!B14535,Installed_Capacity!$G$6:$G$11,0),MATCH(Source_Data!C14535,Installed_Capacity!$H$5:$S$5,0)))</f>
        <v>2.689075630252101E-2</v>
      </c>
      <c r="K14535" s="29">
        <f>I14535/(INDEX(Installed_Capacity!$H$15:$S$20,MATCH(Source_Data!B14535,Installed_Capacity!$G$15:$G$20,0),MATCH(Source_Data!C14535,Installed_Capacity!$H$14:$S$14,0)))</f>
        <v>1.0000999669240907E-2</v>
      </c>
      <c r="L14535" s="21"/>
      <c r="M14535" s="2"/>
    </row>
    <row r="14536" spans="1:13" x14ac:dyDescent="0.25">
      <c r="A14536" s="17">
        <v>43341</v>
      </c>
      <c r="B14536" s="19">
        <v>2018</v>
      </c>
      <c r="C14536" s="19">
        <v>8</v>
      </c>
      <c r="D14536" s="19">
        <v>29</v>
      </c>
      <c r="E14536" s="19">
        <v>14</v>
      </c>
      <c r="F14536" s="40">
        <v>33706</v>
      </c>
      <c r="G14536" s="35">
        <f t="shared" si="227"/>
        <v>36872</v>
      </c>
      <c r="H14536" s="27">
        <v>17.999999997</v>
      </c>
      <c r="I14536" s="28">
        <v>159.640749</v>
      </c>
      <c r="J14536" s="28">
        <f>H14536/(INDEX(Installed_Capacity!$H$6:$S$11,MATCH(Source_Data!B14536,Installed_Capacity!$G$6:$G$11,0),MATCH(Source_Data!C14536,Installed_Capacity!$H$5:$S$5,0)))</f>
        <v>3.0252100835294116E-2</v>
      </c>
      <c r="K14536" s="29">
        <f>I14536/(INDEX(Installed_Capacity!$H$15:$S$20,MATCH(Source_Data!B14536,Installed_Capacity!$G$15:$G$20,0),MATCH(Source_Data!C14536,Installed_Capacity!$H$14:$S$14,0)))</f>
        <v>2.0000995910614862E-2</v>
      </c>
      <c r="L14536" s="21"/>
      <c r="M14536" s="2"/>
    </row>
    <row r="14537" spans="1:13" x14ac:dyDescent="0.25">
      <c r="A14537" s="17">
        <v>43341</v>
      </c>
      <c r="B14537" s="19">
        <v>2018</v>
      </c>
      <c r="C14537" s="19">
        <v>8</v>
      </c>
      <c r="D14537" s="19">
        <v>29</v>
      </c>
      <c r="E14537" s="19">
        <v>15</v>
      </c>
      <c r="F14537" s="40">
        <v>35236</v>
      </c>
      <c r="G14537" s="35">
        <f t="shared" si="227"/>
        <v>36872</v>
      </c>
      <c r="H14537" s="27">
        <v>38.000000000999997</v>
      </c>
      <c r="I14537" s="28">
        <v>159.640749</v>
      </c>
      <c r="J14537" s="28">
        <f>H14537/(INDEX(Installed_Capacity!$H$6:$S$11,MATCH(Source_Data!B14537,Installed_Capacity!$G$6:$G$11,0),MATCH(Source_Data!C14537,Installed_Capacity!$H$5:$S$5,0)))</f>
        <v>6.386554622016806E-2</v>
      </c>
      <c r="K14537" s="29">
        <f>I14537/(INDEX(Installed_Capacity!$H$15:$S$20,MATCH(Source_Data!B14537,Installed_Capacity!$G$15:$G$20,0),MATCH(Source_Data!C14537,Installed_Capacity!$H$14:$S$14,0)))</f>
        <v>2.0000995910614862E-2</v>
      </c>
      <c r="L14537" s="21"/>
      <c r="M14537" s="2"/>
    </row>
    <row r="14538" spans="1:13" x14ac:dyDescent="0.25">
      <c r="A14538" s="17">
        <v>43341</v>
      </c>
      <c r="B14538" s="19">
        <v>2018</v>
      </c>
      <c r="C14538" s="19">
        <v>8</v>
      </c>
      <c r="D14538" s="19">
        <v>29</v>
      </c>
      <c r="E14538" s="19">
        <v>16</v>
      </c>
      <c r="F14538" s="40">
        <v>36255</v>
      </c>
      <c r="G14538" s="35">
        <f t="shared" si="227"/>
        <v>36872</v>
      </c>
      <c r="H14538" s="27">
        <v>55.999999998</v>
      </c>
      <c r="I14538" s="28">
        <v>239.45715000000001</v>
      </c>
      <c r="J14538" s="28">
        <f>H14538/(INDEX(Installed_Capacity!$H$6:$S$11,MATCH(Source_Data!B14538,Installed_Capacity!$G$6:$G$11,0),MATCH(Source_Data!C14538,Installed_Capacity!$H$5:$S$5,0)))</f>
        <v>9.4117647055462189E-2</v>
      </c>
      <c r="K14538" s="29">
        <f>I14538/(INDEX(Installed_Capacity!$H$15:$S$20,MATCH(Source_Data!B14538,Installed_Capacity!$G$15:$G$20,0),MATCH(Source_Data!C14538,Installed_Capacity!$H$14:$S$14,0)))</f>
        <v>3.0000996035902398E-2</v>
      </c>
      <c r="L14538" s="21"/>
      <c r="M14538" s="2"/>
    </row>
    <row r="14539" spans="1:13" x14ac:dyDescent="0.25">
      <c r="A14539" s="17">
        <v>43341</v>
      </c>
      <c r="B14539" s="19">
        <v>2018</v>
      </c>
      <c r="C14539" s="19">
        <v>8</v>
      </c>
      <c r="D14539" s="19">
        <v>29</v>
      </c>
      <c r="E14539" s="19">
        <v>17</v>
      </c>
      <c r="F14539" s="40">
        <v>36872</v>
      </c>
      <c r="G14539" s="35">
        <f t="shared" si="227"/>
        <v>36872</v>
      </c>
      <c r="H14539" s="27">
        <v>82.999999998000007</v>
      </c>
      <c r="I14539" s="28">
        <v>239.45715000000001</v>
      </c>
      <c r="J14539" s="28">
        <f>H14539/(INDEX(Installed_Capacity!$H$6:$S$11,MATCH(Source_Data!B14539,Installed_Capacity!$G$6:$G$11,0),MATCH(Source_Data!C14539,Installed_Capacity!$H$5:$S$5,0)))</f>
        <v>0.1394957983159664</v>
      </c>
      <c r="K14539" s="29">
        <f>I14539/(INDEX(Installed_Capacity!$H$15:$S$20,MATCH(Source_Data!B14539,Installed_Capacity!$G$15:$G$20,0),MATCH(Source_Data!C14539,Installed_Capacity!$H$14:$S$14,0)))</f>
        <v>3.0000996035902398E-2</v>
      </c>
      <c r="L14539" s="21"/>
      <c r="M14539" s="2"/>
    </row>
    <row r="14540" spans="1:13" x14ac:dyDescent="0.25">
      <c r="A14540" s="17">
        <v>43341</v>
      </c>
      <c r="B14540" s="19">
        <v>2018</v>
      </c>
      <c r="C14540" s="19">
        <v>8</v>
      </c>
      <c r="D14540" s="19">
        <v>29</v>
      </c>
      <c r="E14540" s="19">
        <v>18</v>
      </c>
      <c r="F14540" s="40">
        <v>36349</v>
      </c>
      <c r="G14540" s="35">
        <f t="shared" si="227"/>
        <v>36872</v>
      </c>
      <c r="H14540" s="27">
        <v>152.00000000099999</v>
      </c>
      <c r="I14540" s="28">
        <v>159.640749</v>
      </c>
      <c r="J14540" s="28">
        <f>H14540/(INDEX(Installed_Capacity!$H$6:$S$11,MATCH(Source_Data!B14540,Installed_Capacity!$G$6:$G$11,0),MATCH(Source_Data!C14540,Installed_Capacity!$H$5:$S$5,0)))</f>
        <v>0.25546218487563022</v>
      </c>
      <c r="K14540" s="29">
        <f>I14540/(INDEX(Installed_Capacity!$H$15:$S$20,MATCH(Source_Data!B14540,Installed_Capacity!$G$15:$G$20,0),MATCH(Source_Data!C14540,Installed_Capacity!$H$14:$S$14,0)))</f>
        <v>2.0000995910614862E-2</v>
      </c>
      <c r="L14540" s="21"/>
      <c r="M14540" s="2"/>
    </row>
    <row r="14541" spans="1:13" x14ac:dyDescent="0.25">
      <c r="A14541" s="17">
        <v>43341</v>
      </c>
      <c r="B14541" s="19">
        <v>2018</v>
      </c>
      <c r="C14541" s="19">
        <v>8</v>
      </c>
      <c r="D14541" s="19">
        <v>29</v>
      </c>
      <c r="E14541" s="19">
        <v>19</v>
      </c>
      <c r="F14541" s="40">
        <v>35825</v>
      </c>
      <c r="G14541" s="35">
        <f t="shared" si="227"/>
        <v>36872</v>
      </c>
      <c r="H14541" s="27">
        <v>279.00000000300003</v>
      </c>
      <c r="I14541" s="28">
        <v>239.45715000000001</v>
      </c>
      <c r="J14541" s="28">
        <f>H14541/(INDEX(Installed_Capacity!$H$6:$S$11,MATCH(Source_Data!B14541,Installed_Capacity!$G$6:$G$11,0),MATCH(Source_Data!C14541,Installed_Capacity!$H$5:$S$5,0)))</f>
        <v>0.46890756303025216</v>
      </c>
      <c r="K14541" s="29">
        <f>I14541/(INDEX(Installed_Capacity!$H$15:$S$20,MATCH(Source_Data!B14541,Installed_Capacity!$G$15:$G$20,0),MATCH(Source_Data!C14541,Installed_Capacity!$H$14:$S$14,0)))</f>
        <v>3.0000996035902398E-2</v>
      </c>
      <c r="L14541" s="21"/>
      <c r="M14541" s="2"/>
    </row>
    <row r="14542" spans="1:13" x14ac:dyDescent="0.25">
      <c r="A14542" s="17">
        <v>43341</v>
      </c>
      <c r="B14542" s="19">
        <v>2018</v>
      </c>
      <c r="C14542" s="19">
        <v>8</v>
      </c>
      <c r="D14542" s="19">
        <v>29</v>
      </c>
      <c r="E14542" s="19">
        <v>20</v>
      </c>
      <c r="F14542" s="40">
        <v>35278</v>
      </c>
      <c r="G14542" s="35">
        <f t="shared" si="227"/>
        <v>36872</v>
      </c>
      <c r="H14542" s="27">
        <v>341</v>
      </c>
      <c r="I14542" s="28">
        <v>718.35565999999994</v>
      </c>
      <c r="J14542" s="28">
        <f>H14542/(INDEX(Installed_Capacity!$H$6:$S$11,MATCH(Source_Data!B14542,Installed_Capacity!$G$6:$G$11,0),MATCH(Source_Data!C14542,Installed_Capacity!$H$5:$S$5,0)))</f>
        <v>0.57310924369747895</v>
      </c>
      <c r="K14542" s="29">
        <f>I14542/(INDEX(Installed_Capacity!$H$15:$S$20,MATCH(Source_Data!B14542,Installed_Capacity!$G$15:$G$20,0),MATCH(Source_Data!C14542,Installed_Capacity!$H$14:$S$14,0)))</f>
        <v>9.000100981753123E-2</v>
      </c>
      <c r="L14542" s="21"/>
      <c r="M14542" s="2"/>
    </row>
    <row r="14543" spans="1:13" x14ac:dyDescent="0.25">
      <c r="A14543" s="17">
        <v>43341</v>
      </c>
      <c r="B14543" s="19">
        <v>2018</v>
      </c>
      <c r="C14543" s="19">
        <v>8</v>
      </c>
      <c r="D14543" s="19">
        <v>29</v>
      </c>
      <c r="E14543" s="19">
        <v>21</v>
      </c>
      <c r="F14543" s="40">
        <v>33122</v>
      </c>
      <c r="G14543" s="35">
        <f t="shared" si="227"/>
        <v>36872</v>
      </c>
      <c r="H14543" s="27">
        <v>471</v>
      </c>
      <c r="I14543" s="28">
        <v>399.08994999999999</v>
      </c>
      <c r="J14543" s="28">
        <f>H14543/(INDEX(Installed_Capacity!$H$6:$S$11,MATCH(Source_Data!B14543,Installed_Capacity!$G$6:$G$11,0),MATCH(Source_Data!C14543,Installed_Capacity!$H$5:$S$5,0)))</f>
        <v>0.79159663865546215</v>
      </c>
      <c r="K14543" s="29">
        <f>I14543/(INDEX(Installed_Capacity!$H$15:$S$20,MATCH(Source_Data!B14543,Installed_Capacity!$G$15:$G$20,0),MATCH(Source_Data!C14543,Installed_Capacity!$H$14:$S$14,0)))</f>
        <v>5.0000996035902391E-2</v>
      </c>
      <c r="L14543" s="21"/>
      <c r="M14543" s="2"/>
    </row>
    <row r="14544" spans="1:13" x14ac:dyDescent="0.25">
      <c r="A14544" s="17">
        <v>43341</v>
      </c>
      <c r="B14544" s="19">
        <v>2018</v>
      </c>
      <c r="C14544" s="19">
        <v>8</v>
      </c>
      <c r="D14544" s="19">
        <v>29</v>
      </c>
      <c r="E14544" s="19">
        <v>22</v>
      </c>
      <c r="F14544" s="40">
        <v>30245</v>
      </c>
      <c r="G14544" s="35">
        <f t="shared" si="227"/>
        <v>36872</v>
      </c>
      <c r="H14544" s="27">
        <v>466.99999999900001</v>
      </c>
      <c r="I14544" s="28">
        <v>159.640749</v>
      </c>
      <c r="J14544" s="28">
        <f>H14544/(INDEX(Installed_Capacity!$H$6:$S$11,MATCH(Source_Data!B14544,Installed_Capacity!$G$6:$G$11,0),MATCH(Source_Data!C14544,Installed_Capacity!$H$5:$S$5,0)))</f>
        <v>0.78487394957815126</v>
      </c>
      <c r="K14544" s="29">
        <f>I14544/(INDEX(Installed_Capacity!$H$15:$S$20,MATCH(Source_Data!B14544,Installed_Capacity!$G$15:$G$20,0),MATCH(Source_Data!C14544,Installed_Capacity!$H$14:$S$14,0)))</f>
        <v>2.0000995910614862E-2</v>
      </c>
      <c r="L14544" s="21"/>
      <c r="M14544" s="2"/>
    </row>
    <row r="14545" spans="1:13" x14ac:dyDescent="0.25">
      <c r="A14545" s="17">
        <v>43341</v>
      </c>
      <c r="B14545" s="19">
        <v>2018</v>
      </c>
      <c r="C14545" s="19">
        <v>8</v>
      </c>
      <c r="D14545" s="19">
        <v>29</v>
      </c>
      <c r="E14545" s="19">
        <v>23</v>
      </c>
      <c r="F14545" s="40">
        <v>27520</v>
      </c>
      <c r="G14545" s="35">
        <f t="shared" si="227"/>
        <v>36872</v>
      </c>
      <c r="H14545" s="27">
        <v>454</v>
      </c>
      <c r="I14545" s="28">
        <v>558.72266000000002</v>
      </c>
      <c r="J14545" s="28">
        <f>H14545/(INDEX(Installed_Capacity!$H$6:$S$11,MATCH(Source_Data!B14545,Installed_Capacity!$G$6:$G$11,0),MATCH(Source_Data!C14545,Installed_Capacity!$H$5:$S$5,0)))</f>
        <v>0.76302521008403357</v>
      </c>
      <c r="K14545" s="29">
        <f>I14545/(INDEX(Installed_Capacity!$H$15:$S$20,MATCH(Source_Data!B14545,Installed_Capacity!$G$15:$G$20,0),MATCH(Source_Data!C14545,Installed_Capacity!$H$14:$S$14,0)))</f>
        <v>7.0000984760024254E-2</v>
      </c>
      <c r="L14545" s="21"/>
      <c r="M14545" s="2"/>
    </row>
    <row r="14546" spans="1:13" x14ac:dyDescent="0.25">
      <c r="A14546" s="17">
        <v>43341</v>
      </c>
      <c r="B14546" s="19">
        <v>2018</v>
      </c>
      <c r="C14546" s="19">
        <v>8</v>
      </c>
      <c r="D14546" s="19">
        <v>29</v>
      </c>
      <c r="E14546" s="19">
        <v>24</v>
      </c>
      <c r="F14546" s="40">
        <v>25825</v>
      </c>
      <c r="G14546" s="35">
        <f t="shared" si="227"/>
        <v>36872</v>
      </c>
      <c r="H14546" s="27">
        <v>422.99999999800002</v>
      </c>
      <c r="I14546" s="28">
        <v>1356.88705</v>
      </c>
      <c r="J14546" s="28">
        <f>H14546/(INDEX(Installed_Capacity!$H$6:$S$11,MATCH(Source_Data!B14546,Installed_Capacity!$G$6:$G$11,0),MATCH(Source_Data!C14546,Installed_Capacity!$H$5:$S$5,0)))</f>
        <v>0.71092436974453788</v>
      </c>
      <c r="K14546" s="29">
        <f>I14546/(INDEX(Installed_Capacity!$H$15:$S$20,MATCH(Source_Data!B14546,Installed_Capacity!$G$15:$G$20,0),MATCH(Source_Data!C14546,Installed_Capacity!$H$14:$S$14,0)))</f>
        <v>0.17000103362216287</v>
      </c>
      <c r="L14546" s="21"/>
      <c r="M14546" s="2"/>
    </row>
    <row r="14547" spans="1:13" x14ac:dyDescent="0.25">
      <c r="A14547" s="17">
        <v>43342</v>
      </c>
      <c r="B14547" s="19">
        <v>2018</v>
      </c>
      <c r="C14547" s="19">
        <v>8</v>
      </c>
      <c r="D14547" s="19">
        <v>30</v>
      </c>
      <c r="E14547" s="19">
        <v>1</v>
      </c>
      <c r="F14547" s="40">
        <v>24514</v>
      </c>
      <c r="G14547" s="35">
        <f t="shared" si="227"/>
        <v>35644</v>
      </c>
      <c r="H14547" s="27">
        <v>372.00000000099999</v>
      </c>
      <c r="I14547" s="28">
        <v>2394.5002000000004</v>
      </c>
      <c r="J14547" s="28">
        <f>H14547/(INDEX(Installed_Capacity!$H$6:$S$11,MATCH(Source_Data!B14547,Installed_Capacity!$G$6:$G$11,0),MATCH(Source_Data!C14547,Installed_Capacity!$H$5:$S$5,0)))</f>
        <v>0.6252100840352941</v>
      </c>
      <c r="K14547" s="29">
        <f>I14547/(INDEX(Installed_Capacity!$H$15:$S$20,MATCH(Source_Data!B14547,Installed_Capacity!$G$15:$G$20,0),MATCH(Source_Data!C14547,Installed_Capacity!$H$14:$S$14,0)))</f>
        <v>0.30000102735778617</v>
      </c>
      <c r="L14547" s="21"/>
      <c r="M14547" s="2"/>
    </row>
    <row r="14548" spans="1:13" x14ac:dyDescent="0.25">
      <c r="A14548" s="17">
        <v>43342</v>
      </c>
      <c r="B14548" s="19">
        <v>2018</v>
      </c>
      <c r="C14548" s="19">
        <v>8</v>
      </c>
      <c r="D14548" s="19">
        <v>30</v>
      </c>
      <c r="E14548" s="19">
        <v>2</v>
      </c>
      <c r="F14548" s="40">
        <v>23645</v>
      </c>
      <c r="G14548" s="35">
        <f t="shared" si="227"/>
        <v>35644</v>
      </c>
      <c r="H14548" s="27">
        <v>336.99999999900001</v>
      </c>
      <c r="I14548" s="28">
        <v>2234.8670999999999</v>
      </c>
      <c r="J14548" s="28">
        <f>H14548/(INDEX(Installed_Capacity!$H$6:$S$11,MATCH(Source_Data!B14548,Installed_Capacity!$G$6:$G$11,0),MATCH(Source_Data!C14548,Installed_Capacity!$H$5:$S$5,0)))</f>
        <v>0.56638655462016807</v>
      </c>
      <c r="K14548" s="29">
        <f>I14548/(INDEX(Installed_Capacity!$H$15:$S$20,MATCH(Source_Data!B14548,Installed_Capacity!$G$15:$G$20,0),MATCH(Source_Data!C14548,Installed_Capacity!$H$14:$S$14,0)))</f>
        <v>0.28000098977152565</v>
      </c>
      <c r="L14548" s="21"/>
      <c r="M14548" s="2"/>
    </row>
    <row r="14549" spans="1:13" x14ac:dyDescent="0.25">
      <c r="A14549" s="17">
        <v>43342</v>
      </c>
      <c r="B14549" s="19">
        <v>2018</v>
      </c>
      <c r="C14549" s="19">
        <v>8</v>
      </c>
      <c r="D14549" s="19">
        <v>30</v>
      </c>
      <c r="E14549" s="19">
        <v>3</v>
      </c>
      <c r="F14549" s="40">
        <v>23236</v>
      </c>
      <c r="G14549" s="35">
        <f t="shared" si="227"/>
        <v>35644</v>
      </c>
      <c r="H14549" s="27">
        <v>396.00000000199998</v>
      </c>
      <c r="I14549" s="28">
        <v>1117.43786</v>
      </c>
      <c r="J14549" s="28">
        <f>H14549/(INDEX(Installed_Capacity!$H$6:$S$11,MATCH(Source_Data!B14549,Installed_Capacity!$G$6:$G$11,0),MATCH(Source_Data!C14549,Installed_Capacity!$H$5:$S$5,0)))</f>
        <v>0.66554621849075624</v>
      </c>
      <c r="K14549" s="29">
        <f>I14549/(INDEX(Installed_Capacity!$H$15:$S$20,MATCH(Source_Data!B14549,Installed_Capacity!$G$15:$G$20,0),MATCH(Source_Data!C14549,Installed_Capacity!$H$14:$S$14,0)))</f>
        <v>0.1400010348750382</v>
      </c>
      <c r="L14549" s="21"/>
      <c r="M14549" s="2"/>
    </row>
    <row r="14550" spans="1:13" x14ac:dyDescent="0.25">
      <c r="A14550" s="17">
        <v>43342</v>
      </c>
      <c r="B14550" s="19">
        <v>2018</v>
      </c>
      <c r="C14550" s="19">
        <v>8</v>
      </c>
      <c r="D14550" s="19">
        <v>30</v>
      </c>
      <c r="E14550" s="19">
        <v>4</v>
      </c>
      <c r="F14550" s="40">
        <v>23466</v>
      </c>
      <c r="G14550" s="35">
        <f t="shared" si="227"/>
        <v>35644</v>
      </c>
      <c r="H14550" s="27">
        <v>342.99999999900001</v>
      </c>
      <c r="I14550" s="28">
        <v>1676.1520599999999</v>
      </c>
      <c r="J14550" s="28">
        <f>H14550/(INDEX(Installed_Capacity!$H$6:$S$11,MATCH(Source_Data!B14550,Installed_Capacity!$G$6:$G$11,0),MATCH(Source_Data!C14550,Installed_Capacity!$H$5:$S$5,0)))</f>
        <v>0.57647058823361341</v>
      </c>
      <c r="K14550" s="29">
        <f>I14550/(INDEX(Installed_Capacity!$H$15:$S$20,MATCH(Source_Data!B14550,Installed_Capacity!$G$15:$G$20,0),MATCH(Source_Data!C14550,Installed_Capacity!$H$14:$S$14,0)))</f>
        <v>0.21000095970251725</v>
      </c>
      <c r="L14550" s="21"/>
      <c r="M14550" s="2"/>
    </row>
    <row r="14551" spans="1:13" x14ac:dyDescent="0.25">
      <c r="A14551" s="17">
        <v>43342</v>
      </c>
      <c r="B14551" s="19">
        <v>2018</v>
      </c>
      <c r="C14551" s="19">
        <v>8</v>
      </c>
      <c r="D14551" s="19">
        <v>30</v>
      </c>
      <c r="E14551" s="19">
        <v>5</v>
      </c>
      <c r="F14551" s="40">
        <v>24667</v>
      </c>
      <c r="G14551" s="35">
        <f t="shared" si="227"/>
        <v>35644</v>
      </c>
      <c r="H14551" s="27">
        <v>378.00000000099999</v>
      </c>
      <c r="I14551" s="28">
        <v>1516.5200599999998</v>
      </c>
      <c r="J14551" s="28">
        <f>H14551/(INDEX(Installed_Capacity!$H$6:$S$11,MATCH(Source_Data!B14551,Installed_Capacity!$G$6:$G$11,0),MATCH(Source_Data!C14551,Installed_Capacity!$H$5:$S$5,0)))</f>
        <v>0.63529411764873944</v>
      </c>
      <c r="K14551" s="29">
        <f>I14551/(INDEX(Installed_Capacity!$H$15:$S$20,MATCH(Source_Data!B14551,Installed_Capacity!$G$15:$G$20,0),MATCH(Source_Data!C14551,Installed_Capacity!$H$14:$S$14,0)))</f>
        <v>0.19000105993254515</v>
      </c>
      <c r="L14551" s="21"/>
      <c r="M14551" s="2"/>
    </row>
    <row r="14552" spans="1:13" x14ac:dyDescent="0.25">
      <c r="A14552" s="17">
        <v>43342</v>
      </c>
      <c r="B14552" s="19">
        <v>2018</v>
      </c>
      <c r="C14552" s="19">
        <v>8</v>
      </c>
      <c r="D14552" s="19">
        <v>30</v>
      </c>
      <c r="E14552" s="19">
        <v>6</v>
      </c>
      <c r="F14552" s="40">
        <v>26432</v>
      </c>
      <c r="G14552" s="35">
        <f t="shared" si="227"/>
        <v>35644</v>
      </c>
      <c r="H14552" s="27">
        <v>393.99999999800002</v>
      </c>
      <c r="I14552" s="28">
        <v>2234.8670999999999</v>
      </c>
      <c r="J14552" s="28">
        <f>H14552/(INDEX(Installed_Capacity!$H$6:$S$11,MATCH(Source_Data!B14552,Installed_Capacity!$G$6:$G$11,0),MATCH(Source_Data!C14552,Installed_Capacity!$H$5:$S$5,0)))</f>
        <v>0.6621848739462185</v>
      </c>
      <c r="K14552" s="29">
        <f>I14552/(INDEX(Installed_Capacity!$H$15:$S$20,MATCH(Source_Data!B14552,Installed_Capacity!$G$15:$G$20,0),MATCH(Source_Data!C14552,Installed_Capacity!$H$14:$S$14,0)))</f>
        <v>0.28000098977152565</v>
      </c>
      <c r="L14552" s="21"/>
      <c r="M14552" s="2"/>
    </row>
    <row r="14553" spans="1:13" x14ac:dyDescent="0.25">
      <c r="A14553" s="17">
        <v>43342</v>
      </c>
      <c r="B14553" s="19">
        <v>2018</v>
      </c>
      <c r="C14553" s="19">
        <v>8</v>
      </c>
      <c r="D14553" s="19">
        <v>30</v>
      </c>
      <c r="E14553" s="19">
        <v>7</v>
      </c>
      <c r="F14553" s="40">
        <v>27394</v>
      </c>
      <c r="G14553" s="35">
        <f t="shared" si="227"/>
        <v>35644</v>
      </c>
      <c r="H14553" s="27">
        <v>350.00000000099999</v>
      </c>
      <c r="I14553" s="28">
        <v>1676.1520599999999</v>
      </c>
      <c r="J14553" s="28">
        <f>H14553/(INDEX(Installed_Capacity!$H$6:$S$11,MATCH(Source_Data!B14553,Installed_Capacity!$G$6:$G$11,0),MATCH(Source_Data!C14553,Installed_Capacity!$H$5:$S$5,0)))</f>
        <v>0.58823529411932773</v>
      </c>
      <c r="K14553" s="29">
        <f>I14553/(INDEX(Installed_Capacity!$H$15:$S$20,MATCH(Source_Data!B14553,Installed_Capacity!$G$15:$G$20,0),MATCH(Source_Data!C14553,Installed_Capacity!$H$14:$S$14,0)))</f>
        <v>0.21000095970251725</v>
      </c>
      <c r="L14553" s="21"/>
      <c r="M14553" s="2"/>
    </row>
    <row r="14554" spans="1:13" x14ac:dyDescent="0.25">
      <c r="A14554" s="17">
        <v>43342</v>
      </c>
      <c r="B14554" s="19">
        <v>2018</v>
      </c>
      <c r="C14554" s="19">
        <v>8</v>
      </c>
      <c r="D14554" s="19">
        <v>30</v>
      </c>
      <c r="E14554" s="19">
        <v>8</v>
      </c>
      <c r="F14554" s="40">
        <v>28048</v>
      </c>
      <c r="G14554" s="35">
        <f t="shared" si="227"/>
        <v>35644</v>
      </c>
      <c r="H14554" s="27">
        <v>326.999999995</v>
      </c>
      <c r="I14554" s="28">
        <v>558.72266000000002</v>
      </c>
      <c r="J14554" s="28">
        <f>H14554/(INDEX(Installed_Capacity!$H$6:$S$11,MATCH(Source_Data!B14554,Installed_Capacity!$G$6:$G$11,0),MATCH(Source_Data!C14554,Installed_Capacity!$H$5:$S$5,0)))</f>
        <v>0.54957983192436977</v>
      </c>
      <c r="K14554" s="29">
        <f>I14554/(INDEX(Installed_Capacity!$H$15:$S$20,MATCH(Source_Data!B14554,Installed_Capacity!$G$15:$G$20,0),MATCH(Source_Data!C14554,Installed_Capacity!$H$14:$S$14,0)))</f>
        <v>7.0000984760024254E-2</v>
      </c>
      <c r="L14554" s="21"/>
      <c r="M14554" s="2"/>
    </row>
    <row r="14555" spans="1:13" x14ac:dyDescent="0.25">
      <c r="A14555" s="17">
        <v>43342</v>
      </c>
      <c r="B14555" s="19">
        <v>2018</v>
      </c>
      <c r="C14555" s="19">
        <v>8</v>
      </c>
      <c r="D14555" s="19">
        <v>30</v>
      </c>
      <c r="E14555" s="19">
        <v>9</v>
      </c>
      <c r="F14555" s="40">
        <v>28886</v>
      </c>
      <c r="G14555" s="35">
        <f t="shared" si="227"/>
        <v>35644</v>
      </c>
      <c r="H14555" s="27">
        <v>332.99999999800002</v>
      </c>
      <c r="I14555" s="28">
        <v>159.640749</v>
      </c>
      <c r="J14555" s="28">
        <f>H14555/(INDEX(Installed_Capacity!$H$6:$S$11,MATCH(Source_Data!B14555,Installed_Capacity!$G$6:$G$11,0),MATCH(Source_Data!C14555,Installed_Capacity!$H$5:$S$5,0)))</f>
        <v>0.55966386554285719</v>
      </c>
      <c r="K14555" s="29">
        <f>I14555/(INDEX(Installed_Capacity!$H$15:$S$20,MATCH(Source_Data!B14555,Installed_Capacity!$G$15:$G$20,0),MATCH(Source_Data!C14555,Installed_Capacity!$H$14:$S$14,0)))</f>
        <v>2.0000995910614862E-2</v>
      </c>
      <c r="L14555" s="21"/>
      <c r="M14555" s="2"/>
    </row>
    <row r="14556" spans="1:13" x14ac:dyDescent="0.25">
      <c r="A14556" s="17">
        <v>43342</v>
      </c>
      <c r="B14556" s="19">
        <v>2018</v>
      </c>
      <c r="C14556" s="19">
        <v>8</v>
      </c>
      <c r="D14556" s="19">
        <v>30</v>
      </c>
      <c r="E14556" s="19">
        <v>10</v>
      </c>
      <c r="F14556" s="40">
        <v>29578</v>
      </c>
      <c r="G14556" s="35">
        <f t="shared" si="227"/>
        <v>35644</v>
      </c>
      <c r="H14556" s="27">
        <v>290.99999999900001</v>
      </c>
      <c r="I14556" s="28">
        <v>159.640749</v>
      </c>
      <c r="J14556" s="28">
        <f>H14556/(INDEX(Installed_Capacity!$H$6:$S$11,MATCH(Source_Data!B14556,Installed_Capacity!$G$6:$G$11,0),MATCH(Source_Data!C14556,Installed_Capacity!$H$5:$S$5,0)))</f>
        <v>0.48907563025042017</v>
      </c>
      <c r="K14556" s="29">
        <f>I14556/(INDEX(Installed_Capacity!$H$15:$S$20,MATCH(Source_Data!B14556,Installed_Capacity!$G$15:$G$20,0),MATCH(Source_Data!C14556,Installed_Capacity!$H$14:$S$14,0)))</f>
        <v>2.0000995910614862E-2</v>
      </c>
      <c r="L14556" s="21"/>
      <c r="M14556" s="2"/>
    </row>
    <row r="14557" spans="1:13" x14ac:dyDescent="0.25">
      <c r="A14557" s="17">
        <v>43342</v>
      </c>
      <c r="B14557" s="19">
        <v>2018</v>
      </c>
      <c r="C14557" s="19">
        <v>8</v>
      </c>
      <c r="D14557" s="19">
        <v>30</v>
      </c>
      <c r="E14557" s="19">
        <v>11</v>
      </c>
      <c r="F14557" s="40">
        <v>29996</v>
      </c>
      <c r="G14557" s="35">
        <f t="shared" si="227"/>
        <v>35644</v>
      </c>
      <c r="H14557" s="27">
        <v>153</v>
      </c>
      <c r="I14557" s="28">
        <v>159.640749</v>
      </c>
      <c r="J14557" s="28">
        <f>H14557/(INDEX(Installed_Capacity!$H$6:$S$11,MATCH(Source_Data!B14557,Installed_Capacity!$G$6:$G$11,0),MATCH(Source_Data!C14557,Installed_Capacity!$H$5:$S$5,0)))</f>
        <v>0.25714285714285712</v>
      </c>
      <c r="K14557" s="29">
        <f>I14557/(INDEX(Installed_Capacity!$H$15:$S$20,MATCH(Source_Data!B14557,Installed_Capacity!$G$15:$G$20,0),MATCH(Source_Data!C14557,Installed_Capacity!$H$14:$S$14,0)))</f>
        <v>2.0000995910614862E-2</v>
      </c>
      <c r="L14557" s="21"/>
      <c r="M14557" s="2"/>
    </row>
    <row r="14558" spans="1:13" x14ac:dyDescent="0.25">
      <c r="A14558" s="17">
        <v>43342</v>
      </c>
      <c r="B14558" s="19">
        <v>2018</v>
      </c>
      <c r="C14558" s="19">
        <v>8</v>
      </c>
      <c r="D14558" s="19">
        <v>30</v>
      </c>
      <c r="E14558" s="19">
        <v>12</v>
      </c>
      <c r="F14558" s="40">
        <v>30671</v>
      </c>
      <c r="G14558" s="35">
        <f t="shared" si="227"/>
        <v>35644</v>
      </c>
      <c r="H14558" s="27">
        <v>107.999999999</v>
      </c>
      <c r="I14558" s="28">
        <v>79.824378999999993</v>
      </c>
      <c r="J14558" s="28">
        <f>H14558/(INDEX(Installed_Capacity!$H$6:$S$11,MATCH(Source_Data!B14558,Installed_Capacity!$G$6:$G$11,0),MATCH(Source_Data!C14558,Installed_Capacity!$H$5:$S$5,0)))</f>
        <v>0.18151260504033612</v>
      </c>
      <c r="K14558" s="29">
        <f>I14558/(INDEX(Installed_Capacity!$H$15:$S$20,MATCH(Source_Data!B14558,Installed_Capacity!$G$15:$G$20,0),MATCH(Source_Data!C14558,Installed_Capacity!$H$14:$S$14,0)))</f>
        <v>1.0000999669240907E-2</v>
      </c>
      <c r="L14558" s="21"/>
      <c r="M14558" s="2"/>
    </row>
    <row r="14559" spans="1:13" x14ac:dyDescent="0.25">
      <c r="A14559" s="17">
        <v>43342</v>
      </c>
      <c r="B14559" s="19">
        <v>2018</v>
      </c>
      <c r="C14559" s="19">
        <v>8</v>
      </c>
      <c r="D14559" s="19">
        <v>30</v>
      </c>
      <c r="E14559" s="19">
        <v>13</v>
      </c>
      <c r="F14559" s="40">
        <v>31843</v>
      </c>
      <c r="G14559" s="35">
        <f t="shared" si="227"/>
        <v>35644</v>
      </c>
      <c r="H14559" s="27">
        <v>81.000000004</v>
      </c>
      <c r="I14559" s="28">
        <v>79.824378999999993</v>
      </c>
      <c r="J14559" s="28">
        <f>H14559/(INDEX(Installed_Capacity!$H$6:$S$11,MATCH(Source_Data!B14559,Installed_Capacity!$G$6:$G$11,0),MATCH(Source_Data!C14559,Installed_Capacity!$H$5:$S$5,0)))</f>
        <v>0.1361344537882353</v>
      </c>
      <c r="K14559" s="29">
        <f>I14559/(INDEX(Installed_Capacity!$H$15:$S$20,MATCH(Source_Data!B14559,Installed_Capacity!$G$15:$G$20,0),MATCH(Source_Data!C14559,Installed_Capacity!$H$14:$S$14,0)))</f>
        <v>1.0000999669240907E-2</v>
      </c>
      <c r="L14559" s="21"/>
      <c r="M14559" s="2"/>
    </row>
    <row r="14560" spans="1:13" x14ac:dyDescent="0.25">
      <c r="A14560" s="17">
        <v>43342</v>
      </c>
      <c r="B14560" s="19">
        <v>2018</v>
      </c>
      <c r="C14560" s="19">
        <v>8</v>
      </c>
      <c r="D14560" s="19">
        <v>30</v>
      </c>
      <c r="E14560" s="19">
        <v>14</v>
      </c>
      <c r="F14560" s="40">
        <v>33107</v>
      </c>
      <c r="G14560" s="35">
        <f t="shared" si="227"/>
        <v>35644</v>
      </c>
      <c r="H14560" s="27">
        <v>101.999999999</v>
      </c>
      <c r="I14560" s="28">
        <v>79.824378999999993</v>
      </c>
      <c r="J14560" s="28">
        <f>H14560/(INDEX(Installed_Capacity!$H$6:$S$11,MATCH(Source_Data!B14560,Installed_Capacity!$G$6:$G$11,0),MATCH(Source_Data!C14560,Installed_Capacity!$H$5:$S$5,0)))</f>
        <v>0.17142857142689075</v>
      </c>
      <c r="K14560" s="29">
        <f>I14560/(INDEX(Installed_Capacity!$H$15:$S$20,MATCH(Source_Data!B14560,Installed_Capacity!$G$15:$G$20,0),MATCH(Source_Data!C14560,Installed_Capacity!$H$14:$S$14,0)))</f>
        <v>1.0000999669240907E-2</v>
      </c>
      <c r="L14560" s="21"/>
      <c r="M14560" s="2"/>
    </row>
    <row r="14561" spans="1:13" x14ac:dyDescent="0.25">
      <c r="A14561" s="17">
        <v>43342</v>
      </c>
      <c r="B14561" s="19">
        <v>2018</v>
      </c>
      <c r="C14561" s="19">
        <v>8</v>
      </c>
      <c r="D14561" s="19">
        <v>30</v>
      </c>
      <c r="E14561" s="19">
        <v>15</v>
      </c>
      <c r="F14561" s="40">
        <v>34508</v>
      </c>
      <c r="G14561" s="35">
        <f t="shared" si="227"/>
        <v>35644</v>
      </c>
      <c r="H14561" s="27">
        <v>82.000000001999993</v>
      </c>
      <c r="I14561" s="28">
        <v>159.640749</v>
      </c>
      <c r="J14561" s="28">
        <f>H14561/(INDEX(Installed_Capacity!$H$6:$S$11,MATCH(Source_Data!B14561,Installed_Capacity!$G$6:$G$11,0),MATCH(Source_Data!C14561,Installed_Capacity!$H$5:$S$5,0)))</f>
        <v>0.13781512605378149</v>
      </c>
      <c r="K14561" s="29">
        <f>I14561/(INDEX(Installed_Capacity!$H$15:$S$20,MATCH(Source_Data!B14561,Installed_Capacity!$G$15:$G$20,0),MATCH(Source_Data!C14561,Installed_Capacity!$H$14:$S$14,0)))</f>
        <v>2.0000995910614862E-2</v>
      </c>
      <c r="L14561" s="21"/>
      <c r="M14561" s="2"/>
    </row>
    <row r="14562" spans="1:13" x14ac:dyDescent="0.25">
      <c r="A14562" s="17">
        <v>43342</v>
      </c>
      <c r="B14562" s="19">
        <v>2018</v>
      </c>
      <c r="C14562" s="19">
        <v>8</v>
      </c>
      <c r="D14562" s="19">
        <v>30</v>
      </c>
      <c r="E14562" s="19">
        <v>16</v>
      </c>
      <c r="F14562" s="40">
        <v>35482</v>
      </c>
      <c r="G14562" s="35">
        <f t="shared" si="227"/>
        <v>35644</v>
      </c>
      <c r="H14562" s="27">
        <v>97.999999998000007</v>
      </c>
      <c r="I14562" s="28">
        <v>159.640749</v>
      </c>
      <c r="J14562" s="28">
        <f>H14562/(INDEX(Installed_Capacity!$H$6:$S$11,MATCH(Source_Data!B14562,Installed_Capacity!$G$6:$G$11,0),MATCH(Source_Data!C14562,Installed_Capacity!$H$5:$S$5,0)))</f>
        <v>0.16470588234957984</v>
      </c>
      <c r="K14562" s="29">
        <f>I14562/(INDEX(Installed_Capacity!$H$15:$S$20,MATCH(Source_Data!B14562,Installed_Capacity!$G$15:$G$20,0),MATCH(Source_Data!C14562,Installed_Capacity!$H$14:$S$14,0)))</f>
        <v>2.0000995910614862E-2</v>
      </c>
      <c r="L14562" s="21"/>
      <c r="M14562" s="2"/>
    </row>
    <row r="14563" spans="1:13" x14ac:dyDescent="0.25">
      <c r="A14563" s="17">
        <v>43342</v>
      </c>
      <c r="B14563" s="19">
        <v>2018</v>
      </c>
      <c r="C14563" s="19">
        <v>8</v>
      </c>
      <c r="D14563" s="19">
        <v>30</v>
      </c>
      <c r="E14563" s="19">
        <v>17</v>
      </c>
      <c r="F14563" s="40">
        <v>35644</v>
      </c>
      <c r="G14563" s="35">
        <f t="shared" si="227"/>
        <v>35644</v>
      </c>
      <c r="H14563" s="27">
        <v>196</v>
      </c>
      <c r="I14563" s="28">
        <v>159.640749</v>
      </c>
      <c r="J14563" s="28">
        <f>H14563/(INDEX(Installed_Capacity!$H$6:$S$11,MATCH(Source_Data!B14563,Installed_Capacity!$G$6:$G$11,0),MATCH(Source_Data!C14563,Installed_Capacity!$H$5:$S$5,0)))</f>
        <v>0.32941176470588235</v>
      </c>
      <c r="K14563" s="29">
        <f>I14563/(INDEX(Installed_Capacity!$H$15:$S$20,MATCH(Source_Data!B14563,Installed_Capacity!$G$15:$G$20,0),MATCH(Source_Data!C14563,Installed_Capacity!$H$14:$S$14,0)))</f>
        <v>2.0000995910614862E-2</v>
      </c>
      <c r="L14563" s="21"/>
      <c r="M14563" s="2"/>
    </row>
    <row r="14564" spans="1:13" x14ac:dyDescent="0.25">
      <c r="A14564" s="17">
        <v>43342</v>
      </c>
      <c r="B14564" s="19">
        <v>2018</v>
      </c>
      <c r="C14564" s="19">
        <v>8</v>
      </c>
      <c r="D14564" s="19">
        <v>30</v>
      </c>
      <c r="E14564" s="19">
        <v>18</v>
      </c>
      <c r="F14564" s="40">
        <v>35333</v>
      </c>
      <c r="G14564" s="35">
        <f t="shared" si="227"/>
        <v>35644</v>
      </c>
      <c r="H14564" s="27">
        <v>347.00000000199998</v>
      </c>
      <c r="I14564" s="28">
        <v>558.72266000000002</v>
      </c>
      <c r="J14564" s="28">
        <f>H14564/(INDEX(Installed_Capacity!$H$6:$S$11,MATCH(Source_Data!B14564,Installed_Capacity!$G$6:$G$11,0),MATCH(Source_Data!C14564,Installed_Capacity!$H$5:$S$5,0)))</f>
        <v>0.58319327731428572</v>
      </c>
      <c r="K14564" s="29">
        <f>I14564/(INDEX(Installed_Capacity!$H$15:$S$20,MATCH(Source_Data!B14564,Installed_Capacity!$G$15:$G$20,0),MATCH(Source_Data!C14564,Installed_Capacity!$H$14:$S$14,0)))</f>
        <v>7.0000984760024254E-2</v>
      </c>
      <c r="L14564" s="21"/>
      <c r="M14564" s="2"/>
    </row>
    <row r="14565" spans="1:13" x14ac:dyDescent="0.25">
      <c r="A14565" s="17">
        <v>43342</v>
      </c>
      <c r="B14565" s="19">
        <v>2018</v>
      </c>
      <c r="C14565" s="19">
        <v>8</v>
      </c>
      <c r="D14565" s="19">
        <v>30</v>
      </c>
      <c r="E14565" s="19">
        <v>19</v>
      </c>
      <c r="F14565" s="40">
        <v>35080</v>
      </c>
      <c r="G14565" s="35">
        <f t="shared" si="227"/>
        <v>35644</v>
      </c>
      <c r="H14565" s="27">
        <v>338.00000000199998</v>
      </c>
      <c r="I14565" s="28">
        <v>877.98834999999997</v>
      </c>
      <c r="J14565" s="28">
        <f>H14565/(INDEX(Installed_Capacity!$H$6:$S$11,MATCH(Source_Data!B14565,Installed_Capacity!$G$6:$G$11,0),MATCH(Source_Data!C14565,Installed_Capacity!$H$5:$S$5,0)))</f>
        <v>0.56806722689411759</v>
      </c>
      <c r="K14565" s="29">
        <f>I14565/(INDEX(Installed_Capacity!$H$15:$S$20,MATCH(Source_Data!B14565,Installed_Capacity!$G$15:$G$20,0),MATCH(Source_Data!C14565,Installed_Capacity!$H$14:$S$14,0)))</f>
        <v>0.11000099603590238</v>
      </c>
      <c r="L14565" s="21"/>
      <c r="M14565" s="2"/>
    </row>
    <row r="14566" spans="1:13" x14ac:dyDescent="0.25">
      <c r="A14566" s="17">
        <v>43342</v>
      </c>
      <c r="B14566" s="19">
        <v>2018</v>
      </c>
      <c r="C14566" s="19">
        <v>8</v>
      </c>
      <c r="D14566" s="19">
        <v>30</v>
      </c>
      <c r="E14566" s="19">
        <v>20</v>
      </c>
      <c r="F14566" s="40">
        <v>34660</v>
      </c>
      <c r="G14566" s="35">
        <f t="shared" si="227"/>
        <v>35644</v>
      </c>
      <c r="H14566" s="27">
        <v>373</v>
      </c>
      <c r="I14566" s="28">
        <v>3751.3780999999999</v>
      </c>
      <c r="J14566" s="28">
        <f>H14566/(INDEX(Installed_Capacity!$H$6:$S$11,MATCH(Source_Data!B14566,Installed_Capacity!$G$6:$G$11,0),MATCH(Source_Data!C14566,Installed_Capacity!$H$5:$S$5,0)))</f>
        <v>0.626890756302521</v>
      </c>
      <c r="K14566" s="29">
        <f>I14566/(INDEX(Installed_Capacity!$H$15:$S$20,MATCH(Source_Data!B14566,Installed_Capacity!$G$15:$G$20,0),MATCH(Source_Data!C14566,Installed_Capacity!$H$14:$S$14,0)))</f>
        <v>0.47000091459900467</v>
      </c>
      <c r="L14566" s="21"/>
      <c r="M14566" s="2"/>
    </row>
    <row r="14567" spans="1:13" x14ac:dyDescent="0.25">
      <c r="A14567" s="17">
        <v>43342</v>
      </c>
      <c r="B14567" s="19">
        <v>2018</v>
      </c>
      <c r="C14567" s="19">
        <v>8</v>
      </c>
      <c r="D14567" s="19">
        <v>30</v>
      </c>
      <c r="E14567" s="19">
        <v>21</v>
      </c>
      <c r="F14567" s="40">
        <v>32572</v>
      </c>
      <c r="G14567" s="35">
        <f t="shared" si="227"/>
        <v>35644</v>
      </c>
      <c r="H14567" s="27">
        <v>360.00000000199998</v>
      </c>
      <c r="I14567" s="28">
        <v>3352.2961000000005</v>
      </c>
      <c r="J14567" s="28">
        <f>H14567/(INDEX(Installed_Capacity!$H$6:$S$11,MATCH(Source_Data!B14567,Installed_Capacity!$G$6:$G$11,0),MATCH(Source_Data!C14567,Installed_Capacity!$H$5:$S$5,0)))</f>
        <v>0.60504201681008396</v>
      </c>
      <c r="K14567" s="29">
        <f>I14567/(INDEX(Installed_Capacity!$H$15:$S$20,MATCH(Source_Data!B14567,Installed_Capacity!$G$15:$G$20,0),MATCH(Source_Data!C14567,Installed_Capacity!$H$14:$S$14,0)))</f>
        <v>0.42000091459900474</v>
      </c>
      <c r="L14567" s="21"/>
      <c r="M14567" s="2"/>
    </row>
    <row r="14568" spans="1:13" x14ac:dyDescent="0.25">
      <c r="A14568" s="17">
        <v>43342</v>
      </c>
      <c r="B14568" s="19">
        <v>2018</v>
      </c>
      <c r="C14568" s="19">
        <v>8</v>
      </c>
      <c r="D14568" s="19">
        <v>30</v>
      </c>
      <c r="E14568" s="19">
        <v>22</v>
      </c>
      <c r="F14568" s="40">
        <v>29734</v>
      </c>
      <c r="G14568" s="35">
        <f t="shared" si="227"/>
        <v>35644</v>
      </c>
      <c r="H14568" s="27">
        <v>306.00000000199998</v>
      </c>
      <c r="I14568" s="28">
        <v>3751.3780999999999</v>
      </c>
      <c r="J14568" s="28">
        <f>H14568/(INDEX(Installed_Capacity!$H$6:$S$11,MATCH(Source_Data!B14568,Installed_Capacity!$G$6:$G$11,0),MATCH(Source_Data!C14568,Installed_Capacity!$H$5:$S$5,0)))</f>
        <v>0.51428571428907555</v>
      </c>
      <c r="K14568" s="29">
        <f>I14568/(INDEX(Installed_Capacity!$H$15:$S$20,MATCH(Source_Data!B14568,Installed_Capacity!$G$15:$G$20,0),MATCH(Source_Data!C14568,Installed_Capacity!$H$14:$S$14,0)))</f>
        <v>0.47000091459900467</v>
      </c>
      <c r="L14568" s="21"/>
      <c r="M14568" s="2"/>
    </row>
    <row r="14569" spans="1:13" x14ac:dyDescent="0.25">
      <c r="A14569" s="17">
        <v>43342</v>
      </c>
      <c r="B14569" s="19">
        <v>2018</v>
      </c>
      <c r="C14569" s="19">
        <v>8</v>
      </c>
      <c r="D14569" s="19">
        <v>30</v>
      </c>
      <c r="E14569" s="19">
        <v>23</v>
      </c>
      <c r="F14569" s="40">
        <v>27237</v>
      </c>
      <c r="G14569" s="35">
        <f t="shared" si="227"/>
        <v>35644</v>
      </c>
      <c r="H14569" s="27">
        <v>324.99999999800002</v>
      </c>
      <c r="I14569" s="28">
        <v>2873.3981000000003</v>
      </c>
      <c r="J14569" s="28">
        <f>H14569/(INDEX(Installed_Capacity!$H$6:$S$11,MATCH(Source_Data!B14569,Installed_Capacity!$G$6:$G$11,0),MATCH(Source_Data!C14569,Installed_Capacity!$H$5:$S$5,0)))</f>
        <v>0.54621848739159662</v>
      </c>
      <c r="K14569" s="29">
        <f>I14569/(INDEX(Installed_Capacity!$H$15:$S$20,MATCH(Source_Data!B14569,Installed_Capacity!$G$15:$G$20,0),MATCH(Source_Data!C14569,Installed_Capacity!$H$14:$S$14,0)))</f>
        <v>0.36000096471401871</v>
      </c>
      <c r="L14569" s="21"/>
      <c r="M14569" s="2"/>
    </row>
    <row r="14570" spans="1:13" x14ac:dyDescent="0.25">
      <c r="A14570" s="17">
        <v>43342</v>
      </c>
      <c r="B14570" s="19">
        <v>2018</v>
      </c>
      <c r="C14570" s="19">
        <v>8</v>
      </c>
      <c r="D14570" s="19">
        <v>30</v>
      </c>
      <c r="E14570" s="19">
        <v>24</v>
      </c>
      <c r="F14570" s="40">
        <v>25488</v>
      </c>
      <c r="G14570" s="35">
        <f t="shared" si="227"/>
        <v>35644</v>
      </c>
      <c r="H14570" s="27">
        <v>366.99999999699997</v>
      </c>
      <c r="I14570" s="28">
        <v>2155.0510999999997</v>
      </c>
      <c r="J14570" s="28">
        <f>H14570/(INDEX(Installed_Capacity!$H$6:$S$11,MATCH(Source_Data!B14570,Installed_Capacity!$G$6:$G$11,0),MATCH(Source_Data!C14570,Installed_Capacity!$H$5:$S$5,0)))</f>
        <v>0.61680672268403358</v>
      </c>
      <c r="K14570" s="29">
        <f>I14570/(INDEX(Installed_Capacity!$H$15:$S$20,MATCH(Source_Data!B14570,Installed_Capacity!$G$15:$G$20,0),MATCH(Source_Data!C14570,Installed_Capacity!$H$14:$S$14,0)))</f>
        <v>0.27000103988653956</v>
      </c>
      <c r="L14570" s="21"/>
      <c r="M14570" s="2"/>
    </row>
    <row r="14571" spans="1:13" x14ac:dyDescent="0.25">
      <c r="A14571" s="17">
        <v>43343</v>
      </c>
      <c r="B14571" s="19">
        <v>2018</v>
      </c>
      <c r="C14571" s="19">
        <v>8</v>
      </c>
      <c r="D14571" s="19">
        <v>31</v>
      </c>
      <c r="E14571" s="19">
        <v>1</v>
      </c>
      <c r="F14571" s="40">
        <v>24219</v>
      </c>
      <c r="G14571" s="35">
        <f t="shared" si="227"/>
        <v>35696</v>
      </c>
      <c r="H14571" s="27">
        <v>333</v>
      </c>
      <c r="I14571" s="28">
        <v>1835.7851000000001</v>
      </c>
      <c r="J14571" s="28">
        <f>H14571/(INDEX(Installed_Capacity!$H$6:$S$11,MATCH(Source_Data!B14571,Installed_Capacity!$G$6:$G$11,0),MATCH(Source_Data!C14571,Installed_Capacity!$H$5:$S$5,0)))</f>
        <v>0.5596638655462185</v>
      </c>
      <c r="K14571" s="29">
        <f>I14571/(INDEX(Installed_Capacity!$H$15:$S$20,MATCH(Source_Data!B14571,Installed_Capacity!$G$15:$G$20,0),MATCH(Source_Data!C14571,Installed_Capacity!$H$14:$S$14,0)))</f>
        <v>0.23000098977152564</v>
      </c>
      <c r="L14571" s="21"/>
      <c r="M14571" s="2"/>
    </row>
    <row r="14572" spans="1:13" x14ac:dyDescent="0.25">
      <c r="A14572" s="17">
        <v>43343</v>
      </c>
      <c r="B14572" s="19">
        <v>2018</v>
      </c>
      <c r="C14572" s="19">
        <v>8</v>
      </c>
      <c r="D14572" s="19">
        <v>31</v>
      </c>
      <c r="E14572" s="19">
        <v>2</v>
      </c>
      <c r="F14572" s="40">
        <v>23361</v>
      </c>
      <c r="G14572" s="35">
        <f t="shared" si="227"/>
        <v>35696</v>
      </c>
      <c r="H14572" s="27">
        <v>309</v>
      </c>
      <c r="I14572" s="28">
        <v>1835.7851000000001</v>
      </c>
      <c r="J14572" s="28">
        <f>H14572/(INDEX(Installed_Capacity!$H$6:$S$11,MATCH(Source_Data!B14572,Installed_Capacity!$G$6:$G$11,0),MATCH(Source_Data!C14572,Installed_Capacity!$H$5:$S$5,0)))</f>
        <v>0.51932773109243702</v>
      </c>
      <c r="K14572" s="29">
        <f>I14572/(INDEX(Installed_Capacity!$H$15:$S$20,MATCH(Source_Data!B14572,Installed_Capacity!$G$15:$G$20,0),MATCH(Source_Data!C14572,Installed_Capacity!$H$14:$S$14,0)))</f>
        <v>0.23000098977152564</v>
      </c>
      <c r="L14572" s="21"/>
      <c r="M14572" s="2"/>
    </row>
    <row r="14573" spans="1:13" x14ac:dyDescent="0.25">
      <c r="A14573" s="17">
        <v>43343</v>
      </c>
      <c r="B14573" s="19">
        <v>2018</v>
      </c>
      <c r="C14573" s="19">
        <v>8</v>
      </c>
      <c r="D14573" s="19">
        <v>31</v>
      </c>
      <c r="E14573" s="19">
        <v>3</v>
      </c>
      <c r="F14573" s="40">
        <v>22958</v>
      </c>
      <c r="G14573" s="35">
        <f t="shared" si="227"/>
        <v>35696</v>
      </c>
      <c r="H14573" s="27">
        <v>323.00000000199998</v>
      </c>
      <c r="I14573" s="28">
        <v>1915.6011000000001</v>
      </c>
      <c r="J14573" s="28">
        <f>H14573/(INDEX(Installed_Capacity!$H$6:$S$11,MATCH(Source_Data!B14573,Installed_Capacity!$G$6:$G$11,0),MATCH(Source_Data!C14573,Installed_Capacity!$H$5:$S$5,0)))</f>
        <v>0.54285714286050413</v>
      </c>
      <c r="K14573" s="29">
        <f>I14573/(INDEX(Installed_Capacity!$H$15:$S$20,MATCH(Source_Data!B14573,Installed_Capacity!$G$15:$G$20,0),MATCH(Source_Data!C14573,Installed_Capacity!$H$14:$S$14,0)))</f>
        <v>0.2400009396565117</v>
      </c>
      <c r="L14573" s="21"/>
      <c r="M14573" s="2"/>
    </row>
    <row r="14574" spans="1:13" x14ac:dyDescent="0.25">
      <c r="A14574" s="17">
        <v>43343</v>
      </c>
      <c r="B14574" s="19">
        <v>2018</v>
      </c>
      <c r="C14574" s="19">
        <v>8</v>
      </c>
      <c r="D14574" s="19">
        <v>31</v>
      </c>
      <c r="E14574" s="19">
        <v>4</v>
      </c>
      <c r="F14574" s="40">
        <v>23189</v>
      </c>
      <c r="G14574" s="35">
        <f t="shared" si="227"/>
        <v>35696</v>
      </c>
      <c r="H14574" s="27">
        <v>307.00000000300003</v>
      </c>
      <c r="I14574" s="28">
        <v>2075.2350999999999</v>
      </c>
      <c r="J14574" s="28">
        <f>H14574/(INDEX(Installed_Capacity!$H$6:$S$11,MATCH(Source_Data!B14574,Installed_Capacity!$G$6:$G$11,0),MATCH(Source_Data!C14574,Installed_Capacity!$H$5:$S$5,0)))</f>
        <v>0.51596638655966387</v>
      </c>
      <c r="K14574" s="29">
        <f>I14574/(INDEX(Installed_Capacity!$H$15:$S$20,MATCH(Source_Data!B14574,Installed_Capacity!$G$15:$G$20,0),MATCH(Source_Data!C14574,Installed_Capacity!$H$14:$S$14,0)))</f>
        <v>0.26000109000155353</v>
      </c>
      <c r="L14574" s="21"/>
      <c r="M14574" s="2"/>
    </row>
    <row r="14575" spans="1:13" x14ac:dyDescent="0.25">
      <c r="A14575" s="17">
        <v>43343</v>
      </c>
      <c r="B14575" s="19">
        <v>2018</v>
      </c>
      <c r="C14575" s="19">
        <v>8</v>
      </c>
      <c r="D14575" s="19">
        <v>31</v>
      </c>
      <c r="E14575" s="19">
        <v>5</v>
      </c>
      <c r="F14575" s="40">
        <v>24359</v>
      </c>
      <c r="G14575" s="35">
        <f t="shared" si="227"/>
        <v>35696</v>
      </c>
      <c r="H14575" s="27">
        <v>300.99999999900001</v>
      </c>
      <c r="I14575" s="28">
        <v>3591.7462</v>
      </c>
      <c r="J14575" s="28">
        <f>H14575/(INDEX(Installed_Capacity!$H$6:$S$11,MATCH(Source_Data!B14575,Installed_Capacity!$G$6:$G$11,0),MATCH(Source_Data!C14575,Installed_Capacity!$H$5:$S$5,0)))</f>
        <v>0.50588235293949579</v>
      </c>
      <c r="K14575" s="29">
        <f>I14575/(INDEX(Installed_Capacity!$H$15:$S$20,MATCH(Source_Data!B14575,Installed_Capacity!$G$15:$G$20,0),MATCH(Source_Data!C14575,Installed_Capacity!$H$14:$S$14,0)))</f>
        <v>0.45000102735778613</v>
      </c>
      <c r="L14575" s="21"/>
      <c r="M14575" s="2"/>
    </row>
    <row r="14576" spans="1:13" x14ac:dyDescent="0.25">
      <c r="A14576" s="17">
        <v>43343</v>
      </c>
      <c r="B14576" s="19">
        <v>2018</v>
      </c>
      <c r="C14576" s="19">
        <v>8</v>
      </c>
      <c r="D14576" s="19">
        <v>31</v>
      </c>
      <c r="E14576" s="19">
        <v>6</v>
      </c>
      <c r="F14576" s="40">
        <v>26047</v>
      </c>
      <c r="G14576" s="35">
        <f t="shared" si="227"/>
        <v>35696</v>
      </c>
      <c r="H14576" s="27">
        <v>282.99999999900001</v>
      </c>
      <c r="I14576" s="28">
        <v>3352.2961000000005</v>
      </c>
      <c r="J14576" s="28">
        <f>H14576/(INDEX(Installed_Capacity!$H$6:$S$11,MATCH(Source_Data!B14576,Installed_Capacity!$G$6:$G$11,0),MATCH(Source_Data!C14576,Installed_Capacity!$H$5:$S$5,0)))</f>
        <v>0.47563025209915966</v>
      </c>
      <c r="K14576" s="29">
        <f>I14576/(INDEX(Installed_Capacity!$H$15:$S$20,MATCH(Source_Data!B14576,Installed_Capacity!$G$15:$G$20,0),MATCH(Source_Data!C14576,Installed_Capacity!$H$14:$S$14,0)))</f>
        <v>0.42000091459900474</v>
      </c>
      <c r="L14576" s="21"/>
      <c r="M14576" s="2"/>
    </row>
    <row r="14577" spans="1:13" x14ac:dyDescent="0.25">
      <c r="A14577" s="17">
        <v>43343</v>
      </c>
      <c r="B14577" s="19">
        <v>2018</v>
      </c>
      <c r="C14577" s="19">
        <v>8</v>
      </c>
      <c r="D14577" s="19">
        <v>31</v>
      </c>
      <c r="E14577" s="19">
        <v>7</v>
      </c>
      <c r="F14577" s="40">
        <v>27058</v>
      </c>
      <c r="G14577" s="35">
        <f t="shared" si="227"/>
        <v>35696</v>
      </c>
      <c r="H14577" s="27">
        <v>265</v>
      </c>
      <c r="I14577" s="28">
        <v>3112.8481000000002</v>
      </c>
      <c r="J14577" s="28">
        <f>H14577/(INDEX(Installed_Capacity!$H$6:$S$11,MATCH(Source_Data!B14577,Installed_Capacity!$G$6:$G$11,0),MATCH(Source_Data!C14577,Installed_Capacity!$H$5:$S$5,0)))</f>
        <v>0.44537815126050423</v>
      </c>
      <c r="K14577" s="29">
        <f>I14577/(INDEX(Installed_Capacity!$H$15:$S$20,MATCH(Source_Data!B14577,Installed_Capacity!$G$15:$G$20,0),MATCH(Source_Data!C14577,Installed_Capacity!$H$14:$S$14,0)))</f>
        <v>0.39000106494404657</v>
      </c>
      <c r="L14577" s="21"/>
      <c r="M14577" s="2"/>
    </row>
    <row r="14578" spans="1:13" x14ac:dyDescent="0.25">
      <c r="A14578" s="17">
        <v>43343</v>
      </c>
      <c r="B14578" s="19">
        <v>2018</v>
      </c>
      <c r="C14578" s="19">
        <v>8</v>
      </c>
      <c r="D14578" s="19">
        <v>31</v>
      </c>
      <c r="E14578" s="19">
        <v>8</v>
      </c>
      <c r="F14578" s="40">
        <v>27701</v>
      </c>
      <c r="G14578" s="35">
        <f t="shared" si="227"/>
        <v>35696</v>
      </c>
      <c r="H14578" s="27">
        <v>282.99999999800002</v>
      </c>
      <c r="I14578" s="28">
        <v>1356.88705</v>
      </c>
      <c r="J14578" s="28">
        <f>H14578/(INDEX(Installed_Capacity!$H$6:$S$11,MATCH(Source_Data!B14578,Installed_Capacity!$G$6:$G$11,0),MATCH(Source_Data!C14578,Installed_Capacity!$H$5:$S$5,0)))</f>
        <v>0.475630252097479</v>
      </c>
      <c r="K14578" s="29">
        <f>I14578/(INDEX(Installed_Capacity!$H$15:$S$20,MATCH(Source_Data!B14578,Installed_Capacity!$G$15:$G$20,0),MATCH(Source_Data!C14578,Installed_Capacity!$H$14:$S$14,0)))</f>
        <v>0.17000103362216287</v>
      </c>
      <c r="L14578" s="21"/>
      <c r="M14578" s="2"/>
    </row>
    <row r="14579" spans="1:13" x14ac:dyDescent="0.25">
      <c r="A14579" s="17">
        <v>43343</v>
      </c>
      <c r="B14579" s="19">
        <v>2018</v>
      </c>
      <c r="C14579" s="19">
        <v>8</v>
      </c>
      <c r="D14579" s="19">
        <v>31</v>
      </c>
      <c r="E14579" s="19">
        <v>9</v>
      </c>
      <c r="F14579" s="40">
        <v>28380</v>
      </c>
      <c r="G14579" s="35">
        <f t="shared" si="227"/>
        <v>35696</v>
      </c>
      <c r="H14579" s="27">
        <v>338</v>
      </c>
      <c r="I14579" s="28">
        <v>1277.0703599999999</v>
      </c>
      <c r="J14579" s="28">
        <f>H14579/(INDEX(Installed_Capacity!$H$6:$S$11,MATCH(Source_Data!B14579,Installed_Capacity!$G$6:$G$11,0),MATCH(Source_Data!C14579,Installed_Capacity!$H$5:$S$5,0)))</f>
        <v>0.56806722689075628</v>
      </c>
      <c r="K14579" s="29">
        <f>I14579/(INDEX(Installed_Capacity!$H$15:$S$20,MATCH(Source_Data!B14579,Installed_Capacity!$G$15:$G$20,0),MATCH(Source_Data!C14579,Installed_Capacity!$H$14:$S$14,0)))</f>
        <v>0.16000099728877773</v>
      </c>
      <c r="L14579" s="21"/>
      <c r="M14579" s="2"/>
    </row>
    <row r="14580" spans="1:13" x14ac:dyDescent="0.25">
      <c r="A14580" s="17">
        <v>43343</v>
      </c>
      <c r="B14580" s="19">
        <v>2018</v>
      </c>
      <c r="C14580" s="19">
        <v>8</v>
      </c>
      <c r="D14580" s="19">
        <v>31</v>
      </c>
      <c r="E14580" s="19">
        <v>10</v>
      </c>
      <c r="F14580" s="40">
        <v>28859</v>
      </c>
      <c r="G14580" s="35">
        <f t="shared" si="227"/>
        <v>35696</v>
      </c>
      <c r="H14580" s="27">
        <v>300.00000000099999</v>
      </c>
      <c r="I14580" s="28">
        <v>1117.43786</v>
      </c>
      <c r="J14580" s="28">
        <f>H14580/(INDEX(Installed_Capacity!$H$6:$S$11,MATCH(Source_Data!B14580,Installed_Capacity!$G$6:$G$11,0),MATCH(Source_Data!C14580,Installed_Capacity!$H$5:$S$5,0)))</f>
        <v>0.50420168067394955</v>
      </c>
      <c r="K14580" s="29">
        <f>I14580/(INDEX(Installed_Capacity!$H$15:$S$20,MATCH(Source_Data!B14580,Installed_Capacity!$G$15:$G$20,0),MATCH(Source_Data!C14580,Installed_Capacity!$H$14:$S$14,0)))</f>
        <v>0.1400010348750382</v>
      </c>
      <c r="L14580" s="21"/>
      <c r="M14580" s="2"/>
    </row>
    <row r="14581" spans="1:13" x14ac:dyDescent="0.25">
      <c r="A14581" s="17">
        <v>43343</v>
      </c>
      <c r="B14581" s="19">
        <v>2018</v>
      </c>
      <c r="C14581" s="19">
        <v>8</v>
      </c>
      <c r="D14581" s="19">
        <v>31</v>
      </c>
      <c r="E14581" s="19">
        <v>11</v>
      </c>
      <c r="F14581" s="40">
        <v>29102</v>
      </c>
      <c r="G14581" s="35">
        <f t="shared" si="227"/>
        <v>35696</v>
      </c>
      <c r="H14581" s="27">
        <v>267.99999999699997</v>
      </c>
      <c r="I14581" s="28">
        <v>1117.43786</v>
      </c>
      <c r="J14581" s="28">
        <f>H14581/(INDEX(Installed_Capacity!$H$6:$S$11,MATCH(Source_Data!B14581,Installed_Capacity!$G$6:$G$11,0),MATCH(Source_Data!C14581,Installed_Capacity!$H$5:$S$5,0)))</f>
        <v>0.45042016806218482</v>
      </c>
      <c r="K14581" s="29">
        <f>I14581/(INDEX(Installed_Capacity!$H$15:$S$20,MATCH(Source_Data!B14581,Installed_Capacity!$G$15:$G$20,0),MATCH(Source_Data!C14581,Installed_Capacity!$H$14:$S$14,0)))</f>
        <v>0.1400010348750382</v>
      </c>
      <c r="L14581" s="21"/>
      <c r="M14581" s="2"/>
    </row>
    <row r="14582" spans="1:13" x14ac:dyDescent="0.25">
      <c r="A14582" s="17">
        <v>43343</v>
      </c>
      <c r="B14582" s="19">
        <v>2018</v>
      </c>
      <c r="C14582" s="19">
        <v>8</v>
      </c>
      <c r="D14582" s="19">
        <v>31</v>
      </c>
      <c r="E14582" s="19">
        <v>12</v>
      </c>
      <c r="F14582" s="40">
        <v>29726</v>
      </c>
      <c r="G14582" s="35">
        <f t="shared" si="227"/>
        <v>35696</v>
      </c>
      <c r="H14582" s="27">
        <v>203.99999999600001</v>
      </c>
      <c r="I14582" s="28">
        <v>638.53915999999992</v>
      </c>
      <c r="J14582" s="28">
        <f>H14582/(INDEX(Installed_Capacity!$H$6:$S$11,MATCH(Source_Data!B14582,Installed_Capacity!$G$6:$G$11,0),MATCH(Source_Data!C14582,Installed_Capacity!$H$5:$S$5,0)))</f>
        <v>0.34285714285042018</v>
      </c>
      <c r="K14582" s="29">
        <f>I14582/(INDEX(Installed_Capacity!$H$15:$S$20,MATCH(Source_Data!B14582,Installed_Capacity!$G$15:$G$20,0),MATCH(Source_Data!C14582,Installed_Capacity!$H$14:$S$14,0)))</f>
        <v>8.0000997288777728E-2</v>
      </c>
      <c r="L14582" s="21"/>
      <c r="M14582" s="2"/>
    </row>
    <row r="14583" spans="1:13" x14ac:dyDescent="0.25">
      <c r="A14583" s="17">
        <v>43343</v>
      </c>
      <c r="B14583" s="19">
        <v>2018</v>
      </c>
      <c r="C14583" s="19">
        <v>8</v>
      </c>
      <c r="D14583" s="19">
        <v>31</v>
      </c>
      <c r="E14583" s="19">
        <v>13</v>
      </c>
      <c r="F14583" s="40">
        <v>31164</v>
      </c>
      <c r="G14583" s="35">
        <f t="shared" si="227"/>
        <v>35696</v>
      </c>
      <c r="H14583" s="27">
        <v>177.00000000099999</v>
      </c>
      <c r="I14583" s="28">
        <v>638.53915999999992</v>
      </c>
      <c r="J14583" s="28">
        <f>H14583/(INDEX(Installed_Capacity!$H$6:$S$11,MATCH(Source_Data!B14583,Installed_Capacity!$G$6:$G$11,0),MATCH(Source_Data!C14583,Installed_Capacity!$H$5:$S$5,0)))</f>
        <v>0.29747899159831931</v>
      </c>
      <c r="K14583" s="29">
        <f>I14583/(INDEX(Installed_Capacity!$H$15:$S$20,MATCH(Source_Data!B14583,Installed_Capacity!$G$15:$G$20,0),MATCH(Source_Data!C14583,Installed_Capacity!$H$14:$S$14,0)))</f>
        <v>8.0000997288777728E-2</v>
      </c>
      <c r="L14583" s="21"/>
      <c r="M14583" s="2"/>
    </row>
    <row r="14584" spans="1:13" x14ac:dyDescent="0.25">
      <c r="A14584" s="17">
        <v>43343</v>
      </c>
      <c r="B14584" s="19">
        <v>2018</v>
      </c>
      <c r="C14584" s="19">
        <v>8</v>
      </c>
      <c r="D14584" s="19">
        <v>31</v>
      </c>
      <c r="E14584" s="19">
        <v>14</v>
      </c>
      <c r="F14584" s="40">
        <v>32523</v>
      </c>
      <c r="G14584" s="35">
        <f t="shared" si="227"/>
        <v>35696</v>
      </c>
      <c r="H14584" s="27">
        <v>238</v>
      </c>
      <c r="I14584" s="28">
        <v>1197.25396</v>
      </c>
      <c r="J14584" s="28">
        <f>H14584/(INDEX(Installed_Capacity!$H$6:$S$11,MATCH(Source_Data!B14584,Installed_Capacity!$G$6:$G$11,0),MATCH(Source_Data!C14584,Installed_Capacity!$H$5:$S$5,0)))</f>
        <v>0.4</v>
      </c>
      <c r="K14584" s="29">
        <f>I14584/(INDEX(Installed_Capacity!$H$15:$S$20,MATCH(Source_Data!B14584,Installed_Capacity!$G$15:$G$20,0),MATCH(Source_Data!C14584,Installed_Capacity!$H$14:$S$14,0)))</f>
        <v>0.15000099728877775</v>
      </c>
      <c r="L14584" s="21"/>
      <c r="M14584" s="2"/>
    </row>
    <row r="14585" spans="1:13" x14ac:dyDescent="0.25">
      <c r="A14585" s="17">
        <v>43343</v>
      </c>
      <c r="B14585" s="19">
        <v>2018</v>
      </c>
      <c r="C14585" s="19">
        <v>8</v>
      </c>
      <c r="D14585" s="19">
        <v>31</v>
      </c>
      <c r="E14585" s="19">
        <v>15</v>
      </c>
      <c r="F14585" s="40">
        <v>34030</v>
      </c>
      <c r="G14585" s="35">
        <f t="shared" si="227"/>
        <v>35696</v>
      </c>
      <c r="H14585" s="27">
        <v>300</v>
      </c>
      <c r="I14585" s="28">
        <v>1117.43786</v>
      </c>
      <c r="J14585" s="28">
        <f>H14585/(INDEX(Installed_Capacity!$H$6:$S$11,MATCH(Source_Data!B14585,Installed_Capacity!$G$6:$G$11,0),MATCH(Source_Data!C14585,Installed_Capacity!$H$5:$S$5,0)))</f>
        <v>0.50420168067226889</v>
      </c>
      <c r="K14585" s="29">
        <f>I14585/(INDEX(Installed_Capacity!$H$15:$S$20,MATCH(Source_Data!B14585,Installed_Capacity!$G$15:$G$20,0),MATCH(Source_Data!C14585,Installed_Capacity!$H$14:$S$14,0)))</f>
        <v>0.1400010348750382</v>
      </c>
      <c r="L14585" s="21"/>
      <c r="M14585" s="2"/>
    </row>
    <row r="14586" spans="1:13" x14ac:dyDescent="0.25">
      <c r="A14586" s="17">
        <v>43343</v>
      </c>
      <c r="B14586" s="19">
        <v>2018</v>
      </c>
      <c r="C14586" s="19">
        <v>8</v>
      </c>
      <c r="D14586" s="19">
        <v>31</v>
      </c>
      <c r="E14586" s="19">
        <v>16</v>
      </c>
      <c r="F14586" s="40">
        <v>35331</v>
      </c>
      <c r="G14586" s="35">
        <f t="shared" si="227"/>
        <v>35696</v>
      </c>
      <c r="H14586" s="27">
        <v>280.00000000099999</v>
      </c>
      <c r="I14586" s="28">
        <v>1197.25396</v>
      </c>
      <c r="J14586" s="28">
        <f>H14586/(INDEX(Installed_Capacity!$H$6:$S$11,MATCH(Source_Data!B14586,Installed_Capacity!$G$6:$G$11,0),MATCH(Source_Data!C14586,Installed_Capacity!$H$5:$S$5,0)))</f>
        <v>0.4705882352957983</v>
      </c>
      <c r="K14586" s="29">
        <f>I14586/(INDEX(Installed_Capacity!$H$15:$S$20,MATCH(Source_Data!B14586,Installed_Capacity!$G$15:$G$20,0),MATCH(Source_Data!C14586,Installed_Capacity!$H$14:$S$14,0)))</f>
        <v>0.15000099728877775</v>
      </c>
      <c r="L14586" s="21"/>
      <c r="M14586" s="2"/>
    </row>
    <row r="14587" spans="1:13" x14ac:dyDescent="0.25">
      <c r="A14587" s="17">
        <v>43343</v>
      </c>
      <c r="B14587" s="19">
        <v>2018</v>
      </c>
      <c r="C14587" s="19">
        <v>8</v>
      </c>
      <c r="D14587" s="19">
        <v>31</v>
      </c>
      <c r="E14587" s="19">
        <v>17</v>
      </c>
      <c r="F14587" s="40">
        <v>35696</v>
      </c>
      <c r="G14587" s="35">
        <f t="shared" si="227"/>
        <v>35696</v>
      </c>
      <c r="H14587" s="27">
        <v>343.99999999599999</v>
      </c>
      <c r="I14587" s="28">
        <v>1835.7851000000001</v>
      </c>
      <c r="J14587" s="28">
        <f>H14587/(INDEX(Installed_Capacity!$H$6:$S$11,MATCH(Source_Data!B14587,Installed_Capacity!$G$6:$G$11,0),MATCH(Source_Data!C14587,Installed_Capacity!$H$5:$S$5,0)))</f>
        <v>0.578151260497479</v>
      </c>
      <c r="K14587" s="29">
        <f>I14587/(INDEX(Installed_Capacity!$H$15:$S$20,MATCH(Source_Data!B14587,Installed_Capacity!$G$15:$G$20,0),MATCH(Source_Data!C14587,Installed_Capacity!$H$14:$S$14,0)))</f>
        <v>0.23000098977152564</v>
      </c>
      <c r="L14587" s="21"/>
      <c r="M14587" s="2"/>
    </row>
    <row r="14588" spans="1:13" x14ac:dyDescent="0.25">
      <c r="A14588" s="17">
        <v>43343</v>
      </c>
      <c r="B14588" s="19">
        <v>2018</v>
      </c>
      <c r="C14588" s="19">
        <v>8</v>
      </c>
      <c r="D14588" s="19">
        <v>31</v>
      </c>
      <c r="E14588" s="19">
        <v>18</v>
      </c>
      <c r="F14588" s="40">
        <v>35153</v>
      </c>
      <c r="G14588" s="35">
        <f t="shared" si="227"/>
        <v>35696</v>
      </c>
      <c r="H14588" s="27">
        <v>367.00000000099999</v>
      </c>
      <c r="I14588" s="28">
        <v>2314.6831000000002</v>
      </c>
      <c r="J14588" s="28">
        <f>H14588/(INDEX(Installed_Capacity!$H$6:$S$11,MATCH(Source_Data!B14588,Installed_Capacity!$G$6:$G$11,0),MATCH(Source_Data!C14588,Installed_Capacity!$H$5:$S$5,0)))</f>
        <v>0.61680672269075631</v>
      </c>
      <c r="K14588" s="29">
        <f>I14588/(INDEX(Installed_Capacity!$H$15:$S$20,MATCH(Source_Data!B14588,Installed_Capacity!$G$15:$G$20,0),MATCH(Source_Data!C14588,Installed_Capacity!$H$14:$S$14,0)))</f>
        <v>0.29000093965651169</v>
      </c>
      <c r="L14588" s="21"/>
      <c r="M14588" s="2"/>
    </row>
    <row r="14589" spans="1:13" x14ac:dyDescent="0.25">
      <c r="A14589" s="17">
        <v>43343</v>
      </c>
      <c r="B14589" s="19">
        <v>2018</v>
      </c>
      <c r="C14589" s="19">
        <v>8</v>
      </c>
      <c r="D14589" s="19">
        <v>31</v>
      </c>
      <c r="E14589" s="19">
        <v>19</v>
      </c>
      <c r="F14589" s="40">
        <v>34417</v>
      </c>
      <c r="G14589" s="35">
        <f t="shared" si="227"/>
        <v>35696</v>
      </c>
      <c r="H14589" s="27">
        <v>379</v>
      </c>
      <c r="I14589" s="28">
        <v>3591.7462</v>
      </c>
      <c r="J14589" s="28">
        <f>H14589/(INDEX(Installed_Capacity!$H$6:$S$11,MATCH(Source_Data!B14589,Installed_Capacity!$G$6:$G$11,0),MATCH(Source_Data!C14589,Installed_Capacity!$H$5:$S$5,0)))</f>
        <v>0.63697478991596634</v>
      </c>
      <c r="K14589" s="29">
        <f>I14589/(INDEX(Installed_Capacity!$H$15:$S$20,MATCH(Source_Data!B14589,Installed_Capacity!$G$15:$G$20,0),MATCH(Source_Data!C14589,Installed_Capacity!$H$14:$S$14,0)))</f>
        <v>0.45000102735778613</v>
      </c>
      <c r="L14589" s="21"/>
      <c r="M14589" s="2"/>
    </row>
    <row r="14590" spans="1:13" x14ac:dyDescent="0.25">
      <c r="A14590" s="17">
        <v>43343</v>
      </c>
      <c r="B14590" s="19">
        <v>2018</v>
      </c>
      <c r="C14590" s="19">
        <v>8</v>
      </c>
      <c r="D14590" s="19">
        <v>31</v>
      </c>
      <c r="E14590" s="19">
        <v>20</v>
      </c>
      <c r="F14590" s="40">
        <v>33716</v>
      </c>
      <c r="G14590" s="35">
        <f t="shared" si="227"/>
        <v>35696</v>
      </c>
      <c r="H14590" s="27">
        <v>412.99999999900001</v>
      </c>
      <c r="I14590" s="28">
        <v>5427.5244000000002</v>
      </c>
      <c r="J14590" s="28">
        <f>H14590/(INDEX(Installed_Capacity!$H$6:$S$11,MATCH(Source_Data!B14590,Installed_Capacity!$G$6:$G$11,0),MATCH(Source_Data!C14590,Installed_Capacity!$H$5:$S$5,0)))</f>
        <v>0.69411764705714285</v>
      </c>
      <c r="K14590" s="29">
        <f>I14590/(INDEX(Installed_Capacity!$H$15:$S$20,MATCH(Source_Data!B14590,Installed_Capacity!$G$15:$G$20,0),MATCH(Source_Data!C14590,Installed_Capacity!$H$14:$S$14,0)))</f>
        <v>0.68000115264532102</v>
      </c>
      <c r="L14590" s="21"/>
      <c r="M14590" s="2"/>
    </row>
    <row r="14591" spans="1:13" x14ac:dyDescent="0.25">
      <c r="A14591" s="17">
        <v>43343</v>
      </c>
      <c r="B14591" s="19">
        <v>2018</v>
      </c>
      <c r="C14591" s="19">
        <v>8</v>
      </c>
      <c r="D14591" s="19">
        <v>31</v>
      </c>
      <c r="E14591" s="19">
        <v>21</v>
      </c>
      <c r="F14591" s="40">
        <v>31838</v>
      </c>
      <c r="G14591" s="35">
        <f t="shared" si="227"/>
        <v>35696</v>
      </c>
      <c r="H14591" s="27">
        <v>373.99999999900001</v>
      </c>
      <c r="I14591" s="28">
        <v>4150.4611000000004</v>
      </c>
      <c r="J14591" s="28">
        <f>H14591/(INDEX(Installed_Capacity!$H$6:$S$11,MATCH(Source_Data!B14591,Installed_Capacity!$G$6:$G$11,0),MATCH(Source_Data!C14591,Installed_Capacity!$H$5:$S$5,0)))</f>
        <v>0.6285714285697479</v>
      </c>
      <c r="K14591" s="29">
        <f>I14591/(INDEX(Installed_Capacity!$H$15:$S$20,MATCH(Source_Data!B14591,Installed_Capacity!$G$15:$G$20,0),MATCH(Source_Data!C14591,Installed_Capacity!$H$14:$S$14,0)))</f>
        <v>0.52000103988653967</v>
      </c>
      <c r="L14591" s="21"/>
      <c r="M14591" s="2"/>
    </row>
    <row r="14592" spans="1:13" x14ac:dyDescent="0.25">
      <c r="A14592" s="17">
        <v>43343</v>
      </c>
      <c r="B14592" s="19">
        <v>2018</v>
      </c>
      <c r="C14592" s="19">
        <v>8</v>
      </c>
      <c r="D14592" s="19">
        <v>31</v>
      </c>
      <c r="E14592" s="19">
        <v>22</v>
      </c>
      <c r="F14592" s="40">
        <v>29522</v>
      </c>
      <c r="G14592" s="35">
        <f t="shared" si="227"/>
        <v>35696</v>
      </c>
      <c r="H14592" s="27">
        <v>283.99999999900001</v>
      </c>
      <c r="I14592" s="28">
        <v>2155.0510999999997</v>
      </c>
      <c r="J14592" s="28">
        <f>H14592/(INDEX(Installed_Capacity!$H$6:$S$11,MATCH(Source_Data!B14592,Installed_Capacity!$G$6:$G$11,0),MATCH(Source_Data!C14592,Installed_Capacity!$H$5:$S$5,0)))</f>
        <v>0.47731092436806727</v>
      </c>
      <c r="K14592" s="29">
        <f>I14592/(INDEX(Installed_Capacity!$H$15:$S$20,MATCH(Source_Data!B14592,Installed_Capacity!$G$15:$G$20,0),MATCH(Source_Data!C14592,Installed_Capacity!$H$14:$S$14,0)))</f>
        <v>0.27000103988653956</v>
      </c>
      <c r="L14592" s="21"/>
      <c r="M14592" s="2"/>
    </row>
    <row r="14593" spans="1:13" x14ac:dyDescent="0.25">
      <c r="A14593" s="17">
        <v>43343</v>
      </c>
      <c r="B14593" s="19">
        <v>2018</v>
      </c>
      <c r="C14593" s="19">
        <v>8</v>
      </c>
      <c r="D14593" s="19">
        <v>31</v>
      </c>
      <c r="E14593" s="19">
        <v>23</v>
      </c>
      <c r="F14593" s="40">
        <v>27312</v>
      </c>
      <c r="G14593" s="35">
        <f t="shared" si="227"/>
        <v>35696</v>
      </c>
      <c r="H14593" s="27">
        <v>275.99999999900001</v>
      </c>
      <c r="I14593" s="28">
        <v>1596.3360600000001</v>
      </c>
      <c r="J14593" s="28">
        <f>H14593/(INDEX(Installed_Capacity!$H$6:$S$11,MATCH(Source_Data!B14593,Installed_Capacity!$G$6:$G$11,0),MATCH(Source_Data!C14593,Installed_Capacity!$H$5:$S$5,0)))</f>
        <v>0.46386554621680676</v>
      </c>
      <c r="K14593" s="29">
        <f>I14593/(INDEX(Installed_Capacity!$H$15:$S$20,MATCH(Source_Data!B14593,Installed_Capacity!$G$15:$G$20,0),MATCH(Source_Data!C14593,Installed_Capacity!$H$14:$S$14,0)))</f>
        <v>0.20000100981753124</v>
      </c>
      <c r="L14593" s="21"/>
      <c r="M14593" s="2"/>
    </row>
    <row r="14594" spans="1:13" x14ac:dyDescent="0.25">
      <c r="A14594" s="17">
        <v>43343</v>
      </c>
      <c r="B14594" s="19">
        <v>2018</v>
      </c>
      <c r="C14594" s="19">
        <v>8</v>
      </c>
      <c r="D14594" s="19">
        <v>31</v>
      </c>
      <c r="E14594" s="19">
        <v>24</v>
      </c>
      <c r="F14594" s="40">
        <v>25585</v>
      </c>
      <c r="G14594" s="35">
        <f t="shared" si="227"/>
        <v>35696</v>
      </c>
      <c r="H14594" s="27">
        <v>363.00000000099999</v>
      </c>
      <c r="I14594" s="28">
        <v>1277.0703599999999</v>
      </c>
      <c r="J14594" s="28">
        <f>H14594/(INDEX(Installed_Capacity!$H$6:$S$11,MATCH(Source_Data!B14594,Installed_Capacity!$G$6:$G$11,0),MATCH(Source_Data!C14594,Installed_Capacity!$H$5:$S$5,0)))</f>
        <v>0.61008403361512609</v>
      </c>
      <c r="K14594" s="29">
        <f>I14594/(INDEX(Installed_Capacity!$H$15:$S$20,MATCH(Source_Data!B14594,Installed_Capacity!$G$15:$G$20,0),MATCH(Source_Data!C14594,Installed_Capacity!$H$14:$S$14,0)))</f>
        <v>0.16000099728877773</v>
      </c>
      <c r="L14594" s="21"/>
      <c r="M14594" s="2"/>
    </row>
    <row r="14595" spans="1:13" x14ac:dyDescent="0.25">
      <c r="A14595" s="17">
        <v>43344</v>
      </c>
      <c r="B14595" s="19">
        <v>2018</v>
      </c>
      <c r="C14595" s="19">
        <v>9</v>
      </c>
      <c r="D14595" s="19">
        <v>1</v>
      </c>
      <c r="E14595" s="19">
        <v>1</v>
      </c>
      <c r="F14595" s="40">
        <v>24170</v>
      </c>
      <c r="G14595" s="35">
        <f t="shared" ref="G14595:G14658" si="228">_xlfn.MAXIFS($F:$F,$B:$B,B14595,$C:$C,C14595,$D:$D,D14595)</f>
        <v>32358</v>
      </c>
      <c r="H14595" s="27">
        <v>401.00000000300003</v>
      </c>
      <c r="I14595" s="28">
        <v>1037.6212600000001</v>
      </c>
      <c r="J14595" s="28">
        <f>H14595/(INDEX(Installed_Capacity!$H$6:$S$11,MATCH(Source_Data!B14595,Installed_Capacity!$G$6:$G$11,0),MATCH(Source_Data!C14595,Installed_Capacity!$H$5:$S$5,0)))</f>
        <v>0.67394957983697479</v>
      </c>
      <c r="K14595" s="29">
        <f>I14595/(INDEX(Installed_Capacity!$H$15:$S$20,MATCH(Source_Data!B14595,Installed_Capacity!$G$15:$G$20,0),MATCH(Source_Data!C14595,Installed_Capacity!$H$14:$S$14,0)))</f>
        <v>0.13000100981753124</v>
      </c>
      <c r="L14595" s="21"/>
      <c r="M14595" s="2"/>
    </row>
    <row r="14596" spans="1:13" x14ac:dyDescent="0.25">
      <c r="A14596" s="17">
        <v>43344</v>
      </c>
      <c r="B14596" s="19">
        <v>2018</v>
      </c>
      <c r="C14596" s="19">
        <v>9</v>
      </c>
      <c r="D14596" s="19">
        <v>1</v>
      </c>
      <c r="E14596" s="19">
        <v>2</v>
      </c>
      <c r="F14596" s="40">
        <v>23172</v>
      </c>
      <c r="G14596" s="35">
        <f t="shared" si="228"/>
        <v>32358</v>
      </c>
      <c r="H14596" s="27">
        <v>328</v>
      </c>
      <c r="I14596" s="28">
        <v>1197.25396</v>
      </c>
      <c r="J14596" s="28">
        <f>H14596/(INDEX(Installed_Capacity!$H$6:$S$11,MATCH(Source_Data!B14596,Installed_Capacity!$G$6:$G$11,0),MATCH(Source_Data!C14596,Installed_Capacity!$H$5:$S$5,0)))</f>
        <v>0.55126050420168071</v>
      </c>
      <c r="K14596" s="29">
        <f>I14596/(INDEX(Installed_Capacity!$H$15:$S$20,MATCH(Source_Data!B14596,Installed_Capacity!$G$15:$G$20,0),MATCH(Source_Data!C14596,Installed_Capacity!$H$14:$S$14,0)))</f>
        <v>0.15000099728877775</v>
      </c>
      <c r="L14596" s="21"/>
      <c r="M14596" s="2"/>
    </row>
    <row r="14597" spans="1:13" x14ac:dyDescent="0.25">
      <c r="A14597" s="17">
        <v>43344</v>
      </c>
      <c r="B14597" s="19">
        <v>2018</v>
      </c>
      <c r="C14597" s="19">
        <v>9</v>
      </c>
      <c r="D14597" s="19">
        <v>1</v>
      </c>
      <c r="E14597" s="19">
        <v>3</v>
      </c>
      <c r="F14597" s="40">
        <v>22547</v>
      </c>
      <c r="G14597" s="35">
        <f t="shared" si="228"/>
        <v>32358</v>
      </c>
      <c r="H14597" s="27">
        <v>322</v>
      </c>
      <c r="I14597" s="28">
        <v>1516.5200599999998</v>
      </c>
      <c r="J14597" s="28">
        <f>H14597/(INDEX(Installed_Capacity!$H$6:$S$11,MATCH(Source_Data!B14597,Installed_Capacity!$G$6:$G$11,0),MATCH(Source_Data!C14597,Installed_Capacity!$H$5:$S$5,0)))</f>
        <v>0.54117647058823526</v>
      </c>
      <c r="K14597" s="29">
        <f>I14597/(INDEX(Installed_Capacity!$H$15:$S$20,MATCH(Source_Data!B14597,Installed_Capacity!$G$15:$G$20,0),MATCH(Source_Data!C14597,Installed_Capacity!$H$14:$S$14,0)))</f>
        <v>0.19000105993254515</v>
      </c>
      <c r="L14597" s="21"/>
      <c r="M14597" s="2"/>
    </row>
    <row r="14598" spans="1:13" x14ac:dyDescent="0.25">
      <c r="A14598" s="17">
        <v>43344</v>
      </c>
      <c r="B14598" s="19">
        <v>2018</v>
      </c>
      <c r="C14598" s="19">
        <v>9</v>
      </c>
      <c r="D14598" s="19">
        <v>1</v>
      </c>
      <c r="E14598" s="19">
        <v>4</v>
      </c>
      <c r="F14598" s="40">
        <v>22404</v>
      </c>
      <c r="G14598" s="35">
        <f t="shared" si="228"/>
        <v>32358</v>
      </c>
      <c r="H14598" s="27">
        <v>219.00000000200001</v>
      </c>
      <c r="I14598" s="28">
        <v>1835.7851000000001</v>
      </c>
      <c r="J14598" s="28">
        <f>H14598/(INDEX(Installed_Capacity!$H$6:$S$11,MATCH(Source_Data!B14598,Installed_Capacity!$G$6:$G$11,0),MATCH(Source_Data!C14598,Installed_Capacity!$H$5:$S$5,0)))</f>
        <v>0.36806722689411764</v>
      </c>
      <c r="K14598" s="29">
        <f>I14598/(INDEX(Installed_Capacity!$H$15:$S$20,MATCH(Source_Data!B14598,Installed_Capacity!$G$15:$G$20,0),MATCH(Source_Data!C14598,Installed_Capacity!$H$14:$S$14,0)))</f>
        <v>0.23000098977152564</v>
      </c>
      <c r="L14598" s="21"/>
      <c r="M14598" s="2"/>
    </row>
    <row r="14599" spans="1:13" x14ac:dyDescent="0.25">
      <c r="A14599" s="17">
        <v>43344</v>
      </c>
      <c r="B14599" s="19">
        <v>2018</v>
      </c>
      <c r="C14599" s="19">
        <v>9</v>
      </c>
      <c r="D14599" s="19">
        <v>1</v>
      </c>
      <c r="E14599" s="19">
        <v>5</v>
      </c>
      <c r="F14599" s="40">
        <v>22707</v>
      </c>
      <c r="G14599" s="35">
        <f t="shared" si="228"/>
        <v>32358</v>
      </c>
      <c r="H14599" s="27">
        <v>188.999999997</v>
      </c>
      <c r="I14599" s="28">
        <v>1915.6011000000001</v>
      </c>
      <c r="J14599" s="28">
        <f>H14599/(INDEX(Installed_Capacity!$H$6:$S$11,MATCH(Source_Data!B14599,Installed_Capacity!$G$6:$G$11,0),MATCH(Source_Data!C14599,Installed_Capacity!$H$5:$S$5,0)))</f>
        <v>0.31764705881848743</v>
      </c>
      <c r="K14599" s="29">
        <f>I14599/(INDEX(Installed_Capacity!$H$15:$S$20,MATCH(Source_Data!B14599,Installed_Capacity!$G$15:$G$20,0),MATCH(Source_Data!C14599,Installed_Capacity!$H$14:$S$14,0)))</f>
        <v>0.2400009396565117</v>
      </c>
      <c r="L14599" s="21"/>
      <c r="M14599" s="2"/>
    </row>
    <row r="14600" spans="1:13" x14ac:dyDescent="0.25">
      <c r="A14600" s="17">
        <v>43344</v>
      </c>
      <c r="B14600" s="19">
        <v>2018</v>
      </c>
      <c r="C14600" s="19">
        <v>9</v>
      </c>
      <c r="D14600" s="19">
        <v>1</v>
      </c>
      <c r="E14600" s="19">
        <v>6</v>
      </c>
      <c r="F14600" s="40">
        <v>23150</v>
      </c>
      <c r="G14600" s="35">
        <f t="shared" si="228"/>
        <v>32358</v>
      </c>
      <c r="H14600" s="27">
        <v>198.00000000200001</v>
      </c>
      <c r="I14600" s="28">
        <v>1516.5200599999998</v>
      </c>
      <c r="J14600" s="28">
        <f>H14600/(INDEX(Installed_Capacity!$H$6:$S$11,MATCH(Source_Data!B14600,Installed_Capacity!$G$6:$G$11,0),MATCH(Source_Data!C14600,Installed_Capacity!$H$5:$S$5,0)))</f>
        <v>0.33277310924705883</v>
      </c>
      <c r="K14600" s="29">
        <f>I14600/(INDEX(Installed_Capacity!$H$15:$S$20,MATCH(Source_Data!B14600,Installed_Capacity!$G$15:$G$20,0),MATCH(Source_Data!C14600,Installed_Capacity!$H$14:$S$14,0)))</f>
        <v>0.19000105993254515</v>
      </c>
      <c r="L14600" s="21"/>
      <c r="M14600" s="2"/>
    </row>
    <row r="14601" spans="1:13" x14ac:dyDescent="0.25">
      <c r="A14601" s="17">
        <v>43344</v>
      </c>
      <c r="B14601" s="19">
        <v>2018</v>
      </c>
      <c r="C14601" s="19">
        <v>9</v>
      </c>
      <c r="D14601" s="19">
        <v>1</v>
      </c>
      <c r="E14601" s="19">
        <v>7</v>
      </c>
      <c r="F14601" s="40">
        <v>23616</v>
      </c>
      <c r="G14601" s="35">
        <f t="shared" si="228"/>
        <v>32358</v>
      </c>
      <c r="H14601" s="27">
        <v>259.99999999900001</v>
      </c>
      <c r="I14601" s="28">
        <v>1596.3360600000001</v>
      </c>
      <c r="J14601" s="28">
        <f>H14601/(INDEX(Installed_Capacity!$H$6:$S$11,MATCH(Source_Data!B14601,Installed_Capacity!$G$6:$G$11,0),MATCH(Source_Data!C14601,Installed_Capacity!$H$5:$S$5,0)))</f>
        <v>0.43697478991428573</v>
      </c>
      <c r="K14601" s="29">
        <f>I14601/(INDEX(Installed_Capacity!$H$15:$S$20,MATCH(Source_Data!B14601,Installed_Capacity!$G$15:$G$20,0),MATCH(Source_Data!C14601,Installed_Capacity!$H$14:$S$14,0)))</f>
        <v>0.20000100981753124</v>
      </c>
      <c r="L14601" s="21"/>
      <c r="M14601" s="2"/>
    </row>
    <row r="14602" spans="1:13" x14ac:dyDescent="0.25">
      <c r="A14602" s="17">
        <v>43344</v>
      </c>
      <c r="B14602" s="19">
        <v>2018</v>
      </c>
      <c r="C14602" s="19">
        <v>9</v>
      </c>
      <c r="D14602" s="19">
        <v>1</v>
      </c>
      <c r="E14602" s="19">
        <v>8</v>
      </c>
      <c r="F14602" s="40">
        <v>24772</v>
      </c>
      <c r="G14602" s="35">
        <f t="shared" si="228"/>
        <v>32358</v>
      </c>
      <c r="H14602" s="27">
        <v>316</v>
      </c>
      <c r="I14602" s="28">
        <v>1676.1520599999999</v>
      </c>
      <c r="J14602" s="28">
        <f>H14602/(INDEX(Installed_Capacity!$H$6:$S$11,MATCH(Source_Data!B14602,Installed_Capacity!$G$6:$G$11,0),MATCH(Source_Data!C14602,Installed_Capacity!$H$5:$S$5,0)))</f>
        <v>0.53109243697478992</v>
      </c>
      <c r="K14602" s="29">
        <f>I14602/(INDEX(Installed_Capacity!$H$15:$S$20,MATCH(Source_Data!B14602,Installed_Capacity!$G$15:$G$20,0),MATCH(Source_Data!C14602,Installed_Capacity!$H$14:$S$14,0)))</f>
        <v>0.21000095970251725</v>
      </c>
      <c r="L14602" s="21"/>
      <c r="M14602" s="2"/>
    </row>
    <row r="14603" spans="1:13" x14ac:dyDescent="0.25">
      <c r="A14603" s="17">
        <v>43344</v>
      </c>
      <c r="B14603" s="19">
        <v>2018</v>
      </c>
      <c r="C14603" s="19">
        <v>9</v>
      </c>
      <c r="D14603" s="19">
        <v>1</v>
      </c>
      <c r="E14603" s="19">
        <v>9</v>
      </c>
      <c r="F14603" s="40">
        <v>25062</v>
      </c>
      <c r="G14603" s="35">
        <f t="shared" si="228"/>
        <v>32358</v>
      </c>
      <c r="H14603" s="27">
        <v>152.00000000099999</v>
      </c>
      <c r="I14603" s="28">
        <v>1277.0703599999999</v>
      </c>
      <c r="J14603" s="28">
        <f>H14603/(INDEX(Installed_Capacity!$H$6:$S$11,MATCH(Source_Data!B14603,Installed_Capacity!$G$6:$G$11,0),MATCH(Source_Data!C14603,Installed_Capacity!$H$5:$S$5,0)))</f>
        <v>0.25546218487563022</v>
      </c>
      <c r="K14603" s="29">
        <f>I14603/(INDEX(Installed_Capacity!$H$15:$S$20,MATCH(Source_Data!B14603,Installed_Capacity!$G$15:$G$20,0),MATCH(Source_Data!C14603,Installed_Capacity!$H$14:$S$14,0)))</f>
        <v>0.16000099728877773</v>
      </c>
      <c r="L14603" s="21"/>
      <c r="M14603" s="2"/>
    </row>
    <row r="14604" spans="1:13" x14ac:dyDescent="0.25">
      <c r="A14604" s="17">
        <v>43344</v>
      </c>
      <c r="B14604" s="19">
        <v>2018</v>
      </c>
      <c r="C14604" s="19">
        <v>9</v>
      </c>
      <c r="D14604" s="19">
        <v>1</v>
      </c>
      <c r="E14604" s="19">
        <v>10</v>
      </c>
      <c r="F14604" s="40">
        <v>25312</v>
      </c>
      <c r="G14604" s="35">
        <f t="shared" si="228"/>
        <v>32358</v>
      </c>
      <c r="H14604" s="27">
        <v>113</v>
      </c>
      <c r="I14604" s="28">
        <v>957.80485999999996</v>
      </c>
      <c r="J14604" s="28">
        <f>H14604/(INDEX(Installed_Capacity!$H$6:$S$11,MATCH(Source_Data!B14604,Installed_Capacity!$G$6:$G$11,0),MATCH(Source_Data!C14604,Installed_Capacity!$H$5:$S$5,0)))</f>
        <v>0.18991596638655461</v>
      </c>
      <c r="K14604" s="29">
        <f>I14604/(INDEX(Installed_Capacity!$H$15:$S$20,MATCH(Source_Data!B14604,Installed_Capacity!$G$15:$G$20,0),MATCH(Source_Data!C14604,Installed_Capacity!$H$14:$S$14,0)))</f>
        <v>0.12000100981753123</v>
      </c>
      <c r="L14604" s="21"/>
      <c r="M14604" s="2"/>
    </row>
    <row r="14605" spans="1:13" x14ac:dyDescent="0.25">
      <c r="A14605" s="17">
        <v>43344</v>
      </c>
      <c r="B14605" s="19">
        <v>2018</v>
      </c>
      <c r="C14605" s="19">
        <v>9</v>
      </c>
      <c r="D14605" s="19">
        <v>1</v>
      </c>
      <c r="E14605" s="19">
        <v>11</v>
      </c>
      <c r="F14605" s="40">
        <v>25550</v>
      </c>
      <c r="G14605" s="35">
        <f t="shared" si="228"/>
        <v>32358</v>
      </c>
      <c r="H14605" s="27">
        <v>258</v>
      </c>
      <c r="I14605" s="28">
        <v>1037.6212600000001</v>
      </c>
      <c r="J14605" s="28">
        <f>H14605/(INDEX(Installed_Capacity!$H$6:$S$11,MATCH(Source_Data!B14605,Installed_Capacity!$G$6:$G$11,0),MATCH(Source_Data!C14605,Installed_Capacity!$H$5:$S$5,0)))</f>
        <v>0.43361344537815127</v>
      </c>
      <c r="K14605" s="29">
        <f>I14605/(INDEX(Installed_Capacity!$H$15:$S$20,MATCH(Source_Data!B14605,Installed_Capacity!$G$15:$G$20,0),MATCH(Source_Data!C14605,Installed_Capacity!$H$14:$S$14,0)))</f>
        <v>0.13000100981753124</v>
      </c>
      <c r="L14605" s="21"/>
      <c r="M14605" s="2"/>
    </row>
    <row r="14606" spans="1:13" x14ac:dyDescent="0.25">
      <c r="A14606" s="17">
        <v>43344</v>
      </c>
      <c r="B14606" s="19">
        <v>2018</v>
      </c>
      <c r="C14606" s="19">
        <v>9</v>
      </c>
      <c r="D14606" s="19">
        <v>1</v>
      </c>
      <c r="E14606" s="19">
        <v>12</v>
      </c>
      <c r="F14606" s="40">
        <v>26320</v>
      </c>
      <c r="G14606" s="35">
        <f t="shared" si="228"/>
        <v>32358</v>
      </c>
      <c r="H14606" s="27">
        <v>233.99999999799999</v>
      </c>
      <c r="I14606" s="28">
        <v>1117.43786</v>
      </c>
      <c r="J14606" s="28">
        <f>H14606/(INDEX(Installed_Capacity!$H$6:$S$11,MATCH(Source_Data!B14606,Installed_Capacity!$G$6:$G$11,0),MATCH(Source_Data!C14606,Installed_Capacity!$H$5:$S$5,0)))</f>
        <v>0.39327731092100837</v>
      </c>
      <c r="K14606" s="29">
        <f>I14606/(INDEX(Installed_Capacity!$H$15:$S$20,MATCH(Source_Data!B14606,Installed_Capacity!$G$15:$G$20,0),MATCH(Source_Data!C14606,Installed_Capacity!$H$14:$S$14,0)))</f>
        <v>0.1400010348750382</v>
      </c>
      <c r="L14606" s="21"/>
      <c r="M14606" s="2"/>
    </row>
    <row r="14607" spans="1:13" x14ac:dyDescent="0.25">
      <c r="A14607" s="17">
        <v>43344</v>
      </c>
      <c r="B14607" s="19">
        <v>2018</v>
      </c>
      <c r="C14607" s="19">
        <v>9</v>
      </c>
      <c r="D14607" s="19">
        <v>1</v>
      </c>
      <c r="E14607" s="19">
        <v>13</v>
      </c>
      <c r="F14607" s="40">
        <v>27531</v>
      </c>
      <c r="G14607" s="35">
        <f t="shared" si="228"/>
        <v>32358</v>
      </c>
      <c r="H14607" s="27">
        <v>88.999999996</v>
      </c>
      <c r="I14607" s="28">
        <v>1356.88705</v>
      </c>
      <c r="J14607" s="28">
        <f>H14607/(INDEX(Installed_Capacity!$H$6:$S$11,MATCH(Source_Data!B14607,Installed_Capacity!$G$6:$G$11,0),MATCH(Source_Data!C14607,Installed_Capacity!$H$5:$S$5,0)))</f>
        <v>0.14957983192605043</v>
      </c>
      <c r="K14607" s="29">
        <f>I14607/(INDEX(Installed_Capacity!$H$15:$S$20,MATCH(Source_Data!B14607,Installed_Capacity!$G$15:$G$20,0),MATCH(Source_Data!C14607,Installed_Capacity!$H$14:$S$14,0)))</f>
        <v>0.17000103362216287</v>
      </c>
      <c r="L14607" s="21"/>
      <c r="M14607" s="2"/>
    </row>
    <row r="14608" spans="1:13" x14ac:dyDescent="0.25">
      <c r="A14608" s="17">
        <v>43344</v>
      </c>
      <c r="B14608" s="19">
        <v>2018</v>
      </c>
      <c r="C14608" s="19">
        <v>9</v>
      </c>
      <c r="D14608" s="19">
        <v>1</v>
      </c>
      <c r="E14608" s="19">
        <v>14</v>
      </c>
      <c r="F14608" s="40">
        <v>28593</v>
      </c>
      <c r="G14608" s="35">
        <f t="shared" si="228"/>
        <v>32358</v>
      </c>
      <c r="H14608" s="27">
        <v>23.999999998</v>
      </c>
      <c r="I14608" s="28">
        <v>718.35565999999994</v>
      </c>
      <c r="J14608" s="28">
        <f>H14608/(INDEX(Installed_Capacity!$H$6:$S$11,MATCH(Source_Data!B14608,Installed_Capacity!$G$6:$G$11,0),MATCH(Source_Data!C14608,Installed_Capacity!$H$5:$S$5,0)))</f>
        <v>4.0336134450420169E-2</v>
      </c>
      <c r="K14608" s="29">
        <f>I14608/(INDEX(Installed_Capacity!$H$15:$S$20,MATCH(Source_Data!B14608,Installed_Capacity!$G$15:$G$20,0),MATCH(Source_Data!C14608,Installed_Capacity!$H$14:$S$14,0)))</f>
        <v>9.000100981753123E-2</v>
      </c>
      <c r="L14608" s="21"/>
      <c r="M14608" s="2"/>
    </row>
    <row r="14609" spans="1:13" x14ac:dyDescent="0.25">
      <c r="A14609" s="17">
        <v>43344</v>
      </c>
      <c r="B14609" s="19">
        <v>2018</v>
      </c>
      <c r="C14609" s="19">
        <v>9</v>
      </c>
      <c r="D14609" s="19">
        <v>1</v>
      </c>
      <c r="E14609" s="19">
        <v>15</v>
      </c>
      <c r="F14609" s="40">
        <v>30114</v>
      </c>
      <c r="G14609" s="35">
        <f t="shared" si="228"/>
        <v>32358</v>
      </c>
      <c r="H14609" s="27">
        <v>236.99999999799999</v>
      </c>
      <c r="I14609" s="28">
        <v>718.35565999999994</v>
      </c>
      <c r="J14609" s="28">
        <f>H14609/(INDEX(Installed_Capacity!$H$6:$S$11,MATCH(Source_Data!B14609,Installed_Capacity!$G$6:$G$11,0),MATCH(Source_Data!C14609,Installed_Capacity!$H$5:$S$5,0)))</f>
        <v>0.3983193277277311</v>
      </c>
      <c r="K14609" s="29">
        <f>I14609/(INDEX(Installed_Capacity!$H$15:$S$20,MATCH(Source_Data!B14609,Installed_Capacity!$G$15:$G$20,0),MATCH(Source_Data!C14609,Installed_Capacity!$H$14:$S$14,0)))</f>
        <v>9.000100981753123E-2</v>
      </c>
      <c r="L14609" s="21"/>
      <c r="M14609" s="2"/>
    </row>
    <row r="14610" spans="1:13" x14ac:dyDescent="0.25">
      <c r="A14610" s="17">
        <v>43344</v>
      </c>
      <c r="B14610" s="19">
        <v>2018</v>
      </c>
      <c r="C14610" s="19">
        <v>9</v>
      </c>
      <c r="D14610" s="19">
        <v>1</v>
      </c>
      <c r="E14610" s="19">
        <v>16</v>
      </c>
      <c r="F14610" s="40">
        <v>31554</v>
      </c>
      <c r="G14610" s="35">
        <f t="shared" si="228"/>
        <v>32358</v>
      </c>
      <c r="H14610" s="27">
        <v>165.99999999799999</v>
      </c>
      <c r="I14610" s="28">
        <v>1037.6212600000001</v>
      </c>
      <c r="J14610" s="28">
        <f>H14610/(INDEX(Installed_Capacity!$H$6:$S$11,MATCH(Source_Data!B14610,Installed_Capacity!$G$6:$G$11,0),MATCH(Source_Data!C14610,Installed_Capacity!$H$5:$S$5,0)))</f>
        <v>0.2789915966352941</v>
      </c>
      <c r="K14610" s="29">
        <f>I14610/(INDEX(Installed_Capacity!$H$15:$S$20,MATCH(Source_Data!B14610,Installed_Capacity!$G$15:$G$20,0),MATCH(Source_Data!C14610,Installed_Capacity!$H$14:$S$14,0)))</f>
        <v>0.13000100981753124</v>
      </c>
      <c r="L14610" s="21"/>
      <c r="M14610" s="2"/>
    </row>
    <row r="14611" spans="1:13" x14ac:dyDescent="0.25">
      <c r="A14611" s="17">
        <v>43344</v>
      </c>
      <c r="B14611" s="19">
        <v>2018</v>
      </c>
      <c r="C14611" s="19">
        <v>9</v>
      </c>
      <c r="D14611" s="19">
        <v>1</v>
      </c>
      <c r="E14611" s="19">
        <v>17</v>
      </c>
      <c r="F14611" s="40">
        <v>32358</v>
      </c>
      <c r="G14611" s="35">
        <f t="shared" si="228"/>
        <v>32358</v>
      </c>
      <c r="H14611" s="27">
        <v>133.99999999900001</v>
      </c>
      <c r="I14611" s="28">
        <v>1596.3360600000001</v>
      </c>
      <c r="J14611" s="28">
        <f>H14611/(INDEX(Installed_Capacity!$H$6:$S$11,MATCH(Source_Data!B14611,Installed_Capacity!$G$6:$G$11,0),MATCH(Source_Data!C14611,Installed_Capacity!$H$5:$S$5,0)))</f>
        <v>0.22521008403193279</v>
      </c>
      <c r="K14611" s="29">
        <f>I14611/(INDEX(Installed_Capacity!$H$15:$S$20,MATCH(Source_Data!B14611,Installed_Capacity!$G$15:$G$20,0),MATCH(Source_Data!C14611,Installed_Capacity!$H$14:$S$14,0)))</f>
        <v>0.20000100981753124</v>
      </c>
      <c r="L14611" s="21"/>
      <c r="M14611" s="2"/>
    </row>
    <row r="14612" spans="1:13" x14ac:dyDescent="0.25">
      <c r="A14612" s="17">
        <v>43344</v>
      </c>
      <c r="B14612" s="19">
        <v>2018</v>
      </c>
      <c r="C14612" s="19">
        <v>9</v>
      </c>
      <c r="D14612" s="19">
        <v>1</v>
      </c>
      <c r="E14612" s="19">
        <v>18</v>
      </c>
      <c r="F14612" s="40">
        <v>32292</v>
      </c>
      <c r="G14612" s="35">
        <f t="shared" si="228"/>
        <v>32358</v>
      </c>
      <c r="H14612" s="27">
        <v>147.99999999600001</v>
      </c>
      <c r="I14612" s="28">
        <v>1915.6011000000001</v>
      </c>
      <c r="J14612" s="28">
        <f>H14612/(INDEX(Installed_Capacity!$H$6:$S$11,MATCH(Source_Data!B14612,Installed_Capacity!$G$6:$G$11,0),MATCH(Source_Data!C14612,Installed_Capacity!$H$5:$S$5,0)))</f>
        <v>0.24873949579159665</v>
      </c>
      <c r="K14612" s="29">
        <f>I14612/(INDEX(Installed_Capacity!$H$15:$S$20,MATCH(Source_Data!B14612,Installed_Capacity!$G$15:$G$20,0),MATCH(Source_Data!C14612,Installed_Capacity!$H$14:$S$14,0)))</f>
        <v>0.2400009396565117</v>
      </c>
      <c r="L14612" s="21"/>
      <c r="M14612" s="2"/>
    </row>
    <row r="14613" spans="1:13" x14ac:dyDescent="0.25">
      <c r="A14613" s="17">
        <v>43344</v>
      </c>
      <c r="B14613" s="19">
        <v>2018</v>
      </c>
      <c r="C14613" s="19">
        <v>9</v>
      </c>
      <c r="D14613" s="19">
        <v>1</v>
      </c>
      <c r="E14613" s="19">
        <v>19</v>
      </c>
      <c r="F14613" s="40">
        <v>32034</v>
      </c>
      <c r="G14613" s="35">
        <f t="shared" si="228"/>
        <v>32358</v>
      </c>
      <c r="H14613" s="27">
        <v>79.999999998000007</v>
      </c>
      <c r="I14613" s="28">
        <v>2713.7661000000003</v>
      </c>
      <c r="J14613" s="28">
        <f>H14613/(INDEX(Installed_Capacity!$H$6:$S$11,MATCH(Source_Data!B14613,Installed_Capacity!$G$6:$G$11,0),MATCH(Source_Data!C14613,Installed_Capacity!$H$5:$S$5,0)))</f>
        <v>0.1344537815092437</v>
      </c>
      <c r="K14613" s="29">
        <f>I14613/(INDEX(Installed_Capacity!$H$15:$S$20,MATCH(Source_Data!B14613,Installed_Capacity!$G$15:$G$20,0),MATCH(Source_Data!C14613,Installed_Capacity!$H$14:$S$14,0)))</f>
        <v>0.34000106494404658</v>
      </c>
      <c r="L14613" s="21"/>
      <c r="M14613" s="2"/>
    </row>
    <row r="14614" spans="1:13" x14ac:dyDescent="0.25">
      <c r="A14614" s="17">
        <v>43344</v>
      </c>
      <c r="B14614" s="19">
        <v>2018</v>
      </c>
      <c r="C14614" s="19">
        <v>9</v>
      </c>
      <c r="D14614" s="19">
        <v>1</v>
      </c>
      <c r="E14614" s="19">
        <v>20</v>
      </c>
      <c r="F14614" s="40">
        <v>31550</v>
      </c>
      <c r="G14614" s="35">
        <f t="shared" si="228"/>
        <v>32358</v>
      </c>
      <c r="H14614" s="27">
        <v>45</v>
      </c>
      <c r="I14614" s="28">
        <v>2075.2350999999999</v>
      </c>
      <c r="J14614" s="28">
        <f>H14614/(INDEX(Installed_Capacity!$H$6:$S$11,MATCH(Source_Data!B14614,Installed_Capacity!$G$6:$G$11,0),MATCH(Source_Data!C14614,Installed_Capacity!$H$5:$S$5,0)))</f>
        <v>7.5630252100840331E-2</v>
      </c>
      <c r="K14614" s="29">
        <f>I14614/(INDEX(Installed_Capacity!$H$15:$S$20,MATCH(Source_Data!B14614,Installed_Capacity!$G$15:$G$20,0),MATCH(Source_Data!C14614,Installed_Capacity!$H$14:$S$14,0)))</f>
        <v>0.26000109000155353</v>
      </c>
      <c r="L14614" s="21"/>
      <c r="M14614" s="2"/>
    </row>
    <row r="14615" spans="1:13" x14ac:dyDescent="0.25">
      <c r="A14615" s="17">
        <v>43344</v>
      </c>
      <c r="B14615" s="19">
        <v>2018</v>
      </c>
      <c r="C14615" s="19">
        <v>9</v>
      </c>
      <c r="D14615" s="19">
        <v>1</v>
      </c>
      <c r="E14615" s="19">
        <v>21</v>
      </c>
      <c r="F14615" s="40">
        <v>30027</v>
      </c>
      <c r="G14615" s="35">
        <f t="shared" si="228"/>
        <v>32358</v>
      </c>
      <c r="H14615" s="27">
        <v>108.000000001</v>
      </c>
      <c r="I14615" s="28">
        <v>1117.43786</v>
      </c>
      <c r="J14615" s="28">
        <f>H14615/(INDEX(Installed_Capacity!$H$6:$S$11,MATCH(Source_Data!B14615,Installed_Capacity!$G$6:$G$11,0),MATCH(Source_Data!C14615,Installed_Capacity!$H$5:$S$5,0)))</f>
        <v>0.18151260504369748</v>
      </c>
      <c r="K14615" s="29">
        <f>I14615/(INDEX(Installed_Capacity!$H$15:$S$20,MATCH(Source_Data!B14615,Installed_Capacity!$G$15:$G$20,0),MATCH(Source_Data!C14615,Installed_Capacity!$H$14:$S$14,0)))</f>
        <v>0.1400010348750382</v>
      </c>
      <c r="L14615" s="21"/>
      <c r="M14615" s="2"/>
    </row>
    <row r="14616" spans="1:13" x14ac:dyDescent="0.25">
      <c r="A14616" s="17">
        <v>43344</v>
      </c>
      <c r="B14616" s="19">
        <v>2018</v>
      </c>
      <c r="C14616" s="19">
        <v>9</v>
      </c>
      <c r="D14616" s="19">
        <v>1</v>
      </c>
      <c r="E14616" s="19">
        <v>22</v>
      </c>
      <c r="F14616" s="40">
        <v>28047</v>
      </c>
      <c r="G14616" s="35">
        <f t="shared" si="228"/>
        <v>32358</v>
      </c>
      <c r="H14616" s="27">
        <v>275.99999999900001</v>
      </c>
      <c r="I14616" s="28">
        <v>399.08994999999999</v>
      </c>
      <c r="J14616" s="28">
        <f>H14616/(INDEX(Installed_Capacity!$H$6:$S$11,MATCH(Source_Data!B14616,Installed_Capacity!$G$6:$G$11,0),MATCH(Source_Data!C14616,Installed_Capacity!$H$5:$S$5,0)))</f>
        <v>0.46386554621680676</v>
      </c>
      <c r="K14616" s="29">
        <f>I14616/(INDEX(Installed_Capacity!$H$15:$S$20,MATCH(Source_Data!B14616,Installed_Capacity!$G$15:$G$20,0),MATCH(Source_Data!C14616,Installed_Capacity!$H$14:$S$14,0)))</f>
        <v>5.0000996035902391E-2</v>
      </c>
      <c r="L14616" s="21"/>
      <c r="M14616" s="2"/>
    </row>
    <row r="14617" spans="1:13" x14ac:dyDescent="0.25">
      <c r="A14617" s="17">
        <v>43344</v>
      </c>
      <c r="B14617" s="19">
        <v>2018</v>
      </c>
      <c r="C14617" s="19">
        <v>9</v>
      </c>
      <c r="D14617" s="19">
        <v>1</v>
      </c>
      <c r="E14617" s="19">
        <v>23</v>
      </c>
      <c r="F14617" s="40">
        <v>26258</v>
      </c>
      <c r="G14617" s="35">
        <f t="shared" si="228"/>
        <v>32358</v>
      </c>
      <c r="H14617" s="27">
        <v>312.00000000099999</v>
      </c>
      <c r="I14617" s="28">
        <v>239.45715000000001</v>
      </c>
      <c r="J14617" s="28">
        <f>H14617/(INDEX(Installed_Capacity!$H$6:$S$11,MATCH(Source_Data!B14617,Installed_Capacity!$G$6:$G$11,0),MATCH(Source_Data!C14617,Installed_Capacity!$H$5:$S$5,0)))</f>
        <v>0.52436974790084034</v>
      </c>
      <c r="K14617" s="29">
        <f>I14617/(INDEX(Installed_Capacity!$H$15:$S$20,MATCH(Source_Data!B14617,Installed_Capacity!$G$15:$G$20,0),MATCH(Source_Data!C14617,Installed_Capacity!$H$14:$S$14,0)))</f>
        <v>3.0000996035902398E-2</v>
      </c>
      <c r="L14617" s="21"/>
      <c r="M14617" s="2"/>
    </row>
    <row r="14618" spans="1:13" x14ac:dyDescent="0.25">
      <c r="A14618" s="17">
        <v>43344</v>
      </c>
      <c r="B14618" s="19">
        <v>2018</v>
      </c>
      <c r="C14618" s="19">
        <v>9</v>
      </c>
      <c r="D14618" s="19">
        <v>1</v>
      </c>
      <c r="E14618" s="19">
        <v>24</v>
      </c>
      <c r="F14618" s="40">
        <v>24789</v>
      </c>
      <c r="G14618" s="35">
        <f t="shared" si="228"/>
        <v>32358</v>
      </c>
      <c r="H14618" s="27">
        <v>322</v>
      </c>
      <c r="I14618" s="28">
        <v>159.640749</v>
      </c>
      <c r="J14618" s="28">
        <f>H14618/(INDEX(Installed_Capacity!$H$6:$S$11,MATCH(Source_Data!B14618,Installed_Capacity!$G$6:$G$11,0),MATCH(Source_Data!C14618,Installed_Capacity!$H$5:$S$5,0)))</f>
        <v>0.54117647058823526</v>
      </c>
      <c r="K14618" s="29">
        <f>I14618/(INDEX(Installed_Capacity!$H$15:$S$20,MATCH(Source_Data!B14618,Installed_Capacity!$G$15:$G$20,0),MATCH(Source_Data!C14618,Installed_Capacity!$H$14:$S$14,0)))</f>
        <v>2.0000995910614862E-2</v>
      </c>
      <c r="L14618" s="21"/>
      <c r="M14618" s="2"/>
    </row>
    <row r="14619" spans="1:13" x14ac:dyDescent="0.25">
      <c r="A14619" s="17">
        <v>43345</v>
      </c>
      <c r="B14619" s="19">
        <v>2018</v>
      </c>
      <c r="C14619" s="19">
        <v>9</v>
      </c>
      <c r="D14619" s="19">
        <v>2</v>
      </c>
      <c r="E14619" s="19">
        <v>1</v>
      </c>
      <c r="F14619" s="40">
        <v>23568</v>
      </c>
      <c r="G14619" s="35">
        <f t="shared" si="228"/>
        <v>31914</v>
      </c>
      <c r="H14619" s="27">
        <v>306.99999999800002</v>
      </c>
      <c r="I14619" s="28">
        <v>159.640749</v>
      </c>
      <c r="J14619" s="28">
        <f>H14619/(INDEX(Installed_Capacity!$H$6:$S$11,MATCH(Source_Data!B14619,Installed_Capacity!$G$6:$G$11,0),MATCH(Source_Data!C14619,Installed_Capacity!$H$5:$S$5,0)))</f>
        <v>0.51596638655126059</v>
      </c>
      <c r="K14619" s="29">
        <f>I14619/(INDEX(Installed_Capacity!$H$15:$S$20,MATCH(Source_Data!B14619,Installed_Capacity!$G$15:$G$20,0),MATCH(Source_Data!C14619,Installed_Capacity!$H$14:$S$14,0)))</f>
        <v>2.0000995910614862E-2</v>
      </c>
      <c r="L14619" s="21"/>
      <c r="M14619" s="2"/>
    </row>
    <row r="14620" spans="1:13" x14ac:dyDescent="0.25">
      <c r="A14620" s="17">
        <v>43345</v>
      </c>
      <c r="B14620" s="19">
        <v>2018</v>
      </c>
      <c r="C14620" s="19">
        <v>9</v>
      </c>
      <c r="D14620" s="19">
        <v>2</v>
      </c>
      <c r="E14620" s="19">
        <v>2</v>
      </c>
      <c r="F14620" s="40">
        <v>22571</v>
      </c>
      <c r="G14620" s="35">
        <f t="shared" si="228"/>
        <v>31914</v>
      </c>
      <c r="H14620" s="27">
        <v>326.00000000199998</v>
      </c>
      <c r="I14620" s="28">
        <v>79.824378999999993</v>
      </c>
      <c r="J14620" s="28">
        <f>H14620/(INDEX(Installed_Capacity!$H$6:$S$11,MATCH(Source_Data!B14620,Installed_Capacity!$G$6:$G$11,0),MATCH(Source_Data!C14620,Installed_Capacity!$H$5:$S$5,0)))</f>
        <v>0.54789915966722691</v>
      </c>
      <c r="K14620" s="29">
        <f>I14620/(INDEX(Installed_Capacity!$H$15:$S$20,MATCH(Source_Data!B14620,Installed_Capacity!$G$15:$G$20,0),MATCH(Source_Data!C14620,Installed_Capacity!$H$14:$S$14,0)))</f>
        <v>1.0000999669240907E-2</v>
      </c>
      <c r="L14620" s="21"/>
      <c r="M14620" s="2"/>
    </row>
    <row r="14621" spans="1:13" x14ac:dyDescent="0.25">
      <c r="A14621" s="17">
        <v>43345</v>
      </c>
      <c r="B14621" s="19">
        <v>2018</v>
      </c>
      <c r="C14621" s="19">
        <v>9</v>
      </c>
      <c r="D14621" s="19">
        <v>2</v>
      </c>
      <c r="E14621" s="19">
        <v>3</v>
      </c>
      <c r="F14621" s="40">
        <v>22031</v>
      </c>
      <c r="G14621" s="35">
        <f t="shared" si="228"/>
        <v>31914</v>
      </c>
      <c r="H14621" s="27">
        <v>349</v>
      </c>
      <c r="I14621" s="28">
        <v>7.9816399999999999E-3</v>
      </c>
      <c r="J14621" s="28">
        <f>H14621/(INDEX(Installed_Capacity!$H$6:$S$11,MATCH(Source_Data!B14621,Installed_Capacity!$G$6:$G$11,0),MATCH(Source_Data!C14621,Installed_Capacity!$H$5:$S$5,0)))</f>
        <v>0.58655462184873952</v>
      </c>
      <c r="K14621" s="29">
        <f>I14621/(INDEX(Installed_Capacity!$H$15:$S$20,MATCH(Source_Data!B14621,Installed_Capacity!$G$15:$G$20,0),MATCH(Source_Data!C14621,Installed_Capacity!$H$14:$S$14,0)))</f>
        <v>9.9999999999999995E-7</v>
      </c>
      <c r="L14621" s="21"/>
      <c r="M14621" s="2"/>
    </row>
    <row r="14622" spans="1:13" x14ac:dyDescent="0.25">
      <c r="A14622" s="17">
        <v>43345</v>
      </c>
      <c r="B14622" s="19">
        <v>2018</v>
      </c>
      <c r="C14622" s="19">
        <v>9</v>
      </c>
      <c r="D14622" s="19">
        <v>2</v>
      </c>
      <c r="E14622" s="19">
        <v>4</v>
      </c>
      <c r="F14622" s="40">
        <v>21810</v>
      </c>
      <c r="G14622" s="35">
        <f t="shared" si="228"/>
        <v>31914</v>
      </c>
      <c r="H14622" s="27">
        <v>365</v>
      </c>
      <c r="I14622" s="28">
        <v>7.9816399999999999E-3</v>
      </c>
      <c r="J14622" s="28">
        <f>H14622/(INDEX(Installed_Capacity!$H$6:$S$11,MATCH(Source_Data!B14622,Installed_Capacity!$G$6:$G$11,0),MATCH(Source_Data!C14622,Installed_Capacity!$H$5:$S$5,0)))</f>
        <v>0.61344537815126055</v>
      </c>
      <c r="K14622" s="29">
        <f>I14622/(INDEX(Installed_Capacity!$H$15:$S$20,MATCH(Source_Data!B14622,Installed_Capacity!$G$15:$G$20,0),MATCH(Source_Data!C14622,Installed_Capacity!$H$14:$S$14,0)))</f>
        <v>9.9999999999999995E-7</v>
      </c>
      <c r="L14622" s="21"/>
      <c r="M14622" s="2"/>
    </row>
    <row r="14623" spans="1:13" x14ac:dyDescent="0.25">
      <c r="A14623" s="17">
        <v>43345</v>
      </c>
      <c r="B14623" s="19">
        <v>2018</v>
      </c>
      <c r="C14623" s="19">
        <v>9</v>
      </c>
      <c r="D14623" s="19">
        <v>2</v>
      </c>
      <c r="E14623" s="19">
        <v>5</v>
      </c>
      <c r="F14623" s="40">
        <v>21968</v>
      </c>
      <c r="G14623" s="35">
        <f t="shared" si="228"/>
        <v>31914</v>
      </c>
      <c r="H14623" s="27">
        <v>364.00000000099999</v>
      </c>
      <c r="I14623" s="28">
        <v>558.72266000000002</v>
      </c>
      <c r="J14623" s="28">
        <f>H14623/(INDEX(Installed_Capacity!$H$6:$S$11,MATCH(Source_Data!B14623,Installed_Capacity!$G$6:$G$11,0),MATCH(Source_Data!C14623,Installed_Capacity!$H$5:$S$5,0)))</f>
        <v>0.61176470588403364</v>
      </c>
      <c r="K14623" s="29">
        <f>I14623/(INDEX(Installed_Capacity!$H$15:$S$20,MATCH(Source_Data!B14623,Installed_Capacity!$G$15:$G$20,0),MATCH(Source_Data!C14623,Installed_Capacity!$H$14:$S$14,0)))</f>
        <v>7.0000984760024254E-2</v>
      </c>
      <c r="L14623" s="21"/>
      <c r="M14623" s="2"/>
    </row>
    <row r="14624" spans="1:13" x14ac:dyDescent="0.25">
      <c r="A14624" s="17">
        <v>43345</v>
      </c>
      <c r="B14624" s="19">
        <v>2018</v>
      </c>
      <c r="C14624" s="19">
        <v>9</v>
      </c>
      <c r="D14624" s="19">
        <v>2</v>
      </c>
      <c r="E14624" s="19">
        <v>6</v>
      </c>
      <c r="F14624" s="40">
        <v>22272</v>
      </c>
      <c r="G14624" s="35">
        <f t="shared" si="228"/>
        <v>31914</v>
      </c>
      <c r="H14624" s="27">
        <v>394</v>
      </c>
      <c r="I14624" s="28">
        <v>7.9816399999999999E-3</v>
      </c>
      <c r="J14624" s="28">
        <f>H14624/(INDEX(Installed_Capacity!$H$6:$S$11,MATCH(Source_Data!B14624,Installed_Capacity!$G$6:$G$11,0),MATCH(Source_Data!C14624,Installed_Capacity!$H$5:$S$5,0)))</f>
        <v>0.66218487394957981</v>
      </c>
      <c r="K14624" s="29">
        <f>I14624/(INDEX(Installed_Capacity!$H$15:$S$20,MATCH(Source_Data!B14624,Installed_Capacity!$G$15:$G$20,0),MATCH(Source_Data!C14624,Installed_Capacity!$H$14:$S$14,0)))</f>
        <v>9.9999999999999995E-7</v>
      </c>
      <c r="L14624" s="21"/>
      <c r="M14624" s="2"/>
    </row>
    <row r="14625" spans="1:13" x14ac:dyDescent="0.25">
      <c r="A14625" s="17">
        <v>43345</v>
      </c>
      <c r="B14625" s="19">
        <v>2018</v>
      </c>
      <c r="C14625" s="19">
        <v>9</v>
      </c>
      <c r="D14625" s="19">
        <v>2</v>
      </c>
      <c r="E14625" s="19">
        <v>7</v>
      </c>
      <c r="F14625" s="40">
        <v>22333</v>
      </c>
      <c r="G14625" s="35">
        <f t="shared" si="228"/>
        <v>31914</v>
      </c>
      <c r="H14625" s="27">
        <v>384</v>
      </c>
      <c r="I14625" s="28">
        <v>79.824378999999993</v>
      </c>
      <c r="J14625" s="28">
        <f>H14625/(INDEX(Installed_Capacity!$H$6:$S$11,MATCH(Source_Data!B14625,Installed_Capacity!$G$6:$G$11,0),MATCH(Source_Data!C14625,Installed_Capacity!$H$5:$S$5,0)))</f>
        <v>0.64537815126050424</v>
      </c>
      <c r="K14625" s="29">
        <f>I14625/(INDEX(Installed_Capacity!$H$15:$S$20,MATCH(Source_Data!B14625,Installed_Capacity!$G$15:$G$20,0),MATCH(Source_Data!C14625,Installed_Capacity!$H$14:$S$14,0)))</f>
        <v>1.0000999669240907E-2</v>
      </c>
      <c r="L14625" s="21"/>
      <c r="M14625" s="2"/>
    </row>
    <row r="14626" spans="1:13" x14ac:dyDescent="0.25">
      <c r="A14626" s="17">
        <v>43345</v>
      </c>
      <c r="B14626" s="19">
        <v>2018</v>
      </c>
      <c r="C14626" s="19">
        <v>9</v>
      </c>
      <c r="D14626" s="19">
        <v>2</v>
      </c>
      <c r="E14626" s="19">
        <v>8</v>
      </c>
      <c r="F14626" s="40">
        <v>23204</v>
      </c>
      <c r="G14626" s="35">
        <f t="shared" si="228"/>
        <v>31914</v>
      </c>
      <c r="H14626" s="27">
        <v>371</v>
      </c>
      <c r="I14626" s="28">
        <v>159.640749</v>
      </c>
      <c r="J14626" s="28">
        <f>H14626/(INDEX(Installed_Capacity!$H$6:$S$11,MATCH(Source_Data!B14626,Installed_Capacity!$G$6:$G$11,0),MATCH(Source_Data!C14626,Installed_Capacity!$H$5:$S$5,0)))</f>
        <v>0.62352941176470589</v>
      </c>
      <c r="K14626" s="29">
        <f>I14626/(INDEX(Installed_Capacity!$H$15:$S$20,MATCH(Source_Data!B14626,Installed_Capacity!$G$15:$G$20,0),MATCH(Source_Data!C14626,Installed_Capacity!$H$14:$S$14,0)))</f>
        <v>2.0000995910614862E-2</v>
      </c>
      <c r="L14626" s="21"/>
      <c r="M14626" s="2"/>
    </row>
    <row r="14627" spans="1:13" x14ac:dyDescent="0.25">
      <c r="A14627" s="17">
        <v>43345</v>
      </c>
      <c r="B14627" s="19">
        <v>2018</v>
      </c>
      <c r="C14627" s="19">
        <v>9</v>
      </c>
      <c r="D14627" s="19">
        <v>2</v>
      </c>
      <c r="E14627" s="19">
        <v>9</v>
      </c>
      <c r="F14627" s="40">
        <v>23665</v>
      </c>
      <c r="G14627" s="35">
        <f t="shared" si="228"/>
        <v>31914</v>
      </c>
      <c r="H14627" s="27">
        <v>287.99999999800002</v>
      </c>
      <c r="I14627" s="28">
        <v>79.824378999999993</v>
      </c>
      <c r="J14627" s="28">
        <f>H14627/(INDEX(Installed_Capacity!$H$6:$S$11,MATCH(Source_Data!B14627,Installed_Capacity!$G$6:$G$11,0),MATCH(Source_Data!C14627,Installed_Capacity!$H$5:$S$5,0)))</f>
        <v>0.48403361344201684</v>
      </c>
      <c r="K14627" s="29">
        <f>I14627/(INDEX(Installed_Capacity!$H$15:$S$20,MATCH(Source_Data!B14627,Installed_Capacity!$G$15:$G$20,0),MATCH(Source_Data!C14627,Installed_Capacity!$H$14:$S$14,0)))</f>
        <v>1.0000999669240907E-2</v>
      </c>
      <c r="L14627" s="21"/>
      <c r="M14627" s="2"/>
    </row>
    <row r="14628" spans="1:13" x14ac:dyDescent="0.25">
      <c r="A14628" s="17">
        <v>43345</v>
      </c>
      <c r="B14628" s="19">
        <v>2018</v>
      </c>
      <c r="C14628" s="19">
        <v>9</v>
      </c>
      <c r="D14628" s="19">
        <v>2</v>
      </c>
      <c r="E14628" s="19">
        <v>10</v>
      </c>
      <c r="F14628" s="40">
        <v>23793</v>
      </c>
      <c r="G14628" s="35">
        <f t="shared" si="228"/>
        <v>31914</v>
      </c>
      <c r="H14628" s="27">
        <v>257.99999999900001</v>
      </c>
      <c r="I14628" s="28">
        <v>7.9816399999999999E-3</v>
      </c>
      <c r="J14628" s="28">
        <f>H14628/(INDEX(Installed_Capacity!$H$6:$S$11,MATCH(Source_Data!B14628,Installed_Capacity!$G$6:$G$11,0),MATCH(Source_Data!C14628,Installed_Capacity!$H$5:$S$5,0)))</f>
        <v>0.43361344537647062</v>
      </c>
      <c r="K14628" s="29">
        <f>I14628/(INDEX(Installed_Capacity!$H$15:$S$20,MATCH(Source_Data!B14628,Installed_Capacity!$G$15:$G$20,0),MATCH(Source_Data!C14628,Installed_Capacity!$H$14:$S$14,0)))</f>
        <v>9.9999999999999995E-7</v>
      </c>
      <c r="L14628" s="21"/>
      <c r="M14628" s="2"/>
    </row>
    <row r="14629" spans="1:13" x14ac:dyDescent="0.25">
      <c r="A14629" s="17">
        <v>43345</v>
      </c>
      <c r="B14629" s="19">
        <v>2018</v>
      </c>
      <c r="C14629" s="19">
        <v>9</v>
      </c>
      <c r="D14629" s="19">
        <v>2</v>
      </c>
      <c r="E14629" s="19">
        <v>11</v>
      </c>
      <c r="F14629" s="40">
        <v>24098</v>
      </c>
      <c r="G14629" s="35">
        <f t="shared" si="228"/>
        <v>31914</v>
      </c>
      <c r="H14629" s="27">
        <v>295</v>
      </c>
      <c r="I14629" s="28">
        <v>7.9816399999999999E-3</v>
      </c>
      <c r="J14629" s="28">
        <f>H14629/(INDEX(Installed_Capacity!$H$6:$S$11,MATCH(Source_Data!B14629,Installed_Capacity!$G$6:$G$11,0),MATCH(Source_Data!C14629,Installed_Capacity!$H$5:$S$5,0)))</f>
        <v>0.49579831932773111</v>
      </c>
      <c r="K14629" s="29">
        <f>I14629/(INDEX(Installed_Capacity!$H$15:$S$20,MATCH(Source_Data!B14629,Installed_Capacity!$G$15:$G$20,0),MATCH(Source_Data!C14629,Installed_Capacity!$H$14:$S$14,0)))</f>
        <v>9.9999999999999995E-7</v>
      </c>
      <c r="L14629" s="21"/>
      <c r="M14629" s="2"/>
    </row>
    <row r="14630" spans="1:13" x14ac:dyDescent="0.25">
      <c r="A14630" s="17">
        <v>43345</v>
      </c>
      <c r="B14630" s="19">
        <v>2018</v>
      </c>
      <c r="C14630" s="19">
        <v>9</v>
      </c>
      <c r="D14630" s="19">
        <v>2</v>
      </c>
      <c r="E14630" s="19">
        <v>12</v>
      </c>
      <c r="F14630" s="40">
        <v>24819</v>
      </c>
      <c r="G14630" s="35">
        <f t="shared" si="228"/>
        <v>31914</v>
      </c>
      <c r="H14630" s="27">
        <v>215.99999999900001</v>
      </c>
      <c r="I14630" s="28">
        <v>159.640749</v>
      </c>
      <c r="J14630" s="28">
        <f>H14630/(INDEX(Installed_Capacity!$H$6:$S$11,MATCH(Source_Data!B14630,Installed_Capacity!$G$6:$G$11,0),MATCH(Source_Data!C14630,Installed_Capacity!$H$5:$S$5,0)))</f>
        <v>0.36302521008235294</v>
      </c>
      <c r="K14630" s="29">
        <f>I14630/(INDEX(Installed_Capacity!$H$15:$S$20,MATCH(Source_Data!B14630,Installed_Capacity!$G$15:$G$20,0),MATCH(Source_Data!C14630,Installed_Capacity!$H$14:$S$14,0)))</f>
        <v>2.0000995910614862E-2</v>
      </c>
      <c r="L14630" s="21"/>
      <c r="M14630" s="2"/>
    </row>
    <row r="14631" spans="1:13" x14ac:dyDescent="0.25">
      <c r="A14631" s="17">
        <v>43345</v>
      </c>
      <c r="B14631" s="19">
        <v>2018</v>
      </c>
      <c r="C14631" s="19">
        <v>9</v>
      </c>
      <c r="D14631" s="19">
        <v>2</v>
      </c>
      <c r="E14631" s="19">
        <v>13</v>
      </c>
      <c r="F14631" s="40">
        <v>26077</v>
      </c>
      <c r="G14631" s="35">
        <f t="shared" si="228"/>
        <v>31914</v>
      </c>
      <c r="H14631" s="27">
        <v>114</v>
      </c>
      <c r="I14631" s="28">
        <v>159.640749</v>
      </c>
      <c r="J14631" s="28">
        <f>H14631/(INDEX(Installed_Capacity!$H$6:$S$11,MATCH(Source_Data!B14631,Installed_Capacity!$G$6:$G$11,0),MATCH(Source_Data!C14631,Installed_Capacity!$H$5:$S$5,0)))</f>
        <v>0.1915966386554622</v>
      </c>
      <c r="K14631" s="29">
        <f>I14631/(INDEX(Installed_Capacity!$H$15:$S$20,MATCH(Source_Data!B14631,Installed_Capacity!$G$15:$G$20,0),MATCH(Source_Data!C14631,Installed_Capacity!$H$14:$S$14,0)))</f>
        <v>2.0000995910614862E-2</v>
      </c>
      <c r="L14631" s="21"/>
      <c r="M14631" s="2"/>
    </row>
    <row r="14632" spans="1:13" x14ac:dyDescent="0.25">
      <c r="A14632" s="17">
        <v>43345</v>
      </c>
      <c r="B14632" s="19">
        <v>2018</v>
      </c>
      <c r="C14632" s="19">
        <v>9</v>
      </c>
      <c r="D14632" s="19">
        <v>2</v>
      </c>
      <c r="E14632" s="19">
        <v>14</v>
      </c>
      <c r="F14632" s="40">
        <v>27518</v>
      </c>
      <c r="G14632" s="35">
        <f t="shared" si="228"/>
        <v>31914</v>
      </c>
      <c r="H14632" s="27">
        <v>114.99999999800001</v>
      </c>
      <c r="I14632" s="28">
        <v>239.45715000000001</v>
      </c>
      <c r="J14632" s="28">
        <f>H14632/(INDEX(Installed_Capacity!$H$6:$S$11,MATCH(Source_Data!B14632,Installed_Capacity!$G$6:$G$11,0),MATCH(Source_Data!C14632,Installed_Capacity!$H$5:$S$5,0)))</f>
        <v>0.19327731092100842</v>
      </c>
      <c r="K14632" s="29">
        <f>I14632/(INDEX(Installed_Capacity!$H$15:$S$20,MATCH(Source_Data!B14632,Installed_Capacity!$G$15:$G$20,0),MATCH(Source_Data!C14632,Installed_Capacity!$H$14:$S$14,0)))</f>
        <v>3.0000996035902398E-2</v>
      </c>
      <c r="L14632" s="21"/>
      <c r="M14632" s="2"/>
    </row>
    <row r="14633" spans="1:13" x14ac:dyDescent="0.25">
      <c r="A14633" s="17">
        <v>43345</v>
      </c>
      <c r="B14633" s="19">
        <v>2018</v>
      </c>
      <c r="C14633" s="19">
        <v>9</v>
      </c>
      <c r="D14633" s="19">
        <v>2</v>
      </c>
      <c r="E14633" s="19">
        <v>15</v>
      </c>
      <c r="F14633" s="40">
        <v>29172</v>
      </c>
      <c r="G14633" s="35">
        <f t="shared" si="228"/>
        <v>31914</v>
      </c>
      <c r="H14633" s="27">
        <v>52.000000002</v>
      </c>
      <c r="I14633" s="28">
        <v>558.72266000000002</v>
      </c>
      <c r="J14633" s="28">
        <f>H14633/(INDEX(Installed_Capacity!$H$6:$S$11,MATCH(Source_Data!B14633,Installed_Capacity!$G$6:$G$11,0),MATCH(Source_Data!C14633,Installed_Capacity!$H$5:$S$5,0)))</f>
        <v>8.7394957986554625E-2</v>
      </c>
      <c r="K14633" s="29">
        <f>I14633/(INDEX(Installed_Capacity!$H$15:$S$20,MATCH(Source_Data!B14633,Installed_Capacity!$G$15:$G$20,0),MATCH(Source_Data!C14633,Installed_Capacity!$H$14:$S$14,0)))</f>
        <v>7.0000984760024254E-2</v>
      </c>
      <c r="L14633" s="21"/>
      <c r="M14633" s="2"/>
    </row>
    <row r="14634" spans="1:13" x14ac:dyDescent="0.25">
      <c r="A14634" s="17">
        <v>43345</v>
      </c>
      <c r="B14634" s="19">
        <v>2018</v>
      </c>
      <c r="C14634" s="19">
        <v>9</v>
      </c>
      <c r="D14634" s="19">
        <v>2</v>
      </c>
      <c r="E14634" s="19">
        <v>16</v>
      </c>
      <c r="F14634" s="40">
        <v>30840</v>
      </c>
      <c r="G14634" s="35">
        <f t="shared" si="228"/>
        <v>31914</v>
      </c>
      <c r="H14634" s="27">
        <v>122.00000000199999</v>
      </c>
      <c r="I14634" s="28">
        <v>1037.6212600000001</v>
      </c>
      <c r="J14634" s="28">
        <f>H14634/(INDEX(Installed_Capacity!$H$6:$S$11,MATCH(Source_Data!B14634,Installed_Capacity!$G$6:$G$11,0),MATCH(Source_Data!C14634,Installed_Capacity!$H$5:$S$5,0)))</f>
        <v>0.20504201681008402</v>
      </c>
      <c r="K14634" s="29">
        <f>I14634/(INDEX(Installed_Capacity!$H$15:$S$20,MATCH(Source_Data!B14634,Installed_Capacity!$G$15:$G$20,0),MATCH(Source_Data!C14634,Installed_Capacity!$H$14:$S$14,0)))</f>
        <v>0.13000100981753124</v>
      </c>
      <c r="L14634" s="21"/>
      <c r="M14634" s="2"/>
    </row>
    <row r="14635" spans="1:13" x14ac:dyDescent="0.25">
      <c r="A14635" s="17">
        <v>43345</v>
      </c>
      <c r="B14635" s="19">
        <v>2018</v>
      </c>
      <c r="C14635" s="19">
        <v>9</v>
      </c>
      <c r="D14635" s="19">
        <v>2</v>
      </c>
      <c r="E14635" s="19">
        <v>17</v>
      </c>
      <c r="F14635" s="40">
        <v>31810</v>
      </c>
      <c r="G14635" s="35">
        <f t="shared" si="228"/>
        <v>31914</v>
      </c>
      <c r="H14635" s="27">
        <v>197.00000000099999</v>
      </c>
      <c r="I14635" s="28">
        <v>2554.1331</v>
      </c>
      <c r="J14635" s="28">
        <f>H14635/(INDEX(Installed_Capacity!$H$6:$S$11,MATCH(Source_Data!B14635,Installed_Capacity!$G$6:$G$11,0),MATCH(Source_Data!C14635,Installed_Capacity!$H$5:$S$5,0)))</f>
        <v>0.33109243697647056</v>
      </c>
      <c r="K14635" s="29">
        <f>I14635/(INDEX(Installed_Capacity!$H$15:$S$20,MATCH(Source_Data!B14635,Installed_Capacity!$G$15:$G$20,0),MATCH(Source_Data!C14635,Installed_Capacity!$H$14:$S$14,0)))</f>
        <v>0.32000103988653961</v>
      </c>
      <c r="L14635" s="21"/>
      <c r="M14635" s="2"/>
    </row>
    <row r="14636" spans="1:13" x14ac:dyDescent="0.25">
      <c r="A14636" s="17">
        <v>43345</v>
      </c>
      <c r="B14636" s="19">
        <v>2018</v>
      </c>
      <c r="C14636" s="19">
        <v>9</v>
      </c>
      <c r="D14636" s="19">
        <v>2</v>
      </c>
      <c r="E14636" s="19">
        <v>18</v>
      </c>
      <c r="F14636" s="40">
        <v>31914</v>
      </c>
      <c r="G14636" s="35">
        <f t="shared" si="228"/>
        <v>31914</v>
      </c>
      <c r="H14636" s="27">
        <v>285</v>
      </c>
      <c r="I14636" s="28">
        <v>5267.8905000000004</v>
      </c>
      <c r="J14636" s="28">
        <f>H14636/(INDEX(Installed_Capacity!$H$6:$S$11,MATCH(Source_Data!B14636,Installed_Capacity!$G$6:$G$11,0),MATCH(Source_Data!C14636,Installed_Capacity!$H$5:$S$5,0)))</f>
        <v>0.47899159663865548</v>
      </c>
      <c r="K14636" s="29">
        <f>I14636/(INDEX(Installed_Capacity!$H$15:$S$20,MATCH(Source_Data!B14636,Installed_Capacity!$G$15:$G$20,0),MATCH(Source_Data!C14636,Installed_Capacity!$H$14:$S$14,0)))</f>
        <v>0.66000101482903262</v>
      </c>
      <c r="L14636" s="21"/>
      <c r="M14636" s="2"/>
    </row>
    <row r="14637" spans="1:13" x14ac:dyDescent="0.25">
      <c r="A14637" s="17">
        <v>43345</v>
      </c>
      <c r="B14637" s="19">
        <v>2018</v>
      </c>
      <c r="C14637" s="19">
        <v>9</v>
      </c>
      <c r="D14637" s="19">
        <v>2</v>
      </c>
      <c r="E14637" s="19">
        <v>19</v>
      </c>
      <c r="F14637" s="40">
        <v>31594</v>
      </c>
      <c r="G14637" s="35">
        <f t="shared" si="228"/>
        <v>31914</v>
      </c>
      <c r="H14637" s="27">
        <v>297.00000000099999</v>
      </c>
      <c r="I14637" s="28">
        <v>5746.7894999999999</v>
      </c>
      <c r="J14637" s="28">
        <f>H14637/(INDEX(Installed_Capacity!$H$6:$S$11,MATCH(Source_Data!B14637,Installed_Capacity!$G$6:$G$11,0),MATCH(Source_Data!C14637,Installed_Capacity!$H$5:$S$5,0)))</f>
        <v>0.49915966386722688</v>
      </c>
      <c r="K14637" s="29">
        <f>I14637/(INDEX(Installed_Capacity!$H$15:$S$20,MATCH(Source_Data!B14637,Installed_Capacity!$G$15:$G$20,0),MATCH(Source_Data!C14637,Installed_Capacity!$H$14:$S$14,0)))</f>
        <v>0.72000109000155355</v>
      </c>
      <c r="L14637" s="21"/>
      <c r="M14637" s="2"/>
    </row>
    <row r="14638" spans="1:13" x14ac:dyDescent="0.25">
      <c r="A14638" s="17">
        <v>43345</v>
      </c>
      <c r="B14638" s="19">
        <v>2018</v>
      </c>
      <c r="C14638" s="19">
        <v>9</v>
      </c>
      <c r="D14638" s="19">
        <v>2</v>
      </c>
      <c r="E14638" s="19">
        <v>20</v>
      </c>
      <c r="F14638" s="40">
        <v>31043</v>
      </c>
      <c r="G14638" s="35">
        <f t="shared" si="228"/>
        <v>31914</v>
      </c>
      <c r="H14638" s="27">
        <v>283</v>
      </c>
      <c r="I14638" s="28">
        <v>5826.6054999999997</v>
      </c>
      <c r="J14638" s="28">
        <f>H14638/(INDEX(Installed_Capacity!$H$6:$S$11,MATCH(Source_Data!B14638,Installed_Capacity!$G$6:$G$11,0),MATCH(Source_Data!C14638,Installed_Capacity!$H$5:$S$5,0)))</f>
        <v>0.47563025210084031</v>
      </c>
      <c r="K14638" s="29">
        <f>I14638/(INDEX(Installed_Capacity!$H$15:$S$20,MATCH(Source_Data!B14638,Installed_Capacity!$G$15:$G$20,0),MATCH(Source_Data!C14638,Installed_Capacity!$H$14:$S$14,0)))</f>
        <v>0.73000103988653953</v>
      </c>
      <c r="L14638" s="21"/>
      <c r="M14638" s="2"/>
    </row>
    <row r="14639" spans="1:13" x14ac:dyDescent="0.25">
      <c r="A14639" s="17">
        <v>43345</v>
      </c>
      <c r="B14639" s="19">
        <v>2018</v>
      </c>
      <c r="C14639" s="19">
        <v>9</v>
      </c>
      <c r="D14639" s="19">
        <v>2</v>
      </c>
      <c r="E14639" s="19">
        <v>21</v>
      </c>
      <c r="F14639" s="40">
        <v>29531</v>
      </c>
      <c r="G14639" s="35">
        <f t="shared" si="228"/>
        <v>31914</v>
      </c>
      <c r="H14639" s="27">
        <v>306.99999999699997</v>
      </c>
      <c r="I14639" s="28">
        <v>5666.9735000000001</v>
      </c>
      <c r="J14639" s="28">
        <f>H14639/(INDEX(Installed_Capacity!$H$6:$S$11,MATCH(Source_Data!B14639,Installed_Capacity!$G$6:$G$11,0),MATCH(Source_Data!C14639,Installed_Capacity!$H$5:$S$5,0)))</f>
        <v>0.51596638654957983</v>
      </c>
      <c r="K14639" s="29">
        <f>I14639/(INDEX(Installed_Capacity!$H$15:$S$20,MATCH(Source_Data!B14639,Installed_Capacity!$G$15:$G$20,0),MATCH(Source_Data!C14639,Installed_Capacity!$H$14:$S$14,0)))</f>
        <v>0.71000114011656745</v>
      </c>
      <c r="L14639" s="21"/>
      <c r="M14639" s="2"/>
    </row>
    <row r="14640" spans="1:13" x14ac:dyDescent="0.25">
      <c r="A14640" s="17">
        <v>43345</v>
      </c>
      <c r="B14640" s="19">
        <v>2018</v>
      </c>
      <c r="C14640" s="19">
        <v>9</v>
      </c>
      <c r="D14640" s="19">
        <v>2</v>
      </c>
      <c r="E14640" s="19">
        <v>22</v>
      </c>
      <c r="F14640" s="40">
        <v>27588</v>
      </c>
      <c r="G14640" s="35">
        <f t="shared" si="228"/>
        <v>31914</v>
      </c>
      <c r="H14640" s="27">
        <v>271</v>
      </c>
      <c r="I14640" s="28">
        <v>5267.8905000000004</v>
      </c>
      <c r="J14640" s="28">
        <f>H14640/(INDEX(Installed_Capacity!$H$6:$S$11,MATCH(Source_Data!B14640,Installed_Capacity!$G$6:$G$11,0),MATCH(Source_Data!C14640,Installed_Capacity!$H$5:$S$5,0)))</f>
        <v>0.45546218487394957</v>
      </c>
      <c r="K14640" s="29">
        <f>I14640/(INDEX(Installed_Capacity!$H$15:$S$20,MATCH(Source_Data!B14640,Installed_Capacity!$G$15:$G$20,0),MATCH(Source_Data!C14640,Installed_Capacity!$H$14:$S$14,0)))</f>
        <v>0.66000101482903262</v>
      </c>
      <c r="L14640" s="21"/>
      <c r="M14640" s="2"/>
    </row>
    <row r="14641" spans="1:13" x14ac:dyDescent="0.25">
      <c r="A14641" s="17">
        <v>43345</v>
      </c>
      <c r="B14641" s="19">
        <v>2018</v>
      </c>
      <c r="C14641" s="19">
        <v>9</v>
      </c>
      <c r="D14641" s="19">
        <v>2</v>
      </c>
      <c r="E14641" s="19">
        <v>23</v>
      </c>
      <c r="F14641" s="40">
        <v>25577</v>
      </c>
      <c r="G14641" s="35">
        <f t="shared" si="228"/>
        <v>31914</v>
      </c>
      <c r="H14641" s="27">
        <v>210.00000000200001</v>
      </c>
      <c r="I14641" s="28">
        <v>4868.8071</v>
      </c>
      <c r="J14641" s="28">
        <f>H14641/(INDEX(Installed_Capacity!$H$6:$S$11,MATCH(Source_Data!B14641,Installed_Capacity!$G$6:$G$11,0),MATCH(Source_Data!C14641,Installed_Capacity!$H$5:$S$5,0)))</f>
        <v>0.35294117647394957</v>
      </c>
      <c r="K14641" s="29">
        <f>I14641/(INDEX(Installed_Capacity!$H$15:$S$20,MATCH(Source_Data!B14641,Installed_Capacity!$G$15:$G$20,0),MATCH(Source_Data!C14641,Installed_Capacity!$H$14:$S$14,0)))</f>
        <v>0.61000083942648375</v>
      </c>
      <c r="L14641" s="21"/>
      <c r="M14641" s="2"/>
    </row>
    <row r="14642" spans="1:13" x14ac:dyDescent="0.25">
      <c r="A14642" s="17">
        <v>43345</v>
      </c>
      <c r="B14642" s="19">
        <v>2018</v>
      </c>
      <c r="C14642" s="19">
        <v>9</v>
      </c>
      <c r="D14642" s="19">
        <v>2</v>
      </c>
      <c r="E14642" s="19">
        <v>24</v>
      </c>
      <c r="F14642" s="40">
        <v>24146</v>
      </c>
      <c r="G14642" s="35">
        <f t="shared" si="228"/>
        <v>31914</v>
      </c>
      <c r="H14642" s="27">
        <v>135.00000000200001</v>
      </c>
      <c r="I14642" s="28">
        <v>4070.6440999999995</v>
      </c>
      <c r="J14642" s="28">
        <f>H14642/(INDEX(Installed_Capacity!$H$6:$S$11,MATCH(Source_Data!B14642,Installed_Capacity!$G$6:$G$11,0),MATCH(Source_Data!C14642,Installed_Capacity!$H$5:$S$5,0)))</f>
        <v>0.22689075630588237</v>
      </c>
      <c r="K14642" s="29">
        <f>I14642/(INDEX(Installed_Capacity!$H$15:$S$20,MATCH(Source_Data!B14642,Installed_Capacity!$G$15:$G$20,0),MATCH(Source_Data!C14642,Installed_Capacity!$H$14:$S$14,0)))</f>
        <v>0.51000096471401857</v>
      </c>
      <c r="L14642" s="21"/>
      <c r="M14642" s="2"/>
    </row>
    <row r="14643" spans="1:13" x14ac:dyDescent="0.25">
      <c r="A14643" s="17">
        <v>43346</v>
      </c>
      <c r="B14643" s="19">
        <v>2018</v>
      </c>
      <c r="C14643" s="19">
        <v>9</v>
      </c>
      <c r="D14643" s="19">
        <v>3</v>
      </c>
      <c r="E14643" s="19">
        <v>1</v>
      </c>
      <c r="F14643" s="40">
        <v>23030</v>
      </c>
      <c r="G14643" s="35">
        <f t="shared" si="228"/>
        <v>33515</v>
      </c>
      <c r="H14643" s="27">
        <v>40</v>
      </c>
      <c r="I14643" s="28">
        <v>2793.5821000000001</v>
      </c>
      <c r="J14643" s="28">
        <f>H14643/(INDEX(Installed_Capacity!$H$6:$S$11,MATCH(Source_Data!B14643,Installed_Capacity!$G$6:$G$11,0),MATCH(Source_Data!C14643,Installed_Capacity!$H$5:$S$5,0)))</f>
        <v>6.7226890756302518E-2</v>
      </c>
      <c r="K14643" s="29">
        <f>I14643/(INDEX(Installed_Capacity!$H$15:$S$20,MATCH(Source_Data!B14643,Installed_Capacity!$G$15:$G$20,0),MATCH(Source_Data!C14643,Installed_Capacity!$H$14:$S$14,0)))</f>
        <v>0.35000101482903262</v>
      </c>
      <c r="L14643" s="21"/>
      <c r="M14643" s="2"/>
    </row>
    <row r="14644" spans="1:13" x14ac:dyDescent="0.25">
      <c r="A14644" s="17">
        <v>43346</v>
      </c>
      <c r="B14644" s="19">
        <v>2018</v>
      </c>
      <c r="C14644" s="19">
        <v>9</v>
      </c>
      <c r="D14644" s="19">
        <v>3</v>
      </c>
      <c r="E14644" s="19">
        <v>2</v>
      </c>
      <c r="F14644" s="40">
        <v>22251</v>
      </c>
      <c r="G14644" s="35">
        <f t="shared" si="228"/>
        <v>33515</v>
      </c>
      <c r="H14644" s="27">
        <v>36.999999998</v>
      </c>
      <c r="I14644" s="28">
        <v>1596.3360600000001</v>
      </c>
      <c r="J14644" s="28">
        <f>H14644/(INDEX(Installed_Capacity!$H$6:$S$11,MATCH(Source_Data!B14644,Installed_Capacity!$G$6:$G$11,0),MATCH(Source_Data!C14644,Installed_Capacity!$H$5:$S$5,0)))</f>
        <v>6.2184873946218487E-2</v>
      </c>
      <c r="K14644" s="29">
        <f>I14644/(INDEX(Installed_Capacity!$H$15:$S$20,MATCH(Source_Data!B14644,Installed_Capacity!$G$15:$G$20,0),MATCH(Source_Data!C14644,Installed_Capacity!$H$14:$S$14,0)))</f>
        <v>0.20000100981753124</v>
      </c>
      <c r="L14644" s="21"/>
      <c r="M14644" s="2"/>
    </row>
    <row r="14645" spans="1:13" x14ac:dyDescent="0.25">
      <c r="A14645" s="17">
        <v>43346</v>
      </c>
      <c r="B14645" s="19">
        <v>2018</v>
      </c>
      <c r="C14645" s="19">
        <v>9</v>
      </c>
      <c r="D14645" s="19">
        <v>3</v>
      </c>
      <c r="E14645" s="19">
        <v>3</v>
      </c>
      <c r="F14645" s="40">
        <v>21794</v>
      </c>
      <c r="G14645" s="35">
        <f t="shared" si="228"/>
        <v>33515</v>
      </c>
      <c r="H14645" s="27">
        <v>137.00000000099999</v>
      </c>
      <c r="I14645" s="28">
        <v>798.17186000000004</v>
      </c>
      <c r="J14645" s="28">
        <f>H14645/(INDEX(Installed_Capacity!$H$6:$S$11,MATCH(Source_Data!B14645,Installed_Capacity!$G$6:$G$11,0),MATCH(Source_Data!C14645,Installed_Capacity!$H$5:$S$5,0)))</f>
        <v>0.23025210084201678</v>
      </c>
      <c r="K14645" s="29">
        <f>I14645/(INDEX(Installed_Capacity!$H$15:$S$20,MATCH(Source_Data!B14645,Installed_Capacity!$G$15:$G$20,0),MATCH(Source_Data!C14645,Installed_Capacity!$H$14:$S$14,0)))</f>
        <v>0.10000098476002425</v>
      </c>
      <c r="L14645" s="21"/>
      <c r="M14645" s="2"/>
    </row>
    <row r="14646" spans="1:13" x14ac:dyDescent="0.25">
      <c r="A14646" s="17">
        <v>43346</v>
      </c>
      <c r="B14646" s="19">
        <v>2018</v>
      </c>
      <c r="C14646" s="19">
        <v>9</v>
      </c>
      <c r="D14646" s="19">
        <v>3</v>
      </c>
      <c r="E14646" s="19">
        <v>4</v>
      </c>
      <c r="F14646" s="40">
        <v>21781</v>
      </c>
      <c r="G14646" s="35">
        <f t="shared" si="228"/>
        <v>33515</v>
      </c>
      <c r="H14646" s="27">
        <v>90.999999998000007</v>
      </c>
      <c r="I14646" s="28">
        <v>1436.7030699999998</v>
      </c>
      <c r="J14646" s="28">
        <f>H14646/(INDEX(Installed_Capacity!$H$6:$S$11,MATCH(Source_Data!B14646,Installed_Capacity!$G$6:$G$11,0),MATCH(Source_Data!C14646,Installed_Capacity!$H$5:$S$5,0)))</f>
        <v>0.15294117646722691</v>
      </c>
      <c r="K14646" s="29">
        <f>I14646/(INDEX(Installed_Capacity!$H$15:$S$20,MATCH(Source_Data!B14646,Installed_Capacity!$G$15:$G$20,0),MATCH(Source_Data!C14646,Installed_Capacity!$H$14:$S$14,0)))</f>
        <v>0.18000098601289957</v>
      </c>
      <c r="L14646" s="21"/>
      <c r="M14646" s="2"/>
    </row>
    <row r="14647" spans="1:13" x14ac:dyDescent="0.25">
      <c r="A14647" s="17">
        <v>43346</v>
      </c>
      <c r="B14647" s="19">
        <v>2018</v>
      </c>
      <c r="C14647" s="19">
        <v>9</v>
      </c>
      <c r="D14647" s="19">
        <v>3</v>
      </c>
      <c r="E14647" s="19">
        <v>5</v>
      </c>
      <c r="F14647" s="40">
        <v>22225</v>
      </c>
      <c r="G14647" s="35">
        <f t="shared" si="228"/>
        <v>33515</v>
      </c>
      <c r="H14647" s="27">
        <v>18.000000001</v>
      </c>
      <c r="I14647" s="28">
        <v>2554.1331</v>
      </c>
      <c r="J14647" s="28">
        <f>H14647/(INDEX(Installed_Capacity!$H$6:$S$11,MATCH(Source_Data!B14647,Installed_Capacity!$G$6:$G$11,0),MATCH(Source_Data!C14647,Installed_Capacity!$H$5:$S$5,0)))</f>
        <v>3.0252100842016807E-2</v>
      </c>
      <c r="K14647" s="29">
        <f>I14647/(INDEX(Installed_Capacity!$H$15:$S$20,MATCH(Source_Data!B14647,Installed_Capacity!$G$15:$G$20,0),MATCH(Source_Data!C14647,Installed_Capacity!$H$14:$S$14,0)))</f>
        <v>0.32000103988653961</v>
      </c>
      <c r="L14647" s="21"/>
      <c r="M14647" s="2"/>
    </row>
    <row r="14648" spans="1:13" x14ac:dyDescent="0.25">
      <c r="A14648" s="17">
        <v>43346</v>
      </c>
      <c r="B14648" s="19">
        <v>2018</v>
      </c>
      <c r="C14648" s="19">
        <v>9</v>
      </c>
      <c r="D14648" s="19">
        <v>3</v>
      </c>
      <c r="E14648" s="19">
        <v>6</v>
      </c>
      <c r="F14648" s="40">
        <v>22879</v>
      </c>
      <c r="G14648" s="35">
        <f t="shared" si="228"/>
        <v>33515</v>
      </c>
      <c r="H14648" s="27">
        <v>9.0000000010000001</v>
      </c>
      <c r="I14648" s="28">
        <v>1995.4181000000001</v>
      </c>
      <c r="J14648" s="28">
        <f>H14648/(INDEX(Installed_Capacity!$H$6:$S$11,MATCH(Source_Data!B14648,Installed_Capacity!$G$6:$G$11,0),MATCH(Source_Data!C14648,Installed_Capacity!$H$5:$S$5,0)))</f>
        <v>1.512605042184874E-2</v>
      </c>
      <c r="K14648" s="29">
        <f>I14648/(INDEX(Installed_Capacity!$H$15:$S$20,MATCH(Source_Data!B14648,Installed_Capacity!$G$15:$G$20,0),MATCH(Source_Data!C14648,Installed_Capacity!$H$14:$S$14,0)))</f>
        <v>0.25000101482903264</v>
      </c>
      <c r="L14648" s="21"/>
      <c r="M14648" s="2"/>
    </row>
    <row r="14649" spans="1:13" x14ac:dyDescent="0.25">
      <c r="A14649" s="17">
        <v>43346</v>
      </c>
      <c r="B14649" s="19">
        <v>2018</v>
      </c>
      <c r="C14649" s="19">
        <v>9</v>
      </c>
      <c r="D14649" s="19">
        <v>3</v>
      </c>
      <c r="E14649" s="19">
        <v>7</v>
      </c>
      <c r="F14649" s="40">
        <v>23197</v>
      </c>
      <c r="G14649" s="35">
        <f t="shared" si="228"/>
        <v>33515</v>
      </c>
      <c r="H14649" s="27">
        <v>2</v>
      </c>
      <c r="I14649" s="28">
        <v>718.35565999999994</v>
      </c>
      <c r="J14649" s="28">
        <f>H14649/(INDEX(Installed_Capacity!$H$6:$S$11,MATCH(Source_Data!B14649,Installed_Capacity!$G$6:$G$11,0),MATCH(Source_Data!C14649,Installed_Capacity!$H$5:$S$5,0)))</f>
        <v>3.3613445378151263E-3</v>
      </c>
      <c r="K14649" s="29">
        <f>I14649/(INDEX(Installed_Capacity!$H$15:$S$20,MATCH(Source_Data!B14649,Installed_Capacity!$G$15:$G$20,0),MATCH(Source_Data!C14649,Installed_Capacity!$H$14:$S$14,0)))</f>
        <v>9.000100981753123E-2</v>
      </c>
      <c r="L14649" s="21"/>
      <c r="M14649" s="2"/>
    </row>
    <row r="14650" spans="1:13" x14ac:dyDescent="0.25">
      <c r="A14650" s="17">
        <v>43346</v>
      </c>
      <c r="B14650" s="19">
        <v>2018</v>
      </c>
      <c r="C14650" s="19">
        <v>9</v>
      </c>
      <c r="D14650" s="19">
        <v>3</v>
      </c>
      <c r="E14650" s="19">
        <v>8</v>
      </c>
      <c r="F14650" s="40">
        <v>24000</v>
      </c>
      <c r="G14650" s="35">
        <f t="shared" si="228"/>
        <v>33515</v>
      </c>
      <c r="H14650" s="27">
        <v>0</v>
      </c>
      <c r="I14650" s="28">
        <v>159.640749</v>
      </c>
      <c r="J14650" s="28">
        <f>H14650/(INDEX(Installed_Capacity!$H$6:$S$11,MATCH(Source_Data!B14650,Installed_Capacity!$G$6:$G$11,0),MATCH(Source_Data!C14650,Installed_Capacity!$H$5:$S$5,0)))</f>
        <v>0</v>
      </c>
      <c r="K14650" s="29">
        <f>I14650/(INDEX(Installed_Capacity!$H$15:$S$20,MATCH(Source_Data!B14650,Installed_Capacity!$G$15:$G$20,0),MATCH(Source_Data!C14650,Installed_Capacity!$H$14:$S$14,0)))</f>
        <v>2.0000995910614862E-2</v>
      </c>
      <c r="L14650" s="21"/>
      <c r="M14650" s="2"/>
    </row>
    <row r="14651" spans="1:13" x14ac:dyDescent="0.25">
      <c r="A14651" s="17">
        <v>43346</v>
      </c>
      <c r="B14651" s="19">
        <v>2018</v>
      </c>
      <c r="C14651" s="19">
        <v>9</v>
      </c>
      <c r="D14651" s="19">
        <v>3</v>
      </c>
      <c r="E14651" s="19">
        <v>9</v>
      </c>
      <c r="F14651" s="40">
        <v>24806</v>
      </c>
      <c r="G14651" s="35">
        <f t="shared" si="228"/>
        <v>33515</v>
      </c>
      <c r="H14651" s="27">
        <v>0</v>
      </c>
      <c r="I14651" s="28">
        <v>558.72266000000002</v>
      </c>
      <c r="J14651" s="28">
        <f>H14651/(INDEX(Installed_Capacity!$H$6:$S$11,MATCH(Source_Data!B14651,Installed_Capacity!$G$6:$G$11,0),MATCH(Source_Data!C14651,Installed_Capacity!$H$5:$S$5,0)))</f>
        <v>0</v>
      </c>
      <c r="K14651" s="29">
        <f>I14651/(INDEX(Installed_Capacity!$H$15:$S$20,MATCH(Source_Data!B14651,Installed_Capacity!$G$15:$G$20,0),MATCH(Source_Data!C14651,Installed_Capacity!$H$14:$S$14,0)))</f>
        <v>7.0000984760024254E-2</v>
      </c>
      <c r="L14651" s="21"/>
      <c r="M14651" s="2"/>
    </row>
    <row r="14652" spans="1:13" x14ac:dyDescent="0.25">
      <c r="A14652" s="17">
        <v>43346</v>
      </c>
      <c r="B14652" s="19">
        <v>2018</v>
      </c>
      <c r="C14652" s="19">
        <v>9</v>
      </c>
      <c r="D14652" s="19">
        <v>3</v>
      </c>
      <c r="E14652" s="19">
        <v>10</v>
      </c>
      <c r="F14652" s="40">
        <v>25205</v>
      </c>
      <c r="G14652" s="35">
        <f t="shared" si="228"/>
        <v>33515</v>
      </c>
      <c r="H14652" s="27">
        <v>0</v>
      </c>
      <c r="I14652" s="28">
        <v>718.35565999999994</v>
      </c>
      <c r="J14652" s="28">
        <f>H14652/(INDEX(Installed_Capacity!$H$6:$S$11,MATCH(Source_Data!B14652,Installed_Capacity!$G$6:$G$11,0),MATCH(Source_Data!C14652,Installed_Capacity!$H$5:$S$5,0)))</f>
        <v>0</v>
      </c>
      <c r="K14652" s="29">
        <f>I14652/(INDEX(Installed_Capacity!$H$15:$S$20,MATCH(Source_Data!B14652,Installed_Capacity!$G$15:$G$20,0),MATCH(Source_Data!C14652,Installed_Capacity!$H$14:$S$14,0)))</f>
        <v>9.000100981753123E-2</v>
      </c>
      <c r="L14652" s="21"/>
      <c r="M14652" s="2"/>
    </row>
    <row r="14653" spans="1:13" x14ac:dyDescent="0.25">
      <c r="A14653" s="17">
        <v>43346</v>
      </c>
      <c r="B14653" s="19">
        <v>2018</v>
      </c>
      <c r="C14653" s="19">
        <v>9</v>
      </c>
      <c r="D14653" s="19">
        <v>3</v>
      </c>
      <c r="E14653" s="19">
        <v>11</v>
      </c>
      <c r="F14653" s="40">
        <v>25785</v>
      </c>
      <c r="G14653" s="35">
        <f t="shared" si="228"/>
        <v>33515</v>
      </c>
      <c r="H14653" s="27">
        <v>1.999999997</v>
      </c>
      <c r="I14653" s="28">
        <v>558.72266000000002</v>
      </c>
      <c r="J14653" s="28">
        <f>H14653/(INDEX(Installed_Capacity!$H$6:$S$11,MATCH(Source_Data!B14653,Installed_Capacity!$G$6:$G$11,0),MATCH(Source_Data!C14653,Installed_Capacity!$H$5:$S$5,0)))</f>
        <v>3.3613445327731091E-3</v>
      </c>
      <c r="K14653" s="29">
        <f>I14653/(INDEX(Installed_Capacity!$H$15:$S$20,MATCH(Source_Data!B14653,Installed_Capacity!$G$15:$G$20,0),MATCH(Source_Data!C14653,Installed_Capacity!$H$14:$S$14,0)))</f>
        <v>7.0000984760024254E-2</v>
      </c>
      <c r="L14653" s="21"/>
      <c r="M14653" s="2"/>
    </row>
    <row r="14654" spans="1:13" x14ac:dyDescent="0.25">
      <c r="A14654" s="17">
        <v>43346</v>
      </c>
      <c r="B14654" s="19">
        <v>2018</v>
      </c>
      <c r="C14654" s="19">
        <v>9</v>
      </c>
      <c r="D14654" s="19">
        <v>3</v>
      </c>
      <c r="E14654" s="19">
        <v>12</v>
      </c>
      <c r="F14654" s="40">
        <v>26837</v>
      </c>
      <c r="G14654" s="35">
        <f t="shared" si="228"/>
        <v>33515</v>
      </c>
      <c r="H14654" s="27">
        <v>30.000000003</v>
      </c>
      <c r="I14654" s="28">
        <v>798.17186000000004</v>
      </c>
      <c r="J14654" s="28">
        <f>H14654/(INDEX(Installed_Capacity!$H$6:$S$11,MATCH(Source_Data!B14654,Installed_Capacity!$G$6:$G$11,0),MATCH(Source_Data!C14654,Installed_Capacity!$H$5:$S$5,0)))</f>
        <v>5.0420168072268907E-2</v>
      </c>
      <c r="K14654" s="29">
        <f>I14654/(INDEX(Installed_Capacity!$H$15:$S$20,MATCH(Source_Data!B14654,Installed_Capacity!$G$15:$G$20,0),MATCH(Source_Data!C14654,Installed_Capacity!$H$14:$S$14,0)))</f>
        <v>0.10000098476002425</v>
      </c>
      <c r="L14654" s="21"/>
      <c r="M14654" s="2"/>
    </row>
    <row r="14655" spans="1:13" x14ac:dyDescent="0.25">
      <c r="A14655" s="17">
        <v>43346</v>
      </c>
      <c r="B14655" s="19">
        <v>2018</v>
      </c>
      <c r="C14655" s="19">
        <v>9</v>
      </c>
      <c r="D14655" s="19">
        <v>3</v>
      </c>
      <c r="E14655" s="19">
        <v>13</v>
      </c>
      <c r="F14655" s="40">
        <v>28294</v>
      </c>
      <c r="G14655" s="35">
        <f t="shared" si="228"/>
        <v>33515</v>
      </c>
      <c r="H14655" s="27">
        <v>40</v>
      </c>
      <c r="I14655" s="28">
        <v>957.80485999999996</v>
      </c>
      <c r="J14655" s="28">
        <f>H14655/(INDEX(Installed_Capacity!$H$6:$S$11,MATCH(Source_Data!B14655,Installed_Capacity!$G$6:$G$11,0),MATCH(Source_Data!C14655,Installed_Capacity!$H$5:$S$5,0)))</f>
        <v>6.7226890756302518E-2</v>
      </c>
      <c r="K14655" s="29">
        <f>I14655/(INDEX(Installed_Capacity!$H$15:$S$20,MATCH(Source_Data!B14655,Installed_Capacity!$G$15:$G$20,0),MATCH(Source_Data!C14655,Installed_Capacity!$H$14:$S$14,0)))</f>
        <v>0.12000100981753123</v>
      </c>
      <c r="L14655" s="21"/>
      <c r="M14655" s="2"/>
    </row>
    <row r="14656" spans="1:13" x14ac:dyDescent="0.25">
      <c r="A14656" s="17">
        <v>43346</v>
      </c>
      <c r="B14656" s="19">
        <v>2018</v>
      </c>
      <c r="C14656" s="19">
        <v>9</v>
      </c>
      <c r="D14656" s="19">
        <v>3</v>
      </c>
      <c r="E14656" s="19">
        <v>14</v>
      </c>
      <c r="F14656" s="40">
        <v>29891</v>
      </c>
      <c r="G14656" s="35">
        <f t="shared" si="228"/>
        <v>33515</v>
      </c>
      <c r="H14656" s="27">
        <v>37.000000004999997</v>
      </c>
      <c r="I14656" s="28">
        <v>1356.88705</v>
      </c>
      <c r="J14656" s="28">
        <f>H14656/(INDEX(Installed_Capacity!$H$6:$S$11,MATCH(Source_Data!B14656,Installed_Capacity!$G$6:$G$11,0),MATCH(Source_Data!C14656,Installed_Capacity!$H$5:$S$5,0)))</f>
        <v>6.2184873957983187E-2</v>
      </c>
      <c r="K14656" s="29">
        <f>I14656/(INDEX(Installed_Capacity!$H$15:$S$20,MATCH(Source_Data!B14656,Installed_Capacity!$G$15:$G$20,0),MATCH(Source_Data!C14656,Installed_Capacity!$H$14:$S$14,0)))</f>
        <v>0.17000103362216287</v>
      </c>
      <c r="L14656" s="21"/>
      <c r="M14656" s="2"/>
    </row>
    <row r="14657" spans="1:13" x14ac:dyDescent="0.25">
      <c r="A14657" s="17">
        <v>43346</v>
      </c>
      <c r="B14657" s="19">
        <v>2018</v>
      </c>
      <c r="C14657" s="19">
        <v>9</v>
      </c>
      <c r="D14657" s="19">
        <v>3</v>
      </c>
      <c r="E14657" s="19">
        <v>15</v>
      </c>
      <c r="F14657" s="40">
        <v>31459</v>
      </c>
      <c r="G14657" s="35">
        <f t="shared" si="228"/>
        <v>33515</v>
      </c>
      <c r="H14657" s="27">
        <v>154.000000003</v>
      </c>
      <c r="I14657" s="28">
        <v>2474.3161</v>
      </c>
      <c r="J14657" s="28">
        <f>H14657/(INDEX(Installed_Capacity!$H$6:$S$11,MATCH(Source_Data!B14657,Installed_Capacity!$G$6:$G$11,0),MATCH(Source_Data!C14657,Installed_Capacity!$H$5:$S$5,0)))</f>
        <v>0.2588235294168067</v>
      </c>
      <c r="K14657" s="29">
        <f>I14657/(INDEX(Installed_Capacity!$H$15:$S$20,MATCH(Source_Data!B14657,Installed_Capacity!$G$15:$G$20,0),MATCH(Source_Data!C14657,Installed_Capacity!$H$14:$S$14,0)))</f>
        <v>0.31000096471401867</v>
      </c>
      <c r="L14657" s="21"/>
      <c r="M14657" s="2"/>
    </row>
    <row r="14658" spans="1:13" x14ac:dyDescent="0.25">
      <c r="A14658" s="17">
        <v>43346</v>
      </c>
      <c r="B14658" s="19">
        <v>2018</v>
      </c>
      <c r="C14658" s="19">
        <v>9</v>
      </c>
      <c r="D14658" s="19">
        <v>3</v>
      </c>
      <c r="E14658" s="19">
        <v>16</v>
      </c>
      <c r="F14658" s="40">
        <v>32719</v>
      </c>
      <c r="G14658" s="35">
        <f t="shared" si="228"/>
        <v>33515</v>
      </c>
      <c r="H14658" s="27">
        <v>202.00000000200001</v>
      </c>
      <c r="I14658" s="28">
        <v>3352.2961000000005</v>
      </c>
      <c r="J14658" s="28">
        <f>H14658/(INDEX(Installed_Capacity!$H$6:$S$11,MATCH(Source_Data!B14658,Installed_Capacity!$G$6:$G$11,0),MATCH(Source_Data!C14658,Installed_Capacity!$H$5:$S$5,0)))</f>
        <v>0.33949579832268911</v>
      </c>
      <c r="K14658" s="29">
        <f>I14658/(INDEX(Installed_Capacity!$H$15:$S$20,MATCH(Source_Data!B14658,Installed_Capacity!$G$15:$G$20,0),MATCH(Source_Data!C14658,Installed_Capacity!$H$14:$S$14,0)))</f>
        <v>0.42000091459900474</v>
      </c>
      <c r="L14658" s="21"/>
      <c r="M14658" s="2"/>
    </row>
    <row r="14659" spans="1:13" x14ac:dyDescent="0.25">
      <c r="A14659" s="17">
        <v>43346</v>
      </c>
      <c r="B14659" s="19">
        <v>2018</v>
      </c>
      <c r="C14659" s="19">
        <v>9</v>
      </c>
      <c r="D14659" s="19">
        <v>3</v>
      </c>
      <c r="E14659" s="19">
        <v>17</v>
      </c>
      <c r="F14659" s="40">
        <v>33515</v>
      </c>
      <c r="G14659" s="35">
        <f t="shared" ref="G14659:G14722" si="229">_xlfn.MAXIFS($F:$F,$B:$B,B14659,$C:$C,C14659,$D:$D,D14659)</f>
        <v>33515</v>
      </c>
      <c r="H14659" s="27">
        <v>161.99999999900001</v>
      </c>
      <c r="I14659" s="28">
        <v>3432.1131</v>
      </c>
      <c r="J14659" s="28">
        <f>H14659/(INDEX(Installed_Capacity!$H$6:$S$11,MATCH(Source_Data!B14659,Installed_Capacity!$G$6:$G$11,0),MATCH(Source_Data!C14659,Installed_Capacity!$H$5:$S$5,0)))</f>
        <v>0.27226890756134453</v>
      </c>
      <c r="K14659" s="29">
        <f>I14659/(INDEX(Installed_Capacity!$H$15:$S$20,MATCH(Source_Data!B14659,Installed_Capacity!$G$15:$G$20,0),MATCH(Source_Data!C14659,Installed_Capacity!$H$14:$S$14,0)))</f>
        <v>0.43000098977152562</v>
      </c>
      <c r="L14659" s="21"/>
      <c r="M14659" s="2"/>
    </row>
    <row r="14660" spans="1:13" x14ac:dyDescent="0.25">
      <c r="A14660" s="17">
        <v>43346</v>
      </c>
      <c r="B14660" s="19">
        <v>2018</v>
      </c>
      <c r="C14660" s="19">
        <v>9</v>
      </c>
      <c r="D14660" s="19">
        <v>3</v>
      </c>
      <c r="E14660" s="19">
        <v>18</v>
      </c>
      <c r="F14660" s="40">
        <v>33278</v>
      </c>
      <c r="G14660" s="35">
        <f t="shared" si="229"/>
        <v>33515</v>
      </c>
      <c r="H14660" s="27">
        <v>95.999999998000007</v>
      </c>
      <c r="I14660" s="28">
        <v>4788.9931000000006</v>
      </c>
      <c r="J14660" s="28">
        <f>H14660/(INDEX(Installed_Capacity!$H$6:$S$11,MATCH(Source_Data!B14660,Installed_Capacity!$G$6:$G$11,0),MATCH(Source_Data!C14660,Installed_Capacity!$H$5:$S$5,0)))</f>
        <v>0.16134453781176472</v>
      </c>
      <c r="K14660" s="29">
        <f>I14660/(INDEX(Installed_Capacity!$H$15:$S$20,MATCH(Source_Data!B14660,Installed_Capacity!$G$15:$G$20,0),MATCH(Source_Data!C14660,Installed_Capacity!$H$14:$S$14,0)))</f>
        <v>0.60000114011656758</v>
      </c>
      <c r="L14660" s="21"/>
      <c r="M14660" s="2"/>
    </row>
    <row r="14661" spans="1:13" x14ac:dyDescent="0.25">
      <c r="A14661" s="17">
        <v>43346</v>
      </c>
      <c r="B14661" s="19">
        <v>2018</v>
      </c>
      <c r="C14661" s="19">
        <v>9</v>
      </c>
      <c r="D14661" s="19">
        <v>3</v>
      </c>
      <c r="E14661" s="19">
        <v>19</v>
      </c>
      <c r="F14661" s="40">
        <v>33069</v>
      </c>
      <c r="G14661" s="35">
        <f t="shared" si="229"/>
        <v>33515</v>
      </c>
      <c r="H14661" s="27">
        <v>117</v>
      </c>
      <c r="I14661" s="28">
        <v>4709.1759999999995</v>
      </c>
      <c r="J14661" s="28">
        <f>H14661/(INDEX(Installed_Capacity!$H$6:$S$11,MATCH(Source_Data!B14661,Installed_Capacity!$G$6:$G$11,0),MATCH(Source_Data!C14661,Installed_Capacity!$H$5:$S$5,0)))</f>
        <v>0.19663865546218487</v>
      </c>
      <c r="K14661" s="29">
        <f>I14661/(INDEX(Installed_Capacity!$H$15:$S$20,MATCH(Source_Data!B14661,Installed_Capacity!$G$15:$G$20,0),MATCH(Source_Data!C14661,Installed_Capacity!$H$14:$S$14,0)))</f>
        <v>0.59000105241529299</v>
      </c>
      <c r="L14661" s="21"/>
      <c r="M14661" s="2"/>
    </row>
    <row r="14662" spans="1:13" x14ac:dyDescent="0.25">
      <c r="A14662" s="17">
        <v>43346</v>
      </c>
      <c r="B14662" s="19">
        <v>2018</v>
      </c>
      <c r="C14662" s="19">
        <v>9</v>
      </c>
      <c r="D14662" s="19">
        <v>3</v>
      </c>
      <c r="E14662" s="19">
        <v>20</v>
      </c>
      <c r="F14662" s="40">
        <v>32573</v>
      </c>
      <c r="G14662" s="35">
        <f t="shared" si="229"/>
        <v>33515</v>
      </c>
      <c r="H14662" s="27">
        <v>224.99999999900001</v>
      </c>
      <c r="I14662" s="28">
        <v>5267.8905000000004</v>
      </c>
      <c r="J14662" s="28">
        <f>H14662/(INDEX(Installed_Capacity!$H$6:$S$11,MATCH(Source_Data!B14662,Installed_Capacity!$G$6:$G$11,0),MATCH(Source_Data!C14662,Installed_Capacity!$H$5:$S$5,0)))</f>
        <v>0.37815126050252101</v>
      </c>
      <c r="K14662" s="29">
        <f>I14662/(INDEX(Installed_Capacity!$H$15:$S$20,MATCH(Source_Data!B14662,Installed_Capacity!$G$15:$G$20,0),MATCH(Source_Data!C14662,Installed_Capacity!$H$14:$S$14,0)))</f>
        <v>0.66000101482903262</v>
      </c>
      <c r="L14662" s="21"/>
      <c r="M14662" s="2"/>
    </row>
    <row r="14663" spans="1:13" x14ac:dyDescent="0.25">
      <c r="A14663" s="17">
        <v>43346</v>
      </c>
      <c r="B14663" s="19">
        <v>2018</v>
      </c>
      <c r="C14663" s="19">
        <v>9</v>
      </c>
      <c r="D14663" s="19">
        <v>3</v>
      </c>
      <c r="E14663" s="19">
        <v>21</v>
      </c>
      <c r="F14663" s="40">
        <v>30689</v>
      </c>
      <c r="G14663" s="35">
        <f t="shared" si="229"/>
        <v>33515</v>
      </c>
      <c r="H14663" s="27">
        <v>193.00000000099999</v>
      </c>
      <c r="I14663" s="28">
        <v>5267.8905000000004</v>
      </c>
      <c r="J14663" s="28">
        <f>H14663/(INDEX(Installed_Capacity!$H$6:$S$11,MATCH(Source_Data!B14663,Installed_Capacity!$G$6:$G$11,0),MATCH(Source_Data!C14663,Installed_Capacity!$H$5:$S$5,0)))</f>
        <v>0.32436974790084033</v>
      </c>
      <c r="K14663" s="29">
        <f>I14663/(INDEX(Installed_Capacity!$H$15:$S$20,MATCH(Source_Data!B14663,Installed_Capacity!$G$15:$G$20,0),MATCH(Source_Data!C14663,Installed_Capacity!$H$14:$S$14,0)))</f>
        <v>0.66000101482903262</v>
      </c>
      <c r="L14663" s="21"/>
      <c r="M14663" s="2"/>
    </row>
    <row r="14664" spans="1:13" x14ac:dyDescent="0.25">
      <c r="A14664" s="17">
        <v>43346</v>
      </c>
      <c r="B14664" s="19">
        <v>2018</v>
      </c>
      <c r="C14664" s="19">
        <v>9</v>
      </c>
      <c r="D14664" s="19">
        <v>3</v>
      </c>
      <c r="E14664" s="19">
        <v>22</v>
      </c>
      <c r="F14664" s="40">
        <v>28041</v>
      </c>
      <c r="G14664" s="35">
        <f t="shared" si="229"/>
        <v>33515</v>
      </c>
      <c r="H14664" s="27">
        <v>185</v>
      </c>
      <c r="I14664" s="28">
        <v>4070.6440999999995</v>
      </c>
      <c r="J14664" s="28">
        <f>H14664/(INDEX(Installed_Capacity!$H$6:$S$11,MATCH(Source_Data!B14664,Installed_Capacity!$G$6:$G$11,0),MATCH(Source_Data!C14664,Installed_Capacity!$H$5:$S$5,0)))</f>
        <v>0.31092436974789917</v>
      </c>
      <c r="K14664" s="29">
        <f>I14664/(INDEX(Installed_Capacity!$H$15:$S$20,MATCH(Source_Data!B14664,Installed_Capacity!$G$15:$G$20,0),MATCH(Source_Data!C14664,Installed_Capacity!$H$14:$S$14,0)))</f>
        <v>0.51000096471401857</v>
      </c>
      <c r="L14664" s="21"/>
      <c r="M14664" s="2"/>
    </row>
    <row r="14665" spans="1:13" x14ac:dyDescent="0.25">
      <c r="A14665" s="17">
        <v>43346</v>
      </c>
      <c r="B14665" s="19">
        <v>2018</v>
      </c>
      <c r="C14665" s="19">
        <v>9</v>
      </c>
      <c r="D14665" s="19">
        <v>3</v>
      </c>
      <c r="E14665" s="19">
        <v>23</v>
      </c>
      <c r="F14665" s="40">
        <v>25699</v>
      </c>
      <c r="G14665" s="35">
        <f t="shared" si="229"/>
        <v>33515</v>
      </c>
      <c r="H14665" s="27">
        <v>110</v>
      </c>
      <c r="I14665" s="28">
        <v>3671.5630999999998</v>
      </c>
      <c r="J14665" s="28">
        <f>H14665/(INDEX(Installed_Capacity!$H$6:$S$11,MATCH(Source_Data!B14665,Installed_Capacity!$G$6:$G$11,0),MATCH(Source_Data!C14665,Installed_Capacity!$H$5:$S$5,0)))</f>
        <v>0.18487394957983194</v>
      </c>
      <c r="K14665" s="29">
        <f>I14665/(INDEX(Installed_Capacity!$H$15:$S$20,MATCH(Source_Data!B14665,Installed_Capacity!$G$15:$G$20,0),MATCH(Source_Data!C14665,Installed_Capacity!$H$14:$S$14,0)))</f>
        <v>0.46000109000155354</v>
      </c>
      <c r="L14665" s="21"/>
      <c r="M14665" s="2"/>
    </row>
    <row r="14666" spans="1:13" x14ac:dyDescent="0.25">
      <c r="A14666" s="17">
        <v>43346</v>
      </c>
      <c r="B14666" s="19">
        <v>2018</v>
      </c>
      <c r="C14666" s="19">
        <v>9</v>
      </c>
      <c r="D14666" s="19">
        <v>3</v>
      </c>
      <c r="E14666" s="19">
        <v>24</v>
      </c>
      <c r="F14666" s="40">
        <v>24261</v>
      </c>
      <c r="G14666" s="35">
        <f t="shared" si="229"/>
        <v>33515</v>
      </c>
      <c r="H14666" s="27">
        <v>9.9999999979999998</v>
      </c>
      <c r="I14666" s="28">
        <v>3033.0311000000002</v>
      </c>
      <c r="J14666" s="28">
        <f>H14666/(INDEX(Installed_Capacity!$H$6:$S$11,MATCH(Source_Data!B14666,Installed_Capacity!$G$6:$G$11,0),MATCH(Source_Data!C14666,Installed_Capacity!$H$5:$S$5,0)))</f>
        <v>1.6806722685714287E-2</v>
      </c>
      <c r="K14666" s="29">
        <f>I14666/(INDEX(Installed_Capacity!$H$15:$S$20,MATCH(Source_Data!B14666,Installed_Capacity!$G$15:$G$20,0),MATCH(Source_Data!C14666,Installed_Capacity!$H$14:$S$14,0)))</f>
        <v>0.38000098977152563</v>
      </c>
      <c r="L14666" s="21"/>
      <c r="M14666" s="2"/>
    </row>
    <row r="14667" spans="1:13" x14ac:dyDescent="0.25">
      <c r="A14667" s="17">
        <v>43347</v>
      </c>
      <c r="B14667" s="19">
        <v>2018</v>
      </c>
      <c r="C14667" s="19">
        <v>9</v>
      </c>
      <c r="D14667" s="19">
        <v>4</v>
      </c>
      <c r="E14667" s="19">
        <v>1</v>
      </c>
      <c r="F14667" s="40">
        <v>23307</v>
      </c>
      <c r="G14667" s="35">
        <f t="shared" si="229"/>
        <v>36058</v>
      </c>
      <c r="H14667" s="27">
        <v>4</v>
      </c>
      <c r="I14667" s="28">
        <v>2075.2350999999999</v>
      </c>
      <c r="J14667" s="28">
        <f>H14667/(INDEX(Installed_Capacity!$H$6:$S$11,MATCH(Source_Data!B14667,Installed_Capacity!$G$6:$G$11,0),MATCH(Source_Data!C14667,Installed_Capacity!$H$5:$S$5,0)))</f>
        <v>6.7226890756302525E-3</v>
      </c>
      <c r="K14667" s="29">
        <f>I14667/(INDEX(Installed_Capacity!$H$15:$S$20,MATCH(Source_Data!B14667,Installed_Capacity!$G$15:$G$20,0),MATCH(Source_Data!C14667,Installed_Capacity!$H$14:$S$14,0)))</f>
        <v>0.26000109000155353</v>
      </c>
      <c r="L14667" s="21"/>
      <c r="M14667" s="2"/>
    </row>
    <row r="14668" spans="1:13" x14ac:dyDescent="0.25">
      <c r="A14668" s="17">
        <v>43347</v>
      </c>
      <c r="B14668" s="19">
        <v>2018</v>
      </c>
      <c r="C14668" s="19">
        <v>9</v>
      </c>
      <c r="D14668" s="19">
        <v>4</v>
      </c>
      <c r="E14668" s="19">
        <v>2</v>
      </c>
      <c r="F14668" s="40">
        <v>22610</v>
      </c>
      <c r="G14668" s="35">
        <f t="shared" si="229"/>
        <v>36058</v>
      </c>
      <c r="H14668" s="27">
        <v>0</v>
      </c>
      <c r="I14668" s="28">
        <v>957.80485999999996</v>
      </c>
      <c r="J14668" s="28">
        <f>H14668/(INDEX(Installed_Capacity!$H$6:$S$11,MATCH(Source_Data!B14668,Installed_Capacity!$G$6:$G$11,0),MATCH(Source_Data!C14668,Installed_Capacity!$H$5:$S$5,0)))</f>
        <v>0</v>
      </c>
      <c r="K14668" s="29">
        <f>I14668/(INDEX(Installed_Capacity!$H$15:$S$20,MATCH(Source_Data!B14668,Installed_Capacity!$G$15:$G$20,0),MATCH(Source_Data!C14668,Installed_Capacity!$H$14:$S$14,0)))</f>
        <v>0.12000100981753123</v>
      </c>
      <c r="L14668" s="21"/>
      <c r="M14668" s="2"/>
    </row>
    <row r="14669" spans="1:13" x14ac:dyDescent="0.25">
      <c r="A14669" s="17">
        <v>43347</v>
      </c>
      <c r="B14669" s="19">
        <v>2018</v>
      </c>
      <c r="C14669" s="19">
        <v>9</v>
      </c>
      <c r="D14669" s="19">
        <v>4</v>
      </c>
      <c r="E14669" s="19">
        <v>3</v>
      </c>
      <c r="F14669" s="40">
        <v>22340</v>
      </c>
      <c r="G14669" s="35">
        <f t="shared" si="229"/>
        <v>36058</v>
      </c>
      <c r="H14669" s="27">
        <v>9.0000000020000002</v>
      </c>
      <c r="I14669" s="28">
        <v>79.824378999999993</v>
      </c>
      <c r="J14669" s="28">
        <f>H14669/(INDEX(Installed_Capacity!$H$6:$S$11,MATCH(Source_Data!B14669,Installed_Capacity!$G$6:$G$11,0),MATCH(Source_Data!C14669,Installed_Capacity!$H$5:$S$5,0)))</f>
        <v>1.5126050423529411E-2</v>
      </c>
      <c r="K14669" s="29">
        <f>I14669/(INDEX(Installed_Capacity!$H$15:$S$20,MATCH(Source_Data!B14669,Installed_Capacity!$G$15:$G$20,0),MATCH(Source_Data!C14669,Installed_Capacity!$H$14:$S$14,0)))</f>
        <v>1.0000999669240907E-2</v>
      </c>
      <c r="L14669" s="21"/>
      <c r="M14669" s="2"/>
    </row>
    <row r="14670" spans="1:13" x14ac:dyDescent="0.25">
      <c r="A14670" s="17">
        <v>43347</v>
      </c>
      <c r="B14670" s="19">
        <v>2018</v>
      </c>
      <c r="C14670" s="19">
        <v>9</v>
      </c>
      <c r="D14670" s="19">
        <v>4</v>
      </c>
      <c r="E14670" s="19">
        <v>4</v>
      </c>
      <c r="F14670" s="40">
        <v>22832</v>
      </c>
      <c r="G14670" s="35">
        <f t="shared" si="229"/>
        <v>36058</v>
      </c>
      <c r="H14670" s="27">
        <v>96</v>
      </c>
      <c r="I14670" s="28">
        <v>159.640749</v>
      </c>
      <c r="J14670" s="28">
        <f>H14670/(INDEX(Installed_Capacity!$H$6:$S$11,MATCH(Source_Data!B14670,Installed_Capacity!$G$6:$G$11,0),MATCH(Source_Data!C14670,Installed_Capacity!$H$5:$S$5,0)))</f>
        <v>0.16134453781512606</v>
      </c>
      <c r="K14670" s="29">
        <f>I14670/(INDEX(Installed_Capacity!$H$15:$S$20,MATCH(Source_Data!B14670,Installed_Capacity!$G$15:$G$20,0),MATCH(Source_Data!C14670,Installed_Capacity!$H$14:$S$14,0)))</f>
        <v>2.0000995910614862E-2</v>
      </c>
      <c r="L14670" s="21"/>
      <c r="M14670" s="2"/>
    </row>
    <row r="14671" spans="1:13" x14ac:dyDescent="0.25">
      <c r="A14671" s="17">
        <v>43347</v>
      </c>
      <c r="B14671" s="19">
        <v>2018</v>
      </c>
      <c r="C14671" s="19">
        <v>9</v>
      </c>
      <c r="D14671" s="19">
        <v>4</v>
      </c>
      <c r="E14671" s="19">
        <v>5</v>
      </c>
      <c r="F14671" s="40">
        <v>24265</v>
      </c>
      <c r="G14671" s="35">
        <f t="shared" si="229"/>
        <v>36058</v>
      </c>
      <c r="H14671" s="27">
        <v>155.99999999799999</v>
      </c>
      <c r="I14671" s="28">
        <v>79.824378999999993</v>
      </c>
      <c r="J14671" s="28">
        <f>H14671/(INDEX(Installed_Capacity!$H$6:$S$11,MATCH(Source_Data!B14671,Installed_Capacity!$G$6:$G$11,0),MATCH(Source_Data!C14671,Installed_Capacity!$H$5:$S$5,0)))</f>
        <v>0.26218487394621848</v>
      </c>
      <c r="K14671" s="29">
        <f>I14671/(INDEX(Installed_Capacity!$H$15:$S$20,MATCH(Source_Data!B14671,Installed_Capacity!$G$15:$G$20,0),MATCH(Source_Data!C14671,Installed_Capacity!$H$14:$S$14,0)))</f>
        <v>1.0000999669240907E-2</v>
      </c>
      <c r="L14671" s="21"/>
      <c r="M14671" s="2"/>
    </row>
    <row r="14672" spans="1:13" x14ac:dyDescent="0.25">
      <c r="A14672" s="17">
        <v>43347</v>
      </c>
      <c r="B14672" s="19">
        <v>2018</v>
      </c>
      <c r="C14672" s="19">
        <v>9</v>
      </c>
      <c r="D14672" s="19">
        <v>4</v>
      </c>
      <c r="E14672" s="19">
        <v>6</v>
      </c>
      <c r="F14672" s="40">
        <v>26576</v>
      </c>
      <c r="G14672" s="35">
        <f t="shared" si="229"/>
        <v>36058</v>
      </c>
      <c r="H14672" s="27">
        <v>177.99999999900001</v>
      </c>
      <c r="I14672" s="28">
        <v>239.45715000000001</v>
      </c>
      <c r="J14672" s="28">
        <f>H14672/(INDEX(Installed_Capacity!$H$6:$S$11,MATCH(Source_Data!B14672,Installed_Capacity!$G$6:$G$11,0),MATCH(Source_Data!C14672,Installed_Capacity!$H$5:$S$5,0)))</f>
        <v>0.29915966386386555</v>
      </c>
      <c r="K14672" s="29">
        <f>I14672/(INDEX(Installed_Capacity!$H$15:$S$20,MATCH(Source_Data!B14672,Installed_Capacity!$G$15:$G$20,0),MATCH(Source_Data!C14672,Installed_Capacity!$H$14:$S$14,0)))</f>
        <v>3.0000996035902398E-2</v>
      </c>
      <c r="L14672" s="21"/>
      <c r="M14672" s="2"/>
    </row>
    <row r="14673" spans="1:13" x14ac:dyDescent="0.25">
      <c r="A14673" s="17">
        <v>43347</v>
      </c>
      <c r="B14673" s="19">
        <v>2018</v>
      </c>
      <c r="C14673" s="19">
        <v>9</v>
      </c>
      <c r="D14673" s="19">
        <v>4</v>
      </c>
      <c r="E14673" s="19">
        <v>7</v>
      </c>
      <c r="F14673" s="40">
        <v>28188</v>
      </c>
      <c r="G14673" s="35">
        <f t="shared" si="229"/>
        <v>36058</v>
      </c>
      <c r="H14673" s="27">
        <v>88.000000001000004</v>
      </c>
      <c r="I14673" s="28">
        <v>79.824378999999993</v>
      </c>
      <c r="J14673" s="28">
        <f>H14673/(INDEX(Installed_Capacity!$H$6:$S$11,MATCH(Source_Data!B14673,Installed_Capacity!$G$6:$G$11,0),MATCH(Source_Data!C14673,Installed_Capacity!$H$5:$S$5,0)))</f>
        <v>0.14789915966554623</v>
      </c>
      <c r="K14673" s="29">
        <f>I14673/(INDEX(Installed_Capacity!$H$15:$S$20,MATCH(Source_Data!B14673,Installed_Capacity!$G$15:$G$20,0),MATCH(Source_Data!C14673,Installed_Capacity!$H$14:$S$14,0)))</f>
        <v>1.0000999669240907E-2</v>
      </c>
      <c r="L14673" s="21"/>
      <c r="M14673" s="2"/>
    </row>
    <row r="14674" spans="1:13" x14ac:dyDescent="0.25">
      <c r="A14674" s="17">
        <v>43347</v>
      </c>
      <c r="B14674" s="19">
        <v>2018</v>
      </c>
      <c r="C14674" s="19">
        <v>9</v>
      </c>
      <c r="D14674" s="19">
        <v>4</v>
      </c>
      <c r="E14674" s="19">
        <v>8</v>
      </c>
      <c r="F14674" s="40">
        <v>28779</v>
      </c>
      <c r="G14674" s="35">
        <f t="shared" si="229"/>
        <v>36058</v>
      </c>
      <c r="H14674" s="27">
        <v>23.999999999</v>
      </c>
      <c r="I14674" s="28">
        <v>7.9816399999999999E-3</v>
      </c>
      <c r="J14674" s="28">
        <f>H14674/(INDEX(Installed_Capacity!$H$6:$S$11,MATCH(Source_Data!B14674,Installed_Capacity!$G$6:$G$11,0),MATCH(Source_Data!C14674,Installed_Capacity!$H$5:$S$5,0)))</f>
        <v>4.0336134452100839E-2</v>
      </c>
      <c r="K14674" s="29">
        <f>I14674/(INDEX(Installed_Capacity!$H$15:$S$20,MATCH(Source_Data!B14674,Installed_Capacity!$G$15:$G$20,0),MATCH(Source_Data!C14674,Installed_Capacity!$H$14:$S$14,0)))</f>
        <v>9.9999999999999995E-7</v>
      </c>
      <c r="L14674" s="21"/>
      <c r="M14674" s="2"/>
    </row>
    <row r="14675" spans="1:13" x14ac:dyDescent="0.25">
      <c r="A14675" s="17">
        <v>43347</v>
      </c>
      <c r="B14675" s="19">
        <v>2018</v>
      </c>
      <c r="C14675" s="19">
        <v>9</v>
      </c>
      <c r="D14675" s="19">
        <v>4</v>
      </c>
      <c r="E14675" s="19">
        <v>9</v>
      </c>
      <c r="F14675" s="40">
        <v>29105</v>
      </c>
      <c r="G14675" s="35">
        <f t="shared" si="229"/>
        <v>36058</v>
      </c>
      <c r="H14675" s="27">
        <v>31.000000001</v>
      </c>
      <c r="I14675" s="28">
        <v>159.640749</v>
      </c>
      <c r="J14675" s="28">
        <f>H14675/(INDEX(Installed_Capacity!$H$6:$S$11,MATCH(Source_Data!B14675,Installed_Capacity!$G$6:$G$11,0),MATCH(Source_Data!C14675,Installed_Capacity!$H$5:$S$5,0)))</f>
        <v>5.2100840337815126E-2</v>
      </c>
      <c r="K14675" s="29">
        <f>I14675/(INDEX(Installed_Capacity!$H$15:$S$20,MATCH(Source_Data!B14675,Installed_Capacity!$G$15:$G$20,0),MATCH(Source_Data!C14675,Installed_Capacity!$H$14:$S$14,0)))</f>
        <v>2.0000995910614862E-2</v>
      </c>
      <c r="L14675" s="21"/>
      <c r="M14675" s="2"/>
    </row>
    <row r="14676" spans="1:13" x14ac:dyDescent="0.25">
      <c r="A14676" s="17">
        <v>43347</v>
      </c>
      <c r="B14676" s="19">
        <v>2018</v>
      </c>
      <c r="C14676" s="19">
        <v>9</v>
      </c>
      <c r="D14676" s="19">
        <v>4</v>
      </c>
      <c r="E14676" s="19">
        <v>10</v>
      </c>
      <c r="F14676" s="40">
        <v>29563</v>
      </c>
      <c r="G14676" s="35">
        <f t="shared" si="229"/>
        <v>36058</v>
      </c>
      <c r="H14676" s="27">
        <v>48.999999998</v>
      </c>
      <c r="I14676" s="28">
        <v>159.640749</v>
      </c>
      <c r="J14676" s="28">
        <f>H14676/(INDEX(Installed_Capacity!$H$6:$S$11,MATCH(Source_Data!B14676,Installed_Capacity!$G$6:$G$11,0),MATCH(Source_Data!C14676,Installed_Capacity!$H$5:$S$5,0)))</f>
        <v>8.2352941173109248E-2</v>
      </c>
      <c r="K14676" s="29">
        <f>I14676/(INDEX(Installed_Capacity!$H$15:$S$20,MATCH(Source_Data!B14676,Installed_Capacity!$G$15:$G$20,0),MATCH(Source_Data!C14676,Installed_Capacity!$H$14:$S$14,0)))</f>
        <v>2.0000995910614862E-2</v>
      </c>
      <c r="L14676" s="21"/>
      <c r="M14676" s="2"/>
    </row>
    <row r="14677" spans="1:13" x14ac:dyDescent="0.25">
      <c r="A14677" s="17">
        <v>43347</v>
      </c>
      <c r="B14677" s="19">
        <v>2018</v>
      </c>
      <c r="C14677" s="19">
        <v>9</v>
      </c>
      <c r="D14677" s="19">
        <v>4</v>
      </c>
      <c r="E14677" s="19">
        <v>11</v>
      </c>
      <c r="F14677" s="40">
        <v>29955</v>
      </c>
      <c r="G14677" s="35">
        <f t="shared" si="229"/>
        <v>36058</v>
      </c>
      <c r="H14677" s="27">
        <v>52</v>
      </c>
      <c r="I14677" s="28">
        <v>79.824378999999993</v>
      </c>
      <c r="J14677" s="28">
        <f>H14677/(INDEX(Installed_Capacity!$H$6:$S$11,MATCH(Source_Data!B14677,Installed_Capacity!$G$6:$G$11,0),MATCH(Source_Data!C14677,Installed_Capacity!$H$5:$S$5,0)))</f>
        <v>8.7394957983193272E-2</v>
      </c>
      <c r="K14677" s="29">
        <f>I14677/(INDEX(Installed_Capacity!$H$15:$S$20,MATCH(Source_Data!B14677,Installed_Capacity!$G$15:$G$20,0),MATCH(Source_Data!C14677,Installed_Capacity!$H$14:$S$14,0)))</f>
        <v>1.0000999669240907E-2</v>
      </c>
      <c r="L14677" s="21"/>
      <c r="M14677" s="2"/>
    </row>
    <row r="14678" spans="1:13" x14ac:dyDescent="0.25">
      <c r="A14678" s="17">
        <v>43347</v>
      </c>
      <c r="B14678" s="19">
        <v>2018</v>
      </c>
      <c r="C14678" s="19">
        <v>9</v>
      </c>
      <c r="D14678" s="19">
        <v>4</v>
      </c>
      <c r="E14678" s="19">
        <v>12</v>
      </c>
      <c r="F14678" s="40">
        <v>30666</v>
      </c>
      <c r="G14678" s="35">
        <f t="shared" si="229"/>
        <v>36058</v>
      </c>
      <c r="H14678" s="27">
        <v>67.000000001000004</v>
      </c>
      <c r="I14678" s="28">
        <v>7.9816399999999999E-3</v>
      </c>
      <c r="J14678" s="28">
        <f>H14678/(INDEX(Installed_Capacity!$H$6:$S$11,MATCH(Source_Data!B14678,Installed_Capacity!$G$6:$G$11,0),MATCH(Source_Data!C14678,Installed_Capacity!$H$5:$S$5,0)))</f>
        <v>0.11260504201848739</v>
      </c>
      <c r="K14678" s="29">
        <f>I14678/(INDEX(Installed_Capacity!$H$15:$S$20,MATCH(Source_Data!B14678,Installed_Capacity!$G$15:$G$20,0),MATCH(Source_Data!C14678,Installed_Capacity!$H$14:$S$14,0)))</f>
        <v>9.9999999999999995E-7</v>
      </c>
      <c r="L14678" s="21"/>
      <c r="M14678" s="2"/>
    </row>
    <row r="14679" spans="1:13" x14ac:dyDescent="0.25">
      <c r="A14679" s="17">
        <v>43347</v>
      </c>
      <c r="B14679" s="19">
        <v>2018</v>
      </c>
      <c r="C14679" s="19">
        <v>9</v>
      </c>
      <c r="D14679" s="19">
        <v>4</v>
      </c>
      <c r="E14679" s="19">
        <v>13</v>
      </c>
      <c r="F14679" s="40">
        <v>32093</v>
      </c>
      <c r="G14679" s="35">
        <f t="shared" si="229"/>
        <v>36058</v>
      </c>
      <c r="H14679" s="27">
        <v>108</v>
      </c>
      <c r="I14679" s="28">
        <v>558.72266000000002</v>
      </c>
      <c r="J14679" s="28">
        <f>H14679/(INDEX(Installed_Capacity!$H$6:$S$11,MATCH(Source_Data!B14679,Installed_Capacity!$G$6:$G$11,0),MATCH(Source_Data!C14679,Installed_Capacity!$H$5:$S$5,0)))</f>
        <v>0.1815126050420168</v>
      </c>
      <c r="K14679" s="29">
        <f>I14679/(INDEX(Installed_Capacity!$H$15:$S$20,MATCH(Source_Data!B14679,Installed_Capacity!$G$15:$G$20,0),MATCH(Source_Data!C14679,Installed_Capacity!$H$14:$S$14,0)))</f>
        <v>7.0000984760024254E-2</v>
      </c>
      <c r="L14679" s="21"/>
      <c r="M14679" s="2"/>
    </row>
    <row r="14680" spans="1:13" x14ac:dyDescent="0.25">
      <c r="A14680" s="17">
        <v>43347</v>
      </c>
      <c r="B14680" s="19">
        <v>2018</v>
      </c>
      <c r="C14680" s="19">
        <v>9</v>
      </c>
      <c r="D14680" s="19">
        <v>4</v>
      </c>
      <c r="E14680" s="19">
        <v>14</v>
      </c>
      <c r="F14680" s="40">
        <v>33555</v>
      </c>
      <c r="G14680" s="35">
        <f t="shared" si="229"/>
        <v>36058</v>
      </c>
      <c r="H14680" s="27">
        <v>85.999999998999996</v>
      </c>
      <c r="I14680" s="28">
        <v>79.824378999999993</v>
      </c>
      <c r="J14680" s="28">
        <f>H14680/(INDEX(Installed_Capacity!$H$6:$S$11,MATCH(Source_Data!B14680,Installed_Capacity!$G$6:$G$11,0),MATCH(Source_Data!C14680,Installed_Capacity!$H$5:$S$5,0)))</f>
        <v>0.14453781512436975</v>
      </c>
      <c r="K14680" s="29">
        <f>I14680/(INDEX(Installed_Capacity!$H$15:$S$20,MATCH(Source_Data!B14680,Installed_Capacity!$G$15:$G$20,0),MATCH(Source_Data!C14680,Installed_Capacity!$H$14:$S$14,0)))</f>
        <v>1.0000999669240907E-2</v>
      </c>
      <c r="L14680" s="21"/>
      <c r="M14680" s="2"/>
    </row>
    <row r="14681" spans="1:13" x14ac:dyDescent="0.25">
      <c r="A14681" s="17">
        <v>43347</v>
      </c>
      <c r="B14681" s="19">
        <v>2018</v>
      </c>
      <c r="C14681" s="19">
        <v>9</v>
      </c>
      <c r="D14681" s="19">
        <v>4</v>
      </c>
      <c r="E14681" s="19">
        <v>15</v>
      </c>
      <c r="F14681" s="40">
        <v>34882</v>
      </c>
      <c r="G14681" s="35">
        <f t="shared" si="229"/>
        <v>36058</v>
      </c>
      <c r="H14681" s="27">
        <v>91.999999997000003</v>
      </c>
      <c r="I14681" s="28">
        <v>79.824378999999993</v>
      </c>
      <c r="J14681" s="28">
        <f>H14681/(INDEX(Installed_Capacity!$H$6:$S$11,MATCH(Source_Data!B14681,Installed_Capacity!$G$6:$G$11,0),MATCH(Source_Data!C14681,Installed_Capacity!$H$5:$S$5,0)))</f>
        <v>0.15462184873445378</v>
      </c>
      <c r="K14681" s="29">
        <f>I14681/(INDEX(Installed_Capacity!$H$15:$S$20,MATCH(Source_Data!B14681,Installed_Capacity!$G$15:$G$20,0),MATCH(Source_Data!C14681,Installed_Capacity!$H$14:$S$14,0)))</f>
        <v>1.0000999669240907E-2</v>
      </c>
      <c r="L14681" s="21"/>
      <c r="M14681" s="2"/>
    </row>
    <row r="14682" spans="1:13" x14ac:dyDescent="0.25">
      <c r="A14682" s="17">
        <v>43347</v>
      </c>
      <c r="B14682" s="19">
        <v>2018</v>
      </c>
      <c r="C14682" s="19">
        <v>9</v>
      </c>
      <c r="D14682" s="19">
        <v>4</v>
      </c>
      <c r="E14682" s="19">
        <v>16</v>
      </c>
      <c r="F14682" s="40">
        <v>35744</v>
      </c>
      <c r="G14682" s="35">
        <f t="shared" si="229"/>
        <v>36058</v>
      </c>
      <c r="H14682" s="27">
        <v>110.000000001</v>
      </c>
      <c r="I14682" s="28">
        <v>239.45715000000001</v>
      </c>
      <c r="J14682" s="28">
        <f>H14682/(INDEX(Installed_Capacity!$H$6:$S$11,MATCH(Source_Data!B14682,Installed_Capacity!$G$6:$G$11,0),MATCH(Source_Data!C14682,Installed_Capacity!$H$5:$S$5,0)))</f>
        <v>0.1848739495815126</v>
      </c>
      <c r="K14682" s="29">
        <f>I14682/(INDEX(Installed_Capacity!$H$15:$S$20,MATCH(Source_Data!B14682,Installed_Capacity!$G$15:$G$20,0),MATCH(Source_Data!C14682,Installed_Capacity!$H$14:$S$14,0)))</f>
        <v>3.0000996035902398E-2</v>
      </c>
      <c r="L14682" s="21"/>
      <c r="M14682" s="2"/>
    </row>
    <row r="14683" spans="1:13" x14ac:dyDescent="0.25">
      <c r="A14683" s="17">
        <v>43347</v>
      </c>
      <c r="B14683" s="19">
        <v>2018</v>
      </c>
      <c r="C14683" s="19">
        <v>9</v>
      </c>
      <c r="D14683" s="19">
        <v>4</v>
      </c>
      <c r="E14683" s="19">
        <v>17</v>
      </c>
      <c r="F14683" s="40">
        <v>36058</v>
      </c>
      <c r="G14683" s="35">
        <f t="shared" si="229"/>
        <v>36058</v>
      </c>
      <c r="H14683" s="27">
        <v>119.999999999</v>
      </c>
      <c r="I14683" s="28">
        <v>718.35565999999994</v>
      </c>
      <c r="J14683" s="28">
        <f>H14683/(INDEX(Installed_Capacity!$H$6:$S$11,MATCH(Source_Data!B14683,Installed_Capacity!$G$6:$G$11,0),MATCH(Source_Data!C14683,Installed_Capacity!$H$5:$S$5,0)))</f>
        <v>0.20168067226722688</v>
      </c>
      <c r="K14683" s="29">
        <f>I14683/(INDEX(Installed_Capacity!$H$15:$S$20,MATCH(Source_Data!B14683,Installed_Capacity!$G$15:$G$20,0),MATCH(Source_Data!C14683,Installed_Capacity!$H$14:$S$14,0)))</f>
        <v>9.000100981753123E-2</v>
      </c>
      <c r="L14683" s="21"/>
      <c r="M14683" s="2"/>
    </row>
    <row r="14684" spans="1:13" x14ac:dyDescent="0.25">
      <c r="A14684" s="17">
        <v>43347</v>
      </c>
      <c r="B14684" s="19">
        <v>2018</v>
      </c>
      <c r="C14684" s="19">
        <v>9</v>
      </c>
      <c r="D14684" s="19">
        <v>4</v>
      </c>
      <c r="E14684" s="19">
        <v>18</v>
      </c>
      <c r="F14684" s="40">
        <v>35571</v>
      </c>
      <c r="G14684" s="35">
        <f t="shared" si="229"/>
        <v>36058</v>
      </c>
      <c r="H14684" s="27">
        <v>118.000000001</v>
      </c>
      <c r="I14684" s="28">
        <v>399.08994999999999</v>
      </c>
      <c r="J14684" s="28">
        <f>H14684/(INDEX(Installed_Capacity!$H$6:$S$11,MATCH(Source_Data!B14684,Installed_Capacity!$G$6:$G$11,0),MATCH(Source_Data!C14684,Installed_Capacity!$H$5:$S$5,0)))</f>
        <v>0.19831932773277311</v>
      </c>
      <c r="K14684" s="29">
        <f>I14684/(INDEX(Installed_Capacity!$H$15:$S$20,MATCH(Source_Data!B14684,Installed_Capacity!$G$15:$G$20,0),MATCH(Source_Data!C14684,Installed_Capacity!$H$14:$S$14,0)))</f>
        <v>5.0000996035902391E-2</v>
      </c>
      <c r="L14684" s="21"/>
      <c r="M14684" s="2"/>
    </row>
    <row r="14685" spans="1:13" x14ac:dyDescent="0.25">
      <c r="A14685" s="17">
        <v>43347</v>
      </c>
      <c r="B14685" s="19">
        <v>2018</v>
      </c>
      <c r="C14685" s="19">
        <v>9</v>
      </c>
      <c r="D14685" s="19">
        <v>4</v>
      </c>
      <c r="E14685" s="19">
        <v>19</v>
      </c>
      <c r="F14685" s="40">
        <v>35201</v>
      </c>
      <c r="G14685" s="35">
        <f t="shared" si="229"/>
        <v>36058</v>
      </c>
      <c r="H14685" s="27">
        <v>136.00000000200001</v>
      </c>
      <c r="I14685" s="28">
        <v>638.53915999999992</v>
      </c>
      <c r="J14685" s="28">
        <f>H14685/(INDEX(Installed_Capacity!$H$6:$S$11,MATCH(Source_Data!B14685,Installed_Capacity!$G$6:$G$11,0),MATCH(Source_Data!C14685,Installed_Capacity!$H$5:$S$5,0)))</f>
        <v>0.22857142857478993</v>
      </c>
      <c r="K14685" s="29">
        <f>I14685/(INDEX(Installed_Capacity!$H$15:$S$20,MATCH(Source_Data!B14685,Installed_Capacity!$G$15:$G$20,0),MATCH(Source_Data!C14685,Installed_Capacity!$H$14:$S$14,0)))</f>
        <v>8.0000997288777728E-2</v>
      </c>
      <c r="L14685" s="21"/>
      <c r="M14685" s="2"/>
    </row>
    <row r="14686" spans="1:13" x14ac:dyDescent="0.25">
      <c r="A14686" s="17">
        <v>43347</v>
      </c>
      <c r="B14686" s="19">
        <v>2018</v>
      </c>
      <c r="C14686" s="19">
        <v>9</v>
      </c>
      <c r="D14686" s="19">
        <v>4</v>
      </c>
      <c r="E14686" s="19">
        <v>20</v>
      </c>
      <c r="F14686" s="40">
        <v>34406</v>
      </c>
      <c r="G14686" s="35">
        <f t="shared" si="229"/>
        <v>36058</v>
      </c>
      <c r="H14686" s="27">
        <v>276.00000000199998</v>
      </c>
      <c r="I14686" s="28">
        <v>3432.1131</v>
      </c>
      <c r="J14686" s="28">
        <f>H14686/(INDEX(Installed_Capacity!$H$6:$S$11,MATCH(Source_Data!B14686,Installed_Capacity!$G$6:$G$11,0),MATCH(Source_Data!C14686,Installed_Capacity!$H$5:$S$5,0)))</f>
        <v>0.46386554622184872</v>
      </c>
      <c r="K14686" s="29">
        <f>I14686/(INDEX(Installed_Capacity!$H$15:$S$20,MATCH(Source_Data!B14686,Installed_Capacity!$G$15:$G$20,0),MATCH(Source_Data!C14686,Installed_Capacity!$H$14:$S$14,0)))</f>
        <v>0.43000098977152562</v>
      </c>
      <c r="L14686" s="21"/>
      <c r="M14686" s="2"/>
    </row>
    <row r="14687" spans="1:13" x14ac:dyDescent="0.25">
      <c r="A14687" s="17">
        <v>43347</v>
      </c>
      <c r="B14687" s="19">
        <v>2018</v>
      </c>
      <c r="C14687" s="19">
        <v>9</v>
      </c>
      <c r="D14687" s="19">
        <v>4</v>
      </c>
      <c r="E14687" s="19">
        <v>21</v>
      </c>
      <c r="F14687" s="40">
        <v>32299</v>
      </c>
      <c r="G14687" s="35">
        <f t="shared" si="229"/>
        <v>36058</v>
      </c>
      <c r="H14687" s="27">
        <v>188</v>
      </c>
      <c r="I14687" s="28">
        <v>2793.5821000000001</v>
      </c>
      <c r="J14687" s="28">
        <f>H14687/(INDEX(Installed_Capacity!$H$6:$S$11,MATCH(Source_Data!B14687,Installed_Capacity!$G$6:$G$11,0),MATCH(Source_Data!C14687,Installed_Capacity!$H$5:$S$5,0)))</f>
        <v>0.31596638655462184</v>
      </c>
      <c r="K14687" s="29">
        <f>I14687/(INDEX(Installed_Capacity!$H$15:$S$20,MATCH(Source_Data!B14687,Installed_Capacity!$G$15:$G$20,0),MATCH(Source_Data!C14687,Installed_Capacity!$H$14:$S$14,0)))</f>
        <v>0.35000101482903262</v>
      </c>
      <c r="L14687" s="21"/>
      <c r="M14687" s="2"/>
    </row>
    <row r="14688" spans="1:13" x14ac:dyDescent="0.25">
      <c r="A14688" s="17">
        <v>43347</v>
      </c>
      <c r="B14688" s="19">
        <v>2018</v>
      </c>
      <c r="C14688" s="19">
        <v>9</v>
      </c>
      <c r="D14688" s="19">
        <v>4</v>
      </c>
      <c r="E14688" s="19">
        <v>22</v>
      </c>
      <c r="F14688" s="40">
        <v>29442</v>
      </c>
      <c r="G14688" s="35">
        <f t="shared" si="229"/>
        <v>36058</v>
      </c>
      <c r="H14688" s="27">
        <v>196</v>
      </c>
      <c r="I14688" s="28">
        <v>239.45715000000001</v>
      </c>
      <c r="J14688" s="28">
        <f>H14688/(INDEX(Installed_Capacity!$H$6:$S$11,MATCH(Source_Data!B14688,Installed_Capacity!$G$6:$G$11,0),MATCH(Source_Data!C14688,Installed_Capacity!$H$5:$S$5,0)))</f>
        <v>0.32941176470588235</v>
      </c>
      <c r="K14688" s="29">
        <f>I14688/(INDEX(Installed_Capacity!$H$15:$S$20,MATCH(Source_Data!B14688,Installed_Capacity!$G$15:$G$20,0),MATCH(Source_Data!C14688,Installed_Capacity!$H$14:$S$14,0)))</f>
        <v>3.0000996035902398E-2</v>
      </c>
      <c r="L14688" s="21"/>
      <c r="M14688" s="2"/>
    </row>
    <row r="14689" spans="1:13" x14ac:dyDescent="0.25">
      <c r="A14689" s="17">
        <v>43347</v>
      </c>
      <c r="B14689" s="19">
        <v>2018</v>
      </c>
      <c r="C14689" s="19">
        <v>9</v>
      </c>
      <c r="D14689" s="19">
        <v>4</v>
      </c>
      <c r="E14689" s="19">
        <v>23</v>
      </c>
      <c r="F14689" s="40">
        <v>26869</v>
      </c>
      <c r="G14689" s="35">
        <f t="shared" si="229"/>
        <v>36058</v>
      </c>
      <c r="H14689" s="27">
        <v>236.99999999900001</v>
      </c>
      <c r="I14689" s="28">
        <v>399.08994999999999</v>
      </c>
      <c r="J14689" s="28">
        <f>H14689/(INDEX(Installed_Capacity!$H$6:$S$11,MATCH(Source_Data!B14689,Installed_Capacity!$G$6:$G$11,0),MATCH(Source_Data!C14689,Installed_Capacity!$H$5:$S$5,0)))</f>
        <v>0.39831932772941181</v>
      </c>
      <c r="K14689" s="29">
        <f>I14689/(INDEX(Installed_Capacity!$H$15:$S$20,MATCH(Source_Data!B14689,Installed_Capacity!$G$15:$G$20,0),MATCH(Source_Data!C14689,Installed_Capacity!$H$14:$S$14,0)))</f>
        <v>5.0000996035902391E-2</v>
      </c>
      <c r="L14689" s="21"/>
      <c r="M14689" s="2"/>
    </row>
    <row r="14690" spans="1:13" x14ac:dyDescent="0.25">
      <c r="A14690" s="17">
        <v>43347</v>
      </c>
      <c r="B14690" s="19">
        <v>2018</v>
      </c>
      <c r="C14690" s="19">
        <v>9</v>
      </c>
      <c r="D14690" s="19">
        <v>4</v>
      </c>
      <c r="E14690" s="19">
        <v>24</v>
      </c>
      <c r="F14690" s="40">
        <v>25359</v>
      </c>
      <c r="G14690" s="35">
        <f t="shared" si="229"/>
        <v>36058</v>
      </c>
      <c r="H14690" s="27">
        <v>172</v>
      </c>
      <c r="I14690" s="28">
        <v>478.90644000000003</v>
      </c>
      <c r="J14690" s="28">
        <f>H14690/(INDEX(Installed_Capacity!$H$6:$S$11,MATCH(Source_Data!B14690,Installed_Capacity!$G$6:$G$11,0),MATCH(Source_Data!C14690,Installed_Capacity!$H$5:$S$5,0)))</f>
        <v>0.28907563025210087</v>
      </c>
      <c r="K14690" s="29">
        <f>I14690/(INDEX(Installed_Capacity!$H$15:$S$20,MATCH(Source_Data!B14690,Installed_Capacity!$G$15:$G$20,0),MATCH(Source_Data!C14690,Installed_Capacity!$H$14:$S$14,0)))</f>
        <v>6.0001007311780541E-2</v>
      </c>
      <c r="L14690" s="21"/>
      <c r="M14690" s="2"/>
    </row>
    <row r="14691" spans="1:13" x14ac:dyDescent="0.25">
      <c r="A14691" s="17">
        <v>43348</v>
      </c>
      <c r="B14691" s="19">
        <v>2018</v>
      </c>
      <c r="C14691" s="19">
        <v>9</v>
      </c>
      <c r="D14691" s="19">
        <v>5</v>
      </c>
      <c r="E14691" s="19">
        <v>1</v>
      </c>
      <c r="F14691" s="40">
        <v>24231</v>
      </c>
      <c r="G14691" s="35">
        <f t="shared" si="229"/>
        <v>35834</v>
      </c>
      <c r="H14691" s="27">
        <v>123.000000004</v>
      </c>
      <c r="I14691" s="28">
        <v>399.08994999999999</v>
      </c>
      <c r="J14691" s="28">
        <f>H14691/(INDEX(Installed_Capacity!$H$6:$S$11,MATCH(Source_Data!B14691,Installed_Capacity!$G$6:$G$11,0),MATCH(Source_Data!C14691,Installed_Capacity!$H$5:$S$5,0)))</f>
        <v>0.20672268908235295</v>
      </c>
      <c r="K14691" s="29">
        <f>I14691/(INDEX(Installed_Capacity!$H$15:$S$20,MATCH(Source_Data!B14691,Installed_Capacity!$G$15:$G$20,0),MATCH(Source_Data!C14691,Installed_Capacity!$H$14:$S$14,0)))</f>
        <v>5.0000996035902391E-2</v>
      </c>
      <c r="L14691" s="21"/>
      <c r="M14691" s="2"/>
    </row>
    <row r="14692" spans="1:13" x14ac:dyDescent="0.25">
      <c r="A14692" s="17">
        <v>43348</v>
      </c>
      <c r="B14692" s="19">
        <v>2018</v>
      </c>
      <c r="C14692" s="19">
        <v>9</v>
      </c>
      <c r="D14692" s="19">
        <v>5</v>
      </c>
      <c r="E14692" s="19">
        <v>2</v>
      </c>
      <c r="F14692" s="40">
        <v>23456</v>
      </c>
      <c r="G14692" s="35">
        <f t="shared" si="229"/>
        <v>35834</v>
      </c>
      <c r="H14692" s="27">
        <v>104.00000000199999</v>
      </c>
      <c r="I14692" s="28">
        <v>239.45715000000001</v>
      </c>
      <c r="J14692" s="28">
        <f>H14692/(INDEX(Installed_Capacity!$H$6:$S$11,MATCH(Source_Data!B14692,Installed_Capacity!$G$6:$G$11,0),MATCH(Source_Data!C14692,Installed_Capacity!$H$5:$S$5,0)))</f>
        <v>0.17478991596974788</v>
      </c>
      <c r="K14692" s="29">
        <f>I14692/(INDEX(Installed_Capacity!$H$15:$S$20,MATCH(Source_Data!B14692,Installed_Capacity!$G$15:$G$20,0),MATCH(Source_Data!C14692,Installed_Capacity!$H$14:$S$14,0)))</f>
        <v>3.0000996035902398E-2</v>
      </c>
      <c r="L14692" s="21"/>
      <c r="M14692" s="2"/>
    </row>
    <row r="14693" spans="1:13" x14ac:dyDescent="0.25">
      <c r="A14693" s="17">
        <v>43348</v>
      </c>
      <c r="B14693" s="19">
        <v>2018</v>
      </c>
      <c r="C14693" s="19">
        <v>9</v>
      </c>
      <c r="D14693" s="19">
        <v>5</v>
      </c>
      <c r="E14693" s="19">
        <v>3</v>
      </c>
      <c r="F14693" s="40">
        <v>23140</v>
      </c>
      <c r="G14693" s="35">
        <f t="shared" si="229"/>
        <v>35834</v>
      </c>
      <c r="H14693" s="27">
        <v>114.99999999800001</v>
      </c>
      <c r="I14693" s="28">
        <v>159.640749</v>
      </c>
      <c r="J14693" s="28">
        <f>H14693/(INDEX(Installed_Capacity!$H$6:$S$11,MATCH(Source_Data!B14693,Installed_Capacity!$G$6:$G$11,0),MATCH(Source_Data!C14693,Installed_Capacity!$H$5:$S$5,0)))</f>
        <v>0.19327731092100842</v>
      </c>
      <c r="K14693" s="29">
        <f>I14693/(INDEX(Installed_Capacity!$H$15:$S$20,MATCH(Source_Data!B14693,Installed_Capacity!$G$15:$G$20,0),MATCH(Source_Data!C14693,Installed_Capacity!$H$14:$S$14,0)))</f>
        <v>2.0000995910614862E-2</v>
      </c>
      <c r="L14693" s="21"/>
      <c r="M14693" s="2"/>
    </row>
    <row r="14694" spans="1:13" x14ac:dyDescent="0.25">
      <c r="A14694" s="17">
        <v>43348</v>
      </c>
      <c r="B14694" s="19">
        <v>2018</v>
      </c>
      <c r="C14694" s="19">
        <v>9</v>
      </c>
      <c r="D14694" s="19">
        <v>5</v>
      </c>
      <c r="E14694" s="19">
        <v>4</v>
      </c>
      <c r="F14694" s="40">
        <v>23437</v>
      </c>
      <c r="G14694" s="35">
        <f t="shared" si="229"/>
        <v>35834</v>
      </c>
      <c r="H14694" s="27">
        <v>48.999999997000003</v>
      </c>
      <c r="I14694" s="28">
        <v>7.9816399999999999E-3</v>
      </c>
      <c r="J14694" s="28">
        <f>H14694/(INDEX(Installed_Capacity!$H$6:$S$11,MATCH(Source_Data!B14694,Installed_Capacity!$G$6:$G$11,0),MATCH(Source_Data!C14694,Installed_Capacity!$H$5:$S$5,0)))</f>
        <v>8.2352941171428579E-2</v>
      </c>
      <c r="K14694" s="29">
        <f>I14694/(INDEX(Installed_Capacity!$H$15:$S$20,MATCH(Source_Data!B14694,Installed_Capacity!$G$15:$G$20,0),MATCH(Source_Data!C14694,Installed_Capacity!$H$14:$S$14,0)))</f>
        <v>9.9999999999999995E-7</v>
      </c>
      <c r="L14694" s="21"/>
      <c r="M14694" s="2"/>
    </row>
    <row r="14695" spans="1:13" x14ac:dyDescent="0.25">
      <c r="A14695" s="17">
        <v>43348</v>
      </c>
      <c r="B14695" s="19">
        <v>2018</v>
      </c>
      <c r="C14695" s="19">
        <v>9</v>
      </c>
      <c r="D14695" s="19">
        <v>5</v>
      </c>
      <c r="E14695" s="19">
        <v>5</v>
      </c>
      <c r="F14695" s="40">
        <v>24624</v>
      </c>
      <c r="G14695" s="35">
        <f t="shared" si="229"/>
        <v>35834</v>
      </c>
      <c r="H14695" s="27">
        <v>32.000000000999997</v>
      </c>
      <c r="I14695" s="28">
        <v>7.9816399999999999E-3</v>
      </c>
      <c r="J14695" s="28">
        <f>H14695/(INDEX(Installed_Capacity!$H$6:$S$11,MATCH(Source_Data!B14695,Installed_Capacity!$G$6:$G$11,0),MATCH(Source_Data!C14695,Installed_Capacity!$H$5:$S$5,0)))</f>
        <v>5.3781512606722683E-2</v>
      </c>
      <c r="K14695" s="29">
        <f>I14695/(INDEX(Installed_Capacity!$H$15:$S$20,MATCH(Source_Data!B14695,Installed_Capacity!$G$15:$G$20,0),MATCH(Source_Data!C14695,Installed_Capacity!$H$14:$S$14,0)))</f>
        <v>9.9999999999999995E-7</v>
      </c>
      <c r="L14695" s="21"/>
      <c r="M14695" s="2"/>
    </row>
    <row r="14696" spans="1:13" x14ac:dyDescent="0.25">
      <c r="A14696" s="17">
        <v>43348</v>
      </c>
      <c r="B14696" s="19">
        <v>2018</v>
      </c>
      <c r="C14696" s="19">
        <v>9</v>
      </c>
      <c r="D14696" s="19">
        <v>5</v>
      </c>
      <c r="E14696" s="19">
        <v>6</v>
      </c>
      <c r="F14696" s="40">
        <v>26798</v>
      </c>
      <c r="G14696" s="35">
        <f t="shared" si="229"/>
        <v>35834</v>
      </c>
      <c r="H14696" s="27">
        <v>36.999999997000003</v>
      </c>
      <c r="I14696" s="28">
        <v>79.824378999999993</v>
      </c>
      <c r="J14696" s="28">
        <f>H14696/(INDEX(Installed_Capacity!$H$6:$S$11,MATCH(Source_Data!B14696,Installed_Capacity!$G$6:$G$11,0),MATCH(Source_Data!C14696,Installed_Capacity!$H$5:$S$5,0)))</f>
        <v>6.2184873944537818E-2</v>
      </c>
      <c r="K14696" s="29">
        <f>I14696/(INDEX(Installed_Capacity!$H$15:$S$20,MATCH(Source_Data!B14696,Installed_Capacity!$G$15:$G$20,0),MATCH(Source_Data!C14696,Installed_Capacity!$H$14:$S$14,0)))</f>
        <v>1.0000999669240907E-2</v>
      </c>
      <c r="L14696" s="21"/>
      <c r="M14696" s="2"/>
    </row>
    <row r="14697" spans="1:13" x14ac:dyDescent="0.25">
      <c r="A14697" s="17">
        <v>43348</v>
      </c>
      <c r="B14697" s="19">
        <v>2018</v>
      </c>
      <c r="C14697" s="19">
        <v>9</v>
      </c>
      <c r="D14697" s="19">
        <v>5</v>
      </c>
      <c r="E14697" s="19">
        <v>7</v>
      </c>
      <c r="F14697" s="40">
        <v>28073</v>
      </c>
      <c r="G14697" s="35">
        <f t="shared" si="229"/>
        <v>35834</v>
      </c>
      <c r="H14697" s="27">
        <v>64.000000001000004</v>
      </c>
      <c r="I14697" s="28">
        <v>79.824378999999993</v>
      </c>
      <c r="J14697" s="28">
        <f>H14697/(INDEX(Installed_Capacity!$H$6:$S$11,MATCH(Source_Data!B14697,Installed_Capacity!$G$6:$G$11,0),MATCH(Source_Data!C14697,Installed_Capacity!$H$5:$S$5,0)))</f>
        <v>0.10756302521176471</v>
      </c>
      <c r="K14697" s="29">
        <f>I14697/(INDEX(Installed_Capacity!$H$15:$S$20,MATCH(Source_Data!B14697,Installed_Capacity!$G$15:$G$20,0),MATCH(Source_Data!C14697,Installed_Capacity!$H$14:$S$14,0)))</f>
        <v>1.0000999669240907E-2</v>
      </c>
      <c r="L14697" s="21"/>
      <c r="M14697" s="2"/>
    </row>
    <row r="14698" spans="1:13" x14ac:dyDescent="0.25">
      <c r="A14698" s="17">
        <v>43348</v>
      </c>
      <c r="B14698" s="19">
        <v>2018</v>
      </c>
      <c r="C14698" s="19">
        <v>9</v>
      </c>
      <c r="D14698" s="19">
        <v>5</v>
      </c>
      <c r="E14698" s="19">
        <v>8</v>
      </c>
      <c r="F14698" s="40">
        <v>28440</v>
      </c>
      <c r="G14698" s="35">
        <f t="shared" si="229"/>
        <v>35834</v>
      </c>
      <c r="H14698" s="27">
        <v>77.000000002999997</v>
      </c>
      <c r="I14698" s="28">
        <v>239.45715000000001</v>
      </c>
      <c r="J14698" s="28">
        <f>H14698/(INDEX(Installed_Capacity!$H$6:$S$11,MATCH(Source_Data!B14698,Installed_Capacity!$G$6:$G$11,0),MATCH(Source_Data!C14698,Installed_Capacity!$H$5:$S$5,0)))</f>
        <v>0.12941176471092436</v>
      </c>
      <c r="K14698" s="29">
        <f>I14698/(INDEX(Installed_Capacity!$H$15:$S$20,MATCH(Source_Data!B14698,Installed_Capacity!$G$15:$G$20,0),MATCH(Source_Data!C14698,Installed_Capacity!$H$14:$S$14,0)))</f>
        <v>3.0000996035902398E-2</v>
      </c>
      <c r="L14698" s="21"/>
      <c r="M14698" s="2"/>
    </row>
    <row r="14699" spans="1:13" x14ac:dyDescent="0.25">
      <c r="A14699" s="17">
        <v>43348</v>
      </c>
      <c r="B14699" s="19">
        <v>2018</v>
      </c>
      <c r="C14699" s="19">
        <v>9</v>
      </c>
      <c r="D14699" s="19">
        <v>5</v>
      </c>
      <c r="E14699" s="19">
        <v>9</v>
      </c>
      <c r="F14699" s="40">
        <v>28663</v>
      </c>
      <c r="G14699" s="35">
        <f t="shared" si="229"/>
        <v>35834</v>
      </c>
      <c r="H14699" s="27">
        <v>65</v>
      </c>
      <c r="I14699" s="28">
        <v>239.45715000000001</v>
      </c>
      <c r="J14699" s="28">
        <f>H14699/(INDEX(Installed_Capacity!$H$6:$S$11,MATCH(Source_Data!B14699,Installed_Capacity!$G$6:$G$11,0),MATCH(Source_Data!C14699,Installed_Capacity!$H$5:$S$5,0)))</f>
        <v>0.1092436974789916</v>
      </c>
      <c r="K14699" s="29">
        <f>I14699/(INDEX(Installed_Capacity!$H$15:$S$20,MATCH(Source_Data!B14699,Installed_Capacity!$G$15:$G$20,0),MATCH(Source_Data!C14699,Installed_Capacity!$H$14:$S$14,0)))</f>
        <v>3.0000996035902398E-2</v>
      </c>
      <c r="L14699" s="21"/>
      <c r="M14699" s="2"/>
    </row>
    <row r="14700" spans="1:13" x14ac:dyDescent="0.25">
      <c r="A14700" s="17">
        <v>43348</v>
      </c>
      <c r="B14700" s="19">
        <v>2018</v>
      </c>
      <c r="C14700" s="19">
        <v>9</v>
      </c>
      <c r="D14700" s="19">
        <v>5</v>
      </c>
      <c r="E14700" s="19">
        <v>10</v>
      </c>
      <c r="F14700" s="40">
        <v>29133</v>
      </c>
      <c r="G14700" s="35">
        <f t="shared" si="229"/>
        <v>35834</v>
      </c>
      <c r="H14700" s="27">
        <v>45.999999998</v>
      </c>
      <c r="I14700" s="28">
        <v>239.45715000000001</v>
      </c>
      <c r="J14700" s="28">
        <f>H14700/(INDEX(Installed_Capacity!$H$6:$S$11,MATCH(Source_Data!B14700,Installed_Capacity!$G$6:$G$11,0),MATCH(Source_Data!C14700,Installed_Capacity!$H$5:$S$5,0)))</f>
        <v>7.7310924366386549E-2</v>
      </c>
      <c r="K14700" s="29">
        <f>I14700/(INDEX(Installed_Capacity!$H$15:$S$20,MATCH(Source_Data!B14700,Installed_Capacity!$G$15:$G$20,0),MATCH(Source_Data!C14700,Installed_Capacity!$H$14:$S$14,0)))</f>
        <v>3.0000996035902398E-2</v>
      </c>
      <c r="L14700" s="21"/>
      <c r="M14700" s="2"/>
    </row>
    <row r="14701" spans="1:13" x14ac:dyDescent="0.25">
      <c r="A14701" s="17">
        <v>43348</v>
      </c>
      <c r="B14701" s="19">
        <v>2018</v>
      </c>
      <c r="C14701" s="19">
        <v>9</v>
      </c>
      <c r="D14701" s="19">
        <v>5</v>
      </c>
      <c r="E14701" s="19">
        <v>11</v>
      </c>
      <c r="F14701" s="40">
        <v>29746</v>
      </c>
      <c r="G14701" s="35">
        <f t="shared" si="229"/>
        <v>35834</v>
      </c>
      <c r="H14701" s="27">
        <v>75.000000005000004</v>
      </c>
      <c r="I14701" s="28">
        <v>319.27364</v>
      </c>
      <c r="J14701" s="28">
        <f>H14701/(INDEX(Installed_Capacity!$H$6:$S$11,MATCH(Source_Data!B14701,Installed_Capacity!$G$6:$G$11,0),MATCH(Source_Data!C14701,Installed_Capacity!$H$5:$S$5,0)))</f>
        <v>0.12605042017647058</v>
      </c>
      <c r="K14701" s="29">
        <f>I14701/(INDEX(Installed_Capacity!$H$15:$S$20,MATCH(Source_Data!B14701,Installed_Capacity!$G$15:$G$20,0),MATCH(Source_Data!C14701,Installed_Capacity!$H$14:$S$14,0)))</f>
        <v>4.0001007311780537E-2</v>
      </c>
      <c r="L14701" s="21"/>
      <c r="M14701" s="2"/>
    </row>
    <row r="14702" spans="1:13" x14ac:dyDescent="0.25">
      <c r="A14702" s="17">
        <v>43348</v>
      </c>
      <c r="B14702" s="19">
        <v>2018</v>
      </c>
      <c r="C14702" s="19">
        <v>9</v>
      </c>
      <c r="D14702" s="19">
        <v>5</v>
      </c>
      <c r="E14702" s="19">
        <v>12</v>
      </c>
      <c r="F14702" s="40">
        <v>30614</v>
      </c>
      <c r="G14702" s="35">
        <f t="shared" si="229"/>
        <v>35834</v>
      </c>
      <c r="H14702" s="27">
        <v>129.00000000200001</v>
      </c>
      <c r="I14702" s="28">
        <v>399.08994999999999</v>
      </c>
      <c r="J14702" s="28">
        <f>H14702/(INDEX(Installed_Capacity!$H$6:$S$11,MATCH(Source_Data!B14702,Installed_Capacity!$G$6:$G$11,0),MATCH(Source_Data!C14702,Installed_Capacity!$H$5:$S$5,0)))</f>
        <v>0.21680672269243698</v>
      </c>
      <c r="K14702" s="29">
        <f>I14702/(INDEX(Installed_Capacity!$H$15:$S$20,MATCH(Source_Data!B14702,Installed_Capacity!$G$15:$G$20,0),MATCH(Source_Data!C14702,Installed_Capacity!$H$14:$S$14,0)))</f>
        <v>5.0000996035902391E-2</v>
      </c>
      <c r="L14702" s="21"/>
      <c r="M14702" s="2"/>
    </row>
    <row r="14703" spans="1:13" x14ac:dyDescent="0.25">
      <c r="A14703" s="17">
        <v>43348</v>
      </c>
      <c r="B14703" s="19">
        <v>2018</v>
      </c>
      <c r="C14703" s="19">
        <v>9</v>
      </c>
      <c r="D14703" s="19">
        <v>5</v>
      </c>
      <c r="E14703" s="19">
        <v>13</v>
      </c>
      <c r="F14703" s="40">
        <v>31952</v>
      </c>
      <c r="G14703" s="35">
        <f t="shared" si="229"/>
        <v>35834</v>
      </c>
      <c r="H14703" s="27">
        <v>175.99999999799999</v>
      </c>
      <c r="I14703" s="28">
        <v>478.90644000000003</v>
      </c>
      <c r="J14703" s="28">
        <f>H14703/(INDEX(Installed_Capacity!$H$6:$S$11,MATCH(Source_Data!B14703,Installed_Capacity!$G$6:$G$11,0),MATCH(Source_Data!C14703,Installed_Capacity!$H$5:$S$5,0)))</f>
        <v>0.29579831932436973</v>
      </c>
      <c r="K14703" s="29">
        <f>I14703/(INDEX(Installed_Capacity!$H$15:$S$20,MATCH(Source_Data!B14703,Installed_Capacity!$G$15:$G$20,0),MATCH(Source_Data!C14703,Installed_Capacity!$H$14:$S$14,0)))</f>
        <v>6.0001007311780541E-2</v>
      </c>
      <c r="L14703" s="21"/>
      <c r="M14703" s="2"/>
    </row>
    <row r="14704" spans="1:13" x14ac:dyDescent="0.25">
      <c r="A14704" s="17">
        <v>43348</v>
      </c>
      <c r="B14704" s="19">
        <v>2018</v>
      </c>
      <c r="C14704" s="19">
        <v>9</v>
      </c>
      <c r="D14704" s="19">
        <v>5</v>
      </c>
      <c r="E14704" s="19">
        <v>14</v>
      </c>
      <c r="F14704" s="40">
        <v>33497</v>
      </c>
      <c r="G14704" s="35">
        <f t="shared" si="229"/>
        <v>35834</v>
      </c>
      <c r="H14704" s="27">
        <v>185.99999999900001</v>
      </c>
      <c r="I14704" s="28">
        <v>638.53915999999992</v>
      </c>
      <c r="J14704" s="28">
        <f>H14704/(INDEX(Installed_Capacity!$H$6:$S$11,MATCH(Source_Data!B14704,Installed_Capacity!$G$6:$G$11,0),MATCH(Source_Data!C14704,Installed_Capacity!$H$5:$S$5,0)))</f>
        <v>0.31260504201512607</v>
      </c>
      <c r="K14704" s="29">
        <f>I14704/(INDEX(Installed_Capacity!$H$15:$S$20,MATCH(Source_Data!B14704,Installed_Capacity!$G$15:$G$20,0),MATCH(Source_Data!C14704,Installed_Capacity!$H$14:$S$14,0)))</f>
        <v>8.0000997288777728E-2</v>
      </c>
      <c r="L14704" s="21"/>
      <c r="M14704" s="2"/>
    </row>
    <row r="14705" spans="1:13" x14ac:dyDescent="0.25">
      <c r="A14705" s="17">
        <v>43348</v>
      </c>
      <c r="B14705" s="19">
        <v>2018</v>
      </c>
      <c r="C14705" s="19">
        <v>9</v>
      </c>
      <c r="D14705" s="19">
        <v>5</v>
      </c>
      <c r="E14705" s="19">
        <v>15</v>
      </c>
      <c r="F14705" s="40">
        <v>34678</v>
      </c>
      <c r="G14705" s="35">
        <f t="shared" si="229"/>
        <v>35834</v>
      </c>
      <c r="H14705" s="27">
        <v>187</v>
      </c>
      <c r="I14705" s="28">
        <v>2554.1331</v>
      </c>
      <c r="J14705" s="28">
        <f>H14705/(INDEX(Installed_Capacity!$H$6:$S$11,MATCH(Source_Data!B14705,Installed_Capacity!$G$6:$G$11,0),MATCH(Source_Data!C14705,Installed_Capacity!$H$5:$S$5,0)))</f>
        <v>0.31428571428571428</v>
      </c>
      <c r="K14705" s="29">
        <f>I14705/(INDEX(Installed_Capacity!$H$15:$S$20,MATCH(Source_Data!B14705,Installed_Capacity!$G$15:$G$20,0),MATCH(Source_Data!C14705,Installed_Capacity!$H$14:$S$14,0)))</f>
        <v>0.32000103988653961</v>
      </c>
      <c r="L14705" s="21"/>
      <c r="M14705" s="2"/>
    </row>
    <row r="14706" spans="1:13" x14ac:dyDescent="0.25">
      <c r="A14706" s="17">
        <v>43348</v>
      </c>
      <c r="B14706" s="19">
        <v>2018</v>
      </c>
      <c r="C14706" s="19">
        <v>9</v>
      </c>
      <c r="D14706" s="19">
        <v>5</v>
      </c>
      <c r="E14706" s="19">
        <v>16</v>
      </c>
      <c r="F14706" s="40">
        <v>35635</v>
      </c>
      <c r="G14706" s="35">
        <f t="shared" si="229"/>
        <v>35834</v>
      </c>
      <c r="H14706" s="27">
        <v>252.00000000099999</v>
      </c>
      <c r="I14706" s="28">
        <v>4070.6440999999995</v>
      </c>
      <c r="J14706" s="28">
        <f>H14706/(INDEX(Installed_Capacity!$H$6:$S$11,MATCH(Source_Data!B14706,Installed_Capacity!$G$6:$G$11,0),MATCH(Source_Data!C14706,Installed_Capacity!$H$5:$S$5,0)))</f>
        <v>0.42352941176638653</v>
      </c>
      <c r="K14706" s="29">
        <f>I14706/(INDEX(Installed_Capacity!$H$15:$S$20,MATCH(Source_Data!B14706,Installed_Capacity!$G$15:$G$20,0),MATCH(Source_Data!C14706,Installed_Capacity!$H$14:$S$14,0)))</f>
        <v>0.51000096471401857</v>
      </c>
      <c r="L14706" s="21"/>
      <c r="M14706" s="2"/>
    </row>
    <row r="14707" spans="1:13" x14ac:dyDescent="0.25">
      <c r="A14707" s="17">
        <v>43348</v>
      </c>
      <c r="B14707" s="19">
        <v>2018</v>
      </c>
      <c r="C14707" s="19">
        <v>9</v>
      </c>
      <c r="D14707" s="19">
        <v>5</v>
      </c>
      <c r="E14707" s="19">
        <v>17</v>
      </c>
      <c r="F14707" s="40">
        <v>35834</v>
      </c>
      <c r="G14707" s="35">
        <f t="shared" si="229"/>
        <v>35834</v>
      </c>
      <c r="H14707" s="27">
        <v>309</v>
      </c>
      <c r="I14707" s="28">
        <v>5826.6054999999997</v>
      </c>
      <c r="J14707" s="28">
        <f>H14707/(INDEX(Installed_Capacity!$H$6:$S$11,MATCH(Source_Data!B14707,Installed_Capacity!$G$6:$G$11,0),MATCH(Source_Data!C14707,Installed_Capacity!$H$5:$S$5,0)))</f>
        <v>0.51932773109243702</v>
      </c>
      <c r="K14707" s="29">
        <f>I14707/(INDEX(Installed_Capacity!$H$15:$S$20,MATCH(Source_Data!B14707,Installed_Capacity!$G$15:$G$20,0),MATCH(Source_Data!C14707,Installed_Capacity!$H$14:$S$14,0)))</f>
        <v>0.73000103988653953</v>
      </c>
      <c r="L14707" s="21"/>
      <c r="M14707" s="2"/>
    </row>
    <row r="14708" spans="1:13" x14ac:dyDescent="0.25">
      <c r="A14708" s="17">
        <v>43348</v>
      </c>
      <c r="B14708" s="19">
        <v>2018</v>
      </c>
      <c r="C14708" s="19">
        <v>9</v>
      </c>
      <c r="D14708" s="19">
        <v>5</v>
      </c>
      <c r="E14708" s="19">
        <v>18</v>
      </c>
      <c r="F14708" s="40">
        <v>35222</v>
      </c>
      <c r="G14708" s="35">
        <f t="shared" si="229"/>
        <v>35834</v>
      </c>
      <c r="H14708" s="27">
        <v>324.00000000099999</v>
      </c>
      <c r="I14708" s="28">
        <v>6704.5853999999999</v>
      </c>
      <c r="J14708" s="28">
        <f>H14708/(INDEX(Installed_Capacity!$H$6:$S$11,MATCH(Source_Data!B14708,Installed_Capacity!$G$6:$G$11,0),MATCH(Source_Data!C14708,Installed_Capacity!$H$5:$S$5,0)))</f>
        <v>0.54453781512773103</v>
      </c>
      <c r="K14708" s="29">
        <f>I14708/(INDEX(Installed_Capacity!$H$15:$S$20,MATCH(Source_Data!B14708,Installed_Capacity!$G$15:$G$20,0),MATCH(Source_Data!C14708,Installed_Capacity!$H$14:$S$14,0)))</f>
        <v>0.84000097724277212</v>
      </c>
      <c r="L14708" s="21"/>
      <c r="M14708" s="2"/>
    </row>
    <row r="14709" spans="1:13" x14ac:dyDescent="0.25">
      <c r="A14709" s="17">
        <v>43348</v>
      </c>
      <c r="B14709" s="19">
        <v>2018</v>
      </c>
      <c r="C14709" s="19">
        <v>9</v>
      </c>
      <c r="D14709" s="19">
        <v>5</v>
      </c>
      <c r="E14709" s="19">
        <v>19</v>
      </c>
      <c r="F14709" s="40">
        <v>34857</v>
      </c>
      <c r="G14709" s="35">
        <f t="shared" si="229"/>
        <v>35834</v>
      </c>
      <c r="H14709" s="27">
        <v>361.00000000099999</v>
      </c>
      <c r="I14709" s="28">
        <v>6305.5034999999998</v>
      </c>
      <c r="J14709" s="28">
        <f>H14709/(INDEX(Installed_Capacity!$H$6:$S$11,MATCH(Source_Data!B14709,Installed_Capacity!$G$6:$G$11,0),MATCH(Source_Data!C14709,Installed_Capacity!$H$5:$S$5,0)))</f>
        <v>0.60672268907731086</v>
      </c>
      <c r="K14709" s="29">
        <f>I14709/(INDEX(Installed_Capacity!$H$15:$S$20,MATCH(Source_Data!B14709,Installed_Capacity!$G$15:$G$20,0),MATCH(Source_Data!C14709,Installed_Capacity!$H$14:$S$14,0)))</f>
        <v>0.79000098977152555</v>
      </c>
      <c r="L14709" s="21"/>
      <c r="M14709" s="2"/>
    </row>
    <row r="14710" spans="1:13" x14ac:dyDescent="0.25">
      <c r="A14710" s="17">
        <v>43348</v>
      </c>
      <c r="B14710" s="19">
        <v>2018</v>
      </c>
      <c r="C14710" s="19">
        <v>9</v>
      </c>
      <c r="D14710" s="19">
        <v>5</v>
      </c>
      <c r="E14710" s="19">
        <v>20</v>
      </c>
      <c r="F14710" s="40">
        <v>34056</v>
      </c>
      <c r="G14710" s="35">
        <f t="shared" si="229"/>
        <v>35834</v>
      </c>
      <c r="H14710" s="27">
        <v>362.99999999699997</v>
      </c>
      <c r="I14710" s="28">
        <v>5666.9735000000001</v>
      </c>
      <c r="J14710" s="28">
        <f>H14710/(INDEX(Installed_Capacity!$H$6:$S$11,MATCH(Source_Data!B14710,Installed_Capacity!$G$6:$G$11,0),MATCH(Source_Data!C14710,Installed_Capacity!$H$5:$S$5,0)))</f>
        <v>0.61008403360840335</v>
      </c>
      <c r="K14710" s="29">
        <f>I14710/(INDEX(Installed_Capacity!$H$15:$S$20,MATCH(Source_Data!B14710,Installed_Capacity!$G$15:$G$20,0),MATCH(Source_Data!C14710,Installed_Capacity!$H$14:$S$14,0)))</f>
        <v>0.71000114011656745</v>
      </c>
      <c r="L14710" s="21"/>
      <c r="M14710" s="2"/>
    </row>
    <row r="14711" spans="1:13" x14ac:dyDescent="0.25">
      <c r="A14711" s="17">
        <v>43348</v>
      </c>
      <c r="B14711" s="19">
        <v>2018</v>
      </c>
      <c r="C14711" s="19">
        <v>9</v>
      </c>
      <c r="D14711" s="19">
        <v>5</v>
      </c>
      <c r="E14711" s="19">
        <v>21</v>
      </c>
      <c r="F14711" s="40">
        <v>32057</v>
      </c>
      <c r="G14711" s="35">
        <f t="shared" si="229"/>
        <v>35834</v>
      </c>
      <c r="H14711" s="27">
        <v>254.00000000099999</v>
      </c>
      <c r="I14711" s="28">
        <v>5746.7894999999999</v>
      </c>
      <c r="J14711" s="28">
        <f>H14711/(INDEX(Installed_Capacity!$H$6:$S$11,MATCH(Source_Data!B14711,Installed_Capacity!$G$6:$G$11,0),MATCH(Source_Data!C14711,Installed_Capacity!$H$5:$S$5,0)))</f>
        <v>0.42689075630420165</v>
      </c>
      <c r="K14711" s="29">
        <f>I14711/(INDEX(Installed_Capacity!$H$15:$S$20,MATCH(Source_Data!B14711,Installed_Capacity!$G$15:$G$20,0),MATCH(Source_Data!C14711,Installed_Capacity!$H$14:$S$14,0)))</f>
        <v>0.72000109000155355</v>
      </c>
      <c r="L14711" s="21"/>
      <c r="M14711" s="2"/>
    </row>
    <row r="14712" spans="1:13" x14ac:dyDescent="0.25">
      <c r="A14712" s="17">
        <v>43348</v>
      </c>
      <c r="B14712" s="19">
        <v>2018</v>
      </c>
      <c r="C14712" s="19">
        <v>9</v>
      </c>
      <c r="D14712" s="19">
        <v>5</v>
      </c>
      <c r="E14712" s="19">
        <v>22</v>
      </c>
      <c r="F14712" s="40">
        <v>29258</v>
      </c>
      <c r="G14712" s="35">
        <f t="shared" si="229"/>
        <v>35834</v>
      </c>
      <c r="H14712" s="27">
        <v>205.00000000099999</v>
      </c>
      <c r="I14712" s="28">
        <v>6066.0555000000004</v>
      </c>
      <c r="J14712" s="28">
        <f>H14712/(INDEX(Installed_Capacity!$H$6:$S$11,MATCH(Source_Data!B14712,Installed_Capacity!$G$6:$G$11,0),MATCH(Source_Data!C14712,Installed_Capacity!$H$5:$S$5,0)))</f>
        <v>0.34453781512773107</v>
      </c>
      <c r="K14712" s="29">
        <f>I14712/(INDEX(Installed_Capacity!$H$15:$S$20,MATCH(Source_Data!B14712,Installed_Capacity!$G$15:$G$20,0),MATCH(Source_Data!C14712,Installed_Capacity!$H$14:$S$14,0)))</f>
        <v>0.7600011401165675</v>
      </c>
      <c r="L14712" s="21"/>
      <c r="M14712" s="2"/>
    </row>
    <row r="14713" spans="1:13" x14ac:dyDescent="0.25">
      <c r="A14713" s="17">
        <v>43348</v>
      </c>
      <c r="B14713" s="19">
        <v>2018</v>
      </c>
      <c r="C14713" s="19">
        <v>9</v>
      </c>
      <c r="D14713" s="19">
        <v>5</v>
      </c>
      <c r="E14713" s="19">
        <v>23</v>
      </c>
      <c r="F14713" s="40">
        <v>26718</v>
      </c>
      <c r="G14713" s="35">
        <f t="shared" si="229"/>
        <v>35834</v>
      </c>
      <c r="H14713" s="27">
        <v>228.00000000099999</v>
      </c>
      <c r="I14713" s="28">
        <v>5267.8905000000004</v>
      </c>
      <c r="J14713" s="28">
        <f>H14713/(INDEX(Installed_Capacity!$H$6:$S$11,MATCH(Source_Data!B14713,Installed_Capacity!$G$6:$G$11,0),MATCH(Source_Data!C14713,Installed_Capacity!$H$5:$S$5,0)))</f>
        <v>0.38319327731260505</v>
      </c>
      <c r="K14713" s="29">
        <f>I14713/(INDEX(Installed_Capacity!$H$15:$S$20,MATCH(Source_Data!B14713,Installed_Capacity!$G$15:$G$20,0),MATCH(Source_Data!C14713,Installed_Capacity!$H$14:$S$14,0)))</f>
        <v>0.66000101482903262</v>
      </c>
      <c r="L14713" s="21"/>
      <c r="M14713" s="2"/>
    </row>
    <row r="14714" spans="1:13" x14ac:dyDescent="0.25">
      <c r="A14714" s="17">
        <v>43348</v>
      </c>
      <c r="B14714" s="19">
        <v>2018</v>
      </c>
      <c r="C14714" s="19">
        <v>9</v>
      </c>
      <c r="D14714" s="19">
        <v>5</v>
      </c>
      <c r="E14714" s="19">
        <v>24</v>
      </c>
      <c r="F14714" s="40">
        <v>25365</v>
      </c>
      <c r="G14714" s="35">
        <f t="shared" si="229"/>
        <v>35834</v>
      </c>
      <c r="H14714" s="27">
        <v>138.99999999900001</v>
      </c>
      <c r="I14714" s="28">
        <v>3831.1959999999999</v>
      </c>
      <c r="J14714" s="28">
        <f>H14714/(INDEX(Installed_Capacity!$H$6:$S$11,MATCH(Source_Data!B14714,Installed_Capacity!$G$6:$G$11,0),MATCH(Source_Data!C14714,Installed_Capacity!$H$5:$S$5,0)))</f>
        <v>0.23361344537647061</v>
      </c>
      <c r="K14714" s="29">
        <f>I14714/(INDEX(Installed_Capacity!$H$15:$S$20,MATCH(Source_Data!B14714,Installed_Capacity!$G$15:$G$20,0),MATCH(Source_Data!C14714,Installed_Capacity!$H$14:$S$14,0)))</f>
        <v>0.48000110253030703</v>
      </c>
      <c r="L14714" s="21"/>
      <c r="M14714" s="2"/>
    </row>
    <row r="14715" spans="1:13" x14ac:dyDescent="0.25">
      <c r="A14715" s="17">
        <v>43349</v>
      </c>
      <c r="B14715" s="19">
        <v>2018</v>
      </c>
      <c r="C14715" s="19">
        <v>9</v>
      </c>
      <c r="D14715" s="19">
        <v>6</v>
      </c>
      <c r="E14715" s="19">
        <v>1</v>
      </c>
      <c r="F14715" s="40">
        <v>24173</v>
      </c>
      <c r="G14715" s="35">
        <f t="shared" si="229"/>
        <v>36006</v>
      </c>
      <c r="H14715" s="27">
        <v>90.999999998000007</v>
      </c>
      <c r="I14715" s="28">
        <v>2234.8670999999999</v>
      </c>
      <c r="J14715" s="28">
        <f>H14715/(INDEX(Installed_Capacity!$H$6:$S$11,MATCH(Source_Data!B14715,Installed_Capacity!$G$6:$G$11,0),MATCH(Source_Data!C14715,Installed_Capacity!$H$5:$S$5,0)))</f>
        <v>0.15294117646722691</v>
      </c>
      <c r="K14715" s="29">
        <f>I14715/(INDEX(Installed_Capacity!$H$15:$S$20,MATCH(Source_Data!B14715,Installed_Capacity!$G$15:$G$20,0),MATCH(Source_Data!C14715,Installed_Capacity!$H$14:$S$14,0)))</f>
        <v>0.28000098977152565</v>
      </c>
      <c r="L14715" s="21"/>
      <c r="M14715" s="2"/>
    </row>
    <row r="14716" spans="1:13" x14ac:dyDescent="0.25">
      <c r="A14716" s="17">
        <v>43349</v>
      </c>
      <c r="B14716" s="19">
        <v>2018</v>
      </c>
      <c r="C14716" s="19">
        <v>9</v>
      </c>
      <c r="D14716" s="19">
        <v>6</v>
      </c>
      <c r="E14716" s="19">
        <v>2</v>
      </c>
      <c r="F14716" s="40">
        <v>23260</v>
      </c>
      <c r="G14716" s="35">
        <f t="shared" si="229"/>
        <v>36006</v>
      </c>
      <c r="H14716" s="27">
        <v>120</v>
      </c>
      <c r="I14716" s="28">
        <v>1596.3360600000001</v>
      </c>
      <c r="J14716" s="28">
        <f>H14716/(INDEX(Installed_Capacity!$H$6:$S$11,MATCH(Source_Data!B14716,Installed_Capacity!$G$6:$G$11,0),MATCH(Source_Data!C14716,Installed_Capacity!$H$5:$S$5,0)))</f>
        <v>0.20168067226890757</v>
      </c>
      <c r="K14716" s="29">
        <f>I14716/(INDEX(Installed_Capacity!$H$15:$S$20,MATCH(Source_Data!B14716,Installed_Capacity!$G$15:$G$20,0),MATCH(Source_Data!C14716,Installed_Capacity!$H$14:$S$14,0)))</f>
        <v>0.20000100981753124</v>
      </c>
      <c r="L14716" s="21"/>
      <c r="M14716" s="2"/>
    </row>
    <row r="14717" spans="1:13" x14ac:dyDescent="0.25">
      <c r="A14717" s="17">
        <v>43349</v>
      </c>
      <c r="B14717" s="19">
        <v>2018</v>
      </c>
      <c r="C14717" s="19">
        <v>9</v>
      </c>
      <c r="D14717" s="19">
        <v>6</v>
      </c>
      <c r="E14717" s="19">
        <v>3</v>
      </c>
      <c r="F14717" s="40">
        <v>22856</v>
      </c>
      <c r="G14717" s="35">
        <f t="shared" si="229"/>
        <v>36006</v>
      </c>
      <c r="H14717" s="27">
        <v>184.99999999799999</v>
      </c>
      <c r="I14717" s="28">
        <v>1516.5200599999998</v>
      </c>
      <c r="J14717" s="28">
        <f>H14717/(INDEX(Installed_Capacity!$H$6:$S$11,MATCH(Source_Data!B14717,Installed_Capacity!$G$6:$G$11,0),MATCH(Source_Data!C14717,Installed_Capacity!$H$5:$S$5,0)))</f>
        <v>0.3109243697445378</v>
      </c>
      <c r="K14717" s="29">
        <f>I14717/(INDEX(Installed_Capacity!$H$15:$S$20,MATCH(Source_Data!B14717,Installed_Capacity!$G$15:$G$20,0),MATCH(Source_Data!C14717,Installed_Capacity!$H$14:$S$14,0)))</f>
        <v>0.19000105993254515</v>
      </c>
      <c r="L14717" s="21"/>
      <c r="M14717" s="2"/>
    </row>
    <row r="14718" spans="1:13" x14ac:dyDescent="0.25">
      <c r="A14718" s="17">
        <v>43349</v>
      </c>
      <c r="B14718" s="19">
        <v>2018</v>
      </c>
      <c r="C14718" s="19">
        <v>9</v>
      </c>
      <c r="D14718" s="19">
        <v>6</v>
      </c>
      <c r="E14718" s="19">
        <v>4</v>
      </c>
      <c r="F14718" s="40">
        <v>23238</v>
      </c>
      <c r="G14718" s="35">
        <f t="shared" si="229"/>
        <v>36006</v>
      </c>
      <c r="H14718" s="27">
        <v>48.999999999000003</v>
      </c>
      <c r="I14718" s="28">
        <v>2554.1331</v>
      </c>
      <c r="J14718" s="28">
        <f>H14718/(INDEX(Installed_Capacity!$H$6:$S$11,MATCH(Source_Data!B14718,Installed_Capacity!$G$6:$G$11,0),MATCH(Source_Data!C14718,Installed_Capacity!$H$5:$S$5,0)))</f>
        <v>8.2352941174789918E-2</v>
      </c>
      <c r="K14718" s="29">
        <f>I14718/(INDEX(Installed_Capacity!$H$15:$S$20,MATCH(Source_Data!B14718,Installed_Capacity!$G$15:$G$20,0),MATCH(Source_Data!C14718,Installed_Capacity!$H$14:$S$14,0)))</f>
        <v>0.32000103988653961</v>
      </c>
      <c r="L14718" s="21"/>
      <c r="M14718" s="2"/>
    </row>
    <row r="14719" spans="1:13" x14ac:dyDescent="0.25">
      <c r="A14719" s="17">
        <v>43349</v>
      </c>
      <c r="B14719" s="19">
        <v>2018</v>
      </c>
      <c r="C14719" s="19">
        <v>9</v>
      </c>
      <c r="D14719" s="19">
        <v>6</v>
      </c>
      <c r="E14719" s="19">
        <v>5</v>
      </c>
      <c r="F14719" s="40">
        <v>24625</v>
      </c>
      <c r="G14719" s="35">
        <f t="shared" si="229"/>
        <v>36006</v>
      </c>
      <c r="H14719" s="27">
        <v>31.000000001</v>
      </c>
      <c r="I14719" s="28">
        <v>2394.5002000000004</v>
      </c>
      <c r="J14719" s="28">
        <f>H14719/(INDEX(Installed_Capacity!$H$6:$S$11,MATCH(Source_Data!B14719,Installed_Capacity!$G$6:$G$11,0),MATCH(Source_Data!C14719,Installed_Capacity!$H$5:$S$5,0)))</f>
        <v>5.2100840337815126E-2</v>
      </c>
      <c r="K14719" s="29">
        <f>I14719/(INDEX(Installed_Capacity!$H$15:$S$20,MATCH(Source_Data!B14719,Installed_Capacity!$G$15:$G$20,0),MATCH(Source_Data!C14719,Installed_Capacity!$H$14:$S$14,0)))</f>
        <v>0.30000102735778617</v>
      </c>
      <c r="L14719" s="21"/>
      <c r="M14719" s="2"/>
    </row>
    <row r="14720" spans="1:13" x14ac:dyDescent="0.25">
      <c r="A14720" s="17">
        <v>43349</v>
      </c>
      <c r="B14720" s="19">
        <v>2018</v>
      </c>
      <c r="C14720" s="19">
        <v>9</v>
      </c>
      <c r="D14720" s="19">
        <v>6</v>
      </c>
      <c r="E14720" s="19">
        <v>6</v>
      </c>
      <c r="F14720" s="40">
        <v>26682</v>
      </c>
      <c r="G14720" s="35">
        <f t="shared" si="229"/>
        <v>36006</v>
      </c>
      <c r="H14720" s="27">
        <v>45.999999998</v>
      </c>
      <c r="I14720" s="28">
        <v>2713.7661000000003</v>
      </c>
      <c r="J14720" s="28">
        <f>H14720/(INDEX(Installed_Capacity!$H$6:$S$11,MATCH(Source_Data!B14720,Installed_Capacity!$G$6:$G$11,0),MATCH(Source_Data!C14720,Installed_Capacity!$H$5:$S$5,0)))</f>
        <v>7.7310924366386549E-2</v>
      </c>
      <c r="K14720" s="29">
        <f>I14720/(INDEX(Installed_Capacity!$H$15:$S$20,MATCH(Source_Data!B14720,Installed_Capacity!$G$15:$G$20,0),MATCH(Source_Data!C14720,Installed_Capacity!$H$14:$S$14,0)))</f>
        <v>0.34000106494404658</v>
      </c>
      <c r="L14720" s="21"/>
      <c r="M14720" s="2"/>
    </row>
    <row r="14721" spans="1:13" x14ac:dyDescent="0.25">
      <c r="A14721" s="17">
        <v>43349</v>
      </c>
      <c r="B14721" s="19">
        <v>2018</v>
      </c>
      <c r="C14721" s="19">
        <v>9</v>
      </c>
      <c r="D14721" s="19">
        <v>6</v>
      </c>
      <c r="E14721" s="19">
        <v>7</v>
      </c>
      <c r="F14721" s="40">
        <v>27745</v>
      </c>
      <c r="G14721" s="35">
        <f t="shared" si="229"/>
        <v>36006</v>
      </c>
      <c r="H14721" s="27">
        <v>51.000000000999997</v>
      </c>
      <c r="I14721" s="28">
        <v>2554.1331</v>
      </c>
      <c r="J14721" s="28">
        <f>H14721/(INDEX(Installed_Capacity!$H$6:$S$11,MATCH(Source_Data!B14721,Installed_Capacity!$G$6:$G$11,0),MATCH(Source_Data!C14721,Installed_Capacity!$H$5:$S$5,0)))</f>
        <v>8.5714285715966385E-2</v>
      </c>
      <c r="K14721" s="29">
        <f>I14721/(INDEX(Installed_Capacity!$H$15:$S$20,MATCH(Source_Data!B14721,Installed_Capacity!$G$15:$G$20,0),MATCH(Source_Data!C14721,Installed_Capacity!$H$14:$S$14,0)))</f>
        <v>0.32000103988653961</v>
      </c>
      <c r="L14721" s="21"/>
      <c r="M14721" s="2"/>
    </row>
    <row r="14722" spans="1:13" x14ac:dyDescent="0.25">
      <c r="A14722" s="17">
        <v>43349</v>
      </c>
      <c r="B14722" s="19">
        <v>2018</v>
      </c>
      <c r="C14722" s="19">
        <v>9</v>
      </c>
      <c r="D14722" s="19">
        <v>6</v>
      </c>
      <c r="E14722" s="19">
        <v>8</v>
      </c>
      <c r="F14722" s="40">
        <v>28088</v>
      </c>
      <c r="G14722" s="35">
        <f t="shared" si="229"/>
        <v>36006</v>
      </c>
      <c r="H14722" s="27">
        <v>48</v>
      </c>
      <c r="I14722" s="28">
        <v>2713.7661000000003</v>
      </c>
      <c r="J14722" s="28">
        <f>H14722/(INDEX(Installed_Capacity!$H$6:$S$11,MATCH(Source_Data!B14722,Installed_Capacity!$G$6:$G$11,0),MATCH(Source_Data!C14722,Installed_Capacity!$H$5:$S$5,0)))</f>
        <v>8.067226890756303E-2</v>
      </c>
      <c r="K14722" s="29">
        <f>I14722/(INDEX(Installed_Capacity!$H$15:$S$20,MATCH(Source_Data!B14722,Installed_Capacity!$G$15:$G$20,0),MATCH(Source_Data!C14722,Installed_Capacity!$H$14:$S$14,0)))</f>
        <v>0.34000106494404658</v>
      </c>
      <c r="L14722" s="21"/>
      <c r="M14722" s="2"/>
    </row>
    <row r="14723" spans="1:13" x14ac:dyDescent="0.25">
      <c r="A14723" s="17">
        <v>43349</v>
      </c>
      <c r="B14723" s="19">
        <v>2018</v>
      </c>
      <c r="C14723" s="19">
        <v>9</v>
      </c>
      <c r="D14723" s="19">
        <v>6</v>
      </c>
      <c r="E14723" s="19">
        <v>9</v>
      </c>
      <c r="F14723" s="40">
        <v>28601</v>
      </c>
      <c r="G14723" s="35">
        <f t="shared" ref="G14723:G14786" si="230">_xlfn.MAXIFS($F:$F,$B:$B,B14723,$C:$C,C14723,$D:$D,D14723)</f>
        <v>36006</v>
      </c>
      <c r="H14723" s="27">
        <v>67.999999998999996</v>
      </c>
      <c r="I14723" s="28">
        <v>1676.1520599999999</v>
      </c>
      <c r="J14723" s="28">
        <f>H14723/(INDEX(Installed_Capacity!$H$6:$S$11,MATCH(Source_Data!B14723,Installed_Capacity!$G$6:$G$11,0),MATCH(Source_Data!C14723,Installed_Capacity!$H$5:$S$5,0)))</f>
        <v>0.11428571428403361</v>
      </c>
      <c r="K14723" s="29">
        <f>I14723/(INDEX(Installed_Capacity!$H$15:$S$20,MATCH(Source_Data!B14723,Installed_Capacity!$G$15:$G$20,0),MATCH(Source_Data!C14723,Installed_Capacity!$H$14:$S$14,0)))</f>
        <v>0.21000095970251725</v>
      </c>
      <c r="L14723" s="21"/>
      <c r="M14723" s="2"/>
    </row>
    <row r="14724" spans="1:13" x14ac:dyDescent="0.25">
      <c r="A14724" s="17">
        <v>43349</v>
      </c>
      <c r="B14724" s="19">
        <v>2018</v>
      </c>
      <c r="C14724" s="19">
        <v>9</v>
      </c>
      <c r="D14724" s="19">
        <v>6</v>
      </c>
      <c r="E14724" s="19">
        <v>10</v>
      </c>
      <c r="F14724" s="40">
        <v>28949</v>
      </c>
      <c r="G14724" s="35">
        <f t="shared" si="230"/>
        <v>36006</v>
      </c>
      <c r="H14724" s="27">
        <v>74</v>
      </c>
      <c r="I14724" s="28">
        <v>718.35565999999994</v>
      </c>
      <c r="J14724" s="28">
        <f>H14724/(INDEX(Installed_Capacity!$H$6:$S$11,MATCH(Source_Data!B14724,Installed_Capacity!$G$6:$G$11,0),MATCH(Source_Data!C14724,Installed_Capacity!$H$5:$S$5,0)))</f>
        <v>0.12436974789915967</v>
      </c>
      <c r="K14724" s="29">
        <f>I14724/(INDEX(Installed_Capacity!$H$15:$S$20,MATCH(Source_Data!B14724,Installed_Capacity!$G$15:$G$20,0),MATCH(Source_Data!C14724,Installed_Capacity!$H$14:$S$14,0)))</f>
        <v>9.000100981753123E-2</v>
      </c>
      <c r="L14724" s="21"/>
      <c r="M14724" s="2"/>
    </row>
    <row r="14725" spans="1:13" x14ac:dyDescent="0.25">
      <c r="A14725" s="17">
        <v>43349</v>
      </c>
      <c r="B14725" s="19">
        <v>2018</v>
      </c>
      <c r="C14725" s="19">
        <v>9</v>
      </c>
      <c r="D14725" s="19">
        <v>6</v>
      </c>
      <c r="E14725" s="19">
        <v>11</v>
      </c>
      <c r="F14725" s="40">
        <v>29694</v>
      </c>
      <c r="G14725" s="35">
        <f t="shared" si="230"/>
        <v>36006</v>
      </c>
      <c r="H14725" s="27">
        <v>65</v>
      </c>
      <c r="I14725" s="28">
        <v>319.27364</v>
      </c>
      <c r="J14725" s="28">
        <f>H14725/(INDEX(Installed_Capacity!$H$6:$S$11,MATCH(Source_Data!B14725,Installed_Capacity!$G$6:$G$11,0),MATCH(Source_Data!C14725,Installed_Capacity!$H$5:$S$5,0)))</f>
        <v>0.1092436974789916</v>
      </c>
      <c r="K14725" s="29">
        <f>I14725/(INDEX(Installed_Capacity!$H$15:$S$20,MATCH(Source_Data!B14725,Installed_Capacity!$G$15:$G$20,0),MATCH(Source_Data!C14725,Installed_Capacity!$H$14:$S$14,0)))</f>
        <v>4.0001007311780537E-2</v>
      </c>
      <c r="L14725" s="21"/>
      <c r="M14725" s="2"/>
    </row>
    <row r="14726" spans="1:13" x14ac:dyDescent="0.25">
      <c r="A14726" s="17">
        <v>43349</v>
      </c>
      <c r="B14726" s="19">
        <v>2018</v>
      </c>
      <c r="C14726" s="19">
        <v>9</v>
      </c>
      <c r="D14726" s="19">
        <v>6</v>
      </c>
      <c r="E14726" s="19">
        <v>12</v>
      </c>
      <c r="F14726" s="40">
        <v>29988</v>
      </c>
      <c r="G14726" s="35">
        <f t="shared" si="230"/>
        <v>36006</v>
      </c>
      <c r="H14726" s="27">
        <v>44.999999998</v>
      </c>
      <c r="I14726" s="28">
        <v>239.45715000000001</v>
      </c>
      <c r="J14726" s="28">
        <f>H14726/(INDEX(Installed_Capacity!$H$6:$S$11,MATCH(Source_Data!B14726,Installed_Capacity!$G$6:$G$11,0),MATCH(Source_Data!C14726,Installed_Capacity!$H$5:$S$5,0)))</f>
        <v>7.5630252097478992E-2</v>
      </c>
      <c r="K14726" s="29">
        <f>I14726/(INDEX(Installed_Capacity!$H$15:$S$20,MATCH(Source_Data!B14726,Installed_Capacity!$G$15:$G$20,0),MATCH(Source_Data!C14726,Installed_Capacity!$H$14:$S$14,0)))</f>
        <v>3.0000996035902398E-2</v>
      </c>
      <c r="L14726" s="21"/>
      <c r="M14726" s="2"/>
    </row>
    <row r="14727" spans="1:13" x14ac:dyDescent="0.25">
      <c r="A14727" s="17">
        <v>43349</v>
      </c>
      <c r="B14727" s="19">
        <v>2018</v>
      </c>
      <c r="C14727" s="19">
        <v>9</v>
      </c>
      <c r="D14727" s="19">
        <v>6</v>
      </c>
      <c r="E14727" s="19">
        <v>13</v>
      </c>
      <c r="F14727" s="40">
        <v>31627</v>
      </c>
      <c r="G14727" s="35">
        <f t="shared" si="230"/>
        <v>36006</v>
      </c>
      <c r="H14727" s="27">
        <v>53.000000002</v>
      </c>
      <c r="I14727" s="28">
        <v>798.17186000000004</v>
      </c>
      <c r="J14727" s="28">
        <f>H14727/(INDEX(Installed_Capacity!$H$6:$S$11,MATCH(Source_Data!B14727,Installed_Capacity!$G$6:$G$11,0),MATCH(Source_Data!C14727,Installed_Capacity!$H$5:$S$5,0)))</f>
        <v>8.9075630255462182E-2</v>
      </c>
      <c r="K14727" s="29">
        <f>I14727/(INDEX(Installed_Capacity!$H$15:$S$20,MATCH(Source_Data!B14727,Installed_Capacity!$G$15:$G$20,0),MATCH(Source_Data!C14727,Installed_Capacity!$H$14:$S$14,0)))</f>
        <v>0.10000098476002425</v>
      </c>
      <c r="L14727" s="21"/>
      <c r="M14727" s="2"/>
    </row>
    <row r="14728" spans="1:13" x14ac:dyDescent="0.25">
      <c r="A14728" s="17">
        <v>43349</v>
      </c>
      <c r="B14728" s="19">
        <v>2018</v>
      </c>
      <c r="C14728" s="19">
        <v>9</v>
      </c>
      <c r="D14728" s="19">
        <v>6</v>
      </c>
      <c r="E14728" s="19">
        <v>14</v>
      </c>
      <c r="F14728" s="40">
        <v>32885</v>
      </c>
      <c r="G14728" s="35">
        <f t="shared" si="230"/>
        <v>36006</v>
      </c>
      <c r="H14728" s="27">
        <v>59</v>
      </c>
      <c r="I14728" s="28">
        <v>399.08994999999999</v>
      </c>
      <c r="J14728" s="28">
        <f>H14728/(INDEX(Installed_Capacity!$H$6:$S$11,MATCH(Source_Data!B14728,Installed_Capacity!$G$6:$G$11,0),MATCH(Source_Data!C14728,Installed_Capacity!$H$5:$S$5,0)))</f>
        <v>9.9159663865546213E-2</v>
      </c>
      <c r="K14728" s="29">
        <f>I14728/(INDEX(Installed_Capacity!$H$15:$S$20,MATCH(Source_Data!B14728,Installed_Capacity!$G$15:$G$20,0),MATCH(Source_Data!C14728,Installed_Capacity!$H$14:$S$14,0)))</f>
        <v>5.0000996035902391E-2</v>
      </c>
      <c r="L14728" s="21"/>
      <c r="M14728" s="2"/>
    </row>
    <row r="14729" spans="1:13" x14ac:dyDescent="0.25">
      <c r="A14729" s="17">
        <v>43349</v>
      </c>
      <c r="B14729" s="19">
        <v>2018</v>
      </c>
      <c r="C14729" s="19">
        <v>9</v>
      </c>
      <c r="D14729" s="19">
        <v>6</v>
      </c>
      <c r="E14729" s="19">
        <v>15</v>
      </c>
      <c r="F14729" s="40">
        <v>34155</v>
      </c>
      <c r="G14729" s="35">
        <f t="shared" si="230"/>
        <v>36006</v>
      </c>
      <c r="H14729" s="27">
        <v>67.000000001000004</v>
      </c>
      <c r="I14729" s="28">
        <v>319.27364</v>
      </c>
      <c r="J14729" s="28">
        <f>H14729/(INDEX(Installed_Capacity!$H$6:$S$11,MATCH(Source_Data!B14729,Installed_Capacity!$G$6:$G$11,0),MATCH(Source_Data!C14729,Installed_Capacity!$H$5:$S$5,0)))</f>
        <v>0.11260504201848739</v>
      </c>
      <c r="K14729" s="29">
        <f>I14729/(INDEX(Installed_Capacity!$H$15:$S$20,MATCH(Source_Data!B14729,Installed_Capacity!$G$15:$G$20,0),MATCH(Source_Data!C14729,Installed_Capacity!$H$14:$S$14,0)))</f>
        <v>4.0001007311780537E-2</v>
      </c>
      <c r="L14729" s="21"/>
      <c r="M14729" s="2"/>
    </row>
    <row r="14730" spans="1:13" x14ac:dyDescent="0.25">
      <c r="A14730" s="17">
        <v>43349</v>
      </c>
      <c r="B14730" s="19">
        <v>2018</v>
      </c>
      <c r="C14730" s="19">
        <v>9</v>
      </c>
      <c r="D14730" s="19">
        <v>6</v>
      </c>
      <c r="E14730" s="19">
        <v>16</v>
      </c>
      <c r="F14730" s="40">
        <v>35497</v>
      </c>
      <c r="G14730" s="35">
        <f t="shared" si="230"/>
        <v>36006</v>
      </c>
      <c r="H14730" s="27">
        <v>74</v>
      </c>
      <c r="I14730" s="28">
        <v>319.27364</v>
      </c>
      <c r="J14730" s="28">
        <f>H14730/(INDEX(Installed_Capacity!$H$6:$S$11,MATCH(Source_Data!B14730,Installed_Capacity!$G$6:$G$11,0),MATCH(Source_Data!C14730,Installed_Capacity!$H$5:$S$5,0)))</f>
        <v>0.12436974789915967</v>
      </c>
      <c r="K14730" s="29">
        <f>I14730/(INDEX(Installed_Capacity!$H$15:$S$20,MATCH(Source_Data!B14730,Installed_Capacity!$G$15:$G$20,0),MATCH(Source_Data!C14730,Installed_Capacity!$H$14:$S$14,0)))</f>
        <v>4.0001007311780537E-2</v>
      </c>
      <c r="L14730" s="21"/>
      <c r="M14730" s="2"/>
    </row>
    <row r="14731" spans="1:13" x14ac:dyDescent="0.25">
      <c r="A14731" s="17">
        <v>43349</v>
      </c>
      <c r="B14731" s="19">
        <v>2018</v>
      </c>
      <c r="C14731" s="19">
        <v>9</v>
      </c>
      <c r="D14731" s="19">
        <v>6</v>
      </c>
      <c r="E14731" s="19">
        <v>17</v>
      </c>
      <c r="F14731" s="40">
        <v>36006</v>
      </c>
      <c r="G14731" s="35">
        <f t="shared" si="230"/>
        <v>36006</v>
      </c>
      <c r="H14731" s="27">
        <v>89.999999998000007</v>
      </c>
      <c r="I14731" s="28">
        <v>2713.7661000000003</v>
      </c>
      <c r="J14731" s="28">
        <f>H14731/(INDEX(Installed_Capacity!$H$6:$S$11,MATCH(Source_Data!B14731,Installed_Capacity!$G$6:$G$11,0),MATCH(Source_Data!C14731,Installed_Capacity!$H$5:$S$5,0)))</f>
        <v>0.15126050419831935</v>
      </c>
      <c r="K14731" s="29">
        <f>I14731/(INDEX(Installed_Capacity!$H$15:$S$20,MATCH(Source_Data!B14731,Installed_Capacity!$G$15:$G$20,0),MATCH(Source_Data!C14731,Installed_Capacity!$H$14:$S$14,0)))</f>
        <v>0.34000106494404658</v>
      </c>
      <c r="L14731" s="21"/>
      <c r="M14731" s="2"/>
    </row>
    <row r="14732" spans="1:13" x14ac:dyDescent="0.25">
      <c r="A14732" s="17">
        <v>43349</v>
      </c>
      <c r="B14732" s="19">
        <v>2018</v>
      </c>
      <c r="C14732" s="19">
        <v>9</v>
      </c>
      <c r="D14732" s="19">
        <v>6</v>
      </c>
      <c r="E14732" s="19">
        <v>18</v>
      </c>
      <c r="F14732" s="40">
        <v>35558</v>
      </c>
      <c r="G14732" s="35">
        <f t="shared" si="230"/>
        <v>36006</v>
      </c>
      <c r="H14732" s="27">
        <v>95.000000001000004</v>
      </c>
      <c r="I14732" s="28">
        <v>877.98834999999997</v>
      </c>
      <c r="J14732" s="28">
        <f>H14732/(INDEX(Installed_Capacity!$H$6:$S$11,MATCH(Source_Data!B14732,Installed_Capacity!$G$6:$G$11,0),MATCH(Source_Data!C14732,Installed_Capacity!$H$5:$S$5,0)))</f>
        <v>0.15966386554789916</v>
      </c>
      <c r="K14732" s="29">
        <f>I14732/(INDEX(Installed_Capacity!$H$15:$S$20,MATCH(Source_Data!B14732,Installed_Capacity!$G$15:$G$20,0),MATCH(Source_Data!C14732,Installed_Capacity!$H$14:$S$14,0)))</f>
        <v>0.11000099603590238</v>
      </c>
      <c r="L14732" s="21"/>
      <c r="M14732" s="2"/>
    </row>
    <row r="14733" spans="1:13" x14ac:dyDescent="0.25">
      <c r="A14733" s="17">
        <v>43349</v>
      </c>
      <c r="B14733" s="19">
        <v>2018</v>
      </c>
      <c r="C14733" s="19">
        <v>9</v>
      </c>
      <c r="D14733" s="19">
        <v>6</v>
      </c>
      <c r="E14733" s="19">
        <v>19</v>
      </c>
      <c r="F14733" s="40">
        <v>35073</v>
      </c>
      <c r="G14733" s="35">
        <f t="shared" si="230"/>
        <v>36006</v>
      </c>
      <c r="H14733" s="27">
        <v>57.999999998</v>
      </c>
      <c r="I14733" s="28">
        <v>1516.5200599999998</v>
      </c>
      <c r="J14733" s="28">
        <f>H14733/(INDEX(Installed_Capacity!$H$6:$S$11,MATCH(Source_Data!B14733,Installed_Capacity!$G$6:$G$11,0),MATCH(Source_Data!C14733,Installed_Capacity!$H$5:$S$5,0)))</f>
        <v>9.7478991593277317E-2</v>
      </c>
      <c r="K14733" s="29">
        <f>I14733/(INDEX(Installed_Capacity!$H$15:$S$20,MATCH(Source_Data!B14733,Installed_Capacity!$G$15:$G$20,0),MATCH(Source_Data!C14733,Installed_Capacity!$H$14:$S$14,0)))</f>
        <v>0.19000105993254515</v>
      </c>
      <c r="L14733" s="21"/>
      <c r="M14733" s="2"/>
    </row>
    <row r="14734" spans="1:13" x14ac:dyDescent="0.25">
      <c r="A14734" s="17">
        <v>43349</v>
      </c>
      <c r="B14734" s="19">
        <v>2018</v>
      </c>
      <c r="C14734" s="19">
        <v>9</v>
      </c>
      <c r="D14734" s="19">
        <v>6</v>
      </c>
      <c r="E14734" s="19">
        <v>20</v>
      </c>
      <c r="F14734" s="40">
        <v>34301</v>
      </c>
      <c r="G14734" s="35">
        <f t="shared" si="230"/>
        <v>36006</v>
      </c>
      <c r="H14734" s="27">
        <v>32.999999999000003</v>
      </c>
      <c r="I14734" s="28">
        <v>5188.0744999999997</v>
      </c>
      <c r="J14734" s="28">
        <f>H14734/(INDEX(Installed_Capacity!$H$6:$S$11,MATCH(Source_Data!B14734,Installed_Capacity!$G$6:$G$11,0),MATCH(Source_Data!C14734,Installed_Capacity!$H$5:$S$5,0)))</f>
        <v>5.5462184872268915E-2</v>
      </c>
      <c r="K14734" s="29">
        <f>I14734/(INDEX(Installed_Capacity!$H$15:$S$20,MATCH(Source_Data!B14734,Installed_Capacity!$G$15:$G$20,0),MATCH(Source_Data!C14734,Installed_Capacity!$H$14:$S$14,0)))</f>
        <v>0.65000106494404652</v>
      </c>
      <c r="L14734" s="21"/>
      <c r="M14734" s="2"/>
    </row>
    <row r="14735" spans="1:13" x14ac:dyDescent="0.25">
      <c r="A14735" s="17">
        <v>43349</v>
      </c>
      <c r="B14735" s="19">
        <v>2018</v>
      </c>
      <c r="C14735" s="19">
        <v>9</v>
      </c>
      <c r="D14735" s="19">
        <v>6</v>
      </c>
      <c r="E14735" s="19">
        <v>21</v>
      </c>
      <c r="F14735" s="40">
        <v>32214</v>
      </c>
      <c r="G14735" s="35">
        <f t="shared" si="230"/>
        <v>36006</v>
      </c>
      <c r="H14735" s="27">
        <v>0</v>
      </c>
      <c r="I14735" s="28">
        <v>4310.0942000000005</v>
      </c>
      <c r="J14735" s="28">
        <f>H14735/(INDEX(Installed_Capacity!$H$6:$S$11,MATCH(Source_Data!B14735,Installed_Capacity!$G$6:$G$11,0),MATCH(Source_Data!C14735,Installed_Capacity!$H$5:$S$5,0)))</f>
        <v>0</v>
      </c>
      <c r="K14735" s="29">
        <f>I14735/(INDEX(Installed_Capacity!$H$15:$S$20,MATCH(Source_Data!B14735,Installed_Capacity!$G$15:$G$20,0),MATCH(Source_Data!C14735,Installed_Capacity!$H$14:$S$14,0)))</f>
        <v>0.54000107747280013</v>
      </c>
      <c r="L14735" s="21"/>
      <c r="M14735" s="2"/>
    </row>
    <row r="14736" spans="1:13" x14ac:dyDescent="0.25">
      <c r="A14736" s="17">
        <v>43349</v>
      </c>
      <c r="B14736" s="19">
        <v>2018</v>
      </c>
      <c r="C14736" s="19">
        <v>9</v>
      </c>
      <c r="D14736" s="19">
        <v>6</v>
      </c>
      <c r="E14736" s="19">
        <v>22</v>
      </c>
      <c r="F14736" s="40">
        <v>29504</v>
      </c>
      <c r="G14736" s="35">
        <f t="shared" si="230"/>
        <v>36006</v>
      </c>
      <c r="H14736" s="27">
        <v>0</v>
      </c>
      <c r="I14736" s="28">
        <v>638.53915999999992</v>
      </c>
      <c r="J14736" s="28">
        <f>H14736/(INDEX(Installed_Capacity!$H$6:$S$11,MATCH(Source_Data!B14736,Installed_Capacity!$G$6:$G$11,0),MATCH(Source_Data!C14736,Installed_Capacity!$H$5:$S$5,0)))</f>
        <v>0</v>
      </c>
      <c r="K14736" s="29">
        <f>I14736/(INDEX(Installed_Capacity!$H$15:$S$20,MATCH(Source_Data!B14736,Installed_Capacity!$G$15:$G$20,0),MATCH(Source_Data!C14736,Installed_Capacity!$H$14:$S$14,0)))</f>
        <v>8.0000997288777728E-2</v>
      </c>
      <c r="L14736" s="21"/>
      <c r="M14736" s="2"/>
    </row>
    <row r="14737" spans="1:13" x14ac:dyDescent="0.25">
      <c r="A14737" s="17">
        <v>43349</v>
      </c>
      <c r="B14737" s="19">
        <v>2018</v>
      </c>
      <c r="C14737" s="19">
        <v>9</v>
      </c>
      <c r="D14737" s="19">
        <v>6</v>
      </c>
      <c r="E14737" s="19">
        <v>23</v>
      </c>
      <c r="F14737" s="40">
        <v>27018</v>
      </c>
      <c r="G14737" s="35">
        <f t="shared" si="230"/>
        <v>36006</v>
      </c>
      <c r="H14737" s="27">
        <v>0</v>
      </c>
      <c r="I14737" s="28">
        <v>399.08994999999999</v>
      </c>
      <c r="J14737" s="28">
        <f>H14737/(INDEX(Installed_Capacity!$H$6:$S$11,MATCH(Source_Data!B14737,Installed_Capacity!$G$6:$G$11,0),MATCH(Source_Data!C14737,Installed_Capacity!$H$5:$S$5,0)))</f>
        <v>0</v>
      </c>
      <c r="K14737" s="29">
        <f>I14737/(INDEX(Installed_Capacity!$H$15:$S$20,MATCH(Source_Data!B14737,Installed_Capacity!$G$15:$G$20,0),MATCH(Source_Data!C14737,Installed_Capacity!$H$14:$S$14,0)))</f>
        <v>5.0000996035902391E-2</v>
      </c>
      <c r="L14737" s="21"/>
      <c r="M14737" s="2"/>
    </row>
    <row r="14738" spans="1:13" x14ac:dyDescent="0.25">
      <c r="A14738" s="17">
        <v>43349</v>
      </c>
      <c r="B14738" s="19">
        <v>2018</v>
      </c>
      <c r="C14738" s="19">
        <v>9</v>
      </c>
      <c r="D14738" s="19">
        <v>6</v>
      </c>
      <c r="E14738" s="19">
        <v>24</v>
      </c>
      <c r="F14738" s="40">
        <v>25560</v>
      </c>
      <c r="G14738" s="35">
        <f t="shared" si="230"/>
        <v>36006</v>
      </c>
      <c r="H14738" s="27">
        <v>0</v>
      </c>
      <c r="I14738" s="28">
        <v>319.27364</v>
      </c>
      <c r="J14738" s="28">
        <f>H14738/(INDEX(Installed_Capacity!$H$6:$S$11,MATCH(Source_Data!B14738,Installed_Capacity!$G$6:$G$11,0),MATCH(Source_Data!C14738,Installed_Capacity!$H$5:$S$5,0)))</f>
        <v>0</v>
      </c>
      <c r="K14738" s="29">
        <f>I14738/(INDEX(Installed_Capacity!$H$15:$S$20,MATCH(Source_Data!B14738,Installed_Capacity!$G$15:$G$20,0),MATCH(Source_Data!C14738,Installed_Capacity!$H$14:$S$14,0)))</f>
        <v>4.0001007311780537E-2</v>
      </c>
      <c r="L14738" s="21"/>
      <c r="M14738" s="2"/>
    </row>
    <row r="14739" spans="1:13" x14ac:dyDescent="0.25">
      <c r="A14739" s="17">
        <v>43350</v>
      </c>
      <c r="B14739" s="19">
        <v>2018</v>
      </c>
      <c r="C14739" s="19">
        <v>9</v>
      </c>
      <c r="D14739" s="19">
        <v>7</v>
      </c>
      <c r="E14739" s="19">
        <v>1</v>
      </c>
      <c r="F14739" s="40">
        <v>24132</v>
      </c>
      <c r="G14739" s="35">
        <f t="shared" si="230"/>
        <v>38558</v>
      </c>
      <c r="H14739" s="27">
        <v>0</v>
      </c>
      <c r="I14739" s="28">
        <v>239.45715000000001</v>
      </c>
      <c r="J14739" s="28">
        <f>H14739/(INDEX(Installed_Capacity!$H$6:$S$11,MATCH(Source_Data!B14739,Installed_Capacity!$G$6:$G$11,0),MATCH(Source_Data!C14739,Installed_Capacity!$H$5:$S$5,0)))</f>
        <v>0</v>
      </c>
      <c r="K14739" s="29">
        <f>I14739/(INDEX(Installed_Capacity!$H$15:$S$20,MATCH(Source_Data!B14739,Installed_Capacity!$G$15:$G$20,0),MATCH(Source_Data!C14739,Installed_Capacity!$H$14:$S$14,0)))</f>
        <v>3.0000996035902398E-2</v>
      </c>
      <c r="L14739" s="21"/>
      <c r="M14739" s="2"/>
    </row>
    <row r="14740" spans="1:13" x14ac:dyDescent="0.25">
      <c r="A14740" s="17">
        <v>43350</v>
      </c>
      <c r="B14740" s="19">
        <v>2018</v>
      </c>
      <c r="C14740" s="19">
        <v>9</v>
      </c>
      <c r="D14740" s="19">
        <v>7</v>
      </c>
      <c r="E14740" s="19">
        <v>2</v>
      </c>
      <c r="F14740" s="40">
        <v>23178</v>
      </c>
      <c r="G14740" s="35">
        <f t="shared" si="230"/>
        <v>38558</v>
      </c>
      <c r="H14740" s="27">
        <v>53.000000000999997</v>
      </c>
      <c r="I14740" s="28">
        <v>239.45715000000001</v>
      </c>
      <c r="J14740" s="28">
        <f>H14740/(INDEX(Installed_Capacity!$H$6:$S$11,MATCH(Source_Data!B14740,Installed_Capacity!$G$6:$G$11,0),MATCH(Source_Data!C14740,Installed_Capacity!$H$5:$S$5,0)))</f>
        <v>8.9075630253781513E-2</v>
      </c>
      <c r="K14740" s="29">
        <f>I14740/(INDEX(Installed_Capacity!$H$15:$S$20,MATCH(Source_Data!B14740,Installed_Capacity!$G$15:$G$20,0),MATCH(Source_Data!C14740,Installed_Capacity!$H$14:$S$14,0)))</f>
        <v>3.0000996035902398E-2</v>
      </c>
      <c r="L14740" s="21"/>
      <c r="M14740" s="2"/>
    </row>
    <row r="14741" spans="1:13" x14ac:dyDescent="0.25">
      <c r="A14741" s="17">
        <v>43350</v>
      </c>
      <c r="B14741" s="19">
        <v>2018</v>
      </c>
      <c r="C14741" s="19">
        <v>9</v>
      </c>
      <c r="D14741" s="19">
        <v>7</v>
      </c>
      <c r="E14741" s="19">
        <v>3</v>
      </c>
      <c r="F14741" s="40">
        <v>22786</v>
      </c>
      <c r="G14741" s="35">
        <f t="shared" si="230"/>
        <v>38558</v>
      </c>
      <c r="H14741" s="27">
        <v>34.000000000999997</v>
      </c>
      <c r="I14741" s="28">
        <v>159.640749</v>
      </c>
      <c r="J14741" s="28">
        <f>H14741/(INDEX(Installed_Capacity!$H$6:$S$11,MATCH(Source_Data!B14741,Installed_Capacity!$G$6:$G$11,0),MATCH(Source_Data!C14741,Installed_Capacity!$H$5:$S$5,0)))</f>
        <v>5.7142857144537811E-2</v>
      </c>
      <c r="K14741" s="29">
        <f>I14741/(INDEX(Installed_Capacity!$H$15:$S$20,MATCH(Source_Data!B14741,Installed_Capacity!$G$15:$G$20,0),MATCH(Source_Data!C14741,Installed_Capacity!$H$14:$S$14,0)))</f>
        <v>2.0000995910614862E-2</v>
      </c>
      <c r="L14741" s="21"/>
      <c r="M14741" s="2"/>
    </row>
    <row r="14742" spans="1:13" x14ac:dyDescent="0.25">
      <c r="A14742" s="17">
        <v>43350</v>
      </c>
      <c r="B14742" s="19">
        <v>2018</v>
      </c>
      <c r="C14742" s="19">
        <v>9</v>
      </c>
      <c r="D14742" s="19">
        <v>7</v>
      </c>
      <c r="E14742" s="19">
        <v>4</v>
      </c>
      <c r="F14742" s="40">
        <v>23078</v>
      </c>
      <c r="G14742" s="35">
        <f t="shared" si="230"/>
        <v>38558</v>
      </c>
      <c r="H14742" s="27">
        <v>34.000000002</v>
      </c>
      <c r="I14742" s="28">
        <v>159.640749</v>
      </c>
      <c r="J14742" s="28">
        <f>H14742/(INDEX(Installed_Capacity!$H$6:$S$11,MATCH(Source_Data!B14742,Installed_Capacity!$G$6:$G$11,0),MATCH(Source_Data!C14742,Installed_Capacity!$H$5:$S$5,0)))</f>
        <v>5.7142857146218487E-2</v>
      </c>
      <c r="K14742" s="29">
        <f>I14742/(INDEX(Installed_Capacity!$H$15:$S$20,MATCH(Source_Data!B14742,Installed_Capacity!$G$15:$G$20,0),MATCH(Source_Data!C14742,Installed_Capacity!$H$14:$S$14,0)))</f>
        <v>2.0000995910614862E-2</v>
      </c>
      <c r="L14742" s="21"/>
      <c r="M14742" s="2"/>
    </row>
    <row r="14743" spans="1:13" x14ac:dyDescent="0.25">
      <c r="A14743" s="17">
        <v>43350</v>
      </c>
      <c r="B14743" s="19">
        <v>2018</v>
      </c>
      <c r="C14743" s="19">
        <v>9</v>
      </c>
      <c r="D14743" s="19">
        <v>7</v>
      </c>
      <c r="E14743" s="19">
        <v>5</v>
      </c>
      <c r="F14743" s="40">
        <v>24334</v>
      </c>
      <c r="G14743" s="35">
        <f t="shared" si="230"/>
        <v>38558</v>
      </c>
      <c r="H14743" s="27">
        <v>24</v>
      </c>
      <c r="I14743" s="28">
        <v>159.640749</v>
      </c>
      <c r="J14743" s="28">
        <f>H14743/(INDEX(Installed_Capacity!$H$6:$S$11,MATCH(Source_Data!B14743,Installed_Capacity!$G$6:$G$11,0),MATCH(Source_Data!C14743,Installed_Capacity!$H$5:$S$5,0)))</f>
        <v>4.0336134453781515E-2</v>
      </c>
      <c r="K14743" s="29">
        <f>I14743/(INDEX(Installed_Capacity!$H$15:$S$20,MATCH(Source_Data!B14743,Installed_Capacity!$G$15:$G$20,0),MATCH(Source_Data!C14743,Installed_Capacity!$H$14:$S$14,0)))</f>
        <v>2.0000995910614862E-2</v>
      </c>
      <c r="L14743" s="21"/>
      <c r="M14743" s="2"/>
    </row>
    <row r="14744" spans="1:13" x14ac:dyDescent="0.25">
      <c r="A14744" s="17">
        <v>43350</v>
      </c>
      <c r="B14744" s="19">
        <v>2018</v>
      </c>
      <c r="C14744" s="19">
        <v>9</v>
      </c>
      <c r="D14744" s="19">
        <v>7</v>
      </c>
      <c r="E14744" s="19">
        <v>6</v>
      </c>
      <c r="F14744" s="40">
        <v>26344</v>
      </c>
      <c r="G14744" s="35">
        <f t="shared" si="230"/>
        <v>38558</v>
      </c>
      <c r="H14744" s="27">
        <v>17.999999999</v>
      </c>
      <c r="I14744" s="28">
        <v>159.640749</v>
      </c>
      <c r="J14744" s="28">
        <f>H14744/(INDEX(Installed_Capacity!$H$6:$S$11,MATCH(Source_Data!B14744,Installed_Capacity!$G$6:$G$11,0),MATCH(Source_Data!C14744,Installed_Capacity!$H$5:$S$5,0)))</f>
        <v>3.0252100838655462E-2</v>
      </c>
      <c r="K14744" s="29">
        <f>I14744/(INDEX(Installed_Capacity!$H$15:$S$20,MATCH(Source_Data!B14744,Installed_Capacity!$G$15:$G$20,0),MATCH(Source_Data!C14744,Installed_Capacity!$H$14:$S$14,0)))</f>
        <v>2.0000995910614862E-2</v>
      </c>
      <c r="L14744" s="21"/>
      <c r="M14744" s="2"/>
    </row>
    <row r="14745" spans="1:13" x14ac:dyDescent="0.25">
      <c r="A14745" s="17">
        <v>43350</v>
      </c>
      <c r="B14745" s="19">
        <v>2018</v>
      </c>
      <c r="C14745" s="19">
        <v>9</v>
      </c>
      <c r="D14745" s="19">
        <v>7</v>
      </c>
      <c r="E14745" s="19">
        <v>7</v>
      </c>
      <c r="F14745" s="40">
        <v>27511</v>
      </c>
      <c r="G14745" s="35">
        <f t="shared" si="230"/>
        <v>38558</v>
      </c>
      <c r="H14745" s="27">
        <v>9</v>
      </c>
      <c r="I14745" s="28">
        <v>159.640749</v>
      </c>
      <c r="J14745" s="28">
        <f>H14745/(INDEX(Installed_Capacity!$H$6:$S$11,MATCH(Source_Data!B14745,Installed_Capacity!$G$6:$G$11,0),MATCH(Source_Data!C14745,Installed_Capacity!$H$5:$S$5,0)))</f>
        <v>1.5126050420168067E-2</v>
      </c>
      <c r="K14745" s="29">
        <f>I14745/(INDEX(Installed_Capacity!$H$15:$S$20,MATCH(Source_Data!B14745,Installed_Capacity!$G$15:$G$20,0),MATCH(Source_Data!C14745,Installed_Capacity!$H$14:$S$14,0)))</f>
        <v>2.0000995910614862E-2</v>
      </c>
      <c r="L14745" s="21"/>
      <c r="M14745" s="2"/>
    </row>
    <row r="14746" spans="1:13" x14ac:dyDescent="0.25">
      <c r="A14746" s="17">
        <v>43350</v>
      </c>
      <c r="B14746" s="19">
        <v>2018</v>
      </c>
      <c r="C14746" s="19">
        <v>9</v>
      </c>
      <c r="D14746" s="19">
        <v>7</v>
      </c>
      <c r="E14746" s="19">
        <v>8</v>
      </c>
      <c r="F14746" s="40">
        <v>28118</v>
      </c>
      <c r="G14746" s="35">
        <f t="shared" si="230"/>
        <v>38558</v>
      </c>
      <c r="H14746" s="27">
        <v>11</v>
      </c>
      <c r="I14746" s="28">
        <v>79.824378999999993</v>
      </c>
      <c r="J14746" s="28">
        <f>H14746/(INDEX(Installed_Capacity!$H$6:$S$11,MATCH(Source_Data!B14746,Installed_Capacity!$G$6:$G$11,0),MATCH(Source_Data!C14746,Installed_Capacity!$H$5:$S$5,0)))</f>
        <v>1.8487394957983194E-2</v>
      </c>
      <c r="K14746" s="29">
        <f>I14746/(INDEX(Installed_Capacity!$H$15:$S$20,MATCH(Source_Data!B14746,Installed_Capacity!$G$15:$G$20,0),MATCH(Source_Data!C14746,Installed_Capacity!$H$14:$S$14,0)))</f>
        <v>1.0000999669240907E-2</v>
      </c>
      <c r="L14746" s="21"/>
      <c r="M14746" s="2"/>
    </row>
    <row r="14747" spans="1:13" x14ac:dyDescent="0.25">
      <c r="A14747" s="17">
        <v>43350</v>
      </c>
      <c r="B14747" s="19">
        <v>2018</v>
      </c>
      <c r="C14747" s="19">
        <v>9</v>
      </c>
      <c r="D14747" s="19">
        <v>7</v>
      </c>
      <c r="E14747" s="19">
        <v>9</v>
      </c>
      <c r="F14747" s="40">
        <v>28566</v>
      </c>
      <c r="G14747" s="35">
        <f t="shared" si="230"/>
        <v>38558</v>
      </c>
      <c r="H14747" s="27">
        <v>9.9999999979999998</v>
      </c>
      <c r="I14747" s="28">
        <v>7.9816399999999999E-3</v>
      </c>
      <c r="J14747" s="28">
        <f>H14747/(INDEX(Installed_Capacity!$H$6:$S$11,MATCH(Source_Data!B14747,Installed_Capacity!$G$6:$G$11,0),MATCH(Source_Data!C14747,Installed_Capacity!$H$5:$S$5,0)))</f>
        <v>1.6806722685714287E-2</v>
      </c>
      <c r="K14747" s="29">
        <f>I14747/(INDEX(Installed_Capacity!$H$15:$S$20,MATCH(Source_Data!B14747,Installed_Capacity!$G$15:$G$20,0),MATCH(Source_Data!C14747,Installed_Capacity!$H$14:$S$14,0)))</f>
        <v>9.9999999999999995E-7</v>
      </c>
      <c r="L14747" s="21"/>
      <c r="M14747" s="2"/>
    </row>
    <row r="14748" spans="1:13" x14ac:dyDescent="0.25">
      <c r="A14748" s="17">
        <v>43350</v>
      </c>
      <c r="B14748" s="19">
        <v>2018</v>
      </c>
      <c r="C14748" s="19">
        <v>9</v>
      </c>
      <c r="D14748" s="19">
        <v>7</v>
      </c>
      <c r="E14748" s="19">
        <v>10</v>
      </c>
      <c r="F14748" s="40">
        <v>29228</v>
      </c>
      <c r="G14748" s="35">
        <f t="shared" si="230"/>
        <v>38558</v>
      </c>
      <c r="H14748" s="27">
        <v>41</v>
      </c>
      <c r="I14748" s="28">
        <v>7.9816399999999999E-3</v>
      </c>
      <c r="J14748" s="28">
        <f>H14748/(INDEX(Installed_Capacity!$H$6:$S$11,MATCH(Source_Data!B14748,Installed_Capacity!$G$6:$G$11,0),MATCH(Source_Data!C14748,Installed_Capacity!$H$5:$S$5,0)))</f>
        <v>6.8907563025210089E-2</v>
      </c>
      <c r="K14748" s="29">
        <f>I14748/(INDEX(Installed_Capacity!$H$15:$S$20,MATCH(Source_Data!B14748,Installed_Capacity!$G$15:$G$20,0),MATCH(Source_Data!C14748,Installed_Capacity!$H$14:$S$14,0)))</f>
        <v>9.9999999999999995E-7</v>
      </c>
      <c r="L14748" s="21"/>
      <c r="M14748" s="2"/>
    </row>
    <row r="14749" spans="1:13" x14ac:dyDescent="0.25">
      <c r="A14749" s="17">
        <v>43350</v>
      </c>
      <c r="B14749" s="19">
        <v>2018</v>
      </c>
      <c r="C14749" s="19">
        <v>9</v>
      </c>
      <c r="D14749" s="19">
        <v>7</v>
      </c>
      <c r="E14749" s="19">
        <v>11</v>
      </c>
      <c r="F14749" s="40">
        <v>30133</v>
      </c>
      <c r="G14749" s="35">
        <f t="shared" si="230"/>
        <v>38558</v>
      </c>
      <c r="H14749" s="27">
        <v>35.000000002</v>
      </c>
      <c r="I14749" s="28">
        <v>7.9816399999999999E-3</v>
      </c>
      <c r="J14749" s="28">
        <f>H14749/(INDEX(Installed_Capacity!$H$6:$S$11,MATCH(Source_Data!B14749,Installed_Capacity!$G$6:$G$11,0),MATCH(Source_Data!C14749,Installed_Capacity!$H$5:$S$5,0)))</f>
        <v>5.8823529415126051E-2</v>
      </c>
      <c r="K14749" s="29">
        <f>I14749/(INDEX(Installed_Capacity!$H$15:$S$20,MATCH(Source_Data!B14749,Installed_Capacity!$G$15:$G$20,0),MATCH(Source_Data!C14749,Installed_Capacity!$H$14:$S$14,0)))</f>
        <v>9.9999999999999995E-7</v>
      </c>
      <c r="L14749" s="21"/>
      <c r="M14749" s="2"/>
    </row>
    <row r="14750" spans="1:13" x14ac:dyDescent="0.25">
      <c r="A14750" s="17">
        <v>43350</v>
      </c>
      <c r="B14750" s="19">
        <v>2018</v>
      </c>
      <c r="C14750" s="19">
        <v>9</v>
      </c>
      <c r="D14750" s="19">
        <v>7</v>
      </c>
      <c r="E14750" s="19">
        <v>12</v>
      </c>
      <c r="F14750" s="40">
        <v>31460</v>
      </c>
      <c r="G14750" s="35">
        <f t="shared" si="230"/>
        <v>38558</v>
      </c>
      <c r="H14750" s="27">
        <v>52.999999999000003</v>
      </c>
      <c r="I14750" s="28">
        <v>7.9816399999999999E-3</v>
      </c>
      <c r="J14750" s="28">
        <f>H14750/(INDEX(Installed_Capacity!$H$6:$S$11,MATCH(Source_Data!B14750,Installed_Capacity!$G$6:$G$11,0),MATCH(Source_Data!C14750,Installed_Capacity!$H$5:$S$5,0)))</f>
        <v>8.9075630250420174E-2</v>
      </c>
      <c r="K14750" s="29">
        <f>I14750/(INDEX(Installed_Capacity!$H$15:$S$20,MATCH(Source_Data!B14750,Installed_Capacity!$G$15:$G$20,0),MATCH(Source_Data!C14750,Installed_Capacity!$H$14:$S$14,0)))</f>
        <v>9.9999999999999995E-7</v>
      </c>
      <c r="L14750" s="21"/>
      <c r="M14750" s="2"/>
    </row>
    <row r="14751" spans="1:13" x14ac:dyDescent="0.25">
      <c r="A14751" s="17">
        <v>43350</v>
      </c>
      <c r="B14751" s="19">
        <v>2018</v>
      </c>
      <c r="C14751" s="19">
        <v>9</v>
      </c>
      <c r="D14751" s="19">
        <v>7</v>
      </c>
      <c r="E14751" s="19">
        <v>13</v>
      </c>
      <c r="F14751" s="40">
        <v>33680</v>
      </c>
      <c r="G14751" s="35">
        <f t="shared" si="230"/>
        <v>38558</v>
      </c>
      <c r="H14751" s="27">
        <v>37.999999995000003</v>
      </c>
      <c r="I14751" s="28">
        <v>7.9816399999999999E-3</v>
      </c>
      <c r="J14751" s="28">
        <f>H14751/(INDEX(Installed_Capacity!$H$6:$S$11,MATCH(Source_Data!B14751,Installed_Capacity!$G$6:$G$11,0),MATCH(Source_Data!C14751,Installed_Capacity!$H$5:$S$5,0)))</f>
        <v>6.3865546210084043E-2</v>
      </c>
      <c r="K14751" s="29">
        <f>I14751/(INDEX(Installed_Capacity!$H$15:$S$20,MATCH(Source_Data!B14751,Installed_Capacity!$G$15:$G$20,0),MATCH(Source_Data!C14751,Installed_Capacity!$H$14:$S$14,0)))</f>
        <v>9.9999999999999995E-7</v>
      </c>
      <c r="L14751" s="21"/>
      <c r="M14751" s="2"/>
    </row>
    <row r="14752" spans="1:13" x14ac:dyDescent="0.25">
      <c r="A14752" s="17">
        <v>43350</v>
      </c>
      <c r="B14752" s="19">
        <v>2018</v>
      </c>
      <c r="C14752" s="19">
        <v>9</v>
      </c>
      <c r="D14752" s="19">
        <v>7</v>
      </c>
      <c r="E14752" s="19">
        <v>14</v>
      </c>
      <c r="F14752" s="40">
        <v>35221</v>
      </c>
      <c r="G14752" s="35">
        <f t="shared" si="230"/>
        <v>38558</v>
      </c>
      <c r="H14752" s="27">
        <v>24.000000002</v>
      </c>
      <c r="I14752" s="28">
        <v>7.9816399999999999E-3</v>
      </c>
      <c r="J14752" s="28">
        <f>H14752/(INDEX(Installed_Capacity!$H$6:$S$11,MATCH(Source_Data!B14752,Installed_Capacity!$G$6:$G$11,0),MATCH(Source_Data!C14752,Installed_Capacity!$H$5:$S$5,0)))</f>
        <v>4.0336134457142854E-2</v>
      </c>
      <c r="K14752" s="29">
        <f>I14752/(INDEX(Installed_Capacity!$H$15:$S$20,MATCH(Source_Data!B14752,Installed_Capacity!$G$15:$G$20,0),MATCH(Source_Data!C14752,Installed_Capacity!$H$14:$S$14,0)))</f>
        <v>9.9999999999999995E-7</v>
      </c>
      <c r="L14752" s="21"/>
      <c r="M14752" s="2"/>
    </row>
    <row r="14753" spans="1:13" x14ac:dyDescent="0.25">
      <c r="A14753" s="17">
        <v>43350</v>
      </c>
      <c r="B14753" s="19">
        <v>2018</v>
      </c>
      <c r="C14753" s="19">
        <v>9</v>
      </c>
      <c r="D14753" s="19">
        <v>7</v>
      </c>
      <c r="E14753" s="19">
        <v>15</v>
      </c>
      <c r="F14753" s="40">
        <v>37115</v>
      </c>
      <c r="G14753" s="35">
        <f t="shared" si="230"/>
        <v>38558</v>
      </c>
      <c r="H14753" s="27">
        <v>60.999999999000003</v>
      </c>
      <c r="I14753" s="28">
        <v>7.9816399999999999E-3</v>
      </c>
      <c r="J14753" s="28">
        <f>H14753/(INDEX(Installed_Capacity!$H$6:$S$11,MATCH(Source_Data!B14753,Installed_Capacity!$G$6:$G$11,0),MATCH(Source_Data!C14753,Installed_Capacity!$H$5:$S$5,0)))</f>
        <v>0.10252100840168067</v>
      </c>
      <c r="K14753" s="29">
        <f>I14753/(INDEX(Installed_Capacity!$H$15:$S$20,MATCH(Source_Data!B14753,Installed_Capacity!$G$15:$G$20,0),MATCH(Source_Data!C14753,Installed_Capacity!$H$14:$S$14,0)))</f>
        <v>9.9999999999999995E-7</v>
      </c>
      <c r="L14753" s="21"/>
      <c r="M14753" s="2"/>
    </row>
    <row r="14754" spans="1:13" x14ac:dyDescent="0.25">
      <c r="A14754" s="17">
        <v>43350</v>
      </c>
      <c r="B14754" s="19">
        <v>2018</v>
      </c>
      <c r="C14754" s="19">
        <v>9</v>
      </c>
      <c r="D14754" s="19">
        <v>7</v>
      </c>
      <c r="E14754" s="19">
        <v>16</v>
      </c>
      <c r="F14754" s="40">
        <v>38351</v>
      </c>
      <c r="G14754" s="35">
        <f t="shared" si="230"/>
        <v>38558</v>
      </c>
      <c r="H14754" s="27">
        <v>133.99999999900001</v>
      </c>
      <c r="I14754" s="28">
        <v>79.824378999999993</v>
      </c>
      <c r="J14754" s="28">
        <f>H14754/(INDEX(Installed_Capacity!$H$6:$S$11,MATCH(Source_Data!B14754,Installed_Capacity!$G$6:$G$11,0),MATCH(Source_Data!C14754,Installed_Capacity!$H$5:$S$5,0)))</f>
        <v>0.22521008403193279</v>
      </c>
      <c r="K14754" s="29">
        <f>I14754/(INDEX(Installed_Capacity!$H$15:$S$20,MATCH(Source_Data!B14754,Installed_Capacity!$G$15:$G$20,0),MATCH(Source_Data!C14754,Installed_Capacity!$H$14:$S$14,0)))</f>
        <v>1.0000999669240907E-2</v>
      </c>
      <c r="L14754" s="21"/>
      <c r="M14754" s="2"/>
    </row>
    <row r="14755" spans="1:13" x14ac:dyDescent="0.25">
      <c r="A14755" s="17">
        <v>43350</v>
      </c>
      <c r="B14755" s="19">
        <v>2018</v>
      </c>
      <c r="C14755" s="19">
        <v>9</v>
      </c>
      <c r="D14755" s="19">
        <v>7</v>
      </c>
      <c r="E14755" s="19">
        <v>17</v>
      </c>
      <c r="F14755" s="40">
        <v>38558</v>
      </c>
      <c r="G14755" s="35">
        <f t="shared" si="230"/>
        <v>38558</v>
      </c>
      <c r="H14755" s="27">
        <v>120</v>
      </c>
      <c r="I14755" s="28">
        <v>79.824378999999993</v>
      </c>
      <c r="J14755" s="28">
        <f>H14755/(INDEX(Installed_Capacity!$H$6:$S$11,MATCH(Source_Data!B14755,Installed_Capacity!$G$6:$G$11,0),MATCH(Source_Data!C14755,Installed_Capacity!$H$5:$S$5,0)))</f>
        <v>0.20168067226890757</v>
      </c>
      <c r="K14755" s="29">
        <f>I14755/(INDEX(Installed_Capacity!$H$15:$S$20,MATCH(Source_Data!B14755,Installed_Capacity!$G$15:$G$20,0),MATCH(Source_Data!C14755,Installed_Capacity!$H$14:$S$14,0)))</f>
        <v>1.0000999669240907E-2</v>
      </c>
      <c r="L14755" s="21"/>
      <c r="M14755" s="2"/>
    </row>
    <row r="14756" spans="1:13" x14ac:dyDescent="0.25">
      <c r="A14756" s="17">
        <v>43350</v>
      </c>
      <c r="B14756" s="19">
        <v>2018</v>
      </c>
      <c r="C14756" s="19">
        <v>9</v>
      </c>
      <c r="D14756" s="19">
        <v>7</v>
      </c>
      <c r="E14756" s="19">
        <v>18</v>
      </c>
      <c r="F14756" s="40">
        <v>37649</v>
      </c>
      <c r="G14756" s="35">
        <f t="shared" si="230"/>
        <v>38558</v>
      </c>
      <c r="H14756" s="27">
        <v>74</v>
      </c>
      <c r="I14756" s="28">
        <v>7.9816399999999999E-3</v>
      </c>
      <c r="J14756" s="28">
        <f>H14756/(INDEX(Installed_Capacity!$H$6:$S$11,MATCH(Source_Data!B14756,Installed_Capacity!$G$6:$G$11,0),MATCH(Source_Data!C14756,Installed_Capacity!$H$5:$S$5,0)))</f>
        <v>0.12436974789915967</v>
      </c>
      <c r="K14756" s="29">
        <f>I14756/(INDEX(Installed_Capacity!$H$15:$S$20,MATCH(Source_Data!B14756,Installed_Capacity!$G$15:$G$20,0),MATCH(Source_Data!C14756,Installed_Capacity!$H$14:$S$14,0)))</f>
        <v>9.9999999999999995E-7</v>
      </c>
      <c r="L14756" s="21"/>
      <c r="M14756" s="2"/>
    </row>
    <row r="14757" spans="1:13" x14ac:dyDescent="0.25">
      <c r="A14757" s="17">
        <v>43350</v>
      </c>
      <c r="B14757" s="19">
        <v>2018</v>
      </c>
      <c r="C14757" s="19">
        <v>9</v>
      </c>
      <c r="D14757" s="19">
        <v>7</v>
      </c>
      <c r="E14757" s="19">
        <v>19</v>
      </c>
      <c r="F14757" s="40">
        <v>36654</v>
      </c>
      <c r="G14757" s="35">
        <f t="shared" si="230"/>
        <v>38558</v>
      </c>
      <c r="H14757" s="27">
        <v>75</v>
      </c>
      <c r="I14757" s="28">
        <v>79.824378999999993</v>
      </c>
      <c r="J14757" s="28">
        <f>H14757/(INDEX(Installed_Capacity!$H$6:$S$11,MATCH(Source_Data!B14757,Installed_Capacity!$G$6:$G$11,0),MATCH(Source_Data!C14757,Installed_Capacity!$H$5:$S$5,0)))</f>
        <v>0.12605042016806722</v>
      </c>
      <c r="K14757" s="29">
        <f>I14757/(INDEX(Installed_Capacity!$H$15:$S$20,MATCH(Source_Data!B14757,Installed_Capacity!$G$15:$G$20,0),MATCH(Source_Data!C14757,Installed_Capacity!$H$14:$S$14,0)))</f>
        <v>1.0000999669240907E-2</v>
      </c>
      <c r="L14757" s="21"/>
      <c r="M14757" s="2"/>
    </row>
    <row r="14758" spans="1:13" x14ac:dyDescent="0.25">
      <c r="A14758" s="17">
        <v>43350</v>
      </c>
      <c r="B14758" s="19">
        <v>2018</v>
      </c>
      <c r="C14758" s="19">
        <v>9</v>
      </c>
      <c r="D14758" s="19">
        <v>7</v>
      </c>
      <c r="E14758" s="19">
        <v>20</v>
      </c>
      <c r="F14758" s="40">
        <v>35404</v>
      </c>
      <c r="G14758" s="35">
        <f t="shared" si="230"/>
        <v>38558</v>
      </c>
      <c r="H14758" s="27">
        <v>265.00000000300003</v>
      </c>
      <c r="I14758" s="28">
        <v>239.45715000000001</v>
      </c>
      <c r="J14758" s="28">
        <f>H14758/(INDEX(Installed_Capacity!$H$6:$S$11,MATCH(Source_Data!B14758,Installed_Capacity!$G$6:$G$11,0),MATCH(Source_Data!C14758,Installed_Capacity!$H$5:$S$5,0)))</f>
        <v>0.44537815126554625</v>
      </c>
      <c r="K14758" s="29">
        <f>I14758/(INDEX(Installed_Capacity!$H$15:$S$20,MATCH(Source_Data!B14758,Installed_Capacity!$G$15:$G$20,0),MATCH(Source_Data!C14758,Installed_Capacity!$H$14:$S$14,0)))</f>
        <v>3.0000996035902398E-2</v>
      </c>
      <c r="L14758" s="21"/>
      <c r="M14758" s="2"/>
    </row>
    <row r="14759" spans="1:13" x14ac:dyDescent="0.25">
      <c r="A14759" s="17">
        <v>43350</v>
      </c>
      <c r="B14759" s="19">
        <v>2018</v>
      </c>
      <c r="C14759" s="19">
        <v>9</v>
      </c>
      <c r="D14759" s="19">
        <v>7</v>
      </c>
      <c r="E14759" s="19">
        <v>21</v>
      </c>
      <c r="F14759" s="40">
        <v>33128</v>
      </c>
      <c r="G14759" s="35">
        <f t="shared" si="230"/>
        <v>38558</v>
      </c>
      <c r="H14759" s="27">
        <v>183</v>
      </c>
      <c r="I14759" s="28">
        <v>319.27364</v>
      </c>
      <c r="J14759" s="28">
        <f>H14759/(INDEX(Installed_Capacity!$H$6:$S$11,MATCH(Source_Data!B14759,Installed_Capacity!$G$6:$G$11,0),MATCH(Source_Data!C14759,Installed_Capacity!$H$5:$S$5,0)))</f>
        <v>0.30756302521008405</v>
      </c>
      <c r="K14759" s="29">
        <f>I14759/(INDEX(Installed_Capacity!$H$15:$S$20,MATCH(Source_Data!B14759,Installed_Capacity!$G$15:$G$20,0),MATCH(Source_Data!C14759,Installed_Capacity!$H$14:$S$14,0)))</f>
        <v>4.0001007311780537E-2</v>
      </c>
      <c r="L14759" s="21"/>
      <c r="M14759" s="2"/>
    </row>
    <row r="14760" spans="1:13" x14ac:dyDescent="0.25">
      <c r="A14760" s="17">
        <v>43350</v>
      </c>
      <c r="B14760" s="19">
        <v>2018</v>
      </c>
      <c r="C14760" s="19">
        <v>9</v>
      </c>
      <c r="D14760" s="19">
        <v>7</v>
      </c>
      <c r="E14760" s="19">
        <v>22</v>
      </c>
      <c r="F14760" s="40">
        <v>30531</v>
      </c>
      <c r="G14760" s="35">
        <f t="shared" si="230"/>
        <v>38558</v>
      </c>
      <c r="H14760" s="27">
        <v>127.999999999</v>
      </c>
      <c r="I14760" s="28">
        <v>319.27364</v>
      </c>
      <c r="J14760" s="28">
        <f>H14760/(INDEX(Installed_Capacity!$H$6:$S$11,MATCH(Source_Data!B14760,Installed_Capacity!$G$6:$G$11,0),MATCH(Source_Data!C14760,Installed_Capacity!$H$5:$S$5,0)))</f>
        <v>0.2151260504184874</v>
      </c>
      <c r="K14760" s="29">
        <f>I14760/(INDEX(Installed_Capacity!$H$15:$S$20,MATCH(Source_Data!B14760,Installed_Capacity!$G$15:$G$20,0),MATCH(Source_Data!C14760,Installed_Capacity!$H$14:$S$14,0)))</f>
        <v>4.0001007311780537E-2</v>
      </c>
      <c r="L14760" s="21"/>
      <c r="M14760" s="2"/>
    </row>
    <row r="14761" spans="1:13" x14ac:dyDescent="0.25">
      <c r="A14761" s="17">
        <v>43350</v>
      </c>
      <c r="B14761" s="19">
        <v>2018</v>
      </c>
      <c r="C14761" s="19">
        <v>9</v>
      </c>
      <c r="D14761" s="19">
        <v>7</v>
      </c>
      <c r="E14761" s="19">
        <v>23</v>
      </c>
      <c r="F14761" s="40">
        <v>28178</v>
      </c>
      <c r="G14761" s="35">
        <f t="shared" si="230"/>
        <v>38558</v>
      </c>
      <c r="H14761" s="27">
        <v>11.999999999</v>
      </c>
      <c r="I14761" s="28">
        <v>399.08994999999999</v>
      </c>
      <c r="J14761" s="28">
        <f>H14761/(INDEX(Installed_Capacity!$H$6:$S$11,MATCH(Source_Data!B14761,Installed_Capacity!$G$6:$G$11,0),MATCH(Source_Data!C14761,Installed_Capacity!$H$5:$S$5,0)))</f>
        <v>2.0168067225210085E-2</v>
      </c>
      <c r="K14761" s="29">
        <f>I14761/(INDEX(Installed_Capacity!$H$15:$S$20,MATCH(Source_Data!B14761,Installed_Capacity!$G$15:$G$20,0),MATCH(Source_Data!C14761,Installed_Capacity!$H$14:$S$14,0)))</f>
        <v>5.0000996035902391E-2</v>
      </c>
      <c r="L14761" s="21"/>
      <c r="M14761" s="2"/>
    </row>
    <row r="14762" spans="1:13" x14ac:dyDescent="0.25">
      <c r="A14762" s="17">
        <v>43350</v>
      </c>
      <c r="B14762" s="19">
        <v>2018</v>
      </c>
      <c r="C14762" s="19">
        <v>9</v>
      </c>
      <c r="D14762" s="19">
        <v>7</v>
      </c>
      <c r="E14762" s="19">
        <v>24</v>
      </c>
      <c r="F14762" s="40">
        <v>26516</v>
      </c>
      <c r="G14762" s="35">
        <f t="shared" si="230"/>
        <v>38558</v>
      </c>
      <c r="H14762" s="27">
        <v>0</v>
      </c>
      <c r="I14762" s="28">
        <v>478.90644000000003</v>
      </c>
      <c r="J14762" s="28">
        <f>H14762/(INDEX(Installed_Capacity!$H$6:$S$11,MATCH(Source_Data!B14762,Installed_Capacity!$G$6:$G$11,0),MATCH(Source_Data!C14762,Installed_Capacity!$H$5:$S$5,0)))</f>
        <v>0</v>
      </c>
      <c r="K14762" s="29">
        <f>I14762/(INDEX(Installed_Capacity!$H$15:$S$20,MATCH(Source_Data!B14762,Installed_Capacity!$G$15:$G$20,0),MATCH(Source_Data!C14762,Installed_Capacity!$H$14:$S$14,0)))</f>
        <v>6.0001007311780541E-2</v>
      </c>
      <c r="L14762" s="21"/>
      <c r="M14762" s="2"/>
    </row>
    <row r="14763" spans="1:13" x14ac:dyDescent="0.25">
      <c r="A14763" s="17">
        <v>43351</v>
      </c>
      <c r="B14763" s="19">
        <v>2018</v>
      </c>
      <c r="C14763" s="19">
        <v>9</v>
      </c>
      <c r="D14763" s="19">
        <v>8</v>
      </c>
      <c r="E14763" s="19">
        <v>1</v>
      </c>
      <c r="F14763" s="40">
        <v>25251</v>
      </c>
      <c r="G14763" s="35">
        <f t="shared" si="230"/>
        <v>37844</v>
      </c>
      <c r="H14763" s="27">
        <v>0</v>
      </c>
      <c r="I14763" s="28">
        <v>558.72266000000002</v>
      </c>
      <c r="J14763" s="28">
        <f>H14763/(INDEX(Installed_Capacity!$H$6:$S$11,MATCH(Source_Data!B14763,Installed_Capacity!$G$6:$G$11,0),MATCH(Source_Data!C14763,Installed_Capacity!$H$5:$S$5,0)))</f>
        <v>0</v>
      </c>
      <c r="K14763" s="29">
        <f>I14763/(INDEX(Installed_Capacity!$H$15:$S$20,MATCH(Source_Data!B14763,Installed_Capacity!$G$15:$G$20,0),MATCH(Source_Data!C14763,Installed_Capacity!$H$14:$S$14,0)))</f>
        <v>7.0000984760024254E-2</v>
      </c>
      <c r="L14763" s="21"/>
      <c r="M14763" s="2"/>
    </row>
    <row r="14764" spans="1:13" x14ac:dyDescent="0.25">
      <c r="A14764" s="17">
        <v>43351</v>
      </c>
      <c r="B14764" s="19">
        <v>2018</v>
      </c>
      <c r="C14764" s="19">
        <v>9</v>
      </c>
      <c r="D14764" s="19">
        <v>8</v>
      </c>
      <c r="E14764" s="19">
        <v>2</v>
      </c>
      <c r="F14764" s="40">
        <v>24171</v>
      </c>
      <c r="G14764" s="35">
        <f t="shared" si="230"/>
        <v>37844</v>
      </c>
      <c r="H14764" s="27">
        <v>3.0000000010000001</v>
      </c>
      <c r="I14764" s="28">
        <v>718.35565999999994</v>
      </c>
      <c r="J14764" s="28">
        <f>H14764/(INDEX(Installed_Capacity!$H$6:$S$11,MATCH(Source_Data!B14764,Installed_Capacity!$G$6:$G$11,0),MATCH(Source_Data!C14764,Installed_Capacity!$H$5:$S$5,0)))</f>
        <v>5.0420168084033615E-3</v>
      </c>
      <c r="K14764" s="29">
        <f>I14764/(INDEX(Installed_Capacity!$H$15:$S$20,MATCH(Source_Data!B14764,Installed_Capacity!$G$15:$G$20,0),MATCH(Source_Data!C14764,Installed_Capacity!$H$14:$S$14,0)))</f>
        <v>9.000100981753123E-2</v>
      </c>
      <c r="L14764" s="21"/>
      <c r="M14764" s="2"/>
    </row>
    <row r="14765" spans="1:13" x14ac:dyDescent="0.25">
      <c r="A14765" s="17">
        <v>43351</v>
      </c>
      <c r="B14765" s="19">
        <v>2018</v>
      </c>
      <c r="C14765" s="19">
        <v>9</v>
      </c>
      <c r="D14765" s="19">
        <v>8</v>
      </c>
      <c r="E14765" s="19">
        <v>3</v>
      </c>
      <c r="F14765" s="40">
        <v>23437</v>
      </c>
      <c r="G14765" s="35">
        <f t="shared" si="230"/>
        <v>37844</v>
      </c>
      <c r="H14765" s="27">
        <v>8.9999999989999999</v>
      </c>
      <c r="I14765" s="28">
        <v>1117.43786</v>
      </c>
      <c r="J14765" s="28">
        <f>H14765/(INDEX(Installed_Capacity!$H$6:$S$11,MATCH(Source_Data!B14765,Installed_Capacity!$G$6:$G$11,0),MATCH(Source_Data!C14765,Installed_Capacity!$H$5:$S$5,0)))</f>
        <v>1.5126050418487394E-2</v>
      </c>
      <c r="K14765" s="29">
        <f>I14765/(INDEX(Installed_Capacity!$H$15:$S$20,MATCH(Source_Data!B14765,Installed_Capacity!$G$15:$G$20,0),MATCH(Source_Data!C14765,Installed_Capacity!$H$14:$S$14,0)))</f>
        <v>0.1400010348750382</v>
      </c>
      <c r="L14765" s="21"/>
      <c r="M14765" s="2"/>
    </row>
    <row r="14766" spans="1:13" x14ac:dyDescent="0.25">
      <c r="A14766" s="17">
        <v>43351</v>
      </c>
      <c r="B14766" s="19">
        <v>2018</v>
      </c>
      <c r="C14766" s="19">
        <v>9</v>
      </c>
      <c r="D14766" s="19">
        <v>8</v>
      </c>
      <c r="E14766" s="19">
        <v>4</v>
      </c>
      <c r="F14766" s="40">
        <v>23252</v>
      </c>
      <c r="G14766" s="35">
        <f t="shared" si="230"/>
        <v>37844</v>
      </c>
      <c r="H14766" s="27">
        <v>10.999999998</v>
      </c>
      <c r="I14766" s="28">
        <v>1356.88705</v>
      </c>
      <c r="J14766" s="28">
        <f>H14766/(INDEX(Installed_Capacity!$H$6:$S$11,MATCH(Source_Data!B14766,Installed_Capacity!$G$6:$G$11,0),MATCH(Source_Data!C14766,Installed_Capacity!$H$5:$S$5,0)))</f>
        <v>1.8487394954621848E-2</v>
      </c>
      <c r="K14766" s="29">
        <f>I14766/(INDEX(Installed_Capacity!$H$15:$S$20,MATCH(Source_Data!B14766,Installed_Capacity!$G$15:$G$20,0),MATCH(Source_Data!C14766,Installed_Capacity!$H$14:$S$14,0)))</f>
        <v>0.17000103362216287</v>
      </c>
      <c r="L14766" s="21"/>
      <c r="M14766" s="2"/>
    </row>
    <row r="14767" spans="1:13" x14ac:dyDescent="0.25">
      <c r="A14767" s="17">
        <v>43351</v>
      </c>
      <c r="B14767" s="19">
        <v>2018</v>
      </c>
      <c r="C14767" s="19">
        <v>9</v>
      </c>
      <c r="D14767" s="19">
        <v>8</v>
      </c>
      <c r="E14767" s="19">
        <v>5</v>
      </c>
      <c r="F14767" s="40">
        <v>23615</v>
      </c>
      <c r="G14767" s="35">
        <f t="shared" si="230"/>
        <v>37844</v>
      </c>
      <c r="H14767" s="27">
        <v>30.999999999</v>
      </c>
      <c r="I14767" s="28">
        <v>1835.7851000000001</v>
      </c>
      <c r="J14767" s="28">
        <f>H14767/(INDEX(Installed_Capacity!$H$6:$S$11,MATCH(Source_Data!B14767,Installed_Capacity!$G$6:$G$11,0),MATCH(Source_Data!C14767,Installed_Capacity!$H$5:$S$5,0)))</f>
        <v>5.210084033445378E-2</v>
      </c>
      <c r="K14767" s="29">
        <f>I14767/(INDEX(Installed_Capacity!$H$15:$S$20,MATCH(Source_Data!B14767,Installed_Capacity!$G$15:$G$20,0),MATCH(Source_Data!C14767,Installed_Capacity!$H$14:$S$14,0)))</f>
        <v>0.23000098977152564</v>
      </c>
      <c r="L14767" s="21"/>
      <c r="M14767" s="2"/>
    </row>
    <row r="14768" spans="1:13" x14ac:dyDescent="0.25">
      <c r="A14768" s="17">
        <v>43351</v>
      </c>
      <c r="B14768" s="19">
        <v>2018</v>
      </c>
      <c r="C14768" s="19">
        <v>9</v>
      </c>
      <c r="D14768" s="19">
        <v>8</v>
      </c>
      <c r="E14768" s="19">
        <v>6</v>
      </c>
      <c r="F14768" s="40">
        <v>24148</v>
      </c>
      <c r="G14768" s="35">
        <f t="shared" si="230"/>
        <v>37844</v>
      </c>
      <c r="H14768" s="27">
        <v>37</v>
      </c>
      <c r="I14768" s="28">
        <v>1755.9691</v>
      </c>
      <c r="J14768" s="28">
        <f>H14768/(INDEX(Installed_Capacity!$H$6:$S$11,MATCH(Source_Data!B14768,Installed_Capacity!$G$6:$G$11,0),MATCH(Source_Data!C14768,Installed_Capacity!$H$5:$S$5,0)))</f>
        <v>6.2184873949579833E-2</v>
      </c>
      <c r="K14768" s="29">
        <f>I14768/(INDEX(Installed_Capacity!$H$15:$S$20,MATCH(Source_Data!B14768,Installed_Capacity!$G$15:$G$20,0),MATCH(Source_Data!C14768,Installed_Capacity!$H$14:$S$14,0)))</f>
        <v>0.2200010398865396</v>
      </c>
      <c r="L14768" s="21"/>
      <c r="M14768" s="2"/>
    </row>
    <row r="14769" spans="1:13" x14ac:dyDescent="0.25">
      <c r="A14769" s="17">
        <v>43351</v>
      </c>
      <c r="B14769" s="19">
        <v>2018</v>
      </c>
      <c r="C14769" s="19">
        <v>9</v>
      </c>
      <c r="D14769" s="19">
        <v>8</v>
      </c>
      <c r="E14769" s="19">
        <v>7</v>
      </c>
      <c r="F14769" s="40">
        <v>24555</v>
      </c>
      <c r="G14769" s="35">
        <f t="shared" si="230"/>
        <v>37844</v>
      </c>
      <c r="H14769" s="27">
        <v>17.000000001</v>
      </c>
      <c r="I14769" s="28">
        <v>2155.0510999999997</v>
      </c>
      <c r="J14769" s="28">
        <f>H14769/(INDEX(Installed_Capacity!$H$6:$S$11,MATCH(Source_Data!B14769,Installed_Capacity!$G$6:$G$11,0),MATCH(Source_Data!C14769,Installed_Capacity!$H$5:$S$5,0)))</f>
        <v>2.8571428573109243E-2</v>
      </c>
      <c r="K14769" s="29">
        <f>I14769/(INDEX(Installed_Capacity!$H$15:$S$20,MATCH(Source_Data!B14769,Installed_Capacity!$G$15:$G$20,0),MATCH(Source_Data!C14769,Installed_Capacity!$H$14:$S$14,0)))</f>
        <v>0.27000103988653956</v>
      </c>
      <c r="L14769" s="21"/>
      <c r="M14769" s="2"/>
    </row>
    <row r="14770" spans="1:13" x14ac:dyDescent="0.25">
      <c r="A14770" s="17">
        <v>43351</v>
      </c>
      <c r="B14770" s="19">
        <v>2018</v>
      </c>
      <c r="C14770" s="19">
        <v>9</v>
      </c>
      <c r="D14770" s="19">
        <v>8</v>
      </c>
      <c r="E14770" s="19">
        <v>8</v>
      </c>
      <c r="F14770" s="40">
        <v>25416</v>
      </c>
      <c r="G14770" s="35">
        <f t="shared" si="230"/>
        <v>37844</v>
      </c>
      <c r="H14770" s="27">
        <v>6.9999999979999998</v>
      </c>
      <c r="I14770" s="28">
        <v>2314.6831000000002</v>
      </c>
      <c r="J14770" s="28">
        <f>H14770/(INDEX(Installed_Capacity!$H$6:$S$11,MATCH(Source_Data!B14770,Installed_Capacity!$G$6:$G$11,0),MATCH(Source_Data!C14770,Installed_Capacity!$H$5:$S$5,0)))</f>
        <v>1.1764705878991597E-2</v>
      </c>
      <c r="K14770" s="29">
        <f>I14770/(INDEX(Installed_Capacity!$H$15:$S$20,MATCH(Source_Data!B14770,Installed_Capacity!$G$15:$G$20,0),MATCH(Source_Data!C14770,Installed_Capacity!$H$14:$S$14,0)))</f>
        <v>0.29000093965651169</v>
      </c>
      <c r="L14770" s="21"/>
      <c r="M14770" s="2"/>
    </row>
    <row r="14771" spans="1:13" x14ac:dyDescent="0.25">
      <c r="A14771" s="17">
        <v>43351</v>
      </c>
      <c r="B14771" s="19">
        <v>2018</v>
      </c>
      <c r="C14771" s="19">
        <v>9</v>
      </c>
      <c r="D14771" s="19">
        <v>8</v>
      </c>
      <c r="E14771" s="19">
        <v>9</v>
      </c>
      <c r="F14771" s="40">
        <v>26319</v>
      </c>
      <c r="G14771" s="35">
        <f t="shared" si="230"/>
        <v>37844</v>
      </c>
      <c r="H14771" s="27">
        <v>26.999999999</v>
      </c>
      <c r="I14771" s="28">
        <v>1755.9691</v>
      </c>
      <c r="J14771" s="28">
        <f>H14771/(INDEX(Installed_Capacity!$H$6:$S$11,MATCH(Source_Data!B14771,Installed_Capacity!$G$6:$G$11,0),MATCH(Source_Data!C14771,Installed_Capacity!$H$5:$S$5,0)))</f>
        <v>4.5378151258823531E-2</v>
      </c>
      <c r="K14771" s="29">
        <f>I14771/(INDEX(Installed_Capacity!$H$15:$S$20,MATCH(Source_Data!B14771,Installed_Capacity!$G$15:$G$20,0),MATCH(Source_Data!C14771,Installed_Capacity!$H$14:$S$14,0)))</f>
        <v>0.2200010398865396</v>
      </c>
      <c r="L14771" s="21"/>
      <c r="M14771" s="2"/>
    </row>
    <row r="14772" spans="1:13" x14ac:dyDescent="0.25">
      <c r="A14772" s="17">
        <v>43351</v>
      </c>
      <c r="B14772" s="19">
        <v>2018</v>
      </c>
      <c r="C14772" s="19">
        <v>9</v>
      </c>
      <c r="D14772" s="19">
        <v>8</v>
      </c>
      <c r="E14772" s="19">
        <v>10</v>
      </c>
      <c r="F14772" s="40">
        <v>27333</v>
      </c>
      <c r="G14772" s="35">
        <f t="shared" si="230"/>
        <v>37844</v>
      </c>
      <c r="H14772" s="27">
        <v>36.000000000999997</v>
      </c>
      <c r="I14772" s="28">
        <v>957.80485999999996</v>
      </c>
      <c r="J14772" s="28">
        <f>H14772/(INDEX(Installed_Capacity!$H$6:$S$11,MATCH(Source_Data!B14772,Installed_Capacity!$G$6:$G$11,0),MATCH(Source_Data!C14772,Installed_Capacity!$H$5:$S$5,0)))</f>
        <v>6.0504201682352939E-2</v>
      </c>
      <c r="K14772" s="29">
        <f>I14772/(INDEX(Installed_Capacity!$H$15:$S$20,MATCH(Source_Data!B14772,Installed_Capacity!$G$15:$G$20,0),MATCH(Source_Data!C14772,Installed_Capacity!$H$14:$S$14,0)))</f>
        <v>0.12000100981753123</v>
      </c>
      <c r="L14772" s="21"/>
      <c r="M14772" s="2"/>
    </row>
    <row r="14773" spans="1:13" x14ac:dyDescent="0.25">
      <c r="A14773" s="17">
        <v>43351</v>
      </c>
      <c r="B14773" s="19">
        <v>2018</v>
      </c>
      <c r="C14773" s="19">
        <v>9</v>
      </c>
      <c r="D14773" s="19">
        <v>8</v>
      </c>
      <c r="E14773" s="19">
        <v>11</v>
      </c>
      <c r="F14773" s="40">
        <v>28768</v>
      </c>
      <c r="G14773" s="35">
        <f t="shared" si="230"/>
        <v>37844</v>
      </c>
      <c r="H14773" s="27">
        <v>23</v>
      </c>
      <c r="I14773" s="28">
        <v>638.53915999999992</v>
      </c>
      <c r="J14773" s="28">
        <f>H14773/(INDEX(Installed_Capacity!$H$6:$S$11,MATCH(Source_Data!B14773,Installed_Capacity!$G$6:$G$11,0),MATCH(Source_Data!C14773,Installed_Capacity!$H$5:$S$5,0)))</f>
        <v>3.8655462184873951E-2</v>
      </c>
      <c r="K14773" s="29">
        <f>I14773/(INDEX(Installed_Capacity!$H$15:$S$20,MATCH(Source_Data!B14773,Installed_Capacity!$G$15:$G$20,0),MATCH(Source_Data!C14773,Installed_Capacity!$H$14:$S$14,0)))</f>
        <v>8.0000997288777728E-2</v>
      </c>
      <c r="L14773" s="21"/>
      <c r="M14773" s="2"/>
    </row>
    <row r="14774" spans="1:13" x14ac:dyDescent="0.25">
      <c r="A14774" s="17">
        <v>43351</v>
      </c>
      <c r="B14774" s="19">
        <v>2018</v>
      </c>
      <c r="C14774" s="19">
        <v>9</v>
      </c>
      <c r="D14774" s="19">
        <v>8</v>
      </c>
      <c r="E14774" s="19">
        <v>12</v>
      </c>
      <c r="F14774" s="40">
        <v>30518</v>
      </c>
      <c r="G14774" s="35">
        <f t="shared" si="230"/>
        <v>37844</v>
      </c>
      <c r="H14774" s="27">
        <v>11.999999997</v>
      </c>
      <c r="I14774" s="28">
        <v>478.90644000000003</v>
      </c>
      <c r="J14774" s="28">
        <f>H14774/(INDEX(Installed_Capacity!$H$6:$S$11,MATCH(Source_Data!B14774,Installed_Capacity!$G$6:$G$11,0),MATCH(Source_Data!C14774,Installed_Capacity!$H$5:$S$5,0)))</f>
        <v>2.0168067221848739E-2</v>
      </c>
      <c r="K14774" s="29">
        <f>I14774/(INDEX(Installed_Capacity!$H$15:$S$20,MATCH(Source_Data!B14774,Installed_Capacity!$G$15:$G$20,0),MATCH(Source_Data!C14774,Installed_Capacity!$H$14:$S$14,0)))</f>
        <v>6.0001007311780541E-2</v>
      </c>
      <c r="L14774" s="21"/>
      <c r="M14774" s="2"/>
    </row>
    <row r="14775" spans="1:13" x14ac:dyDescent="0.25">
      <c r="A14775" s="17">
        <v>43351</v>
      </c>
      <c r="B14775" s="19">
        <v>2018</v>
      </c>
      <c r="C14775" s="19">
        <v>9</v>
      </c>
      <c r="D14775" s="19">
        <v>8</v>
      </c>
      <c r="E14775" s="19">
        <v>13</v>
      </c>
      <c r="F14775" s="40">
        <v>32561</v>
      </c>
      <c r="G14775" s="35">
        <f t="shared" si="230"/>
        <v>37844</v>
      </c>
      <c r="H14775" s="27">
        <v>9</v>
      </c>
      <c r="I14775" s="28">
        <v>638.53915999999992</v>
      </c>
      <c r="J14775" s="28">
        <f>H14775/(INDEX(Installed_Capacity!$H$6:$S$11,MATCH(Source_Data!B14775,Installed_Capacity!$G$6:$G$11,0),MATCH(Source_Data!C14775,Installed_Capacity!$H$5:$S$5,0)))</f>
        <v>1.5126050420168067E-2</v>
      </c>
      <c r="K14775" s="29">
        <f>I14775/(INDEX(Installed_Capacity!$H$15:$S$20,MATCH(Source_Data!B14775,Installed_Capacity!$G$15:$G$20,0),MATCH(Source_Data!C14775,Installed_Capacity!$H$14:$S$14,0)))</f>
        <v>8.0000997288777728E-2</v>
      </c>
      <c r="L14775" s="21"/>
      <c r="M14775" s="2"/>
    </row>
    <row r="14776" spans="1:13" x14ac:dyDescent="0.25">
      <c r="A14776" s="17">
        <v>43351</v>
      </c>
      <c r="B14776" s="19">
        <v>2018</v>
      </c>
      <c r="C14776" s="19">
        <v>9</v>
      </c>
      <c r="D14776" s="19">
        <v>8</v>
      </c>
      <c r="E14776" s="19">
        <v>14</v>
      </c>
      <c r="F14776" s="40">
        <v>34201</v>
      </c>
      <c r="G14776" s="35">
        <f t="shared" si="230"/>
        <v>37844</v>
      </c>
      <c r="H14776" s="27">
        <v>4.0000000010000001</v>
      </c>
      <c r="I14776" s="28">
        <v>638.53915999999992</v>
      </c>
      <c r="J14776" s="28">
        <f>H14776/(INDEX(Installed_Capacity!$H$6:$S$11,MATCH(Source_Data!B14776,Installed_Capacity!$G$6:$G$11,0),MATCH(Source_Data!C14776,Installed_Capacity!$H$5:$S$5,0)))</f>
        <v>6.7226890773109246E-3</v>
      </c>
      <c r="K14776" s="29">
        <f>I14776/(INDEX(Installed_Capacity!$H$15:$S$20,MATCH(Source_Data!B14776,Installed_Capacity!$G$15:$G$20,0),MATCH(Source_Data!C14776,Installed_Capacity!$H$14:$S$14,0)))</f>
        <v>8.0000997288777728E-2</v>
      </c>
      <c r="L14776" s="21"/>
      <c r="M14776" s="2"/>
    </row>
    <row r="14777" spans="1:13" x14ac:dyDescent="0.25">
      <c r="A14777" s="17">
        <v>43351</v>
      </c>
      <c r="B14777" s="19">
        <v>2018</v>
      </c>
      <c r="C14777" s="19">
        <v>9</v>
      </c>
      <c r="D14777" s="19">
        <v>8</v>
      </c>
      <c r="E14777" s="19">
        <v>15</v>
      </c>
      <c r="F14777" s="40">
        <v>36046</v>
      </c>
      <c r="G14777" s="35">
        <f t="shared" si="230"/>
        <v>37844</v>
      </c>
      <c r="H14777" s="27">
        <v>5.9999999989999999</v>
      </c>
      <c r="I14777" s="28">
        <v>558.72266000000002</v>
      </c>
      <c r="J14777" s="28">
        <f>H14777/(INDEX(Installed_Capacity!$H$6:$S$11,MATCH(Source_Data!B14777,Installed_Capacity!$G$6:$G$11,0),MATCH(Source_Data!C14777,Installed_Capacity!$H$5:$S$5,0)))</f>
        <v>1.0084033611764706E-2</v>
      </c>
      <c r="K14777" s="29">
        <f>I14777/(INDEX(Installed_Capacity!$H$15:$S$20,MATCH(Source_Data!B14777,Installed_Capacity!$G$15:$G$20,0),MATCH(Source_Data!C14777,Installed_Capacity!$H$14:$S$14,0)))</f>
        <v>7.0000984760024254E-2</v>
      </c>
      <c r="L14777" s="21"/>
      <c r="M14777" s="2"/>
    </row>
    <row r="14778" spans="1:13" x14ac:dyDescent="0.25">
      <c r="A14778" s="17">
        <v>43351</v>
      </c>
      <c r="B14778" s="19">
        <v>2018</v>
      </c>
      <c r="C14778" s="19">
        <v>9</v>
      </c>
      <c r="D14778" s="19">
        <v>8</v>
      </c>
      <c r="E14778" s="19">
        <v>16</v>
      </c>
      <c r="F14778" s="40">
        <v>37251</v>
      </c>
      <c r="G14778" s="35">
        <f t="shared" si="230"/>
        <v>37844</v>
      </c>
      <c r="H14778" s="27">
        <v>8.9999999989999999</v>
      </c>
      <c r="I14778" s="28">
        <v>638.53915999999992</v>
      </c>
      <c r="J14778" s="28">
        <f>H14778/(INDEX(Installed_Capacity!$H$6:$S$11,MATCH(Source_Data!B14778,Installed_Capacity!$G$6:$G$11,0),MATCH(Source_Data!C14778,Installed_Capacity!$H$5:$S$5,0)))</f>
        <v>1.5126050418487394E-2</v>
      </c>
      <c r="K14778" s="29">
        <f>I14778/(INDEX(Installed_Capacity!$H$15:$S$20,MATCH(Source_Data!B14778,Installed_Capacity!$G$15:$G$20,0),MATCH(Source_Data!C14778,Installed_Capacity!$H$14:$S$14,0)))</f>
        <v>8.0000997288777728E-2</v>
      </c>
      <c r="L14778" s="21"/>
      <c r="M14778" s="2"/>
    </row>
    <row r="14779" spans="1:13" x14ac:dyDescent="0.25">
      <c r="A14779" s="17">
        <v>43351</v>
      </c>
      <c r="B14779" s="19">
        <v>2018</v>
      </c>
      <c r="C14779" s="19">
        <v>9</v>
      </c>
      <c r="D14779" s="19">
        <v>8</v>
      </c>
      <c r="E14779" s="19">
        <v>17</v>
      </c>
      <c r="F14779" s="40">
        <v>37844</v>
      </c>
      <c r="G14779" s="35">
        <f t="shared" si="230"/>
        <v>37844</v>
      </c>
      <c r="H14779" s="27">
        <v>23</v>
      </c>
      <c r="I14779" s="28">
        <v>718.35565999999994</v>
      </c>
      <c r="J14779" s="28">
        <f>H14779/(INDEX(Installed_Capacity!$H$6:$S$11,MATCH(Source_Data!B14779,Installed_Capacity!$G$6:$G$11,0),MATCH(Source_Data!C14779,Installed_Capacity!$H$5:$S$5,0)))</f>
        <v>3.8655462184873951E-2</v>
      </c>
      <c r="K14779" s="29">
        <f>I14779/(INDEX(Installed_Capacity!$H$15:$S$20,MATCH(Source_Data!B14779,Installed_Capacity!$G$15:$G$20,0),MATCH(Source_Data!C14779,Installed_Capacity!$H$14:$S$14,0)))</f>
        <v>9.000100981753123E-2</v>
      </c>
      <c r="L14779" s="21"/>
      <c r="M14779" s="2"/>
    </row>
    <row r="14780" spans="1:13" x14ac:dyDescent="0.25">
      <c r="A14780" s="17">
        <v>43351</v>
      </c>
      <c r="B14780" s="19">
        <v>2018</v>
      </c>
      <c r="C14780" s="19">
        <v>9</v>
      </c>
      <c r="D14780" s="19">
        <v>8</v>
      </c>
      <c r="E14780" s="19">
        <v>18</v>
      </c>
      <c r="F14780" s="40">
        <v>37235</v>
      </c>
      <c r="G14780" s="35">
        <f t="shared" si="230"/>
        <v>37844</v>
      </c>
      <c r="H14780" s="27">
        <v>61.000000000999997</v>
      </c>
      <c r="I14780" s="28">
        <v>1436.7030699999998</v>
      </c>
      <c r="J14780" s="28">
        <f>H14780/(INDEX(Installed_Capacity!$H$6:$S$11,MATCH(Source_Data!B14780,Installed_Capacity!$G$6:$G$11,0),MATCH(Source_Data!C14780,Installed_Capacity!$H$5:$S$5,0)))</f>
        <v>0.10252100840504201</v>
      </c>
      <c r="K14780" s="29">
        <f>I14780/(INDEX(Installed_Capacity!$H$15:$S$20,MATCH(Source_Data!B14780,Installed_Capacity!$G$15:$G$20,0),MATCH(Source_Data!C14780,Installed_Capacity!$H$14:$S$14,0)))</f>
        <v>0.18000098601289957</v>
      </c>
      <c r="L14780" s="21"/>
      <c r="M14780" s="2"/>
    </row>
    <row r="14781" spans="1:13" x14ac:dyDescent="0.25">
      <c r="A14781" s="17">
        <v>43351</v>
      </c>
      <c r="B14781" s="19">
        <v>2018</v>
      </c>
      <c r="C14781" s="19">
        <v>9</v>
      </c>
      <c r="D14781" s="19">
        <v>8</v>
      </c>
      <c r="E14781" s="19">
        <v>19</v>
      </c>
      <c r="F14781" s="40">
        <v>36096</v>
      </c>
      <c r="G14781" s="35">
        <f t="shared" si="230"/>
        <v>37844</v>
      </c>
      <c r="H14781" s="27">
        <v>119</v>
      </c>
      <c r="I14781" s="28">
        <v>2314.6831000000002</v>
      </c>
      <c r="J14781" s="28">
        <f>H14781/(INDEX(Installed_Capacity!$H$6:$S$11,MATCH(Source_Data!B14781,Installed_Capacity!$G$6:$G$11,0),MATCH(Source_Data!C14781,Installed_Capacity!$H$5:$S$5,0)))</f>
        <v>0.2</v>
      </c>
      <c r="K14781" s="29">
        <f>I14781/(INDEX(Installed_Capacity!$H$15:$S$20,MATCH(Source_Data!B14781,Installed_Capacity!$G$15:$G$20,0),MATCH(Source_Data!C14781,Installed_Capacity!$H$14:$S$14,0)))</f>
        <v>0.29000093965651169</v>
      </c>
      <c r="L14781" s="21"/>
      <c r="M14781" s="2"/>
    </row>
    <row r="14782" spans="1:13" x14ac:dyDescent="0.25">
      <c r="A14782" s="17">
        <v>43351</v>
      </c>
      <c r="B14782" s="19">
        <v>2018</v>
      </c>
      <c r="C14782" s="19">
        <v>9</v>
      </c>
      <c r="D14782" s="19">
        <v>8</v>
      </c>
      <c r="E14782" s="19">
        <v>20</v>
      </c>
      <c r="F14782" s="40">
        <v>34731</v>
      </c>
      <c r="G14782" s="35">
        <f t="shared" si="230"/>
        <v>37844</v>
      </c>
      <c r="H14782" s="27">
        <v>168.00000000099999</v>
      </c>
      <c r="I14782" s="28">
        <v>957.80485999999996</v>
      </c>
      <c r="J14782" s="28">
        <f>H14782/(INDEX(Installed_Capacity!$H$6:$S$11,MATCH(Source_Data!B14782,Installed_Capacity!$G$6:$G$11,0),MATCH(Source_Data!C14782,Installed_Capacity!$H$5:$S$5,0)))</f>
        <v>0.28235294117815124</v>
      </c>
      <c r="K14782" s="29">
        <f>I14782/(INDEX(Installed_Capacity!$H$15:$S$20,MATCH(Source_Data!B14782,Installed_Capacity!$G$15:$G$20,0),MATCH(Source_Data!C14782,Installed_Capacity!$H$14:$S$14,0)))</f>
        <v>0.12000100981753123</v>
      </c>
      <c r="L14782" s="21"/>
      <c r="M14782" s="2"/>
    </row>
    <row r="14783" spans="1:13" x14ac:dyDescent="0.25">
      <c r="A14783" s="17">
        <v>43351</v>
      </c>
      <c r="B14783" s="19">
        <v>2018</v>
      </c>
      <c r="C14783" s="19">
        <v>9</v>
      </c>
      <c r="D14783" s="19">
        <v>8</v>
      </c>
      <c r="E14783" s="19">
        <v>21</v>
      </c>
      <c r="F14783" s="40">
        <v>32456</v>
      </c>
      <c r="G14783" s="35">
        <f t="shared" si="230"/>
        <v>37844</v>
      </c>
      <c r="H14783" s="27">
        <v>132.00000000099999</v>
      </c>
      <c r="I14783" s="28">
        <v>239.45715000000001</v>
      </c>
      <c r="J14783" s="28">
        <f>H14783/(INDEX(Installed_Capacity!$H$6:$S$11,MATCH(Source_Data!B14783,Installed_Capacity!$G$6:$G$11,0),MATCH(Source_Data!C14783,Installed_Capacity!$H$5:$S$5,0)))</f>
        <v>0.22184873949747896</v>
      </c>
      <c r="K14783" s="29">
        <f>I14783/(INDEX(Installed_Capacity!$H$15:$S$20,MATCH(Source_Data!B14783,Installed_Capacity!$G$15:$G$20,0),MATCH(Source_Data!C14783,Installed_Capacity!$H$14:$S$14,0)))</f>
        <v>3.0000996035902398E-2</v>
      </c>
      <c r="L14783" s="21"/>
      <c r="M14783" s="2"/>
    </row>
    <row r="14784" spans="1:13" x14ac:dyDescent="0.25">
      <c r="A14784" s="17">
        <v>43351</v>
      </c>
      <c r="B14784" s="19">
        <v>2018</v>
      </c>
      <c r="C14784" s="19">
        <v>9</v>
      </c>
      <c r="D14784" s="19">
        <v>8</v>
      </c>
      <c r="E14784" s="19">
        <v>22</v>
      </c>
      <c r="F14784" s="40">
        <v>29986</v>
      </c>
      <c r="G14784" s="35">
        <f t="shared" si="230"/>
        <v>37844</v>
      </c>
      <c r="H14784" s="27">
        <v>156.000000003</v>
      </c>
      <c r="I14784" s="28">
        <v>159.640749</v>
      </c>
      <c r="J14784" s="28">
        <f>H14784/(INDEX(Installed_Capacity!$H$6:$S$11,MATCH(Source_Data!B14784,Installed_Capacity!$G$6:$G$11,0),MATCH(Source_Data!C14784,Installed_Capacity!$H$5:$S$5,0)))</f>
        <v>0.26218487395462187</v>
      </c>
      <c r="K14784" s="29">
        <f>I14784/(INDEX(Installed_Capacity!$H$15:$S$20,MATCH(Source_Data!B14784,Installed_Capacity!$G$15:$G$20,0),MATCH(Source_Data!C14784,Installed_Capacity!$H$14:$S$14,0)))</f>
        <v>2.0000995910614862E-2</v>
      </c>
      <c r="L14784" s="21"/>
      <c r="M14784" s="2"/>
    </row>
    <row r="14785" spans="1:13" x14ac:dyDescent="0.25">
      <c r="A14785" s="17">
        <v>43351</v>
      </c>
      <c r="B14785" s="19">
        <v>2018</v>
      </c>
      <c r="C14785" s="19">
        <v>9</v>
      </c>
      <c r="D14785" s="19">
        <v>8</v>
      </c>
      <c r="E14785" s="19">
        <v>23</v>
      </c>
      <c r="F14785" s="40">
        <v>27810</v>
      </c>
      <c r="G14785" s="35">
        <f t="shared" si="230"/>
        <v>37844</v>
      </c>
      <c r="H14785" s="27">
        <v>213</v>
      </c>
      <c r="I14785" s="28">
        <v>239.45715000000001</v>
      </c>
      <c r="J14785" s="28">
        <f>H14785/(INDEX(Installed_Capacity!$H$6:$S$11,MATCH(Source_Data!B14785,Installed_Capacity!$G$6:$G$11,0),MATCH(Source_Data!C14785,Installed_Capacity!$H$5:$S$5,0)))</f>
        <v>0.35798319327731093</v>
      </c>
      <c r="K14785" s="29">
        <f>I14785/(INDEX(Installed_Capacity!$H$15:$S$20,MATCH(Source_Data!B14785,Installed_Capacity!$G$15:$G$20,0),MATCH(Source_Data!C14785,Installed_Capacity!$H$14:$S$14,0)))</f>
        <v>3.0000996035902398E-2</v>
      </c>
      <c r="L14785" s="21"/>
      <c r="M14785" s="2"/>
    </row>
    <row r="14786" spans="1:13" x14ac:dyDescent="0.25">
      <c r="A14786" s="17">
        <v>43351</v>
      </c>
      <c r="B14786" s="19">
        <v>2018</v>
      </c>
      <c r="C14786" s="19">
        <v>9</v>
      </c>
      <c r="D14786" s="19">
        <v>8</v>
      </c>
      <c r="E14786" s="19">
        <v>24</v>
      </c>
      <c r="F14786" s="40">
        <v>26118</v>
      </c>
      <c r="G14786" s="35">
        <f t="shared" si="230"/>
        <v>37844</v>
      </c>
      <c r="H14786" s="27">
        <v>190.00000000399999</v>
      </c>
      <c r="I14786" s="28">
        <v>239.45715000000001</v>
      </c>
      <c r="J14786" s="28">
        <f>H14786/(INDEX(Installed_Capacity!$H$6:$S$11,MATCH(Source_Data!B14786,Installed_Capacity!$G$6:$G$11,0),MATCH(Source_Data!C14786,Installed_Capacity!$H$5:$S$5,0)))</f>
        <v>0.31932773109915963</v>
      </c>
      <c r="K14786" s="29">
        <f>I14786/(INDEX(Installed_Capacity!$H$15:$S$20,MATCH(Source_Data!B14786,Installed_Capacity!$G$15:$G$20,0),MATCH(Source_Data!C14786,Installed_Capacity!$H$14:$S$14,0)))</f>
        <v>3.0000996035902398E-2</v>
      </c>
      <c r="L14786" s="21"/>
      <c r="M14786" s="2"/>
    </row>
    <row r="14787" spans="1:13" x14ac:dyDescent="0.25">
      <c r="A14787" s="17">
        <v>43352</v>
      </c>
      <c r="B14787" s="19">
        <v>2018</v>
      </c>
      <c r="C14787" s="19">
        <v>9</v>
      </c>
      <c r="D14787" s="19">
        <v>9</v>
      </c>
      <c r="E14787" s="19">
        <v>1</v>
      </c>
      <c r="F14787" s="40">
        <v>24623</v>
      </c>
      <c r="G14787" s="35">
        <f t="shared" ref="G14787:G14850" si="231">_xlfn.MAXIFS($F:$F,$B:$B,B14787,$C:$C,C14787,$D:$D,D14787)</f>
        <v>36199</v>
      </c>
      <c r="H14787" s="27">
        <v>125.000000001</v>
      </c>
      <c r="I14787" s="28">
        <v>239.45715000000001</v>
      </c>
      <c r="J14787" s="28">
        <f>H14787/(INDEX(Installed_Capacity!$H$6:$S$11,MATCH(Source_Data!B14787,Installed_Capacity!$G$6:$G$11,0),MATCH(Source_Data!C14787,Installed_Capacity!$H$5:$S$5,0)))</f>
        <v>0.21008403361512606</v>
      </c>
      <c r="K14787" s="29">
        <f>I14787/(INDEX(Installed_Capacity!$H$15:$S$20,MATCH(Source_Data!B14787,Installed_Capacity!$G$15:$G$20,0),MATCH(Source_Data!C14787,Installed_Capacity!$H$14:$S$14,0)))</f>
        <v>3.0000996035902398E-2</v>
      </c>
      <c r="L14787" s="21"/>
      <c r="M14787" s="2"/>
    </row>
    <row r="14788" spans="1:13" x14ac:dyDescent="0.25">
      <c r="A14788" s="17">
        <v>43352</v>
      </c>
      <c r="B14788" s="19">
        <v>2018</v>
      </c>
      <c r="C14788" s="19">
        <v>9</v>
      </c>
      <c r="D14788" s="19">
        <v>9</v>
      </c>
      <c r="E14788" s="19">
        <v>2</v>
      </c>
      <c r="F14788" s="40">
        <v>23450</v>
      </c>
      <c r="G14788" s="35">
        <f t="shared" si="231"/>
        <v>36199</v>
      </c>
      <c r="H14788" s="27">
        <v>57.000000000999997</v>
      </c>
      <c r="I14788" s="28">
        <v>159.640749</v>
      </c>
      <c r="J14788" s="28">
        <f>H14788/(INDEX(Installed_Capacity!$H$6:$S$11,MATCH(Source_Data!B14788,Installed_Capacity!$G$6:$G$11,0),MATCH(Source_Data!C14788,Installed_Capacity!$H$5:$S$5,0)))</f>
        <v>9.5798319329411755E-2</v>
      </c>
      <c r="K14788" s="29">
        <f>I14788/(INDEX(Installed_Capacity!$H$15:$S$20,MATCH(Source_Data!B14788,Installed_Capacity!$G$15:$G$20,0),MATCH(Source_Data!C14788,Installed_Capacity!$H$14:$S$14,0)))</f>
        <v>2.0000995910614862E-2</v>
      </c>
      <c r="L14788" s="21"/>
      <c r="M14788" s="2"/>
    </row>
    <row r="14789" spans="1:13" x14ac:dyDescent="0.25">
      <c r="A14789" s="17">
        <v>43352</v>
      </c>
      <c r="B14789" s="19">
        <v>2018</v>
      </c>
      <c r="C14789" s="19">
        <v>9</v>
      </c>
      <c r="D14789" s="19">
        <v>9</v>
      </c>
      <c r="E14789" s="19">
        <v>3</v>
      </c>
      <c r="F14789" s="40">
        <v>22712</v>
      </c>
      <c r="G14789" s="35">
        <f t="shared" si="231"/>
        <v>36199</v>
      </c>
      <c r="H14789" s="27">
        <v>46.999999999000003</v>
      </c>
      <c r="I14789" s="28">
        <v>7.9816399999999999E-3</v>
      </c>
      <c r="J14789" s="28">
        <f>H14789/(INDEX(Installed_Capacity!$H$6:$S$11,MATCH(Source_Data!B14789,Installed_Capacity!$G$6:$G$11,0),MATCH(Source_Data!C14789,Installed_Capacity!$H$5:$S$5,0)))</f>
        <v>7.899159663697479E-2</v>
      </c>
      <c r="K14789" s="29">
        <f>I14789/(INDEX(Installed_Capacity!$H$15:$S$20,MATCH(Source_Data!B14789,Installed_Capacity!$G$15:$G$20,0),MATCH(Source_Data!C14789,Installed_Capacity!$H$14:$S$14,0)))</f>
        <v>9.9999999999999995E-7</v>
      </c>
      <c r="L14789" s="21"/>
      <c r="M14789" s="2"/>
    </row>
    <row r="14790" spans="1:13" x14ac:dyDescent="0.25">
      <c r="A14790" s="17">
        <v>43352</v>
      </c>
      <c r="B14790" s="19">
        <v>2018</v>
      </c>
      <c r="C14790" s="19">
        <v>9</v>
      </c>
      <c r="D14790" s="19">
        <v>9</v>
      </c>
      <c r="E14790" s="19">
        <v>4</v>
      </c>
      <c r="F14790" s="40">
        <v>22379</v>
      </c>
      <c r="G14790" s="35">
        <f t="shared" si="231"/>
        <v>36199</v>
      </c>
      <c r="H14790" s="27">
        <v>112.999999999</v>
      </c>
      <c r="I14790" s="28">
        <v>7.9816399999999999E-3</v>
      </c>
      <c r="J14790" s="28">
        <f>H14790/(INDEX(Installed_Capacity!$H$6:$S$11,MATCH(Source_Data!B14790,Installed_Capacity!$G$6:$G$11,0),MATCH(Source_Data!C14790,Installed_Capacity!$H$5:$S$5,0)))</f>
        <v>0.18991596638487393</v>
      </c>
      <c r="K14790" s="29">
        <f>I14790/(INDEX(Installed_Capacity!$H$15:$S$20,MATCH(Source_Data!B14790,Installed_Capacity!$G$15:$G$20,0),MATCH(Source_Data!C14790,Installed_Capacity!$H$14:$S$14,0)))</f>
        <v>9.9999999999999995E-7</v>
      </c>
      <c r="L14790" s="21"/>
      <c r="M14790" s="2"/>
    </row>
    <row r="14791" spans="1:13" x14ac:dyDescent="0.25">
      <c r="A14791" s="17">
        <v>43352</v>
      </c>
      <c r="B14791" s="19">
        <v>2018</v>
      </c>
      <c r="C14791" s="19">
        <v>9</v>
      </c>
      <c r="D14791" s="19">
        <v>9</v>
      </c>
      <c r="E14791" s="19">
        <v>5</v>
      </c>
      <c r="F14791" s="40">
        <v>22475</v>
      </c>
      <c r="G14791" s="35">
        <f t="shared" si="231"/>
        <v>36199</v>
      </c>
      <c r="H14791" s="27">
        <v>149.99999999900001</v>
      </c>
      <c r="I14791" s="28">
        <v>7.9816399999999999E-3</v>
      </c>
      <c r="J14791" s="28">
        <f>H14791/(INDEX(Installed_Capacity!$H$6:$S$11,MATCH(Source_Data!B14791,Installed_Capacity!$G$6:$G$11,0),MATCH(Source_Data!C14791,Installed_Capacity!$H$5:$S$5,0)))</f>
        <v>0.25210084033445379</v>
      </c>
      <c r="K14791" s="29">
        <f>I14791/(INDEX(Installed_Capacity!$H$15:$S$20,MATCH(Source_Data!B14791,Installed_Capacity!$G$15:$G$20,0),MATCH(Source_Data!C14791,Installed_Capacity!$H$14:$S$14,0)))</f>
        <v>9.9999999999999995E-7</v>
      </c>
      <c r="L14791" s="21"/>
      <c r="M14791" s="2"/>
    </row>
    <row r="14792" spans="1:13" x14ac:dyDescent="0.25">
      <c r="A14792" s="17">
        <v>43352</v>
      </c>
      <c r="B14792" s="19">
        <v>2018</v>
      </c>
      <c r="C14792" s="19">
        <v>9</v>
      </c>
      <c r="D14792" s="19">
        <v>9</v>
      </c>
      <c r="E14792" s="19">
        <v>6</v>
      </c>
      <c r="F14792" s="40">
        <v>22718</v>
      </c>
      <c r="G14792" s="35">
        <f t="shared" si="231"/>
        <v>36199</v>
      </c>
      <c r="H14792" s="27">
        <v>149.99999999900001</v>
      </c>
      <c r="I14792" s="28">
        <v>7.9816399999999999E-3</v>
      </c>
      <c r="J14792" s="28">
        <f>H14792/(INDEX(Installed_Capacity!$H$6:$S$11,MATCH(Source_Data!B14792,Installed_Capacity!$G$6:$G$11,0),MATCH(Source_Data!C14792,Installed_Capacity!$H$5:$S$5,0)))</f>
        <v>0.25210084033445379</v>
      </c>
      <c r="K14792" s="29">
        <f>I14792/(INDEX(Installed_Capacity!$H$15:$S$20,MATCH(Source_Data!B14792,Installed_Capacity!$G$15:$G$20,0),MATCH(Source_Data!C14792,Installed_Capacity!$H$14:$S$14,0)))</f>
        <v>9.9999999999999995E-7</v>
      </c>
      <c r="L14792" s="21"/>
      <c r="M14792" s="2"/>
    </row>
    <row r="14793" spans="1:13" x14ac:dyDescent="0.25">
      <c r="A14793" s="17">
        <v>43352</v>
      </c>
      <c r="B14793" s="19">
        <v>2018</v>
      </c>
      <c r="C14793" s="19">
        <v>9</v>
      </c>
      <c r="D14793" s="19">
        <v>9</v>
      </c>
      <c r="E14793" s="19">
        <v>7</v>
      </c>
      <c r="F14793" s="40">
        <v>22744</v>
      </c>
      <c r="G14793" s="35">
        <f t="shared" si="231"/>
        <v>36199</v>
      </c>
      <c r="H14793" s="27">
        <v>148</v>
      </c>
      <c r="I14793" s="28">
        <v>7.9816399999999999E-3</v>
      </c>
      <c r="J14793" s="28">
        <f>H14793/(INDEX(Installed_Capacity!$H$6:$S$11,MATCH(Source_Data!B14793,Installed_Capacity!$G$6:$G$11,0),MATCH(Source_Data!C14793,Installed_Capacity!$H$5:$S$5,0)))</f>
        <v>0.24873949579831933</v>
      </c>
      <c r="K14793" s="29">
        <f>I14793/(INDEX(Installed_Capacity!$H$15:$S$20,MATCH(Source_Data!B14793,Installed_Capacity!$G$15:$G$20,0),MATCH(Source_Data!C14793,Installed_Capacity!$H$14:$S$14,0)))</f>
        <v>9.9999999999999995E-7</v>
      </c>
      <c r="L14793" s="21"/>
      <c r="M14793" s="2"/>
    </row>
    <row r="14794" spans="1:13" x14ac:dyDescent="0.25">
      <c r="A14794" s="17">
        <v>43352</v>
      </c>
      <c r="B14794" s="19">
        <v>2018</v>
      </c>
      <c r="C14794" s="19">
        <v>9</v>
      </c>
      <c r="D14794" s="19">
        <v>9</v>
      </c>
      <c r="E14794" s="19">
        <v>8</v>
      </c>
      <c r="F14794" s="40">
        <v>23513</v>
      </c>
      <c r="G14794" s="35">
        <f t="shared" si="231"/>
        <v>36199</v>
      </c>
      <c r="H14794" s="27">
        <v>137</v>
      </c>
      <c r="I14794" s="28">
        <v>7.9816399999999999E-3</v>
      </c>
      <c r="J14794" s="28">
        <f>H14794/(INDEX(Installed_Capacity!$H$6:$S$11,MATCH(Source_Data!B14794,Installed_Capacity!$G$6:$G$11,0),MATCH(Source_Data!C14794,Installed_Capacity!$H$5:$S$5,0)))</f>
        <v>0.23025210084033612</v>
      </c>
      <c r="K14794" s="29">
        <f>I14794/(INDEX(Installed_Capacity!$H$15:$S$20,MATCH(Source_Data!B14794,Installed_Capacity!$G$15:$G$20,0),MATCH(Source_Data!C14794,Installed_Capacity!$H$14:$S$14,0)))</f>
        <v>9.9999999999999995E-7</v>
      </c>
      <c r="L14794" s="21"/>
      <c r="M14794" s="2"/>
    </row>
    <row r="14795" spans="1:13" x14ac:dyDescent="0.25">
      <c r="A14795" s="17">
        <v>43352</v>
      </c>
      <c r="B14795" s="19">
        <v>2018</v>
      </c>
      <c r="C14795" s="19">
        <v>9</v>
      </c>
      <c r="D14795" s="19">
        <v>9</v>
      </c>
      <c r="E14795" s="19">
        <v>9</v>
      </c>
      <c r="F14795" s="40">
        <v>24500</v>
      </c>
      <c r="G14795" s="35">
        <f t="shared" si="231"/>
        <v>36199</v>
      </c>
      <c r="H14795" s="27">
        <v>180</v>
      </c>
      <c r="I14795" s="28">
        <v>7.9816399999999999E-3</v>
      </c>
      <c r="J14795" s="28">
        <f>H14795/(INDEX(Installed_Capacity!$H$6:$S$11,MATCH(Source_Data!B14795,Installed_Capacity!$G$6:$G$11,0),MATCH(Source_Data!C14795,Installed_Capacity!$H$5:$S$5,0)))</f>
        <v>0.30252100840336132</v>
      </c>
      <c r="K14795" s="29">
        <f>I14795/(INDEX(Installed_Capacity!$H$15:$S$20,MATCH(Source_Data!B14795,Installed_Capacity!$G$15:$G$20,0),MATCH(Source_Data!C14795,Installed_Capacity!$H$14:$S$14,0)))</f>
        <v>9.9999999999999995E-7</v>
      </c>
      <c r="L14795" s="21"/>
      <c r="M14795" s="2"/>
    </row>
    <row r="14796" spans="1:13" x14ac:dyDescent="0.25">
      <c r="A14796" s="17">
        <v>43352</v>
      </c>
      <c r="B14796" s="19">
        <v>2018</v>
      </c>
      <c r="C14796" s="19">
        <v>9</v>
      </c>
      <c r="D14796" s="19">
        <v>9</v>
      </c>
      <c r="E14796" s="19">
        <v>10</v>
      </c>
      <c r="F14796" s="40">
        <v>25588</v>
      </c>
      <c r="G14796" s="35">
        <f t="shared" si="231"/>
        <v>36199</v>
      </c>
      <c r="H14796" s="27">
        <v>160</v>
      </c>
      <c r="I14796" s="28">
        <v>7.9816399999999999E-3</v>
      </c>
      <c r="J14796" s="28">
        <f>H14796/(INDEX(Installed_Capacity!$H$6:$S$11,MATCH(Source_Data!B14796,Installed_Capacity!$G$6:$G$11,0),MATCH(Source_Data!C14796,Installed_Capacity!$H$5:$S$5,0)))</f>
        <v>0.26890756302521007</v>
      </c>
      <c r="K14796" s="29">
        <f>I14796/(INDEX(Installed_Capacity!$H$15:$S$20,MATCH(Source_Data!B14796,Installed_Capacity!$G$15:$G$20,0),MATCH(Source_Data!C14796,Installed_Capacity!$H$14:$S$14,0)))</f>
        <v>9.9999999999999995E-7</v>
      </c>
      <c r="L14796" s="21"/>
      <c r="M14796" s="2"/>
    </row>
    <row r="14797" spans="1:13" x14ac:dyDescent="0.25">
      <c r="A14797" s="17">
        <v>43352</v>
      </c>
      <c r="B14797" s="19">
        <v>2018</v>
      </c>
      <c r="C14797" s="19">
        <v>9</v>
      </c>
      <c r="D14797" s="19">
        <v>9</v>
      </c>
      <c r="E14797" s="19">
        <v>11</v>
      </c>
      <c r="F14797" s="40">
        <v>27169</v>
      </c>
      <c r="G14797" s="35">
        <f t="shared" si="231"/>
        <v>36199</v>
      </c>
      <c r="H14797" s="27">
        <v>114.999999999</v>
      </c>
      <c r="I14797" s="28">
        <v>7.9816399999999999E-3</v>
      </c>
      <c r="J14797" s="28">
        <f>H14797/(INDEX(Installed_Capacity!$H$6:$S$11,MATCH(Source_Data!B14797,Installed_Capacity!$G$6:$G$11,0),MATCH(Source_Data!C14797,Installed_Capacity!$H$5:$S$5,0)))</f>
        <v>0.19327731092268907</v>
      </c>
      <c r="K14797" s="29">
        <f>I14797/(INDEX(Installed_Capacity!$H$15:$S$20,MATCH(Source_Data!B14797,Installed_Capacity!$G$15:$G$20,0),MATCH(Source_Data!C14797,Installed_Capacity!$H$14:$S$14,0)))</f>
        <v>9.9999999999999995E-7</v>
      </c>
      <c r="L14797" s="21"/>
      <c r="M14797" s="2"/>
    </row>
    <row r="14798" spans="1:13" x14ac:dyDescent="0.25">
      <c r="A14798" s="17">
        <v>43352</v>
      </c>
      <c r="B14798" s="19">
        <v>2018</v>
      </c>
      <c r="C14798" s="19">
        <v>9</v>
      </c>
      <c r="D14798" s="19">
        <v>9</v>
      </c>
      <c r="E14798" s="19">
        <v>12</v>
      </c>
      <c r="F14798" s="40">
        <v>28693</v>
      </c>
      <c r="G14798" s="35">
        <f t="shared" si="231"/>
        <v>36199</v>
      </c>
      <c r="H14798" s="27">
        <v>79.000000001000004</v>
      </c>
      <c r="I14798" s="28">
        <v>7.9816399999999999E-3</v>
      </c>
      <c r="J14798" s="28">
        <f>H14798/(INDEX(Installed_Capacity!$H$6:$S$11,MATCH(Source_Data!B14798,Installed_Capacity!$G$6:$G$11,0),MATCH(Source_Data!C14798,Installed_Capacity!$H$5:$S$5,0)))</f>
        <v>0.13277310924537816</v>
      </c>
      <c r="K14798" s="29">
        <f>I14798/(INDEX(Installed_Capacity!$H$15:$S$20,MATCH(Source_Data!B14798,Installed_Capacity!$G$15:$G$20,0),MATCH(Source_Data!C14798,Installed_Capacity!$H$14:$S$14,0)))</f>
        <v>9.9999999999999995E-7</v>
      </c>
      <c r="L14798" s="21"/>
      <c r="M14798" s="2"/>
    </row>
    <row r="14799" spans="1:13" x14ac:dyDescent="0.25">
      <c r="A14799" s="17">
        <v>43352</v>
      </c>
      <c r="B14799" s="19">
        <v>2018</v>
      </c>
      <c r="C14799" s="19">
        <v>9</v>
      </c>
      <c r="D14799" s="19">
        <v>9</v>
      </c>
      <c r="E14799" s="19">
        <v>13</v>
      </c>
      <c r="F14799" s="40">
        <v>30482</v>
      </c>
      <c r="G14799" s="35">
        <f t="shared" si="231"/>
        <v>36199</v>
      </c>
      <c r="H14799" s="27">
        <v>51.999999998</v>
      </c>
      <c r="I14799" s="28">
        <v>79.824378999999993</v>
      </c>
      <c r="J14799" s="28">
        <f>H14799/(INDEX(Installed_Capacity!$H$6:$S$11,MATCH(Source_Data!B14799,Installed_Capacity!$G$6:$G$11,0),MATCH(Source_Data!C14799,Installed_Capacity!$H$5:$S$5,0)))</f>
        <v>8.7394957979831933E-2</v>
      </c>
      <c r="K14799" s="29">
        <f>I14799/(INDEX(Installed_Capacity!$H$15:$S$20,MATCH(Source_Data!B14799,Installed_Capacity!$G$15:$G$20,0),MATCH(Source_Data!C14799,Installed_Capacity!$H$14:$S$14,0)))</f>
        <v>1.0000999669240907E-2</v>
      </c>
      <c r="L14799" s="21"/>
      <c r="M14799" s="2"/>
    </row>
    <row r="14800" spans="1:13" x14ac:dyDescent="0.25">
      <c r="A14800" s="17">
        <v>43352</v>
      </c>
      <c r="B14800" s="19">
        <v>2018</v>
      </c>
      <c r="C14800" s="19">
        <v>9</v>
      </c>
      <c r="D14800" s="19">
        <v>9</v>
      </c>
      <c r="E14800" s="19">
        <v>14</v>
      </c>
      <c r="F14800" s="40">
        <v>32148</v>
      </c>
      <c r="G14800" s="35">
        <f t="shared" si="231"/>
        <v>36199</v>
      </c>
      <c r="H14800" s="27">
        <v>60</v>
      </c>
      <c r="I14800" s="28">
        <v>79.824378999999993</v>
      </c>
      <c r="J14800" s="28">
        <f>H14800/(INDEX(Installed_Capacity!$H$6:$S$11,MATCH(Source_Data!B14800,Installed_Capacity!$G$6:$G$11,0),MATCH(Source_Data!C14800,Installed_Capacity!$H$5:$S$5,0)))</f>
        <v>0.10084033613445378</v>
      </c>
      <c r="K14800" s="29">
        <f>I14800/(INDEX(Installed_Capacity!$H$15:$S$20,MATCH(Source_Data!B14800,Installed_Capacity!$G$15:$G$20,0),MATCH(Source_Data!C14800,Installed_Capacity!$H$14:$S$14,0)))</f>
        <v>1.0000999669240907E-2</v>
      </c>
      <c r="L14800" s="21"/>
      <c r="M14800" s="2"/>
    </row>
    <row r="14801" spans="1:13" x14ac:dyDescent="0.25">
      <c r="A14801" s="17">
        <v>43352</v>
      </c>
      <c r="B14801" s="19">
        <v>2018</v>
      </c>
      <c r="C14801" s="19">
        <v>9</v>
      </c>
      <c r="D14801" s="19">
        <v>9</v>
      </c>
      <c r="E14801" s="19">
        <v>15</v>
      </c>
      <c r="F14801" s="40">
        <v>33825</v>
      </c>
      <c r="G14801" s="35">
        <f t="shared" si="231"/>
        <v>36199</v>
      </c>
      <c r="H14801" s="27">
        <v>106</v>
      </c>
      <c r="I14801" s="28">
        <v>159.640749</v>
      </c>
      <c r="J14801" s="28">
        <f>H14801/(INDEX(Installed_Capacity!$H$6:$S$11,MATCH(Source_Data!B14801,Installed_Capacity!$G$6:$G$11,0),MATCH(Source_Data!C14801,Installed_Capacity!$H$5:$S$5,0)))</f>
        <v>0.17815126050420169</v>
      </c>
      <c r="K14801" s="29">
        <f>I14801/(INDEX(Installed_Capacity!$H$15:$S$20,MATCH(Source_Data!B14801,Installed_Capacity!$G$15:$G$20,0),MATCH(Source_Data!C14801,Installed_Capacity!$H$14:$S$14,0)))</f>
        <v>2.0000995910614862E-2</v>
      </c>
      <c r="L14801" s="21"/>
      <c r="M14801" s="2"/>
    </row>
    <row r="14802" spans="1:13" x14ac:dyDescent="0.25">
      <c r="A14802" s="17">
        <v>43352</v>
      </c>
      <c r="B14802" s="19">
        <v>2018</v>
      </c>
      <c r="C14802" s="19">
        <v>9</v>
      </c>
      <c r="D14802" s="19">
        <v>9</v>
      </c>
      <c r="E14802" s="19">
        <v>16</v>
      </c>
      <c r="F14802" s="40">
        <v>35306</v>
      </c>
      <c r="G14802" s="35">
        <f t="shared" si="231"/>
        <v>36199</v>
      </c>
      <c r="H14802" s="27">
        <v>144.00000000099999</v>
      </c>
      <c r="I14802" s="28">
        <v>239.45715000000001</v>
      </c>
      <c r="J14802" s="28">
        <f>H14802/(INDEX(Installed_Capacity!$H$6:$S$11,MATCH(Source_Data!B14802,Installed_Capacity!$G$6:$G$11,0),MATCH(Source_Data!C14802,Installed_Capacity!$H$5:$S$5,0)))</f>
        <v>0.24201680672436973</v>
      </c>
      <c r="K14802" s="29">
        <f>I14802/(INDEX(Installed_Capacity!$H$15:$S$20,MATCH(Source_Data!B14802,Installed_Capacity!$G$15:$G$20,0),MATCH(Source_Data!C14802,Installed_Capacity!$H$14:$S$14,0)))</f>
        <v>3.0000996035902398E-2</v>
      </c>
      <c r="L14802" s="21"/>
      <c r="M14802" s="2"/>
    </row>
    <row r="14803" spans="1:13" x14ac:dyDescent="0.25">
      <c r="A14803" s="17">
        <v>43352</v>
      </c>
      <c r="B14803" s="19">
        <v>2018</v>
      </c>
      <c r="C14803" s="19">
        <v>9</v>
      </c>
      <c r="D14803" s="19">
        <v>9</v>
      </c>
      <c r="E14803" s="19">
        <v>17</v>
      </c>
      <c r="F14803" s="40">
        <v>36199</v>
      </c>
      <c r="G14803" s="35">
        <f t="shared" si="231"/>
        <v>36199</v>
      </c>
      <c r="H14803" s="27">
        <v>185.000000003</v>
      </c>
      <c r="I14803" s="28">
        <v>319.27364</v>
      </c>
      <c r="J14803" s="28">
        <f>H14803/(INDEX(Installed_Capacity!$H$6:$S$11,MATCH(Source_Data!B14803,Installed_Capacity!$G$6:$G$11,0),MATCH(Source_Data!C14803,Installed_Capacity!$H$5:$S$5,0)))</f>
        <v>0.31092436975294119</v>
      </c>
      <c r="K14803" s="29">
        <f>I14803/(INDEX(Installed_Capacity!$H$15:$S$20,MATCH(Source_Data!B14803,Installed_Capacity!$G$15:$G$20,0),MATCH(Source_Data!C14803,Installed_Capacity!$H$14:$S$14,0)))</f>
        <v>4.0001007311780537E-2</v>
      </c>
      <c r="L14803" s="21"/>
      <c r="M14803" s="2"/>
    </row>
    <row r="14804" spans="1:13" x14ac:dyDescent="0.25">
      <c r="A14804" s="17">
        <v>43352</v>
      </c>
      <c r="B14804" s="19">
        <v>2018</v>
      </c>
      <c r="C14804" s="19">
        <v>9</v>
      </c>
      <c r="D14804" s="19">
        <v>9</v>
      </c>
      <c r="E14804" s="19">
        <v>18</v>
      </c>
      <c r="F14804" s="40">
        <v>35796</v>
      </c>
      <c r="G14804" s="35">
        <f t="shared" si="231"/>
        <v>36199</v>
      </c>
      <c r="H14804" s="27">
        <v>322</v>
      </c>
      <c r="I14804" s="28">
        <v>957.80485999999996</v>
      </c>
      <c r="J14804" s="28">
        <f>H14804/(INDEX(Installed_Capacity!$H$6:$S$11,MATCH(Source_Data!B14804,Installed_Capacity!$G$6:$G$11,0),MATCH(Source_Data!C14804,Installed_Capacity!$H$5:$S$5,0)))</f>
        <v>0.54117647058823526</v>
      </c>
      <c r="K14804" s="29">
        <f>I14804/(INDEX(Installed_Capacity!$H$15:$S$20,MATCH(Source_Data!B14804,Installed_Capacity!$G$15:$G$20,0),MATCH(Source_Data!C14804,Installed_Capacity!$H$14:$S$14,0)))</f>
        <v>0.12000100981753123</v>
      </c>
      <c r="L14804" s="21"/>
      <c r="M14804" s="2"/>
    </row>
    <row r="14805" spans="1:13" x14ac:dyDescent="0.25">
      <c r="A14805" s="17">
        <v>43352</v>
      </c>
      <c r="B14805" s="19">
        <v>2018</v>
      </c>
      <c r="C14805" s="19">
        <v>9</v>
      </c>
      <c r="D14805" s="19">
        <v>9</v>
      </c>
      <c r="E14805" s="19">
        <v>19</v>
      </c>
      <c r="F14805" s="40">
        <v>35027</v>
      </c>
      <c r="G14805" s="35">
        <f t="shared" si="231"/>
        <v>36199</v>
      </c>
      <c r="H14805" s="27">
        <v>276</v>
      </c>
      <c r="I14805" s="28">
        <v>3192.6641</v>
      </c>
      <c r="J14805" s="28">
        <f>H14805/(INDEX(Installed_Capacity!$H$6:$S$11,MATCH(Source_Data!B14805,Installed_Capacity!$G$6:$G$11,0),MATCH(Source_Data!C14805,Installed_Capacity!$H$5:$S$5,0)))</f>
        <v>0.46386554621848741</v>
      </c>
      <c r="K14805" s="29">
        <f>I14805/(INDEX(Installed_Capacity!$H$15:$S$20,MATCH(Source_Data!B14805,Installed_Capacity!$G$15:$G$20,0),MATCH(Source_Data!C14805,Installed_Capacity!$H$14:$S$14,0)))</f>
        <v>0.40000101482903261</v>
      </c>
      <c r="L14805" s="21"/>
      <c r="M14805" s="2"/>
    </row>
    <row r="14806" spans="1:13" x14ac:dyDescent="0.25">
      <c r="A14806" s="17">
        <v>43352</v>
      </c>
      <c r="B14806" s="19">
        <v>2018</v>
      </c>
      <c r="C14806" s="19">
        <v>9</v>
      </c>
      <c r="D14806" s="19">
        <v>9</v>
      </c>
      <c r="E14806" s="19">
        <v>20</v>
      </c>
      <c r="F14806" s="40">
        <v>33758</v>
      </c>
      <c r="G14806" s="35">
        <f t="shared" si="231"/>
        <v>36199</v>
      </c>
      <c r="H14806" s="27">
        <v>206.999999997</v>
      </c>
      <c r="I14806" s="28">
        <v>2873.3981000000003</v>
      </c>
      <c r="J14806" s="28">
        <f>H14806/(INDEX(Installed_Capacity!$H$6:$S$11,MATCH(Source_Data!B14806,Installed_Capacity!$G$6:$G$11,0),MATCH(Source_Data!C14806,Installed_Capacity!$H$5:$S$5,0)))</f>
        <v>0.34789915965882351</v>
      </c>
      <c r="K14806" s="29">
        <f>I14806/(INDEX(Installed_Capacity!$H$15:$S$20,MATCH(Source_Data!B14806,Installed_Capacity!$G$15:$G$20,0),MATCH(Source_Data!C14806,Installed_Capacity!$H$14:$S$14,0)))</f>
        <v>0.36000096471401871</v>
      </c>
      <c r="L14806" s="21"/>
      <c r="M14806" s="2"/>
    </row>
    <row r="14807" spans="1:13" x14ac:dyDescent="0.25">
      <c r="A14807" s="17">
        <v>43352</v>
      </c>
      <c r="B14807" s="19">
        <v>2018</v>
      </c>
      <c r="C14807" s="19">
        <v>9</v>
      </c>
      <c r="D14807" s="19">
        <v>9</v>
      </c>
      <c r="E14807" s="19">
        <v>21</v>
      </c>
      <c r="F14807" s="40">
        <v>31360</v>
      </c>
      <c r="G14807" s="35">
        <f t="shared" si="231"/>
        <v>36199</v>
      </c>
      <c r="H14807" s="27">
        <v>228.99999999799999</v>
      </c>
      <c r="I14807" s="28">
        <v>239.45715000000001</v>
      </c>
      <c r="J14807" s="28">
        <f>H14807/(INDEX(Installed_Capacity!$H$6:$S$11,MATCH(Source_Data!B14807,Installed_Capacity!$G$6:$G$11,0),MATCH(Source_Data!C14807,Installed_Capacity!$H$5:$S$5,0)))</f>
        <v>0.38487394957647059</v>
      </c>
      <c r="K14807" s="29">
        <f>I14807/(INDEX(Installed_Capacity!$H$15:$S$20,MATCH(Source_Data!B14807,Installed_Capacity!$G$15:$G$20,0),MATCH(Source_Data!C14807,Installed_Capacity!$H$14:$S$14,0)))</f>
        <v>3.0000996035902398E-2</v>
      </c>
      <c r="L14807" s="21"/>
      <c r="M14807" s="2"/>
    </row>
    <row r="14808" spans="1:13" x14ac:dyDescent="0.25">
      <c r="A14808" s="17">
        <v>43352</v>
      </c>
      <c r="B14808" s="19">
        <v>2018</v>
      </c>
      <c r="C14808" s="19">
        <v>9</v>
      </c>
      <c r="D14808" s="19">
        <v>9</v>
      </c>
      <c r="E14808" s="19">
        <v>22</v>
      </c>
      <c r="F14808" s="40">
        <v>28769</v>
      </c>
      <c r="G14808" s="35">
        <f t="shared" si="231"/>
        <v>36199</v>
      </c>
      <c r="H14808" s="27">
        <v>277.99999999900001</v>
      </c>
      <c r="I14808" s="28">
        <v>1277.0703599999999</v>
      </c>
      <c r="J14808" s="28">
        <f>H14808/(INDEX(Installed_Capacity!$H$6:$S$11,MATCH(Source_Data!B14808,Installed_Capacity!$G$6:$G$11,0),MATCH(Source_Data!C14808,Installed_Capacity!$H$5:$S$5,0)))</f>
        <v>0.46722689075462187</v>
      </c>
      <c r="K14808" s="29">
        <f>I14808/(INDEX(Installed_Capacity!$H$15:$S$20,MATCH(Source_Data!B14808,Installed_Capacity!$G$15:$G$20,0),MATCH(Source_Data!C14808,Installed_Capacity!$H$14:$S$14,0)))</f>
        <v>0.16000099728877773</v>
      </c>
      <c r="L14808" s="21"/>
      <c r="M14808" s="2"/>
    </row>
    <row r="14809" spans="1:13" x14ac:dyDescent="0.25">
      <c r="A14809" s="17">
        <v>43352</v>
      </c>
      <c r="B14809" s="19">
        <v>2018</v>
      </c>
      <c r="C14809" s="19">
        <v>9</v>
      </c>
      <c r="D14809" s="19">
        <v>9</v>
      </c>
      <c r="E14809" s="19">
        <v>23</v>
      </c>
      <c r="F14809" s="40">
        <v>26366</v>
      </c>
      <c r="G14809" s="35">
        <f t="shared" si="231"/>
        <v>36199</v>
      </c>
      <c r="H14809" s="27">
        <v>214.99999999900001</v>
      </c>
      <c r="I14809" s="28">
        <v>798.17186000000004</v>
      </c>
      <c r="J14809" s="28">
        <f>H14809/(INDEX(Installed_Capacity!$H$6:$S$11,MATCH(Source_Data!B14809,Installed_Capacity!$G$6:$G$11,0),MATCH(Source_Data!C14809,Installed_Capacity!$H$5:$S$5,0)))</f>
        <v>0.36134453781344539</v>
      </c>
      <c r="K14809" s="29">
        <f>I14809/(INDEX(Installed_Capacity!$H$15:$S$20,MATCH(Source_Data!B14809,Installed_Capacity!$G$15:$G$20,0),MATCH(Source_Data!C14809,Installed_Capacity!$H$14:$S$14,0)))</f>
        <v>0.10000098476002425</v>
      </c>
      <c r="L14809" s="21"/>
      <c r="M14809" s="2"/>
    </row>
    <row r="14810" spans="1:13" x14ac:dyDescent="0.25">
      <c r="A14810" s="17">
        <v>43352</v>
      </c>
      <c r="B14810" s="19">
        <v>2018</v>
      </c>
      <c r="C14810" s="19">
        <v>9</v>
      </c>
      <c r="D14810" s="19">
        <v>9</v>
      </c>
      <c r="E14810" s="19">
        <v>24</v>
      </c>
      <c r="F14810" s="40">
        <v>24657</v>
      </c>
      <c r="G14810" s="35">
        <f t="shared" si="231"/>
        <v>36199</v>
      </c>
      <c r="H14810" s="27">
        <v>224.00000000099999</v>
      </c>
      <c r="I14810" s="28">
        <v>798.17186000000004</v>
      </c>
      <c r="J14810" s="28">
        <f>H14810/(INDEX(Installed_Capacity!$H$6:$S$11,MATCH(Source_Data!B14810,Installed_Capacity!$G$6:$G$11,0),MATCH(Source_Data!C14810,Installed_Capacity!$H$5:$S$5,0)))</f>
        <v>0.37647058823697477</v>
      </c>
      <c r="K14810" s="29">
        <f>I14810/(INDEX(Installed_Capacity!$H$15:$S$20,MATCH(Source_Data!B14810,Installed_Capacity!$G$15:$G$20,0),MATCH(Source_Data!C14810,Installed_Capacity!$H$14:$S$14,0)))</f>
        <v>0.10000098476002425</v>
      </c>
      <c r="L14810" s="21"/>
      <c r="M14810" s="2"/>
    </row>
    <row r="14811" spans="1:13" x14ac:dyDescent="0.25">
      <c r="A14811" s="17">
        <v>43353</v>
      </c>
      <c r="B14811" s="19">
        <v>2018</v>
      </c>
      <c r="C14811" s="19">
        <v>9</v>
      </c>
      <c r="D14811" s="19">
        <v>10</v>
      </c>
      <c r="E14811" s="19">
        <v>1</v>
      </c>
      <c r="F14811" s="40">
        <v>23361</v>
      </c>
      <c r="G14811" s="35">
        <f t="shared" si="231"/>
        <v>37682</v>
      </c>
      <c r="H14811" s="27">
        <v>124.000000003</v>
      </c>
      <c r="I14811" s="28">
        <v>1356.88705</v>
      </c>
      <c r="J14811" s="28">
        <f>H14811/(INDEX(Installed_Capacity!$H$6:$S$11,MATCH(Source_Data!B14811,Installed_Capacity!$G$6:$G$11,0),MATCH(Source_Data!C14811,Installed_Capacity!$H$5:$S$5,0)))</f>
        <v>0.20840336134957982</v>
      </c>
      <c r="K14811" s="29">
        <f>I14811/(INDEX(Installed_Capacity!$H$15:$S$20,MATCH(Source_Data!B14811,Installed_Capacity!$G$15:$G$20,0),MATCH(Source_Data!C14811,Installed_Capacity!$H$14:$S$14,0)))</f>
        <v>0.17000103362216287</v>
      </c>
      <c r="L14811" s="21"/>
      <c r="M14811" s="2"/>
    </row>
    <row r="14812" spans="1:13" x14ac:dyDescent="0.25">
      <c r="A14812" s="17">
        <v>43353</v>
      </c>
      <c r="B14812" s="19">
        <v>2018</v>
      </c>
      <c r="C14812" s="19">
        <v>9</v>
      </c>
      <c r="D14812" s="19">
        <v>10</v>
      </c>
      <c r="E14812" s="19">
        <v>2</v>
      </c>
      <c r="F14812" s="40">
        <v>22607</v>
      </c>
      <c r="G14812" s="35">
        <f t="shared" si="231"/>
        <v>37682</v>
      </c>
      <c r="H14812" s="27">
        <v>168.00000000200001</v>
      </c>
      <c r="I14812" s="28">
        <v>1915.6011000000001</v>
      </c>
      <c r="J14812" s="28">
        <f>H14812/(INDEX(Installed_Capacity!$H$6:$S$11,MATCH(Source_Data!B14812,Installed_Capacity!$G$6:$G$11,0),MATCH(Source_Data!C14812,Installed_Capacity!$H$5:$S$5,0)))</f>
        <v>0.28235294117983195</v>
      </c>
      <c r="K14812" s="29">
        <f>I14812/(INDEX(Installed_Capacity!$H$15:$S$20,MATCH(Source_Data!B14812,Installed_Capacity!$G$15:$G$20,0),MATCH(Source_Data!C14812,Installed_Capacity!$H$14:$S$14,0)))</f>
        <v>0.2400009396565117</v>
      </c>
      <c r="L14812" s="21"/>
      <c r="M14812" s="2"/>
    </row>
    <row r="14813" spans="1:13" x14ac:dyDescent="0.25">
      <c r="A14813" s="17">
        <v>43353</v>
      </c>
      <c r="B14813" s="19">
        <v>2018</v>
      </c>
      <c r="C14813" s="19">
        <v>9</v>
      </c>
      <c r="D14813" s="19">
        <v>10</v>
      </c>
      <c r="E14813" s="19">
        <v>3</v>
      </c>
      <c r="F14813" s="40">
        <v>22301</v>
      </c>
      <c r="G14813" s="35">
        <f t="shared" si="231"/>
        <v>37682</v>
      </c>
      <c r="H14813" s="27">
        <v>91.000000001000004</v>
      </c>
      <c r="I14813" s="28">
        <v>2234.8670999999999</v>
      </c>
      <c r="J14813" s="28">
        <f>H14813/(INDEX(Installed_Capacity!$H$6:$S$11,MATCH(Source_Data!B14813,Installed_Capacity!$G$6:$G$11,0),MATCH(Source_Data!C14813,Installed_Capacity!$H$5:$S$5,0)))</f>
        <v>0.1529411764722689</v>
      </c>
      <c r="K14813" s="29">
        <f>I14813/(INDEX(Installed_Capacity!$H$15:$S$20,MATCH(Source_Data!B14813,Installed_Capacity!$G$15:$G$20,0),MATCH(Source_Data!C14813,Installed_Capacity!$H$14:$S$14,0)))</f>
        <v>0.28000098977152565</v>
      </c>
      <c r="L14813" s="21"/>
      <c r="M14813" s="2"/>
    </row>
    <row r="14814" spans="1:13" x14ac:dyDescent="0.25">
      <c r="A14814" s="17">
        <v>43353</v>
      </c>
      <c r="B14814" s="19">
        <v>2018</v>
      </c>
      <c r="C14814" s="19">
        <v>9</v>
      </c>
      <c r="D14814" s="19">
        <v>10</v>
      </c>
      <c r="E14814" s="19">
        <v>4</v>
      </c>
      <c r="F14814" s="40">
        <v>22714</v>
      </c>
      <c r="G14814" s="35">
        <f t="shared" si="231"/>
        <v>37682</v>
      </c>
      <c r="H14814" s="27">
        <v>104.999999999</v>
      </c>
      <c r="I14814" s="28">
        <v>2554.1331</v>
      </c>
      <c r="J14814" s="28">
        <f>H14814/(INDEX(Installed_Capacity!$H$6:$S$11,MATCH(Source_Data!B14814,Installed_Capacity!$G$6:$G$11,0),MATCH(Source_Data!C14814,Installed_Capacity!$H$5:$S$5,0)))</f>
        <v>0.17647058823361345</v>
      </c>
      <c r="K14814" s="29">
        <f>I14814/(INDEX(Installed_Capacity!$H$15:$S$20,MATCH(Source_Data!B14814,Installed_Capacity!$G$15:$G$20,0),MATCH(Source_Data!C14814,Installed_Capacity!$H$14:$S$14,0)))</f>
        <v>0.32000103988653961</v>
      </c>
      <c r="L14814" s="21"/>
      <c r="M14814" s="2"/>
    </row>
    <row r="14815" spans="1:13" x14ac:dyDescent="0.25">
      <c r="A14815" s="17">
        <v>43353</v>
      </c>
      <c r="B14815" s="19">
        <v>2018</v>
      </c>
      <c r="C14815" s="19">
        <v>9</v>
      </c>
      <c r="D14815" s="19">
        <v>10</v>
      </c>
      <c r="E14815" s="19">
        <v>5</v>
      </c>
      <c r="F14815" s="40">
        <v>23924</v>
      </c>
      <c r="G14815" s="35">
        <f t="shared" si="231"/>
        <v>37682</v>
      </c>
      <c r="H14815" s="27">
        <v>70</v>
      </c>
      <c r="I14815" s="28">
        <v>2953.2141000000001</v>
      </c>
      <c r="J14815" s="28">
        <f>H14815/(INDEX(Installed_Capacity!$H$6:$S$11,MATCH(Source_Data!B14815,Installed_Capacity!$G$6:$G$11,0),MATCH(Source_Data!C14815,Installed_Capacity!$H$5:$S$5,0)))</f>
        <v>0.11764705882352941</v>
      </c>
      <c r="K14815" s="29">
        <f>I14815/(INDEX(Installed_Capacity!$H$15:$S$20,MATCH(Source_Data!B14815,Installed_Capacity!$G$15:$G$20,0),MATCH(Source_Data!C14815,Installed_Capacity!$H$14:$S$14,0)))</f>
        <v>0.37000091459900469</v>
      </c>
      <c r="L14815" s="21"/>
      <c r="M14815" s="2"/>
    </row>
    <row r="14816" spans="1:13" x14ac:dyDescent="0.25">
      <c r="A14816" s="17">
        <v>43353</v>
      </c>
      <c r="B14816" s="19">
        <v>2018</v>
      </c>
      <c r="C14816" s="19">
        <v>9</v>
      </c>
      <c r="D14816" s="19">
        <v>10</v>
      </c>
      <c r="E14816" s="19">
        <v>6</v>
      </c>
      <c r="F14816" s="40">
        <v>25948</v>
      </c>
      <c r="G14816" s="35">
        <f t="shared" si="231"/>
        <v>37682</v>
      </c>
      <c r="H14816" s="27">
        <v>43.999999998</v>
      </c>
      <c r="I14816" s="28">
        <v>3033.0311000000002</v>
      </c>
      <c r="J14816" s="28">
        <f>H14816/(INDEX(Installed_Capacity!$H$6:$S$11,MATCH(Source_Data!B14816,Installed_Capacity!$G$6:$G$11,0),MATCH(Source_Data!C14816,Installed_Capacity!$H$5:$S$5,0)))</f>
        <v>7.3949579828571435E-2</v>
      </c>
      <c r="K14816" s="29">
        <f>I14816/(INDEX(Installed_Capacity!$H$15:$S$20,MATCH(Source_Data!B14816,Installed_Capacity!$G$15:$G$20,0),MATCH(Source_Data!C14816,Installed_Capacity!$H$14:$S$14,0)))</f>
        <v>0.38000098977152563</v>
      </c>
      <c r="L14816" s="21"/>
      <c r="M14816" s="2"/>
    </row>
    <row r="14817" spans="1:13" x14ac:dyDescent="0.25">
      <c r="A14817" s="17">
        <v>43353</v>
      </c>
      <c r="B14817" s="19">
        <v>2018</v>
      </c>
      <c r="C14817" s="19">
        <v>9</v>
      </c>
      <c r="D14817" s="19">
        <v>10</v>
      </c>
      <c r="E14817" s="19">
        <v>7</v>
      </c>
      <c r="F14817" s="40">
        <v>27147</v>
      </c>
      <c r="G14817" s="35">
        <f t="shared" si="231"/>
        <v>37682</v>
      </c>
      <c r="H14817" s="27">
        <v>92.999999998999996</v>
      </c>
      <c r="I14817" s="28">
        <v>3112.8481000000002</v>
      </c>
      <c r="J14817" s="28">
        <f>H14817/(INDEX(Installed_Capacity!$H$6:$S$11,MATCH(Source_Data!B14817,Installed_Capacity!$G$6:$G$11,0),MATCH(Source_Data!C14817,Installed_Capacity!$H$5:$S$5,0)))</f>
        <v>0.15630252100672268</v>
      </c>
      <c r="K14817" s="29">
        <f>I14817/(INDEX(Installed_Capacity!$H$15:$S$20,MATCH(Source_Data!B14817,Installed_Capacity!$G$15:$G$20,0),MATCH(Source_Data!C14817,Installed_Capacity!$H$14:$S$14,0)))</f>
        <v>0.39000106494404657</v>
      </c>
      <c r="L14817" s="21"/>
      <c r="M14817" s="2"/>
    </row>
    <row r="14818" spans="1:13" x14ac:dyDescent="0.25">
      <c r="A14818" s="17">
        <v>43353</v>
      </c>
      <c r="B14818" s="19">
        <v>2018</v>
      </c>
      <c r="C14818" s="19">
        <v>9</v>
      </c>
      <c r="D14818" s="19">
        <v>10</v>
      </c>
      <c r="E14818" s="19">
        <v>8</v>
      </c>
      <c r="F14818" s="40">
        <v>28167</v>
      </c>
      <c r="G14818" s="35">
        <f t="shared" si="231"/>
        <v>37682</v>
      </c>
      <c r="H14818" s="27">
        <v>94.999999998000007</v>
      </c>
      <c r="I14818" s="28">
        <v>3352.2961000000005</v>
      </c>
      <c r="J14818" s="28">
        <f>H14818/(INDEX(Installed_Capacity!$H$6:$S$11,MATCH(Source_Data!B14818,Installed_Capacity!$G$6:$G$11,0),MATCH(Source_Data!C14818,Installed_Capacity!$H$5:$S$5,0)))</f>
        <v>0.15966386554285716</v>
      </c>
      <c r="K14818" s="29">
        <f>I14818/(INDEX(Installed_Capacity!$H$15:$S$20,MATCH(Source_Data!B14818,Installed_Capacity!$G$15:$G$20,0),MATCH(Source_Data!C14818,Installed_Capacity!$H$14:$S$14,0)))</f>
        <v>0.42000091459900474</v>
      </c>
      <c r="L14818" s="21"/>
      <c r="M14818" s="2"/>
    </row>
    <row r="14819" spans="1:13" x14ac:dyDescent="0.25">
      <c r="A14819" s="17">
        <v>43353</v>
      </c>
      <c r="B14819" s="19">
        <v>2018</v>
      </c>
      <c r="C14819" s="19">
        <v>9</v>
      </c>
      <c r="D14819" s="19">
        <v>10</v>
      </c>
      <c r="E14819" s="19">
        <v>9</v>
      </c>
      <c r="F14819" s="40">
        <v>29008</v>
      </c>
      <c r="G14819" s="35">
        <f t="shared" si="231"/>
        <v>37682</v>
      </c>
      <c r="H14819" s="27">
        <v>72.000000001000004</v>
      </c>
      <c r="I14819" s="28">
        <v>3432.1131</v>
      </c>
      <c r="J14819" s="28">
        <f>H14819/(INDEX(Installed_Capacity!$H$6:$S$11,MATCH(Source_Data!B14819,Installed_Capacity!$G$6:$G$11,0),MATCH(Source_Data!C14819,Installed_Capacity!$H$5:$S$5,0)))</f>
        <v>0.12100840336302522</v>
      </c>
      <c r="K14819" s="29">
        <f>I14819/(INDEX(Installed_Capacity!$H$15:$S$20,MATCH(Source_Data!B14819,Installed_Capacity!$G$15:$G$20,0),MATCH(Source_Data!C14819,Installed_Capacity!$H$14:$S$14,0)))</f>
        <v>0.43000098977152562</v>
      </c>
      <c r="L14819" s="21"/>
      <c r="M14819" s="2"/>
    </row>
    <row r="14820" spans="1:13" x14ac:dyDescent="0.25">
      <c r="A14820" s="17">
        <v>43353</v>
      </c>
      <c r="B14820" s="19">
        <v>2018</v>
      </c>
      <c r="C14820" s="19">
        <v>9</v>
      </c>
      <c r="D14820" s="19">
        <v>10</v>
      </c>
      <c r="E14820" s="19">
        <v>10</v>
      </c>
      <c r="F14820" s="40">
        <v>29752</v>
      </c>
      <c r="G14820" s="35">
        <f t="shared" si="231"/>
        <v>37682</v>
      </c>
      <c r="H14820" s="27">
        <v>47</v>
      </c>
      <c r="I14820" s="28">
        <v>3352.2961000000005</v>
      </c>
      <c r="J14820" s="28">
        <f>H14820/(INDEX(Installed_Capacity!$H$6:$S$11,MATCH(Source_Data!B14820,Installed_Capacity!$G$6:$G$11,0),MATCH(Source_Data!C14820,Installed_Capacity!$H$5:$S$5,0)))</f>
        <v>7.8991596638655459E-2</v>
      </c>
      <c r="K14820" s="29">
        <f>I14820/(INDEX(Installed_Capacity!$H$15:$S$20,MATCH(Source_Data!B14820,Installed_Capacity!$G$15:$G$20,0),MATCH(Source_Data!C14820,Installed_Capacity!$H$14:$S$14,0)))</f>
        <v>0.42000091459900474</v>
      </c>
      <c r="L14820" s="21"/>
      <c r="M14820" s="2"/>
    </row>
    <row r="14821" spans="1:13" x14ac:dyDescent="0.25">
      <c r="A14821" s="17">
        <v>43353</v>
      </c>
      <c r="B14821" s="19">
        <v>2018</v>
      </c>
      <c r="C14821" s="19">
        <v>9</v>
      </c>
      <c r="D14821" s="19">
        <v>10</v>
      </c>
      <c r="E14821" s="19">
        <v>11</v>
      </c>
      <c r="F14821" s="40">
        <v>30050</v>
      </c>
      <c r="G14821" s="35">
        <f t="shared" si="231"/>
        <v>37682</v>
      </c>
      <c r="H14821" s="27">
        <v>30</v>
      </c>
      <c r="I14821" s="28">
        <v>1117.43786</v>
      </c>
      <c r="J14821" s="28">
        <f>H14821/(INDEX(Installed_Capacity!$H$6:$S$11,MATCH(Source_Data!B14821,Installed_Capacity!$G$6:$G$11,0),MATCH(Source_Data!C14821,Installed_Capacity!$H$5:$S$5,0)))</f>
        <v>5.0420168067226892E-2</v>
      </c>
      <c r="K14821" s="29">
        <f>I14821/(INDEX(Installed_Capacity!$H$15:$S$20,MATCH(Source_Data!B14821,Installed_Capacity!$G$15:$G$20,0),MATCH(Source_Data!C14821,Installed_Capacity!$H$14:$S$14,0)))</f>
        <v>0.1400010348750382</v>
      </c>
      <c r="L14821" s="21"/>
      <c r="M14821" s="2"/>
    </row>
    <row r="14822" spans="1:13" x14ac:dyDescent="0.25">
      <c r="A14822" s="17">
        <v>43353</v>
      </c>
      <c r="B14822" s="19">
        <v>2018</v>
      </c>
      <c r="C14822" s="19">
        <v>9</v>
      </c>
      <c r="D14822" s="19">
        <v>10</v>
      </c>
      <c r="E14822" s="19">
        <v>12</v>
      </c>
      <c r="F14822" s="40">
        <v>31098</v>
      </c>
      <c r="G14822" s="35">
        <f t="shared" si="231"/>
        <v>37682</v>
      </c>
      <c r="H14822" s="27">
        <v>38.999999999000003</v>
      </c>
      <c r="I14822" s="28">
        <v>399.08994999999999</v>
      </c>
      <c r="J14822" s="28">
        <f>H14822/(INDEX(Installed_Capacity!$H$6:$S$11,MATCH(Source_Data!B14822,Installed_Capacity!$G$6:$G$11,0),MATCH(Source_Data!C14822,Installed_Capacity!$H$5:$S$5,0)))</f>
        <v>6.5546218485714292E-2</v>
      </c>
      <c r="K14822" s="29">
        <f>I14822/(INDEX(Installed_Capacity!$H$15:$S$20,MATCH(Source_Data!B14822,Installed_Capacity!$G$15:$G$20,0),MATCH(Source_Data!C14822,Installed_Capacity!$H$14:$S$14,0)))</f>
        <v>5.0000996035902391E-2</v>
      </c>
      <c r="L14822" s="21"/>
      <c r="M14822" s="2"/>
    </row>
    <row r="14823" spans="1:13" x14ac:dyDescent="0.25">
      <c r="A14823" s="17">
        <v>43353</v>
      </c>
      <c r="B14823" s="19">
        <v>2018</v>
      </c>
      <c r="C14823" s="19">
        <v>9</v>
      </c>
      <c r="D14823" s="19">
        <v>10</v>
      </c>
      <c r="E14823" s="19">
        <v>13</v>
      </c>
      <c r="F14823" s="40">
        <v>32684</v>
      </c>
      <c r="G14823" s="35">
        <f t="shared" si="231"/>
        <v>37682</v>
      </c>
      <c r="H14823" s="27">
        <v>36.999999997000003</v>
      </c>
      <c r="I14823" s="28">
        <v>319.27364</v>
      </c>
      <c r="J14823" s="28">
        <f>H14823/(INDEX(Installed_Capacity!$H$6:$S$11,MATCH(Source_Data!B14823,Installed_Capacity!$G$6:$G$11,0),MATCH(Source_Data!C14823,Installed_Capacity!$H$5:$S$5,0)))</f>
        <v>6.2184873944537818E-2</v>
      </c>
      <c r="K14823" s="29">
        <f>I14823/(INDEX(Installed_Capacity!$H$15:$S$20,MATCH(Source_Data!B14823,Installed_Capacity!$G$15:$G$20,0),MATCH(Source_Data!C14823,Installed_Capacity!$H$14:$S$14,0)))</f>
        <v>4.0001007311780537E-2</v>
      </c>
      <c r="L14823" s="21"/>
      <c r="M14823" s="2"/>
    </row>
    <row r="14824" spans="1:13" x14ac:dyDescent="0.25">
      <c r="A14824" s="17">
        <v>43353</v>
      </c>
      <c r="B14824" s="19">
        <v>2018</v>
      </c>
      <c r="C14824" s="19">
        <v>9</v>
      </c>
      <c r="D14824" s="19">
        <v>10</v>
      </c>
      <c r="E14824" s="19">
        <v>14</v>
      </c>
      <c r="F14824" s="40">
        <v>34392</v>
      </c>
      <c r="G14824" s="35">
        <f t="shared" si="231"/>
        <v>37682</v>
      </c>
      <c r="H14824" s="27">
        <v>52.000000002999997</v>
      </c>
      <c r="I14824" s="28">
        <v>718.35565999999994</v>
      </c>
      <c r="J14824" s="28">
        <f>H14824/(INDEX(Installed_Capacity!$H$6:$S$11,MATCH(Source_Data!B14824,Installed_Capacity!$G$6:$G$11,0),MATCH(Source_Data!C14824,Installed_Capacity!$H$5:$S$5,0)))</f>
        <v>8.7394957988235294E-2</v>
      </c>
      <c r="K14824" s="29">
        <f>I14824/(INDEX(Installed_Capacity!$H$15:$S$20,MATCH(Source_Data!B14824,Installed_Capacity!$G$15:$G$20,0),MATCH(Source_Data!C14824,Installed_Capacity!$H$14:$S$14,0)))</f>
        <v>9.000100981753123E-2</v>
      </c>
      <c r="L14824" s="21"/>
      <c r="M14824" s="2"/>
    </row>
    <row r="14825" spans="1:13" x14ac:dyDescent="0.25">
      <c r="A14825" s="17">
        <v>43353</v>
      </c>
      <c r="B14825" s="19">
        <v>2018</v>
      </c>
      <c r="C14825" s="19">
        <v>9</v>
      </c>
      <c r="D14825" s="19">
        <v>10</v>
      </c>
      <c r="E14825" s="19">
        <v>15</v>
      </c>
      <c r="F14825" s="40">
        <v>36070</v>
      </c>
      <c r="G14825" s="35">
        <f t="shared" si="231"/>
        <v>37682</v>
      </c>
      <c r="H14825" s="27">
        <v>66.000000002999997</v>
      </c>
      <c r="I14825" s="28">
        <v>2554.1331</v>
      </c>
      <c r="J14825" s="28">
        <f>H14825/(INDEX(Installed_Capacity!$H$6:$S$11,MATCH(Source_Data!B14825,Installed_Capacity!$G$6:$G$11,0),MATCH(Source_Data!C14825,Installed_Capacity!$H$5:$S$5,0)))</f>
        <v>0.11092436975294118</v>
      </c>
      <c r="K14825" s="29">
        <f>I14825/(INDEX(Installed_Capacity!$H$15:$S$20,MATCH(Source_Data!B14825,Installed_Capacity!$G$15:$G$20,0),MATCH(Source_Data!C14825,Installed_Capacity!$H$14:$S$14,0)))</f>
        <v>0.32000103988653961</v>
      </c>
      <c r="L14825" s="21"/>
      <c r="M14825" s="2"/>
    </row>
    <row r="14826" spans="1:13" x14ac:dyDescent="0.25">
      <c r="A14826" s="17">
        <v>43353</v>
      </c>
      <c r="B14826" s="19">
        <v>2018</v>
      </c>
      <c r="C14826" s="19">
        <v>9</v>
      </c>
      <c r="D14826" s="19">
        <v>10</v>
      </c>
      <c r="E14826" s="19">
        <v>16</v>
      </c>
      <c r="F14826" s="40">
        <v>37240</v>
      </c>
      <c r="G14826" s="35">
        <f t="shared" si="231"/>
        <v>37682</v>
      </c>
      <c r="H14826" s="27">
        <v>68.999999998999996</v>
      </c>
      <c r="I14826" s="28">
        <v>3911.0120999999999</v>
      </c>
      <c r="J14826" s="28">
        <f>H14826/(INDEX(Installed_Capacity!$H$6:$S$11,MATCH(Source_Data!B14826,Installed_Capacity!$G$6:$G$11,0),MATCH(Source_Data!C14826,Installed_Capacity!$H$5:$S$5,0)))</f>
        <v>0.11596638655294117</v>
      </c>
      <c r="K14826" s="29">
        <f>I14826/(INDEX(Installed_Capacity!$H$15:$S$20,MATCH(Source_Data!B14826,Installed_Capacity!$G$15:$G$20,0),MATCH(Source_Data!C14826,Installed_Capacity!$H$14:$S$14,0)))</f>
        <v>0.49000106494404655</v>
      </c>
      <c r="L14826" s="21"/>
      <c r="M14826" s="2"/>
    </row>
    <row r="14827" spans="1:13" x14ac:dyDescent="0.25">
      <c r="A14827" s="17">
        <v>43353</v>
      </c>
      <c r="B14827" s="19">
        <v>2018</v>
      </c>
      <c r="C14827" s="19">
        <v>9</v>
      </c>
      <c r="D14827" s="19">
        <v>10</v>
      </c>
      <c r="E14827" s="19">
        <v>17</v>
      </c>
      <c r="F14827" s="40">
        <v>37682</v>
      </c>
      <c r="G14827" s="35">
        <f t="shared" si="231"/>
        <v>37682</v>
      </c>
      <c r="H14827" s="27">
        <v>84.000000001000004</v>
      </c>
      <c r="I14827" s="28">
        <v>1995.4181000000001</v>
      </c>
      <c r="J14827" s="28">
        <f>H14827/(INDEX(Installed_Capacity!$H$6:$S$11,MATCH(Source_Data!B14827,Installed_Capacity!$G$6:$G$11,0),MATCH(Source_Data!C14827,Installed_Capacity!$H$5:$S$5,0)))</f>
        <v>0.14117647058991598</v>
      </c>
      <c r="K14827" s="29">
        <f>I14827/(INDEX(Installed_Capacity!$H$15:$S$20,MATCH(Source_Data!B14827,Installed_Capacity!$G$15:$G$20,0),MATCH(Source_Data!C14827,Installed_Capacity!$H$14:$S$14,0)))</f>
        <v>0.25000101482903264</v>
      </c>
      <c r="L14827" s="21"/>
      <c r="M14827" s="2"/>
    </row>
    <row r="14828" spans="1:13" x14ac:dyDescent="0.25">
      <c r="A14828" s="17">
        <v>43353</v>
      </c>
      <c r="B14828" s="19">
        <v>2018</v>
      </c>
      <c r="C14828" s="19">
        <v>9</v>
      </c>
      <c r="D14828" s="19">
        <v>10</v>
      </c>
      <c r="E14828" s="19">
        <v>18</v>
      </c>
      <c r="F14828" s="40">
        <v>36886</v>
      </c>
      <c r="G14828" s="35">
        <f t="shared" si="231"/>
        <v>37682</v>
      </c>
      <c r="H14828" s="27">
        <v>93.999999998999996</v>
      </c>
      <c r="I14828" s="28">
        <v>2873.3981000000003</v>
      </c>
      <c r="J14828" s="28">
        <f>H14828/(INDEX(Installed_Capacity!$H$6:$S$11,MATCH(Source_Data!B14828,Installed_Capacity!$G$6:$G$11,0),MATCH(Source_Data!C14828,Installed_Capacity!$H$5:$S$5,0)))</f>
        <v>0.15798319327563023</v>
      </c>
      <c r="K14828" s="29">
        <f>I14828/(INDEX(Installed_Capacity!$H$15:$S$20,MATCH(Source_Data!B14828,Installed_Capacity!$G$15:$G$20,0),MATCH(Source_Data!C14828,Installed_Capacity!$H$14:$S$14,0)))</f>
        <v>0.36000096471401871</v>
      </c>
      <c r="L14828" s="21"/>
      <c r="M14828" s="2"/>
    </row>
    <row r="14829" spans="1:13" x14ac:dyDescent="0.25">
      <c r="A14829" s="17">
        <v>43353</v>
      </c>
      <c r="B14829" s="19">
        <v>2018</v>
      </c>
      <c r="C14829" s="19">
        <v>9</v>
      </c>
      <c r="D14829" s="19">
        <v>10</v>
      </c>
      <c r="E14829" s="19">
        <v>19</v>
      </c>
      <c r="F14829" s="40">
        <v>36045</v>
      </c>
      <c r="G14829" s="35">
        <f t="shared" si="231"/>
        <v>37682</v>
      </c>
      <c r="H14829" s="27">
        <v>211.99999999900001</v>
      </c>
      <c r="I14829" s="28">
        <v>1436.7030699999998</v>
      </c>
      <c r="J14829" s="28">
        <f>H14829/(INDEX(Installed_Capacity!$H$6:$S$11,MATCH(Source_Data!B14829,Installed_Capacity!$G$6:$G$11,0),MATCH(Source_Data!C14829,Installed_Capacity!$H$5:$S$5,0)))</f>
        <v>0.35630252100672272</v>
      </c>
      <c r="K14829" s="29">
        <f>I14829/(INDEX(Installed_Capacity!$H$15:$S$20,MATCH(Source_Data!B14829,Installed_Capacity!$G$15:$G$20,0),MATCH(Source_Data!C14829,Installed_Capacity!$H$14:$S$14,0)))</f>
        <v>0.18000098601289957</v>
      </c>
      <c r="L14829" s="21"/>
      <c r="M14829" s="2"/>
    </row>
    <row r="14830" spans="1:13" x14ac:dyDescent="0.25">
      <c r="A14830" s="17">
        <v>43353</v>
      </c>
      <c r="B14830" s="19">
        <v>2018</v>
      </c>
      <c r="C14830" s="19">
        <v>9</v>
      </c>
      <c r="D14830" s="19">
        <v>10</v>
      </c>
      <c r="E14830" s="19">
        <v>20</v>
      </c>
      <c r="F14830" s="40">
        <v>34691</v>
      </c>
      <c r="G14830" s="35">
        <f t="shared" si="231"/>
        <v>37682</v>
      </c>
      <c r="H14830" s="27">
        <v>367</v>
      </c>
      <c r="I14830" s="28">
        <v>1915.6011000000001</v>
      </c>
      <c r="J14830" s="28">
        <f>H14830/(INDEX(Installed_Capacity!$H$6:$S$11,MATCH(Source_Data!B14830,Installed_Capacity!$G$6:$G$11,0),MATCH(Source_Data!C14830,Installed_Capacity!$H$5:$S$5,0)))</f>
        <v>0.61680672268907566</v>
      </c>
      <c r="K14830" s="29">
        <f>I14830/(INDEX(Installed_Capacity!$H$15:$S$20,MATCH(Source_Data!B14830,Installed_Capacity!$G$15:$G$20,0),MATCH(Source_Data!C14830,Installed_Capacity!$H$14:$S$14,0)))</f>
        <v>0.2400009396565117</v>
      </c>
      <c r="L14830" s="21"/>
      <c r="M14830" s="2"/>
    </row>
    <row r="14831" spans="1:13" x14ac:dyDescent="0.25">
      <c r="A14831" s="17">
        <v>43353</v>
      </c>
      <c r="B14831" s="19">
        <v>2018</v>
      </c>
      <c r="C14831" s="19">
        <v>9</v>
      </c>
      <c r="D14831" s="19">
        <v>10</v>
      </c>
      <c r="E14831" s="19">
        <v>21</v>
      </c>
      <c r="F14831" s="40">
        <v>32325</v>
      </c>
      <c r="G14831" s="35">
        <f t="shared" si="231"/>
        <v>37682</v>
      </c>
      <c r="H14831" s="27">
        <v>280</v>
      </c>
      <c r="I14831" s="28">
        <v>1915.6011000000001</v>
      </c>
      <c r="J14831" s="28">
        <f>H14831/(INDEX(Installed_Capacity!$H$6:$S$11,MATCH(Source_Data!B14831,Installed_Capacity!$G$6:$G$11,0),MATCH(Source_Data!C14831,Installed_Capacity!$H$5:$S$5,0)))</f>
        <v>0.47058823529411764</v>
      </c>
      <c r="K14831" s="29">
        <f>I14831/(INDEX(Installed_Capacity!$H$15:$S$20,MATCH(Source_Data!B14831,Installed_Capacity!$G$15:$G$20,0),MATCH(Source_Data!C14831,Installed_Capacity!$H$14:$S$14,0)))</f>
        <v>0.2400009396565117</v>
      </c>
      <c r="L14831" s="21"/>
      <c r="M14831" s="2"/>
    </row>
    <row r="14832" spans="1:13" x14ac:dyDescent="0.25">
      <c r="A14832" s="17">
        <v>43353</v>
      </c>
      <c r="B14832" s="19">
        <v>2018</v>
      </c>
      <c r="C14832" s="19">
        <v>9</v>
      </c>
      <c r="D14832" s="19">
        <v>10</v>
      </c>
      <c r="E14832" s="19">
        <v>22</v>
      </c>
      <c r="F14832" s="40">
        <v>29284</v>
      </c>
      <c r="G14832" s="35">
        <f t="shared" si="231"/>
        <v>37682</v>
      </c>
      <c r="H14832" s="27">
        <v>253.00000000200001</v>
      </c>
      <c r="I14832" s="28">
        <v>1516.5200599999998</v>
      </c>
      <c r="J14832" s="28">
        <f>H14832/(INDEX(Installed_Capacity!$H$6:$S$11,MATCH(Source_Data!B14832,Installed_Capacity!$G$6:$G$11,0),MATCH(Source_Data!C14832,Installed_Capacity!$H$5:$S$5,0)))</f>
        <v>0.4252100840369748</v>
      </c>
      <c r="K14832" s="29">
        <f>I14832/(INDEX(Installed_Capacity!$H$15:$S$20,MATCH(Source_Data!B14832,Installed_Capacity!$G$15:$G$20,0),MATCH(Source_Data!C14832,Installed_Capacity!$H$14:$S$14,0)))</f>
        <v>0.19000105993254515</v>
      </c>
      <c r="L14832" s="21"/>
      <c r="M14832" s="2"/>
    </row>
    <row r="14833" spans="1:13" x14ac:dyDescent="0.25">
      <c r="A14833" s="17">
        <v>43353</v>
      </c>
      <c r="B14833" s="19">
        <v>2018</v>
      </c>
      <c r="C14833" s="19">
        <v>9</v>
      </c>
      <c r="D14833" s="19">
        <v>10</v>
      </c>
      <c r="E14833" s="19">
        <v>23</v>
      </c>
      <c r="F14833" s="40">
        <v>26692</v>
      </c>
      <c r="G14833" s="35">
        <f t="shared" si="231"/>
        <v>37682</v>
      </c>
      <c r="H14833" s="27">
        <v>247.00000000099999</v>
      </c>
      <c r="I14833" s="28">
        <v>1277.0703599999999</v>
      </c>
      <c r="J14833" s="28">
        <f>H14833/(INDEX(Installed_Capacity!$H$6:$S$11,MATCH(Source_Data!B14833,Installed_Capacity!$G$6:$G$11,0),MATCH(Source_Data!C14833,Installed_Capacity!$H$5:$S$5,0)))</f>
        <v>0.41512605042184875</v>
      </c>
      <c r="K14833" s="29">
        <f>I14833/(INDEX(Installed_Capacity!$H$15:$S$20,MATCH(Source_Data!B14833,Installed_Capacity!$G$15:$G$20,0),MATCH(Source_Data!C14833,Installed_Capacity!$H$14:$S$14,0)))</f>
        <v>0.16000099728877773</v>
      </c>
      <c r="L14833" s="21"/>
      <c r="M14833" s="2"/>
    </row>
    <row r="14834" spans="1:13" x14ac:dyDescent="0.25">
      <c r="A14834" s="17">
        <v>43353</v>
      </c>
      <c r="B14834" s="19">
        <v>2018</v>
      </c>
      <c r="C14834" s="19">
        <v>9</v>
      </c>
      <c r="D14834" s="19">
        <v>10</v>
      </c>
      <c r="E14834" s="19">
        <v>24</v>
      </c>
      <c r="F14834" s="40">
        <v>24951</v>
      </c>
      <c r="G14834" s="35">
        <f t="shared" si="231"/>
        <v>37682</v>
      </c>
      <c r="H14834" s="27">
        <v>188</v>
      </c>
      <c r="I14834" s="28">
        <v>798.17186000000004</v>
      </c>
      <c r="J14834" s="28">
        <f>H14834/(INDEX(Installed_Capacity!$H$6:$S$11,MATCH(Source_Data!B14834,Installed_Capacity!$G$6:$G$11,0),MATCH(Source_Data!C14834,Installed_Capacity!$H$5:$S$5,0)))</f>
        <v>0.31596638655462184</v>
      </c>
      <c r="K14834" s="29">
        <f>I14834/(INDEX(Installed_Capacity!$H$15:$S$20,MATCH(Source_Data!B14834,Installed_Capacity!$G$15:$G$20,0),MATCH(Source_Data!C14834,Installed_Capacity!$H$14:$S$14,0)))</f>
        <v>0.10000098476002425</v>
      </c>
      <c r="L14834" s="21"/>
      <c r="M14834" s="2"/>
    </row>
    <row r="14835" spans="1:13" x14ac:dyDescent="0.25">
      <c r="A14835" s="17">
        <v>43354</v>
      </c>
      <c r="B14835" s="19">
        <v>2018</v>
      </c>
      <c r="C14835" s="19">
        <v>9</v>
      </c>
      <c r="D14835" s="19">
        <v>11</v>
      </c>
      <c r="E14835" s="19">
        <v>1</v>
      </c>
      <c r="F14835" s="40">
        <v>23730</v>
      </c>
      <c r="G14835" s="35">
        <f t="shared" si="231"/>
        <v>35559</v>
      </c>
      <c r="H14835" s="27">
        <v>134.00000000099999</v>
      </c>
      <c r="I14835" s="28">
        <v>399.08994999999999</v>
      </c>
      <c r="J14835" s="28">
        <f>H14835/(INDEX(Installed_Capacity!$H$6:$S$11,MATCH(Source_Data!B14835,Installed_Capacity!$G$6:$G$11,0),MATCH(Source_Data!C14835,Installed_Capacity!$H$5:$S$5,0)))</f>
        <v>0.22521008403529411</v>
      </c>
      <c r="K14835" s="29">
        <f>I14835/(INDEX(Installed_Capacity!$H$15:$S$20,MATCH(Source_Data!B14835,Installed_Capacity!$G$15:$G$20,0),MATCH(Source_Data!C14835,Installed_Capacity!$H$14:$S$14,0)))</f>
        <v>5.0000996035902391E-2</v>
      </c>
      <c r="L14835" s="21"/>
      <c r="M14835" s="2"/>
    </row>
    <row r="14836" spans="1:13" x14ac:dyDescent="0.25">
      <c r="A14836" s="17">
        <v>43354</v>
      </c>
      <c r="B14836" s="19">
        <v>2018</v>
      </c>
      <c r="C14836" s="19">
        <v>9</v>
      </c>
      <c r="D14836" s="19">
        <v>11</v>
      </c>
      <c r="E14836" s="19">
        <v>2</v>
      </c>
      <c r="F14836" s="40">
        <v>22938</v>
      </c>
      <c r="G14836" s="35">
        <f t="shared" si="231"/>
        <v>35559</v>
      </c>
      <c r="H14836" s="27">
        <v>114.000000003</v>
      </c>
      <c r="I14836" s="28">
        <v>159.640749</v>
      </c>
      <c r="J14836" s="28">
        <f>H14836/(INDEX(Installed_Capacity!$H$6:$S$11,MATCH(Source_Data!B14836,Installed_Capacity!$G$6:$G$11,0),MATCH(Source_Data!C14836,Installed_Capacity!$H$5:$S$5,0)))</f>
        <v>0.19159663866050419</v>
      </c>
      <c r="K14836" s="29">
        <f>I14836/(INDEX(Installed_Capacity!$H$15:$S$20,MATCH(Source_Data!B14836,Installed_Capacity!$G$15:$G$20,0),MATCH(Source_Data!C14836,Installed_Capacity!$H$14:$S$14,0)))</f>
        <v>2.0000995910614862E-2</v>
      </c>
      <c r="L14836" s="21"/>
      <c r="M14836" s="2"/>
    </row>
    <row r="14837" spans="1:13" x14ac:dyDescent="0.25">
      <c r="A14837" s="17">
        <v>43354</v>
      </c>
      <c r="B14837" s="19">
        <v>2018</v>
      </c>
      <c r="C14837" s="19">
        <v>9</v>
      </c>
      <c r="D14837" s="19">
        <v>11</v>
      </c>
      <c r="E14837" s="19">
        <v>3</v>
      </c>
      <c r="F14837" s="40">
        <v>22483</v>
      </c>
      <c r="G14837" s="35">
        <f t="shared" si="231"/>
        <v>35559</v>
      </c>
      <c r="H14837" s="27">
        <v>87.000000001000004</v>
      </c>
      <c r="I14837" s="28">
        <v>7.9816399999999999E-3</v>
      </c>
      <c r="J14837" s="28">
        <f>H14837/(INDEX(Installed_Capacity!$H$6:$S$11,MATCH(Source_Data!B14837,Installed_Capacity!$G$6:$G$11,0),MATCH(Source_Data!C14837,Installed_Capacity!$H$5:$S$5,0)))</f>
        <v>0.14621848739663867</v>
      </c>
      <c r="K14837" s="29">
        <f>I14837/(INDEX(Installed_Capacity!$H$15:$S$20,MATCH(Source_Data!B14837,Installed_Capacity!$G$15:$G$20,0),MATCH(Source_Data!C14837,Installed_Capacity!$H$14:$S$14,0)))</f>
        <v>9.9999999999999995E-7</v>
      </c>
      <c r="L14837" s="21"/>
      <c r="M14837" s="2"/>
    </row>
    <row r="14838" spans="1:13" x14ac:dyDescent="0.25">
      <c r="A14838" s="17">
        <v>43354</v>
      </c>
      <c r="B14838" s="19">
        <v>2018</v>
      </c>
      <c r="C14838" s="19">
        <v>9</v>
      </c>
      <c r="D14838" s="19">
        <v>11</v>
      </c>
      <c r="E14838" s="19">
        <v>4</v>
      </c>
      <c r="F14838" s="40">
        <v>22684</v>
      </c>
      <c r="G14838" s="35">
        <f t="shared" si="231"/>
        <v>35559</v>
      </c>
      <c r="H14838" s="27">
        <v>119</v>
      </c>
      <c r="I14838" s="28">
        <v>7.9816399999999999E-3</v>
      </c>
      <c r="J14838" s="28">
        <f>H14838/(INDEX(Installed_Capacity!$H$6:$S$11,MATCH(Source_Data!B14838,Installed_Capacity!$G$6:$G$11,0),MATCH(Source_Data!C14838,Installed_Capacity!$H$5:$S$5,0)))</f>
        <v>0.2</v>
      </c>
      <c r="K14838" s="29">
        <f>I14838/(INDEX(Installed_Capacity!$H$15:$S$20,MATCH(Source_Data!B14838,Installed_Capacity!$G$15:$G$20,0),MATCH(Source_Data!C14838,Installed_Capacity!$H$14:$S$14,0)))</f>
        <v>9.9999999999999995E-7</v>
      </c>
      <c r="L14838" s="21"/>
      <c r="M14838" s="2"/>
    </row>
    <row r="14839" spans="1:13" x14ac:dyDescent="0.25">
      <c r="A14839" s="17">
        <v>43354</v>
      </c>
      <c r="B14839" s="19">
        <v>2018</v>
      </c>
      <c r="C14839" s="19">
        <v>9</v>
      </c>
      <c r="D14839" s="19">
        <v>11</v>
      </c>
      <c r="E14839" s="19">
        <v>5</v>
      </c>
      <c r="F14839" s="40">
        <v>23971</v>
      </c>
      <c r="G14839" s="35">
        <f t="shared" si="231"/>
        <v>35559</v>
      </c>
      <c r="H14839" s="27">
        <v>126</v>
      </c>
      <c r="I14839" s="28">
        <v>7.9816399999999999E-3</v>
      </c>
      <c r="J14839" s="28">
        <f>H14839/(INDEX(Installed_Capacity!$H$6:$S$11,MATCH(Source_Data!B14839,Installed_Capacity!$G$6:$G$11,0),MATCH(Source_Data!C14839,Installed_Capacity!$H$5:$S$5,0)))</f>
        <v>0.21176470588235294</v>
      </c>
      <c r="K14839" s="29">
        <f>I14839/(INDEX(Installed_Capacity!$H$15:$S$20,MATCH(Source_Data!B14839,Installed_Capacity!$G$15:$G$20,0),MATCH(Source_Data!C14839,Installed_Capacity!$H$14:$S$14,0)))</f>
        <v>9.9999999999999995E-7</v>
      </c>
      <c r="L14839" s="21"/>
      <c r="M14839" s="2"/>
    </row>
    <row r="14840" spans="1:13" x14ac:dyDescent="0.25">
      <c r="A14840" s="17">
        <v>43354</v>
      </c>
      <c r="B14840" s="19">
        <v>2018</v>
      </c>
      <c r="C14840" s="19">
        <v>9</v>
      </c>
      <c r="D14840" s="19">
        <v>11</v>
      </c>
      <c r="E14840" s="19">
        <v>6</v>
      </c>
      <c r="F14840" s="40">
        <v>26090</v>
      </c>
      <c r="G14840" s="35">
        <f t="shared" si="231"/>
        <v>35559</v>
      </c>
      <c r="H14840" s="27">
        <v>229.99999999799999</v>
      </c>
      <c r="I14840" s="28">
        <v>7.9816399999999999E-3</v>
      </c>
      <c r="J14840" s="28">
        <f>H14840/(INDEX(Installed_Capacity!$H$6:$S$11,MATCH(Source_Data!B14840,Installed_Capacity!$G$6:$G$11,0),MATCH(Source_Data!C14840,Installed_Capacity!$H$5:$S$5,0)))</f>
        <v>0.38655462184537814</v>
      </c>
      <c r="K14840" s="29">
        <f>I14840/(INDEX(Installed_Capacity!$H$15:$S$20,MATCH(Source_Data!B14840,Installed_Capacity!$G$15:$G$20,0),MATCH(Source_Data!C14840,Installed_Capacity!$H$14:$S$14,0)))</f>
        <v>9.9999999999999995E-7</v>
      </c>
      <c r="L14840" s="21"/>
      <c r="M14840" s="2"/>
    </row>
    <row r="14841" spans="1:13" x14ac:dyDescent="0.25">
      <c r="A14841" s="17">
        <v>43354</v>
      </c>
      <c r="B14841" s="19">
        <v>2018</v>
      </c>
      <c r="C14841" s="19">
        <v>9</v>
      </c>
      <c r="D14841" s="19">
        <v>11</v>
      </c>
      <c r="E14841" s="19">
        <v>7</v>
      </c>
      <c r="F14841" s="40">
        <v>27129</v>
      </c>
      <c r="G14841" s="35">
        <f t="shared" si="231"/>
        <v>35559</v>
      </c>
      <c r="H14841" s="27">
        <v>242.00000000099999</v>
      </c>
      <c r="I14841" s="28">
        <v>7.9816399999999999E-3</v>
      </c>
      <c r="J14841" s="28">
        <f>H14841/(INDEX(Installed_Capacity!$H$6:$S$11,MATCH(Source_Data!B14841,Installed_Capacity!$G$6:$G$11,0),MATCH(Source_Data!C14841,Installed_Capacity!$H$5:$S$5,0)))</f>
        <v>0.40672268907731091</v>
      </c>
      <c r="K14841" s="29">
        <f>I14841/(INDEX(Installed_Capacity!$H$15:$S$20,MATCH(Source_Data!B14841,Installed_Capacity!$G$15:$G$20,0),MATCH(Source_Data!C14841,Installed_Capacity!$H$14:$S$14,0)))</f>
        <v>9.9999999999999995E-7</v>
      </c>
      <c r="L14841" s="21"/>
      <c r="M14841" s="2"/>
    </row>
    <row r="14842" spans="1:13" x14ac:dyDescent="0.25">
      <c r="A14842" s="17">
        <v>43354</v>
      </c>
      <c r="B14842" s="19">
        <v>2018</v>
      </c>
      <c r="C14842" s="19">
        <v>9</v>
      </c>
      <c r="D14842" s="19">
        <v>11</v>
      </c>
      <c r="E14842" s="19">
        <v>8</v>
      </c>
      <c r="F14842" s="40">
        <v>27722</v>
      </c>
      <c r="G14842" s="35">
        <f t="shared" si="231"/>
        <v>35559</v>
      </c>
      <c r="H14842" s="27">
        <v>132</v>
      </c>
      <c r="I14842" s="28">
        <v>7.9816399999999999E-3</v>
      </c>
      <c r="J14842" s="28">
        <f>H14842/(INDEX(Installed_Capacity!$H$6:$S$11,MATCH(Source_Data!B14842,Installed_Capacity!$G$6:$G$11,0),MATCH(Source_Data!C14842,Installed_Capacity!$H$5:$S$5,0)))</f>
        <v>0.22184873949579831</v>
      </c>
      <c r="K14842" s="29">
        <f>I14842/(INDEX(Installed_Capacity!$H$15:$S$20,MATCH(Source_Data!B14842,Installed_Capacity!$G$15:$G$20,0),MATCH(Source_Data!C14842,Installed_Capacity!$H$14:$S$14,0)))</f>
        <v>9.9999999999999995E-7</v>
      </c>
      <c r="L14842" s="21"/>
      <c r="M14842" s="2"/>
    </row>
    <row r="14843" spans="1:13" x14ac:dyDescent="0.25">
      <c r="A14843" s="17">
        <v>43354</v>
      </c>
      <c r="B14843" s="19">
        <v>2018</v>
      </c>
      <c r="C14843" s="19">
        <v>9</v>
      </c>
      <c r="D14843" s="19">
        <v>11</v>
      </c>
      <c r="E14843" s="19">
        <v>9</v>
      </c>
      <c r="F14843" s="40">
        <v>27994</v>
      </c>
      <c r="G14843" s="35">
        <f t="shared" si="231"/>
        <v>35559</v>
      </c>
      <c r="H14843" s="27">
        <v>148.999999997</v>
      </c>
      <c r="I14843" s="28">
        <v>7.9816399999999999E-3</v>
      </c>
      <c r="J14843" s="28">
        <f>H14843/(INDEX(Installed_Capacity!$H$6:$S$11,MATCH(Source_Data!B14843,Installed_Capacity!$G$6:$G$11,0),MATCH(Source_Data!C14843,Installed_Capacity!$H$5:$S$5,0)))</f>
        <v>0.25042016806218487</v>
      </c>
      <c r="K14843" s="29">
        <f>I14843/(INDEX(Installed_Capacity!$H$15:$S$20,MATCH(Source_Data!B14843,Installed_Capacity!$G$15:$G$20,0),MATCH(Source_Data!C14843,Installed_Capacity!$H$14:$S$14,0)))</f>
        <v>9.9999999999999995E-7</v>
      </c>
      <c r="L14843" s="21"/>
      <c r="M14843" s="2"/>
    </row>
    <row r="14844" spans="1:13" x14ac:dyDescent="0.25">
      <c r="A14844" s="17">
        <v>43354</v>
      </c>
      <c r="B14844" s="19">
        <v>2018</v>
      </c>
      <c r="C14844" s="19">
        <v>9</v>
      </c>
      <c r="D14844" s="19">
        <v>11</v>
      </c>
      <c r="E14844" s="19">
        <v>10</v>
      </c>
      <c r="F14844" s="40">
        <v>28194</v>
      </c>
      <c r="G14844" s="35">
        <f t="shared" si="231"/>
        <v>35559</v>
      </c>
      <c r="H14844" s="27">
        <v>170.999999995</v>
      </c>
      <c r="I14844" s="28">
        <v>7.9816399999999999E-3</v>
      </c>
      <c r="J14844" s="28">
        <f>H14844/(INDEX(Installed_Capacity!$H$6:$S$11,MATCH(Source_Data!B14844,Installed_Capacity!$G$6:$G$11,0),MATCH(Source_Data!C14844,Installed_Capacity!$H$5:$S$5,0)))</f>
        <v>0.28739495797478992</v>
      </c>
      <c r="K14844" s="29">
        <f>I14844/(INDEX(Installed_Capacity!$H$15:$S$20,MATCH(Source_Data!B14844,Installed_Capacity!$G$15:$G$20,0),MATCH(Source_Data!C14844,Installed_Capacity!$H$14:$S$14,0)))</f>
        <v>9.9999999999999995E-7</v>
      </c>
      <c r="L14844" s="21"/>
      <c r="M14844" s="2"/>
    </row>
    <row r="14845" spans="1:13" x14ac:dyDescent="0.25">
      <c r="A14845" s="17">
        <v>43354</v>
      </c>
      <c r="B14845" s="19">
        <v>2018</v>
      </c>
      <c r="C14845" s="19">
        <v>9</v>
      </c>
      <c r="D14845" s="19">
        <v>11</v>
      </c>
      <c r="E14845" s="19">
        <v>11</v>
      </c>
      <c r="F14845" s="40">
        <v>28857</v>
      </c>
      <c r="G14845" s="35">
        <f t="shared" si="231"/>
        <v>35559</v>
      </c>
      <c r="H14845" s="27">
        <v>160.00000000099999</v>
      </c>
      <c r="I14845" s="28">
        <v>7.9816399999999999E-3</v>
      </c>
      <c r="J14845" s="28">
        <f>H14845/(INDEX(Installed_Capacity!$H$6:$S$11,MATCH(Source_Data!B14845,Installed_Capacity!$G$6:$G$11,0),MATCH(Source_Data!C14845,Installed_Capacity!$H$5:$S$5,0)))</f>
        <v>0.26890756302689073</v>
      </c>
      <c r="K14845" s="29">
        <f>I14845/(INDEX(Installed_Capacity!$H$15:$S$20,MATCH(Source_Data!B14845,Installed_Capacity!$G$15:$G$20,0),MATCH(Source_Data!C14845,Installed_Capacity!$H$14:$S$14,0)))</f>
        <v>9.9999999999999995E-7</v>
      </c>
      <c r="L14845" s="21"/>
      <c r="M14845" s="2"/>
    </row>
    <row r="14846" spans="1:13" x14ac:dyDescent="0.25">
      <c r="A14846" s="17">
        <v>43354</v>
      </c>
      <c r="B14846" s="19">
        <v>2018</v>
      </c>
      <c r="C14846" s="19">
        <v>9</v>
      </c>
      <c r="D14846" s="19">
        <v>11</v>
      </c>
      <c r="E14846" s="19">
        <v>12</v>
      </c>
      <c r="F14846" s="40">
        <v>29772</v>
      </c>
      <c r="G14846" s="35">
        <f t="shared" si="231"/>
        <v>35559</v>
      </c>
      <c r="H14846" s="27">
        <v>168.99999999900001</v>
      </c>
      <c r="I14846" s="28">
        <v>7.9816399999999999E-3</v>
      </c>
      <c r="J14846" s="28">
        <f>H14846/(INDEX(Installed_Capacity!$H$6:$S$11,MATCH(Source_Data!B14846,Installed_Capacity!$G$6:$G$11,0),MATCH(Source_Data!C14846,Installed_Capacity!$H$5:$S$5,0)))</f>
        <v>0.28403361344369749</v>
      </c>
      <c r="K14846" s="29">
        <f>I14846/(INDEX(Installed_Capacity!$H$15:$S$20,MATCH(Source_Data!B14846,Installed_Capacity!$G$15:$G$20,0),MATCH(Source_Data!C14846,Installed_Capacity!$H$14:$S$14,0)))</f>
        <v>9.9999999999999995E-7</v>
      </c>
      <c r="L14846" s="21"/>
      <c r="M14846" s="2"/>
    </row>
    <row r="14847" spans="1:13" x14ac:dyDescent="0.25">
      <c r="A14847" s="17">
        <v>43354</v>
      </c>
      <c r="B14847" s="19">
        <v>2018</v>
      </c>
      <c r="C14847" s="19">
        <v>9</v>
      </c>
      <c r="D14847" s="19">
        <v>11</v>
      </c>
      <c r="E14847" s="19">
        <v>13</v>
      </c>
      <c r="F14847" s="40">
        <v>31154</v>
      </c>
      <c r="G14847" s="35">
        <f t="shared" si="231"/>
        <v>35559</v>
      </c>
      <c r="H14847" s="27">
        <v>169.999999997</v>
      </c>
      <c r="I14847" s="28">
        <v>79.824378999999993</v>
      </c>
      <c r="J14847" s="28">
        <f>H14847/(INDEX(Installed_Capacity!$H$6:$S$11,MATCH(Source_Data!B14847,Installed_Capacity!$G$6:$G$11,0),MATCH(Source_Data!C14847,Installed_Capacity!$H$5:$S$5,0)))</f>
        <v>0.28571428570924368</v>
      </c>
      <c r="K14847" s="29">
        <f>I14847/(INDEX(Installed_Capacity!$H$15:$S$20,MATCH(Source_Data!B14847,Installed_Capacity!$G$15:$G$20,0),MATCH(Source_Data!C14847,Installed_Capacity!$H$14:$S$14,0)))</f>
        <v>1.0000999669240907E-2</v>
      </c>
      <c r="L14847" s="21"/>
      <c r="M14847" s="2"/>
    </row>
    <row r="14848" spans="1:13" x14ac:dyDescent="0.25">
      <c r="A14848" s="17">
        <v>43354</v>
      </c>
      <c r="B14848" s="19">
        <v>2018</v>
      </c>
      <c r="C14848" s="19">
        <v>9</v>
      </c>
      <c r="D14848" s="19">
        <v>11</v>
      </c>
      <c r="E14848" s="19">
        <v>14</v>
      </c>
      <c r="F14848" s="40">
        <v>32475</v>
      </c>
      <c r="G14848" s="35">
        <f t="shared" si="231"/>
        <v>35559</v>
      </c>
      <c r="H14848" s="27">
        <v>177.99999999900001</v>
      </c>
      <c r="I14848" s="28">
        <v>159.640749</v>
      </c>
      <c r="J14848" s="28">
        <f>H14848/(INDEX(Installed_Capacity!$H$6:$S$11,MATCH(Source_Data!B14848,Installed_Capacity!$G$6:$G$11,0),MATCH(Source_Data!C14848,Installed_Capacity!$H$5:$S$5,0)))</f>
        <v>0.29915966386386555</v>
      </c>
      <c r="K14848" s="29">
        <f>I14848/(INDEX(Installed_Capacity!$H$15:$S$20,MATCH(Source_Data!B14848,Installed_Capacity!$G$15:$G$20,0),MATCH(Source_Data!C14848,Installed_Capacity!$H$14:$S$14,0)))</f>
        <v>2.0000995910614862E-2</v>
      </c>
      <c r="L14848" s="21"/>
      <c r="M14848" s="2"/>
    </row>
    <row r="14849" spans="1:13" x14ac:dyDescent="0.25">
      <c r="A14849" s="17">
        <v>43354</v>
      </c>
      <c r="B14849" s="19">
        <v>2018</v>
      </c>
      <c r="C14849" s="19">
        <v>9</v>
      </c>
      <c r="D14849" s="19">
        <v>11</v>
      </c>
      <c r="E14849" s="19">
        <v>15</v>
      </c>
      <c r="F14849" s="40">
        <v>33992</v>
      </c>
      <c r="G14849" s="35">
        <f t="shared" si="231"/>
        <v>35559</v>
      </c>
      <c r="H14849" s="27">
        <v>186.00000000099999</v>
      </c>
      <c r="I14849" s="28">
        <v>159.640749</v>
      </c>
      <c r="J14849" s="28">
        <f>H14849/(INDEX(Installed_Capacity!$H$6:$S$11,MATCH(Source_Data!B14849,Installed_Capacity!$G$6:$G$11,0),MATCH(Source_Data!C14849,Installed_Capacity!$H$5:$S$5,0)))</f>
        <v>0.31260504201848738</v>
      </c>
      <c r="K14849" s="29">
        <f>I14849/(INDEX(Installed_Capacity!$H$15:$S$20,MATCH(Source_Data!B14849,Installed_Capacity!$G$15:$G$20,0),MATCH(Source_Data!C14849,Installed_Capacity!$H$14:$S$14,0)))</f>
        <v>2.0000995910614862E-2</v>
      </c>
      <c r="L14849" s="21"/>
      <c r="M14849" s="2"/>
    </row>
    <row r="14850" spans="1:13" x14ac:dyDescent="0.25">
      <c r="A14850" s="17">
        <v>43354</v>
      </c>
      <c r="B14850" s="19">
        <v>2018</v>
      </c>
      <c r="C14850" s="19">
        <v>9</v>
      </c>
      <c r="D14850" s="19">
        <v>11</v>
      </c>
      <c r="E14850" s="19">
        <v>16</v>
      </c>
      <c r="F14850" s="40">
        <v>35090</v>
      </c>
      <c r="G14850" s="35">
        <f t="shared" si="231"/>
        <v>35559</v>
      </c>
      <c r="H14850" s="27">
        <v>222.00000000200001</v>
      </c>
      <c r="I14850" s="28">
        <v>159.640749</v>
      </c>
      <c r="J14850" s="28">
        <f>H14850/(INDEX(Installed_Capacity!$H$6:$S$11,MATCH(Source_Data!B14850,Installed_Capacity!$G$6:$G$11,0),MATCH(Source_Data!C14850,Installed_Capacity!$H$5:$S$5,0)))</f>
        <v>0.37310924370084037</v>
      </c>
      <c r="K14850" s="29">
        <f>I14850/(INDEX(Installed_Capacity!$H$15:$S$20,MATCH(Source_Data!B14850,Installed_Capacity!$G$15:$G$20,0),MATCH(Source_Data!C14850,Installed_Capacity!$H$14:$S$14,0)))</f>
        <v>2.0000995910614862E-2</v>
      </c>
      <c r="L14850" s="21"/>
      <c r="M14850" s="2"/>
    </row>
    <row r="14851" spans="1:13" x14ac:dyDescent="0.25">
      <c r="A14851" s="17">
        <v>43354</v>
      </c>
      <c r="B14851" s="19">
        <v>2018</v>
      </c>
      <c r="C14851" s="19">
        <v>9</v>
      </c>
      <c r="D14851" s="19">
        <v>11</v>
      </c>
      <c r="E14851" s="19">
        <v>17</v>
      </c>
      <c r="F14851" s="40">
        <v>35559</v>
      </c>
      <c r="G14851" s="35">
        <f t="shared" ref="G14851:G14914" si="232">_xlfn.MAXIFS($F:$F,$B:$B,B14851,$C:$C,C14851,$D:$D,D14851)</f>
        <v>35559</v>
      </c>
      <c r="H14851" s="27">
        <v>263.00000000099999</v>
      </c>
      <c r="I14851" s="28">
        <v>159.640749</v>
      </c>
      <c r="J14851" s="28">
        <f>H14851/(INDEX(Installed_Capacity!$H$6:$S$11,MATCH(Source_Data!B14851,Installed_Capacity!$G$6:$G$11,0),MATCH(Source_Data!C14851,Installed_Capacity!$H$5:$S$5,0)))</f>
        <v>0.44201680672436972</v>
      </c>
      <c r="K14851" s="29">
        <f>I14851/(INDEX(Installed_Capacity!$H$15:$S$20,MATCH(Source_Data!B14851,Installed_Capacity!$G$15:$G$20,0),MATCH(Source_Data!C14851,Installed_Capacity!$H$14:$S$14,0)))</f>
        <v>2.0000995910614862E-2</v>
      </c>
      <c r="L14851" s="21"/>
      <c r="M14851" s="2"/>
    </row>
    <row r="14852" spans="1:13" x14ac:dyDescent="0.25">
      <c r="A14852" s="17">
        <v>43354</v>
      </c>
      <c r="B14852" s="19">
        <v>2018</v>
      </c>
      <c r="C14852" s="19">
        <v>9</v>
      </c>
      <c r="D14852" s="19">
        <v>11</v>
      </c>
      <c r="E14852" s="19">
        <v>18</v>
      </c>
      <c r="F14852" s="40">
        <v>34959</v>
      </c>
      <c r="G14852" s="35">
        <f t="shared" si="232"/>
        <v>35559</v>
      </c>
      <c r="H14852" s="27">
        <v>257</v>
      </c>
      <c r="I14852" s="28">
        <v>239.45715000000001</v>
      </c>
      <c r="J14852" s="28">
        <f>H14852/(INDEX(Installed_Capacity!$H$6:$S$11,MATCH(Source_Data!B14852,Installed_Capacity!$G$6:$G$11,0),MATCH(Source_Data!C14852,Installed_Capacity!$H$5:$S$5,0)))</f>
        <v>0.43193277310924372</v>
      </c>
      <c r="K14852" s="29">
        <f>I14852/(INDEX(Installed_Capacity!$H$15:$S$20,MATCH(Source_Data!B14852,Installed_Capacity!$G$15:$G$20,0),MATCH(Source_Data!C14852,Installed_Capacity!$H$14:$S$14,0)))</f>
        <v>3.0000996035902398E-2</v>
      </c>
      <c r="L14852" s="21"/>
      <c r="M14852" s="2"/>
    </row>
    <row r="14853" spans="1:13" x14ac:dyDescent="0.25">
      <c r="A14853" s="17">
        <v>43354</v>
      </c>
      <c r="B14853" s="19">
        <v>2018</v>
      </c>
      <c r="C14853" s="19">
        <v>9</v>
      </c>
      <c r="D14853" s="19">
        <v>11</v>
      </c>
      <c r="E14853" s="19">
        <v>19</v>
      </c>
      <c r="F14853" s="40">
        <v>34649</v>
      </c>
      <c r="G14853" s="35">
        <f t="shared" si="232"/>
        <v>35559</v>
      </c>
      <c r="H14853" s="27">
        <v>344</v>
      </c>
      <c r="I14853" s="28">
        <v>1277.0703599999999</v>
      </c>
      <c r="J14853" s="28">
        <f>H14853/(INDEX(Installed_Capacity!$H$6:$S$11,MATCH(Source_Data!B14853,Installed_Capacity!$G$6:$G$11,0),MATCH(Source_Data!C14853,Installed_Capacity!$H$5:$S$5,0)))</f>
        <v>0.57815126050420174</v>
      </c>
      <c r="K14853" s="29">
        <f>I14853/(INDEX(Installed_Capacity!$H$15:$S$20,MATCH(Source_Data!B14853,Installed_Capacity!$G$15:$G$20,0),MATCH(Source_Data!C14853,Installed_Capacity!$H$14:$S$14,0)))</f>
        <v>0.16000099728877773</v>
      </c>
      <c r="L14853" s="21"/>
      <c r="M14853" s="2"/>
    </row>
    <row r="14854" spans="1:13" x14ac:dyDescent="0.25">
      <c r="A14854" s="17">
        <v>43354</v>
      </c>
      <c r="B14854" s="19">
        <v>2018</v>
      </c>
      <c r="C14854" s="19">
        <v>9</v>
      </c>
      <c r="D14854" s="19">
        <v>11</v>
      </c>
      <c r="E14854" s="19">
        <v>20</v>
      </c>
      <c r="F14854" s="40">
        <v>33611</v>
      </c>
      <c r="G14854" s="35">
        <f t="shared" si="232"/>
        <v>35559</v>
      </c>
      <c r="H14854" s="27">
        <v>468</v>
      </c>
      <c r="I14854" s="28">
        <v>1516.5200599999998</v>
      </c>
      <c r="J14854" s="28">
        <f>H14854/(INDEX(Installed_Capacity!$H$6:$S$11,MATCH(Source_Data!B14854,Installed_Capacity!$G$6:$G$11,0),MATCH(Source_Data!C14854,Installed_Capacity!$H$5:$S$5,0)))</f>
        <v>0.78655462184873948</v>
      </c>
      <c r="K14854" s="29">
        <f>I14854/(INDEX(Installed_Capacity!$H$15:$S$20,MATCH(Source_Data!B14854,Installed_Capacity!$G$15:$G$20,0),MATCH(Source_Data!C14854,Installed_Capacity!$H$14:$S$14,0)))</f>
        <v>0.19000105993254515</v>
      </c>
      <c r="L14854" s="21"/>
      <c r="M14854" s="2"/>
    </row>
    <row r="14855" spans="1:13" x14ac:dyDescent="0.25">
      <c r="A14855" s="17">
        <v>43354</v>
      </c>
      <c r="B14855" s="19">
        <v>2018</v>
      </c>
      <c r="C14855" s="19">
        <v>9</v>
      </c>
      <c r="D14855" s="19">
        <v>11</v>
      </c>
      <c r="E14855" s="19">
        <v>21</v>
      </c>
      <c r="F14855" s="40">
        <v>31446</v>
      </c>
      <c r="G14855" s="35">
        <f t="shared" si="232"/>
        <v>35559</v>
      </c>
      <c r="H14855" s="27">
        <v>443.00000000199998</v>
      </c>
      <c r="I14855" s="28">
        <v>1436.7030699999998</v>
      </c>
      <c r="J14855" s="28">
        <f>H14855/(INDEX(Installed_Capacity!$H$6:$S$11,MATCH(Source_Data!B14855,Installed_Capacity!$G$6:$G$11,0),MATCH(Source_Data!C14855,Installed_Capacity!$H$5:$S$5,0)))</f>
        <v>0.74453781512941175</v>
      </c>
      <c r="K14855" s="29">
        <f>I14855/(INDEX(Installed_Capacity!$H$15:$S$20,MATCH(Source_Data!B14855,Installed_Capacity!$G$15:$G$20,0),MATCH(Source_Data!C14855,Installed_Capacity!$H$14:$S$14,0)))</f>
        <v>0.18000098601289957</v>
      </c>
      <c r="L14855" s="21"/>
      <c r="M14855" s="2"/>
    </row>
    <row r="14856" spans="1:13" x14ac:dyDescent="0.25">
      <c r="A14856" s="17">
        <v>43354</v>
      </c>
      <c r="B14856" s="19">
        <v>2018</v>
      </c>
      <c r="C14856" s="19">
        <v>9</v>
      </c>
      <c r="D14856" s="19">
        <v>11</v>
      </c>
      <c r="E14856" s="19">
        <v>22</v>
      </c>
      <c r="F14856" s="40">
        <v>28791</v>
      </c>
      <c r="G14856" s="35">
        <f t="shared" si="232"/>
        <v>35559</v>
      </c>
      <c r="H14856" s="27">
        <v>323.00000000300003</v>
      </c>
      <c r="I14856" s="28">
        <v>1117.43786</v>
      </c>
      <c r="J14856" s="28">
        <f>H14856/(INDEX(Installed_Capacity!$H$6:$S$11,MATCH(Source_Data!B14856,Installed_Capacity!$G$6:$G$11,0),MATCH(Source_Data!C14856,Installed_Capacity!$H$5:$S$5,0)))</f>
        <v>0.54285714286218489</v>
      </c>
      <c r="K14856" s="29">
        <f>I14856/(INDEX(Installed_Capacity!$H$15:$S$20,MATCH(Source_Data!B14856,Installed_Capacity!$G$15:$G$20,0),MATCH(Source_Data!C14856,Installed_Capacity!$H$14:$S$14,0)))</f>
        <v>0.1400010348750382</v>
      </c>
      <c r="L14856" s="21"/>
      <c r="M14856" s="2"/>
    </row>
    <row r="14857" spans="1:13" x14ac:dyDescent="0.25">
      <c r="A14857" s="17">
        <v>43354</v>
      </c>
      <c r="B14857" s="19">
        <v>2018</v>
      </c>
      <c r="C14857" s="19">
        <v>9</v>
      </c>
      <c r="D14857" s="19">
        <v>11</v>
      </c>
      <c r="E14857" s="19">
        <v>23</v>
      </c>
      <c r="F14857" s="40">
        <v>26335</v>
      </c>
      <c r="G14857" s="35">
        <f t="shared" si="232"/>
        <v>35559</v>
      </c>
      <c r="H14857" s="27">
        <v>258.99999999699997</v>
      </c>
      <c r="I14857" s="28">
        <v>718.35565999999994</v>
      </c>
      <c r="J14857" s="28">
        <f>H14857/(INDEX(Installed_Capacity!$H$6:$S$11,MATCH(Source_Data!B14857,Installed_Capacity!$G$6:$G$11,0),MATCH(Source_Data!C14857,Installed_Capacity!$H$5:$S$5,0)))</f>
        <v>0.43529411764201675</v>
      </c>
      <c r="K14857" s="29">
        <f>I14857/(INDEX(Installed_Capacity!$H$15:$S$20,MATCH(Source_Data!B14857,Installed_Capacity!$G$15:$G$20,0),MATCH(Source_Data!C14857,Installed_Capacity!$H$14:$S$14,0)))</f>
        <v>9.000100981753123E-2</v>
      </c>
      <c r="L14857" s="21"/>
      <c r="M14857" s="2"/>
    </row>
    <row r="14858" spans="1:13" x14ac:dyDescent="0.25">
      <c r="A14858" s="17">
        <v>43354</v>
      </c>
      <c r="B14858" s="19">
        <v>2018</v>
      </c>
      <c r="C14858" s="19">
        <v>9</v>
      </c>
      <c r="D14858" s="19">
        <v>11</v>
      </c>
      <c r="E14858" s="19">
        <v>24</v>
      </c>
      <c r="F14858" s="40">
        <v>24736</v>
      </c>
      <c r="G14858" s="35">
        <f t="shared" si="232"/>
        <v>35559</v>
      </c>
      <c r="H14858" s="27">
        <v>421</v>
      </c>
      <c r="I14858" s="28">
        <v>798.17186000000004</v>
      </c>
      <c r="J14858" s="28">
        <f>H14858/(INDEX(Installed_Capacity!$H$6:$S$11,MATCH(Source_Data!B14858,Installed_Capacity!$G$6:$G$11,0),MATCH(Source_Data!C14858,Installed_Capacity!$H$5:$S$5,0)))</f>
        <v>0.70756302521008407</v>
      </c>
      <c r="K14858" s="29">
        <f>I14858/(INDEX(Installed_Capacity!$H$15:$S$20,MATCH(Source_Data!B14858,Installed_Capacity!$G$15:$G$20,0),MATCH(Source_Data!C14858,Installed_Capacity!$H$14:$S$14,0)))</f>
        <v>0.10000098476002425</v>
      </c>
      <c r="L14858" s="21"/>
      <c r="M14858" s="2"/>
    </row>
    <row r="14859" spans="1:13" x14ac:dyDescent="0.25">
      <c r="A14859" s="17">
        <v>43355</v>
      </c>
      <c r="B14859" s="19">
        <v>2018</v>
      </c>
      <c r="C14859" s="19">
        <v>9</v>
      </c>
      <c r="D14859" s="19">
        <v>12</v>
      </c>
      <c r="E14859" s="19">
        <v>1</v>
      </c>
      <c r="F14859" s="40">
        <v>23546</v>
      </c>
      <c r="G14859" s="35">
        <f t="shared" si="232"/>
        <v>33613</v>
      </c>
      <c r="H14859" s="27">
        <v>456</v>
      </c>
      <c r="I14859" s="28">
        <v>1436.7030699999998</v>
      </c>
      <c r="J14859" s="28">
        <f>H14859/(INDEX(Installed_Capacity!$H$6:$S$11,MATCH(Source_Data!B14859,Installed_Capacity!$G$6:$G$11,0),MATCH(Source_Data!C14859,Installed_Capacity!$H$5:$S$5,0)))</f>
        <v>0.76638655462184879</v>
      </c>
      <c r="K14859" s="29">
        <f>I14859/(INDEX(Installed_Capacity!$H$15:$S$20,MATCH(Source_Data!B14859,Installed_Capacity!$G$15:$G$20,0),MATCH(Source_Data!C14859,Installed_Capacity!$H$14:$S$14,0)))</f>
        <v>0.18000098601289957</v>
      </c>
      <c r="L14859" s="21"/>
      <c r="M14859" s="2"/>
    </row>
    <row r="14860" spans="1:13" x14ac:dyDescent="0.25">
      <c r="A14860" s="17">
        <v>43355</v>
      </c>
      <c r="B14860" s="19">
        <v>2018</v>
      </c>
      <c r="C14860" s="19">
        <v>9</v>
      </c>
      <c r="D14860" s="19">
        <v>12</v>
      </c>
      <c r="E14860" s="19">
        <v>2</v>
      </c>
      <c r="F14860" s="40">
        <v>22750</v>
      </c>
      <c r="G14860" s="35">
        <f t="shared" si="232"/>
        <v>33613</v>
      </c>
      <c r="H14860" s="27">
        <v>496</v>
      </c>
      <c r="I14860" s="28">
        <v>1995.4181000000001</v>
      </c>
      <c r="J14860" s="28">
        <f>H14860/(INDEX(Installed_Capacity!$H$6:$S$11,MATCH(Source_Data!B14860,Installed_Capacity!$G$6:$G$11,0),MATCH(Source_Data!C14860,Installed_Capacity!$H$5:$S$5,0)))</f>
        <v>0.8336134453781513</v>
      </c>
      <c r="K14860" s="29">
        <f>I14860/(INDEX(Installed_Capacity!$H$15:$S$20,MATCH(Source_Data!B14860,Installed_Capacity!$G$15:$G$20,0),MATCH(Source_Data!C14860,Installed_Capacity!$H$14:$S$14,0)))</f>
        <v>0.25000101482903264</v>
      </c>
      <c r="L14860" s="21"/>
      <c r="M14860" s="2"/>
    </row>
    <row r="14861" spans="1:13" x14ac:dyDescent="0.25">
      <c r="A14861" s="17">
        <v>43355</v>
      </c>
      <c r="B14861" s="19">
        <v>2018</v>
      </c>
      <c r="C14861" s="19">
        <v>9</v>
      </c>
      <c r="D14861" s="19">
        <v>12</v>
      </c>
      <c r="E14861" s="19">
        <v>3</v>
      </c>
      <c r="F14861" s="40">
        <v>22419</v>
      </c>
      <c r="G14861" s="35">
        <f t="shared" si="232"/>
        <v>33613</v>
      </c>
      <c r="H14861" s="27">
        <v>382.00000000199998</v>
      </c>
      <c r="I14861" s="28">
        <v>2394.5002000000004</v>
      </c>
      <c r="J14861" s="28">
        <f>H14861/(INDEX(Installed_Capacity!$H$6:$S$11,MATCH(Source_Data!B14861,Installed_Capacity!$G$6:$G$11,0),MATCH(Source_Data!C14861,Installed_Capacity!$H$5:$S$5,0)))</f>
        <v>0.64201680672605044</v>
      </c>
      <c r="K14861" s="29">
        <f>I14861/(INDEX(Installed_Capacity!$H$15:$S$20,MATCH(Source_Data!B14861,Installed_Capacity!$G$15:$G$20,0),MATCH(Source_Data!C14861,Installed_Capacity!$H$14:$S$14,0)))</f>
        <v>0.30000102735778617</v>
      </c>
      <c r="L14861" s="21"/>
      <c r="M14861" s="2"/>
    </row>
    <row r="14862" spans="1:13" x14ac:dyDescent="0.25">
      <c r="A14862" s="17">
        <v>43355</v>
      </c>
      <c r="B14862" s="19">
        <v>2018</v>
      </c>
      <c r="C14862" s="19">
        <v>9</v>
      </c>
      <c r="D14862" s="19">
        <v>12</v>
      </c>
      <c r="E14862" s="19">
        <v>4</v>
      </c>
      <c r="F14862" s="40">
        <v>22723</v>
      </c>
      <c r="G14862" s="35">
        <f t="shared" si="232"/>
        <v>33613</v>
      </c>
      <c r="H14862" s="27">
        <v>419.99999999699997</v>
      </c>
      <c r="I14862" s="28">
        <v>2633.9491000000003</v>
      </c>
      <c r="J14862" s="28">
        <f>H14862/(INDEX(Installed_Capacity!$H$6:$S$11,MATCH(Source_Data!B14862,Installed_Capacity!$G$6:$G$11,0),MATCH(Source_Data!C14862,Installed_Capacity!$H$5:$S$5,0)))</f>
        <v>0.70588235293613444</v>
      </c>
      <c r="K14862" s="29">
        <f>I14862/(INDEX(Installed_Capacity!$H$15:$S$20,MATCH(Source_Data!B14862,Installed_Capacity!$G$15:$G$20,0),MATCH(Source_Data!C14862,Installed_Capacity!$H$14:$S$14,0)))</f>
        <v>0.3300009897715257</v>
      </c>
      <c r="L14862" s="21"/>
      <c r="M14862" s="2"/>
    </row>
    <row r="14863" spans="1:13" x14ac:dyDescent="0.25">
      <c r="A14863" s="17">
        <v>43355</v>
      </c>
      <c r="B14863" s="19">
        <v>2018</v>
      </c>
      <c r="C14863" s="19">
        <v>9</v>
      </c>
      <c r="D14863" s="19">
        <v>12</v>
      </c>
      <c r="E14863" s="19">
        <v>5</v>
      </c>
      <c r="F14863" s="40">
        <v>24015</v>
      </c>
      <c r="G14863" s="35">
        <f t="shared" si="232"/>
        <v>33613</v>
      </c>
      <c r="H14863" s="27">
        <v>491.99999999900001</v>
      </c>
      <c r="I14863" s="28">
        <v>2474.3161</v>
      </c>
      <c r="J14863" s="28">
        <f>H14863/(INDEX(Installed_Capacity!$H$6:$S$11,MATCH(Source_Data!B14863,Installed_Capacity!$G$6:$G$11,0),MATCH(Source_Data!C14863,Installed_Capacity!$H$5:$S$5,0)))</f>
        <v>0.8268907563008403</v>
      </c>
      <c r="K14863" s="29">
        <f>I14863/(INDEX(Installed_Capacity!$H$15:$S$20,MATCH(Source_Data!B14863,Installed_Capacity!$G$15:$G$20,0),MATCH(Source_Data!C14863,Installed_Capacity!$H$14:$S$14,0)))</f>
        <v>0.31000096471401867</v>
      </c>
      <c r="L14863" s="21"/>
      <c r="M14863" s="2"/>
    </row>
    <row r="14864" spans="1:13" x14ac:dyDescent="0.25">
      <c r="A14864" s="17">
        <v>43355</v>
      </c>
      <c r="B14864" s="19">
        <v>2018</v>
      </c>
      <c r="C14864" s="19">
        <v>9</v>
      </c>
      <c r="D14864" s="19">
        <v>12</v>
      </c>
      <c r="E14864" s="19">
        <v>6</v>
      </c>
      <c r="F14864" s="40">
        <v>26080</v>
      </c>
      <c r="G14864" s="35">
        <f t="shared" si="232"/>
        <v>33613</v>
      </c>
      <c r="H14864" s="27">
        <v>405.00000000099999</v>
      </c>
      <c r="I14864" s="28">
        <v>2314.6831000000002</v>
      </c>
      <c r="J14864" s="28">
        <f>H14864/(INDEX(Installed_Capacity!$H$6:$S$11,MATCH(Source_Data!B14864,Installed_Capacity!$G$6:$G$11,0),MATCH(Source_Data!C14864,Installed_Capacity!$H$5:$S$5,0)))</f>
        <v>0.68067226890924371</v>
      </c>
      <c r="K14864" s="29">
        <f>I14864/(INDEX(Installed_Capacity!$H$15:$S$20,MATCH(Source_Data!B14864,Installed_Capacity!$G$15:$G$20,0),MATCH(Source_Data!C14864,Installed_Capacity!$H$14:$S$14,0)))</f>
        <v>0.29000093965651169</v>
      </c>
      <c r="L14864" s="21"/>
      <c r="M14864" s="2"/>
    </row>
    <row r="14865" spans="1:13" x14ac:dyDescent="0.25">
      <c r="A14865" s="17">
        <v>43355</v>
      </c>
      <c r="B14865" s="19">
        <v>2018</v>
      </c>
      <c r="C14865" s="19">
        <v>9</v>
      </c>
      <c r="D14865" s="19">
        <v>12</v>
      </c>
      <c r="E14865" s="19">
        <v>7</v>
      </c>
      <c r="F14865" s="40">
        <v>27128</v>
      </c>
      <c r="G14865" s="35">
        <f t="shared" si="232"/>
        <v>33613</v>
      </c>
      <c r="H14865" s="27">
        <v>318.00000000099999</v>
      </c>
      <c r="I14865" s="28">
        <v>1755.9691</v>
      </c>
      <c r="J14865" s="28">
        <f>H14865/(INDEX(Installed_Capacity!$H$6:$S$11,MATCH(Source_Data!B14865,Installed_Capacity!$G$6:$G$11,0),MATCH(Source_Data!C14865,Installed_Capacity!$H$5:$S$5,0)))</f>
        <v>0.53445378151428569</v>
      </c>
      <c r="K14865" s="29">
        <f>I14865/(INDEX(Installed_Capacity!$H$15:$S$20,MATCH(Source_Data!B14865,Installed_Capacity!$G$15:$G$20,0),MATCH(Source_Data!C14865,Installed_Capacity!$H$14:$S$14,0)))</f>
        <v>0.2200010398865396</v>
      </c>
      <c r="L14865" s="21"/>
      <c r="M14865" s="2"/>
    </row>
    <row r="14866" spans="1:13" x14ac:dyDescent="0.25">
      <c r="A14866" s="17">
        <v>43355</v>
      </c>
      <c r="B14866" s="19">
        <v>2018</v>
      </c>
      <c r="C14866" s="19">
        <v>9</v>
      </c>
      <c r="D14866" s="19">
        <v>12</v>
      </c>
      <c r="E14866" s="19">
        <v>8</v>
      </c>
      <c r="F14866" s="40">
        <v>27457</v>
      </c>
      <c r="G14866" s="35">
        <f t="shared" si="232"/>
        <v>33613</v>
      </c>
      <c r="H14866" s="27">
        <v>258.99999999699997</v>
      </c>
      <c r="I14866" s="28">
        <v>1516.5200599999998</v>
      </c>
      <c r="J14866" s="28">
        <f>H14866/(INDEX(Installed_Capacity!$H$6:$S$11,MATCH(Source_Data!B14866,Installed_Capacity!$G$6:$G$11,0),MATCH(Source_Data!C14866,Installed_Capacity!$H$5:$S$5,0)))</f>
        <v>0.43529411764201675</v>
      </c>
      <c r="K14866" s="29">
        <f>I14866/(INDEX(Installed_Capacity!$H$15:$S$20,MATCH(Source_Data!B14866,Installed_Capacity!$G$15:$G$20,0),MATCH(Source_Data!C14866,Installed_Capacity!$H$14:$S$14,0)))</f>
        <v>0.19000105993254515</v>
      </c>
      <c r="L14866" s="21"/>
      <c r="M14866" s="2"/>
    </row>
    <row r="14867" spans="1:13" x14ac:dyDescent="0.25">
      <c r="A14867" s="17">
        <v>43355</v>
      </c>
      <c r="B14867" s="19">
        <v>2018</v>
      </c>
      <c r="C14867" s="19">
        <v>9</v>
      </c>
      <c r="D14867" s="19">
        <v>12</v>
      </c>
      <c r="E14867" s="19">
        <v>9</v>
      </c>
      <c r="F14867" s="40">
        <v>27692</v>
      </c>
      <c r="G14867" s="35">
        <f t="shared" si="232"/>
        <v>33613</v>
      </c>
      <c r="H14867" s="27">
        <v>223.00000000099999</v>
      </c>
      <c r="I14867" s="28">
        <v>79.824378999999993</v>
      </c>
      <c r="J14867" s="28">
        <f>H14867/(INDEX(Installed_Capacity!$H$6:$S$11,MATCH(Source_Data!B14867,Installed_Capacity!$G$6:$G$11,0),MATCH(Source_Data!C14867,Installed_Capacity!$H$5:$S$5,0)))</f>
        <v>0.37478991596806721</v>
      </c>
      <c r="K14867" s="29">
        <f>I14867/(INDEX(Installed_Capacity!$H$15:$S$20,MATCH(Source_Data!B14867,Installed_Capacity!$G$15:$G$20,0),MATCH(Source_Data!C14867,Installed_Capacity!$H$14:$S$14,0)))</f>
        <v>1.0000999669240907E-2</v>
      </c>
      <c r="L14867" s="21"/>
      <c r="M14867" s="2"/>
    </row>
    <row r="14868" spans="1:13" x14ac:dyDescent="0.25">
      <c r="A14868" s="17">
        <v>43355</v>
      </c>
      <c r="B14868" s="19">
        <v>2018</v>
      </c>
      <c r="C14868" s="19">
        <v>9</v>
      </c>
      <c r="D14868" s="19">
        <v>12</v>
      </c>
      <c r="E14868" s="19">
        <v>10</v>
      </c>
      <c r="F14868" s="40">
        <v>27783</v>
      </c>
      <c r="G14868" s="35">
        <f t="shared" si="232"/>
        <v>33613</v>
      </c>
      <c r="H14868" s="27">
        <v>292.00000000099999</v>
      </c>
      <c r="I14868" s="28">
        <v>319.27364</v>
      </c>
      <c r="J14868" s="28">
        <f>H14868/(INDEX(Installed_Capacity!$H$6:$S$11,MATCH(Source_Data!B14868,Installed_Capacity!$G$6:$G$11,0),MATCH(Source_Data!C14868,Installed_Capacity!$H$5:$S$5,0)))</f>
        <v>0.49075630252268904</v>
      </c>
      <c r="K14868" s="29">
        <f>I14868/(INDEX(Installed_Capacity!$H$15:$S$20,MATCH(Source_Data!B14868,Installed_Capacity!$G$15:$G$20,0),MATCH(Source_Data!C14868,Installed_Capacity!$H$14:$S$14,0)))</f>
        <v>4.0001007311780537E-2</v>
      </c>
      <c r="L14868" s="21"/>
      <c r="M14868" s="2"/>
    </row>
    <row r="14869" spans="1:13" x14ac:dyDescent="0.25">
      <c r="A14869" s="17">
        <v>43355</v>
      </c>
      <c r="B14869" s="19">
        <v>2018</v>
      </c>
      <c r="C14869" s="19">
        <v>9</v>
      </c>
      <c r="D14869" s="19">
        <v>12</v>
      </c>
      <c r="E14869" s="19">
        <v>11</v>
      </c>
      <c r="F14869" s="40">
        <v>28044</v>
      </c>
      <c r="G14869" s="35">
        <f t="shared" si="232"/>
        <v>33613</v>
      </c>
      <c r="H14869" s="27">
        <v>356.99999999800002</v>
      </c>
      <c r="I14869" s="28">
        <v>7.9816399999999999E-3</v>
      </c>
      <c r="J14869" s="28">
        <f>H14869/(INDEX(Installed_Capacity!$H$6:$S$11,MATCH(Source_Data!B14869,Installed_Capacity!$G$6:$G$11,0),MATCH(Source_Data!C14869,Installed_Capacity!$H$5:$S$5,0)))</f>
        <v>0.59999999999663867</v>
      </c>
      <c r="K14869" s="29">
        <f>I14869/(INDEX(Installed_Capacity!$H$15:$S$20,MATCH(Source_Data!B14869,Installed_Capacity!$G$15:$G$20,0),MATCH(Source_Data!C14869,Installed_Capacity!$H$14:$S$14,0)))</f>
        <v>9.9999999999999995E-7</v>
      </c>
      <c r="L14869" s="21"/>
      <c r="M14869" s="2"/>
    </row>
    <row r="14870" spans="1:13" x14ac:dyDescent="0.25">
      <c r="A14870" s="17">
        <v>43355</v>
      </c>
      <c r="B14870" s="19">
        <v>2018</v>
      </c>
      <c r="C14870" s="19">
        <v>9</v>
      </c>
      <c r="D14870" s="19">
        <v>12</v>
      </c>
      <c r="E14870" s="19">
        <v>12</v>
      </c>
      <c r="F14870" s="40">
        <v>28751</v>
      </c>
      <c r="G14870" s="35">
        <f t="shared" si="232"/>
        <v>33613</v>
      </c>
      <c r="H14870" s="27">
        <v>324</v>
      </c>
      <c r="I14870" s="28">
        <v>7.9816399999999999E-3</v>
      </c>
      <c r="J14870" s="28">
        <f>H14870/(INDEX(Installed_Capacity!$H$6:$S$11,MATCH(Source_Data!B14870,Installed_Capacity!$G$6:$G$11,0),MATCH(Source_Data!C14870,Installed_Capacity!$H$5:$S$5,0)))</f>
        <v>0.54453781512605037</v>
      </c>
      <c r="K14870" s="29">
        <f>I14870/(INDEX(Installed_Capacity!$H$15:$S$20,MATCH(Source_Data!B14870,Installed_Capacity!$G$15:$G$20,0),MATCH(Source_Data!C14870,Installed_Capacity!$H$14:$S$14,0)))</f>
        <v>9.9999999999999995E-7</v>
      </c>
      <c r="L14870" s="21"/>
      <c r="M14870" s="2"/>
    </row>
    <row r="14871" spans="1:13" x14ac:dyDescent="0.25">
      <c r="A14871" s="17">
        <v>43355</v>
      </c>
      <c r="B14871" s="19">
        <v>2018</v>
      </c>
      <c r="C14871" s="19">
        <v>9</v>
      </c>
      <c r="D14871" s="19">
        <v>12</v>
      </c>
      <c r="E14871" s="19">
        <v>13</v>
      </c>
      <c r="F14871" s="40">
        <v>29955</v>
      </c>
      <c r="G14871" s="35">
        <f t="shared" si="232"/>
        <v>33613</v>
      </c>
      <c r="H14871" s="27">
        <v>310.00000000199998</v>
      </c>
      <c r="I14871" s="28">
        <v>7.9816399999999999E-3</v>
      </c>
      <c r="J14871" s="28">
        <f>H14871/(INDEX(Installed_Capacity!$H$6:$S$11,MATCH(Source_Data!B14871,Installed_Capacity!$G$6:$G$11,0),MATCH(Source_Data!C14871,Installed_Capacity!$H$5:$S$5,0)))</f>
        <v>0.52100840336470589</v>
      </c>
      <c r="K14871" s="29">
        <f>I14871/(INDEX(Installed_Capacity!$H$15:$S$20,MATCH(Source_Data!B14871,Installed_Capacity!$G$15:$G$20,0),MATCH(Source_Data!C14871,Installed_Capacity!$H$14:$S$14,0)))</f>
        <v>9.9999999999999995E-7</v>
      </c>
      <c r="L14871" s="21"/>
      <c r="M14871" s="2"/>
    </row>
    <row r="14872" spans="1:13" x14ac:dyDescent="0.25">
      <c r="A14872" s="17">
        <v>43355</v>
      </c>
      <c r="B14872" s="19">
        <v>2018</v>
      </c>
      <c r="C14872" s="19">
        <v>9</v>
      </c>
      <c r="D14872" s="19">
        <v>12</v>
      </c>
      <c r="E14872" s="19">
        <v>14</v>
      </c>
      <c r="F14872" s="40">
        <v>31560</v>
      </c>
      <c r="G14872" s="35">
        <f t="shared" si="232"/>
        <v>33613</v>
      </c>
      <c r="H14872" s="27">
        <v>299.00000000199998</v>
      </c>
      <c r="I14872" s="28">
        <v>79.824378999999993</v>
      </c>
      <c r="J14872" s="28">
        <f>H14872/(INDEX(Installed_Capacity!$H$6:$S$11,MATCH(Source_Data!B14872,Installed_Capacity!$G$6:$G$11,0),MATCH(Source_Data!C14872,Installed_Capacity!$H$5:$S$5,0)))</f>
        <v>0.50252100840672265</v>
      </c>
      <c r="K14872" s="29">
        <f>I14872/(INDEX(Installed_Capacity!$H$15:$S$20,MATCH(Source_Data!B14872,Installed_Capacity!$G$15:$G$20,0),MATCH(Source_Data!C14872,Installed_Capacity!$H$14:$S$14,0)))</f>
        <v>1.0000999669240907E-2</v>
      </c>
      <c r="L14872" s="21"/>
      <c r="M14872" s="2"/>
    </row>
    <row r="14873" spans="1:13" x14ac:dyDescent="0.25">
      <c r="A14873" s="17">
        <v>43355</v>
      </c>
      <c r="B14873" s="19">
        <v>2018</v>
      </c>
      <c r="C14873" s="19">
        <v>9</v>
      </c>
      <c r="D14873" s="19">
        <v>12</v>
      </c>
      <c r="E14873" s="19">
        <v>15</v>
      </c>
      <c r="F14873" s="40">
        <v>32419</v>
      </c>
      <c r="G14873" s="35">
        <f t="shared" si="232"/>
        <v>33613</v>
      </c>
      <c r="H14873" s="27">
        <v>343.00000000099999</v>
      </c>
      <c r="I14873" s="28">
        <v>79.824378999999993</v>
      </c>
      <c r="J14873" s="28">
        <f>H14873/(INDEX(Installed_Capacity!$H$6:$S$11,MATCH(Source_Data!B14873,Installed_Capacity!$G$6:$G$11,0),MATCH(Source_Data!C14873,Installed_Capacity!$H$5:$S$5,0)))</f>
        <v>0.57647058823697472</v>
      </c>
      <c r="K14873" s="29">
        <f>I14873/(INDEX(Installed_Capacity!$H$15:$S$20,MATCH(Source_Data!B14873,Installed_Capacity!$G$15:$G$20,0),MATCH(Source_Data!C14873,Installed_Capacity!$H$14:$S$14,0)))</f>
        <v>1.0000999669240907E-2</v>
      </c>
      <c r="L14873" s="21"/>
      <c r="M14873" s="2"/>
    </row>
    <row r="14874" spans="1:13" x14ac:dyDescent="0.25">
      <c r="A14874" s="17">
        <v>43355</v>
      </c>
      <c r="B14874" s="19">
        <v>2018</v>
      </c>
      <c r="C14874" s="19">
        <v>9</v>
      </c>
      <c r="D14874" s="19">
        <v>12</v>
      </c>
      <c r="E14874" s="19">
        <v>16</v>
      </c>
      <c r="F14874" s="40">
        <v>33358</v>
      </c>
      <c r="G14874" s="35">
        <f t="shared" si="232"/>
        <v>33613</v>
      </c>
      <c r="H14874" s="27">
        <v>354</v>
      </c>
      <c r="I14874" s="28">
        <v>79.824378999999993</v>
      </c>
      <c r="J14874" s="28">
        <f>H14874/(INDEX(Installed_Capacity!$H$6:$S$11,MATCH(Source_Data!B14874,Installed_Capacity!$G$6:$G$11,0),MATCH(Source_Data!C14874,Installed_Capacity!$H$5:$S$5,0)))</f>
        <v>0.59495798319327731</v>
      </c>
      <c r="K14874" s="29">
        <f>I14874/(INDEX(Installed_Capacity!$H$15:$S$20,MATCH(Source_Data!B14874,Installed_Capacity!$G$15:$G$20,0),MATCH(Source_Data!C14874,Installed_Capacity!$H$14:$S$14,0)))</f>
        <v>1.0000999669240907E-2</v>
      </c>
      <c r="L14874" s="21"/>
      <c r="M14874" s="2"/>
    </row>
    <row r="14875" spans="1:13" x14ac:dyDescent="0.25">
      <c r="A14875" s="17">
        <v>43355</v>
      </c>
      <c r="B14875" s="19">
        <v>2018</v>
      </c>
      <c r="C14875" s="19">
        <v>9</v>
      </c>
      <c r="D14875" s="19">
        <v>12</v>
      </c>
      <c r="E14875" s="19">
        <v>17</v>
      </c>
      <c r="F14875" s="40">
        <v>33613</v>
      </c>
      <c r="G14875" s="35">
        <f t="shared" si="232"/>
        <v>33613</v>
      </c>
      <c r="H14875" s="27">
        <v>356</v>
      </c>
      <c r="I14875" s="28">
        <v>399.08994999999999</v>
      </c>
      <c r="J14875" s="28">
        <f>H14875/(INDEX(Installed_Capacity!$H$6:$S$11,MATCH(Source_Data!B14875,Installed_Capacity!$G$6:$G$11,0),MATCH(Source_Data!C14875,Installed_Capacity!$H$5:$S$5,0)))</f>
        <v>0.59831932773109242</v>
      </c>
      <c r="K14875" s="29">
        <f>I14875/(INDEX(Installed_Capacity!$H$15:$S$20,MATCH(Source_Data!B14875,Installed_Capacity!$G$15:$G$20,0),MATCH(Source_Data!C14875,Installed_Capacity!$H$14:$S$14,0)))</f>
        <v>5.0000996035902391E-2</v>
      </c>
      <c r="L14875" s="21"/>
      <c r="M14875" s="2"/>
    </row>
    <row r="14876" spans="1:13" x14ac:dyDescent="0.25">
      <c r="A14876" s="17">
        <v>43355</v>
      </c>
      <c r="B14876" s="19">
        <v>2018</v>
      </c>
      <c r="C14876" s="19">
        <v>9</v>
      </c>
      <c r="D14876" s="19">
        <v>12</v>
      </c>
      <c r="E14876" s="19">
        <v>18</v>
      </c>
      <c r="F14876" s="40">
        <v>33162</v>
      </c>
      <c r="G14876" s="35">
        <f t="shared" si="232"/>
        <v>33613</v>
      </c>
      <c r="H14876" s="27">
        <v>315.99999999900001</v>
      </c>
      <c r="I14876" s="28">
        <v>79.824378999999993</v>
      </c>
      <c r="J14876" s="28">
        <f>H14876/(INDEX(Installed_Capacity!$H$6:$S$11,MATCH(Source_Data!B14876,Installed_Capacity!$G$6:$G$11,0),MATCH(Source_Data!C14876,Installed_Capacity!$H$5:$S$5,0)))</f>
        <v>0.53109243697310926</v>
      </c>
      <c r="K14876" s="29">
        <f>I14876/(INDEX(Installed_Capacity!$H$15:$S$20,MATCH(Source_Data!B14876,Installed_Capacity!$G$15:$G$20,0),MATCH(Source_Data!C14876,Installed_Capacity!$H$14:$S$14,0)))</f>
        <v>1.0000999669240907E-2</v>
      </c>
      <c r="L14876" s="21"/>
      <c r="M14876" s="2"/>
    </row>
    <row r="14877" spans="1:13" x14ac:dyDescent="0.25">
      <c r="A14877" s="17">
        <v>43355</v>
      </c>
      <c r="B14877" s="19">
        <v>2018</v>
      </c>
      <c r="C14877" s="19">
        <v>9</v>
      </c>
      <c r="D14877" s="19">
        <v>12</v>
      </c>
      <c r="E14877" s="19">
        <v>19</v>
      </c>
      <c r="F14877" s="40">
        <v>33248</v>
      </c>
      <c r="G14877" s="35">
        <f t="shared" si="232"/>
        <v>33613</v>
      </c>
      <c r="H14877" s="27">
        <v>296</v>
      </c>
      <c r="I14877" s="28">
        <v>319.27364</v>
      </c>
      <c r="J14877" s="28">
        <f>H14877/(INDEX(Installed_Capacity!$H$6:$S$11,MATCH(Source_Data!B14877,Installed_Capacity!$G$6:$G$11,0),MATCH(Source_Data!C14877,Installed_Capacity!$H$5:$S$5,0)))</f>
        <v>0.49747899159663866</v>
      </c>
      <c r="K14877" s="29">
        <f>I14877/(INDEX(Installed_Capacity!$H$15:$S$20,MATCH(Source_Data!B14877,Installed_Capacity!$G$15:$G$20,0),MATCH(Source_Data!C14877,Installed_Capacity!$H$14:$S$14,0)))</f>
        <v>4.0001007311780537E-2</v>
      </c>
      <c r="L14877" s="21"/>
      <c r="M14877" s="2"/>
    </row>
    <row r="14878" spans="1:13" x14ac:dyDescent="0.25">
      <c r="A14878" s="17">
        <v>43355</v>
      </c>
      <c r="B14878" s="19">
        <v>2018</v>
      </c>
      <c r="C14878" s="19">
        <v>9</v>
      </c>
      <c r="D14878" s="19">
        <v>12</v>
      </c>
      <c r="E14878" s="19">
        <v>20</v>
      </c>
      <c r="F14878" s="40">
        <v>32417</v>
      </c>
      <c r="G14878" s="35">
        <f t="shared" si="232"/>
        <v>33613</v>
      </c>
      <c r="H14878" s="27">
        <v>289.99999999800002</v>
      </c>
      <c r="I14878" s="28">
        <v>798.17186000000004</v>
      </c>
      <c r="J14878" s="28">
        <f>H14878/(INDEX(Installed_Capacity!$H$6:$S$11,MATCH(Source_Data!B14878,Installed_Capacity!$G$6:$G$11,0),MATCH(Source_Data!C14878,Installed_Capacity!$H$5:$S$5,0)))</f>
        <v>0.48739495797983196</v>
      </c>
      <c r="K14878" s="29">
        <f>I14878/(INDEX(Installed_Capacity!$H$15:$S$20,MATCH(Source_Data!B14878,Installed_Capacity!$G$15:$G$20,0),MATCH(Source_Data!C14878,Installed_Capacity!$H$14:$S$14,0)))</f>
        <v>0.10000098476002425</v>
      </c>
      <c r="L14878" s="21"/>
      <c r="M14878" s="2"/>
    </row>
    <row r="14879" spans="1:13" x14ac:dyDescent="0.25">
      <c r="A14879" s="17">
        <v>43355</v>
      </c>
      <c r="B14879" s="19">
        <v>2018</v>
      </c>
      <c r="C14879" s="19">
        <v>9</v>
      </c>
      <c r="D14879" s="19">
        <v>12</v>
      </c>
      <c r="E14879" s="19">
        <v>21</v>
      </c>
      <c r="F14879" s="40">
        <v>30314</v>
      </c>
      <c r="G14879" s="35">
        <f t="shared" si="232"/>
        <v>33613</v>
      </c>
      <c r="H14879" s="27">
        <v>305</v>
      </c>
      <c r="I14879" s="28">
        <v>638.53915999999992</v>
      </c>
      <c r="J14879" s="28">
        <f>H14879/(INDEX(Installed_Capacity!$H$6:$S$11,MATCH(Source_Data!B14879,Installed_Capacity!$G$6:$G$11,0),MATCH(Source_Data!C14879,Installed_Capacity!$H$5:$S$5,0)))</f>
        <v>0.51260504201680668</v>
      </c>
      <c r="K14879" s="29">
        <f>I14879/(INDEX(Installed_Capacity!$H$15:$S$20,MATCH(Source_Data!B14879,Installed_Capacity!$G$15:$G$20,0),MATCH(Source_Data!C14879,Installed_Capacity!$H$14:$S$14,0)))</f>
        <v>8.0000997288777728E-2</v>
      </c>
      <c r="L14879" s="21"/>
      <c r="M14879" s="2"/>
    </row>
    <row r="14880" spans="1:13" x14ac:dyDescent="0.25">
      <c r="A14880" s="17">
        <v>43355</v>
      </c>
      <c r="B14880" s="19">
        <v>2018</v>
      </c>
      <c r="C14880" s="19">
        <v>9</v>
      </c>
      <c r="D14880" s="19">
        <v>12</v>
      </c>
      <c r="E14880" s="19">
        <v>22</v>
      </c>
      <c r="F14880" s="40">
        <v>27958</v>
      </c>
      <c r="G14880" s="35">
        <f t="shared" si="232"/>
        <v>33613</v>
      </c>
      <c r="H14880" s="27">
        <v>296.00000000199998</v>
      </c>
      <c r="I14880" s="28">
        <v>159.640749</v>
      </c>
      <c r="J14880" s="28">
        <f>H14880/(INDEX(Installed_Capacity!$H$6:$S$11,MATCH(Source_Data!B14880,Installed_Capacity!$G$6:$G$11,0),MATCH(Source_Data!C14880,Installed_Capacity!$H$5:$S$5,0)))</f>
        <v>0.49747899159999998</v>
      </c>
      <c r="K14880" s="29">
        <f>I14880/(INDEX(Installed_Capacity!$H$15:$S$20,MATCH(Source_Data!B14880,Installed_Capacity!$G$15:$G$20,0),MATCH(Source_Data!C14880,Installed_Capacity!$H$14:$S$14,0)))</f>
        <v>2.0000995910614862E-2</v>
      </c>
      <c r="L14880" s="21"/>
      <c r="M14880" s="2"/>
    </row>
    <row r="14881" spans="1:13" x14ac:dyDescent="0.25">
      <c r="A14881" s="17">
        <v>43355</v>
      </c>
      <c r="B14881" s="19">
        <v>2018</v>
      </c>
      <c r="C14881" s="19">
        <v>9</v>
      </c>
      <c r="D14881" s="19">
        <v>12</v>
      </c>
      <c r="E14881" s="19">
        <v>23</v>
      </c>
      <c r="F14881" s="40">
        <v>25636</v>
      </c>
      <c r="G14881" s="35">
        <f t="shared" si="232"/>
        <v>33613</v>
      </c>
      <c r="H14881" s="27">
        <v>282.99999999699997</v>
      </c>
      <c r="I14881" s="28">
        <v>239.45715000000001</v>
      </c>
      <c r="J14881" s="28">
        <f>H14881/(INDEX(Installed_Capacity!$H$6:$S$11,MATCH(Source_Data!B14881,Installed_Capacity!$G$6:$G$11,0),MATCH(Source_Data!C14881,Installed_Capacity!$H$5:$S$5,0)))</f>
        <v>0.47563025209579829</v>
      </c>
      <c r="K14881" s="29">
        <f>I14881/(INDEX(Installed_Capacity!$H$15:$S$20,MATCH(Source_Data!B14881,Installed_Capacity!$G$15:$G$20,0),MATCH(Source_Data!C14881,Installed_Capacity!$H$14:$S$14,0)))</f>
        <v>3.0000996035902398E-2</v>
      </c>
      <c r="L14881" s="21"/>
      <c r="M14881" s="2"/>
    </row>
    <row r="14882" spans="1:13" x14ac:dyDescent="0.25">
      <c r="A14882" s="17">
        <v>43355</v>
      </c>
      <c r="B14882" s="19">
        <v>2018</v>
      </c>
      <c r="C14882" s="19">
        <v>9</v>
      </c>
      <c r="D14882" s="19">
        <v>12</v>
      </c>
      <c r="E14882" s="19">
        <v>24</v>
      </c>
      <c r="F14882" s="40">
        <v>24174</v>
      </c>
      <c r="G14882" s="35">
        <f t="shared" si="232"/>
        <v>33613</v>
      </c>
      <c r="H14882" s="27">
        <v>286</v>
      </c>
      <c r="I14882" s="28">
        <v>478.90644000000003</v>
      </c>
      <c r="J14882" s="28">
        <f>H14882/(INDEX(Installed_Capacity!$H$6:$S$11,MATCH(Source_Data!B14882,Installed_Capacity!$G$6:$G$11,0),MATCH(Source_Data!C14882,Installed_Capacity!$H$5:$S$5,0)))</f>
        <v>0.48067226890756304</v>
      </c>
      <c r="K14882" s="29">
        <f>I14882/(INDEX(Installed_Capacity!$H$15:$S$20,MATCH(Source_Data!B14882,Installed_Capacity!$G$15:$G$20,0),MATCH(Source_Data!C14882,Installed_Capacity!$H$14:$S$14,0)))</f>
        <v>6.0001007311780541E-2</v>
      </c>
      <c r="L14882" s="21"/>
      <c r="M14882" s="2"/>
    </row>
    <row r="14883" spans="1:13" x14ac:dyDescent="0.25">
      <c r="A14883" s="17">
        <v>43356</v>
      </c>
      <c r="B14883" s="19">
        <v>2018</v>
      </c>
      <c r="C14883" s="19">
        <v>9</v>
      </c>
      <c r="D14883" s="19">
        <v>13</v>
      </c>
      <c r="E14883" s="19">
        <v>1</v>
      </c>
      <c r="F14883" s="40">
        <v>23048</v>
      </c>
      <c r="G14883" s="35">
        <f t="shared" si="232"/>
        <v>34001</v>
      </c>
      <c r="H14883" s="27">
        <v>317.99999999900001</v>
      </c>
      <c r="I14883" s="28">
        <v>798.17186000000004</v>
      </c>
      <c r="J14883" s="28">
        <f>H14883/(INDEX(Installed_Capacity!$H$6:$S$11,MATCH(Source_Data!B14883,Installed_Capacity!$G$6:$G$11,0),MATCH(Source_Data!C14883,Installed_Capacity!$H$5:$S$5,0)))</f>
        <v>0.53445378151092438</v>
      </c>
      <c r="K14883" s="29">
        <f>I14883/(INDEX(Installed_Capacity!$H$15:$S$20,MATCH(Source_Data!B14883,Installed_Capacity!$G$15:$G$20,0),MATCH(Source_Data!C14883,Installed_Capacity!$H$14:$S$14,0)))</f>
        <v>0.10000098476002425</v>
      </c>
      <c r="L14883" s="21"/>
      <c r="M14883" s="2"/>
    </row>
    <row r="14884" spans="1:13" x14ac:dyDescent="0.25">
      <c r="A14884" s="17">
        <v>43356</v>
      </c>
      <c r="B14884" s="19">
        <v>2018</v>
      </c>
      <c r="C14884" s="19">
        <v>9</v>
      </c>
      <c r="D14884" s="19">
        <v>13</v>
      </c>
      <c r="E14884" s="19">
        <v>2</v>
      </c>
      <c r="F14884" s="40">
        <v>22303</v>
      </c>
      <c r="G14884" s="35">
        <f t="shared" si="232"/>
        <v>34001</v>
      </c>
      <c r="H14884" s="27">
        <v>448.00000000199998</v>
      </c>
      <c r="I14884" s="28">
        <v>1037.6212600000001</v>
      </c>
      <c r="J14884" s="28">
        <f>H14884/(INDEX(Installed_Capacity!$H$6:$S$11,MATCH(Source_Data!B14884,Installed_Capacity!$G$6:$G$11,0),MATCH(Source_Data!C14884,Installed_Capacity!$H$5:$S$5,0)))</f>
        <v>0.75294117647394954</v>
      </c>
      <c r="K14884" s="29">
        <f>I14884/(INDEX(Installed_Capacity!$H$15:$S$20,MATCH(Source_Data!B14884,Installed_Capacity!$G$15:$G$20,0),MATCH(Source_Data!C14884,Installed_Capacity!$H$14:$S$14,0)))</f>
        <v>0.13000100981753124</v>
      </c>
      <c r="L14884" s="21"/>
      <c r="M14884" s="2"/>
    </row>
    <row r="14885" spans="1:13" x14ac:dyDescent="0.25">
      <c r="A14885" s="17">
        <v>43356</v>
      </c>
      <c r="B14885" s="19">
        <v>2018</v>
      </c>
      <c r="C14885" s="19">
        <v>9</v>
      </c>
      <c r="D14885" s="19">
        <v>13</v>
      </c>
      <c r="E14885" s="19">
        <v>3</v>
      </c>
      <c r="F14885" s="40">
        <v>21988</v>
      </c>
      <c r="G14885" s="35">
        <f t="shared" si="232"/>
        <v>34001</v>
      </c>
      <c r="H14885" s="27">
        <v>484.00000000199998</v>
      </c>
      <c r="I14885" s="28">
        <v>1117.43786</v>
      </c>
      <c r="J14885" s="28">
        <f>H14885/(INDEX(Installed_Capacity!$H$6:$S$11,MATCH(Source_Data!B14885,Installed_Capacity!$G$6:$G$11,0),MATCH(Source_Data!C14885,Installed_Capacity!$H$5:$S$5,0)))</f>
        <v>0.81344537815462181</v>
      </c>
      <c r="K14885" s="29">
        <f>I14885/(INDEX(Installed_Capacity!$H$15:$S$20,MATCH(Source_Data!B14885,Installed_Capacity!$G$15:$G$20,0),MATCH(Source_Data!C14885,Installed_Capacity!$H$14:$S$14,0)))</f>
        <v>0.1400010348750382</v>
      </c>
      <c r="L14885" s="21"/>
      <c r="M14885" s="2"/>
    </row>
    <row r="14886" spans="1:13" x14ac:dyDescent="0.25">
      <c r="A14886" s="17">
        <v>43356</v>
      </c>
      <c r="B14886" s="19">
        <v>2018</v>
      </c>
      <c r="C14886" s="19">
        <v>9</v>
      </c>
      <c r="D14886" s="19">
        <v>13</v>
      </c>
      <c r="E14886" s="19">
        <v>4</v>
      </c>
      <c r="F14886" s="40">
        <v>22297</v>
      </c>
      <c r="G14886" s="35">
        <f t="shared" si="232"/>
        <v>34001</v>
      </c>
      <c r="H14886" s="27">
        <v>362.00000000199998</v>
      </c>
      <c r="I14886" s="28">
        <v>718.35565999999994</v>
      </c>
      <c r="J14886" s="28">
        <f>H14886/(INDEX(Installed_Capacity!$H$6:$S$11,MATCH(Source_Data!B14886,Installed_Capacity!$G$6:$G$11,0),MATCH(Source_Data!C14886,Installed_Capacity!$H$5:$S$5,0)))</f>
        <v>0.60840336134789907</v>
      </c>
      <c r="K14886" s="29">
        <f>I14886/(INDEX(Installed_Capacity!$H$15:$S$20,MATCH(Source_Data!B14886,Installed_Capacity!$G$15:$G$20,0),MATCH(Source_Data!C14886,Installed_Capacity!$H$14:$S$14,0)))</f>
        <v>9.000100981753123E-2</v>
      </c>
      <c r="L14886" s="21"/>
      <c r="M14886" s="2"/>
    </row>
    <row r="14887" spans="1:13" x14ac:dyDescent="0.25">
      <c r="A14887" s="17">
        <v>43356</v>
      </c>
      <c r="B14887" s="19">
        <v>2018</v>
      </c>
      <c r="C14887" s="19">
        <v>9</v>
      </c>
      <c r="D14887" s="19">
        <v>13</v>
      </c>
      <c r="E14887" s="19">
        <v>5</v>
      </c>
      <c r="F14887" s="40">
        <v>23519</v>
      </c>
      <c r="G14887" s="35">
        <f t="shared" si="232"/>
        <v>34001</v>
      </c>
      <c r="H14887" s="27">
        <v>317.00000000099999</v>
      </c>
      <c r="I14887" s="28">
        <v>159.640749</v>
      </c>
      <c r="J14887" s="28">
        <f>H14887/(INDEX(Installed_Capacity!$H$6:$S$11,MATCH(Source_Data!B14887,Installed_Capacity!$G$6:$G$11,0),MATCH(Source_Data!C14887,Installed_Capacity!$H$5:$S$5,0)))</f>
        <v>0.53277310924537813</v>
      </c>
      <c r="K14887" s="29">
        <f>I14887/(INDEX(Installed_Capacity!$H$15:$S$20,MATCH(Source_Data!B14887,Installed_Capacity!$G$15:$G$20,0),MATCH(Source_Data!C14887,Installed_Capacity!$H$14:$S$14,0)))</f>
        <v>2.0000995910614862E-2</v>
      </c>
      <c r="L14887" s="21"/>
      <c r="M14887" s="2"/>
    </row>
    <row r="14888" spans="1:13" x14ac:dyDescent="0.25">
      <c r="A14888" s="17">
        <v>43356</v>
      </c>
      <c r="B14888" s="19">
        <v>2018</v>
      </c>
      <c r="C14888" s="19">
        <v>9</v>
      </c>
      <c r="D14888" s="19">
        <v>13</v>
      </c>
      <c r="E14888" s="19">
        <v>6</v>
      </c>
      <c r="F14888" s="40">
        <v>25548</v>
      </c>
      <c r="G14888" s="35">
        <f t="shared" si="232"/>
        <v>34001</v>
      </c>
      <c r="H14888" s="27">
        <v>275.99999999800002</v>
      </c>
      <c r="I14888" s="28">
        <v>159.640749</v>
      </c>
      <c r="J14888" s="28">
        <f>H14888/(INDEX(Installed_Capacity!$H$6:$S$11,MATCH(Source_Data!B14888,Installed_Capacity!$G$6:$G$11,0),MATCH(Source_Data!C14888,Installed_Capacity!$H$5:$S$5,0)))</f>
        <v>0.4638655462151261</v>
      </c>
      <c r="K14888" s="29">
        <f>I14888/(INDEX(Installed_Capacity!$H$15:$S$20,MATCH(Source_Data!B14888,Installed_Capacity!$G$15:$G$20,0),MATCH(Source_Data!C14888,Installed_Capacity!$H$14:$S$14,0)))</f>
        <v>2.0000995910614862E-2</v>
      </c>
      <c r="L14888" s="21"/>
      <c r="M14888" s="2"/>
    </row>
    <row r="14889" spans="1:13" x14ac:dyDescent="0.25">
      <c r="A14889" s="17">
        <v>43356</v>
      </c>
      <c r="B14889" s="19">
        <v>2018</v>
      </c>
      <c r="C14889" s="19">
        <v>9</v>
      </c>
      <c r="D14889" s="19">
        <v>13</v>
      </c>
      <c r="E14889" s="19">
        <v>7</v>
      </c>
      <c r="F14889" s="40">
        <v>26607</v>
      </c>
      <c r="G14889" s="35">
        <f t="shared" si="232"/>
        <v>34001</v>
      </c>
      <c r="H14889" s="27">
        <v>227.99999999900001</v>
      </c>
      <c r="I14889" s="28">
        <v>159.640749</v>
      </c>
      <c r="J14889" s="28">
        <f>H14889/(INDEX(Installed_Capacity!$H$6:$S$11,MATCH(Source_Data!B14889,Installed_Capacity!$G$6:$G$11,0),MATCH(Source_Data!C14889,Installed_Capacity!$H$5:$S$5,0)))</f>
        <v>0.38319327730924374</v>
      </c>
      <c r="K14889" s="29">
        <f>I14889/(INDEX(Installed_Capacity!$H$15:$S$20,MATCH(Source_Data!B14889,Installed_Capacity!$G$15:$G$20,0),MATCH(Source_Data!C14889,Installed_Capacity!$H$14:$S$14,0)))</f>
        <v>2.0000995910614862E-2</v>
      </c>
      <c r="L14889" s="21"/>
      <c r="M14889" s="2"/>
    </row>
    <row r="14890" spans="1:13" x14ac:dyDescent="0.25">
      <c r="A14890" s="17">
        <v>43356</v>
      </c>
      <c r="B14890" s="19">
        <v>2018</v>
      </c>
      <c r="C14890" s="19">
        <v>9</v>
      </c>
      <c r="D14890" s="19">
        <v>13</v>
      </c>
      <c r="E14890" s="19">
        <v>8</v>
      </c>
      <c r="F14890" s="40">
        <v>26795</v>
      </c>
      <c r="G14890" s="35">
        <f t="shared" si="232"/>
        <v>34001</v>
      </c>
      <c r="H14890" s="27">
        <v>190.99999999900001</v>
      </c>
      <c r="I14890" s="28">
        <v>7.9816399999999999E-3</v>
      </c>
      <c r="J14890" s="28">
        <f>H14890/(INDEX(Installed_Capacity!$H$6:$S$11,MATCH(Source_Data!B14890,Installed_Capacity!$G$6:$G$11,0),MATCH(Source_Data!C14890,Installed_Capacity!$H$5:$S$5,0)))</f>
        <v>0.32100840335966391</v>
      </c>
      <c r="K14890" s="29">
        <f>I14890/(INDEX(Installed_Capacity!$H$15:$S$20,MATCH(Source_Data!B14890,Installed_Capacity!$G$15:$G$20,0),MATCH(Source_Data!C14890,Installed_Capacity!$H$14:$S$14,0)))</f>
        <v>9.9999999999999995E-7</v>
      </c>
      <c r="L14890" s="21"/>
      <c r="M14890" s="2"/>
    </row>
    <row r="14891" spans="1:13" x14ac:dyDescent="0.25">
      <c r="A14891" s="17">
        <v>43356</v>
      </c>
      <c r="B14891" s="19">
        <v>2018</v>
      </c>
      <c r="C14891" s="19">
        <v>9</v>
      </c>
      <c r="D14891" s="19">
        <v>13</v>
      </c>
      <c r="E14891" s="19">
        <v>9</v>
      </c>
      <c r="F14891" s="40">
        <v>27080</v>
      </c>
      <c r="G14891" s="35">
        <f t="shared" si="232"/>
        <v>34001</v>
      </c>
      <c r="H14891" s="27">
        <v>272</v>
      </c>
      <c r="I14891" s="28">
        <v>7.9816399999999999E-3</v>
      </c>
      <c r="J14891" s="28">
        <f>H14891/(INDEX(Installed_Capacity!$H$6:$S$11,MATCH(Source_Data!B14891,Installed_Capacity!$G$6:$G$11,0),MATCH(Source_Data!C14891,Installed_Capacity!$H$5:$S$5,0)))</f>
        <v>0.45714285714285713</v>
      </c>
      <c r="K14891" s="29">
        <f>I14891/(INDEX(Installed_Capacity!$H$15:$S$20,MATCH(Source_Data!B14891,Installed_Capacity!$G$15:$G$20,0),MATCH(Source_Data!C14891,Installed_Capacity!$H$14:$S$14,0)))</f>
        <v>9.9999999999999995E-7</v>
      </c>
      <c r="L14891" s="21"/>
      <c r="M14891" s="2"/>
    </row>
    <row r="14892" spans="1:13" x14ac:dyDescent="0.25">
      <c r="A14892" s="17">
        <v>43356</v>
      </c>
      <c r="B14892" s="19">
        <v>2018</v>
      </c>
      <c r="C14892" s="19">
        <v>9</v>
      </c>
      <c r="D14892" s="19">
        <v>13</v>
      </c>
      <c r="E14892" s="19">
        <v>10</v>
      </c>
      <c r="F14892" s="40">
        <v>27433</v>
      </c>
      <c r="G14892" s="35">
        <f t="shared" si="232"/>
        <v>34001</v>
      </c>
      <c r="H14892" s="27">
        <v>210.00000000200001</v>
      </c>
      <c r="I14892" s="28">
        <v>399.08994999999999</v>
      </c>
      <c r="J14892" s="28">
        <f>H14892/(INDEX(Installed_Capacity!$H$6:$S$11,MATCH(Source_Data!B14892,Installed_Capacity!$G$6:$G$11,0),MATCH(Source_Data!C14892,Installed_Capacity!$H$5:$S$5,0)))</f>
        <v>0.35294117647394957</v>
      </c>
      <c r="K14892" s="29">
        <f>I14892/(INDEX(Installed_Capacity!$H$15:$S$20,MATCH(Source_Data!B14892,Installed_Capacity!$G$15:$G$20,0),MATCH(Source_Data!C14892,Installed_Capacity!$H$14:$S$14,0)))</f>
        <v>5.0000996035902391E-2</v>
      </c>
      <c r="L14892" s="21"/>
      <c r="M14892" s="2"/>
    </row>
    <row r="14893" spans="1:13" x14ac:dyDescent="0.25">
      <c r="A14893" s="17">
        <v>43356</v>
      </c>
      <c r="B14893" s="19">
        <v>2018</v>
      </c>
      <c r="C14893" s="19">
        <v>9</v>
      </c>
      <c r="D14893" s="19">
        <v>13</v>
      </c>
      <c r="E14893" s="19">
        <v>11</v>
      </c>
      <c r="F14893" s="40">
        <v>28009</v>
      </c>
      <c r="G14893" s="35">
        <f t="shared" si="232"/>
        <v>34001</v>
      </c>
      <c r="H14893" s="27">
        <v>159</v>
      </c>
      <c r="I14893" s="28">
        <v>399.08994999999999</v>
      </c>
      <c r="J14893" s="28">
        <f>H14893/(INDEX(Installed_Capacity!$H$6:$S$11,MATCH(Source_Data!B14893,Installed_Capacity!$G$6:$G$11,0),MATCH(Source_Data!C14893,Installed_Capacity!$H$5:$S$5,0)))</f>
        <v>0.26722689075630252</v>
      </c>
      <c r="K14893" s="29">
        <f>I14893/(INDEX(Installed_Capacity!$H$15:$S$20,MATCH(Source_Data!B14893,Installed_Capacity!$G$15:$G$20,0),MATCH(Source_Data!C14893,Installed_Capacity!$H$14:$S$14,0)))</f>
        <v>5.0000996035902391E-2</v>
      </c>
      <c r="L14893" s="21"/>
      <c r="M14893" s="2"/>
    </row>
    <row r="14894" spans="1:13" x14ac:dyDescent="0.25">
      <c r="A14894" s="17">
        <v>43356</v>
      </c>
      <c r="B14894" s="19">
        <v>2018</v>
      </c>
      <c r="C14894" s="19">
        <v>9</v>
      </c>
      <c r="D14894" s="19">
        <v>13</v>
      </c>
      <c r="E14894" s="19">
        <v>12</v>
      </c>
      <c r="F14894" s="40">
        <v>28643</v>
      </c>
      <c r="G14894" s="35">
        <f t="shared" si="232"/>
        <v>34001</v>
      </c>
      <c r="H14894" s="27">
        <v>198</v>
      </c>
      <c r="I14894" s="28">
        <v>638.53915999999992</v>
      </c>
      <c r="J14894" s="28">
        <f>H14894/(INDEX(Installed_Capacity!$H$6:$S$11,MATCH(Source_Data!B14894,Installed_Capacity!$G$6:$G$11,0),MATCH(Source_Data!C14894,Installed_Capacity!$H$5:$S$5,0)))</f>
        <v>0.33277310924369746</v>
      </c>
      <c r="K14894" s="29">
        <f>I14894/(INDEX(Installed_Capacity!$H$15:$S$20,MATCH(Source_Data!B14894,Installed_Capacity!$G$15:$G$20,0),MATCH(Source_Data!C14894,Installed_Capacity!$H$14:$S$14,0)))</f>
        <v>8.0000997288777728E-2</v>
      </c>
      <c r="L14894" s="21"/>
      <c r="M14894" s="2"/>
    </row>
    <row r="14895" spans="1:13" x14ac:dyDescent="0.25">
      <c r="A14895" s="17">
        <v>43356</v>
      </c>
      <c r="B14895" s="19">
        <v>2018</v>
      </c>
      <c r="C14895" s="19">
        <v>9</v>
      </c>
      <c r="D14895" s="19">
        <v>13</v>
      </c>
      <c r="E14895" s="19">
        <v>13</v>
      </c>
      <c r="F14895" s="40">
        <v>29903</v>
      </c>
      <c r="G14895" s="35">
        <f t="shared" si="232"/>
        <v>34001</v>
      </c>
      <c r="H14895" s="27">
        <v>267.00000000300003</v>
      </c>
      <c r="I14895" s="28">
        <v>1277.0703599999999</v>
      </c>
      <c r="J14895" s="28">
        <f>H14895/(INDEX(Installed_Capacity!$H$6:$S$11,MATCH(Source_Data!B14895,Installed_Capacity!$G$6:$G$11,0),MATCH(Source_Data!C14895,Installed_Capacity!$H$5:$S$5,0)))</f>
        <v>0.44873949580336137</v>
      </c>
      <c r="K14895" s="29">
        <f>I14895/(INDEX(Installed_Capacity!$H$15:$S$20,MATCH(Source_Data!B14895,Installed_Capacity!$G$15:$G$20,0),MATCH(Source_Data!C14895,Installed_Capacity!$H$14:$S$14,0)))</f>
        <v>0.16000099728877773</v>
      </c>
      <c r="L14895" s="21"/>
      <c r="M14895" s="2"/>
    </row>
    <row r="14896" spans="1:13" x14ac:dyDescent="0.25">
      <c r="A14896" s="17">
        <v>43356</v>
      </c>
      <c r="B14896" s="19">
        <v>2018</v>
      </c>
      <c r="C14896" s="19">
        <v>9</v>
      </c>
      <c r="D14896" s="19">
        <v>13</v>
      </c>
      <c r="E14896" s="19">
        <v>14</v>
      </c>
      <c r="F14896" s="40">
        <v>31228</v>
      </c>
      <c r="G14896" s="35">
        <f t="shared" si="232"/>
        <v>34001</v>
      </c>
      <c r="H14896" s="27">
        <v>306.00000000400001</v>
      </c>
      <c r="I14896" s="28">
        <v>1835.7851000000001</v>
      </c>
      <c r="J14896" s="28">
        <f>H14896/(INDEX(Installed_Capacity!$H$6:$S$11,MATCH(Source_Data!B14896,Installed_Capacity!$G$6:$G$11,0),MATCH(Source_Data!C14896,Installed_Capacity!$H$5:$S$5,0)))</f>
        <v>0.51428571429243697</v>
      </c>
      <c r="K14896" s="29">
        <f>I14896/(INDEX(Installed_Capacity!$H$15:$S$20,MATCH(Source_Data!B14896,Installed_Capacity!$G$15:$G$20,0),MATCH(Source_Data!C14896,Installed_Capacity!$H$14:$S$14,0)))</f>
        <v>0.23000098977152564</v>
      </c>
      <c r="L14896" s="21"/>
      <c r="M14896" s="2"/>
    </row>
    <row r="14897" spans="1:13" x14ac:dyDescent="0.25">
      <c r="A14897" s="17">
        <v>43356</v>
      </c>
      <c r="B14897" s="19">
        <v>2018</v>
      </c>
      <c r="C14897" s="19">
        <v>9</v>
      </c>
      <c r="D14897" s="19">
        <v>13</v>
      </c>
      <c r="E14897" s="19">
        <v>15</v>
      </c>
      <c r="F14897" s="40">
        <v>32671</v>
      </c>
      <c r="G14897" s="35">
        <f t="shared" si="232"/>
        <v>34001</v>
      </c>
      <c r="H14897" s="27">
        <v>353.00000000300003</v>
      </c>
      <c r="I14897" s="28">
        <v>2394.5002000000004</v>
      </c>
      <c r="J14897" s="28">
        <f>H14897/(INDEX(Installed_Capacity!$H$6:$S$11,MATCH(Source_Data!B14897,Installed_Capacity!$G$6:$G$11,0),MATCH(Source_Data!C14897,Installed_Capacity!$H$5:$S$5,0)))</f>
        <v>0.59327731092941183</v>
      </c>
      <c r="K14897" s="29">
        <f>I14897/(INDEX(Installed_Capacity!$H$15:$S$20,MATCH(Source_Data!B14897,Installed_Capacity!$G$15:$G$20,0),MATCH(Source_Data!C14897,Installed_Capacity!$H$14:$S$14,0)))</f>
        <v>0.30000102735778617</v>
      </c>
      <c r="L14897" s="21"/>
      <c r="M14897" s="2"/>
    </row>
    <row r="14898" spans="1:13" x14ac:dyDescent="0.25">
      <c r="A14898" s="17">
        <v>43356</v>
      </c>
      <c r="B14898" s="19">
        <v>2018</v>
      </c>
      <c r="C14898" s="19">
        <v>9</v>
      </c>
      <c r="D14898" s="19">
        <v>13</v>
      </c>
      <c r="E14898" s="19">
        <v>16</v>
      </c>
      <c r="F14898" s="40">
        <v>33554</v>
      </c>
      <c r="G14898" s="35">
        <f t="shared" si="232"/>
        <v>34001</v>
      </c>
      <c r="H14898" s="27">
        <v>353.99999999900001</v>
      </c>
      <c r="I14898" s="28">
        <v>2633.9491000000003</v>
      </c>
      <c r="J14898" s="28">
        <f>H14898/(INDEX(Installed_Capacity!$H$6:$S$11,MATCH(Source_Data!B14898,Installed_Capacity!$G$6:$G$11,0),MATCH(Source_Data!C14898,Installed_Capacity!$H$5:$S$5,0)))</f>
        <v>0.59495798319159665</v>
      </c>
      <c r="K14898" s="29">
        <f>I14898/(INDEX(Installed_Capacity!$H$15:$S$20,MATCH(Source_Data!B14898,Installed_Capacity!$G$15:$G$20,0),MATCH(Source_Data!C14898,Installed_Capacity!$H$14:$S$14,0)))</f>
        <v>0.3300009897715257</v>
      </c>
      <c r="L14898" s="21"/>
      <c r="M14898" s="2"/>
    </row>
    <row r="14899" spans="1:13" x14ac:dyDescent="0.25">
      <c r="A14899" s="17">
        <v>43356</v>
      </c>
      <c r="B14899" s="19">
        <v>2018</v>
      </c>
      <c r="C14899" s="19">
        <v>9</v>
      </c>
      <c r="D14899" s="19">
        <v>13</v>
      </c>
      <c r="E14899" s="19">
        <v>17</v>
      </c>
      <c r="F14899" s="40">
        <v>34001</v>
      </c>
      <c r="G14899" s="35">
        <f t="shared" si="232"/>
        <v>34001</v>
      </c>
      <c r="H14899" s="27">
        <v>344</v>
      </c>
      <c r="I14899" s="28">
        <v>2873.3981000000003</v>
      </c>
      <c r="J14899" s="28">
        <f>H14899/(INDEX(Installed_Capacity!$H$6:$S$11,MATCH(Source_Data!B14899,Installed_Capacity!$G$6:$G$11,0),MATCH(Source_Data!C14899,Installed_Capacity!$H$5:$S$5,0)))</f>
        <v>0.57815126050420174</v>
      </c>
      <c r="K14899" s="29">
        <f>I14899/(INDEX(Installed_Capacity!$H$15:$S$20,MATCH(Source_Data!B14899,Installed_Capacity!$G$15:$G$20,0),MATCH(Source_Data!C14899,Installed_Capacity!$H$14:$S$14,0)))</f>
        <v>0.36000096471401871</v>
      </c>
      <c r="L14899" s="21"/>
      <c r="M14899" s="2"/>
    </row>
    <row r="14900" spans="1:13" x14ac:dyDescent="0.25">
      <c r="A14900" s="17">
        <v>43356</v>
      </c>
      <c r="B14900" s="19">
        <v>2018</v>
      </c>
      <c r="C14900" s="19">
        <v>9</v>
      </c>
      <c r="D14900" s="19">
        <v>13</v>
      </c>
      <c r="E14900" s="19">
        <v>18</v>
      </c>
      <c r="F14900" s="40">
        <v>33668</v>
      </c>
      <c r="G14900" s="35">
        <f t="shared" si="232"/>
        <v>34001</v>
      </c>
      <c r="H14900" s="27">
        <v>323.00000000099999</v>
      </c>
      <c r="I14900" s="28">
        <v>3831.1959999999999</v>
      </c>
      <c r="J14900" s="28">
        <f>H14900/(INDEX(Installed_Capacity!$H$6:$S$11,MATCH(Source_Data!B14900,Installed_Capacity!$G$6:$G$11,0),MATCH(Source_Data!C14900,Installed_Capacity!$H$5:$S$5,0)))</f>
        <v>0.54285714285882347</v>
      </c>
      <c r="K14900" s="29">
        <f>I14900/(INDEX(Installed_Capacity!$H$15:$S$20,MATCH(Source_Data!B14900,Installed_Capacity!$G$15:$G$20,0),MATCH(Source_Data!C14900,Installed_Capacity!$H$14:$S$14,0)))</f>
        <v>0.48000110253030703</v>
      </c>
      <c r="L14900" s="21"/>
      <c r="M14900" s="2"/>
    </row>
    <row r="14901" spans="1:13" x14ac:dyDescent="0.25">
      <c r="A14901" s="17">
        <v>43356</v>
      </c>
      <c r="B14901" s="19">
        <v>2018</v>
      </c>
      <c r="C14901" s="19">
        <v>9</v>
      </c>
      <c r="D14901" s="19">
        <v>13</v>
      </c>
      <c r="E14901" s="19">
        <v>19</v>
      </c>
      <c r="F14901" s="40">
        <v>33656</v>
      </c>
      <c r="G14901" s="35">
        <f t="shared" si="232"/>
        <v>34001</v>
      </c>
      <c r="H14901" s="27">
        <v>305.00000000099999</v>
      </c>
      <c r="I14901" s="28">
        <v>4310.0942000000005</v>
      </c>
      <c r="J14901" s="28">
        <f>H14901/(INDEX(Installed_Capacity!$H$6:$S$11,MATCH(Source_Data!B14901,Installed_Capacity!$G$6:$G$11,0),MATCH(Source_Data!C14901,Installed_Capacity!$H$5:$S$5,0)))</f>
        <v>0.51260504201848733</v>
      </c>
      <c r="K14901" s="29">
        <f>I14901/(INDEX(Installed_Capacity!$H$15:$S$20,MATCH(Source_Data!B14901,Installed_Capacity!$G$15:$G$20,0),MATCH(Source_Data!C14901,Installed_Capacity!$H$14:$S$14,0)))</f>
        <v>0.54000107747280013</v>
      </c>
      <c r="L14901" s="21"/>
      <c r="M14901" s="2"/>
    </row>
    <row r="14902" spans="1:13" x14ac:dyDescent="0.25">
      <c r="A14902" s="17">
        <v>43356</v>
      </c>
      <c r="B14902" s="19">
        <v>2018</v>
      </c>
      <c r="C14902" s="19">
        <v>9</v>
      </c>
      <c r="D14902" s="19">
        <v>13</v>
      </c>
      <c r="E14902" s="19">
        <v>20</v>
      </c>
      <c r="F14902" s="40">
        <v>32881</v>
      </c>
      <c r="G14902" s="35">
        <f t="shared" si="232"/>
        <v>34001</v>
      </c>
      <c r="H14902" s="27">
        <v>302</v>
      </c>
      <c r="I14902" s="28">
        <v>5666.9735000000001</v>
      </c>
      <c r="J14902" s="28">
        <f>H14902/(INDEX(Installed_Capacity!$H$6:$S$11,MATCH(Source_Data!B14902,Installed_Capacity!$G$6:$G$11,0),MATCH(Source_Data!C14902,Installed_Capacity!$H$5:$S$5,0)))</f>
        <v>0.50756302521008401</v>
      </c>
      <c r="K14902" s="29">
        <f>I14902/(INDEX(Installed_Capacity!$H$15:$S$20,MATCH(Source_Data!B14902,Installed_Capacity!$G$15:$G$20,0),MATCH(Source_Data!C14902,Installed_Capacity!$H$14:$S$14,0)))</f>
        <v>0.71000114011656745</v>
      </c>
      <c r="L14902" s="21"/>
      <c r="M14902" s="2"/>
    </row>
    <row r="14903" spans="1:13" x14ac:dyDescent="0.25">
      <c r="A14903" s="17">
        <v>43356</v>
      </c>
      <c r="B14903" s="19">
        <v>2018</v>
      </c>
      <c r="C14903" s="19">
        <v>9</v>
      </c>
      <c r="D14903" s="19">
        <v>13</v>
      </c>
      <c r="E14903" s="19">
        <v>21</v>
      </c>
      <c r="F14903" s="40">
        <v>30696</v>
      </c>
      <c r="G14903" s="35">
        <f t="shared" si="232"/>
        <v>34001</v>
      </c>
      <c r="H14903" s="27">
        <v>359.99999999900001</v>
      </c>
      <c r="I14903" s="28">
        <v>3911.0120999999999</v>
      </c>
      <c r="J14903" s="28">
        <f>H14903/(INDEX(Installed_Capacity!$H$6:$S$11,MATCH(Source_Data!B14903,Installed_Capacity!$G$6:$G$11,0),MATCH(Source_Data!C14903,Installed_Capacity!$H$5:$S$5,0)))</f>
        <v>0.60504201680504199</v>
      </c>
      <c r="K14903" s="29">
        <f>I14903/(INDEX(Installed_Capacity!$H$15:$S$20,MATCH(Source_Data!B14903,Installed_Capacity!$G$15:$G$20,0),MATCH(Source_Data!C14903,Installed_Capacity!$H$14:$S$14,0)))</f>
        <v>0.49000106494404655</v>
      </c>
      <c r="L14903" s="21"/>
      <c r="M14903" s="2"/>
    </row>
    <row r="14904" spans="1:13" x14ac:dyDescent="0.25">
      <c r="A14904" s="17">
        <v>43356</v>
      </c>
      <c r="B14904" s="19">
        <v>2018</v>
      </c>
      <c r="C14904" s="19">
        <v>9</v>
      </c>
      <c r="D14904" s="19">
        <v>13</v>
      </c>
      <c r="E14904" s="19">
        <v>22</v>
      </c>
      <c r="F14904" s="40">
        <v>28050</v>
      </c>
      <c r="G14904" s="35">
        <f t="shared" si="232"/>
        <v>34001</v>
      </c>
      <c r="H14904" s="27">
        <v>345.00000000199998</v>
      </c>
      <c r="I14904" s="28">
        <v>3591.7462</v>
      </c>
      <c r="J14904" s="28">
        <f>H14904/(INDEX(Installed_Capacity!$H$6:$S$11,MATCH(Source_Data!B14904,Installed_Capacity!$G$6:$G$11,0),MATCH(Source_Data!C14904,Installed_Capacity!$H$5:$S$5,0)))</f>
        <v>0.5798319327764706</v>
      </c>
      <c r="K14904" s="29">
        <f>I14904/(INDEX(Installed_Capacity!$H$15:$S$20,MATCH(Source_Data!B14904,Installed_Capacity!$G$15:$G$20,0),MATCH(Source_Data!C14904,Installed_Capacity!$H$14:$S$14,0)))</f>
        <v>0.45000102735778613</v>
      </c>
      <c r="L14904" s="21"/>
      <c r="M14904" s="2"/>
    </row>
    <row r="14905" spans="1:13" x14ac:dyDescent="0.25">
      <c r="A14905" s="17">
        <v>43356</v>
      </c>
      <c r="B14905" s="19">
        <v>2018</v>
      </c>
      <c r="C14905" s="19">
        <v>9</v>
      </c>
      <c r="D14905" s="19">
        <v>13</v>
      </c>
      <c r="E14905" s="19">
        <v>23</v>
      </c>
      <c r="F14905" s="40">
        <v>25721</v>
      </c>
      <c r="G14905" s="35">
        <f t="shared" si="232"/>
        <v>34001</v>
      </c>
      <c r="H14905" s="27">
        <v>309.99999999900001</v>
      </c>
      <c r="I14905" s="28">
        <v>3192.6641</v>
      </c>
      <c r="J14905" s="28">
        <f>H14905/(INDEX(Installed_Capacity!$H$6:$S$11,MATCH(Source_Data!B14905,Installed_Capacity!$G$6:$G$11,0),MATCH(Source_Data!C14905,Installed_Capacity!$H$5:$S$5,0)))</f>
        <v>0.52100840335966392</v>
      </c>
      <c r="K14905" s="29">
        <f>I14905/(INDEX(Installed_Capacity!$H$15:$S$20,MATCH(Source_Data!B14905,Installed_Capacity!$G$15:$G$20,0),MATCH(Source_Data!C14905,Installed_Capacity!$H$14:$S$14,0)))</f>
        <v>0.40000101482903261</v>
      </c>
      <c r="L14905" s="21"/>
      <c r="M14905" s="2"/>
    </row>
    <row r="14906" spans="1:13" x14ac:dyDescent="0.25">
      <c r="A14906" s="17">
        <v>43356</v>
      </c>
      <c r="B14906" s="19">
        <v>2018</v>
      </c>
      <c r="C14906" s="19">
        <v>9</v>
      </c>
      <c r="D14906" s="19">
        <v>13</v>
      </c>
      <c r="E14906" s="19">
        <v>24</v>
      </c>
      <c r="F14906" s="40">
        <v>24173</v>
      </c>
      <c r="G14906" s="35">
        <f t="shared" si="232"/>
        <v>34001</v>
      </c>
      <c r="H14906" s="27">
        <v>287.00000000099999</v>
      </c>
      <c r="I14906" s="28">
        <v>2234.8670999999999</v>
      </c>
      <c r="J14906" s="28">
        <f>H14906/(INDEX(Installed_Capacity!$H$6:$S$11,MATCH(Source_Data!B14906,Installed_Capacity!$G$6:$G$11,0),MATCH(Source_Data!C14906,Installed_Capacity!$H$5:$S$5,0)))</f>
        <v>0.48235294117815125</v>
      </c>
      <c r="K14906" s="29">
        <f>I14906/(INDEX(Installed_Capacity!$H$15:$S$20,MATCH(Source_Data!B14906,Installed_Capacity!$G$15:$G$20,0),MATCH(Source_Data!C14906,Installed_Capacity!$H$14:$S$14,0)))</f>
        <v>0.28000098977152565</v>
      </c>
      <c r="L14906" s="21"/>
      <c r="M14906" s="2"/>
    </row>
    <row r="14907" spans="1:13" x14ac:dyDescent="0.25">
      <c r="A14907" s="17">
        <v>43357</v>
      </c>
      <c r="B14907" s="19">
        <v>2018</v>
      </c>
      <c r="C14907" s="19">
        <v>9</v>
      </c>
      <c r="D14907" s="19">
        <v>14</v>
      </c>
      <c r="E14907" s="19">
        <v>1</v>
      </c>
      <c r="F14907" s="40">
        <v>23219</v>
      </c>
      <c r="G14907" s="35">
        <f t="shared" si="232"/>
        <v>35098</v>
      </c>
      <c r="H14907" s="27">
        <v>260.99999999900001</v>
      </c>
      <c r="I14907" s="28">
        <v>957.80485999999996</v>
      </c>
      <c r="J14907" s="28">
        <f>H14907/(INDEX(Installed_Capacity!$H$6:$S$11,MATCH(Source_Data!B14907,Installed_Capacity!$G$6:$G$11,0),MATCH(Source_Data!C14907,Installed_Capacity!$H$5:$S$5,0)))</f>
        <v>0.43865546218319329</v>
      </c>
      <c r="K14907" s="29">
        <f>I14907/(INDEX(Installed_Capacity!$H$15:$S$20,MATCH(Source_Data!B14907,Installed_Capacity!$G$15:$G$20,0),MATCH(Source_Data!C14907,Installed_Capacity!$H$14:$S$14,0)))</f>
        <v>0.12000100981753123</v>
      </c>
      <c r="L14907" s="21"/>
      <c r="M14907" s="2"/>
    </row>
    <row r="14908" spans="1:13" x14ac:dyDescent="0.25">
      <c r="A14908" s="17">
        <v>43357</v>
      </c>
      <c r="B14908" s="19">
        <v>2018</v>
      </c>
      <c r="C14908" s="19">
        <v>9</v>
      </c>
      <c r="D14908" s="19">
        <v>14</v>
      </c>
      <c r="E14908" s="19">
        <v>2</v>
      </c>
      <c r="F14908" s="40">
        <v>22561</v>
      </c>
      <c r="G14908" s="35">
        <f t="shared" si="232"/>
        <v>35098</v>
      </c>
      <c r="H14908" s="27">
        <v>273</v>
      </c>
      <c r="I14908" s="28">
        <v>319.27364</v>
      </c>
      <c r="J14908" s="28">
        <f>H14908/(INDEX(Installed_Capacity!$H$6:$S$11,MATCH(Source_Data!B14908,Installed_Capacity!$G$6:$G$11,0),MATCH(Source_Data!C14908,Installed_Capacity!$H$5:$S$5,0)))</f>
        <v>0.45882352941176469</v>
      </c>
      <c r="K14908" s="29">
        <f>I14908/(INDEX(Installed_Capacity!$H$15:$S$20,MATCH(Source_Data!B14908,Installed_Capacity!$G$15:$G$20,0),MATCH(Source_Data!C14908,Installed_Capacity!$H$14:$S$14,0)))</f>
        <v>4.0001007311780537E-2</v>
      </c>
      <c r="L14908" s="21"/>
      <c r="M14908" s="2"/>
    </row>
    <row r="14909" spans="1:13" x14ac:dyDescent="0.25">
      <c r="A14909" s="17">
        <v>43357</v>
      </c>
      <c r="B14909" s="19">
        <v>2018</v>
      </c>
      <c r="C14909" s="19">
        <v>9</v>
      </c>
      <c r="D14909" s="19">
        <v>14</v>
      </c>
      <c r="E14909" s="19">
        <v>3</v>
      </c>
      <c r="F14909" s="40">
        <v>22169</v>
      </c>
      <c r="G14909" s="35">
        <f t="shared" si="232"/>
        <v>35098</v>
      </c>
      <c r="H14909" s="27">
        <v>424.99999999900001</v>
      </c>
      <c r="I14909" s="28">
        <v>79.824378999999993</v>
      </c>
      <c r="J14909" s="28">
        <f>H14909/(INDEX(Installed_Capacity!$H$6:$S$11,MATCH(Source_Data!B14909,Installed_Capacity!$G$6:$G$11,0),MATCH(Source_Data!C14909,Installed_Capacity!$H$5:$S$5,0)))</f>
        <v>0.71428571428403365</v>
      </c>
      <c r="K14909" s="29">
        <f>I14909/(INDEX(Installed_Capacity!$H$15:$S$20,MATCH(Source_Data!B14909,Installed_Capacity!$G$15:$G$20,0),MATCH(Source_Data!C14909,Installed_Capacity!$H$14:$S$14,0)))</f>
        <v>1.0000999669240907E-2</v>
      </c>
      <c r="L14909" s="21"/>
      <c r="M14909" s="2"/>
    </row>
    <row r="14910" spans="1:13" x14ac:dyDescent="0.25">
      <c r="A14910" s="17">
        <v>43357</v>
      </c>
      <c r="B14910" s="19">
        <v>2018</v>
      </c>
      <c r="C14910" s="19">
        <v>9</v>
      </c>
      <c r="D14910" s="19">
        <v>14</v>
      </c>
      <c r="E14910" s="19">
        <v>4</v>
      </c>
      <c r="F14910" s="40">
        <v>22436</v>
      </c>
      <c r="G14910" s="35">
        <f t="shared" si="232"/>
        <v>35098</v>
      </c>
      <c r="H14910" s="27">
        <v>441.00000000199998</v>
      </c>
      <c r="I14910" s="28">
        <v>159.640749</v>
      </c>
      <c r="J14910" s="28">
        <f>H14910/(INDEX(Installed_Capacity!$H$6:$S$11,MATCH(Source_Data!B14910,Installed_Capacity!$G$6:$G$11,0),MATCH(Source_Data!C14910,Installed_Capacity!$H$5:$S$5,0)))</f>
        <v>0.74117647059159664</v>
      </c>
      <c r="K14910" s="29">
        <f>I14910/(INDEX(Installed_Capacity!$H$15:$S$20,MATCH(Source_Data!B14910,Installed_Capacity!$G$15:$G$20,0),MATCH(Source_Data!C14910,Installed_Capacity!$H$14:$S$14,0)))</f>
        <v>2.0000995910614862E-2</v>
      </c>
      <c r="L14910" s="21"/>
      <c r="M14910" s="2"/>
    </row>
    <row r="14911" spans="1:13" x14ac:dyDescent="0.25">
      <c r="A14911" s="17">
        <v>43357</v>
      </c>
      <c r="B14911" s="19">
        <v>2018</v>
      </c>
      <c r="C14911" s="19">
        <v>9</v>
      </c>
      <c r="D14911" s="19">
        <v>14</v>
      </c>
      <c r="E14911" s="19">
        <v>5</v>
      </c>
      <c r="F14911" s="40">
        <v>23384</v>
      </c>
      <c r="G14911" s="35">
        <f t="shared" si="232"/>
        <v>35098</v>
      </c>
      <c r="H14911" s="27">
        <v>378</v>
      </c>
      <c r="I14911" s="28">
        <v>239.45715000000001</v>
      </c>
      <c r="J14911" s="28">
        <f>H14911/(INDEX(Installed_Capacity!$H$6:$S$11,MATCH(Source_Data!B14911,Installed_Capacity!$G$6:$G$11,0),MATCH(Source_Data!C14911,Installed_Capacity!$H$5:$S$5,0)))</f>
        <v>0.63529411764705879</v>
      </c>
      <c r="K14911" s="29">
        <f>I14911/(INDEX(Installed_Capacity!$H$15:$S$20,MATCH(Source_Data!B14911,Installed_Capacity!$G$15:$G$20,0),MATCH(Source_Data!C14911,Installed_Capacity!$H$14:$S$14,0)))</f>
        <v>3.0000996035902398E-2</v>
      </c>
      <c r="L14911" s="21"/>
      <c r="M14911" s="2"/>
    </row>
    <row r="14912" spans="1:13" x14ac:dyDescent="0.25">
      <c r="A14912" s="17">
        <v>43357</v>
      </c>
      <c r="B14912" s="19">
        <v>2018</v>
      </c>
      <c r="C14912" s="19">
        <v>9</v>
      </c>
      <c r="D14912" s="19">
        <v>14</v>
      </c>
      <c r="E14912" s="19">
        <v>6</v>
      </c>
      <c r="F14912" s="40">
        <v>25239</v>
      </c>
      <c r="G14912" s="35">
        <f t="shared" si="232"/>
        <v>35098</v>
      </c>
      <c r="H14912" s="27">
        <v>297.99999999900001</v>
      </c>
      <c r="I14912" s="28">
        <v>239.45715000000001</v>
      </c>
      <c r="J14912" s="28">
        <f>H14912/(INDEX(Installed_Capacity!$H$6:$S$11,MATCH(Source_Data!B14912,Installed_Capacity!$G$6:$G$11,0),MATCH(Source_Data!C14912,Installed_Capacity!$H$5:$S$5,0)))</f>
        <v>0.50084033613277312</v>
      </c>
      <c r="K14912" s="29">
        <f>I14912/(INDEX(Installed_Capacity!$H$15:$S$20,MATCH(Source_Data!B14912,Installed_Capacity!$G$15:$G$20,0),MATCH(Source_Data!C14912,Installed_Capacity!$H$14:$S$14,0)))</f>
        <v>3.0000996035902398E-2</v>
      </c>
      <c r="L14912" s="21"/>
      <c r="M14912" s="2"/>
    </row>
    <row r="14913" spans="1:13" x14ac:dyDescent="0.25">
      <c r="A14913" s="17">
        <v>43357</v>
      </c>
      <c r="B14913" s="19">
        <v>2018</v>
      </c>
      <c r="C14913" s="19">
        <v>9</v>
      </c>
      <c r="D14913" s="19">
        <v>14</v>
      </c>
      <c r="E14913" s="19">
        <v>7</v>
      </c>
      <c r="F14913" s="40">
        <v>26175</v>
      </c>
      <c r="G14913" s="35">
        <f t="shared" si="232"/>
        <v>35098</v>
      </c>
      <c r="H14913" s="27">
        <v>255.99999999900001</v>
      </c>
      <c r="I14913" s="28">
        <v>159.640749</v>
      </c>
      <c r="J14913" s="28">
        <f>H14913/(INDEX(Installed_Capacity!$H$6:$S$11,MATCH(Source_Data!B14913,Installed_Capacity!$G$6:$G$11,0),MATCH(Source_Data!C14913,Installed_Capacity!$H$5:$S$5,0)))</f>
        <v>0.4302521008386555</v>
      </c>
      <c r="K14913" s="29">
        <f>I14913/(INDEX(Installed_Capacity!$H$15:$S$20,MATCH(Source_Data!B14913,Installed_Capacity!$G$15:$G$20,0),MATCH(Source_Data!C14913,Installed_Capacity!$H$14:$S$14,0)))</f>
        <v>2.0000995910614862E-2</v>
      </c>
      <c r="L14913" s="21"/>
      <c r="M14913" s="2"/>
    </row>
    <row r="14914" spans="1:13" x14ac:dyDescent="0.25">
      <c r="A14914" s="17">
        <v>43357</v>
      </c>
      <c r="B14914" s="19">
        <v>2018</v>
      </c>
      <c r="C14914" s="19">
        <v>9</v>
      </c>
      <c r="D14914" s="19">
        <v>14</v>
      </c>
      <c r="E14914" s="19">
        <v>8</v>
      </c>
      <c r="F14914" s="40">
        <v>26544</v>
      </c>
      <c r="G14914" s="35">
        <f t="shared" si="232"/>
        <v>35098</v>
      </c>
      <c r="H14914" s="27">
        <v>259.99999999900001</v>
      </c>
      <c r="I14914" s="28">
        <v>478.90644000000003</v>
      </c>
      <c r="J14914" s="28">
        <f>H14914/(INDEX(Installed_Capacity!$H$6:$S$11,MATCH(Source_Data!B14914,Installed_Capacity!$G$6:$G$11,0),MATCH(Source_Data!C14914,Installed_Capacity!$H$5:$S$5,0)))</f>
        <v>0.43697478991428573</v>
      </c>
      <c r="K14914" s="29">
        <f>I14914/(INDEX(Installed_Capacity!$H$15:$S$20,MATCH(Source_Data!B14914,Installed_Capacity!$G$15:$G$20,0),MATCH(Source_Data!C14914,Installed_Capacity!$H$14:$S$14,0)))</f>
        <v>6.0001007311780541E-2</v>
      </c>
      <c r="L14914" s="21"/>
      <c r="M14914" s="2"/>
    </row>
    <row r="14915" spans="1:13" x14ac:dyDescent="0.25">
      <c r="A14915" s="17">
        <v>43357</v>
      </c>
      <c r="B14915" s="19">
        <v>2018</v>
      </c>
      <c r="C14915" s="19">
        <v>9</v>
      </c>
      <c r="D14915" s="19">
        <v>14</v>
      </c>
      <c r="E14915" s="19">
        <v>9</v>
      </c>
      <c r="F14915" s="40">
        <v>27012</v>
      </c>
      <c r="G14915" s="35">
        <f t="shared" ref="G14915:G14978" si="233">_xlfn.MAXIFS($F:$F,$B:$B,B14915,$C:$C,C14915,$D:$D,D14915)</f>
        <v>35098</v>
      </c>
      <c r="H14915" s="27">
        <v>316.00000000400001</v>
      </c>
      <c r="I14915" s="28">
        <v>319.27364</v>
      </c>
      <c r="J14915" s="28">
        <f>H14915/(INDEX(Installed_Capacity!$H$6:$S$11,MATCH(Source_Data!B14915,Installed_Capacity!$G$6:$G$11,0),MATCH(Source_Data!C14915,Installed_Capacity!$H$5:$S$5,0)))</f>
        <v>0.53109243698151265</v>
      </c>
      <c r="K14915" s="29">
        <f>I14915/(INDEX(Installed_Capacity!$H$15:$S$20,MATCH(Source_Data!B14915,Installed_Capacity!$G$15:$G$20,0),MATCH(Source_Data!C14915,Installed_Capacity!$H$14:$S$14,0)))</f>
        <v>4.0001007311780537E-2</v>
      </c>
      <c r="L14915" s="21"/>
      <c r="M14915" s="2"/>
    </row>
    <row r="14916" spans="1:13" x14ac:dyDescent="0.25">
      <c r="A14916" s="17">
        <v>43357</v>
      </c>
      <c r="B14916" s="19">
        <v>2018</v>
      </c>
      <c r="C14916" s="19">
        <v>9</v>
      </c>
      <c r="D14916" s="19">
        <v>14</v>
      </c>
      <c r="E14916" s="19">
        <v>10</v>
      </c>
      <c r="F14916" s="40">
        <v>27665</v>
      </c>
      <c r="G14916" s="35">
        <f t="shared" si="233"/>
        <v>35098</v>
      </c>
      <c r="H14916" s="27">
        <v>267.00000000199998</v>
      </c>
      <c r="I14916" s="28">
        <v>319.27364</v>
      </c>
      <c r="J14916" s="28">
        <f>H14916/(INDEX(Installed_Capacity!$H$6:$S$11,MATCH(Source_Data!B14916,Installed_Capacity!$G$6:$G$11,0),MATCH(Source_Data!C14916,Installed_Capacity!$H$5:$S$5,0)))</f>
        <v>0.44873949580168065</v>
      </c>
      <c r="K14916" s="29">
        <f>I14916/(INDEX(Installed_Capacity!$H$15:$S$20,MATCH(Source_Data!B14916,Installed_Capacity!$G$15:$G$20,0),MATCH(Source_Data!C14916,Installed_Capacity!$H$14:$S$14,0)))</f>
        <v>4.0001007311780537E-2</v>
      </c>
      <c r="L14916" s="21"/>
      <c r="M14916" s="2"/>
    </row>
    <row r="14917" spans="1:13" x14ac:dyDescent="0.25">
      <c r="A14917" s="17">
        <v>43357</v>
      </c>
      <c r="B14917" s="19">
        <v>2018</v>
      </c>
      <c r="C14917" s="19">
        <v>9</v>
      </c>
      <c r="D14917" s="19">
        <v>14</v>
      </c>
      <c r="E14917" s="19">
        <v>11</v>
      </c>
      <c r="F14917" s="40">
        <v>28350</v>
      </c>
      <c r="G14917" s="35">
        <f t="shared" si="233"/>
        <v>35098</v>
      </c>
      <c r="H14917" s="27">
        <v>208.00000000099999</v>
      </c>
      <c r="I14917" s="28">
        <v>478.90644000000003</v>
      </c>
      <c r="J14917" s="28">
        <f>H14917/(INDEX(Installed_Capacity!$H$6:$S$11,MATCH(Source_Data!B14917,Installed_Capacity!$G$6:$G$11,0),MATCH(Source_Data!C14917,Installed_Capacity!$H$5:$S$5,0)))</f>
        <v>0.34957983193445374</v>
      </c>
      <c r="K14917" s="29">
        <f>I14917/(INDEX(Installed_Capacity!$H$15:$S$20,MATCH(Source_Data!B14917,Installed_Capacity!$G$15:$G$20,0),MATCH(Source_Data!C14917,Installed_Capacity!$H$14:$S$14,0)))</f>
        <v>6.0001007311780541E-2</v>
      </c>
      <c r="L14917" s="21"/>
      <c r="M14917" s="2"/>
    </row>
    <row r="14918" spans="1:13" x14ac:dyDescent="0.25">
      <c r="A14918" s="17">
        <v>43357</v>
      </c>
      <c r="B14918" s="19">
        <v>2018</v>
      </c>
      <c r="C14918" s="19">
        <v>9</v>
      </c>
      <c r="D14918" s="19">
        <v>14</v>
      </c>
      <c r="E14918" s="19">
        <v>12</v>
      </c>
      <c r="F14918" s="40">
        <v>29236</v>
      </c>
      <c r="G14918" s="35">
        <f t="shared" si="233"/>
        <v>35098</v>
      </c>
      <c r="H14918" s="27">
        <v>198</v>
      </c>
      <c r="I14918" s="28">
        <v>478.90644000000003</v>
      </c>
      <c r="J14918" s="28">
        <f>H14918/(INDEX(Installed_Capacity!$H$6:$S$11,MATCH(Source_Data!B14918,Installed_Capacity!$G$6:$G$11,0),MATCH(Source_Data!C14918,Installed_Capacity!$H$5:$S$5,0)))</f>
        <v>0.33277310924369746</v>
      </c>
      <c r="K14918" s="29">
        <f>I14918/(INDEX(Installed_Capacity!$H$15:$S$20,MATCH(Source_Data!B14918,Installed_Capacity!$G$15:$G$20,0),MATCH(Source_Data!C14918,Installed_Capacity!$H$14:$S$14,0)))</f>
        <v>6.0001007311780541E-2</v>
      </c>
      <c r="L14918" s="21"/>
      <c r="M14918" s="2"/>
    </row>
    <row r="14919" spans="1:13" x14ac:dyDescent="0.25">
      <c r="A14919" s="17">
        <v>43357</v>
      </c>
      <c r="B14919" s="19">
        <v>2018</v>
      </c>
      <c r="C14919" s="19">
        <v>9</v>
      </c>
      <c r="D14919" s="19">
        <v>14</v>
      </c>
      <c r="E14919" s="19">
        <v>13</v>
      </c>
      <c r="F14919" s="40">
        <v>30731</v>
      </c>
      <c r="G14919" s="35">
        <f t="shared" si="233"/>
        <v>35098</v>
      </c>
      <c r="H14919" s="27">
        <v>190.99999999900001</v>
      </c>
      <c r="I14919" s="28">
        <v>877.98834999999997</v>
      </c>
      <c r="J14919" s="28">
        <f>H14919/(INDEX(Installed_Capacity!$H$6:$S$11,MATCH(Source_Data!B14919,Installed_Capacity!$G$6:$G$11,0),MATCH(Source_Data!C14919,Installed_Capacity!$H$5:$S$5,0)))</f>
        <v>0.32100840335966391</v>
      </c>
      <c r="K14919" s="29">
        <f>I14919/(INDEX(Installed_Capacity!$H$15:$S$20,MATCH(Source_Data!B14919,Installed_Capacity!$G$15:$G$20,0),MATCH(Source_Data!C14919,Installed_Capacity!$H$14:$S$14,0)))</f>
        <v>0.11000099603590238</v>
      </c>
      <c r="L14919" s="21"/>
      <c r="M14919" s="2"/>
    </row>
    <row r="14920" spans="1:13" x14ac:dyDescent="0.25">
      <c r="A14920" s="17">
        <v>43357</v>
      </c>
      <c r="B14920" s="19">
        <v>2018</v>
      </c>
      <c r="C14920" s="19">
        <v>9</v>
      </c>
      <c r="D14920" s="19">
        <v>14</v>
      </c>
      <c r="E14920" s="19">
        <v>14</v>
      </c>
      <c r="F14920" s="40">
        <v>32213</v>
      </c>
      <c r="G14920" s="35">
        <f t="shared" si="233"/>
        <v>35098</v>
      </c>
      <c r="H14920" s="27">
        <v>204.00000000099999</v>
      </c>
      <c r="I14920" s="28">
        <v>638.53915999999992</v>
      </c>
      <c r="J14920" s="28">
        <f>H14920/(INDEX(Installed_Capacity!$H$6:$S$11,MATCH(Source_Data!B14920,Installed_Capacity!$G$6:$G$11,0),MATCH(Source_Data!C14920,Installed_Capacity!$H$5:$S$5,0)))</f>
        <v>0.34285714285882352</v>
      </c>
      <c r="K14920" s="29">
        <f>I14920/(INDEX(Installed_Capacity!$H$15:$S$20,MATCH(Source_Data!B14920,Installed_Capacity!$G$15:$G$20,0),MATCH(Source_Data!C14920,Installed_Capacity!$H$14:$S$14,0)))</f>
        <v>8.0000997288777728E-2</v>
      </c>
      <c r="L14920" s="21"/>
      <c r="M14920" s="2"/>
    </row>
    <row r="14921" spans="1:13" x14ac:dyDescent="0.25">
      <c r="A14921" s="17">
        <v>43357</v>
      </c>
      <c r="B14921" s="19">
        <v>2018</v>
      </c>
      <c r="C14921" s="19">
        <v>9</v>
      </c>
      <c r="D14921" s="19">
        <v>14</v>
      </c>
      <c r="E14921" s="19">
        <v>15</v>
      </c>
      <c r="F14921" s="40">
        <v>33811</v>
      </c>
      <c r="G14921" s="35">
        <f t="shared" si="233"/>
        <v>35098</v>
      </c>
      <c r="H14921" s="27">
        <v>179.999999997</v>
      </c>
      <c r="I14921" s="28">
        <v>1436.7030699999998</v>
      </c>
      <c r="J14921" s="28">
        <f>H14921/(INDEX(Installed_Capacity!$H$6:$S$11,MATCH(Source_Data!B14921,Installed_Capacity!$G$6:$G$11,0),MATCH(Source_Data!C14921,Installed_Capacity!$H$5:$S$5,0)))</f>
        <v>0.30252100839831936</v>
      </c>
      <c r="K14921" s="29">
        <f>I14921/(INDEX(Installed_Capacity!$H$15:$S$20,MATCH(Source_Data!B14921,Installed_Capacity!$G$15:$G$20,0),MATCH(Source_Data!C14921,Installed_Capacity!$H$14:$S$14,0)))</f>
        <v>0.18000098601289957</v>
      </c>
      <c r="L14921" s="21"/>
      <c r="M14921" s="2"/>
    </row>
    <row r="14922" spans="1:13" x14ac:dyDescent="0.25">
      <c r="A14922" s="17">
        <v>43357</v>
      </c>
      <c r="B14922" s="19">
        <v>2018</v>
      </c>
      <c r="C14922" s="19">
        <v>9</v>
      </c>
      <c r="D14922" s="19">
        <v>14</v>
      </c>
      <c r="E14922" s="19">
        <v>16</v>
      </c>
      <c r="F14922" s="40">
        <v>34832</v>
      </c>
      <c r="G14922" s="35">
        <f t="shared" si="233"/>
        <v>35098</v>
      </c>
      <c r="H14922" s="27">
        <v>185.99999999799999</v>
      </c>
      <c r="I14922" s="28">
        <v>638.53915999999992</v>
      </c>
      <c r="J14922" s="28">
        <f>H14922/(INDEX(Installed_Capacity!$H$6:$S$11,MATCH(Source_Data!B14922,Installed_Capacity!$G$6:$G$11,0),MATCH(Source_Data!C14922,Installed_Capacity!$H$5:$S$5,0)))</f>
        <v>0.31260504201344536</v>
      </c>
      <c r="K14922" s="29">
        <f>I14922/(INDEX(Installed_Capacity!$H$15:$S$20,MATCH(Source_Data!B14922,Installed_Capacity!$G$15:$G$20,0),MATCH(Source_Data!C14922,Installed_Capacity!$H$14:$S$14,0)))</f>
        <v>8.0000997288777728E-2</v>
      </c>
      <c r="L14922" s="21"/>
      <c r="M14922" s="2"/>
    </row>
    <row r="14923" spans="1:13" x14ac:dyDescent="0.25">
      <c r="A14923" s="17">
        <v>43357</v>
      </c>
      <c r="B14923" s="19">
        <v>2018</v>
      </c>
      <c r="C14923" s="19">
        <v>9</v>
      </c>
      <c r="D14923" s="19">
        <v>14</v>
      </c>
      <c r="E14923" s="19">
        <v>17</v>
      </c>
      <c r="F14923" s="40">
        <v>35098</v>
      </c>
      <c r="G14923" s="35">
        <f t="shared" si="233"/>
        <v>35098</v>
      </c>
      <c r="H14923" s="27">
        <v>192</v>
      </c>
      <c r="I14923" s="28">
        <v>478.90644000000003</v>
      </c>
      <c r="J14923" s="28">
        <f>H14923/(INDEX(Installed_Capacity!$H$6:$S$11,MATCH(Source_Data!B14923,Installed_Capacity!$G$6:$G$11,0),MATCH(Source_Data!C14923,Installed_Capacity!$H$5:$S$5,0)))</f>
        <v>0.32268907563025212</v>
      </c>
      <c r="K14923" s="29">
        <f>I14923/(INDEX(Installed_Capacity!$H$15:$S$20,MATCH(Source_Data!B14923,Installed_Capacity!$G$15:$G$20,0),MATCH(Source_Data!C14923,Installed_Capacity!$H$14:$S$14,0)))</f>
        <v>6.0001007311780541E-2</v>
      </c>
      <c r="L14923" s="21"/>
      <c r="M14923" s="2"/>
    </row>
    <row r="14924" spans="1:13" x14ac:dyDescent="0.25">
      <c r="A14924" s="17">
        <v>43357</v>
      </c>
      <c r="B14924" s="19">
        <v>2018</v>
      </c>
      <c r="C14924" s="19">
        <v>9</v>
      </c>
      <c r="D14924" s="19">
        <v>14</v>
      </c>
      <c r="E14924" s="19">
        <v>18</v>
      </c>
      <c r="F14924" s="40">
        <v>34194</v>
      </c>
      <c r="G14924" s="35">
        <f t="shared" si="233"/>
        <v>35098</v>
      </c>
      <c r="H14924" s="27">
        <v>265</v>
      </c>
      <c r="I14924" s="28">
        <v>2713.7661000000003</v>
      </c>
      <c r="J14924" s="28">
        <f>H14924/(INDEX(Installed_Capacity!$H$6:$S$11,MATCH(Source_Data!B14924,Installed_Capacity!$G$6:$G$11,0),MATCH(Source_Data!C14924,Installed_Capacity!$H$5:$S$5,0)))</f>
        <v>0.44537815126050423</v>
      </c>
      <c r="K14924" s="29">
        <f>I14924/(INDEX(Installed_Capacity!$H$15:$S$20,MATCH(Source_Data!B14924,Installed_Capacity!$G$15:$G$20,0),MATCH(Source_Data!C14924,Installed_Capacity!$H$14:$S$14,0)))</f>
        <v>0.34000106494404658</v>
      </c>
      <c r="L14924" s="21"/>
      <c r="M14924" s="2"/>
    </row>
    <row r="14925" spans="1:13" x14ac:dyDescent="0.25">
      <c r="A14925" s="17">
        <v>43357</v>
      </c>
      <c r="B14925" s="19">
        <v>2018</v>
      </c>
      <c r="C14925" s="19">
        <v>9</v>
      </c>
      <c r="D14925" s="19">
        <v>14</v>
      </c>
      <c r="E14925" s="19">
        <v>19</v>
      </c>
      <c r="F14925" s="40">
        <v>33833</v>
      </c>
      <c r="G14925" s="35">
        <f t="shared" si="233"/>
        <v>35098</v>
      </c>
      <c r="H14925" s="27">
        <v>498.99999999900001</v>
      </c>
      <c r="I14925" s="28">
        <v>2953.2141000000001</v>
      </c>
      <c r="J14925" s="28">
        <f>H14925/(INDEX(Installed_Capacity!$H$6:$S$11,MATCH(Source_Data!B14925,Installed_Capacity!$G$6:$G$11,0),MATCH(Source_Data!C14925,Installed_Capacity!$H$5:$S$5,0)))</f>
        <v>0.83865546218319331</v>
      </c>
      <c r="K14925" s="29">
        <f>I14925/(INDEX(Installed_Capacity!$H$15:$S$20,MATCH(Source_Data!B14925,Installed_Capacity!$G$15:$G$20,0),MATCH(Source_Data!C14925,Installed_Capacity!$H$14:$S$14,0)))</f>
        <v>0.37000091459900469</v>
      </c>
      <c r="L14925" s="21"/>
      <c r="M14925" s="2"/>
    </row>
    <row r="14926" spans="1:13" x14ac:dyDescent="0.25">
      <c r="A14926" s="17">
        <v>43357</v>
      </c>
      <c r="B14926" s="19">
        <v>2018</v>
      </c>
      <c r="C14926" s="19">
        <v>9</v>
      </c>
      <c r="D14926" s="19">
        <v>14</v>
      </c>
      <c r="E14926" s="19">
        <v>20</v>
      </c>
      <c r="F14926" s="40">
        <v>32717</v>
      </c>
      <c r="G14926" s="35">
        <f t="shared" si="233"/>
        <v>35098</v>
      </c>
      <c r="H14926" s="27">
        <v>534.99999999800002</v>
      </c>
      <c r="I14926" s="28">
        <v>1117.43786</v>
      </c>
      <c r="J14926" s="28">
        <f>H14926/(INDEX(Installed_Capacity!$H$6:$S$11,MATCH(Source_Data!B14926,Installed_Capacity!$G$6:$G$11,0),MATCH(Source_Data!C14926,Installed_Capacity!$H$5:$S$5,0)))</f>
        <v>0.89915966386218493</v>
      </c>
      <c r="K14926" s="29">
        <f>I14926/(INDEX(Installed_Capacity!$H$15:$S$20,MATCH(Source_Data!B14926,Installed_Capacity!$G$15:$G$20,0),MATCH(Source_Data!C14926,Installed_Capacity!$H$14:$S$14,0)))</f>
        <v>0.1400010348750382</v>
      </c>
      <c r="L14926" s="21"/>
      <c r="M14926" s="2"/>
    </row>
    <row r="14927" spans="1:13" x14ac:dyDescent="0.25">
      <c r="A14927" s="17">
        <v>43357</v>
      </c>
      <c r="B14927" s="19">
        <v>2018</v>
      </c>
      <c r="C14927" s="19">
        <v>9</v>
      </c>
      <c r="D14927" s="19">
        <v>14</v>
      </c>
      <c r="E14927" s="19">
        <v>21</v>
      </c>
      <c r="F14927" s="40">
        <v>30873</v>
      </c>
      <c r="G14927" s="35">
        <f t="shared" si="233"/>
        <v>35098</v>
      </c>
      <c r="H14927" s="27">
        <v>475.00000000199998</v>
      </c>
      <c r="I14927" s="28">
        <v>877.98834999999997</v>
      </c>
      <c r="J14927" s="28">
        <f>H14927/(INDEX(Installed_Capacity!$H$6:$S$11,MATCH(Source_Data!B14927,Installed_Capacity!$G$6:$G$11,0),MATCH(Source_Data!C14927,Installed_Capacity!$H$5:$S$5,0)))</f>
        <v>0.7983193277344538</v>
      </c>
      <c r="K14927" s="29">
        <f>I14927/(INDEX(Installed_Capacity!$H$15:$S$20,MATCH(Source_Data!B14927,Installed_Capacity!$G$15:$G$20,0),MATCH(Source_Data!C14927,Installed_Capacity!$H$14:$S$14,0)))</f>
        <v>0.11000099603590238</v>
      </c>
      <c r="L14927" s="21"/>
      <c r="M14927" s="2"/>
    </row>
    <row r="14928" spans="1:13" x14ac:dyDescent="0.25">
      <c r="A14928" s="17">
        <v>43357</v>
      </c>
      <c r="B14928" s="19">
        <v>2018</v>
      </c>
      <c r="C14928" s="19">
        <v>9</v>
      </c>
      <c r="D14928" s="19">
        <v>14</v>
      </c>
      <c r="E14928" s="19">
        <v>22</v>
      </c>
      <c r="F14928" s="40">
        <v>28654</v>
      </c>
      <c r="G14928" s="35">
        <f t="shared" si="233"/>
        <v>35098</v>
      </c>
      <c r="H14928" s="27">
        <v>443.99999999900001</v>
      </c>
      <c r="I14928" s="28">
        <v>957.80485999999996</v>
      </c>
      <c r="J14928" s="28">
        <f>H14928/(INDEX(Installed_Capacity!$H$6:$S$11,MATCH(Source_Data!B14928,Installed_Capacity!$G$6:$G$11,0),MATCH(Source_Data!C14928,Installed_Capacity!$H$5:$S$5,0)))</f>
        <v>0.74621848739327734</v>
      </c>
      <c r="K14928" s="29">
        <f>I14928/(INDEX(Installed_Capacity!$H$15:$S$20,MATCH(Source_Data!B14928,Installed_Capacity!$G$15:$G$20,0),MATCH(Source_Data!C14928,Installed_Capacity!$H$14:$S$14,0)))</f>
        <v>0.12000100981753123</v>
      </c>
      <c r="L14928" s="21"/>
      <c r="M14928" s="2"/>
    </row>
    <row r="14929" spans="1:13" x14ac:dyDescent="0.25">
      <c r="A14929" s="17">
        <v>43357</v>
      </c>
      <c r="B14929" s="19">
        <v>2018</v>
      </c>
      <c r="C14929" s="19">
        <v>9</v>
      </c>
      <c r="D14929" s="19">
        <v>14</v>
      </c>
      <c r="E14929" s="19">
        <v>23</v>
      </c>
      <c r="F14929" s="40">
        <v>26384</v>
      </c>
      <c r="G14929" s="35">
        <f t="shared" si="233"/>
        <v>35098</v>
      </c>
      <c r="H14929" s="27">
        <v>362</v>
      </c>
      <c r="I14929" s="28">
        <v>638.53915999999992</v>
      </c>
      <c r="J14929" s="28">
        <f>H14929/(INDEX(Installed_Capacity!$H$6:$S$11,MATCH(Source_Data!B14929,Installed_Capacity!$G$6:$G$11,0),MATCH(Source_Data!C14929,Installed_Capacity!$H$5:$S$5,0)))</f>
        <v>0.60840336134453776</v>
      </c>
      <c r="K14929" s="29">
        <f>I14929/(INDEX(Installed_Capacity!$H$15:$S$20,MATCH(Source_Data!B14929,Installed_Capacity!$G$15:$G$20,0),MATCH(Source_Data!C14929,Installed_Capacity!$H$14:$S$14,0)))</f>
        <v>8.0000997288777728E-2</v>
      </c>
      <c r="L14929" s="21"/>
      <c r="M14929" s="2"/>
    </row>
    <row r="14930" spans="1:13" x14ac:dyDescent="0.25">
      <c r="A14930" s="17">
        <v>43357</v>
      </c>
      <c r="B14930" s="19">
        <v>2018</v>
      </c>
      <c r="C14930" s="19">
        <v>9</v>
      </c>
      <c r="D14930" s="19">
        <v>14</v>
      </c>
      <c r="E14930" s="19">
        <v>24</v>
      </c>
      <c r="F14930" s="40">
        <v>24751</v>
      </c>
      <c r="G14930" s="35">
        <f t="shared" si="233"/>
        <v>35098</v>
      </c>
      <c r="H14930" s="27">
        <v>362.99999999699997</v>
      </c>
      <c r="I14930" s="28">
        <v>399.08994999999999</v>
      </c>
      <c r="J14930" s="28">
        <f>H14930/(INDEX(Installed_Capacity!$H$6:$S$11,MATCH(Source_Data!B14930,Installed_Capacity!$G$6:$G$11,0),MATCH(Source_Data!C14930,Installed_Capacity!$H$5:$S$5,0)))</f>
        <v>0.61008403360840335</v>
      </c>
      <c r="K14930" s="29">
        <f>I14930/(INDEX(Installed_Capacity!$H$15:$S$20,MATCH(Source_Data!B14930,Installed_Capacity!$G$15:$G$20,0),MATCH(Source_Data!C14930,Installed_Capacity!$H$14:$S$14,0)))</f>
        <v>5.0000996035902391E-2</v>
      </c>
      <c r="L14930" s="21"/>
      <c r="M14930" s="2"/>
    </row>
    <row r="14931" spans="1:13" x14ac:dyDescent="0.25">
      <c r="A14931" s="17">
        <v>43358</v>
      </c>
      <c r="B14931" s="19">
        <v>2018</v>
      </c>
      <c r="C14931" s="19">
        <v>9</v>
      </c>
      <c r="D14931" s="19">
        <v>15</v>
      </c>
      <c r="E14931" s="19">
        <v>1</v>
      </c>
      <c r="F14931" s="40">
        <v>23597</v>
      </c>
      <c r="G14931" s="35">
        <f t="shared" si="233"/>
        <v>31556</v>
      </c>
      <c r="H14931" s="27">
        <v>334</v>
      </c>
      <c r="I14931" s="28">
        <v>319.27364</v>
      </c>
      <c r="J14931" s="28">
        <f>H14931/(INDEX(Installed_Capacity!$H$6:$S$11,MATCH(Source_Data!B14931,Installed_Capacity!$G$6:$G$11,0),MATCH(Source_Data!C14931,Installed_Capacity!$H$5:$S$5,0)))</f>
        <v>0.56134453781512605</v>
      </c>
      <c r="K14931" s="29">
        <f>I14931/(INDEX(Installed_Capacity!$H$15:$S$20,MATCH(Source_Data!B14931,Installed_Capacity!$G$15:$G$20,0),MATCH(Source_Data!C14931,Installed_Capacity!$H$14:$S$14,0)))</f>
        <v>4.0001007311780537E-2</v>
      </c>
      <c r="L14931" s="21"/>
      <c r="M14931" s="2"/>
    </row>
    <row r="14932" spans="1:13" x14ac:dyDescent="0.25">
      <c r="A14932" s="17">
        <v>43358</v>
      </c>
      <c r="B14932" s="19">
        <v>2018</v>
      </c>
      <c r="C14932" s="19">
        <v>9</v>
      </c>
      <c r="D14932" s="19">
        <v>15</v>
      </c>
      <c r="E14932" s="19">
        <v>2</v>
      </c>
      <c r="F14932" s="40">
        <v>22611</v>
      </c>
      <c r="G14932" s="35">
        <f t="shared" si="233"/>
        <v>31556</v>
      </c>
      <c r="H14932" s="27">
        <v>298.99999999900001</v>
      </c>
      <c r="I14932" s="28">
        <v>159.640749</v>
      </c>
      <c r="J14932" s="28">
        <f>H14932/(INDEX(Installed_Capacity!$H$6:$S$11,MATCH(Source_Data!B14932,Installed_Capacity!$G$6:$G$11,0),MATCH(Source_Data!C14932,Installed_Capacity!$H$5:$S$5,0)))</f>
        <v>0.50252100840168068</v>
      </c>
      <c r="K14932" s="29">
        <f>I14932/(INDEX(Installed_Capacity!$H$15:$S$20,MATCH(Source_Data!B14932,Installed_Capacity!$G$15:$G$20,0),MATCH(Source_Data!C14932,Installed_Capacity!$H$14:$S$14,0)))</f>
        <v>2.0000995910614862E-2</v>
      </c>
      <c r="L14932" s="21"/>
      <c r="M14932" s="2"/>
    </row>
    <row r="14933" spans="1:13" x14ac:dyDescent="0.25">
      <c r="A14933" s="17">
        <v>43358</v>
      </c>
      <c r="B14933" s="19">
        <v>2018</v>
      </c>
      <c r="C14933" s="19">
        <v>9</v>
      </c>
      <c r="D14933" s="19">
        <v>15</v>
      </c>
      <c r="E14933" s="19">
        <v>3</v>
      </c>
      <c r="F14933" s="40">
        <v>22160</v>
      </c>
      <c r="G14933" s="35">
        <f t="shared" si="233"/>
        <v>31556</v>
      </c>
      <c r="H14933" s="27">
        <v>279.99999999900001</v>
      </c>
      <c r="I14933" s="28">
        <v>7.9816399999999999E-3</v>
      </c>
      <c r="J14933" s="28">
        <f>H14933/(INDEX(Installed_Capacity!$H$6:$S$11,MATCH(Source_Data!B14933,Installed_Capacity!$G$6:$G$11,0),MATCH(Source_Data!C14933,Installed_Capacity!$H$5:$S$5,0)))</f>
        <v>0.47058823529243698</v>
      </c>
      <c r="K14933" s="29">
        <f>I14933/(INDEX(Installed_Capacity!$H$15:$S$20,MATCH(Source_Data!B14933,Installed_Capacity!$G$15:$G$20,0),MATCH(Source_Data!C14933,Installed_Capacity!$H$14:$S$14,0)))</f>
        <v>9.9999999999999995E-7</v>
      </c>
      <c r="L14933" s="21"/>
      <c r="M14933" s="2"/>
    </row>
    <row r="14934" spans="1:13" x14ac:dyDescent="0.25">
      <c r="A14934" s="17">
        <v>43358</v>
      </c>
      <c r="B14934" s="19">
        <v>2018</v>
      </c>
      <c r="C14934" s="19">
        <v>9</v>
      </c>
      <c r="D14934" s="19">
        <v>15</v>
      </c>
      <c r="E14934" s="19">
        <v>4</v>
      </c>
      <c r="F14934" s="40">
        <v>22009</v>
      </c>
      <c r="G14934" s="35">
        <f t="shared" si="233"/>
        <v>31556</v>
      </c>
      <c r="H14934" s="27">
        <v>184.00000000099999</v>
      </c>
      <c r="I14934" s="28">
        <v>7.9816399999999999E-3</v>
      </c>
      <c r="J14934" s="28">
        <f>H14934/(INDEX(Installed_Capacity!$H$6:$S$11,MATCH(Source_Data!B14934,Installed_Capacity!$G$6:$G$11,0),MATCH(Source_Data!C14934,Installed_Capacity!$H$5:$S$5,0)))</f>
        <v>0.30924369748067226</v>
      </c>
      <c r="K14934" s="29">
        <f>I14934/(INDEX(Installed_Capacity!$H$15:$S$20,MATCH(Source_Data!B14934,Installed_Capacity!$G$15:$G$20,0),MATCH(Source_Data!C14934,Installed_Capacity!$H$14:$S$14,0)))</f>
        <v>9.9999999999999995E-7</v>
      </c>
      <c r="L14934" s="21"/>
      <c r="M14934" s="2"/>
    </row>
    <row r="14935" spans="1:13" x14ac:dyDescent="0.25">
      <c r="A14935" s="17">
        <v>43358</v>
      </c>
      <c r="B14935" s="19">
        <v>2018</v>
      </c>
      <c r="C14935" s="19">
        <v>9</v>
      </c>
      <c r="D14935" s="19">
        <v>15</v>
      </c>
      <c r="E14935" s="19">
        <v>5</v>
      </c>
      <c r="F14935" s="40">
        <v>22432</v>
      </c>
      <c r="G14935" s="35">
        <f t="shared" si="233"/>
        <v>31556</v>
      </c>
      <c r="H14935" s="27">
        <v>132</v>
      </c>
      <c r="I14935" s="28">
        <v>7.9816399999999999E-3</v>
      </c>
      <c r="J14935" s="28">
        <f>H14935/(INDEX(Installed_Capacity!$H$6:$S$11,MATCH(Source_Data!B14935,Installed_Capacity!$G$6:$G$11,0),MATCH(Source_Data!C14935,Installed_Capacity!$H$5:$S$5,0)))</f>
        <v>0.22184873949579831</v>
      </c>
      <c r="K14935" s="29">
        <f>I14935/(INDEX(Installed_Capacity!$H$15:$S$20,MATCH(Source_Data!B14935,Installed_Capacity!$G$15:$G$20,0),MATCH(Source_Data!C14935,Installed_Capacity!$H$14:$S$14,0)))</f>
        <v>9.9999999999999995E-7</v>
      </c>
      <c r="L14935" s="21"/>
      <c r="M14935" s="2"/>
    </row>
    <row r="14936" spans="1:13" x14ac:dyDescent="0.25">
      <c r="A14936" s="17">
        <v>43358</v>
      </c>
      <c r="B14936" s="19">
        <v>2018</v>
      </c>
      <c r="C14936" s="19">
        <v>9</v>
      </c>
      <c r="D14936" s="19">
        <v>15</v>
      </c>
      <c r="E14936" s="19">
        <v>6</v>
      </c>
      <c r="F14936" s="40">
        <v>23082</v>
      </c>
      <c r="G14936" s="35">
        <f t="shared" si="233"/>
        <v>31556</v>
      </c>
      <c r="H14936" s="27">
        <v>66.000000001000004</v>
      </c>
      <c r="I14936" s="28">
        <v>79.824378999999993</v>
      </c>
      <c r="J14936" s="28">
        <f>H14936/(INDEX(Installed_Capacity!$H$6:$S$11,MATCH(Source_Data!B14936,Installed_Capacity!$G$6:$G$11,0),MATCH(Source_Data!C14936,Installed_Capacity!$H$5:$S$5,0)))</f>
        <v>0.11092436974957984</v>
      </c>
      <c r="K14936" s="29">
        <f>I14936/(INDEX(Installed_Capacity!$H$15:$S$20,MATCH(Source_Data!B14936,Installed_Capacity!$G$15:$G$20,0),MATCH(Source_Data!C14936,Installed_Capacity!$H$14:$S$14,0)))</f>
        <v>1.0000999669240907E-2</v>
      </c>
      <c r="L14936" s="21"/>
      <c r="M14936" s="2"/>
    </row>
    <row r="14937" spans="1:13" x14ac:dyDescent="0.25">
      <c r="A14937" s="17">
        <v>43358</v>
      </c>
      <c r="B14937" s="19">
        <v>2018</v>
      </c>
      <c r="C14937" s="19">
        <v>9</v>
      </c>
      <c r="D14937" s="19">
        <v>15</v>
      </c>
      <c r="E14937" s="19">
        <v>7</v>
      </c>
      <c r="F14937" s="40">
        <v>23723</v>
      </c>
      <c r="G14937" s="35">
        <f t="shared" si="233"/>
        <v>31556</v>
      </c>
      <c r="H14937" s="27">
        <v>35.000000000999997</v>
      </c>
      <c r="I14937" s="28">
        <v>79.824378999999993</v>
      </c>
      <c r="J14937" s="28">
        <f>H14937/(INDEX(Installed_Capacity!$H$6:$S$11,MATCH(Source_Data!B14937,Installed_Capacity!$G$6:$G$11,0),MATCH(Source_Data!C14937,Installed_Capacity!$H$5:$S$5,0)))</f>
        <v>5.8823529413445375E-2</v>
      </c>
      <c r="K14937" s="29">
        <f>I14937/(INDEX(Installed_Capacity!$H$15:$S$20,MATCH(Source_Data!B14937,Installed_Capacity!$G$15:$G$20,0),MATCH(Source_Data!C14937,Installed_Capacity!$H$14:$S$14,0)))</f>
        <v>1.0000999669240907E-2</v>
      </c>
      <c r="L14937" s="21"/>
      <c r="M14937" s="2"/>
    </row>
    <row r="14938" spans="1:13" x14ac:dyDescent="0.25">
      <c r="A14938" s="17">
        <v>43358</v>
      </c>
      <c r="B14938" s="19">
        <v>2018</v>
      </c>
      <c r="C14938" s="19">
        <v>9</v>
      </c>
      <c r="D14938" s="19">
        <v>15</v>
      </c>
      <c r="E14938" s="19">
        <v>8</v>
      </c>
      <c r="F14938" s="40">
        <v>24709</v>
      </c>
      <c r="G14938" s="35">
        <f t="shared" si="233"/>
        <v>31556</v>
      </c>
      <c r="H14938" s="27">
        <v>23.000000001</v>
      </c>
      <c r="I14938" s="28">
        <v>79.824378999999993</v>
      </c>
      <c r="J14938" s="28">
        <f>H14938/(INDEX(Installed_Capacity!$H$6:$S$11,MATCH(Source_Data!B14938,Installed_Capacity!$G$6:$G$11,0),MATCH(Source_Data!C14938,Installed_Capacity!$H$5:$S$5,0)))</f>
        <v>3.8655462186554621E-2</v>
      </c>
      <c r="K14938" s="29">
        <f>I14938/(INDEX(Installed_Capacity!$H$15:$S$20,MATCH(Source_Data!B14938,Installed_Capacity!$G$15:$G$20,0),MATCH(Source_Data!C14938,Installed_Capacity!$H$14:$S$14,0)))</f>
        <v>1.0000999669240907E-2</v>
      </c>
      <c r="L14938" s="21"/>
      <c r="M14938" s="2"/>
    </row>
    <row r="14939" spans="1:13" x14ac:dyDescent="0.25">
      <c r="A14939" s="17">
        <v>43358</v>
      </c>
      <c r="B14939" s="19">
        <v>2018</v>
      </c>
      <c r="C14939" s="19">
        <v>9</v>
      </c>
      <c r="D14939" s="19">
        <v>15</v>
      </c>
      <c r="E14939" s="19">
        <v>9</v>
      </c>
      <c r="F14939" s="40">
        <v>25193</v>
      </c>
      <c r="G14939" s="35">
        <f t="shared" si="233"/>
        <v>31556</v>
      </c>
      <c r="H14939" s="27">
        <v>18.000000001</v>
      </c>
      <c r="I14939" s="28">
        <v>7.9816399999999999E-3</v>
      </c>
      <c r="J14939" s="28">
        <f>H14939/(INDEX(Installed_Capacity!$H$6:$S$11,MATCH(Source_Data!B14939,Installed_Capacity!$G$6:$G$11,0),MATCH(Source_Data!C14939,Installed_Capacity!$H$5:$S$5,0)))</f>
        <v>3.0252100842016807E-2</v>
      </c>
      <c r="K14939" s="29">
        <f>I14939/(INDEX(Installed_Capacity!$H$15:$S$20,MATCH(Source_Data!B14939,Installed_Capacity!$G$15:$G$20,0),MATCH(Source_Data!C14939,Installed_Capacity!$H$14:$S$14,0)))</f>
        <v>9.9999999999999995E-7</v>
      </c>
      <c r="L14939" s="21"/>
      <c r="M14939" s="2"/>
    </row>
    <row r="14940" spans="1:13" x14ac:dyDescent="0.25">
      <c r="A14940" s="17">
        <v>43358</v>
      </c>
      <c r="B14940" s="19">
        <v>2018</v>
      </c>
      <c r="C14940" s="19">
        <v>9</v>
      </c>
      <c r="D14940" s="19">
        <v>15</v>
      </c>
      <c r="E14940" s="19">
        <v>10</v>
      </c>
      <c r="F14940" s="40">
        <v>25414</v>
      </c>
      <c r="G14940" s="35">
        <f t="shared" si="233"/>
        <v>31556</v>
      </c>
      <c r="H14940" s="27">
        <v>31.000000001</v>
      </c>
      <c r="I14940" s="28">
        <v>7.9816399999999999E-3</v>
      </c>
      <c r="J14940" s="28">
        <f>H14940/(INDEX(Installed_Capacity!$H$6:$S$11,MATCH(Source_Data!B14940,Installed_Capacity!$G$6:$G$11,0),MATCH(Source_Data!C14940,Installed_Capacity!$H$5:$S$5,0)))</f>
        <v>5.2100840337815126E-2</v>
      </c>
      <c r="K14940" s="29">
        <f>I14940/(INDEX(Installed_Capacity!$H$15:$S$20,MATCH(Source_Data!B14940,Installed_Capacity!$G$15:$G$20,0),MATCH(Source_Data!C14940,Installed_Capacity!$H$14:$S$14,0)))</f>
        <v>9.9999999999999995E-7</v>
      </c>
      <c r="L14940" s="21"/>
      <c r="M14940" s="2"/>
    </row>
    <row r="14941" spans="1:13" x14ac:dyDescent="0.25">
      <c r="A14941" s="17">
        <v>43358</v>
      </c>
      <c r="B14941" s="19">
        <v>2018</v>
      </c>
      <c r="C14941" s="19">
        <v>9</v>
      </c>
      <c r="D14941" s="19">
        <v>15</v>
      </c>
      <c r="E14941" s="19">
        <v>11</v>
      </c>
      <c r="F14941" s="40">
        <v>25645</v>
      </c>
      <c r="G14941" s="35">
        <f t="shared" si="233"/>
        <v>31556</v>
      </c>
      <c r="H14941" s="27">
        <v>28</v>
      </c>
      <c r="I14941" s="28">
        <v>79.824378999999993</v>
      </c>
      <c r="J14941" s="28">
        <f>H14941/(INDEX(Installed_Capacity!$H$6:$S$11,MATCH(Source_Data!B14941,Installed_Capacity!$G$6:$G$11,0),MATCH(Source_Data!C14941,Installed_Capacity!$H$5:$S$5,0)))</f>
        <v>4.7058823529411764E-2</v>
      </c>
      <c r="K14941" s="29">
        <f>I14941/(INDEX(Installed_Capacity!$H$15:$S$20,MATCH(Source_Data!B14941,Installed_Capacity!$G$15:$G$20,0),MATCH(Source_Data!C14941,Installed_Capacity!$H$14:$S$14,0)))</f>
        <v>1.0000999669240907E-2</v>
      </c>
      <c r="L14941" s="21"/>
      <c r="M14941" s="2"/>
    </row>
    <row r="14942" spans="1:13" x14ac:dyDescent="0.25">
      <c r="A14942" s="17">
        <v>43358</v>
      </c>
      <c r="B14942" s="19">
        <v>2018</v>
      </c>
      <c r="C14942" s="19">
        <v>9</v>
      </c>
      <c r="D14942" s="19">
        <v>15</v>
      </c>
      <c r="E14942" s="19">
        <v>12</v>
      </c>
      <c r="F14942" s="40">
        <v>26250</v>
      </c>
      <c r="G14942" s="35">
        <f t="shared" si="233"/>
        <v>31556</v>
      </c>
      <c r="H14942" s="27">
        <v>30.000000004</v>
      </c>
      <c r="I14942" s="28">
        <v>79.824378999999993</v>
      </c>
      <c r="J14942" s="28">
        <f>H14942/(INDEX(Installed_Capacity!$H$6:$S$11,MATCH(Source_Data!B14942,Installed_Capacity!$G$6:$G$11,0),MATCH(Source_Data!C14942,Installed_Capacity!$H$5:$S$5,0)))</f>
        <v>5.0420168073949577E-2</v>
      </c>
      <c r="K14942" s="29">
        <f>I14942/(INDEX(Installed_Capacity!$H$15:$S$20,MATCH(Source_Data!B14942,Installed_Capacity!$G$15:$G$20,0),MATCH(Source_Data!C14942,Installed_Capacity!$H$14:$S$14,0)))</f>
        <v>1.0000999669240907E-2</v>
      </c>
      <c r="L14942" s="21"/>
      <c r="M14942" s="2"/>
    </row>
    <row r="14943" spans="1:13" x14ac:dyDescent="0.25">
      <c r="A14943" s="17">
        <v>43358</v>
      </c>
      <c r="B14943" s="19">
        <v>2018</v>
      </c>
      <c r="C14943" s="19">
        <v>9</v>
      </c>
      <c r="D14943" s="19">
        <v>15</v>
      </c>
      <c r="E14943" s="19">
        <v>13</v>
      </c>
      <c r="F14943" s="40">
        <v>27281</v>
      </c>
      <c r="G14943" s="35">
        <f t="shared" si="233"/>
        <v>31556</v>
      </c>
      <c r="H14943" s="27">
        <v>38.000000002</v>
      </c>
      <c r="I14943" s="28">
        <v>79.824378999999993</v>
      </c>
      <c r="J14943" s="28">
        <f>H14943/(INDEX(Installed_Capacity!$H$6:$S$11,MATCH(Source_Data!B14943,Installed_Capacity!$G$6:$G$11,0),MATCH(Source_Data!C14943,Installed_Capacity!$H$5:$S$5,0)))</f>
        <v>6.3865546221848743E-2</v>
      </c>
      <c r="K14943" s="29">
        <f>I14943/(INDEX(Installed_Capacity!$H$15:$S$20,MATCH(Source_Data!B14943,Installed_Capacity!$G$15:$G$20,0),MATCH(Source_Data!C14943,Installed_Capacity!$H$14:$S$14,0)))</f>
        <v>1.0000999669240907E-2</v>
      </c>
      <c r="L14943" s="21"/>
      <c r="M14943" s="2"/>
    </row>
    <row r="14944" spans="1:13" x14ac:dyDescent="0.25">
      <c r="A14944" s="17">
        <v>43358</v>
      </c>
      <c r="B14944" s="19">
        <v>2018</v>
      </c>
      <c r="C14944" s="19">
        <v>9</v>
      </c>
      <c r="D14944" s="19">
        <v>15</v>
      </c>
      <c r="E14944" s="19">
        <v>14</v>
      </c>
      <c r="F14944" s="40">
        <v>28402</v>
      </c>
      <c r="G14944" s="35">
        <f t="shared" si="233"/>
        <v>31556</v>
      </c>
      <c r="H14944" s="27">
        <v>80</v>
      </c>
      <c r="I14944" s="28">
        <v>79.824378999999993</v>
      </c>
      <c r="J14944" s="28">
        <f>H14944/(INDEX(Installed_Capacity!$H$6:$S$11,MATCH(Source_Data!B14944,Installed_Capacity!$G$6:$G$11,0),MATCH(Source_Data!C14944,Installed_Capacity!$H$5:$S$5,0)))</f>
        <v>0.13445378151260504</v>
      </c>
      <c r="K14944" s="29">
        <f>I14944/(INDEX(Installed_Capacity!$H$15:$S$20,MATCH(Source_Data!B14944,Installed_Capacity!$G$15:$G$20,0),MATCH(Source_Data!C14944,Installed_Capacity!$H$14:$S$14,0)))</f>
        <v>1.0000999669240907E-2</v>
      </c>
      <c r="L14944" s="21"/>
      <c r="M14944" s="2"/>
    </row>
    <row r="14945" spans="1:13" x14ac:dyDescent="0.25">
      <c r="A14945" s="17">
        <v>43358</v>
      </c>
      <c r="B14945" s="19">
        <v>2018</v>
      </c>
      <c r="C14945" s="19">
        <v>9</v>
      </c>
      <c r="D14945" s="19">
        <v>15</v>
      </c>
      <c r="E14945" s="19">
        <v>15</v>
      </c>
      <c r="F14945" s="40">
        <v>29643</v>
      </c>
      <c r="G14945" s="35">
        <f t="shared" si="233"/>
        <v>31556</v>
      </c>
      <c r="H14945" s="27">
        <v>130</v>
      </c>
      <c r="I14945" s="28">
        <v>79.824378999999993</v>
      </c>
      <c r="J14945" s="28">
        <f>H14945/(INDEX(Installed_Capacity!$H$6:$S$11,MATCH(Source_Data!B14945,Installed_Capacity!$G$6:$G$11,0),MATCH(Source_Data!C14945,Installed_Capacity!$H$5:$S$5,0)))</f>
        <v>0.21848739495798319</v>
      </c>
      <c r="K14945" s="29">
        <f>I14945/(INDEX(Installed_Capacity!$H$15:$S$20,MATCH(Source_Data!B14945,Installed_Capacity!$G$15:$G$20,0),MATCH(Source_Data!C14945,Installed_Capacity!$H$14:$S$14,0)))</f>
        <v>1.0000999669240907E-2</v>
      </c>
      <c r="L14945" s="21"/>
      <c r="M14945" s="2"/>
    </row>
    <row r="14946" spans="1:13" x14ac:dyDescent="0.25">
      <c r="A14946" s="17">
        <v>43358</v>
      </c>
      <c r="B14946" s="19">
        <v>2018</v>
      </c>
      <c r="C14946" s="19">
        <v>9</v>
      </c>
      <c r="D14946" s="19">
        <v>15</v>
      </c>
      <c r="E14946" s="19">
        <v>16</v>
      </c>
      <c r="F14946" s="40">
        <v>30553</v>
      </c>
      <c r="G14946" s="35">
        <f t="shared" si="233"/>
        <v>31556</v>
      </c>
      <c r="H14946" s="27">
        <v>136.00000000099999</v>
      </c>
      <c r="I14946" s="28">
        <v>159.640749</v>
      </c>
      <c r="J14946" s="28">
        <f>H14946/(INDEX(Installed_Capacity!$H$6:$S$11,MATCH(Source_Data!B14946,Installed_Capacity!$G$6:$G$11,0),MATCH(Source_Data!C14946,Installed_Capacity!$H$5:$S$5,0)))</f>
        <v>0.22857142857310922</v>
      </c>
      <c r="K14946" s="29">
        <f>I14946/(INDEX(Installed_Capacity!$H$15:$S$20,MATCH(Source_Data!B14946,Installed_Capacity!$G$15:$G$20,0),MATCH(Source_Data!C14946,Installed_Capacity!$H$14:$S$14,0)))</f>
        <v>2.0000995910614862E-2</v>
      </c>
      <c r="L14946" s="21"/>
      <c r="M14946" s="2"/>
    </row>
    <row r="14947" spans="1:13" x14ac:dyDescent="0.25">
      <c r="A14947" s="17">
        <v>43358</v>
      </c>
      <c r="B14947" s="19">
        <v>2018</v>
      </c>
      <c r="C14947" s="19">
        <v>9</v>
      </c>
      <c r="D14947" s="19">
        <v>15</v>
      </c>
      <c r="E14947" s="19">
        <v>17</v>
      </c>
      <c r="F14947" s="40">
        <v>31311</v>
      </c>
      <c r="G14947" s="35">
        <f t="shared" si="233"/>
        <v>31556</v>
      </c>
      <c r="H14947" s="27">
        <v>156.00000000099999</v>
      </c>
      <c r="I14947" s="28">
        <v>239.45715000000001</v>
      </c>
      <c r="J14947" s="28">
        <f>H14947/(INDEX(Installed_Capacity!$H$6:$S$11,MATCH(Source_Data!B14947,Installed_Capacity!$G$6:$G$11,0),MATCH(Source_Data!C14947,Installed_Capacity!$H$5:$S$5,0)))</f>
        <v>0.2621848739512605</v>
      </c>
      <c r="K14947" s="29">
        <f>I14947/(INDEX(Installed_Capacity!$H$15:$S$20,MATCH(Source_Data!B14947,Installed_Capacity!$G$15:$G$20,0),MATCH(Source_Data!C14947,Installed_Capacity!$H$14:$S$14,0)))</f>
        <v>3.0000996035902398E-2</v>
      </c>
      <c r="L14947" s="21"/>
      <c r="M14947" s="2"/>
    </row>
    <row r="14948" spans="1:13" x14ac:dyDescent="0.25">
      <c r="A14948" s="17">
        <v>43358</v>
      </c>
      <c r="B14948" s="19">
        <v>2018</v>
      </c>
      <c r="C14948" s="19">
        <v>9</v>
      </c>
      <c r="D14948" s="19">
        <v>15</v>
      </c>
      <c r="E14948" s="19">
        <v>18</v>
      </c>
      <c r="F14948" s="40">
        <v>31556</v>
      </c>
      <c r="G14948" s="35">
        <f t="shared" si="233"/>
        <v>31556</v>
      </c>
      <c r="H14948" s="27">
        <v>261.99999999900001</v>
      </c>
      <c r="I14948" s="28">
        <v>239.45715000000001</v>
      </c>
      <c r="J14948" s="28">
        <f>H14948/(INDEX(Installed_Capacity!$H$6:$S$11,MATCH(Source_Data!B14948,Installed_Capacity!$G$6:$G$11,0),MATCH(Source_Data!C14948,Installed_Capacity!$H$5:$S$5,0)))</f>
        <v>0.44033613445210085</v>
      </c>
      <c r="K14948" s="29">
        <f>I14948/(INDEX(Installed_Capacity!$H$15:$S$20,MATCH(Source_Data!B14948,Installed_Capacity!$G$15:$G$20,0),MATCH(Source_Data!C14948,Installed_Capacity!$H$14:$S$14,0)))</f>
        <v>3.0000996035902398E-2</v>
      </c>
      <c r="L14948" s="21"/>
      <c r="M14948" s="2"/>
    </row>
    <row r="14949" spans="1:13" x14ac:dyDescent="0.25">
      <c r="A14949" s="17">
        <v>43358</v>
      </c>
      <c r="B14949" s="19">
        <v>2018</v>
      </c>
      <c r="C14949" s="19">
        <v>9</v>
      </c>
      <c r="D14949" s="19">
        <v>15</v>
      </c>
      <c r="E14949" s="19">
        <v>19</v>
      </c>
      <c r="F14949" s="40">
        <v>31039</v>
      </c>
      <c r="G14949" s="35">
        <f t="shared" si="233"/>
        <v>31556</v>
      </c>
      <c r="H14949" s="27">
        <v>413</v>
      </c>
      <c r="I14949" s="28">
        <v>638.53915999999992</v>
      </c>
      <c r="J14949" s="28">
        <f>H14949/(INDEX(Installed_Capacity!$H$6:$S$11,MATCH(Source_Data!B14949,Installed_Capacity!$G$6:$G$11,0),MATCH(Source_Data!C14949,Installed_Capacity!$H$5:$S$5,0)))</f>
        <v>0.69411764705882351</v>
      </c>
      <c r="K14949" s="29">
        <f>I14949/(INDEX(Installed_Capacity!$H$15:$S$20,MATCH(Source_Data!B14949,Installed_Capacity!$G$15:$G$20,0),MATCH(Source_Data!C14949,Installed_Capacity!$H$14:$S$14,0)))</f>
        <v>8.0000997288777728E-2</v>
      </c>
      <c r="L14949" s="21"/>
      <c r="M14949" s="2"/>
    </row>
    <row r="14950" spans="1:13" x14ac:dyDescent="0.25">
      <c r="A14950" s="17">
        <v>43358</v>
      </c>
      <c r="B14950" s="19">
        <v>2018</v>
      </c>
      <c r="C14950" s="19">
        <v>9</v>
      </c>
      <c r="D14950" s="19">
        <v>15</v>
      </c>
      <c r="E14950" s="19">
        <v>20</v>
      </c>
      <c r="F14950" s="40">
        <v>30181</v>
      </c>
      <c r="G14950" s="35">
        <f t="shared" si="233"/>
        <v>31556</v>
      </c>
      <c r="H14950" s="27">
        <v>444.00000000199998</v>
      </c>
      <c r="I14950" s="28">
        <v>399.08994999999999</v>
      </c>
      <c r="J14950" s="28">
        <f>H14950/(INDEX(Installed_Capacity!$H$6:$S$11,MATCH(Source_Data!B14950,Installed_Capacity!$G$6:$G$11,0),MATCH(Source_Data!C14950,Installed_Capacity!$H$5:$S$5,0)))</f>
        <v>0.74621848739831931</v>
      </c>
      <c r="K14950" s="29">
        <f>I14950/(INDEX(Installed_Capacity!$H$15:$S$20,MATCH(Source_Data!B14950,Installed_Capacity!$G$15:$G$20,0),MATCH(Source_Data!C14950,Installed_Capacity!$H$14:$S$14,0)))</f>
        <v>5.0000996035902391E-2</v>
      </c>
      <c r="L14950" s="21"/>
      <c r="M14950" s="2"/>
    </row>
    <row r="14951" spans="1:13" x14ac:dyDescent="0.25">
      <c r="A14951" s="17">
        <v>43358</v>
      </c>
      <c r="B14951" s="19">
        <v>2018</v>
      </c>
      <c r="C14951" s="19">
        <v>9</v>
      </c>
      <c r="D14951" s="19">
        <v>15</v>
      </c>
      <c r="E14951" s="19">
        <v>21</v>
      </c>
      <c r="F14951" s="40">
        <v>28775</v>
      </c>
      <c r="G14951" s="35">
        <f t="shared" si="233"/>
        <v>31556</v>
      </c>
      <c r="H14951" s="27">
        <v>381.00000000400001</v>
      </c>
      <c r="I14951" s="28">
        <v>319.27364</v>
      </c>
      <c r="J14951" s="28">
        <f>H14951/(INDEX(Installed_Capacity!$H$6:$S$11,MATCH(Source_Data!B14951,Installed_Capacity!$G$6:$G$11,0),MATCH(Source_Data!C14951,Installed_Capacity!$H$5:$S$5,0)))</f>
        <v>0.64033613446050419</v>
      </c>
      <c r="K14951" s="29">
        <f>I14951/(INDEX(Installed_Capacity!$H$15:$S$20,MATCH(Source_Data!B14951,Installed_Capacity!$G$15:$G$20,0),MATCH(Source_Data!C14951,Installed_Capacity!$H$14:$S$14,0)))</f>
        <v>4.0001007311780537E-2</v>
      </c>
      <c r="L14951" s="21"/>
      <c r="M14951" s="2"/>
    </row>
    <row r="14952" spans="1:13" x14ac:dyDescent="0.25">
      <c r="A14952" s="17">
        <v>43358</v>
      </c>
      <c r="B14952" s="19">
        <v>2018</v>
      </c>
      <c r="C14952" s="19">
        <v>9</v>
      </c>
      <c r="D14952" s="19">
        <v>15</v>
      </c>
      <c r="E14952" s="19">
        <v>22</v>
      </c>
      <c r="F14952" s="40">
        <v>26994</v>
      </c>
      <c r="G14952" s="35">
        <f t="shared" si="233"/>
        <v>31556</v>
      </c>
      <c r="H14952" s="27">
        <v>397</v>
      </c>
      <c r="I14952" s="28">
        <v>319.27364</v>
      </c>
      <c r="J14952" s="28">
        <f>H14952/(INDEX(Installed_Capacity!$H$6:$S$11,MATCH(Source_Data!B14952,Installed_Capacity!$G$6:$G$11,0),MATCH(Source_Data!C14952,Installed_Capacity!$H$5:$S$5,0)))</f>
        <v>0.66722689075630248</v>
      </c>
      <c r="K14952" s="29">
        <f>I14952/(INDEX(Installed_Capacity!$H$15:$S$20,MATCH(Source_Data!B14952,Installed_Capacity!$G$15:$G$20,0),MATCH(Source_Data!C14952,Installed_Capacity!$H$14:$S$14,0)))</f>
        <v>4.0001007311780537E-2</v>
      </c>
      <c r="L14952" s="21"/>
      <c r="M14952" s="2"/>
    </row>
    <row r="14953" spans="1:13" x14ac:dyDescent="0.25">
      <c r="A14953" s="17">
        <v>43358</v>
      </c>
      <c r="B14953" s="19">
        <v>2018</v>
      </c>
      <c r="C14953" s="19">
        <v>9</v>
      </c>
      <c r="D14953" s="19">
        <v>15</v>
      </c>
      <c r="E14953" s="19">
        <v>23</v>
      </c>
      <c r="F14953" s="40">
        <v>25080</v>
      </c>
      <c r="G14953" s="35">
        <f t="shared" si="233"/>
        <v>31556</v>
      </c>
      <c r="H14953" s="27">
        <v>359.99999999900001</v>
      </c>
      <c r="I14953" s="28">
        <v>319.27364</v>
      </c>
      <c r="J14953" s="28">
        <f>H14953/(INDEX(Installed_Capacity!$H$6:$S$11,MATCH(Source_Data!B14953,Installed_Capacity!$G$6:$G$11,0),MATCH(Source_Data!C14953,Installed_Capacity!$H$5:$S$5,0)))</f>
        <v>0.60504201680504199</v>
      </c>
      <c r="K14953" s="29">
        <f>I14953/(INDEX(Installed_Capacity!$H$15:$S$20,MATCH(Source_Data!B14953,Installed_Capacity!$G$15:$G$20,0),MATCH(Source_Data!C14953,Installed_Capacity!$H$14:$S$14,0)))</f>
        <v>4.0001007311780537E-2</v>
      </c>
      <c r="L14953" s="21"/>
      <c r="M14953" s="2"/>
    </row>
    <row r="14954" spans="1:13" x14ac:dyDescent="0.25">
      <c r="A14954" s="17">
        <v>43358</v>
      </c>
      <c r="B14954" s="19">
        <v>2018</v>
      </c>
      <c r="C14954" s="19">
        <v>9</v>
      </c>
      <c r="D14954" s="19">
        <v>15</v>
      </c>
      <c r="E14954" s="19">
        <v>24</v>
      </c>
      <c r="F14954" s="40">
        <v>23717</v>
      </c>
      <c r="G14954" s="35">
        <f t="shared" si="233"/>
        <v>31556</v>
      </c>
      <c r="H14954" s="27">
        <v>352.999999995</v>
      </c>
      <c r="I14954" s="28">
        <v>399.08994999999999</v>
      </c>
      <c r="J14954" s="28">
        <f>H14954/(INDEX(Installed_Capacity!$H$6:$S$11,MATCH(Source_Data!B14954,Installed_Capacity!$G$6:$G$11,0),MATCH(Source_Data!C14954,Installed_Capacity!$H$5:$S$5,0)))</f>
        <v>0.59327731091596636</v>
      </c>
      <c r="K14954" s="29">
        <f>I14954/(INDEX(Installed_Capacity!$H$15:$S$20,MATCH(Source_Data!B14954,Installed_Capacity!$G$15:$G$20,0),MATCH(Source_Data!C14954,Installed_Capacity!$H$14:$S$14,0)))</f>
        <v>5.0000996035902391E-2</v>
      </c>
      <c r="L14954" s="21"/>
      <c r="M14954" s="2"/>
    </row>
    <row r="14955" spans="1:13" x14ac:dyDescent="0.25">
      <c r="A14955" s="17">
        <v>43359</v>
      </c>
      <c r="B14955" s="19">
        <v>2018</v>
      </c>
      <c r="C14955" s="19">
        <v>9</v>
      </c>
      <c r="D14955" s="19">
        <v>16</v>
      </c>
      <c r="E14955" s="19">
        <v>1</v>
      </c>
      <c r="F14955" s="40">
        <v>22487</v>
      </c>
      <c r="G14955" s="35">
        <f t="shared" si="233"/>
        <v>31640</v>
      </c>
      <c r="H14955" s="27">
        <v>242.99999999900001</v>
      </c>
      <c r="I14955" s="28">
        <v>478.90644000000003</v>
      </c>
      <c r="J14955" s="28">
        <f>H14955/(INDEX(Installed_Capacity!$H$6:$S$11,MATCH(Source_Data!B14955,Installed_Capacity!$G$6:$G$11,0),MATCH(Source_Data!C14955,Installed_Capacity!$H$5:$S$5,0)))</f>
        <v>0.40840336134285715</v>
      </c>
      <c r="K14955" s="29">
        <f>I14955/(INDEX(Installed_Capacity!$H$15:$S$20,MATCH(Source_Data!B14955,Installed_Capacity!$G$15:$G$20,0),MATCH(Source_Data!C14955,Installed_Capacity!$H$14:$S$14,0)))</f>
        <v>6.0001007311780541E-2</v>
      </c>
      <c r="L14955" s="21"/>
      <c r="M14955" s="2"/>
    </row>
    <row r="14956" spans="1:13" x14ac:dyDescent="0.25">
      <c r="A14956" s="17">
        <v>43359</v>
      </c>
      <c r="B14956" s="19">
        <v>2018</v>
      </c>
      <c r="C14956" s="19">
        <v>9</v>
      </c>
      <c r="D14956" s="19">
        <v>16</v>
      </c>
      <c r="E14956" s="19">
        <v>2</v>
      </c>
      <c r="F14956" s="40">
        <v>21664</v>
      </c>
      <c r="G14956" s="35">
        <f t="shared" si="233"/>
        <v>31640</v>
      </c>
      <c r="H14956" s="27">
        <v>182</v>
      </c>
      <c r="I14956" s="28">
        <v>399.08994999999999</v>
      </c>
      <c r="J14956" s="28">
        <f>H14956/(INDEX(Installed_Capacity!$H$6:$S$11,MATCH(Source_Data!B14956,Installed_Capacity!$G$6:$G$11,0),MATCH(Source_Data!C14956,Installed_Capacity!$H$5:$S$5,0)))</f>
        <v>0.30588235294117649</v>
      </c>
      <c r="K14956" s="29">
        <f>I14956/(INDEX(Installed_Capacity!$H$15:$S$20,MATCH(Source_Data!B14956,Installed_Capacity!$G$15:$G$20,0),MATCH(Source_Data!C14956,Installed_Capacity!$H$14:$S$14,0)))</f>
        <v>5.0000996035902391E-2</v>
      </c>
      <c r="L14956" s="21"/>
      <c r="M14956" s="2"/>
    </row>
    <row r="14957" spans="1:13" x14ac:dyDescent="0.25">
      <c r="A14957" s="17">
        <v>43359</v>
      </c>
      <c r="B14957" s="19">
        <v>2018</v>
      </c>
      <c r="C14957" s="19">
        <v>9</v>
      </c>
      <c r="D14957" s="19">
        <v>16</v>
      </c>
      <c r="E14957" s="19">
        <v>3</v>
      </c>
      <c r="F14957" s="40">
        <v>21209</v>
      </c>
      <c r="G14957" s="35">
        <f t="shared" si="233"/>
        <v>31640</v>
      </c>
      <c r="H14957" s="27">
        <v>171.99999999799999</v>
      </c>
      <c r="I14957" s="28">
        <v>239.45715000000001</v>
      </c>
      <c r="J14957" s="28">
        <f>H14957/(INDEX(Installed_Capacity!$H$6:$S$11,MATCH(Source_Data!B14957,Installed_Capacity!$G$6:$G$11,0),MATCH(Source_Data!C14957,Installed_Capacity!$H$5:$S$5,0)))</f>
        <v>0.2890756302487395</v>
      </c>
      <c r="K14957" s="29">
        <f>I14957/(INDEX(Installed_Capacity!$H$15:$S$20,MATCH(Source_Data!B14957,Installed_Capacity!$G$15:$G$20,0),MATCH(Source_Data!C14957,Installed_Capacity!$H$14:$S$14,0)))</f>
        <v>3.0000996035902398E-2</v>
      </c>
      <c r="L14957" s="21"/>
      <c r="M14957" s="2"/>
    </row>
    <row r="14958" spans="1:13" x14ac:dyDescent="0.25">
      <c r="A14958" s="17">
        <v>43359</v>
      </c>
      <c r="B14958" s="19">
        <v>2018</v>
      </c>
      <c r="C14958" s="19">
        <v>9</v>
      </c>
      <c r="D14958" s="19">
        <v>16</v>
      </c>
      <c r="E14958" s="19">
        <v>4</v>
      </c>
      <c r="F14958" s="40">
        <v>21298</v>
      </c>
      <c r="G14958" s="35">
        <f t="shared" si="233"/>
        <v>31640</v>
      </c>
      <c r="H14958" s="27">
        <v>191.99999999900001</v>
      </c>
      <c r="I14958" s="28">
        <v>399.08994999999999</v>
      </c>
      <c r="J14958" s="28">
        <f>H14958/(INDEX(Installed_Capacity!$H$6:$S$11,MATCH(Source_Data!B14958,Installed_Capacity!$G$6:$G$11,0),MATCH(Source_Data!C14958,Installed_Capacity!$H$5:$S$5,0)))</f>
        <v>0.32268907562857146</v>
      </c>
      <c r="K14958" s="29">
        <f>I14958/(INDEX(Installed_Capacity!$H$15:$S$20,MATCH(Source_Data!B14958,Installed_Capacity!$G$15:$G$20,0),MATCH(Source_Data!C14958,Installed_Capacity!$H$14:$S$14,0)))</f>
        <v>5.0000996035902391E-2</v>
      </c>
      <c r="L14958" s="21"/>
      <c r="M14958" s="2"/>
    </row>
    <row r="14959" spans="1:13" x14ac:dyDescent="0.25">
      <c r="A14959" s="17">
        <v>43359</v>
      </c>
      <c r="B14959" s="19">
        <v>2018</v>
      </c>
      <c r="C14959" s="19">
        <v>9</v>
      </c>
      <c r="D14959" s="19">
        <v>16</v>
      </c>
      <c r="E14959" s="19">
        <v>5</v>
      </c>
      <c r="F14959" s="40">
        <v>21446</v>
      </c>
      <c r="G14959" s="35">
        <f t="shared" si="233"/>
        <v>31640</v>
      </c>
      <c r="H14959" s="27">
        <v>172.99999999900001</v>
      </c>
      <c r="I14959" s="28">
        <v>319.27364</v>
      </c>
      <c r="J14959" s="28">
        <f>H14959/(INDEX(Installed_Capacity!$H$6:$S$11,MATCH(Source_Data!B14959,Installed_Capacity!$G$6:$G$11,0),MATCH(Source_Data!C14959,Installed_Capacity!$H$5:$S$5,0)))</f>
        <v>0.29075630251932777</v>
      </c>
      <c r="K14959" s="29">
        <f>I14959/(INDEX(Installed_Capacity!$H$15:$S$20,MATCH(Source_Data!B14959,Installed_Capacity!$G$15:$G$20,0),MATCH(Source_Data!C14959,Installed_Capacity!$H$14:$S$14,0)))</f>
        <v>4.0001007311780537E-2</v>
      </c>
      <c r="L14959" s="21"/>
      <c r="M14959" s="2"/>
    </row>
    <row r="14960" spans="1:13" x14ac:dyDescent="0.25">
      <c r="A14960" s="17">
        <v>43359</v>
      </c>
      <c r="B14960" s="19">
        <v>2018</v>
      </c>
      <c r="C14960" s="19">
        <v>9</v>
      </c>
      <c r="D14960" s="19">
        <v>16</v>
      </c>
      <c r="E14960" s="19">
        <v>6</v>
      </c>
      <c r="F14960" s="40">
        <v>21716</v>
      </c>
      <c r="G14960" s="35">
        <f t="shared" si="233"/>
        <v>31640</v>
      </c>
      <c r="H14960" s="27">
        <v>137</v>
      </c>
      <c r="I14960" s="28">
        <v>159.640749</v>
      </c>
      <c r="J14960" s="28">
        <f>H14960/(INDEX(Installed_Capacity!$H$6:$S$11,MATCH(Source_Data!B14960,Installed_Capacity!$G$6:$G$11,0),MATCH(Source_Data!C14960,Installed_Capacity!$H$5:$S$5,0)))</f>
        <v>0.23025210084033612</v>
      </c>
      <c r="K14960" s="29">
        <f>I14960/(INDEX(Installed_Capacity!$H$15:$S$20,MATCH(Source_Data!B14960,Installed_Capacity!$G$15:$G$20,0),MATCH(Source_Data!C14960,Installed_Capacity!$H$14:$S$14,0)))</f>
        <v>2.0000995910614862E-2</v>
      </c>
      <c r="L14960" s="21"/>
      <c r="M14960" s="2"/>
    </row>
    <row r="14961" spans="1:13" x14ac:dyDescent="0.25">
      <c r="A14961" s="17">
        <v>43359</v>
      </c>
      <c r="B14961" s="19">
        <v>2018</v>
      </c>
      <c r="C14961" s="19">
        <v>9</v>
      </c>
      <c r="D14961" s="19">
        <v>16</v>
      </c>
      <c r="E14961" s="19">
        <v>7</v>
      </c>
      <c r="F14961" s="40">
        <v>21964</v>
      </c>
      <c r="G14961" s="35">
        <f t="shared" si="233"/>
        <v>31640</v>
      </c>
      <c r="H14961" s="27">
        <v>117.999999999</v>
      </c>
      <c r="I14961" s="28">
        <v>79.824378999999993</v>
      </c>
      <c r="J14961" s="28">
        <f>H14961/(INDEX(Installed_Capacity!$H$6:$S$11,MATCH(Source_Data!B14961,Installed_Capacity!$G$6:$G$11,0),MATCH(Source_Data!C14961,Installed_Capacity!$H$5:$S$5,0)))</f>
        <v>0.19831932772941177</v>
      </c>
      <c r="K14961" s="29">
        <f>I14961/(INDEX(Installed_Capacity!$H$15:$S$20,MATCH(Source_Data!B14961,Installed_Capacity!$G$15:$G$20,0),MATCH(Source_Data!C14961,Installed_Capacity!$H$14:$S$14,0)))</f>
        <v>1.0000999669240907E-2</v>
      </c>
      <c r="L14961" s="21"/>
      <c r="M14961" s="2"/>
    </row>
    <row r="14962" spans="1:13" x14ac:dyDescent="0.25">
      <c r="A14962" s="17">
        <v>43359</v>
      </c>
      <c r="B14962" s="19">
        <v>2018</v>
      </c>
      <c r="C14962" s="19">
        <v>9</v>
      </c>
      <c r="D14962" s="19">
        <v>16</v>
      </c>
      <c r="E14962" s="19">
        <v>8</v>
      </c>
      <c r="F14962" s="40">
        <v>22581</v>
      </c>
      <c r="G14962" s="35">
        <f t="shared" si="233"/>
        <v>31640</v>
      </c>
      <c r="H14962" s="27">
        <v>93</v>
      </c>
      <c r="I14962" s="28">
        <v>79.824378999999993</v>
      </c>
      <c r="J14962" s="28">
        <f>H14962/(INDEX(Installed_Capacity!$H$6:$S$11,MATCH(Source_Data!B14962,Installed_Capacity!$G$6:$G$11,0),MATCH(Source_Data!C14962,Installed_Capacity!$H$5:$S$5,0)))</f>
        <v>0.15630252100840336</v>
      </c>
      <c r="K14962" s="29">
        <f>I14962/(INDEX(Installed_Capacity!$H$15:$S$20,MATCH(Source_Data!B14962,Installed_Capacity!$G$15:$G$20,0),MATCH(Source_Data!C14962,Installed_Capacity!$H$14:$S$14,0)))</f>
        <v>1.0000999669240907E-2</v>
      </c>
      <c r="L14962" s="21"/>
      <c r="M14962" s="2"/>
    </row>
    <row r="14963" spans="1:13" x14ac:dyDescent="0.25">
      <c r="A14963" s="17">
        <v>43359</v>
      </c>
      <c r="B14963" s="19">
        <v>2018</v>
      </c>
      <c r="C14963" s="19">
        <v>9</v>
      </c>
      <c r="D14963" s="19">
        <v>16</v>
      </c>
      <c r="E14963" s="19">
        <v>9</v>
      </c>
      <c r="F14963" s="40">
        <v>22907</v>
      </c>
      <c r="G14963" s="35">
        <f t="shared" si="233"/>
        <v>31640</v>
      </c>
      <c r="H14963" s="27">
        <v>127.000000004</v>
      </c>
      <c r="I14963" s="28">
        <v>7.9816399999999999E-3</v>
      </c>
      <c r="J14963" s="28">
        <f>H14963/(INDEX(Installed_Capacity!$H$6:$S$11,MATCH(Source_Data!B14963,Installed_Capacity!$G$6:$G$11,0),MATCH(Source_Data!C14963,Installed_Capacity!$H$5:$S$5,0)))</f>
        <v>0.2134453781579832</v>
      </c>
      <c r="K14963" s="29">
        <f>I14963/(INDEX(Installed_Capacity!$H$15:$S$20,MATCH(Source_Data!B14963,Installed_Capacity!$G$15:$G$20,0),MATCH(Source_Data!C14963,Installed_Capacity!$H$14:$S$14,0)))</f>
        <v>9.9999999999999995E-7</v>
      </c>
      <c r="L14963" s="21"/>
      <c r="M14963" s="2"/>
    </row>
    <row r="14964" spans="1:13" x14ac:dyDescent="0.25">
      <c r="A14964" s="17">
        <v>43359</v>
      </c>
      <c r="B14964" s="19">
        <v>2018</v>
      </c>
      <c r="C14964" s="19">
        <v>9</v>
      </c>
      <c r="D14964" s="19">
        <v>16</v>
      </c>
      <c r="E14964" s="19">
        <v>10</v>
      </c>
      <c r="F14964" s="40">
        <v>23358</v>
      </c>
      <c r="G14964" s="35">
        <f t="shared" si="233"/>
        <v>31640</v>
      </c>
      <c r="H14964" s="27">
        <v>114.000000003</v>
      </c>
      <c r="I14964" s="28">
        <v>7.9816399999999999E-3</v>
      </c>
      <c r="J14964" s="28">
        <f>H14964/(INDEX(Installed_Capacity!$H$6:$S$11,MATCH(Source_Data!B14964,Installed_Capacity!$G$6:$G$11,0),MATCH(Source_Data!C14964,Installed_Capacity!$H$5:$S$5,0)))</f>
        <v>0.19159663866050419</v>
      </c>
      <c r="K14964" s="29">
        <f>I14964/(INDEX(Installed_Capacity!$H$15:$S$20,MATCH(Source_Data!B14964,Installed_Capacity!$G$15:$G$20,0),MATCH(Source_Data!C14964,Installed_Capacity!$H$14:$S$14,0)))</f>
        <v>9.9999999999999995E-7</v>
      </c>
      <c r="L14964" s="21"/>
      <c r="M14964" s="2"/>
    </row>
    <row r="14965" spans="1:13" x14ac:dyDescent="0.25">
      <c r="A14965" s="17">
        <v>43359</v>
      </c>
      <c r="B14965" s="19">
        <v>2018</v>
      </c>
      <c r="C14965" s="19">
        <v>9</v>
      </c>
      <c r="D14965" s="19">
        <v>16</v>
      </c>
      <c r="E14965" s="19">
        <v>11</v>
      </c>
      <c r="F14965" s="40">
        <v>23950</v>
      </c>
      <c r="G14965" s="35">
        <f t="shared" si="233"/>
        <v>31640</v>
      </c>
      <c r="H14965" s="27">
        <v>117</v>
      </c>
      <c r="I14965" s="28">
        <v>7.9816399999999999E-3</v>
      </c>
      <c r="J14965" s="28">
        <f>H14965/(INDEX(Installed_Capacity!$H$6:$S$11,MATCH(Source_Data!B14965,Installed_Capacity!$G$6:$G$11,0),MATCH(Source_Data!C14965,Installed_Capacity!$H$5:$S$5,0)))</f>
        <v>0.19663865546218487</v>
      </c>
      <c r="K14965" s="29">
        <f>I14965/(INDEX(Installed_Capacity!$H$15:$S$20,MATCH(Source_Data!B14965,Installed_Capacity!$G$15:$G$20,0),MATCH(Source_Data!C14965,Installed_Capacity!$H$14:$S$14,0)))</f>
        <v>9.9999999999999995E-7</v>
      </c>
      <c r="L14965" s="21"/>
      <c r="M14965" s="2"/>
    </row>
    <row r="14966" spans="1:13" x14ac:dyDescent="0.25">
      <c r="A14966" s="17">
        <v>43359</v>
      </c>
      <c r="B14966" s="19">
        <v>2018</v>
      </c>
      <c r="C14966" s="19">
        <v>9</v>
      </c>
      <c r="D14966" s="19">
        <v>16</v>
      </c>
      <c r="E14966" s="19">
        <v>12</v>
      </c>
      <c r="F14966" s="40">
        <v>24826</v>
      </c>
      <c r="G14966" s="35">
        <f t="shared" si="233"/>
        <v>31640</v>
      </c>
      <c r="H14966" s="27">
        <v>122.999999999</v>
      </c>
      <c r="I14966" s="28">
        <v>79.824378999999993</v>
      </c>
      <c r="J14966" s="28">
        <f>H14966/(INDEX(Installed_Capacity!$H$6:$S$11,MATCH(Source_Data!B14966,Installed_Capacity!$G$6:$G$11,0),MATCH(Source_Data!C14966,Installed_Capacity!$H$5:$S$5,0)))</f>
        <v>0.20672268907394958</v>
      </c>
      <c r="K14966" s="29">
        <f>I14966/(INDEX(Installed_Capacity!$H$15:$S$20,MATCH(Source_Data!B14966,Installed_Capacity!$G$15:$G$20,0),MATCH(Source_Data!C14966,Installed_Capacity!$H$14:$S$14,0)))</f>
        <v>1.0000999669240907E-2</v>
      </c>
      <c r="L14966" s="21"/>
      <c r="M14966" s="2"/>
    </row>
    <row r="14967" spans="1:13" x14ac:dyDescent="0.25">
      <c r="A14967" s="17">
        <v>43359</v>
      </c>
      <c r="B14967" s="19">
        <v>2018</v>
      </c>
      <c r="C14967" s="19">
        <v>9</v>
      </c>
      <c r="D14967" s="19">
        <v>16</v>
      </c>
      <c r="E14967" s="19">
        <v>13</v>
      </c>
      <c r="F14967" s="40">
        <v>26106</v>
      </c>
      <c r="G14967" s="35">
        <f t="shared" si="233"/>
        <v>31640</v>
      </c>
      <c r="H14967" s="27">
        <v>124.99999999800001</v>
      </c>
      <c r="I14967" s="28">
        <v>79.824378999999993</v>
      </c>
      <c r="J14967" s="28">
        <f>H14967/(INDEX(Installed_Capacity!$H$6:$S$11,MATCH(Source_Data!B14967,Installed_Capacity!$G$6:$G$11,0),MATCH(Source_Data!C14967,Installed_Capacity!$H$5:$S$5,0)))</f>
        <v>0.21008403361008404</v>
      </c>
      <c r="K14967" s="29">
        <f>I14967/(INDEX(Installed_Capacity!$H$15:$S$20,MATCH(Source_Data!B14967,Installed_Capacity!$G$15:$G$20,0),MATCH(Source_Data!C14967,Installed_Capacity!$H$14:$S$14,0)))</f>
        <v>1.0000999669240907E-2</v>
      </c>
      <c r="L14967" s="21"/>
      <c r="M14967" s="2"/>
    </row>
    <row r="14968" spans="1:13" x14ac:dyDescent="0.25">
      <c r="A14968" s="17">
        <v>43359</v>
      </c>
      <c r="B14968" s="19">
        <v>2018</v>
      </c>
      <c r="C14968" s="19">
        <v>9</v>
      </c>
      <c r="D14968" s="19">
        <v>16</v>
      </c>
      <c r="E14968" s="19">
        <v>14</v>
      </c>
      <c r="F14968" s="40">
        <v>27346</v>
      </c>
      <c r="G14968" s="35">
        <f t="shared" si="233"/>
        <v>31640</v>
      </c>
      <c r="H14968" s="27">
        <v>142</v>
      </c>
      <c r="I14968" s="28">
        <v>159.640749</v>
      </c>
      <c r="J14968" s="28">
        <f>H14968/(INDEX(Installed_Capacity!$H$6:$S$11,MATCH(Source_Data!B14968,Installed_Capacity!$G$6:$G$11,0),MATCH(Source_Data!C14968,Installed_Capacity!$H$5:$S$5,0)))</f>
        <v>0.23865546218487396</v>
      </c>
      <c r="K14968" s="29">
        <f>I14968/(INDEX(Installed_Capacity!$H$15:$S$20,MATCH(Source_Data!B14968,Installed_Capacity!$G$15:$G$20,0),MATCH(Source_Data!C14968,Installed_Capacity!$H$14:$S$14,0)))</f>
        <v>2.0000995910614862E-2</v>
      </c>
      <c r="L14968" s="21"/>
      <c r="M14968" s="2"/>
    </row>
    <row r="14969" spans="1:13" x14ac:dyDescent="0.25">
      <c r="A14969" s="17">
        <v>43359</v>
      </c>
      <c r="B14969" s="19">
        <v>2018</v>
      </c>
      <c r="C14969" s="19">
        <v>9</v>
      </c>
      <c r="D14969" s="19">
        <v>16</v>
      </c>
      <c r="E14969" s="19">
        <v>15</v>
      </c>
      <c r="F14969" s="40">
        <v>28730</v>
      </c>
      <c r="G14969" s="35">
        <f t="shared" si="233"/>
        <v>31640</v>
      </c>
      <c r="H14969" s="27">
        <v>150.99999999400001</v>
      </c>
      <c r="I14969" s="28">
        <v>159.640749</v>
      </c>
      <c r="J14969" s="28">
        <f>H14969/(INDEX(Installed_Capacity!$H$6:$S$11,MATCH(Source_Data!B14969,Installed_Capacity!$G$6:$G$11,0),MATCH(Source_Data!C14969,Installed_Capacity!$H$5:$S$5,0)))</f>
        <v>0.25378151259495801</v>
      </c>
      <c r="K14969" s="29">
        <f>I14969/(INDEX(Installed_Capacity!$H$15:$S$20,MATCH(Source_Data!B14969,Installed_Capacity!$G$15:$G$20,0),MATCH(Source_Data!C14969,Installed_Capacity!$H$14:$S$14,0)))</f>
        <v>2.0000995910614862E-2</v>
      </c>
      <c r="L14969" s="21"/>
      <c r="M14969" s="2"/>
    </row>
    <row r="14970" spans="1:13" x14ac:dyDescent="0.25">
      <c r="A14970" s="17">
        <v>43359</v>
      </c>
      <c r="B14970" s="19">
        <v>2018</v>
      </c>
      <c r="C14970" s="19">
        <v>9</v>
      </c>
      <c r="D14970" s="19">
        <v>16</v>
      </c>
      <c r="E14970" s="19">
        <v>16</v>
      </c>
      <c r="F14970" s="40">
        <v>29990</v>
      </c>
      <c r="G14970" s="35">
        <f t="shared" si="233"/>
        <v>31640</v>
      </c>
      <c r="H14970" s="27">
        <v>139.999999997</v>
      </c>
      <c r="I14970" s="28">
        <v>319.27364</v>
      </c>
      <c r="J14970" s="28">
        <f>H14970/(INDEX(Installed_Capacity!$H$6:$S$11,MATCH(Source_Data!B14970,Installed_Capacity!$G$6:$G$11,0),MATCH(Source_Data!C14970,Installed_Capacity!$H$5:$S$5,0)))</f>
        <v>0.23529411764201683</v>
      </c>
      <c r="K14970" s="29">
        <f>I14970/(INDEX(Installed_Capacity!$H$15:$S$20,MATCH(Source_Data!B14970,Installed_Capacity!$G$15:$G$20,0),MATCH(Source_Data!C14970,Installed_Capacity!$H$14:$S$14,0)))</f>
        <v>4.0001007311780537E-2</v>
      </c>
      <c r="L14970" s="21"/>
      <c r="M14970" s="2"/>
    </row>
    <row r="14971" spans="1:13" x14ac:dyDescent="0.25">
      <c r="A14971" s="17">
        <v>43359</v>
      </c>
      <c r="B14971" s="19">
        <v>2018</v>
      </c>
      <c r="C14971" s="19">
        <v>9</v>
      </c>
      <c r="D14971" s="19">
        <v>16</v>
      </c>
      <c r="E14971" s="19">
        <v>17</v>
      </c>
      <c r="F14971" s="40">
        <v>31006</v>
      </c>
      <c r="G14971" s="35">
        <f t="shared" si="233"/>
        <v>31640</v>
      </c>
      <c r="H14971" s="27">
        <v>255.999999997</v>
      </c>
      <c r="I14971" s="28">
        <v>319.27364</v>
      </c>
      <c r="J14971" s="28">
        <f>H14971/(INDEX(Installed_Capacity!$H$6:$S$11,MATCH(Source_Data!B14971,Installed_Capacity!$G$6:$G$11,0),MATCH(Source_Data!C14971,Installed_Capacity!$H$5:$S$5,0)))</f>
        <v>0.43025210083529414</v>
      </c>
      <c r="K14971" s="29">
        <f>I14971/(INDEX(Installed_Capacity!$H$15:$S$20,MATCH(Source_Data!B14971,Installed_Capacity!$G$15:$G$20,0),MATCH(Source_Data!C14971,Installed_Capacity!$H$14:$S$14,0)))</f>
        <v>4.0001007311780537E-2</v>
      </c>
      <c r="L14971" s="21"/>
      <c r="M14971" s="2"/>
    </row>
    <row r="14972" spans="1:13" x14ac:dyDescent="0.25">
      <c r="A14972" s="17">
        <v>43359</v>
      </c>
      <c r="B14972" s="19">
        <v>2018</v>
      </c>
      <c r="C14972" s="19">
        <v>9</v>
      </c>
      <c r="D14972" s="19">
        <v>16</v>
      </c>
      <c r="E14972" s="19">
        <v>18</v>
      </c>
      <c r="F14972" s="40">
        <v>31280</v>
      </c>
      <c r="G14972" s="35">
        <f t="shared" si="233"/>
        <v>31640</v>
      </c>
      <c r="H14972" s="27">
        <v>398.99999999900001</v>
      </c>
      <c r="I14972" s="28">
        <v>798.17186000000004</v>
      </c>
      <c r="J14972" s="28">
        <f>H14972/(INDEX(Installed_Capacity!$H$6:$S$11,MATCH(Source_Data!B14972,Installed_Capacity!$G$6:$G$11,0),MATCH(Source_Data!C14972,Installed_Capacity!$H$5:$S$5,0)))</f>
        <v>0.67058823529243694</v>
      </c>
      <c r="K14972" s="29">
        <f>I14972/(INDEX(Installed_Capacity!$H$15:$S$20,MATCH(Source_Data!B14972,Installed_Capacity!$G$15:$G$20,0),MATCH(Source_Data!C14972,Installed_Capacity!$H$14:$S$14,0)))</f>
        <v>0.10000098476002425</v>
      </c>
      <c r="L14972" s="21"/>
      <c r="M14972" s="2"/>
    </row>
    <row r="14973" spans="1:13" x14ac:dyDescent="0.25">
      <c r="A14973" s="17">
        <v>43359</v>
      </c>
      <c r="B14973" s="19">
        <v>2018</v>
      </c>
      <c r="C14973" s="19">
        <v>9</v>
      </c>
      <c r="D14973" s="19">
        <v>16</v>
      </c>
      <c r="E14973" s="19">
        <v>19</v>
      </c>
      <c r="F14973" s="40">
        <v>31640</v>
      </c>
      <c r="G14973" s="35">
        <f t="shared" si="233"/>
        <v>31640</v>
      </c>
      <c r="H14973" s="27">
        <v>428.00000000099999</v>
      </c>
      <c r="I14973" s="28">
        <v>1436.7030699999998</v>
      </c>
      <c r="J14973" s="28">
        <f>H14973/(INDEX(Installed_Capacity!$H$6:$S$11,MATCH(Source_Data!B14973,Installed_Capacity!$G$6:$G$11,0),MATCH(Source_Data!C14973,Installed_Capacity!$H$5:$S$5,0)))</f>
        <v>0.71932773109411763</v>
      </c>
      <c r="K14973" s="29">
        <f>I14973/(INDEX(Installed_Capacity!$H$15:$S$20,MATCH(Source_Data!B14973,Installed_Capacity!$G$15:$G$20,0),MATCH(Source_Data!C14973,Installed_Capacity!$H$14:$S$14,0)))</f>
        <v>0.18000098601289957</v>
      </c>
      <c r="L14973" s="21"/>
      <c r="M14973" s="2"/>
    </row>
    <row r="14974" spans="1:13" x14ac:dyDescent="0.25">
      <c r="A14974" s="17">
        <v>43359</v>
      </c>
      <c r="B14974" s="19">
        <v>2018</v>
      </c>
      <c r="C14974" s="19">
        <v>9</v>
      </c>
      <c r="D14974" s="19">
        <v>16</v>
      </c>
      <c r="E14974" s="19">
        <v>20</v>
      </c>
      <c r="F14974" s="40">
        <v>30740</v>
      </c>
      <c r="G14974" s="35">
        <f t="shared" si="233"/>
        <v>31640</v>
      </c>
      <c r="H14974" s="27">
        <v>455.00000000300003</v>
      </c>
      <c r="I14974" s="28">
        <v>1037.6212600000001</v>
      </c>
      <c r="J14974" s="28">
        <f>H14974/(INDEX(Installed_Capacity!$H$6:$S$11,MATCH(Source_Data!B14974,Installed_Capacity!$G$6:$G$11,0),MATCH(Source_Data!C14974,Installed_Capacity!$H$5:$S$5,0)))</f>
        <v>0.7647058823579832</v>
      </c>
      <c r="K14974" s="29">
        <f>I14974/(INDEX(Installed_Capacity!$H$15:$S$20,MATCH(Source_Data!B14974,Installed_Capacity!$G$15:$G$20,0),MATCH(Source_Data!C14974,Installed_Capacity!$H$14:$S$14,0)))</f>
        <v>0.13000100981753124</v>
      </c>
      <c r="L14974" s="21"/>
      <c r="M14974" s="2"/>
    </row>
    <row r="14975" spans="1:13" x14ac:dyDescent="0.25">
      <c r="A14975" s="17">
        <v>43359</v>
      </c>
      <c r="B14975" s="19">
        <v>2018</v>
      </c>
      <c r="C14975" s="19">
        <v>9</v>
      </c>
      <c r="D14975" s="19">
        <v>16</v>
      </c>
      <c r="E14975" s="19">
        <v>21</v>
      </c>
      <c r="F14975" s="40">
        <v>28872</v>
      </c>
      <c r="G14975" s="35">
        <f t="shared" si="233"/>
        <v>31640</v>
      </c>
      <c r="H14975" s="27">
        <v>313.00000000099999</v>
      </c>
      <c r="I14975" s="28">
        <v>1356.88705</v>
      </c>
      <c r="J14975" s="28">
        <f>H14975/(INDEX(Installed_Capacity!$H$6:$S$11,MATCH(Source_Data!B14975,Installed_Capacity!$G$6:$G$11,0),MATCH(Source_Data!C14975,Installed_Capacity!$H$5:$S$5,0)))</f>
        <v>0.5260504201697479</v>
      </c>
      <c r="K14975" s="29">
        <f>I14975/(INDEX(Installed_Capacity!$H$15:$S$20,MATCH(Source_Data!B14975,Installed_Capacity!$G$15:$G$20,0),MATCH(Source_Data!C14975,Installed_Capacity!$H$14:$S$14,0)))</f>
        <v>0.17000103362216287</v>
      </c>
      <c r="L14975" s="21"/>
      <c r="M14975" s="2"/>
    </row>
    <row r="14976" spans="1:13" x14ac:dyDescent="0.25">
      <c r="A14976" s="17">
        <v>43359</v>
      </c>
      <c r="B14976" s="19">
        <v>2018</v>
      </c>
      <c r="C14976" s="19">
        <v>9</v>
      </c>
      <c r="D14976" s="19">
        <v>16</v>
      </c>
      <c r="E14976" s="19">
        <v>22</v>
      </c>
      <c r="F14976" s="40">
        <v>26572</v>
      </c>
      <c r="G14976" s="35">
        <f t="shared" si="233"/>
        <v>31640</v>
      </c>
      <c r="H14976" s="27">
        <v>214.99999999799999</v>
      </c>
      <c r="I14976" s="28">
        <v>957.80485999999996</v>
      </c>
      <c r="J14976" s="28">
        <f>H14976/(INDEX(Installed_Capacity!$H$6:$S$11,MATCH(Source_Data!B14976,Installed_Capacity!$G$6:$G$11,0),MATCH(Source_Data!C14976,Installed_Capacity!$H$5:$S$5,0)))</f>
        <v>0.36134453781176468</v>
      </c>
      <c r="K14976" s="29">
        <f>I14976/(INDEX(Installed_Capacity!$H$15:$S$20,MATCH(Source_Data!B14976,Installed_Capacity!$G$15:$G$20,0),MATCH(Source_Data!C14976,Installed_Capacity!$H$14:$S$14,0)))</f>
        <v>0.12000100981753123</v>
      </c>
      <c r="L14976" s="21"/>
      <c r="M14976" s="2"/>
    </row>
    <row r="14977" spans="1:13" x14ac:dyDescent="0.25">
      <c r="A14977" s="17">
        <v>43359</v>
      </c>
      <c r="B14977" s="19">
        <v>2018</v>
      </c>
      <c r="C14977" s="19">
        <v>9</v>
      </c>
      <c r="D14977" s="19">
        <v>16</v>
      </c>
      <c r="E14977" s="19">
        <v>23</v>
      </c>
      <c r="F14977" s="40">
        <v>24372</v>
      </c>
      <c r="G14977" s="35">
        <f t="shared" si="233"/>
        <v>31640</v>
      </c>
      <c r="H14977" s="27">
        <v>205.99999999799999</v>
      </c>
      <c r="I14977" s="28">
        <v>718.35565999999994</v>
      </c>
      <c r="J14977" s="28">
        <f>H14977/(INDEX(Installed_Capacity!$H$6:$S$11,MATCH(Source_Data!B14977,Installed_Capacity!$G$6:$G$11,0),MATCH(Source_Data!C14977,Installed_Capacity!$H$5:$S$5,0)))</f>
        <v>0.34621848739159661</v>
      </c>
      <c r="K14977" s="29">
        <f>I14977/(INDEX(Installed_Capacity!$H$15:$S$20,MATCH(Source_Data!B14977,Installed_Capacity!$G$15:$G$20,0),MATCH(Source_Data!C14977,Installed_Capacity!$H$14:$S$14,0)))</f>
        <v>9.000100981753123E-2</v>
      </c>
      <c r="L14977" s="21"/>
      <c r="M14977" s="2"/>
    </row>
    <row r="14978" spans="1:13" x14ac:dyDescent="0.25">
      <c r="A14978" s="17">
        <v>43359</v>
      </c>
      <c r="B14978" s="19">
        <v>2018</v>
      </c>
      <c r="C14978" s="19">
        <v>9</v>
      </c>
      <c r="D14978" s="19">
        <v>16</v>
      </c>
      <c r="E14978" s="19">
        <v>24</v>
      </c>
      <c r="F14978" s="40">
        <v>22865</v>
      </c>
      <c r="G14978" s="35">
        <f t="shared" si="233"/>
        <v>31640</v>
      </c>
      <c r="H14978" s="27">
        <v>172.99999999799999</v>
      </c>
      <c r="I14978" s="28">
        <v>478.90644000000003</v>
      </c>
      <c r="J14978" s="28">
        <f>H14978/(INDEX(Installed_Capacity!$H$6:$S$11,MATCH(Source_Data!B14978,Installed_Capacity!$G$6:$G$11,0),MATCH(Source_Data!C14978,Installed_Capacity!$H$5:$S$5,0)))</f>
        <v>0.29075630251764706</v>
      </c>
      <c r="K14978" s="29">
        <f>I14978/(INDEX(Installed_Capacity!$H$15:$S$20,MATCH(Source_Data!B14978,Installed_Capacity!$G$15:$G$20,0),MATCH(Source_Data!C14978,Installed_Capacity!$H$14:$S$14,0)))</f>
        <v>6.0001007311780541E-2</v>
      </c>
      <c r="L14978" s="21"/>
      <c r="M14978" s="2"/>
    </row>
    <row r="14979" spans="1:13" x14ac:dyDescent="0.25">
      <c r="A14979" s="17">
        <v>43360</v>
      </c>
      <c r="B14979" s="19">
        <v>2018</v>
      </c>
      <c r="C14979" s="19">
        <v>9</v>
      </c>
      <c r="D14979" s="19">
        <v>17</v>
      </c>
      <c r="E14979" s="19">
        <v>1</v>
      </c>
      <c r="F14979" s="40">
        <v>21794</v>
      </c>
      <c r="G14979" s="35">
        <f t="shared" ref="G14979:G15042" si="234">_xlfn.MAXIFS($F:$F,$B:$B,B14979,$C:$C,C14979,$D:$D,D14979)</f>
        <v>33542</v>
      </c>
      <c r="H14979" s="27">
        <v>231.99999999799999</v>
      </c>
      <c r="I14979" s="28">
        <v>239.45715000000001</v>
      </c>
      <c r="J14979" s="28">
        <f>H14979/(INDEX(Installed_Capacity!$H$6:$S$11,MATCH(Source_Data!B14979,Installed_Capacity!$G$6:$G$11,0),MATCH(Source_Data!C14979,Installed_Capacity!$H$5:$S$5,0)))</f>
        <v>0.38991596638319326</v>
      </c>
      <c r="K14979" s="29">
        <f>I14979/(INDEX(Installed_Capacity!$H$15:$S$20,MATCH(Source_Data!B14979,Installed_Capacity!$G$15:$G$20,0),MATCH(Source_Data!C14979,Installed_Capacity!$H$14:$S$14,0)))</f>
        <v>3.0000996035902398E-2</v>
      </c>
      <c r="L14979" s="21"/>
      <c r="M14979" s="2"/>
    </row>
    <row r="14980" spans="1:13" x14ac:dyDescent="0.25">
      <c r="A14980" s="17">
        <v>43360</v>
      </c>
      <c r="B14980" s="19">
        <v>2018</v>
      </c>
      <c r="C14980" s="19">
        <v>9</v>
      </c>
      <c r="D14980" s="19">
        <v>17</v>
      </c>
      <c r="E14980" s="19">
        <v>2</v>
      </c>
      <c r="F14980" s="40">
        <v>21130</v>
      </c>
      <c r="G14980" s="35">
        <f t="shared" si="234"/>
        <v>33542</v>
      </c>
      <c r="H14980" s="27">
        <v>241.00000000099999</v>
      </c>
      <c r="I14980" s="28">
        <v>159.640749</v>
      </c>
      <c r="J14980" s="28">
        <f>H14980/(INDEX(Installed_Capacity!$H$6:$S$11,MATCH(Source_Data!B14980,Installed_Capacity!$G$6:$G$11,0),MATCH(Source_Data!C14980,Installed_Capacity!$H$5:$S$5,0)))</f>
        <v>0.40504201680840335</v>
      </c>
      <c r="K14980" s="29">
        <f>I14980/(INDEX(Installed_Capacity!$H$15:$S$20,MATCH(Source_Data!B14980,Installed_Capacity!$G$15:$G$20,0),MATCH(Source_Data!C14980,Installed_Capacity!$H$14:$S$14,0)))</f>
        <v>2.0000995910614862E-2</v>
      </c>
      <c r="L14980" s="21"/>
      <c r="M14980" s="2"/>
    </row>
    <row r="14981" spans="1:13" x14ac:dyDescent="0.25">
      <c r="A14981" s="17">
        <v>43360</v>
      </c>
      <c r="B14981" s="19">
        <v>2018</v>
      </c>
      <c r="C14981" s="19">
        <v>9</v>
      </c>
      <c r="D14981" s="19">
        <v>17</v>
      </c>
      <c r="E14981" s="19">
        <v>3</v>
      </c>
      <c r="F14981" s="40">
        <v>21123</v>
      </c>
      <c r="G14981" s="35">
        <f t="shared" si="234"/>
        <v>33542</v>
      </c>
      <c r="H14981" s="27">
        <v>245.00000000099999</v>
      </c>
      <c r="I14981" s="28">
        <v>7.9816399999999999E-3</v>
      </c>
      <c r="J14981" s="28">
        <f>H14981/(INDEX(Installed_Capacity!$H$6:$S$11,MATCH(Source_Data!B14981,Installed_Capacity!$G$6:$G$11,0),MATCH(Source_Data!C14981,Installed_Capacity!$H$5:$S$5,0)))</f>
        <v>0.41176470588403358</v>
      </c>
      <c r="K14981" s="29">
        <f>I14981/(INDEX(Installed_Capacity!$H$15:$S$20,MATCH(Source_Data!B14981,Installed_Capacity!$G$15:$G$20,0),MATCH(Source_Data!C14981,Installed_Capacity!$H$14:$S$14,0)))</f>
        <v>9.9999999999999995E-7</v>
      </c>
      <c r="L14981" s="21"/>
      <c r="M14981" s="2"/>
    </row>
    <row r="14982" spans="1:13" x14ac:dyDescent="0.25">
      <c r="A14982" s="17">
        <v>43360</v>
      </c>
      <c r="B14982" s="19">
        <v>2018</v>
      </c>
      <c r="C14982" s="19">
        <v>9</v>
      </c>
      <c r="D14982" s="19">
        <v>17</v>
      </c>
      <c r="E14982" s="19">
        <v>4</v>
      </c>
      <c r="F14982" s="40">
        <v>21711</v>
      </c>
      <c r="G14982" s="35">
        <f t="shared" si="234"/>
        <v>33542</v>
      </c>
      <c r="H14982" s="27">
        <v>174.99999999799999</v>
      </c>
      <c r="I14982" s="28">
        <v>7.9816399999999999E-3</v>
      </c>
      <c r="J14982" s="28">
        <f>H14982/(INDEX(Installed_Capacity!$H$6:$S$11,MATCH(Source_Data!B14982,Installed_Capacity!$G$6:$G$11,0),MATCH(Source_Data!C14982,Installed_Capacity!$H$5:$S$5,0)))</f>
        <v>0.29411764705546217</v>
      </c>
      <c r="K14982" s="29">
        <f>I14982/(INDEX(Installed_Capacity!$H$15:$S$20,MATCH(Source_Data!B14982,Installed_Capacity!$G$15:$G$20,0),MATCH(Source_Data!C14982,Installed_Capacity!$H$14:$S$14,0)))</f>
        <v>9.9999999999999995E-7</v>
      </c>
      <c r="L14982" s="21"/>
      <c r="M14982" s="2"/>
    </row>
    <row r="14983" spans="1:13" x14ac:dyDescent="0.25">
      <c r="A14983" s="17">
        <v>43360</v>
      </c>
      <c r="B14983" s="19">
        <v>2018</v>
      </c>
      <c r="C14983" s="19">
        <v>9</v>
      </c>
      <c r="D14983" s="19">
        <v>17</v>
      </c>
      <c r="E14983" s="19">
        <v>5</v>
      </c>
      <c r="F14983" s="40">
        <v>23011</v>
      </c>
      <c r="G14983" s="35">
        <f t="shared" si="234"/>
        <v>33542</v>
      </c>
      <c r="H14983" s="27">
        <v>160.99999999900001</v>
      </c>
      <c r="I14983" s="28">
        <v>7.9816399999999999E-3</v>
      </c>
      <c r="J14983" s="28">
        <f>H14983/(INDEX(Installed_Capacity!$H$6:$S$11,MATCH(Source_Data!B14983,Installed_Capacity!$G$6:$G$11,0),MATCH(Source_Data!C14983,Installed_Capacity!$H$5:$S$5,0)))</f>
        <v>0.27058823529243697</v>
      </c>
      <c r="K14983" s="29">
        <f>I14983/(INDEX(Installed_Capacity!$H$15:$S$20,MATCH(Source_Data!B14983,Installed_Capacity!$G$15:$G$20,0),MATCH(Source_Data!C14983,Installed_Capacity!$H$14:$S$14,0)))</f>
        <v>9.9999999999999995E-7</v>
      </c>
      <c r="L14983" s="21"/>
      <c r="M14983" s="2"/>
    </row>
    <row r="14984" spans="1:13" x14ac:dyDescent="0.25">
      <c r="A14984" s="17">
        <v>43360</v>
      </c>
      <c r="B14984" s="19">
        <v>2018</v>
      </c>
      <c r="C14984" s="19">
        <v>9</v>
      </c>
      <c r="D14984" s="19">
        <v>17</v>
      </c>
      <c r="E14984" s="19">
        <v>6</v>
      </c>
      <c r="F14984" s="40">
        <v>25098</v>
      </c>
      <c r="G14984" s="35">
        <f t="shared" si="234"/>
        <v>33542</v>
      </c>
      <c r="H14984" s="27">
        <v>175.99999999799999</v>
      </c>
      <c r="I14984" s="28">
        <v>7.9816399999999999E-3</v>
      </c>
      <c r="J14984" s="28">
        <f>H14984/(INDEX(Installed_Capacity!$H$6:$S$11,MATCH(Source_Data!B14984,Installed_Capacity!$G$6:$G$11,0),MATCH(Source_Data!C14984,Installed_Capacity!$H$5:$S$5,0)))</f>
        <v>0.29579831932436973</v>
      </c>
      <c r="K14984" s="29">
        <f>I14984/(INDEX(Installed_Capacity!$H$15:$S$20,MATCH(Source_Data!B14984,Installed_Capacity!$G$15:$G$20,0),MATCH(Source_Data!C14984,Installed_Capacity!$H$14:$S$14,0)))</f>
        <v>9.9999999999999995E-7</v>
      </c>
      <c r="L14984" s="21"/>
      <c r="M14984" s="2"/>
    </row>
    <row r="14985" spans="1:13" x14ac:dyDescent="0.25">
      <c r="A14985" s="17">
        <v>43360</v>
      </c>
      <c r="B14985" s="19">
        <v>2018</v>
      </c>
      <c r="C14985" s="19">
        <v>9</v>
      </c>
      <c r="D14985" s="19">
        <v>17</v>
      </c>
      <c r="E14985" s="19">
        <v>7</v>
      </c>
      <c r="F14985" s="40">
        <v>25893</v>
      </c>
      <c r="G14985" s="35">
        <f t="shared" si="234"/>
        <v>33542</v>
      </c>
      <c r="H14985" s="27">
        <v>135</v>
      </c>
      <c r="I14985" s="28">
        <v>7.9816399999999999E-3</v>
      </c>
      <c r="J14985" s="28">
        <f>H14985/(INDEX(Installed_Capacity!$H$6:$S$11,MATCH(Source_Data!B14985,Installed_Capacity!$G$6:$G$11,0),MATCH(Source_Data!C14985,Installed_Capacity!$H$5:$S$5,0)))</f>
        <v>0.22689075630252101</v>
      </c>
      <c r="K14985" s="29">
        <f>I14985/(INDEX(Installed_Capacity!$H$15:$S$20,MATCH(Source_Data!B14985,Installed_Capacity!$G$15:$G$20,0),MATCH(Source_Data!C14985,Installed_Capacity!$H$14:$S$14,0)))</f>
        <v>9.9999999999999995E-7</v>
      </c>
      <c r="L14985" s="21"/>
      <c r="M14985" s="2"/>
    </row>
    <row r="14986" spans="1:13" x14ac:dyDescent="0.25">
      <c r="A14986" s="17">
        <v>43360</v>
      </c>
      <c r="B14986" s="19">
        <v>2018</v>
      </c>
      <c r="C14986" s="19">
        <v>9</v>
      </c>
      <c r="D14986" s="19">
        <v>17</v>
      </c>
      <c r="E14986" s="19">
        <v>8</v>
      </c>
      <c r="F14986" s="40">
        <v>26545</v>
      </c>
      <c r="G14986" s="35">
        <f t="shared" si="234"/>
        <v>33542</v>
      </c>
      <c r="H14986" s="27">
        <v>127.99999999800001</v>
      </c>
      <c r="I14986" s="28">
        <v>7.9816399999999999E-3</v>
      </c>
      <c r="J14986" s="28">
        <f>H14986/(INDEX(Installed_Capacity!$H$6:$S$11,MATCH(Source_Data!B14986,Installed_Capacity!$G$6:$G$11,0),MATCH(Source_Data!C14986,Installed_Capacity!$H$5:$S$5,0)))</f>
        <v>0.21512605041680674</v>
      </c>
      <c r="K14986" s="29">
        <f>I14986/(INDEX(Installed_Capacity!$H$15:$S$20,MATCH(Source_Data!B14986,Installed_Capacity!$G$15:$G$20,0),MATCH(Source_Data!C14986,Installed_Capacity!$H$14:$S$14,0)))</f>
        <v>9.9999999999999995E-7</v>
      </c>
      <c r="L14986" s="21"/>
      <c r="M14986" s="2"/>
    </row>
    <row r="14987" spans="1:13" x14ac:dyDescent="0.25">
      <c r="A14987" s="17">
        <v>43360</v>
      </c>
      <c r="B14987" s="19">
        <v>2018</v>
      </c>
      <c r="C14987" s="19">
        <v>9</v>
      </c>
      <c r="D14987" s="19">
        <v>17</v>
      </c>
      <c r="E14987" s="19">
        <v>9</v>
      </c>
      <c r="F14987" s="40">
        <v>27266</v>
      </c>
      <c r="G14987" s="35">
        <f t="shared" si="234"/>
        <v>33542</v>
      </c>
      <c r="H14987" s="27">
        <v>133.00000000200001</v>
      </c>
      <c r="I14987" s="28">
        <v>7.9816399999999999E-3</v>
      </c>
      <c r="J14987" s="28">
        <f>H14987/(INDEX(Installed_Capacity!$H$6:$S$11,MATCH(Source_Data!B14987,Installed_Capacity!$G$6:$G$11,0),MATCH(Source_Data!C14987,Installed_Capacity!$H$5:$S$5,0)))</f>
        <v>0.22352941176806723</v>
      </c>
      <c r="K14987" s="29">
        <f>I14987/(INDEX(Installed_Capacity!$H$15:$S$20,MATCH(Source_Data!B14987,Installed_Capacity!$G$15:$G$20,0),MATCH(Source_Data!C14987,Installed_Capacity!$H$14:$S$14,0)))</f>
        <v>9.9999999999999995E-7</v>
      </c>
      <c r="L14987" s="21"/>
      <c r="M14987" s="2"/>
    </row>
    <row r="14988" spans="1:13" x14ac:dyDescent="0.25">
      <c r="A14988" s="17">
        <v>43360</v>
      </c>
      <c r="B14988" s="19">
        <v>2018</v>
      </c>
      <c r="C14988" s="19">
        <v>9</v>
      </c>
      <c r="D14988" s="19">
        <v>17</v>
      </c>
      <c r="E14988" s="19">
        <v>10</v>
      </c>
      <c r="F14988" s="40">
        <v>27660</v>
      </c>
      <c r="G14988" s="35">
        <f t="shared" si="234"/>
        <v>33542</v>
      </c>
      <c r="H14988" s="27">
        <v>119.00000000199999</v>
      </c>
      <c r="I14988" s="28">
        <v>7.9816399999999999E-3</v>
      </c>
      <c r="J14988" s="28">
        <f>H14988/(INDEX(Installed_Capacity!$H$6:$S$11,MATCH(Source_Data!B14988,Installed_Capacity!$G$6:$G$11,0),MATCH(Source_Data!C14988,Installed_Capacity!$H$5:$S$5,0)))</f>
        <v>0.20000000000336132</v>
      </c>
      <c r="K14988" s="29">
        <f>I14988/(INDEX(Installed_Capacity!$H$15:$S$20,MATCH(Source_Data!B14988,Installed_Capacity!$G$15:$G$20,0),MATCH(Source_Data!C14988,Installed_Capacity!$H$14:$S$14,0)))</f>
        <v>9.9999999999999995E-7</v>
      </c>
      <c r="L14988" s="21"/>
      <c r="M14988" s="2"/>
    </row>
    <row r="14989" spans="1:13" x14ac:dyDescent="0.25">
      <c r="A14989" s="17">
        <v>43360</v>
      </c>
      <c r="B14989" s="19">
        <v>2018</v>
      </c>
      <c r="C14989" s="19">
        <v>9</v>
      </c>
      <c r="D14989" s="19">
        <v>17</v>
      </c>
      <c r="E14989" s="19">
        <v>11</v>
      </c>
      <c r="F14989" s="40">
        <v>28174</v>
      </c>
      <c r="G14989" s="35">
        <f t="shared" si="234"/>
        <v>33542</v>
      </c>
      <c r="H14989" s="27">
        <v>99</v>
      </c>
      <c r="I14989" s="28">
        <v>7.9816399999999999E-3</v>
      </c>
      <c r="J14989" s="28">
        <f>H14989/(INDEX(Installed_Capacity!$H$6:$S$11,MATCH(Source_Data!B14989,Installed_Capacity!$G$6:$G$11,0),MATCH(Source_Data!C14989,Installed_Capacity!$H$5:$S$5,0)))</f>
        <v>0.16638655462184873</v>
      </c>
      <c r="K14989" s="29">
        <f>I14989/(INDEX(Installed_Capacity!$H$15:$S$20,MATCH(Source_Data!B14989,Installed_Capacity!$G$15:$G$20,0),MATCH(Source_Data!C14989,Installed_Capacity!$H$14:$S$14,0)))</f>
        <v>9.9999999999999995E-7</v>
      </c>
      <c r="L14989" s="21"/>
      <c r="M14989" s="2"/>
    </row>
    <row r="14990" spans="1:13" x14ac:dyDescent="0.25">
      <c r="A14990" s="17">
        <v>43360</v>
      </c>
      <c r="B14990" s="19">
        <v>2018</v>
      </c>
      <c r="C14990" s="19">
        <v>9</v>
      </c>
      <c r="D14990" s="19">
        <v>17</v>
      </c>
      <c r="E14990" s="19">
        <v>12</v>
      </c>
      <c r="F14990" s="40">
        <v>28880</v>
      </c>
      <c r="G14990" s="35">
        <f t="shared" si="234"/>
        <v>33542</v>
      </c>
      <c r="H14990" s="27">
        <v>83.000000002999997</v>
      </c>
      <c r="I14990" s="28">
        <v>7.9816399999999999E-3</v>
      </c>
      <c r="J14990" s="28">
        <f>H14990/(INDEX(Installed_Capacity!$H$6:$S$11,MATCH(Source_Data!B14990,Installed_Capacity!$G$6:$G$11,0),MATCH(Source_Data!C14990,Installed_Capacity!$H$5:$S$5,0)))</f>
        <v>0.13949579832436973</v>
      </c>
      <c r="K14990" s="29">
        <f>I14990/(INDEX(Installed_Capacity!$H$15:$S$20,MATCH(Source_Data!B14990,Installed_Capacity!$G$15:$G$20,0),MATCH(Source_Data!C14990,Installed_Capacity!$H$14:$S$14,0)))</f>
        <v>9.9999999999999995E-7</v>
      </c>
      <c r="L14990" s="21"/>
      <c r="M14990" s="2"/>
    </row>
    <row r="14991" spans="1:13" x14ac:dyDescent="0.25">
      <c r="A14991" s="17">
        <v>43360</v>
      </c>
      <c r="B14991" s="19">
        <v>2018</v>
      </c>
      <c r="C14991" s="19">
        <v>9</v>
      </c>
      <c r="D14991" s="19">
        <v>17</v>
      </c>
      <c r="E14991" s="19">
        <v>13</v>
      </c>
      <c r="F14991" s="40">
        <v>29960</v>
      </c>
      <c r="G14991" s="35">
        <f t="shared" si="234"/>
        <v>33542</v>
      </c>
      <c r="H14991" s="27">
        <v>81.999999998000007</v>
      </c>
      <c r="I14991" s="28">
        <v>79.824378999999993</v>
      </c>
      <c r="J14991" s="28">
        <f>H14991/(INDEX(Installed_Capacity!$H$6:$S$11,MATCH(Source_Data!B14991,Installed_Capacity!$G$6:$G$11,0),MATCH(Source_Data!C14991,Installed_Capacity!$H$5:$S$5,0)))</f>
        <v>0.13781512604705884</v>
      </c>
      <c r="K14991" s="29">
        <f>I14991/(INDEX(Installed_Capacity!$H$15:$S$20,MATCH(Source_Data!B14991,Installed_Capacity!$G$15:$G$20,0),MATCH(Source_Data!C14991,Installed_Capacity!$H$14:$S$14,0)))</f>
        <v>1.0000999669240907E-2</v>
      </c>
      <c r="L14991" s="21"/>
      <c r="M14991" s="2"/>
    </row>
    <row r="14992" spans="1:13" x14ac:dyDescent="0.25">
      <c r="A14992" s="17">
        <v>43360</v>
      </c>
      <c r="B14992" s="19">
        <v>2018</v>
      </c>
      <c r="C14992" s="19">
        <v>9</v>
      </c>
      <c r="D14992" s="19">
        <v>17</v>
      </c>
      <c r="E14992" s="19">
        <v>14</v>
      </c>
      <c r="F14992" s="40">
        <v>30991</v>
      </c>
      <c r="G14992" s="35">
        <f t="shared" si="234"/>
        <v>33542</v>
      </c>
      <c r="H14992" s="27">
        <v>67.000000001000004</v>
      </c>
      <c r="I14992" s="28">
        <v>159.640749</v>
      </c>
      <c r="J14992" s="28">
        <f>H14992/(INDEX(Installed_Capacity!$H$6:$S$11,MATCH(Source_Data!B14992,Installed_Capacity!$G$6:$G$11,0),MATCH(Source_Data!C14992,Installed_Capacity!$H$5:$S$5,0)))</f>
        <v>0.11260504201848739</v>
      </c>
      <c r="K14992" s="29">
        <f>I14992/(INDEX(Installed_Capacity!$H$15:$S$20,MATCH(Source_Data!B14992,Installed_Capacity!$G$15:$G$20,0),MATCH(Source_Data!C14992,Installed_Capacity!$H$14:$S$14,0)))</f>
        <v>2.0000995910614862E-2</v>
      </c>
      <c r="L14992" s="21"/>
      <c r="M14992" s="2"/>
    </row>
    <row r="14993" spans="1:13" x14ac:dyDescent="0.25">
      <c r="A14993" s="17">
        <v>43360</v>
      </c>
      <c r="B14993" s="19">
        <v>2018</v>
      </c>
      <c r="C14993" s="19">
        <v>9</v>
      </c>
      <c r="D14993" s="19">
        <v>17</v>
      </c>
      <c r="E14993" s="19">
        <v>15</v>
      </c>
      <c r="F14993" s="40">
        <v>32129</v>
      </c>
      <c r="G14993" s="35">
        <f t="shared" si="234"/>
        <v>33542</v>
      </c>
      <c r="H14993" s="27">
        <v>81.000000004</v>
      </c>
      <c r="I14993" s="28">
        <v>159.640749</v>
      </c>
      <c r="J14993" s="28">
        <f>H14993/(INDEX(Installed_Capacity!$H$6:$S$11,MATCH(Source_Data!B14993,Installed_Capacity!$G$6:$G$11,0),MATCH(Source_Data!C14993,Installed_Capacity!$H$5:$S$5,0)))</f>
        <v>0.1361344537882353</v>
      </c>
      <c r="K14993" s="29">
        <f>I14993/(INDEX(Installed_Capacity!$H$15:$S$20,MATCH(Source_Data!B14993,Installed_Capacity!$G$15:$G$20,0),MATCH(Source_Data!C14993,Installed_Capacity!$H$14:$S$14,0)))</f>
        <v>2.0000995910614862E-2</v>
      </c>
      <c r="L14993" s="21"/>
      <c r="M14993" s="2"/>
    </row>
    <row r="14994" spans="1:13" x14ac:dyDescent="0.25">
      <c r="A14994" s="17">
        <v>43360</v>
      </c>
      <c r="B14994" s="19">
        <v>2018</v>
      </c>
      <c r="C14994" s="19">
        <v>9</v>
      </c>
      <c r="D14994" s="19">
        <v>17</v>
      </c>
      <c r="E14994" s="19">
        <v>16</v>
      </c>
      <c r="F14994" s="40">
        <v>32979</v>
      </c>
      <c r="G14994" s="35">
        <f t="shared" si="234"/>
        <v>33542</v>
      </c>
      <c r="H14994" s="27">
        <v>104.000000001</v>
      </c>
      <c r="I14994" s="28">
        <v>239.45715000000001</v>
      </c>
      <c r="J14994" s="28">
        <f>H14994/(INDEX(Installed_Capacity!$H$6:$S$11,MATCH(Source_Data!B14994,Installed_Capacity!$G$6:$G$11,0),MATCH(Source_Data!C14994,Installed_Capacity!$H$5:$S$5,0)))</f>
        <v>0.17478991596806723</v>
      </c>
      <c r="K14994" s="29">
        <f>I14994/(INDEX(Installed_Capacity!$H$15:$S$20,MATCH(Source_Data!B14994,Installed_Capacity!$G$15:$G$20,0),MATCH(Source_Data!C14994,Installed_Capacity!$H$14:$S$14,0)))</f>
        <v>3.0000996035902398E-2</v>
      </c>
      <c r="L14994" s="21"/>
      <c r="M14994" s="2"/>
    </row>
    <row r="14995" spans="1:13" x14ac:dyDescent="0.25">
      <c r="A14995" s="17">
        <v>43360</v>
      </c>
      <c r="B14995" s="19">
        <v>2018</v>
      </c>
      <c r="C14995" s="19">
        <v>9</v>
      </c>
      <c r="D14995" s="19">
        <v>17</v>
      </c>
      <c r="E14995" s="19">
        <v>17</v>
      </c>
      <c r="F14995" s="40">
        <v>33542</v>
      </c>
      <c r="G14995" s="35">
        <f t="shared" si="234"/>
        <v>33542</v>
      </c>
      <c r="H14995" s="27">
        <v>151</v>
      </c>
      <c r="I14995" s="28">
        <v>319.27364</v>
      </c>
      <c r="J14995" s="28">
        <f>H14995/(INDEX(Installed_Capacity!$H$6:$S$11,MATCH(Source_Data!B14995,Installed_Capacity!$G$6:$G$11,0),MATCH(Source_Data!C14995,Installed_Capacity!$H$5:$S$5,0)))</f>
        <v>0.253781512605042</v>
      </c>
      <c r="K14995" s="29">
        <f>I14995/(INDEX(Installed_Capacity!$H$15:$S$20,MATCH(Source_Data!B14995,Installed_Capacity!$G$15:$G$20,0),MATCH(Source_Data!C14995,Installed_Capacity!$H$14:$S$14,0)))</f>
        <v>4.0001007311780537E-2</v>
      </c>
      <c r="L14995" s="21"/>
      <c r="M14995" s="2"/>
    </row>
    <row r="14996" spans="1:13" x14ac:dyDescent="0.25">
      <c r="A14996" s="17">
        <v>43360</v>
      </c>
      <c r="B14996" s="19">
        <v>2018</v>
      </c>
      <c r="C14996" s="19">
        <v>9</v>
      </c>
      <c r="D14996" s="19">
        <v>17</v>
      </c>
      <c r="E14996" s="19">
        <v>18</v>
      </c>
      <c r="F14996" s="40">
        <v>33262</v>
      </c>
      <c r="G14996" s="35">
        <f t="shared" si="234"/>
        <v>33542</v>
      </c>
      <c r="H14996" s="27">
        <v>277.00000000199998</v>
      </c>
      <c r="I14996" s="28">
        <v>957.80485999999996</v>
      </c>
      <c r="J14996" s="28">
        <f>H14996/(INDEX(Installed_Capacity!$H$6:$S$11,MATCH(Source_Data!B14996,Installed_Capacity!$G$6:$G$11,0),MATCH(Source_Data!C14996,Installed_Capacity!$H$5:$S$5,0)))</f>
        <v>0.46554621849075628</v>
      </c>
      <c r="K14996" s="29">
        <f>I14996/(INDEX(Installed_Capacity!$H$15:$S$20,MATCH(Source_Data!B14996,Installed_Capacity!$G$15:$G$20,0),MATCH(Source_Data!C14996,Installed_Capacity!$H$14:$S$14,0)))</f>
        <v>0.12000100981753123</v>
      </c>
      <c r="L14996" s="21"/>
      <c r="M14996" s="2"/>
    </row>
    <row r="14997" spans="1:13" x14ac:dyDescent="0.25">
      <c r="A14997" s="17">
        <v>43360</v>
      </c>
      <c r="B14997" s="19">
        <v>2018</v>
      </c>
      <c r="C14997" s="19">
        <v>9</v>
      </c>
      <c r="D14997" s="19">
        <v>17</v>
      </c>
      <c r="E14997" s="19">
        <v>19</v>
      </c>
      <c r="F14997" s="40">
        <v>33249</v>
      </c>
      <c r="G14997" s="35">
        <f t="shared" si="234"/>
        <v>33542</v>
      </c>
      <c r="H14997" s="27">
        <v>461.99999999900001</v>
      </c>
      <c r="I14997" s="28">
        <v>2234.8670999999999</v>
      </c>
      <c r="J14997" s="28">
        <f>H14997/(INDEX(Installed_Capacity!$H$6:$S$11,MATCH(Source_Data!B14997,Installed_Capacity!$G$6:$G$11,0),MATCH(Source_Data!C14997,Installed_Capacity!$H$5:$S$5,0)))</f>
        <v>0.77647058823361348</v>
      </c>
      <c r="K14997" s="29">
        <f>I14997/(INDEX(Installed_Capacity!$H$15:$S$20,MATCH(Source_Data!B14997,Installed_Capacity!$G$15:$G$20,0),MATCH(Source_Data!C14997,Installed_Capacity!$H$14:$S$14,0)))</f>
        <v>0.28000098977152565</v>
      </c>
      <c r="L14997" s="21"/>
      <c r="M14997" s="2"/>
    </row>
    <row r="14998" spans="1:13" x14ac:dyDescent="0.25">
      <c r="A14998" s="17">
        <v>43360</v>
      </c>
      <c r="B14998" s="19">
        <v>2018</v>
      </c>
      <c r="C14998" s="19">
        <v>9</v>
      </c>
      <c r="D14998" s="19">
        <v>17</v>
      </c>
      <c r="E14998" s="19">
        <v>20</v>
      </c>
      <c r="F14998" s="40">
        <v>32213</v>
      </c>
      <c r="G14998" s="35">
        <f t="shared" si="234"/>
        <v>33542</v>
      </c>
      <c r="H14998" s="27">
        <v>457.99999999699997</v>
      </c>
      <c r="I14998" s="28">
        <v>3033.0311000000002</v>
      </c>
      <c r="J14998" s="28">
        <f>H14998/(INDEX(Installed_Capacity!$H$6:$S$11,MATCH(Source_Data!B14998,Installed_Capacity!$G$6:$G$11,0),MATCH(Source_Data!C14998,Installed_Capacity!$H$5:$S$5,0)))</f>
        <v>0.76974789915462183</v>
      </c>
      <c r="K14998" s="29">
        <f>I14998/(INDEX(Installed_Capacity!$H$15:$S$20,MATCH(Source_Data!B14998,Installed_Capacity!$G$15:$G$20,0),MATCH(Source_Data!C14998,Installed_Capacity!$H$14:$S$14,0)))</f>
        <v>0.38000098977152563</v>
      </c>
      <c r="L14998" s="21"/>
      <c r="M14998" s="2"/>
    </row>
    <row r="14999" spans="1:13" x14ac:dyDescent="0.25">
      <c r="A14999" s="17">
        <v>43360</v>
      </c>
      <c r="B14999" s="19">
        <v>2018</v>
      </c>
      <c r="C14999" s="19">
        <v>9</v>
      </c>
      <c r="D14999" s="19">
        <v>17</v>
      </c>
      <c r="E14999" s="19">
        <v>21</v>
      </c>
      <c r="F14999" s="40">
        <v>29994</v>
      </c>
      <c r="G14999" s="35">
        <f t="shared" si="234"/>
        <v>33542</v>
      </c>
      <c r="H14999" s="27">
        <v>445</v>
      </c>
      <c r="I14999" s="28">
        <v>4150.4611000000004</v>
      </c>
      <c r="J14999" s="28">
        <f>H14999/(INDEX(Installed_Capacity!$H$6:$S$11,MATCH(Source_Data!B14999,Installed_Capacity!$G$6:$G$11,0),MATCH(Source_Data!C14999,Installed_Capacity!$H$5:$S$5,0)))</f>
        <v>0.74789915966386555</v>
      </c>
      <c r="K14999" s="29">
        <f>I14999/(INDEX(Installed_Capacity!$H$15:$S$20,MATCH(Source_Data!B14999,Installed_Capacity!$G$15:$G$20,0),MATCH(Source_Data!C14999,Installed_Capacity!$H$14:$S$14,0)))</f>
        <v>0.52000103988653967</v>
      </c>
      <c r="L14999" s="21"/>
      <c r="M14999" s="2"/>
    </row>
    <row r="15000" spans="1:13" x14ac:dyDescent="0.25">
      <c r="A15000" s="17">
        <v>43360</v>
      </c>
      <c r="B15000" s="19">
        <v>2018</v>
      </c>
      <c r="C15000" s="19">
        <v>9</v>
      </c>
      <c r="D15000" s="19">
        <v>17</v>
      </c>
      <c r="E15000" s="19">
        <v>22</v>
      </c>
      <c r="F15000" s="40">
        <v>27451</v>
      </c>
      <c r="G15000" s="35">
        <f t="shared" si="234"/>
        <v>33542</v>
      </c>
      <c r="H15000" s="27">
        <v>385</v>
      </c>
      <c r="I15000" s="28">
        <v>2713.7661000000003</v>
      </c>
      <c r="J15000" s="28">
        <f>H15000/(INDEX(Installed_Capacity!$H$6:$S$11,MATCH(Source_Data!B15000,Installed_Capacity!$G$6:$G$11,0),MATCH(Source_Data!C15000,Installed_Capacity!$H$5:$S$5,0)))</f>
        <v>0.6470588235294118</v>
      </c>
      <c r="K15000" s="29">
        <f>I15000/(INDEX(Installed_Capacity!$H$15:$S$20,MATCH(Source_Data!B15000,Installed_Capacity!$G$15:$G$20,0),MATCH(Source_Data!C15000,Installed_Capacity!$H$14:$S$14,0)))</f>
        <v>0.34000106494404658</v>
      </c>
      <c r="L15000" s="21"/>
      <c r="M15000" s="2"/>
    </row>
    <row r="15001" spans="1:13" x14ac:dyDescent="0.25">
      <c r="A15001" s="17">
        <v>43360</v>
      </c>
      <c r="B15001" s="19">
        <v>2018</v>
      </c>
      <c r="C15001" s="19">
        <v>9</v>
      </c>
      <c r="D15001" s="19">
        <v>17</v>
      </c>
      <c r="E15001" s="19">
        <v>23</v>
      </c>
      <c r="F15001" s="40">
        <v>25097</v>
      </c>
      <c r="G15001" s="35">
        <f t="shared" si="234"/>
        <v>33542</v>
      </c>
      <c r="H15001" s="27">
        <v>296.99999999900001</v>
      </c>
      <c r="I15001" s="28">
        <v>1596.3360600000001</v>
      </c>
      <c r="J15001" s="28">
        <f>H15001/(INDEX(Installed_Capacity!$H$6:$S$11,MATCH(Source_Data!B15001,Installed_Capacity!$G$6:$G$11,0),MATCH(Source_Data!C15001,Installed_Capacity!$H$5:$S$5,0)))</f>
        <v>0.49915966386386557</v>
      </c>
      <c r="K15001" s="29">
        <f>I15001/(INDEX(Installed_Capacity!$H$15:$S$20,MATCH(Source_Data!B15001,Installed_Capacity!$G$15:$G$20,0),MATCH(Source_Data!C15001,Installed_Capacity!$H$14:$S$14,0)))</f>
        <v>0.20000100981753124</v>
      </c>
      <c r="L15001" s="21"/>
      <c r="M15001" s="2"/>
    </row>
    <row r="15002" spans="1:13" x14ac:dyDescent="0.25">
      <c r="A15002" s="17">
        <v>43360</v>
      </c>
      <c r="B15002" s="19">
        <v>2018</v>
      </c>
      <c r="C15002" s="19">
        <v>9</v>
      </c>
      <c r="D15002" s="19">
        <v>17</v>
      </c>
      <c r="E15002" s="19">
        <v>24</v>
      </c>
      <c r="F15002" s="40">
        <v>23644</v>
      </c>
      <c r="G15002" s="35">
        <f t="shared" si="234"/>
        <v>33542</v>
      </c>
      <c r="H15002" s="27">
        <v>271.00000000099999</v>
      </c>
      <c r="I15002" s="28">
        <v>718.35565999999994</v>
      </c>
      <c r="J15002" s="28">
        <f>H15002/(INDEX(Installed_Capacity!$H$6:$S$11,MATCH(Source_Data!B15002,Installed_Capacity!$G$6:$G$11,0),MATCH(Source_Data!C15002,Installed_Capacity!$H$5:$S$5,0)))</f>
        <v>0.45546218487563023</v>
      </c>
      <c r="K15002" s="29">
        <f>I15002/(INDEX(Installed_Capacity!$H$15:$S$20,MATCH(Source_Data!B15002,Installed_Capacity!$G$15:$G$20,0),MATCH(Source_Data!C15002,Installed_Capacity!$H$14:$S$14,0)))</f>
        <v>9.000100981753123E-2</v>
      </c>
      <c r="L15002" s="21"/>
      <c r="M15002" s="2"/>
    </row>
    <row r="15003" spans="1:13" x14ac:dyDescent="0.25">
      <c r="A15003" s="17">
        <v>43361</v>
      </c>
      <c r="B15003" s="19">
        <v>2018</v>
      </c>
      <c r="C15003" s="19">
        <v>9</v>
      </c>
      <c r="D15003" s="19">
        <v>18</v>
      </c>
      <c r="E15003" s="19">
        <v>1</v>
      </c>
      <c r="F15003" s="40">
        <v>22837</v>
      </c>
      <c r="G15003" s="35">
        <f t="shared" si="234"/>
        <v>32797</v>
      </c>
      <c r="H15003" s="27">
        <v>346</v>
      </c>
      <c r="I15003" s="28">
        <v>319.27364</v>
      </c>
      <c r="J15003" s="28">
        <f>H15003/(INDEX(Installed_Capacity!$H$6:$S$11,MATCH(Source_Data!B15003,Installed_Capacity!$G$6:$G$11,0),MATCH(Source_Data!C15003,Installed_Capacity!$H$5:$S$5,0)))</f>
        <v>0.58151260504201685</v>
      </c>
      <c r="K15003" s="29">
        <f>I15003/(INDEX(Installed_Capacity!$H$15:$S$20,MATCH(Source_Data!B15003,Installed_Capacity!$G$15:$G$20,0),MATCH(Source_Data!C15003,Installed_Capacity!$H$14:$S$14,0)))</f>
        <v>4.0001007311780537E-2</v>
      </c>
      <c r="L15003" s="21"/>
      <c r="M15003" s="2"/>
    </row>
    <row r="15004" spans="1:13" x14ac:dyDescent="0.25">
      <c r="A15004" s="17">
        <v>43361</v>
      </c>
      <c r="B15004" s="19">
        <v>2018</v>
      </c>
      <c r="C15004" s="19">
        <v>9</v>
      </c>
      <c r="D15004" s="19">
        <v>18</v>
      </c>
      <c r="E15004" s="19">
        <v>2</v>
      </c>
      <c r="F15004" s="40">
        <v>22280</v>
      </c>
      <c r="G15004" s="35">
        <f t="shared" si="234"/>
        <v>32797</v>
      </c>
      <c r="H15004" s="27">
        <v>319.00000000099999</v>
      </c>
      <c r="I15004" s="28">
        <v>159.640749</v>
      </c>
      <c r="J15004" s="28">
        <f>H15004/(INDEX(Installed_Capacity!$H$6:$S$11,MATCH(Source_Data!B15004,Installed_Capacity!$G$6:$G$11,0),MATCH(Source_Data!C15004,Installed_Capacity!$H$5:$S$5,0)))</f>
        <v>0.53613445378319324</v>
      </c>
      <c r="K15004" s="29">
        <f>I15004/(INDEX(Installed_Capacity!$H$15:$S$20,MATCH(Source_Data!B15004,Installed_Capacity!$G$15:$G$20,0),MATCH(Source_Data!C15004,Installed_Capacity!$H$14:$S$14,0)))</f>
        <v>2.0000995910614862E-2</v>
      </c>
      <c r="L15004" s="21"/>
      <c r="M15004" s="2"/>
    </row>
    <row r="15005" spans="1:13" x14ac:dyDescent="0.25">
      <c r="A15005" s="17">
        <v>43361</v>
      </c>
      <c r="B15005" s="19">
        <v>2018</v>
      </c>
      <c r="C15005" s="19">
        <v>9</v>
      </c>
      <c r="D15005" s="19">
        <v>18</v>
      </c>
      <c r="E15005" s="19">
        <v>3</v>
      </c>
      <c r="F15005" s="40">
        <v>21897</v>
      </c>
      <c r="G15005" s="35">
        <f t="shared" si="234"/>
        <v>32797</v>
      </c>
      <c r="H15005" s="27">
        <v>279</v>
      </c>
      <c r="I15005" s="28">
        <v>79.824378999999993</v>
      </c>
      <c r="J15005" s="28">
        <f>H15005/(INDEX(Installed_Capacity!$H$6:$S$11,MATCH(Source_Data!B15005,Installed_Capacity!$G$6:$G$11,0),MATCH(Source_Data!C15005,Installed_Capacity!$H$5:$S$5,0)))</f>
        <v>0.46890756302521008</v>
      </c>
      <c r="K15005" s="29">
        <f>I15005/(INDEX(Installed_Capacity!$H$15:$S$20,MATCH(Source_Data!B15005,Installed_Capacity!$G$15:$G$20,0),MATCH(Source_Data!C15005,Installed_Capacity!$H$14:$S$14,0)))</f>
        <v>1.0000999669240907E-2</v>
      </c>
      <c r="L15005" s="21"/>
      <c r="M15005" s="2"/>
    </row>
    <row r="15006" spans="1:13" x14ac:dyDescent="0.25">
      <c r="A15006" s="17">
        <v>43361</v>
      </c>
      <c r="B15006" s="19">
        <v>2018</v>
      </c>
      <c r="C15006" s="19">
        <v>9</v>
      </c>
      <c r="D15006" s="19">
        <v>18</v>
      </c>
      <c r="E15006" s="19">
        <v>4</v>
      </c>
      <c r="F15006" s="40">
        <v>22295</v>
      </c>
      <c r="G15006" s="35">
        <f t="shared" si="234"/>
        <v>32797</v>
      </c>
      <c r="H15006" s="27">
        <v>312.99999999800002</v>
      </c>
      <c r="I15006" s="28">
        <v>79.824378999999993</v>
      </c>
      <c r="J15006" s="28">
        <f>H15006/(INDEX(Installed_Capacity!$H$6:$S$11,MATCH(Source_Data!B15006,Installed_Capacity!$G$6:$G$11,0),MATCH(Source_Data!C15006,Installed_Capacity!$H$5:$S$5,0)))</f>
        <v>0.52605042016470593</v>
      </c>
      <c r="K15006" s="29">
        <f>I15006/(INDEX(Installed_Capacity!$H$15:$S$20,MATCH(Source_Data!B15006,Installed_Capacity!$G$15:$G$20,0),MATCH(Source_Data!C15006,Installed_Capacity!$H$14:$S$14,0)))</f>
        <v>1.0000999669240907E-2</v>
      </c>
      <c r="L15006" s="21"/>
      <c r="M15006" s="2"/>
    </row>
    <row r="15007" spans="1:13" x14ac:dyDescent="0.25">
      <c r="A15007" s="17">
        <v>43361</v>
      </c>
      <c r="B15007" s="19">
        <v>2018</v>
      </c>
      <c r="C15007" s="19">
        <v>9</v>
      </c>
      <c r="D15007" s="19">
        <v>18</v>
      </c>
      <c r="E15007" s="19">
        <v>5</v>
      </c>
      <c r="F15007" s="40">
        <v>23258</v>
      </c>
      <c r="G15007" s="35">
        <f t="shared" si="234"/>
        <v>32797</v>
      </c>
      <c r="H15007" s="27">
        <v>349</v>
      </c>
      <c r="I15007" s="28">
        <v>7.9816399999999999E-3</v>
      </c>
      <c r="J15007" s="28">
        <f>H15007/(INDEX(Installed_Capacity!$H$6:$S$11,MATCH(Source_Data!B15007,Installed_Capacity!$G$6:$G$11,0),MATCH(Source_Data!C15007,Installed_Capacity!$H$5:$S$5,0)))</f>
        <v>0.58655462184873952</v>
      </c>
      <c r="K15007" s="29">
        <f>I15007/(INDEX(Installed_Capacity!$H$15:$S$20,MATCH(Source_Data!B15007,Installed_Capacity!$G$15:$G$20,0),MATCH(Source_Data!C15007,Installed_Capacity!$H$14:$S$14,0)))</f>
        <v>9.9999999999999995E-7</v>
      </c>
      <c r="L15007" s="21"/>
      <c r="M15007" s="2"/>
    </row>
    <row r="15008" spans="1:13" x14ac:dyDescent="0.25">
      <c r="A15008" s="17">
        <v>43361</v>
      </c>
      <c r="B15008" s="19">
        <v>2018</v>
      </c>
      <c r="C15008" s="19">
        <v>9</v>
      </c>
      <c r="D15008" s="19">
        <v>18</v>
      </c>
      <c r="E15008" s="19">
        <v>6</v>
      </c>
      <c r="F15008" s="40">
        <v>25095</v>
      </c>
      <c r="G15008" s="35">
        <f t="shared" si="234"/>
        <v>32797</v>
      </c>
      <c r="H15008" s="27">
        <v>278</v>
      </c>
      <c r="I15008" s="28">
        <v>7.9816399999999999E-3</v>
      </c>
      <c r="J15008" s="28">
        <f>H15008/(INDEX(Installed_Capacity!$H$6:$S$11,MATCH(Source_Data!B15008,Installed_Capacity!$G$6:$G$11,0),MATCH(Source_Data!C15008,Installed_Capacity!$H$5:$S$5,0)))</f>
        <v>0.46722689075630253</v>
      </c>
      <c r="K15008" s="29">
        <f>I15008/(INDEX(Installed_Capacity!$H$15:$S$20,MATCH(Source_Data!B15008,Installed_Capacity!$G$15:$G$20,0),MATCH(Source_Data!C15008,Installed_Capacity!$H$14:$S$14,0)))</f>
        <v>9.9999999999999995E-7</v>
      </c>
      <c r="L15008" s="21"/>
      <c r="M15008" s="2"/>
    </row>
    <row r="15009" spans="1:13" x14ac:dyDescent="0.25">
      <c r="A15009" s="17">
        <v>43361</v>
      </c>
      <c r="B15009" s="19">
        <v>2018</v>
      </c>
      <c r="C15009" s="19">
        <v>9</v>
      </c>
      <c r="D15009" s="19">
        <v>18</v>
      </c>
      <c r="E15009" s="19">
        <v>7</v>
      </c>
      <c r="F15009" s="40">
        <v>26079</v>
      </c>
      <c r="G15009" s="35">
        <f t="shared" si="234"/>
        <v>32797</v>
      </c>
      <c r="H15009" s="27">
        <v>206.99999999799999</v>
      </c>
      <c r="I15009" s="28">
        <v>7.9816399999999999E-3</v>
      </c>
      <c r="J15009" s="28">
        <f>H15009/(INDEX(Installed_Capacity!$H$6:$S$11,MATCH(Source_Data!B15009,Installed_Capacity!$G$6:$G$11,0),MATCH(Source_Data!C15009,Installed_Capacity!$H$5:$S$5,0)))</f>
        <v>0.34789915966050416</v>
      </c>
      <c r="K15009" s="29">
        <f>I15009/(INDEX(Installed_Capacity!$H$15:$S$20,MATCH(Source_Data!B15009,Installed_Capacity!$G$15:$G$20,0),MATCH(Source_Data!C15009,Installed_Capacity!$H$14:$S$14,0)))</f>
        <v>9.9999999999999995E-7</v>
      </c>
      <c r="L15009" s="21"/>
      <c r="M15009" s="2"/>
    </row>
    <row r="15010" spans="1:13" x14ac:dyDescent="0.25">
      <c r="A15010" s="17">
        <v>43361</v>
      </c>
      <c r="B15010" s="19">
        <v>2018</v>
      </c>
      <c r="C15010" s="19">
        <v>9</v>
      </c>
      <c r="D15010" s="19">
        <v>18</v>
      </c>
      <c r="E15010" s="19">
        <v>8</v>
      </c>
      <c r="F15010" s="40">
        <v>26971</v>
      </c>
      <c r="G15010" s="35">
        <f t="shared" si="234"/>
        <v>32797</v>
      </c>
      <c r="H15010" s="27">
        <v>96.999999996</v>
      </c>
      <c r="I15010" s="28">
        <v>7.9816399999999999E-3</v>
      </c>
      <c r="J15010" s="28">
        <f>H15010/(INDEX(Installed_Capacity!$H$6:$S$11,MATCH(Source_Data!B15010,Installed_Capacity!$G$6:$G$11,0),MATCH(Source_Data!C15010,Installed_Capacity!$H$5:$S$5,0)))</f>
        <v>0.16302521007731091</v>
      </c>
      <c r="K15010" s="29">
        <f>I15010/(INDEX(Installed_Capacity!$H$15:$S$20,MATCH(Source_Data!B15010,Installed_Capacity!$G$15:$G$20,0),MATCH(Source_Data!C15010,Installed_Capacity!$H$14:$S$14,0)))</f>
        <v>9.9999999999999995E-7</v>
      </c>
      <c r="L15010" s="21"/>
      <c r="M15010" s="2"/>
    </row>
    <row r="15011" spans="1:13" x14ac:dyDescent="0.25">
      <c r="A15011" s="17">
        <v>43361</v>
      </c>
      <c r="B15011" s="19">
        <v>2018</v>
      </c>
      <c r="C15011" s="19">
        <v>9</v>
      </c>
      <c r="D15011" s="19">
        <v>18</v>
      </c>
      <c r="E15011" s="19">
        <v>9</v>
      </c>
      <c r="F15011" s="40">
        <v>27256</v>
      </c>
      <c r="G15011" s="35">
        <f t="shared" si="234"/>
        <v>32797</v>
      </c>
      <c r="H15011" s="27">
        <v>161</v>
      </c>
      <c r="I15011" s="28">
        <v>7.9816399999999999E-3</v>
      </c>
      <c r="J15011" s="28">
        <f>H15011/(INDEX(Installed_Capacity!$H$6:$S$11,MATCH(Source_Data!B15011,Installed_Capacity!$G$6:$G$11,0),MATCH(Source_Data!C15011,Installed_Capacity!$H$5:$S$5,0)))</f>
        <v>0.27058823529411763</v>
      </c>
      <c r="K15011" s="29">
        <f>I15011/(INDEX(Installed_Capacity!$H$15:$S$20,MATCH(Source_Data!B15011,Installed_Capacity!$G$15:$G$20,0),MATCH(Source_Data!C15011,Installed_Capacity!$H$14:$S$14,0)))</f>
        <v>9.9999999999999995E-7</v>
      </c>
      <c r="L15011" s="21"/>
      <c r="M15011" s="2"/>
    </row>
    <row r="15012" spans="1:13" x14ac:dyDescent="0.25">
      <c r="A15012" s="17">
        <v>43361</v>
      </c>
      <c r="B15012" s="19">
        <v>2018</v>
      </c>
      <c r="C15012" s="19">
        <v>9</v>
      </c>
      <c r="D15012" s="19">
        <v>18</v>
      </c>
      <c r="E15012" s="19">
        <v>10</v>
      </c>
      <c r="F15012" s="40">
        <v>26985</v>
      </c>
      <c r="G15012" s="35">
        <f t="shared" si="234"/>
        <v>32797</v>
      </c>
      <c r="H15012" s="27">
        <v>146.000000003</v>
      </c>
      <c r="I15012" s="28">
        <v>7.9816399999999999E-3</v>
      </c>
      <c r="J15012" s="28">
        <f>H15012/(INDEX(Installed_Capacity!$H$6:$S$11,MATCH(Source_Data!B15012,Installed_Capacity!$G$6:$G$11,0),MATCH(Source_Data!C15012,Installed_Capacity!$H$5:$S$5,0)))</f>
        <v>0.24537815126554621</v>
      </c>
      <c r="K15012" s="29">
        <f>I15012/(INDEX(Installed_Capacity!$H$15:$S$20,MATCH(Source_Data!B15012,Installed_Capacity!$G$15:$G$20,0),MATCH(Source_Data!C15012,Installed_Capacity!$H$14:$S$14,0)))</f>
        <v>9.9999999999999995E-7</v>
      </c>
      <c r="L15012" s="21"/>
      <c r="M15012" s="2"/>
    </row>
    <row r="15013" spans="1:13" x14ac:dyDescent="0.25">
      <c r="A15013" s="17">
        <v>43361</v>
      </c>
      <c r="B15013" s="19">
        <v>2018</v>
      </c>
      <c r="C15013" s="19">
        <v>9</v>
      </c>
      <c r="D15013" s="19">
        <v>18</v>
      </c>
      <c r="E15013" s="19">
        <v>11</v>
      </c>
      <c r="F15013" s="40">
        <v>27094</v>
      </c>
      <c r="G15013" s="35">
        <f t="shared" si="234"/>
        <v>32797</v>
      </c>
      <c r="H15013" s="27">
        <v>151.00000000099999</v>
      </c>
      <c r="I15013" s="28">
        <v>7.9816399999999999E-3</v>
      </c>
      <c r="J15013" s="28">
        <f>H15013/(INDEX(Installed_Capacity!$H$6:$S$11,MATCH(Source_Data!B15013,Installed_Capacity!$G$6:$G$11,0),MATCH(Source_Data!C15013,Installed_Capacity!$H$5:$S$5,0)))</f>
        <v>0.25378151260672266</v>
      </c>
      <c r="K15013" s="29">
        <f>I15013/(INDEX(Installed_Capacity!$H$15:$S$20,MATCH(Source_Data!B15013,Installed_Capacity!$G$15:$G$20,0),MATCH(Source_Data!C15013,Installed_Capacity!$H$14:$S$14,0)))</f>
        <v>9.9999999999999995E-7</v>
      </c>
      <c r="L15013" s="21"/>
      <c r="M15013" s="2"/>
    </row>
    <row r="15014" spans="1:13" x14ac:dyDescent="0.25">
      <c r="A15014" s="17">
        <v>43361</v>
      </c>
      <c r="B15014" s="19">
        <v>2018</v>
      </c>
      <c r="C15014" s="19">
        <v>9</v>
      </c>
      <c r="D15014" s="19">
        <v>18</v>
      </c>
      <c r="E15014" s="19">
        <v>12</v>
      </c>
      <c r="F15014" s="40">
        <v>27621</v>
      </c>
      <c r="G15014" s="35">
        <f t="shared" si="234"/>
        <v>32797</v>
      </c>
      <c r="H15014" s="27">
        <v>147.00000000099999</v>
      </c>
      <c r="I15014" s="28">
        <v>7.9816399999999999E-3</v>
      </c>
      <c r="J15014" s="28">
        <f>H15014/(INDEX(Installed_Capacity!$H$6:$S$11,MATCH(Source_Data!B15014,Installed_Capacity!$G$6:$G$11,0),MATCH(Source_Data!C15014,Installed_Capacity!$H$5:$S$5,0)))</f>
        <v>0.24705882353109243</v>
      </c>
      <c r="K15014" s="29">
        <f>I15014/(INDEX(Installed_Capacity!$H$15:$S$20,MATCH(Source_Data!B15014,Installed_Capacity!$G$15:$G$20,0),MATCH(Source_Data!C15014,Installed_Capacity!$H$14:$S$14,0)))</f>
        <v>9.9999999999999995E-7</v>
      </c>
      <c r="L15014" s="21"/>
      <c r="M15014" s="2"/>
    </row>
    <row r="15015" spans="1:13" x14ac:dyDescent="0.25">
      <c r="A15015" s="17">
        <v>43361</v>
      </c>
      <c r="B15015" s="19">
        <v>2018</v>
      </c>
      <c r="C15015" s="19">
        <v>9</v>
      </c>
      <c r="D15015" s="19">
        <v>18</v>
      </c>
      <c r="E15015" s="19">
        <v>13</v>
      </c>
      <c r="F15015" s="40">
        <v>28673</v>
      </c>
      <c r="G15015" s="35">
        <f t="shared" si="234"/>
        <v>32797</v>
      </c>
      <c r="H15015" s="27">
        <v>130.00000000200001</v>
      </c>
      <c r="I15015" s="28">
        <v>79.824378999999993</v>
      </c>
      <c r="J15015" s="28">
        <f>H15015/(INDEX(Installed_Capacity!$H$6:$S$11,MATCH(Source_Data!B15015,Installed_Capacity!$G$6:$G$11,0),MATCH(Source_Data!C15015,Installed_Capacity!$H$5:$S$5,0)))</f>
        <v>0.21848739496134456</v>
      </c>
      <c r="K15015" s="29">
        <f>I15015/(INDEX(Installed_Capacity!$H$15:$S$20,MATCH(Source_Data!B15015,Installed_Capacity!$G$15:$G$20,0),MATCH(Source_Data!C15015,Installed_Capacity!$H$14:$S$14,0)))</f>
        <v>1.0000999669240907E-2</v>
      </c>
      <c r="L15015" s="21"/>
      <c r="M15015" s="2"/>
    </row>
    <row r="15016" spans="1:13" x14ac:dyDescent="0.25">
      <c r="A15016" s="17">
        <v>43361</v>
      </c>
      <c r="B15016" s="19">
        <v>2018</v>
      </c>
      <c r="C15016" s="19">
        <v>9</v>
      </c>
      <c r="D15016" s="19">
        <v>18</v>
      </c>
      <c r="E15016" s="19">
        <v>14</v>
      </c>
      <c r="F15016" s="40">
        <v>29864</v>
      </c>
      <c r="G15016" s="35">
        <f t="shared" si="234"/>
        <v>32797</v>
      </c>
      <c r="H15016" s="27">
        <v>123</v>
      </c>
      <c r="I15016" s="28">
        <v>79.824378999999993</v>
      </c>
      <c r="J15016" s="28">
        <f>H15016/(INDEX(Installed_Capacity!$H$6:$S$11,MATCH(Source_Data!B15016,Installed_Capacity!$G$6:$G$11,0),MATCH(Source_Data!C15016,Installed_Capacity!$H$5:$S$5,0)))</f>
        <v>0.20672268907563024</v>
      </c>
      <c r="K15016" s="29">
        <f>I15016/(INDEX(Installed_Capacity!$H$15:$S$20,MATCH(Source_Data!B15016,Installed_Capacity!$G$15:$G$20,0),MATCH(Source_Data!C15016,Installed_Capacity!$H$14:$S$14,0)))</f>
        <v>1.0000999669240907E-2</v>
      </c>
      <c r="L15016" s="21"/>
      <c r="M15016" s="2"/>
    </row>
    <row r="15017" spans="1:13" x14ac:dyDescent="0.25">
      <c r="A15017" s="17">
        <v>43361</v>
      </c>
      <c r="B15017" s="19">
        <v>2018</v>
      </c>
      <c r="C15017" s="19">
        <v>9</v>
      </c>
      <c r="D15017" s="19">
        <v>18</v>
      </c>
      <c r="E15017" s="19">
        <v>15</v>
      </c>
      <c r="F15017" s="40">
        <v>31168</v>
      </c>
      <c r="G15017" s="35">
        <f t="shared" si="234"/>
        <v>32797</v>
      </c>
      <c r="H15017" s="27">
        <v>130</v>
      </c>
      <c r="I15017" s="28">
        <v>159.640749</v>
      </c>
      <c r="J15017" s="28">
        <f>H15017/(INDEX(Installed_Capacity!$H$6:$S$11,MATCH(Source_Data!B15017,Installed_Capacity!$G$6:$G$11,0),MATCH(Source_Data!C15017,Installed_Capacity!$H$5:$S$5,0)))</f>
        <v>0.21848739495798319</v>
      </c>
      <c r="K15017" s="29">
        <f>I15017/(INDEX(Installed_Capacity!$H$15:$S$20,MATCH(Source_Data!B15017,Installed_Capacity!$G$15:$G$20,0),MATCH(Source_Data!C15017,Installed_Capacity!$H$14:$S$14,0)))</f>
        <v>2.0000995910614862E-2</v>
      </c>
      <c r="L15017" s="21"/>
      <c r="M15017" s="2"/>
    </row>
    <row r="15018" spans="1:13" x14ac:dyDescent="0.25">
      <c r="A15018" s="17">
        <v>43361</v>
      </c>
      <c r="B15018" s="19">
        <v>2018</v>
      </c>
      <c r="C15018" s="19">
        <v>9</v>
      </c>
      <c r="D15018" s="19">
        <v>18</v>
      </c>
      <c r="E15018" s="19">
        <v>16</v>
      </c>
      <c r="F15018" s="40">
        <v>32237</v>
      </c>
      <c r="G15018" s="35">
        <f t="shared" si="234"/>
        <v>32797</v>
      </c>
      <c r="H15018" s="27">
        <v>153</v>
      </c>
      <c r="I15018" s="28">
        <v>239.45715000000001</v>
      </c>
      <c r="J15018" s="28">
        <f>H15018/(INDEX(Installed_Capacity!$H$6:$S$11,MATCH(Source_Data!B15018,Installed_Capacity!$G$6:$G$11,0),MATCH(Source_Data!C15018,Installed_Capacity!$H$5:$S$5,0)))</f>
        <v>0.25714285714285712</v>
      </c>
      <c r="K15018" s="29">
        <f>I15018/(INDEX(Installed_Capacity!$H$15:$S$20,MATCH(Source_Data!B15018,Installed_Capacity!$G$15:$G$20,0),MATCH(Source_Data!C15018,Installed_Capacity!$H$14:$S$14,0)))</f>
        <v>3.0000996035902398E-2</v>
      </c>
      <c r="L15018" s="21"/>
      <c r="M15018" s="2"/>
    </row>
    <row r="15019" spans="1:13" x14ac:dyDescent="0.25">
      <c r="A15019" s="17">
        <v>43361</v>
      </c>
      <c r="B15019" s="19">
        <v>2018</v>
      </c>
      <c r="C15019" s="19">
        <v>9</v>
      </c>
      <c r="D15019" s="19">
        <v>18</v>
      </c>
      <c r="E15019" s="19">
        <v>17</v>
      </c>
      <c r="F15019" s="40">
        <v>32787</v>
      </c>
      <c r="G15019" s="35">
        <f t="shared" si="234"/>
        <v>32797</v>
      </c>
      <c r="H15019" s="27">
        <v>170.00000000200001</v>
      </c>
      <c r="I15019" s="28">
        <v>159.640749</v>
      </c>
      <c r="J15019" s="28">
        <f>H15019/(INDEX(Installed_Capacity!$H$6:$S$11,MATCH(Source_Data!B15019,Installed_Capacity!$G$6:$G$11,0),MATCH(Source_Data!C15019,Installed_Capacity!$H$5:$S$5,0)))</f>
        <v>0.28571428571764707</v>
      </c>
      <c r="K15019" s="29">
        <f>I15019/(INDEX(Installed_Capacity!$H$15:$S$20,MATCH(Source_Data!B15019,Installed_Capacity!$G$15:$G$20,0),MATCH(Source_Data!C15019,Installed_Capacity!$H$14:$S$14,0)))</f>
        <v>2.0000995910614862E-2</v>
      </c>
      <c r="L15019" s="21"/>
      <c r="M15019" s="2"/>
    </row>
    <row r="15020" spans="1:13" x14ac:dyDescent="0.25">
      <c r="A15020" s="17">
        <v>43361</v>
      </c>
      <c r="B15020" s="19">
        <v>2018</v>
      </c>
      <c r="C15020" s="19">
        <v>9</v>
      </c>
      <c r="D15020" s="19">
        <v>18</v>
      </c>
      <c r="E15020" s="19">
        <v>18</v>
      </c>
      <c r="F15020" s="40">
        <v>32511</v>
      </c>
      <c r="G15020" s="35">
        <f t="shared" si="234"/>
        <v>32797</v>
      </c>
      <c r="H15020" s="27">
        <v>202.99999999900001</v>
      </c>
      <c r="I15020" s="28">
        <v>159.640749</v>
      </c>
      <c r="J15020" s="28">
        <f>H15020/(INDEX(Installed_Capacity!$H$6:$S$11,MATCH(Source_Data!B15020,Installed_Capacity!$G$6:$G$11,0),MATCH(Source_Data!C15020,Installed_Capacity!$H$5:$S$5,0)))</f>
        <v>0.34117647058655465</v>
      </c>
      <c r="K15020" s="29">
        <f>I15020/(INDEX(Installed_Capacity!$H$15:$S$20,MATCH(Source_Data!B15020,Installed_Capacity!$G$15:$G$20,0),MATCH(Source_Data!C15020,Installed_Capacity!$H$14:$S$14,0)))</f>
        <v>2.0000995910614862E-2</v>
      </c>
      <c r="L15020" s="21"/>
      <c r="M15020" s="2"/>
    </row>
    <row r="15021" spans="1:13" x14ac:dyDescent="0.25">
      <c r="A15021" s="17">
        <v>43361</v>
      </c>
      <c r="B15021" s="19">
        <v>2018</v>
      </c>
      <c r="C15021" s="19">
        <v>9</v>
      </c>
      <c r="D15021" s="19">
        <v>18</v>
      </c>
      <c r="E15021" s="19">
        <v>19</v>
      </c>
      <c r="F15021" s="40">
        <v>32797</v>
      </c>
      <c r="G15021" s="35">
        <f t="shared" si="234"/>
        <v>32797</v>
      </c>
      <c r="H15021" s="27">
        <v>378</v>
      </c>
      <c r="I15021" s="28">
        <v>478.90644000000003</v>
      </c>
      <c r="J15021" s="28">
        <f>H15021/(INDEX(Installed_Capacity!$H$6:$S$11,MATCH(Source_Data!B15021,Installed_Capacity!$G$6:$G$11,0),MATCH(Source_Data!C15021,Installed_Capacity!$H$5:$S$5,0)))</f>
        <v>0.63529411764705879</v>
      </c>
      <c r="K15021" s="29">
        <f>I15021/(INDEX(Installed_Capacity!$H$15:$S$20,MATCH(Source_Data!B15021,Installed_Capacity!$G$15:$G$20,0),MATCH(Source_Data!C15021,Installed_Capacity!$H$14:$S$14,0)))</f>
        <v>6.0001007311780541E-2</v>
      </c>
      <c r="L15021" s="21"/>
      <c r="M15021" s="2"/>
    </row>
    <row r="15022" spans="1:13" x14ac:dyDescent="0.25">
      <c r="A15022" s="17">
        <v>43361</v>
      </c>
      <c r="B15022" s="19">
        <v>2018</v>
      </c>
      <c r="C15022" s="19">
        <v>9</v>
      </c>
      <c r="D15022" s="19">
        <v>18</v>
      </c>
      <c r="E15022" s="19">
        <v>20</v>
      </c>
      <c r="F15022" s="40">
        <v>31822</v>
      </c>
      <c r="G15022" s="35">
        <f t="shared" si="234"/>
        <v>32797</v>
      </c>
      <c r="H15022" s="27">
        <v>407</v>
      </c>
      <c r="I15022" s="28">
        <v>478.90644000000003</v>
      </c>
      <c r="J15022" s="28">
        <f>H15022/(INDEX(Installed_Capacity!$H$6:$S$11,MATCH(Source_Data!B15022,Installed_Capacity!$G$6:$G$11,0),MATCH(Source_Data!C15022,Installed_Capacity!$H$5:$S$5,0)))</f>
        <v>0.68403361344537816</v>
      </c>
      <c r="K15022" s="29">
        <f>I15022/(INDEX(Installed_Capacity!$H$15:$S$20,MATCH(Source_Data!B15022,Installed_Capacity!$G$15:$G$20,0),MATCH(Source_Data!C15022,Installed_Capacity!$H$14:$S$14,0)))</f>
        <v>6.0001007311780541E-2</v>
      </c>
      <c r="L15022" s="21"/>
      <c r="M15022" s="2"/>
    </row>
    <row r="15023" spans="1:13" x14ac:dyDescent="0.25">
      <c r="A15023" s="17">
        <v>43361</v>
      </c>
      <c r="B15023" s="19">
        <v>2018</v>
      </c>
      <c r="C15023" s="19">
        <v>9</v>
      </c>
      <c r="D15023" s="19">
        <v>18</v>
      </c>
      <c r="E15023" s="19">
        <v>21</v>
      </c>
      <c r="F15023" s="40">
        <v>29952</v>
      </c>
      <c r="G15023" s="35">
        <f t="shared" si="234"/>
        <v>32797</v>
      </c>
      <c r="H15023" s="27">
        <v>391</v>
      </c>
      <c r="I15023" s="28">
        <v>399.08994999999999</v>
      </c>
      <c r="J15023" s="28">
        <f>H15023/(INDEX(Installed_Capacity!$H$6:$S$11,MATCH(Source_Data!B15023,Installed_Capacity!$G$6:$G$11,0),MATCH(Source_Data!C15023,Installed_Capacity!$H$5:$S$5,0)))</f>
        <v>0.65714285714285714</v>
      </c>
      <c r="K15023" s="29">
        <f>I15023/(INDEX(Installed_Capacity!$H$15:$S$20,MATCH(Source_Data!B15023,Installed_Capacity!$G$15:$G$20,0),MATCH(Source_Data!C15023,Installed_Capacity!$H$14:$S$14,0)))</f>
        <v>5.0000996035902391E-2</v>
      </c>
      <c r="L15023" s="21"/>
      <c r="M15023" s="2"/>
    </row>
    <row r="15024" spans="1:13" x14ac:dyDescent="0.25">
      <c r="A15024" s="17">
        <v>43361</v>
      </c>
      <c r="B15024" s="19">
        <v>2018</v>
      </c>
      <c r="C15024" s="19">
        <v>9</v>
      </c>
      <c r="D15024" s="19">
        <v>18</v>
      </c>
      <c r="E15024" s="19">
        <v>22</v>
      </c>
      <c r="F15024" s="40">
        <v>27448</v>
      </c>
      <c r="G15024" s="35">
        <f t="shared" si="234"/>
        <v>32797</v>
      </c>
      <c r="H15024" s="27">
        <v>385.99999999800002</v>
      </c>
      <c r="I15024" s="28">
        <v>239.45715000000001</v>
      </c>
      <c r="J15024" s="28">
        <f>H15024/(INDEX(Installed_Capacity!$H$6:$S$11,MATCH(Source_Data!B15024,Installed_Capacity!$G$6:$G$11,0),MATCH(Source_Data!C15024,Installed_Capacity!$H$5:$S$5,0)))</f>
        <v>0.64873949579495804</v>
      </c>
      <c r="K15024" s="29">
        <f>I15024/(INDEX(Installed_Capacity!$H$15:$S$20,MATCH(Source_Data!B15024,Installed_Capacity!$G$15:$G$20,0),MATCH(Source_Data!C15024,Installed_Capacity!$H$14:$S$14,0)))</f>
        <v>3.0000996035902398E-2</v>
      </c>
      <c r="L15024" s="21"/>
      <c r="M15024" s="2"/>
    </row>
    <row r="15025" spans="1:13" x14ac:dyDescent="0.25">
      <c r="A15025" s="17">
        <v>43361</v>
      </c>
      <c r="B15025" s="19">
        <v>2018</v>
      </c>
      <c r="C15025" s="19">
        <v>9</v>
      </c>
      <c r="D15025" s="19">
        <v>18</v>
      </c>
      <c r="E15025" s="19">
        <v>23</v>
      </c>
      <c r="F15025" s="40">
        <v>25196</v>
      </c>
      <c r="G15025" s="35">
        <f t="shared" si="234"/>
        <v>32797</v>
      </c>
      <c r="H15025" s="27">
        <v>356.99999999900001</v>
      </c>
      <c r="I15025" s="28">
        <v>319.27364</v>
      </c>
      <c r="J15025" s="28">
        <f>H15025/(INDEX(Installed_Capacity!$H$6:$S$11,MATCH(Source_Data!B15025,Installed_Capacity!$G$6:$G$11,0),MATCH(Source_Data!C15025,Installed_Capacity!$H$5:$S$5,0)))</f>
        <v>0.59999999999831932</v>
      </c>
      <c r="K15025" s="29">
        <f>I15025/(INDEX(Installed_Capacity!$H$15:$S$20,MATCH(Source_Data!B15025,Installed_Capacity!$G$15:$G$20,0),MATCH(Source_Data!C15025,Installed_Capacity!$H$14:$S$14,0)))</f>
        <v>4.0001007311780537E-2</v>
      </c>
      <c r="L15025" s="21"/>
      <c r="M15025" s="2"/>
    </row>
    <row r="15026" spans="1:13" x14ac:dyDescent="0.25">
      <c r="A15026" s="17">
        <v>43361</v>
      </c>
      <c r="B15026" s="19">
        <v>2018</v>
      </c>
      <c r="C15026" s="19">
        <v>9</v>
      </c>
      <c r="D15026" s="19">
        <v>18</v>
      </c>
      <c r="E15026" s="19">
        <v>24</v>
      </c>
      <c r="F15026" s="40">
        <v>23741</v>
      </c>
      <c r="G15026" s="35">
        <f t="shared" si="234"/>
        <v>32797</v>
      </c>
      <c r="H15026" s="27">
        <v>388.99999999800002</v>
      </c>
      <c r="I15026" s="28">
        <v>638.53915999999992</v>
      </c>
      <c r="J15026" s="28">
        <f>H15026/(INDEX(Installed_Capacity!$H$6:$S$11,MATCH(Source_Data!B15026,Installed_Capacity!$G$6:$G$11,0),MATCH(Source_Data!C15026,Installed_Capacity!$H$5:$S$5,0)))</f>
        <v>0.65378151260168071</v>
      </c>
      <c r="K15026" s="29">
        <f>I15026/(INDEX(Installed_Capacity!$H$15:$S$20,MATCH(Source_Data!B15026,Installed_Capacity!$G$15:$G$20,0),MATCH(Source_Data!C15026,Installed_Capacity!$H$14:$S$14,0)))</f>
        <v>8.0000997288777728E-2</v>
      </c>
      <c r="L15026" s="21"/>
      <c r="M15026" s="2"/>
    </row>
    <row r="15027" spans="1:13" x14ac:dyDescent="0.25">
      <c r="A15027" s="17">
        <v>43362</v>
      </c>
      <c r="B15027" s="19">
        <v>2018</v>
      </c>
      <c r="C15027" s="19">
        <v>9</v>
      </c>
      <c r="D15027" s="19">
        <v>19</v>
      </c>
      <c r="E15027" s="19">
        <v>1</v>
      </c>
      <c r="F15027" s="40">
        <v>22870</v>
      </c>
      <c r="G15027" s="35">
        <f t="shared" si="234"/>
        <v>33046</v>
      </c>
      <c r="H15027" s="27">
        <v>376.99999999699997</v>
      </c>
      <c r="I15027" s="28">
        <v>1356.88705</v>
      </c>
      <c r="J15027" s="28">
        <f>H15027/(INDEX(Installed_Capacity!$H$6:$S$11,MATCH(Source_Data!B15027,Installed_Capacity!$G$6:$G$11,0),MATCH(Source_Data!C15027,Installed_Capacity!$H$5:$S$5,0)))</f>
        <v>0.63361344537310915</v>
      </c>
      <c r="K15027" s="29">
        <f>I15027/(INDEX(Installed_Capacity!$H$15:$S$20,MATCH(Source_Data!B15027,Installed_Capacity!$G$15:$G$20,0),MATCH(Source_Data!C15027,Installed_Capacity!$H$14:$S$14,0)))</f>
        <v>0.17000103362216287</v>
      </c>
      <c r="L15027" s="21"/>
      <c r="M15027" s="2"/>
    </row>
    <row r="15028" spans="1:13" x14ac:dyDescent="0.25">
      <c r="A15028" s="17">
        <v>43362</v>
      </c>
      <c r="B15028" s="19">
        <v>2018</v>
      </c>
      <c r="C15028" s="19">
        <v>9</v>
      </c>
      <c r="D15028" s="19">
        <v>19</v>
      </c>
      <c r="E15028" s="19">
        <v>2</v>
      </c>
      <c r="F15028" s="40">
        <v>22265</v>
      </c>
      <c r="G15028" s="35">
        <f t="shared" si="234"/>
        <v>33046</v>
      </c>
      <c r="H15028" s="27">
        <v>324</v>
      </c>
      <c r="I15028" s="28">
        <v>1995.4181000000001</v>
      </c>
      <c r="J15028" s="28">
        <f>H15028/(INDEX(Installed_Capacity!$H$6:$S$11,MATCH(Source_Data!B15028,Installed_Capacity!$G$6:$G$11,0),MATCH(Source_Data!C15028,Installed_Capacity!$H$5:$S$5,0)))</f>
        <v>0.54453781512605037</v>
      </c>
      <c r="K15028" s="29">
        <f>I15028/(INDEX(Installed_Capacity!$H$15:$S$20,MATCH(Source_Data!B15028,Installed_Capacity!$G$15:$G$20,0),MATCH(Source_Data!C15028,Installed_Capacity!$H$14:$S$14,0)))</f>
        <v>0.25000101482903264</v>
      </c>
      <c r="L15028" s="21"/>
      <c r="M15028" s="2"/>
    </row>
    <row r="15029" spans="1:13" x14ac:dyDescent="0.25">
      <c r="A15029" s="17">
        <v>43362</v>
      </c>
      <c r="B15029" s="19">
        <v>2018</v>
      </c>
      <c r="C15029" s="19">
        <v>9</v>
      </c>
      <c r="D15029" s="19">
        <v>19</v>
      </c>
      <c r="E15029" s="19">
        <v>3</v>
      </c>
      <c r="F15029" s="40">
        <v>21964</v>
      </c>
      <c r="G15029" s="35">
        <f t="shared" si="234"/>
        <v>33046</v>
      </c>
      <c r="H15029" s="27">
        <v>281.99999999800002</v>
      </c>
      <c r="I15029" s="28">
        <v>2394.5002000000004</v>
      </c>
      <c r="J15029" s="28">
        <f>H15029/(INDEX(Installed_Capacity!$H$6:$S$11,MATCH(Source_Data!B15029,Installed_Capacity!$G$6:$G$11,0),MATCH(Source_Data!C15029,Installed_Capacity!$H$5:$S$5,0)))</f>
        <v>0.47394957982857144</v>
      </c>
      <c r="K15029" s="29">
        <f>I15029/(INDEX(Installed_Capacity!$H$15:$S$20,MATCH(Source_Data!B15029,Installed_Capacity!$G$15:$G$20,0),MATCH(Source_Data!C15029,Installed_Capacity!$H$14:$S$14,0)))</f>
        <v>0.30000102735778617</v>
      </c>
      <c r="L15029" s="21"/>
      <c r="M15029" s="2"/>
    </row>
    <row r="15030" spans="1:13" x14ac:dyDescent="0.25">
      <c r="A15030" s="17">
        <v>43362</v>
      </c>
      <c r="B15030" s="19">
        <v>2018</v>
      </c>
      <c r="C15030" s="19">
        <v>9</v>
      </c>
      <c r="D15030" s="19">
        <v>19</v>
      </c>
      <c r="E15030" s="19">
        <v>4</v>
      </c>
      <c r="F15030" s="40">
        <v>22074</v>
      </c>
      <c r="G15030" s="35">
        <f t="shared" si="234"/>
        <v>33046</v>
      </c>
      <c r="H15030" s="27">
        <v>218</v>
      </c>
      <c r="I15030" s="28">
        <v>2633.9491000000003</v>
      </c>
      <c r="J15030" s="28">
        <f>H15030/(INDEX(Installed_Capacity!$H$6:$S$11,MATCH(Source_Data!B15030,Installed_Capacity!$G$6:$G$11,0),MATCH(Source_Data!C15030,Installed_Capacity!$H$5:$S$5,0)))</f>
        <v>0.36638655462184871</v>
      </c>
      <c r="K15030" s="29">
        <f>I15030/(INDEX(Installed_Capacity!$H$15:$S$20,MATCH(Source_Data!B15030,Installed_Capacity!$G$15:$G$20,0),MATCH(Source_Data!C15030,Installed_Capacity!$H$14:$S$14,0)))</f>
        <v>0.3300009897715257</v>
      </c>
      <c r="L15030" s="21"/>
      <c r="M15030" s="2"/>
    </row>
    <row r="15031" spans="1:13" x14ac:dyDescent="0.25">
      <c r="A15031" s="17">
        <v>43362</v>
      </c>
      <c r="B15031" s="19">
        <v>2018</v>
      </c>
      <c r="C15031" s="19">
        <v>9</v>
      </c>
      <c r="D15031" s="19">
        <v>19</v>
      </c>
      <c r="E15031" s="19">
        <v>5</v>
      </c>
      <c r="F15031" s="40">
        <v>23274</v>
      </c>
      <c r="G15031" s="35">
        <f t="shared" si="234"/>
        <v>33046</v>
      </c>
      <c r="H15031" s="27">
        <v>172.00000000099999</v>
      </c>
      <c r="I15031" s="28">
        <v>2474.3161</v>
      </c>
      <c r="J15031" s="28">
        <f>H15031/(INDEX(Installed_Capacity!$H$6:$S$11,MATCH(Source_Data!B15031,Installed_Capacity!$G$6:$G$11,0),MATCH(Source_Data!C15031,Installed_Capacity!$H$5:$S$5,0)))</f>
        <v>0.28907563025378147</v>
      </c>
      <c r="K15031" s="29">
        <f>I15031/(INDEX(Installed_Capacity!$H$15:$S$20,MATCH(Source_Data!B15031,Installed_Capacity!$G$15:$G$20,0),MATCH(Source_Data!C15031,Installed_Capacity!$H$14:$S$14,0)))</f>
        <v>0.31000096471401867</v>
      </c>
      <c r="L15031" s="21"/>
      <c r="M15031" s="2"/>
    </row>
    <row r="15032" spans="1:13" x14ac:dyDescent="0.25">
      <c r="A15032" s="17">
        <v>43362</v>
      </c>
      <c r="B15032" s="19">
        <v>2018</v>
      </c>
      <c r="C15032" s="19">
        <v>9</v>
      </c>
      <c r="D15032" s="19">
        <v>19</v>
      </c>
      <c r="E15032" s="19">
        <v>6</v>
      </c>
      <c r="F15032" s="40">
        <v>25264</v>
      </c>
      <c r="G15032" s="35">
        <f t="shared" si="234"/>
        <v>33046</v>
      </c>
      <c r="H15032" s="27">
        <v>154</v>
      </c>
      <c r="I15032" s="28">
        <v>2314.6831000000002</v>
      </c>
      <c r="J15032" s="28">
        <f>H15032/(INDEX(Installed_Capacity!$H$6:$S$11,MATCH(Source_Data!B15032,Installed_Capacity!$G$6:$G$11,0),MATCH(Source_Data!C15032,Installed_Capacity!$H$5:$S$5,0)))</f>
        <v>0.25882352941176473</v>
      </c>
      <c r="K15032" s="29">
        <f>I15032/(INDEX(Installed_Capacity!$H$15:$S$20,MATCH(Source_Data!B15032,Installed_Capacity!$G$15:$G$20,0),MATCH(Source_Data!C15032,Installed_Capacity!$H$14:$S$14,0)))</f>
        <v>0.29000093965651169</v>
      </c>
      <c r="L15032" s="21"/>
      <c r="M15032" s="2"/>
    </row>
    <row r="15033" spans="1:13" x14ac:dyDescent="0.25">
      <c r="A15033" s="17">
        <v>43362</v>
      </c>
      <c r="B15033" s="19">
        <v>2018</v>
      </c>
      <c r="C15033" s="19">
        <v>9</v>
      </c>
      <c r="D15033" s="19">
        <v>19</v>
      </c>
      <c r="E15033" s="19">
        <v>7</v>
      </c>
      <c r="F15033" s="40">
        <v>26137</v>
      </c>
      <c r="G15033" s="35">
        <f t="shared" si="234"/>
        <v>33046</v>
      </c>
      <c r="H15033" s="27">
        <v>219.000000003</v>
      </c>
      <c r="I15033" s="28">
        <v>1755.9691</v>
      </c>
      <c r="J15033" s="28">
        <f>H15033/(INDEX(Installed_Capacity!$H$6:$S$11,MATCH(Source_Data!B15033,Installed_Capacity!$G$6:$G$11,0),MATCH(Source_Data!C15033,Installed_Capacity!$H$5:$S$5,0)))</f>
        <v>0.36806722689579829</v>
      </c>
      <c r="K15033" s="29">
        <f>I15033/(INDEX(Installed_Capacity!$H$15:$S$20,MATCH(Source_Data!B15033,Installed_Capacity!$G$15:$G$20,0),MATCH(Source_Data!C15033,Installed_Capacity!$H$14:$S$14,0)))</f>
        <v>0.2200010398865396</v>
      </c>
      <c r="L15033" s="21"/>
      <c r="M15033" s="2"/>
    </row>
    <row r="15034" spans="1:13" x14ac:dyDescent="0.25">
      <c r="A15034" s="17">
        <v>43362</v>
      </c>
      <c r="B15034" s="19">
        <v>2018</v>
      </c>
      <c r="C15034" s="19">
        <v>9</v>
      </c>
      <c r="D15034" s="19">
        <v>19</v>
      </c>
      <c r="E15034" s="19">
        <v>8</v>
      </c>
      <c r="F15034" s="40">
        <v>26288</v>
      </c>
      <c r="G15034" s="35">
        <f t="shared" si="234"/>
        <v>33046</v>
      </c>
      <c r="H15034" s="27">
        <v>226.00000000099999</v>
      </c>
      <c r="I15034" s="28">
        <v>1516.5200599999998</v>
      </c>
      <c r="J15034" s="28">
        <f>H15034/(INDEX(Installed_Capacity!$H$6:$S$11,MATCH(Source_Data!B15034,Installed_Capacity!$G$6:$G$11,0),MATCH(Source_Data!C15034,Installed_Capacity!$H$5:$S$5,0)))</f>
        <v>0.37983193277478988</v>
      </c>
      <c r="K15034" s="29">
        <f>I15034/(INDEX(Installed_Capacity!$H$15:$S$20,MATCH(Source_Data!B15034,Installed_Capacity!$G$15:$G$20,0),MATCH(Source_Data!C15034,Installed_Capacity!$H$14:$S$14,0)))</f>
        <v>0.19000105993254515</v>
      </c>
      <c r="L15034" s="21"/>
      <c r="M15034" s="2"/>
    </row>
    <row r="15035" spans="1:13" x14ac:dyDescent="0.25">
      <c r="A15035" s="17">
        <v>43362</v>
      </c>
      <c r="B15035" s="19">
        <v>2018</v>
      </c>
      <c r="C15035" s="19">
        <v>9</v>
      </c>
      <c r="D15035" s="19">
        <v>19</v>
      </c>
      <c r="E15035" s="19">
        <v>9</v>
      </c>
      <c r="F15035" s="40">
        <v>26476</v>
      </c>
      <c r="G15035" s="35">
        <f t="shared" si="234"/>
        <v>33046</v>
      </c>
      <c r="H15035" s="27">
        <v>255.00000000099999</v>
      </c>
      <c r="I15035" s="28">
        <v>79.824378999999993</v>
      </c>
      <c r="J15035" s="28">
        <f>H15035/(INDEX(Installed_Capacity!$H$6:$S$11,MATCH(Source_Data!B15035,Installed_Capacity!$G$6:$G$11,0),MATCH(Source_Data!C15035,Installed_Capacity!$H$5:$S$5,0)))</f>
        <v>0.4285714285731092</v>
      </c>
      <c r="K15035" s="29">
        <f>I15035/(INDEX(Installed_Capacity!$H$15:$S$20,MATCH(Source_Data!B15035,Installed_Capacity!$G$15:$G$20,0),MATCH(Source_Data!C15035,Installed_Capacity!$H$14:$S$14,0)))</f>
        <v>1.0000999669240907E-2</v>
      </c>
      <c r="L15035" s="21"/>
      <c r="M15035" s="2"/>
    </row>
    <row r="15036" spans="1:13" x14ac:dyDescent="0.25">
      <c r="A15036" s="17">
        <v>43362</v>
      </c>
      <c r="B15036" s="19">
        <v>2018</v>
      </c>
      <c r="C15036" s="19">
        <v>9</v>
      </c>
      <c r="D15036" s="19">
        <v>19</v>
      </c>
      <c r="E15036" s="19">
        <v>10</v>
      </c>
      <c r="F15036" s="40">
        <v>26898</v>
      </c>
      <c r="G15036" s="35">
        <f t="shared" si="234"/>
        <v>33046</v>
      </c>
      <c r="H15036" s="27">
        <v>192.00000000200001</v>
      </c>
      <c r="I15036" s="28">
        <v>319.27364</v>
      </c>
      <c r="J15036" s="28">
        <f>H15036/(INDEX(Installed_Capacity!$H$6:$S$11,MATCH(Source_Data!B15036,Installed_Capacity!$G$6:$G$11,0),MATCH(Source_Data!C15036,Installed_Capacity!$H$5:$S$5,0)))</f>
        <v>0.32268907563361343</v>
      </c>
      <c r="K15036" s="29">
        <f>I15036/(INDEX(Installed_Capacity!$H$15:$S$20,MATCH(Source_Data!B15036,Installed_Capacity!$G$15:$G$20,0),MATCH(Source_Data!C15036,Installed_Capacity!$H$14:$S$14,0)))</f>
        <v>4.0001007311780537E-2</v>
      </c>
      <c r="L15036" s="21"/>
      <c r="M15036" s="2"/>
    </row>
    <row r="15037" spans="1:13" x14ac:dyDescent="0.25">
      <c r="A15037" s="17">
        <v>43362</v>
      </c>
      <c r="B15037" s="19">
        <v>2018</v>
      </c>
      <c r="C15037" s="19">
        <v>9</v>
      </c>
      <c r="D15037" s="19">
        <v>19</v>
      </c>
      <c r="E15037" s="19">
        <v>11</v>
      </c>
      <c r="F15037" s="40">
        <v>27136</v>
      </c>
      <c r="G15037" s="35">
        <f t="shared" si="234"/>
        <v>33046</v>
      </c>
      <c r="H15037" s="27">
        <v>140.999999997</v>
      </c>
      <c r="I15037" s="28">
        <v>7.9816399999999999E-3</v>
      </c>
      <c r="J15037" s="28">
        <f>H15037/(INDEX(Installed_Capacity!$H$6:$S$11,MATCH(Source_Data!B15037,Installed_Capacity!$G$6:$G$11,0),MATCH(Source_Data!C15037,Installed_Capacity!$H$5:$S$5,0)))</f>
        <v>0.23697478991092438</v>
      </c>
      <c r="K15037" s="29">
        <f>I15037/(INDEX(Installed_Capacity!$H$15:$S$20,MATCH(Source_Data!B15037,Installed_Capacity!$G$15:$G$20,0),MATCH(Source_Data!C15037,Installed_Capacity!$H$14:$S$14,0)))</f>
        <v>9.9999999999999995E-7</v>
      </c>
      <c r="L15037" s="21"/>
      <c r="M15037" s="2"/>
    </row>
    <row r="15038" spans="1:13" x14ac:dyDescent="0.25">
      <c r="A15038" s="17">
        <v>43362</v>
      </c>
      <c r="B15038" s="19">
        <v>2018</v>
      </c>
      <c r="C15038" s="19">
        <v>9</v>
      </c>
      <c r="D15038" s="19">
        <v>19</v>
      </c>
      <c r="E15038" s="19">
        <v>12</v>
      </c>
      <c r="F15038" s="40">
        <v>27710</v>
      </c>
      <c r="G15038" s="35">
        <f t="shared" si="234"/>
        <v>33046</v>
      </c>
      <c r="H15038" s="27">
        <v>140.999999997</v>
      </c>
      <c r="I15038" s="28">
        <v>7.9816399999999999E-3</v>
      </c>
      <c r="J15038" s="28">
        <f>H15038/(INDEX(Installed_Capacity!$H$6:$S$11,MATCH(Source_Data!B15038,Installed_Capacity!$G$6:$G$11,0),MATCH(Source_Data!C15038,Installed_Capacity!$H$5:$S$5,0)))</f>
        <v>0.23697478991092438</v>
      </c>
      <c r="K15038" s="29">
        <f>I15038/(INDEX(Installed_Capacity!$H$15:$S$20,MATCH(Source_Data!B15038,Installed_Capacity!$G$15:$G$20,0),MATCH(Source_Data!C15038,Installed_Capacity!$H$14:$S$14,0)))</f>
        <v>9.9999999999999995E-7</v>
      </c>
      <c r="L15038" s="21"/>
      <c r="M15038" s="2"/>
    </row>
    <row r="15039" spans="1:13" x14ac:dyDescent="0.25">
      <c r="A15039" s="17">
        <v>43362</v>
      </c>
      <c r="B15039" s="19">
        <v>2018</v>
      </c>
      <c r="C15039" s="19">
        <v>9</v>
      </c>
      <c r="D15039" s="19">
        <v>19</v>
      </c>
      <c r="E15039" s="19">
        <v>13</v>
      </c>
      <c r="F15039" s="40">
        <v>28908</v>
      </c>
      <c r="G15039" s="35">
        <f t="shared" si="234"/>
        <v>33046</v>
      </c>
      <c r="H15039" s="27">
        <v>256.00000000099999</v>
      </c>
      <c r="I15039" s="28">
        <v>7.9816399999999999E-3</v>
      </c>
      <c r="J15039" s="28">
        <f>H15039/(INDEX(Installed_Capacity!$H$6:$S$11,MATCH(Source_Data!B15039,Installed_Capacity!$G$6:$G$11,0),MATCH(Source_Data!C15039,Installed_Capacity!$H$5:$S$5,0)))</f>
        <v>0.43025210084201682</v>
      </c>
      <c r="K15039" s="29">
        <f>I15039/(INDEX(Installed_Capacity!$H$15:$S$20,MATCH(Source_Data!B15039,Installed_Capacity!$G$15:$G$20,0),MATCH(Source_Data!C15039,Installed_Capacity!$H$14:$S$14,0)))</f>
        <v>9.9999999999999995E-7</v>
      </c>
      <c r="L15039" s="21"/>
      <c r="M15039" s="2"/>
    </row>
    <row r="15040" spans="1:13" x14ac:dyDescent="0.25">
      <c r="A15040" s="17">
        <v>43362</v>
      </c>
      <c r="B15040" s="19">
        <v>2018</v>
      </c>
      <c r="C15040" s="19">
        <v>9</v>
      </c>
      <c r="D15040" s="19">
        <v>19</v>
      </c>
      <c r="E15040" s="19">
        <v>14</v>
      </c>
      <c r="F15040" s="40">
        <v>30251</v>
      </c>
      <c r="G15040" s="35">
        <f t="shared" si="234"/>
        <v>33046</v>
      </c>
      <c r="H15040" s="27">
        <v>309.99999999900001</v>
      </c>
      <c r="I15040" s="28">
        <v>79.824378999999993</v>
      </c>
      <c r="J15040" s="28">
        <f>H15040/(INDEX(Installed_Capacity!$H$6:$S$11,MATCH(Source_Data!B15040,Installed_Capacity!$G$6:$G$11,0),MATCH(Source_Data!C15040,Installed_Capacity!$H$5:$S$5,0)))</f>
        <v>0.52100840335966392</v>
      </c>
      <c r="K15040" s="29">
        <f>I15040/(INDEX(Installed_Capacity!$H$15:$S$20,MATCH(Source_Data!B15040,Installed_Capacity!$G$15:$G$20,0),MATCH(Source_Data!C15040,Installed_Capacity!$H$14:$S$14,0)))</f>
        <v>1.0000999669240907E-2</v>
      </c>
      <c r="L15040" s="21"/>
      <c r="M15040" s="2"/>
    </row>
    <row r="15041" spans="1:13" x14ac:dyDescent="0.25">
      <c r="A15041" s="17">
        <v>43362</v>
      </c>
      <c r="B15041" s="19">
        <v>2018</v>
      </c>
      <c r="C15041" s="19">
        <v>9</v>
      </c>
      <c r="D15041" s="19">
        <v>19</v>
      </c>
      <c r="E15041" s="19">
        <v>15</v>
      </c>
      <c r="F15041" s="40">
        <v>31346</v>
      </c>
      <c r="G15041" s="35">
        <f t="shared" si="234"/>
        <v>33046</v>
      </c>
      <c r="H15041" s="27">
        <v>333</v>
      </c>
      <c r="I15041" s="28">
        <v>79.824378999999993</v>
      </c>
      <c r="J15041" s="28">
        <f>H15041/(INDEX(Installed_Capacity!$H$6:$S$11,MATCH(Source_Data!B15041,Installed_Capacity!$G$6:$G$11,0),MATCH(Source_Data!C15041,Installed_Capacity!$H$5:$S$5,0)))</f>
        <v>0.5596638655462185</v>
      </c>
      <c r="K15041" s="29">
        <f>I15041/(INDEX(Installed_Capacity!$H$15:$S$20,MATCH(Source_Data!B15041,Installed_Capacity!$G$15:$G$20,0),MATCH(Source_Data!C15041,Installed_Capacity!$H$14:$S$14,0)))</f>
        <v>1.0000999669240907E-2</v>
      </c>
      <c r="L15041" s="21"/>
      <c r="M15041" s="2"/>
    </row>
    <row r="15042" spans="1:13" x14ac:dyDescent="0.25">
      <c r="A15042" s="17">
        <v>43362</v>
      </c>
      <c r="B15042" s="19">
        <v>2018</v>
      </c>
      <c r="C15042" s="19">
        <v>9</v>
      </c>
      <c r="D15042" s="19">
        <v>19</v>
      </c>
      <c r="E15042" s="19">
        <v>16</v>
      </c>
      <c r="F15042" s="40">
        <v>32416</v>
      </c>
      <c r="G15042" s="35">
        <f t="shared" si="234"/>
        <v>33046</v>
      </c>
      <c r="H15042" s="27">
        <v>378</v>
      </c>
      <c r="I15042" s="28">
        <v>79.824378999999993</v>
      </c>
      <c r="J15042" s="28">
        <f>H15042/(INDEX(Installed_Capacity!$H$6:$S$11,MATCH(Source_Data!B15042,Installed_Capacity!$G$6:$G$11,0),MATCH(Source_Data!C15042,Installed_Capacity!$H$5:$S$5,0)))</f>
        <v>0.63529411764705879</v>
      </c>
      <c r="K15042" s="29">
        <f>I15042/(INDEX(Installed_Capacity!$H$15:$S$20,MATCH(Source_Data!B15042,Installed_Capacity!$G$15:$G$20,0),MATCH(Source_Data!C15042,Installed_Capacity!$H$14:$S$14,0)))</f>
        <v>1.0000999669240907E-2</v>
      </c>
      <c r="L15042" s="21"/>
      <c r="M15042" s="2"/>
    </row>
    <row r="15043" spans="1:13" x14ac:dyDescent="0.25">
      <c r="A15043" s="17">
        <v>43362</v>
      </c>
      <c r="B15043" s="19">
        <v>2018</v>
      </c>
      <c r="C15043" s="19">
        <v>9</v>
      </c>
      <c r="D15043" s="19">
        <v>19</v>
      </c>
      <c r="E15043" s="19">
        <v>17</v>
      </c>
      <c r="F15043" s="40">
        <v>32999</v>
      </c>
      <c r="G15043" s="35">
        <f t="shared" ref="G15043:G15106" si="235">_xlfn.MAXIFS($F:$F,$B:$B,B15043,$C:$C,C15043,$D:$D,D15043)</f>
        <v>33046</v>
      </c>
      <c r="H15043" s="27">
        <v>347.99999999599999</v>
      </c>
      <c r="I15043" s="28">
        <v>399.08994999999999</v>
      </c>
      <c r="J15043" s="28">
        <f>H15043/(INDEX(Installed_Capacity!$H$6:$S$11,MATCH(Source_Data!B15043,Installed_Capacity!$G$6:$G$11,0),MATCH(Source_Data!C15043,Installed_Capacity!$H$5:$S$5,0)))</f>
        <v>0.58487394957310923</v>
      </c>
      <c r="K15043" s="29">
        <f>I15043/(INDEX(Installed_Capacity!$H$15:$S$20,MATCH(Source_Data!B15043,Installed_Capacity!$G$15:$G$20,0),MATCH(Source_Data!C15043,Installed_Capacity!$H$14:$S$14,0)))</f>
        <v>5.0000996035902391E-2</v>
      </c>
      <c r="L15043" s="21"/>
      <c r="M15043" s="2"/>
    </row>
    <row r="15044" spans="1:13" x14ac:dyDescent="0.25">
      <c r="A15044" s="17">
        <v>43362</v>
      </c>
      <c r="B15044" s="19">
        <v>2018</v>
      </c>
      <c r="C15044" s="19">
        <v>9</v>
      </c>
      <c r="D15044" s="19">
        <v>19</v>
      </c>
      <c r="E15044" s="19">
        <v>18</v>
      </c>
      <c r="F15044" s="40">
        <v>32811</v>
      </c>
      <c r="G15044" s="35">
        <f t="shared" si="235"/>
        <v>33046</v>
      </c>
      <c r="H15044" s="27">
        <v>378.99999999900001</v>
      </c>
      <c r="I15044" s="28">
        <v>79.824378999999993</v>
      </c>
      <c r="J15044" s="28">
        <f>H15044/(INDEX(Installed_Capacity!$H$6:$S$11,MATCH(Source_Data!B15044,Installed_Capacity!$G$6:$G$11,0),MATCH(Source_Data!C15044,Installed_Capacity!$H$5:$S$5,0)))</f>
        <v>0.63697478991428569</v>
      </c>
      <c r="K15044" s="29">
        <f>I15044/(INDEX(Installed_Capacity!$H$15:$S$20,MATCH(Source_Data!B15044,Installed_Capacity!$G$15:$G$20,0),MATCH(Source_Data!C15044,Installed_Capacity!$H$14:$S$14,0)))</f>
        <v>1.0000999669240907E-2</v>
      </c>
      <c r="L15044" s="21"/>
      <c r="M15044" s="2"/>
    </row>
    <row r="15045" spans="1:13" x14ac:dyDescent="0.25">
      <c r="A15045" s="17">
        <v>43362</v>
      </c>
      <c r="B15045" s="19">
        <v>2018</v>
      </c>
      <c r="C15045" s="19">
        <v>9</v>
      </c>
      <c r="D15045" s="19">
        <v>19</v>
      </c>
      <c r="E15045" s="19">
        <v>19</v>
      </c>
      <c r="F15045" s="40">
        <v>33046</v>
      </c>
      <c r="G15045" s="35">
        <f t="shared" si="235"/>
        <v>33046</v>
      </c>
      <c r="H15045" s="27">
        <v>330.00000000199998</v>
      </c>
      <c r="I15045" s="28">
        <v>319.27364</v>
      </c>
      <c r="J15045" s="28">
        <f>H15045/(INDEX(Installed_Capacity!$H$6:$S$11,MATCH(Source_Data!B15045,Installed_Capacity!$G$6:$G$11,0),MATCH(Source_Data!C15045,Installed_Capacity!$H$5:$S$5,0)))</f>
        <v>0.55462184874285714</v>
      </c>
      <c r="K15045" s="29">
        <f>I15045/(INDEX(Installed_Capacity!$H$15:$S$20,MATCH(Source_Data!B15045,Installed_Capacity!$G$15:$G$20,0),MATCH(Source_Data!C15045,Installed_Capacity!$H$14:$S$14,0)))</f>
        <v>4.0001007311780537E-2</v>
      </c>
      <c r="L15045" s="21"/>
      <c r="M15045" s="2"/>
    </row>
    <row r="15046" spans="1:13" x14ac:dyDescent="0.25">
      <c r="A15046" s="17">
        <v>43362</v>
      </c>
      <c r="B15046" s="19">
        <v>2018</v>
      </c>
      <c r="C15046" s="19">
        <v>9</v>
      </c>
      <c r="D15046" s="19">
        <v>19</v>
      </c>
      <c r="E15046" s="19">
        <v>20</v>
      </c>
      <c r="F15046" s="40">
        <v>32051</v>
      </c>
      <c r="G15046" s="35">
        <f t="shared" si="235"/>
        <v>33046</v>
      </c>
      <c r="H15046" s="27">
        <v>331</v>
      </c>
      <c r="I15046" s="28">
        <v>798.17186000000004</v>
      </c>
      <c r="J15046" s="28">
        <f>H15046/(INDEX(Installed_Capacity!$H$6:$S$11,MATCH(Source_Data!B15046,Installed_Capacity!$G$6:$G$11,0),MATCH(Source_Data!C15046,Installed_Capacity!$H$5:$S$5,0)))</f>
        <v>0.55630252100840338</v>
      </c>
      <c r="K15046" s="29">
        <f>I15046/(INDEX(Installed_Capacity!$H$15:$S$20,MATCH(Source_Data!B15046,Installed_Capacity!$G$15:$G$20,0),MATCH(Source_Data!C15046,Installed_Capacity!$H$14:$S$14,0)))</f>
        <v>0.10000098476002425</v>
      </c>
      <c r="L15046" s="21"/>
      <c r="M15046" s="2"/>
    </row>
    <row r="15047" spans="1:13" x14ac:dyDescent="0.25">
      <c r="A15047" s="17">
        <v>43362</v>
      </c>
      <c r="B15047" s="19">
        <v>2018</v>
      </c>
      <c r="C15047" s="19">
        <v>9</v>
      </c>
      <c r="D15047" s="19">
        <v>19</v>
      </c>
      <c r="E15047" s="19">
        <v>21</v>
      </c>
      <c r="F15047" s="40">
        <v>30020</v>
      </c>
      <c r="G15047" s="35">
        <f t="shared" si="235"/>
        <v>33046</v>
      </c>
      <c r="H15047" s="27">
        <v>305.99999999900001</v>
      </c>
      <c r="I15047" s="28">
        <v>638.53915999999992</v>
      </c>
      <c r="J15047" s="28">
        <f>H15047/(INDEX(Installed_Capacity!$H$6:$S$11,MATCH(Source_Data!B15047,Installed_Capacity!$G$6:$G$11,0),MATCH(Source_Data!C15047,Installed_Capacity!$H$5:$S$5,0)))</f>
        <v>0.51428571428403358</v>
      </c>
      <c r="K15047" s="29">
        <f>I15047/(INDEX(Installed_Capacity!$H$15:$S$20,MATCH(Source_Data!B15047,Installed_Capacity!$G$15:$G$20,0),MATCH(Source_Data!C15047,Installed_Capacity!$H$14:$S$14,0)))</f>
        <v>8.0000997288777728E-2</v>
      </c>
      <c r="L15047" s="21"/>
      <c r="M15047" s="2"/>
    </row>
    <row r="15048" spans="1:13" x14ac:dyDescent="0.25">
      <c r="A15048" s="17">
        <v>43362</v>
      </c>
      <c r="B15048" s="19">
        <v>2018</v>
      </c>
      <c r="C15048" s="19">
        <v>9</v>
      </c>
      <c r="D15048" s="19">
        <v>19</v>
      </c>
      <c r="E15048" s="19">
        <v>22</v>
      </c>
      <c r="F15048" s="40">
        <v>27499</v>
      </c>
      <c r="G15048" s="35">
        <f t="shared" si="235"/>
        <v>33046</v>
      </c>
      <c r="H15048" s="27">
        <v>316.99999999900001</v>
      </c>
      <c r="I15048" s="28">
        <v>159.640749</v>
      </c>
      <c r="J15048" s="28">
        <f>H15048/(INDEX(Installed_Capacity!$H$6:$S$11,MATCH(Source_Data!B15048,Installed_Capacity!$G$6:$G$11,0),MATCH(Source_Data!C15048,Installed_Capacity!$H$5:$S$5,0)))</f>
        <v>0.53277310924201682</v>
      </c>
      <c r="K15048" s="29">
        <f>I15048/(INDEX(Installed_Capacity!$H$15:$S$20,MATCH(Source_Data!B15048,Installed_Capacity!$G$15:$G$20,0),MATCH(Source_Data!C15048,Installed_Capacity!$H$14:$S$14,0)))</f>
        <v>2.0000995910614862E-2</v>
      </c>
      <c r="L15048" s="21"/>
      <c r="M15048" s="2"/>
    </row>
    <row r="15049" spans="1:13" x14ac:dyDescent="0.25">
      <c r="A15049" s="17">
        <v>43362</v>
      </c>
      <c r="B15049" s="19">
        <v>2018</v>
      </c>
      <c r="C15049" s="19">
        <v>9</v>
      </c>
      <c r="D15049" s="19">
        <v>19</v>
      </c>
      <c r="E15049" s="19">
        <v>23</v>
      </c>
      <c r="F15049" s="40">
        <v>25275</v>
      </c>
      <c r="G15049" s="35">
        <f t="shared" si="235"/>
        <v>33046</v>
      </c>
      <c r="H15049" s="27">
        <v>320.00000000099999</v>
      </c>
      <c r="I15049" s="28">
        <v>239.45715000000001</v>
      </c>
      <c r="J15049" s="28">
        <f>H15049/(INDEX(Installed_Capacity!$H$6:$S$11,MATCH(Source_Data!B15049,Installed_Capacity!$G$6:$G$11,0),MATCH(Source_Data!C15049,Installed_Capacity!$H$5:$S$5,0)))</f>
        <v>0.5378151260521008</v>
      </c>
      <c r="K15049" s="29">
        <f>I15049/(INDEX(Installed_Capacity!$H$15:$S$20,MATCH(Source_Data!B15049,Installed_Capacity!$G$15:$G$20,0),MATCH(Source_Data!C15049,Installed_Capacity!$H$14:$S$14,0)))</f>
        <v>3.0000996035902398E-2</v>
      </c>
      <c r="L15049" s="21"/>
      <c r="M15049" s="2"/>
    </row>
    <row r="15050" spans="1:13" x14ac:dyDescent="0.25">
      <c r="A15050" s="17">
        <v>43362</v>
      </c>
      <c r="B15050" s="19">
        <v>2018</v>
      </c>
      <c r="C15050" s="19">
        <v>9</v>
      </c>
      <c r="D15050" s="19">
        <v>19</v>
      </c>
      <c r="E15050" s="19">
        <v>24</v>
      </c>
      <c r="F15050" s="40">
        <v>23685</v>
      </c>
      <c r="G15050" s="35">
        <f t="shared" si="235"/>
        <v>33046</v>
      </c>
      <c r="H15050" s="27">
        <v>333.00000000199998</v>
      </c>
      <c r="I15050" s="28">
        <v>399.08994999999999</v>
      </c>
      <c r="J15050" s="28">
        <f>H15050/(INDEX(Installed_Capacity!$H$6:$S$11,MATCH(Source_Data!B15050,Installed_Capacity!$G$6:$G$11,0),MATCH(Source_Data!C15050,Installed_Capacity!$H$5:$S$5,0)))</f>
        <v>0.55966386554957981</v>
      </c>
      <c r="K15050" s="29">
        <f>I15050/(INDEX(Installed_Capacity!$H$15:$S$20,MATCH(Source_Data!B15050,Installed_Capacity!$G$15:$G$20,0),MATCH(Source_Data!C15050,Installed_Capacity!$H$14:$S$14,0)))</f>
        <v>5.0000996035902391E-2</v>
      </c>
      <c r="L15050" s="21"/>
      <c r="M15050" s="2"/>
    </row>
    <row r="15051" spans="1:13" x14ac:dyDescent="0.25">
      <c r="A15051" s="17">
        <v>43363</v>
      </c>
      <c r="B15051" s="19">
        <v>2018</v>
      </c>
      <c r="C15051" s="19">
        <v>9</v>
      </c>
      <c r="D15051" s="19">
        <v>20</v>
      </c>
      <c r="E15051" s="19">
        <v>1</v>
      </c>
      <c r="F15051" s="40">
        <v>22571</v>
      </c>
      <c r="G15051" s="35">
        <f t="shared" si="235"/>
        <v>34680</v>
      </c>
      <c r="H15051" s="27">
        <v>296.00000000099999</v>
      </c>
      <c r="I15051" s="28">
        <v>638.53915999999992</v>
      </c>
      <c r="J15051" s="28">
        <f>H15051/(INDEX(Installed_Capacity!$H$6:$S$11,MATCH(Source_Data!B15051,Installed_Capacity!$G$6:$G$11,0),MATCH(Source_Data!C15051,Installed_Capacity!$H$5:$S$5,0)))</f>
        <v>0.49747899159831932</v>
      </c>
      <c r="K15051" s="29">
        <f>I15051/(INDEX(Installed_Capacity!$H$15:$S$20,MATCH(Source_Data!B15051,Installed_Capacity!$G$15:$G$20,0),MATCH(Source_Data!C15051,Installed_Capacity!$H$14:$S$14,0)))</f>
        <v>8.0000997288777728E-2</v>
      </c>
      <c r="L15051" s="21"/>
      <c r="M15051" s="2"/>
    </row>
    <row r="15052" spans="1:13" x14ac:dyDescent="0.25">
      <c r="A15052" s="17">
        <v>43363</v>
      </c>
      <c r="B15052" s="19">
        <v>2018</v>
      </c>
      <c r="C15052" s="19">
        <v>9</v>
      </c>
      <c r="D15052" s="19">
        <v>20</v>
      </c>
      <c r="E15052" s="19">
        <v>2</v>
      </c>
      <c r="F15052" s="40">
        <v>21871</v>
      </c>
      <c r="G15052" s="35">
        <f t="shared" si="235"/>
        <v>34680</v>
      </c>
      <c r="H15052" s="27">
        <v>346.99999999599999</v>
      </c>
      <c r="I15052" s="28">
        <v>877.98834999999997</v>
      </c>
      <c r="J15052" s="28">
        <f>H15052/(INDEX(Installed_Capacity!$H$6:$S$11,MATCH(Source_Data!B15052,Installed_Capacity!$G$6:$G$11,0),MATCH(Source_Data!C15052,Installed_Capacity!$H$5:$S$5,0)))</f>
        <v>0.58319327730420167</v>
      </c>
      <c r="K15052" s="29">
        <f>I15052/(INDEX(Installed_Capacity!$H$15:$S$20,MATCH(Source_Data!B15052,Installed_Capacity!$G$15:$G$20,0),MATCH(Source_Data!C15052,Installed_Capacity!$H$14:$S$14,0)))</f>
        <v>0.11000099603590238</v>
      </c>
      <c r="L15052" s="21"/>
      <c r="M15052" s="2"/>
    </row>
    <row r="15053" spans="1:13" x14ac:dyDescent="0.25">
      <c r="A15053" s="17">
        <v>43363</v>
      </c>
      <c r="B15053" s="19">
        <v>2018</v>
      </c>
      <c r="C15053" s="19">
        <v>9</v>
      </c>
      <c r="D15053" s="19">
        <v>20</v>
      </c>
      <c r="E15053" s="19">
        <v>3</v>
      </c>
      <c r="F15053" s="40">
        <v>21607</v>
      </c>
      <c r="G15053" s="35">
        <f t="shared" si="235"/>
        <v>34680</v>
      </c>
      <c r="H15053" s="27">
        <v>360.99999999800002</v>
      </c>
      <c r="I15053" s="28">
        <v>1117.43786</v>
      </c>
      <c r="J15053" s="28">
        <f>H15053/(INDEX(Installed_Capacity!$H$6:$S$11,MATCH(Source_Data!B15053,Installed_Capacity!$G$6:$G$11,0),MATCH(Source_Data!C15053,Installed_Capacity!$H$5:$S$5,0)))</f>
        <v>0.60672268907226889</v>
      </c>
      <c r="K15053" s="29">
        <f>I15053/(INDEX(Installed_Capacity!$H$15:$S$20,MATCH(Source_Data!B15053,Installed_Capacity!$G$15:$G$20,0),MATCH(Source_Data!C15053,Installed_Capacity!$H$14:$S$14,0)))</f>
        <v>0.1400010348750382</v>
      </c>
      <c r="L15053" s="21"/>
      <c r="M15053" s="2"/>
    </row>
    <row r="15054" spans="1:13" x14ac:dyDescent="0.25">
      <c r="A15054" s="17">
        <v>43363</v>
      </c>
      <c r="B15054" s="19">
        <v>2018</v>
      </c>
      <c r="C15054" s="19">
        <v>9</v>
      </c>
      <c r="D15054" s="19">
        <v>20</v>
      </c>
      <c r="E15054" s="19">
        <v>4</v>
      </c>
      <c r="F15054" s="40">
        <v>22008</v>
      </c>
      <c r="G15054" s="35">
        <f t="shared" si="235"/>
        <v>34680</v>
      </c>
      <c r="H15054" s="27">
        <v>365.00000000300003</v>
      </c>
      <c r="I15054" s="28">
        <v>558.72266000000002</v>
      </c>
      <c r="J15054" s="28">
        <f>H15054/(INDEX(Installed_Capacity!$H$6:$S$11,MATCH(Source_Data!B15054,Installed_Capacity!$G$6:$G$11,0),MATCH(Source_Data!C15054,Installed_Capacity!$H$5:$S$5,0)))</f>
        <v>0.61344537815630251</v>
      </c>
      <c r="K15054" s="29">
        <f>I15054/(INDEX(Installed_Capacity!$H$15:$S$20,MATCH(Source_Data!B15054,Installed_Capacity!$G$15:$G$20,0),MATCH(Source_Data!C15054,Installed_Capacity!$H$14:$S$14,0)))</f>
        <v>7.0000984760024254E-2</v>
      </c>
      <c r="L15054" s="21"/>
      <c r="M15054" s="2"/>
    </row>
    <row r="15055" spans="1:13" x14ac:dyDescent="0.25">
      <c r="A15055" s="17">
        <v>43363</v>
      </c>
      <c r="B15055" s="19">
        <v>2018</v>
      </c>
      <c r="C15055" s="19">
        <v>9</v>
      </c>
      <c r="D15055" s="19">
        <v>20</v>
      </c>
      <c r="E15055" s="19">
        <v>5</v>
      </c>
      <c r="F15055" s="40">
        <v>23362</v>
      </c>
      <c r="G15055" s="35">
        <f t="shared" si="235"/>
        <v>34680</v>
      </c>
      <c r="H15055" s="27">
        <v>344.99999999900001</v>
      </c>
      <c r="I15055" s="28">
        <v>7.9816399999999999E-3</v>
      </c>
      <c r="J15055" s="28">
        <f>H15055/(INDEX(Installed_Capacity!$H$6:$S$11,MATCH(Source_Data!B15055,Installed_Capacity!$G$6:$G$11,0),MATCH(Source_Data!C15055,Installed_Capacity!$H$5:$S$5,0)))</f>
        <v>0.57983193277142864</v>
      </c>
      <c r="K15055" s="29">
        <f>I15055/(INDEX(Installed_Capacity!$H$15:$S$20,MATCH(Source_Data!B15055,Installed_Capacity!$G$15:$G$20,0),MATCH(Source_Data!C15055,Installed_Capacity!$H$14:$S$14,0)))</f>
        <v>9.9999999999999995E-7</v>
      </c>
      <c r="L15055" s="21"/>
      <c r="M15055" s="2"/>
    </row>
    <row r="15056" spans="1:13" x14ac:dyDescent="0.25">
      <c r="A15056" s="17">
        <v>43363</v>
      </c>
      <c r="B15056" s="19">
        <v>2018</v>
      </c>
      <c r="C15056" s="19">
        <v>9</v>
      </c>
      <c r="D15056" s="19">
        <v>20</v>
      </c>
      <c r="E15056" s="19">
        <v>6</v>
      </c>
      <c r="F15056" s="40">
        <v>25593</v>
      </c>
      <c r="G15056" s="35">
        <f t="shared" si="235"/>
        <v>34680</v>
      </c>
      <c r="H15056" s="27">
        <v>356.99999999800002</v>
      </c>
      <c r="I15056" s="28">
        <v>79.824378999999993</v>
      </c>
      <c r="J15056" s="28">
        <f>H15056/(INDEX(Installed_Capacity!$H$6:$S$11,MATCH(Source_Data!B15056,Installed_Capacity!$G$6:$G$11,0),MATCH(Source_Data!C15056,Installed_Capacity!$H$5:$S$5,0)))</f>
        <v>0.59999999999663867</v>
      </c>
      <c r="K15056" s="29">
        <f>I15056/(INDEX(Installed_Capacity!$H$15:$S$20,MATCH(Source_Data!B15056,Installed_Capacity!$G$15:$G$20,0),MATCH(Source_Data!C15056,Installed_Capacity!$H$14:$S$14,0)))</f>
        <v>1.0000999669240907E-2</v>
      </c>
      <c r="L15056" s="21"/>
      <c r="M15056" s="2"/>
    </row>
    <row r="15057" spans="1:13" x14ac:dyDescent="0.25">
      <c r="A15057" s="17">
        <v>43363</v>
      </c>
      <c r="B15057" s="19">
        <v>2018</v>
      </c>
      <c r="C15057" s="19">
        <v>9</v>
      </c>
      <c r="D15057" s="19">
        <v>20</v>
      </c>
      <c r="E15057" s="19">
        <v>7</v>
      </c>
      <c r="F15057" s="40">
        <v>26712</v>
      </c>
      <c r="G15057" s="35">
        <f t="shared" si="235"/>
        <v>34680</v>
      </c>
      <c r="H15057" s="27">
        <v>297.99999999900001</v>
      </c>
      <c r="I15057" s="28">
        <v>558.72266000000002</v>
      </c>
      <c r="J15057" s="28">
        <f>H15057/(INDEX(Installed_Capacity!$H$6:$S$11,MATCH(Source_Data!B15057,Installed_Capacity!$G$6:$G$11,0),MATCH(Source_Data!C15057,Installed_Capacity!$H$5:$S$5,0)))</f>
        <v>0.50084033613277312</v>
      </c>
      <c r="K15057" s="29">
        <f>I15057/(INDEX(Installed_Capacity!$H$15:$S$20,MATCH(Source_Data!B15057,Installed_Capacity!$G$15:$G$20,0),MATCH(Source_Data!C15057,Installed_Capacity!$H$14:$S$14,0)))</f>
        <v>7.0000984760024254E-2</v>
      </c>
      <c r="L15057" s="21"/>
      <c r="M15057" s="2"/>
    </row>
    <row r="15058" spans="1:13" x14ac:dyDescent="0.25">
      <c r="A15058" s="17">
        <v>43363</v>
      </c>
      <c r="B15058" s="19">
        <v>2018</v>
      </c>
      <c r="C15058" s="19">
        <v>9</v>
      </c>
      <c r="D15058" s="19">
        <v>20</v>
      </c>
      <c r="E15058" s="19">
        <v>8</v>
      </c>
      <c r="F15058" s="40">
        <v>27157</v>
      </c>
      <c r="G15058" s="35">
        <f t="shared" si="235"/>
        <v>34680</v>
      </c>
      <c r="H15058" s="27">
        <v>233.00000000200001</v>
      </c>
      <c r="I15058" s="28">
        <v>1835.7851000000001</v>
      </c>
      <c r="J15058" s="28">
        <f>H15058/(INDEX(Installed_Capacity!$H$6:$S$11,MATCH(Source_Data!B15058,Installed_Capacity!$G$6:$G$11,0),MATCH(Source_Data!C15058,Installed_Capacity!$H$5:$S$5,0)))</f>
        <v>0.39159663865882355</v>
      </c>
      <c r="K15058" s="29">
        <f>I15058/(INDEX(Installed_Capacity!$H$15:$S$20,MATCH(Source_Data!B15058,Installed_Capacity!$G$15:$G$20,0),MATCH(Source_Data!C15058,Installed_Capacity!$H$14:$S$14,0)))</f>
        <v>0.23000098977152564</v>
      </c>
      <c r="L15058" s="21"/>
      <c r="M15058" s="2"/>
    </row>
    <row r="15059" spans="1:13" x14ac:dyDescent="0.25">
      <c r="A15059" s="17">
        <v>43363</v>
      </c>
      <c r="B15059" s="19">
        <v>2018</v>
      </c>
      <c r="C15059" s="19">
        <v>9</v>
      </c>
      <c r="D15059" s="19">
        <v>20</v>
      </c>
      <c r="E15059" s="19">
        <v>9</v>
      </c>
      <c r="F15059" s="40">
        <v>27479</v>
      </c>
      <c r="G15059" s="35">
        <f t="shared" si="235"/>
        <v>34680</v>
      </c>
      <c r="H15059" s="27">
        <v>270.00000000099999</v>
      </c>
      <c r="I15059" s="28">
        <v>1356.88705</v>
      </c>
      <c r="J15059" s="28">
        <f>H15059/(INDEX(Installed_Capacity!$H$6:$S$11,MATCH(Source_Data!B15059,Installed_Capacity!$G$6:$G$11,0),MATCH(Source_Data!C15059,Installed_Capacity!$H$5:$S$5,0)))</f>
        <v>0.45378151260672267</v>
      </c>
      <c r="K15059" s="29">
        <f>I15059/(INDEX(Installed_Capacity!$H$15:$S$20,MATCH(Source_Data!B15059,Installed_Capacity!$G$15:$G$20,0),MATCH(Source_Data!C15059,Installed_Capacity!$H$14:$S$14,0)))</f>
        <v>0.17000103362216287</v>
      </c>
      <c r="L15059" s="21"/>
      <c r="M15059" s="2"/>
    </row>
    <row r="15060" spans="1:13" x14ac:dyDescent="0.25">
      <c r="A15060" s="17">
        <v>43363</v>
      </c>
      <c r="B15060" s="19">
        <v>2018</v>
      </c>
      <c r="C15060" s="19">
        <v>9</v>
      </c>
      <c r="D15060" s="19">
        <v>20</v>
      </c>
      <c r="E15060" s="19">
        <v>10</v>
      </c>
      <c r="F15060" s="40">
        <v>27913</v>
      </c>
      <c r="G15060" s="35">
        <f t="shared" si="235"/>
        <v>34680</v>
      </c>
      <c r="H15060" s="27">
        <v>268.00000000199998</v>
      </c>
      <c r="I15060" s="28">
        <v>1037.6212600000001</v>
      </c>
      <c r="J15060" s="28">
        <f>H15060/(INDEX(Installed_Capacity!$H$6:$S$11,MATCH(Source_Data!B15060,Installed_Capacity!$G$6:$G$11,0),MATCH(Source_Data!C15060,Installed_Capacity!$H$5:$S$5,0)))</f>
        <v>0.45042016807058821</v>
      </c>
      <c r="K15060" s="29">
        <f>I15060/(INDEX(Installed_Capacity!$H$15:$S$20,MATCH(Source_Data!B15060,Installed_Capacity!$G$15:$G$20,0),MATCH(Source_Data!C15060,Installed_Capacity!$H$14:$S$14,0)))</f>
        <v>0.13000100981753124</v>
      </c>
      <c r="L15060" s="21"/>
      <c r="M15060" s="2"/>
    </row>
    <row r="15061" spans="1:13" x14ac:dyDescent="0.25">
      <c r="A15061" s="17">
        <v>43363</v>
      </c>
      <c r="B15061" s="19">
        <v>2018</v>
      </c>
      <c r="C15061" s="19">
        <v>9</v>
      </c>
      <c r="D15061" s="19">
        <v>20</v>
      </c>
      <c r="E15061" s="19">
        <v>11</v>
      </c>
      <c r="F15061" s="40">
        <v>28508</v>
      </c>
      <c r="G15061" s="35">
        <f t="shared" si="235"/>
        <v>34680</v>
      </c>
      <c r="H15061" s="27">
        <v>205.00000000099999</v>
      </c>
      <c r="I15061" s="28">
        <v>718.35565999999994</v>
      </c>
      <c r="J15061" s="28">
        <f>H15061/(INDEX(Installed_Capacity!$H$6:$S$11,MATCH(Source_Data!B15061,Installed_Capacity!$G$6:$G$11,0),MATCH(Source_Data!C15061,Installed_Capacity!$H$5:$S$5,0)))</f>
        <v>0.34453781512773107</v>
      </c>
      <c r="K15061" s="29">
        <f>I15061/(INDEX(Installed_Capacity!$H$15:$S$20,MATCH(Source_Data!B15061,Installed_Capacity!$G$15:$G$20,0),MATCH(Source_Data!C15061,Installed_Capacity!$H$14:$S$14,0)))</f>
        <v>9.000100981753123E-2</v>
      </c>
      <c r="L15061" s="21"/>
      <c r="M15061" s="2"/>
    </row>
    <row r="15062" spans="1:13" x14ac:dyDescent="0.25">
      <c r="A15062" s="17">
        <v>43363</v>
      </c>
      <c r="B15062" s="19">
        <v>2018</v>
      </c>
      <c r="C15062" s="19">
        <v>9</v>
      </c>
      <c r="D15062" s="19">
        <v>20</v>
      </c>
      <c r="E15062" s="19">
        <v>12</v>
      </c>
      <c r="F15062" s="40">
        <v>29084</v>
      </c>
      <c r="G15062" s="35">
        <f t="shared" si="235"/>
        <v>34680</v>
      </c>
      <c r="H15062" s="27">
        <v>158.00000000099999</v>
      </c>
      <c r="I15062" s="28">
        <v>319.27364</v>
      </c>
      <c r="J15062" s="28">
        <f>H15062/(INDEX(Installed_Capacity!$H$6:$S$11,MATCH(Source_Data!B15062,Installed_Capacity!$G$6:$G$11,0),MATCH(Source_Data!C15062,Installed_Capacity!$H$5:$S$5,0)))</f>
        <v>0.26554621848907561</v>
      </c>
      <c r="K15062" s="29">
        <f>I15062/(INDEX(Installed_Capacity!$H$15:$S$20,MATCH(Source_Data!B15062,Installed_Capacity!$G$15:$G$20,0),MATCH(Source_Data!C15062,Installed_Capacity!$H$14:$S$14,0)))</f>
        <v>4.0001007311780537E-2</v>
      </c>
      <c r="L15062" s="21"/>
      <c r="M15062" s="2"/>
    </row>
    <row r="15063" spans="1:13" x14ac:dyDescent="0.25">
      <c r="A15063" s="17">
        <v>43363</v>
      </c>
      <c r="B15063" s="19">
        <v>2018</v>
      </c>
      <c r="C15063" s="19">
        <v>9</v>
      </c>
      <c r="D15063" s="19">
        <v>20</v>
      </c>
      <c r="E15063" s="19">
        <v>13</v>
      </c>
      <c r="F15063" s="40">
        <v>30290</v>
      </c>
      <c r="G15063" s="35">
        <f t="shared" si="235"/>
        <v>34680</v>
      </c>
      <c r="H15063" s="27">
        <v>164</v>
      </c>
      <c r="I15063" s="28">
        <v>159.640749</v>
      </c>
      <c r="J15063" s="28">
        <f>H15063/(INDEX(Installed_Capacity!$H$6:$S$11,MATCH(Source_Data!B15063,Installed_Capacity!$G$6:$G$11,0),MATCH(Source_Data!C15063,Installed_Capacity!$H$5:$S$5,0)))</f>
        <v>0.27563025210084036</v>
      </c>
      <c r="K15063" s="29">
        <f>I15063/(INDEX(Installed_Capacity!$H$15:$S$20,MATCH(Source_Data!B15063,Installed_Capacity!$G$15:$G$20,0),MATCH(Source_Data!C15063,Installed_Capacity!$H$14:$S$14,0)))</f>
        <v>2.0000995910614862E-2</v>
      </c>
      <c r="L15063" s="21"/>
      <c r="M15063" s="2"/>
    </row>
    <row r="15064" spans="1:13" x14ac:dyDescent="0.25">
      <c r="A15064" s="17">
        <v>43363</v>
      </c>
      <c r="B15064" s="19">
        <v>2018</v>
      </c>
      <c r="C15064" s="19">
        <v>9</v>
      </c>
      <c r="D15064" s="19">
        <v>20</v>
      </c>
      <c r="E15064" s="19">
        <v>14</v>
      </c>
      <c r="F15064" s="40">
        <v>31654</v>
      </c>
      <c r="G15064" s="35">
        <f t="shared" si="235"/>
        <v>34680</v>
      </c>
      <c r="H15064" s="27">
        <v>178.999999997</v>
      </c>
      <c r="I15064" s="28">
        <v>79.824378999999993</v>
      </c>
      <c r="J15064" s="28">
        <f>H15064/(INDEX(Installed_Capacity!$H$6:$S$11,MATCH(Source_Data!B15064,Installed_Capacity!$G$6:$G$11,0),MATCH(Source_Data!C15064,Installed_Capacity!$H$5:$S$5,0)))</f>
        <v>0.30084033612941175</v>
      </c>
      <c r="K15064" s="29">
        <f>I15064/(INDEX(Installed_Capacity!$H$15:$S$20,MATCH(Source_Data!B15064,Installed_Capacity!$G$15:$G$20,0),MATCH(Source_Data!C15064,Installed_Capacity!$H$14:$S$14,0)))</f>
        <v>1.0000999669240907E-2</v>
      </c>
      <c r="L15064" s="21"/>
      <c r="M15064" s="2"/>
    </row>
    <row r="15065" spans="1:13" x14ac:dyDescent="0.25">
      <c r="A15065" s="17">
        <v>43363</v>
      </c>
      <c r="B15065" s="19">
        <v>2018</v>
      </c>
      <c r="C15065" s="19">
        <v>9</v>
      </c>
      <c r="D15065" s="19">
        <v>20</v>
      </c>
      <c r="E15065" s="19">
        <v>15</v>
      </c>
      <c r="F15065" s="40">
        <v>33081</v>
      </c>
      <c r="G15065" s="35">
        <f t="shared" si="235"/>
        <v>34680</v>
      </c>
      <c r="H15065" s="27">
        <v>206.99999999900001</v>
      </c>
      <c r="I15065" s="28">
        <v>79.824378999999993</v>
      </c>
      <c r="J15065" s="28">
        <f>H15065/(INDEX(Installed_Capacity!$H$6:$S$11,MATCH(Source_Data!B15065,Installed_Capacity!$G$6:$G$11,0),MATCH(Source_Data!C15065,Installed_Capacity!$H$5:$S$5,0)))</f>
        <v>0.34789915966218488</v>
      </c>
      <c r="K15065" s="29">
        <f>I15065/(INDEX(Installed_Capacity!$H$15:$S$20,MATCH(Source_Data!B15065,Installed_Capacity!$G$15:$G$20,0),MATCH(Source_Data!C15065,Installed_Capacity!$H$14:$S$14,0)))</f>
        <v>1.0000999669240907E-2</v>
      </c>
      <c r="L15065" s="21"/>
      <c r="M15065" s="2"/>
    </row>
    <row r="15066" spans="1:13" x14ac:dyDescent="0.25">
      <c r="A15066" s="17">
        <v>43363</v>
      </c>
      <c r="B15066" s="19">
        <v>2018</v>
      </c>
      <c r="C15066" s="19">
        <v>9</v>
      </c>
      <c r="D15066" s="19">
        <v>20</v>
      </c>
      <c r="E15066" s="19">
        <v>16</v>
      </c>
      <c r="F15066" s="40">
        <v>34287</v>
      </c>
      <c r="G15066" s="35">
        <f t="shared" si="235"/>
        <v>34680</v>
      </c>
      <c r="H15066" s="27">
        <v>239</v>
      </c>
      <c r="I15066" s="28">
        <v>79.824378999999993</v>
      </c>
      <c r="J15066" s="28">
        <f>H15066/(INDEX(Installed_Capacity!$H$6:$S$11,MATCH(Source_Data!B15066,Installed_Capacity!$G$6:$G$11,0),MATCH(Source_Data!C15066,Installed_Capacity!$H$5:$S$5,0)))</f>
        <v>0.40168067226890758</v>
      </c>
      <c r="K15066" s="29">
        <f>I15066/(INDEX(Installed_Capacity!$H$15:$S$20,MATCH(Source_Data!B15066,Installed_Capacity!$G$15:$G$20,0),MATCH(Source_Data!C15066,Installed_Capacity!$H$14:$S$14,0)))</f>
        <v>1.0000999669240907E-2</v>
      </c>
      <c r="L15066" s="21"/>
      <c r="M15066" s="2"/>
    </row>
    <row r="15067" spans="1:13" x14ac:dyDescent="0.25">
      <c r="A15067" s="17">
        <v>43363</v>
      </c>
      <c r="B15067" s="19">
        <v>2018</v>
      </c>
      <c r="C15067" s="19">
        <v>9</v>
      </c>
      <c r="D15067" s="19">
        <v>20</v>
      </c>
      <c r="E15067" s="19">
        <v>17</v>
      </c>
      <c r="F15067" s="40">
        <v>34680</v>
      </c>
      <c r="G15067" s="35">
        <f t="shared" si="235"/>
        <v>34680</v>
      </c>
      <c r="H15067" s="27">
        <v>270.00000000199998</v>
      </c>
      <c r="I15067" s="28">
        <v>159.640749</v>
      </c>
      <c r="J15067" s="28">
        <f>H15067/(INDEX(Installed_Capacity!$H$6:$S$11,MATCH(Source_Data!B15067,Installed_Capacity!$G$6:$G$11,0),MATCH(Source_Data!C15067,Installed_Capacity!$H$5:$S$5,0)))</f>
        <v>0.45378151260840333</v>
      </c>
      <c r="K15067" s="29">
        <f>I15067/(INDEX(Installed_Capacity!$H$15:$S$20,MATCH(Source_Data!B15067,Installed_Capacity!$G$15:$G$20,0),MATCH(Source_Data!C15067,Installed_Capacity!$H$14:$S$14,0)))</f>
        <v>2.0000995910614862E-2</v>
      </c>
      <c r="L15067" s="21"/>
      <c r="M15067" s="2"/>
    </row>
    <row r="15068" spans="1:13" x14ac:dyDescent="0.25">
      <c r="A15068" s="17">
        <v>43363</v>
      </c>
      <c r="B15068" s="19">
        <v>2018</v>
      </c>
      <c r="C15068" s="19">
        <v>9</v>
      </c>
      <c r="D15068" s="19">
        <v>20</v>
      </c>
      <c r="E15068" s="19">
        <v>18</v>
      </c>
      <c r="F15068" s="40">
        <v>34015</v>
      </c>
      <c r="G15068" s="35">
        <f t="shared" si="235"/>
        <v>34680</v>
      </c>
      <c r="H15068" s="27">
        <v>126</v>
      </c>
      <c r="I15068" s="28">
        <v>239.45715000000001</v>
      </c>
      <c r="J15068" s="28">
        <f>H15068/(INDEX(Installed_Capacity!$H$6:$S$11,MATCH(Source_Data!B15068,Installed_Capacity!$G$6:$G$11,0),MATCH(Source_Data!C15068,Installed_Capacity!$H$5:$S$5,0)))</f>
        <v>0.21176470588235294</v>
      </c>
      <c r="K15068" s="29">
        <f>I15068/(INDEX(Installed_Capacity!$H$15:$S$20,MATCH(Source_Data!B15068,Installed_Capacity!$G$15:$G$20,0),MATCH(Source_Data!C15068,Installed_Capacity!$H$14:$S$14,0)))</f>
        <v>3.0000996035902398E-2</v>
      </c>
      <c r="L15068" s="21"/>
      <c r="M15068" s="2"/>
    </row>
    <row r="15069" spans="1:13" x14ac:dyDescent="0.25">
      <c r="A15069" s="17">
        <v>43363</v>
      </c>
      <c r="B15069" s="19">
        <v>2018</v>
      </c>
      <c r="C15069" s="19">
        <v>9</v>
      </c>
      <c r="D15069" s="19">
        <v>20</v>
      </c>
      <c r="E15069" s="19">
        <v>19</v>
      </c>
      <c r="F15069" s="40">
        <v>33977</v>
      </c>
      <c r="G15069" s="35">
        <f t="shared" si="235"/>
        <v>34680</v>
      </c>
      <c r="H15069" s="27">
        <v>61.000000002</v>
      </c>
      <c r="I15069" s="28">
        <v>478.90644000000003</v>
      </c>
      <c r="J15069" s="28">
        <f>H15069/(INDEX(Installed_Capacity!$H$6:$S$11,MATCH(Source_Data!B15069,Installed_Capacity!$G$6:$G$11,0),MATCH(Source_Data!C15069,Installed_Capacity!$H$5:$S$5,0)))</f>
        <v>0.10252100840672269</v>
      </c>
      <c r="K15069" s="29">
        <f>I15069/(INDEX(Installed_Capacity!$H$15:$S$20,MATCH(Source_Data!B15069,Installed_Capacity!$G$15:$G$20,0),MATCH(Source_Data!C15069,Installed_Capacity!$H$14:$S$14,0)))</f>
        <v>6.0001007311780541E-2</v>
      </c>
      <c r="L15069" s="21"/>
      <c r="M15069" s="2"/>
    </row>
    <row r="15070" spans="1:13" x14ac:dyDescent="0.25">
      <c r="A15070" s="17">
        <v>43363</v>
      </c>
      <c r="B15070" s="19">
        <v>2018</v>
      </c>
      <c r="C15070" s="19">
        <v>9</v>
      </c>
      <c r="D15070" s="19">
        <v>20</v>
      </c>
      <c r="E15070" s="19">
        <v>20</v>
      </c>
      <c r="F15070" s="40">
        <v>32820</v>
      </c>
      <c r="G15070" s="35">
        <f t="shared" si="235"/>
        <v>34680</v>
      </c>
      <c r="H15070" s="27">
        <v>45.000000002999997</v>
      </c>
      <c r="I15070" s="28">
        <v>239.45715000000001</v>
      </c>
      <c r="J15070" s="28">
        <f>H15070/(INDEX(Installed_Capacity!$H$6:$S$11,MATCH(Source_Data!B15070,Installed_Capacity!$G$6:$G$11,0),MATCH(Source_Data!C15070,Installed_Capacity!$H$5:$S$5,0)))</f>
        <v>7.5630252105882353E-2</v>
      </c>
      <c r="K15070" s="29">
        <f>I15070/(INDEX(Installed_Capacity!$H$15:$S$20,MATCH(Source_Data!B15070,Installed_Capacity!$G$15:$G$20,0),MATCH(Source_Data!C15070,Installed_Capacity!$H$14:$S$14,0)))</f>
        <v>3.0000996035902398E-2</v>
      </c>
      <c r="L15070" s="21"/>
      <c r="M15070" s="2"/>
    </row>
    <row r="15071" spans="1:13" x14ac:dyDescent="0.25">
      <c r="A15071" s="17">
        <v>43363</v>
      </c>
      <c r="B15071" s="19">
        <v>2018</v>
      </c>
      <c r="C15071" s="19">
        <v>9</v>
      </c>
      <c r="D15071" s="19">
        <v>20</v>
      </c>
      <c r="E15071" s="19">
        <v>21</v>
      </c>
      <c r="F15071" s="40">
        <v>30664</v>
      </c>
      <c r="G15071" s="35">
        <f t="shared" si="235"/>
        <v>34680</v>
      </c>
      <c r="H15071" s="27">
        <v>60.999999998</v>
      </c>
      <c r="I15071" s="28">
        <v>239.45715000000001</v>
      </c>
      <c r="J15071" s="28">
        <f>H15071/(INDEX(Installed_Capacity!$H$6:$S$11,MATCH(Source_Data!B15071,Installed_Capacity!$G$6:$G$11,0),MATCH(Source_Data!C15071,Installed_Capacity!$H$5:$S$5,0)))</f>
        <v>0.1025210084</v>
      </c>
      <c r="K15071" s="29">
        <f>I15071/(INDEX(Installed_Capacity!$H$15:$S$20,MATCH(Source_Data!B15071,Installed_Capacity!$G$15:$G$20,0),MATCH(Source_Data!C15071,Installed_Capacity!$H$14:$S$14,0)))</f>
        <v>3.0000996035902398E-2</v>
      </c>
      <c r="L15071" s="21"/>
      <c r="M15071" s="2"/>
    </row>
    <row r="15072" spans="1:13" x14ac:dyDescent="0.25">
      <c r="A15072" s="17">
        <v>43363</v>
      </c>
      <c r="B15072" s="19">
        <v>2018</v>
      </c>
      <c r="C15072" s="19">
        <v>9</v>
      </c>
      <c r="D15072" s="19">
        <v>20</v>
      </c>
      <c r="E15072" s="19">
        <v>22</v>
      </c>
      <c r="F15072" s="40">
        <v>28128</v>
      </c>
      <c r="G15072" s="35">
        <f t="shared" si="235"/>
        <v>34680</v>
      </c>
      <c r="H15072" s="27">
        <v>53</v>
      </c>
      <c r="I15072" s="28">
        <v>159.640749</v>
      </c>
      <c r="J15072" s="28">
        <f>H15072/(INDEX(Installed_Capacity!$H$6:$S$11,MATCH(Source_Data!B15072,Installed_Capacity!$G$6:$G$11,0),MATCH(Source_Data!C15072,Installed_Capacity!$H$5:$S$5,0)))</f>
        <v>8.9075630252100843E-2</v>
      </c>
      <c r="K15072" s="29">
        <f>I15072/(INDEX(Installed_Capacity!$H$15:$S$20,MATCH(Source_Data!B15072,Installed_Capacity!$G$15:$G$20,0),MATCH(Source_Data!C15072,Installed_Capacity!$H$14:$S$14,0)))</f>
        <v>2.0000995910614862E-2</v>
      </c>
      <c r="L15072" s="21"/>
      <c r="M15072" s="2"/>
    </row>
    <row r="15073" spans="1:13" x14ac:dyDescent="0.25">
      <c r="A15073" s="17">
        <v>43363</v>
      </c>
      <c r="B15073" s="19">
        <v>2018</v>
      </c>
      <c r="C15073" s="19">
        <v>9</v>
      </c>
      <c r="D15073" s="19">
        <v>20</v>
      </c>
      <c r="E15073" s="19">
        <v>23</v>
      </c>
      <c r="F15073" s="40">
        <v>25802</v>
      </c>
      <c r="G15073" s="35">
        <f t="shared" si="235"/>
        <v>34680</v>
      </c>
      <c r="H15073" s="27">
        <v>80.999999998999996</v>
      </c>
      <c r="I15073" s="28">
        <v>159.640749</v>
      </c>
      <c r="J15073" s="28">
        <f>H15073/(INDEX(Installed_Capacity!$H$6:$S$11,MATCH(Source_Data!B15073,Installed_Capacity!$G$6:$G$11,0),MATCH(Source_Data!C15073,Installed_Capacity!$H$5:$S$5,0)))</f>
        <v>0.13613445377983194</v>
      </c>
      <c r="K15073" s="29">
        <f>I15073/(INDEX(Installed_Capacity!$H$15:$S$20,MATCH(Source_Data!B15073,Installed_Capacity!$G$15:$G$20,0),MATCH(Source_Data!C15073,Installed_Capacity!$H$14:$S$14,0)))</f>
        <v>2.0000995910614862E-2</v>
      </c>
      <c r="L15073" s="21"/>
      <c r="M15073" s="2"/>
    </row>
    <row r="15074" spans="1:13" x14ac:dyDescent="0.25">
      <c r="A15074" s="17">
        <v>43363</v>
      </c>
      <c r="B15074" s="19">
        <v>2018</v>
      </c>
      <c r="C15074" s="19">
        <v>9</v>
      </c>
      <c r="D15074" s="19">
        <v>20</v>
      </c>
      <c r="E15074" s="19">
        <v>24</v>
      </c>
      <c r="F15074" s="40">
        <v>24254</v>
      </c>
      <c r="G15074" s="35">
        <f t="shared" si="235"/>
        <v>34680</v>
      </c>
      <c r="H15074" s="27">
        <v>88</v>
      </c>
      <c r="I15074" s="28">
        <v>159.640749</v>
      </c>
      <c r="J15074" s="28">
        <f>H15074/(INDEX(Installed_Capacity!$H$6:$S$11,MATCH(Source_Data!B15074,Installed_Capacity!$G$6:$G$11,0),MATCH(Source_Data!C15074,Installed_Capacity!$H$5:$S$5,0)))</f>
        <v>0.14789915966386555</v>
      </c>
      <c r="K15074" s="29">
        <f>I15074/(INDEX(Installed_Capacity!$H$15:$S$20,MATCH(Source_Data!B15074,Installed_Capacity!$G$15:$G$20,0),MATCH(Source_Data!C15074,Installed_Capacity!$H$14:$S$14,0)))</f>
        <v>2.0000995910614862E-2</v>
      </c>
      <c r="L15074" s="21"/>
      <c r="M15074" s="2"/>
    </row>
    <row r="15075" spans="1:13" x14ac:dyDescent="0.25">
      <c r="A15075" s="17">
        <v>43364</v>
      </c>
      <c r="B15075" s="19">
        <v>2018</v>
      </c>
      <c r="C15075" s="19">
        <v>9</v>
      </c>
      <c r="D15075" s="19">
        <v>21</v>
      </c>
      <c r="E15075" s="19">
        <v>1</v>
      </c>
      <c r="F15075" s="40">
        <v>23169</v>
      </c>
      <c r="G15075" s="35">
        <f t="shared" si="235"/>
        <v>35126</v>
      </c>
      <c r="H15075" s="27">
        <v>132.00000000200001</v>
      </c>
      <c r="I15075" s="28">
        <v>79.824378999999993</v>
      </c>
      <c r="J15075" s="28">
        <f>H15075/(INDEX(Installed_Capacity!$H$6:$S$11,MATCH(Source_Data!B15075,Installed_Capacity!$G$6:$G$11,0),MATCH(Source_Data!C15075,Installed_Capacity!$H$5:$S$5,0)))</f>
        <v>0.22184873949915968</v>
      </c>
      <c r="K15075" s="29">
        <f>I15075/(INDEX(Installed_Capacity!$H$15:$S$20,MATCH(Source_Data!B15075,Installed_Capacity!$G$15:$G$20,0),MATCH(Source_Data!C15075,Installed_Capacity!$H$14:$S$14,0)))</f>
        <v>1.0000999669240907E-2</v>
      </c>
      <c r="L15075" s="21"/>
      <c r="M15075" s="2"/>
    </row>
    <row r="15076" spans="1:13" x14ac:dyDescent="0.25">
      <c r="A15076" s="17">
        <v>43364</v>
      </c>
      <c r="B15076" s="19">
        <v>2018</v>
      </c>
      <c r="C15076" s="19">
        <v>9</v>
      </c>
      <c r="D15076" s="19">
        <v>21</v>
      </c>
      <c r="E15076" s="19">
        <v>2</v>
      </c>
      <c r="F15076" s="40">
        <v>22386</v>
      </c>
      <c r="G15076" s="35">
        <f t="shared" si="235"/>
        <v>35126</v>
      </c>
      <c r="H15076" s="27">
        <v>205.999999997</v>
      </c>
      <c r="I15076" s="28">
        <v>79.824378999999993</v>
      </c>
      <c r="J15076" s="28">
        <f>H15076/(INDEX(Installed_Capacity!$H$6:$S$11,MATCH(Source_Data!B15076,Installed_Capacity!$G$6:$G$11,0),MATCH(Source_Data!C15076,Installed_Capacity!$H$5:$S$5,0)))</f>
        <v>0.34621848738991595</v>
      </c>
      <c r="K15076" s="29">
        <f>I15076/(INDEX(Installed_Capacity!$H$15:$S$20,MATCH(Source_Data!B15076,Installed_Capacity!$G$15:$G$20,0),MATCH(Source_Data!C15076,Installed_Capacity!$H$14:$S$14,0)))</f>
        <v>1.0000999669240907E-2</v>
      </c>
      <c r="L15076" s="21"/>
      <c r="M15076" s="2"/>
    </row>
    <row r="15077" spans="1:13" x14ac:dyDescent="0.25">
      <c r="A15077" s="17">
        <v>43364</v>
      </c>
      <c r="B15077" s="19">
        <v>2018</v>
      </c>
      <c r="C15077" s="19">
        <v>9</v>
      </c>
      <c r="D15077" s="19">
        <v>21</v>
      </c>
      <c r="E15077" s="19">
        <v>3</v>
      </c>
      <c r="F15077" s="40">
        <v>22122</v>
      </c>
      <c r="G15077" s="35">
        <f t="shared" si="235"/>
        <v>35126</v>
      </c>
      <c r="H15077" s="27">
        <v>235.00000000200001</v>
      </c>
      <c r="I15077" s="28">
        <v>79.824378999999993</v>
      </c>
      <c r="J15077" s="28">
        <f>H15077/(INDEX(Installed_Capacity!$H$6:$S$11,MATCH(Source_Data!B15077,Installed_Capacity!$G$6:$G$11,0),MATCH(Source_Data!C15077,Installed_Capacity!$H$5:$S$5,0)))</f>
        <v>0.39495798319663866</v>
      </c>
      <c r="K15077" s="29">
        <f>I15077/(INDEX(Installed_Capacity!$H$15:$S$20,MATCH(Source_Data!B15077,Installed_Capacity!$G$15:$G$20,0),MATCH(Source_Data!C15077,Installed_Capacity!$H$14:$S$14,0)))</f>
        <v>1.0000999669240907E-2</v>
      </c>
      <c r="L15077" s="21"/>
      <c r="M15077" s="2"/>
    </row>
    <row r="15078" spans="1:13" x14ac:dyDescent="0.25">
      <c r="A15078" s="17">
        <v>43364</v>
      </c>
      <c r="B15078" s="19">
        <v>2018</v>
      </c>
      <c r="C15078" s="19">
        <v>9</v>
      </c>
      <c r="D15078" s="19">
        <v>21</v>
      </c>
      <c r="E15078" s="19">
        <v>4</v>
      </c>
      <c r="F15078" s="40">
        <v>22411</v>
      </c>
      <c r="G15078" s="35">
        <f t="shared" si="235"/>
        <v>35126</v>
      </c>
      <c r="H15078" s="27">
        <v>260.99999999800002</v>
      </c>
      <c r="I15078" s="28">
        <v>159.640749</v>
      </c>
      <c r="J15078" s="28">
        <f>H15078/(INDEX(Installed_Capacity!$H$6:$S$11,MATCH(Source_Data!B15078,Installed_Capacity!$G$6:$G$11,0),MATCH(Source_Data!C15078,Installed_Capacity!$H$5:$S$5,0)))</f>
        <v>0.43865546218151263</v>
      </c>
      <c r="K15078" s="29">
        <f>I15078/(INDEX(Installed_Capacity!$H$15:$S$20,MATCH(Source_Data!B15078,Installed_Capacity!$G$15:$G$20,0),MATCH(Source_Data!C15078,Installed_Capacity!$H$14:$S$14,0)))</f>
        <v>2.0000995910614862E-2</v>
      </c>
      <c r="L15078" s="21"/>
      <c r="M15078" s="2"/>
    </row>
    <row r="15079" spans="1:13" x14ac:dyDescent="0.25">
      <c r="A15079" s="17">
        <v>43364</v>
      </c>
      <c r="B15079" s="19">
        <v>2018</v>
      </c>
      <c r="C15079" s="19">
        <v>9</v>
      </c>
      <c r="D15079" s="19">
        <v>21</v>
      </c>
      <c r="E15079" s="19">
        <v>5</v>
      </c>
      <c r="F15079" s="40">
        <v>23670</v>
      </c>
      <c r="G15079" s="35">
        <f t="shared" si="235"/>
        <v>35126</v>
      </c>
      <c r="H15079" s="27">
        <v>364.99999999900001</v>
      </c>
      <c r="I15079" s="28">
        <v>239.45715000000001</v>
      </c>
      <c r="J15079" s="28">
        <f>H15079/(INDEX(Installed_Capacity!$H$6:$S$11,MATCH(Source_Data!B15079,Installed_Capacity!$G$6:$G$11,0),MATCH(Source_Data!C15079,Installed_Capacity!$H$5:$S$5,0)))</f>
        <v>0.61344537814957989</v>
      </c>
      <c r="K15079" s="29">
        <f>I15079/(INDEX(Installed_Capacity!$H$15:$S$20,MATCH(Source_Data!B15079,Installed_Capacity!$G$15:$G$20,0),MATCH(Source_Data!C15079,Installed_Capacity!$H$14:$S$14,0)))</f>
        <v>3.0000996035902398E-2</v>
      </c>
      <c r="L15079" s="21"/>
      <c r="M15079" s="2"/>
    </row>
    <row r="15080" spans="1:13" x14ac:dyDescent="0.25">
      <c r="A15080" s="17">
        <v>43364</v>
      </c>
      <c r="B15080" s="19">
        <v>2018</v>
      </c>
      <c r="C15080" s="19">
        <v>9</v>
      </c>
      <c r="D15080" s="19">
        <v>21</v>
      </c>
      <c r="E15080" s="19">
        <v>6</v>
      </c>
      <c r="F15080" s="40">
        <v>25687</v>
      </c>
      <c r="G15080" s="35">
        <f t="shared" si="235"/>
        <v>35126</v>
      </c>
      <c r="H15080" s="27">
        <v>435</v>
      </c>
      <c r="I15080" s="28">
        <v>239.45715000000001</v>
      </c>
      <c r="J15080" s="28">
        <f>H15080/(INDEX(Installed_Capacity!$H$6:$S$11,MATCH(Source_Data!B15080,Installed_Capacity!$G$6:$G$11,0),MATCH(Source_Data!C15080,Installed_Capacity!$H$5:$S$5,0)))</f>
        <v>0.73109243697478987</v>
      </c>
      <c r="K15080" s="29">
        <f>I15080/(INDEX(Installed_Capacity!$H$15:$S$20,MATCH(Source_Data!B15080,Installed_Capacity!$G$15:$G$20,0),MATCH(Source_Data!C15080,Installed_Capacity!$H$14:$S$14,0)))</f>
        <v>3.0000996035902398E-2</v>
      </c>
      <c r="L15080" s="21"/>
      <c r="M15080" s="2"/>
    </row>
    <row r="15081" spans="1:13" x14ac:dyDescent="0.25">
      <c r="A15081" s="17">
        <v>43364</v>
      </c>
      <c r="B15081" s="19">
        <v>2018</v>
      </c>
      <c r="C15081" s="19">
        <v>9</v>
      </c>
      <c r="D15081" s="19">
        <v>21</v>
      </c>
      <c r="E15081" s="19">
        <v>7</v>
      </c>
      <c r="F15081" s="40">
        <v>26723</v>
      </c>
      <c r="G15081" s="35">
        <f t="shared" si="235"/>
        <v>35126</v>
      </c>
      <c r="H15081" s="27">
        <v>529.99999999800002</v>
      </c>
      <c r="I15081" s="28">
        <v>159.640749</v>
      </c>
      <c r="J15081" s="28">
        <f>H15081/(INDEX(Installed_Capacity!$H$6:$S$11,MATCH(Source_Data!B15081,Installed_Capacity!$G$6:$G$11,0),MATCH(Source_Data!C15081,Installed_Capacity!$H$5:$S$5,0)))</f>
        <v>0.89075630251764715</v>
      </c>
      <c r="K15081" s="29">
        <f>I15081/(INDEX(Installed_Capacity!$H$15:$S$20,MATCH(Source_Data!B15081,Installed_Capacity!$G$15:$G$20,0),MATCH(Source_Data!C15081,Installed_Capacity!$H$14:$S$14,0)))</f>
        <v>2.0000995910614862E-2</v>
      </c>
      <c r="L15081" s="21"/>
      <c r="M15081" s="2"/>
    </row>
    <row r="15082" spans="1:13" x14ac:dyDescent="0.25">
      <c r="A15082" s="17">
        <v>43364</v>
      </c>
      <c r="B15082" s="19">
        <v>2018</v>
      </c>
      <c r="C15082" s="19">
        <v>9</v>
      </c>
      <c r="D15082" s="19">
        <v>21</v>
      </c>
      <c r="E15082" s="19">
        <v>8</v>
      </c>
      <c r="F15082" s="40">
        <v>27275</v>
      </c>
      <c r="G15082" s="35">
        <f t="shared" si="235"/>
        <v>35126</v>
      </c>
      <c r="H15082" s="27">
        <v>553.99999999600004</v>
      </c>
      <c r="I15082" s="28">
        <v>478.90644000000003</v>
      </c>
      <c r="J15082" s="28">
        <f>H15082/(INDEX(Installed_Capacity!$H$6:$S$11,MATCH(Source_Data!B15082,Installed_Capacity!$G$6:$G$11,0),MATCH(Source_Data!C15082,Installed_Capacity!$H$5:$S$5,0)))</f>
        <v>0.93109243696806732</v>
      </c>
      <c r="K15082" s="29">
        <f>I15082/(INDEX(Installed_Capacity!$H$15:$S$20,MATCH(Source_Data!B15082,Installed_Capacity!$G$15:$G$20,0),MATCH(Source_Data!C15082,Installed_Capacity!$H$14:$S$14,0)))</f>
        <v>6.0001007311780541E-2</v>
      </c>
      <c r="L15082" s="21"/>
      <c r="M15082" s="2"/>
    </row>
    <row r="15083" spans="1:13" x14ac:dyDescent="0.25">
      <c r="A15083" s="17">
        <v>43364</v>
      </c>
      <c r="B15083" s="19">
        <v>2018</v>
      </c>
      <c r="C15083" s="19">
        <v>9</v>
      </c>
      <c r="D15083" s="19">
        <v>21</v>
      </c>
      <c r="E15083" s="19">
        <v>9</v>
      </c>
      <c r="F15083" s="40">
        <v>27771</v>
      </c>
      <c r="G15083" s="35">
        <f t="shared" si="235"/>
        <v>35126</v>
      </c>
      <c r="H15083" s="27">
        <v>571.00000000199998</v>
      </c>
      <c r="I15083" s="28">
        <v>319.27364</v>
      </c>
      <c r="J15083" s="28">
        <f>H15083/(INDEX(Installed_Capacity!$H$6:$S$11,MATCH(Source_Data!B15083,Installed_Capacity!$G$6:$G$11,0),MATCH(Source_Data!C15083,Installed_Capacity!$H$5:$S$5,0)))</f>
        <v>0.95966386554957983</v>
      </c>
      <c r="K15083" s="29">
        <f>I15083/(INDEX(Installed_Capacity!$H$15:$S$20,MATCH(Source_Data!B15083,Installed_Capacity!$G$15:$G$20,0),MATCH(Source_Data!C15083,Installed_Capacity!$H$14:$S$14,0)))</f>
        <v>4.0001007311780537E-2</v>
      </c>
      <c r="L15083" s="21"/>
      <c r="M15083" s="2"/>
    </row>
    <row r="15084" spans="1:13" x14ac:dyDescent="0.25">
      <c r="A15084" s="17">
        <v>43364</v>
      </c>
      <c r="B15084" s="19">
        <v>2018</v>
      </c>
      <c r="C15084" s="19">
        <v>9</v>
      </c>
      <c r="D15084" s="19">
        <v>21</v>
      </c>
      <c r="E15084" s="19">
        <v>10</v>
      </c>
      <c r="F15084" s="40">
        <v>28381</v>
      </c>
      <c r="G15084" s="35">
        <f t="shared" si="235"/>
        <v>35126</v>
      </c>
      <c r="H15084" s="27">
        <v>564.00000000099999</v>
      </c>
      <c r="I15084" s="28">
        <v>319.27364</v>
      </c>
      <c r="J15084" s="28">
        <f>H15084/(INDEX(Installed_Capacity!$H$6:$S$11,MATCH(Source_Data!B15084,Installed_Capacity!$G$6:$G$11,0),MATCH(Source_Data!C15084,Installed_Capacity!$H$5:$S$5,0)))</f>
        <v>0.94789915966554616</v>
      </c>
      <c r="K15084" s="29">
        <f>I15084/(INDEX(Installed_Capacity!$H$15:$S$20,MATCH(Source_Data!B15084,Installed_Capacity!$G$15:$G$20,0),MATCH(Source_Data!C15084,Installed_Capacity!$H$14:$S$14,0)))</f>
        <v>4.0001007311780537E-2</v>
      </c>
      <c r="L15084" s="21"/>
      <c r="M15084" s="2"/>
    </row>
    <row r="15085" spans="1:13" x14ac:dyDescent="0.25">
      <c r="A15085" s="17">
        <v>43364</v>
      </c>
      <c r="B15085" s="19">
        <v>2018</v>
      </c>
      <c r="C15085" s="19">
        <v>9</v>
      </c>
      <c r="D15085" s="19">
        <v>21</v>
      </c>
      <c r="E15085" s="19">
        <v>11</v>
      </c>
      <c r="F15085" s="40">
        <v>29079</v>
      </c>
      <c r="G15085" s="35">
        <f t="shared" si="235"/>
        <v>35126</v>
      </c>
      <c r="H15085" s="27">
        <v>572.99999999600004</v>
      </c>
      <c r="I15085" s="28">
        <v>478.90644000000003</v>
      </c>
      <c r="J15085" s="28">
        <f>H15085/(INDEX(Installed_Capacity!$H$6:$S$11,MATCH(Source_Data!B15085,Installed_Capacity!$G$6:$G$11,0),MATCH(Source_Data!C15085,Installed_Capacity!$H$5:$S$5,0)))</f>
        <v>0.96302521007731101</v>
      </c>
      <c r="K15085" s="29">
        <f>I15085/(INDEX(Installed_Capacity!$H$15:$S$20,MATCH(Source_Data!B15085,Installed_Capacity!$G$15:$G$20,0),MATCH(Source_Data!C15085,Installed_Capacity!$H$14:$S$14,0)))</f>
        <v>6.0001007311780541E-2</v>
      </c>
      <c r="L15085" s="21"/>
      <c r="M15085" s="2"/>
    </row>
    <row r="15086" spans="1:13" x14ac:dyDescent="0.25">
      <c r="A15086" s="17">
        <v>43364</v>
      </c>
      <c r="B15086" s="19">
        <v>2018</v>
      </c>
      <c r="C15086" s="19">
        <v>9</v>
      </c>
      <c r="D15086" s="19">
        <v>21</v>
      </c>
      <c r="E15086" s="19">
        <v>12</v>
      </c>
      <c r="F15086" s="40">
        <v>29859</v>
      </c>
      <c r="G15086" s="35">
        <f t="shared" si="235"/>
        <v>35126</v>
      </c>
      <c r="H15086" s="27">
        <v>572.00000000299997</v>
      </c>
      <c r="I15086" s="28">
        <v>478.90644000000003</v>
      </c>
      <c r="J15086" s="28">
        <f>H15086/(INDEX(Installed_Capacity!$H$6:$S$11,MATCH(Source_Data!B15086,Installed_Capacity!$G$6:$G$11,0),MATCH(Source_Data!C15086,Installed_Capacity!$H$5:$S$5,0)))</f>
        <v>0.96134453782016804</v>
      </c>
      <c r="K15086" s="29">
        <f>I15086/(INDEX(Installed_Capacity!$H$15:$S$20,MATCH(Source_Data!B15086,Installed_Capacity!$G$15:$G$20,0),MATCH(Source_Data!C15086,Installed_Capacity!$H$14:$S$14,0)))</f>
        <v>6.0001007311780541E-2</v>
      </c>
      <c r="L15086" s="21"/>
      <c r="M15086" s="2"/>
    </row>
    <row r="15087" spans="1:13" x14ac:dyDescent="0.25">
      <c r="A15087" s="17">
        <v>43364</v>
      </c>
      <c r="B15087" s="19">
        <v>2018</v>
      </c>
      <c r="C15087" s="19">
        <v>9</v>
      </c>
      <c r="D15087" s="19">
        <v>21</v>
      </c>
      <c r="E15087" s="19">
        <v>13</v>
      </c>
      <c r="F15087" s="40">
        <v>31160</v>
      </c>
      <c r="G15087" s="35">
        <f t="shared" si="235"/>
        <v>35126</v>
      </c>
      <c r="H15087" s="27">
        <v>568.99999999900001</v>
      </c>
      <c r="I15087" s="28">
        <v>877.98834999999997</v>
      </c>
      <c r="J15087" s="28">
        <f>H15087/(INDEX(Installed_Capacity!$H$6:$S$11,MATCH(Source_Data!B15087,Installed_Capacity!$G$6:$G$11,0),MATCH(Source_Data!C15087,Installed_Capacity!$H$5:$S$5,0)))</f>
        <v>0.95630252100672275</v>
      </c>
      <c r="K15087" s="29">
        <f>I15087/(INDEX(Installed_Capacity!$H$15:$S$20,MATCH(Source_Data!B15087,Installed_Capacity!$G$15:$G$20,0),MATCH(Source_Data!C15087,Installed_Capacity!$H$14:$S$14,0)))</f>
        <v>0.11000099603590238</v>
      </c>
      <c r="L15087" s="21"/>
      <c r="M15087" s="2"/>
    </row>
    <row r="15088" spans="1:13" x14ac:dyDescent="0.25">
      <c r="A15088" s="17">
        <v>43364</v>
      </c>
      <c r="B15088" s="19">
        <v>2018</v>
      </c>
      <c r="C15088" s="19">
        <v>9</v>
      </c>
      <c r="D15088" s="19">
        <v>21</v>
      </c>
      <c r="E15088" s="19">
        <v>14</v>
      </c>
      <c r="F15088" s="40">
        <v>32398</v>
      </c>
      <c r="G15088" s="35">
        <f t="shared" si="235"/>
        <v>35126</v>
      </c>
      <c r="H15088" s="27">
        <v>553.99999999800002</v>
      </c>
      <c r="I15088" s="28">
        <v>638.53915999999992</v>
      </c>
      <c r="J15088" s="28">
        <f>H15088/(INDEX(Installed_Capacity!$H$6:$S$11,MATCH(Source_Data!B15088,Installed_Capacity!$G$6:$G$11,0),MATCH(Source_Data!C15088,Installed_Capacity!$H$5:$S$5,0)))</f>
        <v>0.93109243697142863</v>
      </c>
      <c r="K15088" s="29">
        <f>I15088/(INDEX(Installed_Capacity!$H$15:$S$20,MATCH(Source_Data!B15088,Installed_Capacity!$G$15:$G$20,0),MATCH(Source_Data!C15088,Installed_Capacity!$H$14:$S$14,0)))</f>
        <v>8.0000997288777728E-2</v>
      </c>
      <c r="L15088" s="21"/>
      <c r="M15088" s="2"/>
    </row>
    <row r="15089" spans="1:13" x14ac:dyDescent="0.25">
      <c r="A15089" s="17">
        <v>43364</v>
      </c>
      <c r="B15089" s="19">
        <v>2018</v>
      </c>
      <c r="C15089" s="19">
        <v>9</v>
      </c>
      <c r="D15089" s="19">
        <v>21</v>
      </c>
      <c r="E15089" s="19">
        <v>15</v>
      </c>
      <c r="F15089" s="40">
        <v>33811</v>
      </c>
      <c r="G15089" s="35">
        <f t="shared" si="235"/>
        <v>35126</v>
      </c>
      <c r="H15089" s="27">
        <v>556.99999999800002</v>
      </c>
      <c r="I15089" s="28">
        <v>1436.7030699999998</v>
      </c>
      <c r="J15089" s="28">
        <f>H15089/(INDEX(Installed_Capacity!$H$6:$S$11,MATCH(Source_Data!B15089,Installed_Capacity!$G$6:$G$11,0),MATCH(Source_Data!C15089,Installed_Capacity!$H$5:$S$5,0)))</f>
        <v>0.9361344537781513</v>
      </c>
      <c r="K15089" s="29">
        <f>I15089/(INDEX(Installed_Capacity!$H$15:$S$20,MATCH(Source_Data!B15089,Installed_Capacity!$G$15:$G$20,0),MATCH(Source_Data!C15089,Installed_Capacity!$H$14:$S$14,0)))</f>
        <v>0.18000098601289957</v>
      </c>
      <c r="L15089" s="21"/>
      <c r="M15089" s="2"/>
    </row>
    <row r="15090" spans="1:13" x14ac:dyDescent="0.25">
      <c r="A15090" s="17">
        <v>43364</v>
      </c>
      <c r="B15090" s="19">
        <v>2018</v>
      </c>
      <c r="C15090" s="19">
        <v>9</v>
      </c>
      <c r="D15090" s="19">
        <v>21</v>
      </c>
      <c r="E15090" s="19">
        <v>16</v>
      </c>
      <c r="F15090" s="40">
        <v>34900</v>
      </c>
      <c r="G15090" s="35">
        <f t="shared" si="235"/>
        <v>35126</v>
      </c>
      <c r="H15090" s="27">
        <v>504.00000000300003</v>
      </c>
      <c r="I15090" s="28">
        <v>638.53915999999992</v>
      </c>
      <c r="J15090" s="28">
        <f>H15090/(INDEX(Installed_Capacity!$H$6:$S$11,MATCH(Source_Data!B15090,Installed_Capacity!$G$6:$G$11,0),MATCH(Source_Data!C15090,Installed_Capacity!$H$5:$S$5,0)))</f>
        <v>0.84705882353445383</v>
      </c>
      <c r="K15090" s="29">
        <f>I15090/(INDEX(Installed_Capacity!$H$15:$S$20,MATCH(Source_Data!B15090,Installed_Capacity!$G$15:$G$20,0),MATCH(Source_Data!C15090,Installed_Capacity!$H$14:$S$14,0)))</f>
        <v>8.0000997288777728E-2</v>
      </c>
      <c r="L15090" s="21"/>
      <c r="M15090" s="2"/>
    </row>
    <row r="15091" spans="1:13" x14ac:dyDescent="0.25">
      <c r="A15091" s="17">
        <v>43364</v>
      </c>
      <c r="B15091" s="19">
        <v>2018</v>
      </c>
      <c r="C15091" s="19">
        <v>9</v>
      </c>
      <c r="D15091" s="19">
        <v>21</v>
      </c>
      <c r="E15091" s="19">
        <v>17</v>
      </c>
      <c r="F15091" s="40">
        <v>35126</v>
      </c>
      <c r="G15091" s="35">
        <f t="shared" si="235"/>
        <v>35126</v>
      </c>
      <c r="H15091" s="27">
        <v>419.99999999900001</v>
      </c>
      <c r="I15091" s="28">
        <v>478.90644000000003</v>
      </c>
      <c r="J15091" s="28">
        <f>H15091/(INDEX(Installed_Capacity!$H$6:$S$11,MATCH(Source_Data!B15091,Installed_Capacity!$G$6:$G$11,0),MATCH(Source_Data!C15091,Installed_Capacity!$H$5:$S$5,0)))</f>
        <v>0.70588235293949586</v>
      </c>
      <c r="K15091" s="29">
        <f>I15091/(INDEX(Installed_Capacity!$H$15:$S$20,MATCH(Source_Data!B15091,Installed_Capacity!$G$15:$G$20,0),MATCH(Source_Data!C15091,Installed_Capacity!$H$14:$S$14,0)))</f>
        <v>6.0001007311780541E-2</v>
      </c>
      <c r="L15091" s="21"/>
      <c r="M15091" s="2"/>
    </row>
    <row r="15092" spans="1:13" x14ac:dyDescent="0.25">
      <c r="A15092" s="17">
        <v>43364</v>
      </c>
      <c r="B15092" s="19">
        <v>2018</v>
      </c>
      <c r="C15092" s="19">
        <v>9</v>
      </c>
      <c r="D15092" s="19">
        <v>21</v>
      </c>
      <c r="E15092" s="19">
        <v>18</v>
      </c>
      <c r="F15092" s="40">
        <v>34314</v>
      </c>
      <c r="G15092" s="35">
        <f t="shared" si="235"/>
        <v>35126</v>
      </c>
      <c r="H15092" s="27">
        <v>387</v>
      </c>
      <c r="I15092" s="28">
        <v>2713.7661000000003</v>
      </c>
      <c r="J15092" s="28">
        <f>H15092/(INDEX(Installed_Capacity!$H$6:$S$11,MATCH(Source_Data!B15092,Installed_Capacity!$G$6:$G$11,0),MATCH(Source_Data!C15092,Installed_Capacity!$H$5:$S$5,0)))</f>
        <v>0.65042016806722691</v>
      </c>
      <c r="K15092" s="29">
        <f>I15092/(INDEX(Installed_Capacity!$H$15:$S$20,MATCH(Source_Data!B15092,Installed_Capacity!$G$15:$G$20,0),MATCH(Source_Data!C15092,Installed_Capacity!$H$14:$S$14,0)))</f>
        <v>0.34000106494404658</v>
      </c>
      <c r="L15092" s="21"/>
      <c r="M15092" s="2"/>
    </row>
    <row r="15093" spans="1:13" x14ac:dyDescent="0.25">
      <c r="A15093" s="17">
        <v>43364</v>
      </c>
      <c r="B15093" s="19">
        <v>2018</v>
      </c>
      <c r="C15093" s="19">
        <v>9</v>
      </c>
      <c r="D15093" s="19">
        <v>21</v>
      </c>
      <c r="E15093" s="19">
        <v>19</v>
      </c>
      <c r="F15093" s="40">
        <v>34009</v>
      </c>
      <c r="G15093" s="35">
        <f t="shared" si="235"/>
        <v>35126</v>
      </c>
      <c r="H15093" s="27">
        <v>291.99999999900001</v>
      </c>
      <c r="I15093" s="28">
        <v>2953.2141000000001</v>
      </c>
      <c r="J15093" s="28">
        <f>H15093/(INDEX(Installed_Capacity!$H$6:$S$11,MATCH(Source_Data!B15093,Installed_Capacity!$G$6:$G$11,0),MATCH(Source_Data!C15093,Installed_Capacity!$H$5:$S$5,0)))</f>
        <v>0.49075630251932773</v>
      </c>
      <c r="K15093" s="29">
        <f>I15093/(INDEX(Installed_Capacity!$H$15:$S$20,MATCH(Source_Data!B15093,Installed_Capacity!$G$15:$G$20,0),MATCH(Source_Data!C15093,Installed_Capacity!$H$14:$S$14,0)))</f>
        <v>0.37000091459900469</v>
      </c>
      <c r="L15093" s="21"/>
      <c r="M15093" s="2"/>
    </row>
    <row r="15094" spans="1:13" x14ac:dyDescent="0.25">
      <c r="A15094" s="17">
        <v>43364</v>
      </c>
      <c r="B15094" s="19">
        <v>2018</v>
      </c>
      <c r="C15094" s="19">
        <v>9</v>
      </c>
      <c r="D15094" s="19">
        <v>21</v>
      </c>
      <c r="E15094" s="19">
        <v>20</v>
      </c>
      <c r="F15094" s="40">
        <v>32661</v>
      </c>
      <c r="G15094" s="35">
        <f t="shared" si="235"/>
        <v>35126</v>
      </c>
      <c r="H15094" s="27">
        <v>250</v>
      </c>
      <c r="I15094" s="28">
        <v>1117.43786</v>
      </c>
      <c r="J15094" s="28">
        <f>H15094/(INDEX(Installed_Capacity!$H$6:$S$11,MATCH(Source_Data!B15094,Installed_Capacity!$G$6:$G$11,0),MATCH(Source_Data!C15094,Installed_Capacity!$H$5:$S$5,0)))</f>
        <v>0.42016806722689076</v>
      </c>
      <c r="K15094" s="29">
        <f>I15094/(INDEX(Installed_Capacity!$H$15:$S$20,MATCH(Source_Data!B15094,Installed_Capacity!$G$15:$G$20,0),MATCH(Source_Data!C15094,Installed_Capacity!$H$14:$S$14,0)))</f>
        <v>0.1400010348750382</v>
      </c>
      <c r="L15094" s="21"/>
      <c r="M15094" s="2"/>
    </row>
    <row r="15095" spans="1:13" x14ac:dyDescent="0.25">
      <c r="A15095" s="17">
        <v>43364</v>
      </c>
      <c r="B15095" s="19">
        <v>2018</v>
      </c>
      <c r="C15095" s="19">
        <v>9</v>
      </c>
      <c r="D15095" s="19">
        <v>21</v>
      </c>
      <c r="E15095" s="19">
        <v>21</v>
      </c>
      <c r="F15095" s="40">
        <v>30770</v>
      </c>
      <c r="G15095" s="35">
        <f t="shared" si="235"/>
        <v>35126</v>
      </c>
      <c r="H15095" s="27">
        <v>258.99999999900001</v>
      </c>
      <c r="I15095" s="28">
        <v>877.98834999999997</v>
      </c>
      <c r="J15095" s="28">
        <f>H15095/(INDEX(Installed_Capacity!$H$6:$S$11,MATCH(Source_Data!B15095,Installed_Capacity!$G$6:$G$11,0),MATCH(Source_Data!C15095,Installed_Capacity!$H$5:$S$5,0)))</f>
        <v>0.43529411764537818</v>
      </c>
      <c r="K15095" s="29">
        <f>I15095/(INDEX(Installed_Capacity!$H$15:$S$20,MATCH(Source_Data!B15095,Installed_Capacity!$G$15:$G$20,0),MATCH(Source_Data!C15095,Installed_Capacity!$H$14:$S$14,0)))</f>
        <v>0.11000099603590238</v>
      </c>
      <c r="L15095" s="21"/>
      <c r="M15095" s="2"/>
    </row>
    <row r="15096" spans="1:13" x14ac:dyDescent="0.25">
      <c r="A15096" s="17">
        <v>43364</v>
      </c>
      <c r="B15096" s="19">
        <v>2018</v>
      </c>
      <c r="C15096" s="19">
        <v>9</v>
      </c>
      <c r="D15096" s="19">
        <v>21</v>
      </c>
      <c r="E15096" s="19">
        <v>22</v>
      </c>
      <c r="F15096" s="40">
        <v>28421</v>
      </c>
      <c r="G15096" s="35">
        <f t="shared" si="235"/>
        <v>35126</v>
      </c>
      <c r="H15096" s="27">
        <v>255.00000000099999</v>
      </c>
      <c r="I15096" s="28">
        <v>957.80485999999996</v>
      </c>
      <c r="J15096" s="28">
        <f>H15096/(INDEX(Installed_Capacity!$H$6:$S$11,MATCH(Source_Data!B15096,Installed_Capacity!$G$6:$G$11,0),MATCH(Source_Data!C15096,Installed_Capacity!$H$5:$S$5,0)))</f>
        <v>0.4285714285731092</v>
      </c>
      <c r="K15096" s="29">
        <f>I15096/(INDEX(Installed_Capacity!$H$15:$S$20,MATCH(Source_Data!B15096,Installed_Capacity!$G$15:$G$20,0),MATCH(Source_Data!C15096,Installed_Capacity!$H$14:$S$14,0)))</f>
        <v>0.12000100981753123</v>
      </c>
      <c r="L15096" s="21"/>
      <c r="M15096" s="2"/>
    </row>
    <row r="15097" spans="1:13" x14ac:dyDescent="0.25">
      <c r="A15097" s="17">
        <v>43364</v>
      </c>
      <c r="B15097" s="19">
        <v>2018</v>
      </c>
      <c r="C15097" s="19">
        <v>9</v>
      </c>
      <c r="D15097" s="19">
        <v>21</v>
      </c>
      <c r="E15097" s="19">
        <v>23</v>
      </c>
      <c r="F15097" s="40">
        <v>26280</v>
      </c>
      <c r="G15097" s="35">
        <f t="shared" si="235"/>
        <v>35126</v>
      </c>
      <c r="H15097" s="27">
        <v>131</v>
      </c>
      <c r="I15097" s="28">
        <v>638.53915999999992</v>
      </c>
      <c r="J15097" s="28">
        <f>H15097/(INDEX(Installed_Capacity!$H$6:$S$11,MATCH(Source_Data!B15097,Installed_Capacity!$G$6:$G$11,0),MATCH(Source_Data!C15097,Installed_Capacity!$H$5:$S$5,0)))</f>
        <v>0.22016806722689075</v>
      </c>
      <c r="K15097" s="29">
        <f>I15097/(INDEX(Installed_Capacity!$H$15:$S$20,MATCH(Source_Data!B15097,Installed_Capacity!$G$15:$G$20,0),MATCH(Source_Data!C15097,Installed_Capacity!$H$14:$S$14,0)))</f>
        <v>8.0000997288777728E-2</v>
      </c>
      <c r="L15097" s="21"/>
      <c r="M15097" s="2"/>
    </row>
    <row r="15098" spans="1:13" x14ac:dyDescent="0.25">
      <c r="A15098" s="17">
        <v>43364</v>
      </c>
      <c r="B15098" s="19">
        <v>2018</v>
      </c>
      <c r="C15098" s="19">
        <v>9</v>
      </c>
      <c r="D15098" s="19">
        <v>21</v>
      </c>
      <c r="E15098" s="19">
        <v>24</v>
      </c>
      <c r="F15098" s="40">
        <v>24758</v>
      </c>
      <c r="G15098" s="35">
        <f t="shared" si="235"/>
        <v>35126</v>
      </c>
      <c r="H15098" s="27">
        <v>140.00000000099999</v>
      </c>
      <c r="I15098" s="28">
        <v>319.27364</v>
      </c>
      <c r="J15098" s="28">
        <f>H15098/(INDEX(Installed_Capacity!$H$6:$S$11,MATCH(Source_Data!B15098,Installed_Capacity!$G$6:$G$11,0),MATCH(Source_Data!C15098,Installed_Capacity!$H$5:$S$5,0)))</f>
        <v>0.23529411764873948</v>
      </c>
      <c r="K15098" s="29">
        <f>I15098/(INDEX(Installed_Capacity!$H$15:$S$20,MATCH(Source_Data!B15098,Installed_Capacity!$G$15:$G$20,0),MATCH(Source_Data!C15098,Installed_Capacity!$H$14:$S$14,0)))</f>
        <v>4.0001007311780537E-2</v>
      </c>
      <c r="L15098" s="21"/>
      <c r="M15098" s="2"/>
    </row>
    <row r="15099" spans="1:13" x14ac:dyDescent="0.25">
      <c r="A15099" s="17">
        <v>43365</v>
      </c>
      <c r="B15099" s="19">
        <v>2018</v>
      </c>
      <c r="C15099" s="19">
        <v>9</v>
      </c>
      <c r="D15099" s="19">
        <v>22</v>
      </c>
      <c r="E15099" s="19">
        <v>1</v>
      </c>
      <c r="F15099" s="40">
        <v>23431</v>
      </c>
      <c r="G15099" s="35">
        <f t="shared" si="235"/>
        <v>33386</v>
      </c>
      <c r="H15099" s="27">
        <v>86.000000001000004</v>
      </c>
      <c r="I15099" s="28">
        <v>239.45715000000001</v>
      </c>
      <c r="J15099" s="28">
        <f>H15099/(INDEX(Installed_Capacity!$H$6:$S$11,MATCH(Source_Data!B15099,Installed_Capacity!$G$6:$G$11,0),MATCH(Source_Data!C15099,Installed_Capacity!$H$5:$S$5,0)))</f>
        <v>0.14453781512773109</v>
      </c>
      <c r="K15099" s="29">
        <f>I15099/(INDEX(Installed_Capacity!$H$15:$S$20,MATCH(Source_Data!B15099,Installed_Capacity!$G$15:$G$20,0),MATCH(Source_Data!C15099,Installed_Capacity!$H$14:$S$14,0)))</f>
        <v>3.0000996035902398E-2</v>
      </c>
      <c r="L15099" s="21"/>
      <c r="M15099" s="2"/>
    </row>
    <row r="15100" spans="1:13" x14ac:dyDescent="0.25">
      <c r="A15100" s="17">
        <v>43365</v>
      </c>
      <c r="B15100" s="19">
        <v>2018</v>
      </c>
      <c r="C15100" s="19">
        <v>9</v>
      </c>
      <c r="D15100" s="19">
        <v>22</v>
      </c>
      <c r="E15100" s="19">
        <v>2</v>
      </c>
      <c r="F15100" s="40">
        <v>22516</v>
      </c>
      <c r="G15100" s="35">
        <f t="shared" si="235"/>
        <v>33386</v>
      </c>
      <c r="H15100" s="27">
        <v>75.000000001000004</v>
      </c>
      <c r="I15100" s="28">
        <v>239.45715000000001</v>
      </c>
      <c r="J15100" s="28">
        <f>H15100/(INDEX(Installed_Capacity!$H$6:$S$11,MATCH(Source_Data!B15100,Installed_Capacity!$G$6:$G$11,0),MATCH(Source_Data!C15100,Installed_Capacity!$H$5:$S$5,0)))</f>
        <v>0.12605042016974791</v>
      </c>
      <c r="K15100" s="29">
        <f>I15100/(INDEX(Installed_Capacity!$H$15:$S$20,MATCH(Source_Data!B15100,Installed_Capacity!$G$15:$G$20,0),MATCH(Source_Data!C15100,Installed_Capacity!$H$14:$S$14,0)))</f>
        <v>3.0000996035902398E-2</v>
      </c>
      <c r="L15100" s="21"/>
      <c r="M15100" s="2"/>
    </row>
    <row r="15101" spans="1:13" x14ac:dyDescent="0.25">
      <c r="A15101" s="17">
        <v>43365</v>
      </c>
      <c r="B15101" s="19">
        <v>2018</v>
      </c>
      <c r="C15101" s="19">
        <v>9</v>
      </c>
      <c r="D15101" s="19">
        <v>22</v>
      </c>
      <c r="E15101" s="19">
        <v>3</v>
      </c>
      <c r="F15101" s="40">
        <v>21975</v>
      </c>
      <c r="G15101" s="35">
        <f t="shared" si="235"/>
        <v>33386</v>
      </c>
      <c r="H15101" s="27">
        <v>97</v>
      </c>
      <c r="I15101" s="28">
        <v>239.45715000000001</v>
      </c>
      <c r="J15101" s="28">
        <f>H15101/(INDEX(Installed_Capacity!$H$6:$S$11,MATCH(Source_Data!B15101,Installed_Capacity!$G$6:$G$11,0),MATCH(Source_Data!C15101,Installed_Capacity!$H$5:$S$5,0)))</f>
        <v>0.16302521008403362</v>
      </c>
      <c r="K15101" s="29">
        <f>I15101/(INDEX(Installed_Capacity!$H$15:$S$20,MATCH(Source_Data!B15101,Installed_Capacity!$G$15:$G$20,0),MATCH(Source_Data!C15101,Installed_Capacity!$H$14:$S$14,0)))</f>
        <v>3.0000996035902398E-2</v>
      </c>
      <c r="L15101" s="21"/>
      <c r="M15101" s="2"/>
    </row>
    <row r="15102" spans="1:13" x14ac:dyDescent="0.25">
      <c r="A15102" s="17">
        <v>43365</v>
      </c>
      <c r="B15102" s="19">
        <v>2018</v>
      </c>
      <c r="C15102" s="19">
        <v>9</v>
      </c>
      <c r="D15102" s="19">
        <v>22</v>
      </c>
      <c r="E15102" s="19">
        <v>4</v>
      </c>
      <c r="F15102" s="40">
        <v>21891</v>
      </c>
      <c r="G15102" s="35">
        <f t="shared" si="235"/>
        <v>33386</v>
      </c>
      <c r="H15102" s="27">
        <v>114</v>
      </c>
      <c r="I15102" s="28">
        <v>399.08994999999999</v>
      </c>
      <c r="J15102" s="28">
        <f>H15102/(INDEX(Installed_Capacity!$H$6:$S$11,MATCH(Source_Data!B15102,Installed_Capacity!$G$6:$G$11,0),MATCH(Source_Data!C15102,Installed_Capacity!$H$5:$S$5,0)))</f>
        <v>0.1915966386554622</v>
      </c>
      <c r="K15102" s="29">
        <f>I15102/(INDEX(Installed_Capacity!$H$15:$S$20,MATCH(Source_Data!B15102,Installed_Capacity!$G$15:$G$20,0),MATCH(Source_Data!C15102,Installed_Capacity!$H$14:$S$14,0)))</f>
        <v>5.0000996035902391E-2</v>
      </c>
      <c r="L15102" s="21"/>
      <c r="M15102" s="2"/>
    </row>
    <row r="15103" spans="1:13" x14ac:dyDescent="0.25">
      <c r="A15103" s="17">
        <v>43365</v>
      </c>
      <c r="B15103" s="19">
        <v>2018</v>
      </c>
      <c r="C15103" s="19">
        <v>9</v>
      </c>
      <c r="D15103" s="19">
        <v>22</v>
      </c>
      <c r="E15103" s="19">
        <v>5</v>
      </c>
      <c r="F15103" s="40">
        <v>22331</v>
      </c>
      <c r="G15103" s="35">
        <f t="shared" si="235"/>
        <v>33386</v>
      </c>
      <c r="H15103" s="27">
        <v>104.99999999800001</v>
      </c>
      <c r="I15103" s="28">
        <v>558.72266000000002</v>
      </c>
      <c r="J15103" s="28">
        <f>H15103/(INDEX(Installed_Capacity!$H$6:$S$11,MATCH(Source_Data!B15103,Installed_Capacity!$G$6:$G$11,0),MATCH(Source_Data!C15103,Installed_Capacity!$H$5:$S$5,0)))</f>
        <v>0.17647058823193279</v>
      </c>
      <c r="K15103" s="29">
        <f>I15103/(INDEX(Installed_Capacity!$H$15:$S$20,MATCH(Source_Data!B15103,Installed_Capacity!$G$15:$G$20,0),MATCH(Source_Data!C15103,Installed_Capacity!$H$14:$S$14,0)))</f>
        <v>7.0000984760024254E-2</v>
      </c>
      <c r="L15103" s="21"/>
      <c r="M15103" s="2"/>
    </row>
    <row r="15104" spans="1:13" x14ac:dyDescent="0.25">
      <c r="A15104" s="17">
        <v>43365</v>
      </c>
      <c r="B15104" s="19">
        <v>2018</v>
      </c>
      <c r="C15104" s="19">
        <v>9</v>
      </c>
      <c r="D15104" s="19">
        <v>22</v>
      </c>
      <c r="E15104" s="19">
        <v>6</v>
      </c>
      <c r="F15104" s="40">
        <v>23131</v>
      </c>
      <c r="G15104" s="35">
        <f t="shared" si="235"/>
        <v>33386</v>
      </c>
      <c r="H15104" s="27">
        <v>105.00000000199999</v>
      </c>
      <c r="I15104" s="28">
        <v>798.17186000000004</v>
      </c>
      <c r="J15104" s="28">
        <f>H15104/(INDEX(Installed_Capacity!$H$6:$S$11,MATCH(Source_Data!B15104,Installed_Capacity!$G$6:$G$11,0),MATCH(Source_Data!C15104,Installed_Capacity!$H$5:$S$5,0)))</f>
        <v>0.17647058823865544</v>
      </c>
      <c r="K15104" s="29">
        <f>I15104/(INDEX(Installed_Capacity!$H$15:$S$20,MATCH(Source_Data!B15104,Installed_Capacity!$G$15:$G$20,0),MATCH(Source_Data!C15104,Installed_Capacity!$H$14:$S$14,0)))</f>
        <v>0.10000098476002425</v>
      </c>
      <c r="L15104" s="21"/>
      <c r="M15104" s="2"/>
    </row>
    <row r="15105" spans="1:13" x14ac:dyDescent="0.25">
      <c r="A15105" s="17">
        <v>43365</v>
      </c>
      <c r="B15105" s="19">
        <v>2018</v>
      </c>
      <c r="C15105" s="19">
        <v>9</v>
      </c>
      <c r="D15105" s="19">
        <v>22</v>
      </c>
      <c r="E15105" s="19">
        <v>7</v>
      </c>
      <c r="F15105" s="40">
        <v>23583</v>
      </c>
      <c r="G15105" s="35">
        <f t="shared" si="235"/>
        <v>33386</v>
      </c>
      <c r="H15105" s="27">
        <v>75</v>
      </c>
      <c r="I15105" s="28">
        <v>877.98834999999997</v>
      </c>
      <c r="J15105" s="28">
        <f>H15105/(INDEX(Installed_Capacity!$H$6:$S$11,MATCH(Source_Data!B15105,Installed_Capacity!$G$6:$G$11,0),MATCH(Source_Data!C15105,Installed_Capacity!$H$5:$S$5,0)))</f>
        <v>0.12605042016806722</v>
      </c>
      <c r="K15105" s="29">
        <f>I15105/(INDEX(Installed_Capacity!$H$15:$S$20,MATCH(Source_Data!B15105,Installed_Capacity!$G$15:$G$20,0),MATCH(Source_Data!C15105,Installed_Capacity!$H$14:$S$14,0)))</f>
        <v>0.11000099603590238</v>
      </c>
      <c r="L15105" s="21"/>
      <c r="M15105" s="2"/>
    </row>
    <row r="15106" spans="1:13" x14ac:dyDescent="0.25">
      <c r="A15106" s="17">
        <v>43365</v>
      </c>
      <c r="B15106" s="19">
        <v>2018</v>
      </c>
      <c r="C15106" s="19">
        <v>9</v>
      </c>
      <c r="D15106" s="19">
        <v>22</v>
      </c>
      <c r="E15106" s="19">
        <v>8</v>
      </c>
      <c r="F15106" s="40">
        <v>24269</v>
      </c>
      <c r="G15106" s="35">
        <f t="shared" si="235"/>
        <v>33386</v>
      </c>
      <c r="H15106" s="27">
        <v>20.999999998</v>
      </c>
      <c r="I15106" s="28">
        <v>558.72266000000002</v>
      </c>
      <c r="J15106" s="28">
        <f>H15106/(INDEX(Installed_Capacity!$H$6:$S$11,MATCH(Source_Data!B15106,Installed_Capacity!$G$6:$G$11,0),MATCH(Source_Data!C15106,Installed_Capacity!$H$5:$S$5,0)))</f>
        <v>3.5294117643697477E-2</v>
      </c>
      <c r="K15106" s="29">
        <f>I15106/(INDEX(Installed_Capacity!$H$15:$S$20,MATCH(Source_Data!B15106,Installed_Capacity!$G$15:$G$20,0),MATCH(Source_Data!C15106,Installed_Capacity!$H$14:$S$14,0)))</f>
        <v>7.0000984760024254E-2</v>
      </c>
      <c r="L15106" s="21"/>
      <c r="M15106" s="2"/>
    </row>
    <row r="15107" spans="1:13" x14ac:dyDescent="0.25">
      <c r="A15107" s="17">
        <v>43365</v>
      </c>
      <c r="B15107" s="19">
        <v>2018</v>
      </c>
      <c r="C15107" s="19">
        <v>9</v>
      </c>
      <c r="D15107" s="19">
        <v>22</v>
      </c>
      <c r="E15107" s="19">
        <v>9</v>
      </c>
      <c r="F15107" s="40">
        <v>24797</v>
      </c>
      <c r="G15107" s="35">
        <f t="shared" ref="G15107:G15170" si="236">_xlfn.MAXIFS($F:$F,$B:$B,B15107,$C:$C,C15107,$D:$D,D15107)</f>
        <v>33386</v>
      </c>
      <c r="H15107" s="27">
        <v>23.000000001</v>
      </c>
      <c r="I15107" s="28">
        <v>319.27364</v>
      </c>
      <c r="J15107" s="28">
        <f>H15107/(INDEX(Installed_Capacity!$H$6:$S$11,MATCH(Source_Data!B15107,Installed_Capacity!$G$6:$G$11,0),MATCH(Source_Data!C15107,Installed_Capacity!$H$5:$S$5,0)))</f>
        <v>3.8655462186554621E-2</v>
      </c>
      <c r="K15107" s="29">
        <f>I15107/(INDEX(Installed_Capacity!$H$15:$S$20,MATCH(Source_Data!B15107,Installed_Capacity!$G$15:$G$20,0),MATCH(Source_Data!C15107,Installed_Capacity!$H$14:$S$14,0)))</f>
        <v>4.0001007311780537E-2</v>
      </c>
      <c r="L15107" s="21"/>
      <c r="M15107" s="2"/>
    </row>
    <row r="15108" spans="1:13" x14ac:dyDescent="0.25">
      <c r="A15108" s="17">
        <v>43365</v>
      </c>
      <c r="B15108" s="19">
        <v>2018</v>
      </c>
      <c r="C15108" s="19">
        <v>9</v>
      </c>
      <c r="D15108" s="19">
        <v>22</v>
      </c>
      <c r="E15108" s="19">
        <v>10</v>
      </c>
      <c r="F15108" s="40">
        <v>25259</v>
      </c>
      <c r="G15108" s="35">
        <f t="shared" si="236"/>
        <v>33386</v>
      </c>
      <c r="H15108" s="27">
        <v>12</v>
      </c>
      <c r="I15108" s="28">
        <v>478.90644000000003</v>
      </c>
      <c r="J15108" s="28">
        <f>H15108/(INDEX(Installed_Capacity!$H$6:$S$11,MATCH(Source_Data!B15108,Installed_Capacity!$G$6:$G$11,0),MATCH(Source_Data!C15108,Installed_Capacity!$H$5:$S$5,0)))</f>
        <v>2.0168067226890758E-2</v>
      </c>
      <c r="K15108" s="29">
        <f>I15108/(INDEX(Installed_Capacity!$H$15:$S$20,MATCH(Source_Data!B15108,Installed_Capacity!$G$15:$G$20,0),MATCH(Source_Data!C15108,Installed_Capacity!$H$14:$S$14,0)))</f>
        <v>6.0001007311780541E-2</v>
      </c>
      <c r="L15108" s="21"/>
      <c r="M15108" s="2"/>
    </row>
    <row r="15109" spans="1:13" x14ac:dyDescent="0.25">
      <c r="A15109" s="17">
        <v>43365</v>
      </c>
      <c r="B15109" s="19">
        <v>2018</v>
      </c>
      <c r="C15109" s="19">
        <v>9</v>
      </c>
      <c r="D15109" s="19">
        <v>22</v>
      </c>
      <c r="E15109" s="19">
        <v>11</v>
      </c>
      <c r="F15109" s="40">
        <v>26001</v>
      </c>
      <c r="G15109" s="35">
        <f t="shared" si="236"/>
        <v>33386</v>
      </c>
      <c r="H15109" s="27">
        <v>0.99999999900000003</v>
      </c>
      <c r="I15109" s="28">
        <v>1277.0703599999999</v>
      </c>
      <c r="J15109" s="28">
        <f>H15109/(INDEX(Installed_Capacity!$H$6:$S$11,MATCH(Source_Data!B15109,Installed_Capacity!$G$6:$G$11,0),MATCH(Source_Data!C15109,Installed_Capacity!$H$5:$S$5,0)))</f>
        <v>1.6806722672268908E-3</v>
      </c>
      <c r="K15109" s="29">
        <f>I15109/(INDEX(Installed_Capacity!$H$15:$S$20,MATCH(Source_Data!B15109,Installed_Capacity!$G$15:$G$20,0),MATCH(Source_Data!C15109,Installed_Capacity!$H$14:$S$14,0)))</f>
        <v>0.16000099728877773</v>
      </c>
      <c r="L15109" s="21"/>
      <c r="M15109" s="2"/>
    </row>
    <row r="15110" spans="1:13" x14ac:dyDescent="0.25">
      <c r="A15110" s="17">
        <v>43365</v>
      </c>
      <c r="B15110" s="19">
        <v>2018</v>
      </c>
      <c r="C15110" s="19">
        <v>9</v>
      </c>
      <c r="D15110" s="19">
        <v>22</v>
      </c>
      <c r="E15110" s="19">
        <v>12</v>
      </c>
      <c r="F15110" s="40">
        <v>27145</v>
      </c>
      <c r="G15110" s="35">
        <f t="shared" si="236"/>
        <v>33386</v>
      </c>
      <c r="H15110" s="27">
        <v>0</v>
      </c>
      <c r="I15110" s="28">
        <v>1197.25396</v>
      </c>
      <c r="J15110" s="28">
        <f>H15110/(INDEX(Installed_Capacity!$H$6:$S$11,MATCH(Source_Data!B15110,Installed_Capacity!$G$6:$G$11,0),MATCH(Source_Data!C15110,Installed_Capacity!$H$5:$S$5,0)))</f>
        <v>0</v>
      </c>
      <c r="K15110" s="29">
        <f>I15110/(INDEX(Installed_Capacity!$H$15:$S$20,MATCH(Source_Data!B15110,Installed_Capacity!$G$15:$G$20,0),MATCH(Source_Data!C15110,Installed_Capacity!$H$14:$S$14,0)))</f>
        <v>0.15000099728877775</v>
      </c>
      <c r="L15110" s="21"/>
      <c r="M15110" s="2"/>
    </row>
    <row r="15111" spans="1:13" x14ac:dyDescent="0.25">
      <c r="A15111" s="17">
        <v>43365</v>
      </c>
      <c r="B15111" s="19">
        <v>2018</v>
      </c>
      <c r="C15111" s="19">
        <v>9</v>
      </c>
      <c r="D15111" s="19">
        <v>22</v>
      </c>
      <c r="E15111" s="19">
        <v>13</v>
      </c>
      <c r="F15111" s="40">
        <v>28691</v>
      </c>
      <c r="G15111" s="35">
        <f t="shared" si="236"/>
        <v>33386</v>
      </c>
      <c r="H15111" s="27">
        <v>0</v>
      </c>
      <c r="I15111" s="28">
        <v>1037.6212600000001</v>
      </c>
      <c r="J15111" s="28">
        <f>H15111/(INDEX(Installed_Capacity!$H$6:$S$11,MATCH(Source_Data!B15111,Installed_Capacity!$G$6:$G$11,0),MATCH(Source_Data!C15111,Installed_Capacity!$H$5:$S$5,0)))</f>
        <v>0</v>
      </c>
      <c r="K15111" s="29">
        <f>I15111/(INDEX(Installed_Capacity!$H$15:$S$20,MATCH(Source_Data!B15111,Installed_Capacity!$G$15:$G$20,0),MATCH(Source_Data!C15111,Installed_Capacity!$H$14:$S$14,0)))</f>
        <v>0.13000100981753124</v>
      </c>
      <c r="L15111" s="21"/>
      <c r="M15111" s="2"/>
    </row>
    <row r="15112" spans="1:13" x14ac:dyDescent="0.25">
      <c r="A15112" s="17">
        <v>43365</v>
      </c>
      <c r="B15112" s="19">
        <v>2018</v>
      </c>
      <c r="C15112" s="19">
        <v>9</v>
      </c>
      <c r="D15112" s="19">
        <v>22</v>
      </c>
      <c r="E15112" s="19">
        <v>14</v>
      </c>
      <c r="F15112" s="40">
        <v>30318</v>
      </c>
      <c r="G15112" s="35">
        <f t="shared" si="236"/>
        <v>33386</v>
      </c>
      <c r="H15112" s="27">
        <v>0</v>
      </c>
      <c r="I15112" s="28">
        <v>1117.43786</v>
      </c>
      <c r="J15112" s="28">
        <f>H15112/(INDEX(Installed_Capacity!$H$6:$S$11,MATCH(Source_Data!B15112,Installed_Capacity!$G$6:$G$11,0),MATCH(Source_Data!C15112,Installed_Capacity!$H$5:$S$5,0)))</f>
        <v>0</v>
      </c>
      <c r="K15112" s="29">
        <f>I15112/(INDEX(Installed_Capacity!$H$15:$S$20,MATCH(Source_Data!B15112,Installed_Capacity!$G$15:$G$20,0),MATCH(Source_Data!C15112,Installed_Capacity!$H$14:$S$14,0)))</f>
        <v>0.1400010348750382</v>
      </c>
      <c r="L15112" s="21"/>
      <c r="M15112" s="2"/>
    </row>
    <row r="15113" spans="1:13" x14ac:dyDescent="0.25">
      <c r="A15113" s="17">
        <v>43365</v>
      </c>
      <c r="B15113" s="19">
        <v>2018</v>
      </c>
      <c r="C15113" s="19">
        <v>9</v>
      </c>
      <c r="D15113" s="19">
        <v>22</v>
      </c>
      <c r="E15113" s="19">
        <v>15</v>
      </c>
      <c r="F15113" s="40">
        <v>31800</v>
      </c>
      <c r="G15113" s="35">
        <f t="shared" si="236"/>
        <v>33386</v>
      </c>
      <c r="H15113" s="27">
        <v>0</v>
      </c>
      <c r="I15113" s="28">
        <v>3432.1131</v>
      </c>
      <c r="J15113" s="28">
        <f>H15113/(INDEX(Installed_Capacity!$H$6:$S$11,MATCH(Source_Data!B15113,Installed_Capacity!$G$6:$G$11,0),MATCH(Source_Data!C15113,Installed_Capacity!$H$5:$S$5,0)))</f>
        <v>0</v>
      </c>
      <c r="K15113" s="29">
        <f>I15113/(INDEX(Installed_Capacity!$H$15:$S$20,MATCH(Source_Data!B15113,Installed_Capacity!$G$15:$G$20,0),MATCH(Source_Data!C15113,Installed_Capacity!$H$14:$S$14,0)))</f>
        <v>0.43000098977152562</v>
      </c>
      <c r="L15113" s="21"/>
      <c r="M15113" s="2"/>
    </row>
    <row r="15114" spans="1:13" x14ac:dyDescent="0.25">
      <c r="A15114" s="17">
        <v>43365</v>
      </c>
      <c r="B15114" s="19">
        <v>2018</v>
      </c>
      <c r="C15114" s="19">
        <v>9</v>
      </c>
      <c r="D15114" s="19">
        <v>22</v>
      </c>
      <c r="E15114" s="19">
        <v>16</v>
      </c>
      <c r="F15114" s="40">
        <v>32982</v>
      </c>
      <c r="G15114" s="35">
        <f t="shared" si="236"/>
        <v>33386</v>
      </c>
      <c r="H15114" s="27">
        <v>0</v>
      </c>
      <c r="I15114" s="28">
        <v>4469.7261000000008</v>
      </c>
      <c r="J15114" s="28">
        <f>H15114/(INDEX(Installed_Capacity!$H$6:$S$11,MATCH(Source_Data!B15114,Installed_Capacity!$G$6:$G$11,0),MATCH(Source_Data!C15114,Installed_Capacity!$H$5:$S$5,0)))</f>
        <v>0</v>
      </c>
      <c r="K15114" s="29">
        <f>I15114/(INDEX(Installed_Capacity!$H$15:$S$20,MATCH(Source_Data!B15114,Installed_Capacity!$G$15:$G$20,0),MATCH(Source_Data!C15114,Installed_Capacity!$H$14:$S$14,0)))</f>
        <v>0.56000096471401872</v>
      </c>
      <c r="L15114" s="21"/>
      <c r="M15114" s="2"/>
    </row>
    <row r="15115" spans="1:13" x14ac:dyDescent="0.25">
      <c r="A15115" s="17">
        <v>43365</v>
      </c>
      <c r="B15115" s="19">
        <v>2018</v>
      </c>
      <c r="C15115" s="19">
        <v>9</v>
      </c>
      <c r="D15115" s="19">
        <v>22</v>
      </c>
      <c r="E15115" s="19">
        <v>17</v>
      </c>
      <c r="F15115" s="40">
        <v>33386</v>
      </c>
      <c r="G15115" s="35">
        <f t="shared" si="236"/>
        <v>33386</v>
      </c>
      <c r="H15115" s="27">
        <v>8.0000000010000001</v>
      </c>
      <c r="I15115" s="28">
        <v>5188.0744999999997</v>
      </c>
      <c r="J15115" s="28">
        <f>H15115/(INDEX(Installed_Capacity!$H$6:$S$11,MATCH(Source_Data!B15115,Installed_Capacity!$G$6:$G$11,0),MATCH(Source_Data!C15115,Installed_Capacity!$H$5:$S$5,0)))</f>
        <v>1.3445378152941176E-2</v>
      </c>
      <c r="K15115" s="29">
        <f>I15115/(INDEX(Installed_Capacity!$H$15:$S$20,MATCH(Source_Data!B15115,Installed_Capacity!$G$15:$G$20,0),MATCH(Source_Data!C15115,Installed_Capacity!$H$14:$S$14,0)))</f>
        <v>0.65000106494404652</v>
      </c>
      <c r="L15115" s="21"/>
      <c r="M15115" s="2"/>
    </row>
    <row r="15116" spans="1:13" x14ac:dyDescent="0.25">
      <c r="A15116" s="17">
        <v>43365</v>
      </c>
      <c r="B15116" s="19">
        <v>2018</v>
      </c>
      <c r="C15116" s="19">
        <v>9</v>
      </c>
      <c r="D15116" s="19">
        <v>22</v>
      </c>
      <c r="E15116" s="19">
        <v>18</v>
      </c>
      <c r="F15116" s="40">
        <v>32816</v>
      </c>
      <c r="G15116" s="35">
        <f t="shared" si="236"/>
        <v>33386</v>
      </c>
      <c r="H15116" s="27">
        <v>61.999999997000003</v>
      </c>
      <c r="I15116" s="28">
        <v>5826.6054999999997</v>
      </c>
      <c r="J15116" s="28">
        <f>H15116/(INDEX(Installed_Capacity!$H$6:$S$11,MATCH(Source_Data!B15116,Installed_Capacity!$G$6:$G$11,0),MATCH(Source_Data!C15116,Installed_Capacity!$H$5:$S$5,0)))</f>
        <v>0.10420168066722689</v>
      </c>
      <c r="K15116" s="29">
        <f>I15116/(INDEX(Installed_Capacity!$H$15:$S$20,MATCH(Source_Data!B15116,Installed_Capacity!$G$15:$G$20,0),MATCH(Source_Data!C15116,Installed_Capacity!$H$14:$S$14,0)))</f>
        <v>0.73000103988653953</v>
      </c>
      <c r="L15116" s="21"/>
      <c r="M15116" s="2"/>
    </row>
    <row r="15117" spans="1:13" x14ac:dyDescent="0.25">
      <c r="A15117" s="17">
        <v>43365</v>
      </c>
      <c r="B15117" s="19">
        <v>2018</v>
      </c>
      <c r="C15117" s="19">
        <v>9</v>
      </c>
      <c r="D15117" s="19">
        <v>22</v>
      </c>
      <c r="E15117" s="19">
        <v>19</v>
      </c>
      <c r="F15117" s="40">
        <v>32555</v>
      </c>
      <c r="G15117" s="35">
        <f t="shared" si="236"/>
        <v>33386</v>
      </c>
      <c r="H15117" s="27">
        <v>148.000000003</v>
      </c>
      <c r="I15117" s="28">
        <v>6305.5034999999998</v>
      </c>
      <c r="J15117" s="28">
        <f>H15117/(INDEX(Installed_Capacity!$H$6:$S$11,MATCH(Source_Data!B15117,Installed_Capacity!$G$6:$G$11,0),MATCH(Source_Data!C15117,Installed_Capacity!$H$5:$S$5,0)))</f>
        <v>0.24873949580336133</v>
      </c>
      <c r="K15117" s="29">
        <f>I15117/(INDEX(Installed_Capacity!$H$15:$S$20,MATCH(Source_Data!B15117,Installed_Capacity!$G$15:$G$20,0),MATCH(Source_Data!C15117,Installed_Capacity!$H$14:$S$14,0)))</f>
        <v>0.79000098977152555</v>
      </c>
      <c r="L15117" s="21"/>
      <c r="M15117" s="2"/>
    </row>
    <row r="15118" spans="1:13" x14ac:dyDescent="0.25">
      <c r="A15118" s="17">
        <v>43365</v>
      </c>
      <c r="B15118" s="19">
        <v>2018</v>
      </c>
      <c r="C15118" s="19">
        <v>9</v>
      </c>
      <c r="D15118" s="19">
        <v>22</v>
      </c>
      <c r="E15118" s="19">
        <v>20</v>
      </c>
      <c r="F15118" s="40">
        <v>31360</v>
      </c>
      <c r="G15118" s="35">
        <f t="shared" si="236"/>
        <v>33386</v>
      </c>
      <c r="H15118" s="27">
        <v>273.00000000300003</v>
      </c>
      <c r="I15118" s="28">
        <v>6704.5853999999999</v>
      </c>
      <c r="J15118" s="28">
        <f>H15118/(INDEX(Installed_Capacity!$H$6:$S$11,MATCH(Source_Data!B15118,Installed_Capacity!$G$6:$G$11,0),MATCH(Source_Data!C15118,Installed_Capacity!$H$5:$S$5,0)))</f>
        <v>0.45882352941680676</v>
      </c>
      <c r="K15118" s="29">
        <f>I15118/(INDEX(Installed_Capacity!$H$15:$S$20,MATCH(Source_Data!B15118,Installed_Capacity!$G$15:$G$20,0),MATCH(Source_Data!C15118,Installed_Capacity!$H$14:$S$14,0)))</f>
        <v>0.84000097724277212</v>
      </c>
      <c r="L15118" s="21"/>
      <c r="M15118" s="2"/>
    </row>
    <row r="15119" spans="1:13" x14ac:dyDescent="0.25">
      <c r="A15119" s="17">
        <v>43365</v>
      </c>
      <c r="B15119" s="19">
        <v>2018</v>
      </c>
      <c r="C15119" s="19">
        <v>9</v>
      </c>
      <c r="D15119" s="19">
        <v>22</v>
      </c>
      <c r="E15119" s="19">
        <v>21</v>
      </c>
      <c r="F15119" s="40">
        <v>29619</v>
      </c>
      <c r="G15119" s="35">
        <f t="shared" si="236"/>
        <v>33386</v>
      </c>
      <c r="H15119" s="27">
        <v>258.00000000099999</v>
      </c>
      <c r="I15119" s="28">
        <v>6704.5853999999999</v>
      </c>
      <c r="J15119" s="28">
        <f>H15119/(INDEX(Installed_Capacity!$H$6:$S$11,MATCH(Source_Data!B15119,Installed_Capacity!$G$6:$G$11,0),MATCH(Source_Data!C15119,Installed_Capacity!$H$5:$S$5,0)))</f>
        <v>0.43361344537983193</v>
      </c>
      <c r="K15119" s="29">
        <f>I15119/(INDEX(Installed_Capacity!$H$15:$S$20,MATCH(Source_Data!B15119,Installed_Capacity!$G$15:$G$20,0),MATCH(Source_Data!C15119,Installed_Capacity!$H$14:$S$14,0)))</f>
        <v>0.84000097724277212</v>
      </c>
      <c r="L15119" s="21"/>
      <c r="M15119" s="2"/>
    </row>
    <row r="15120" spans="1:13" x14ac:dyDescent="0.25">
      <c r="A15120" s="17">
        <v>43365</v>
      </c>
      <c r="B15120" s="19">
        <v>2018</v>
      </c>
      <c r="C15120" s="19">
        <v>9</v>
      </c>
      <c r="D15120" s="19">
        <v>22</v>
      </c>
      <c r="E15120" s="19">
        <v>22</v>
      </c>
      <c r="F15120" s="40">
        <v>27670</v>
      </c>
      <c r="G15120" s="35">
        <f t="shared" si="236"/>
        <v>33386</v>
      </c>
      <c r="H15120" s="27">
        <v>184.00000000200001</v>
      </c>
      <c r="I15120" s="28">
        <v>5986.2394999999997</v>
      </c>
      <c r="J15120" s="28">
        <f>H15120/(INDEX(Installed_Capacity!$H$6:$S$11,MATCH(Source_Data!B15120,Installed_Capacity!$G$6:$G$11,0),MATCH(Source_Data!C15120,Installed_Capacity!$H$5:$S$5,0)))</f>
        <v>0.30924369748235297</v>
      </c>
      <c r="K15120" s="29">
        <f>I15120/(INDEX(Installed_Capacity!$H$15:$S$20,MATCH(Source_Data!B15120,Installed_Capacity!$G$15:$G$20,0),MATCH(Source_Data!C15120,Installed_Capacity!$H$14:$S$14,0)))</f>
        <v>0.7500011902315814</v>
      </c>
      <c r="L15120" s="21"/>
      <c r="M15120" s="2"/>
    </row>
    <row r="15121" spans="1:13" x14ac:dyDescent="0.25">
      <c r="A15121" s="17">
        <v>43365</v>
      </c>
      <c r="B15121" s="19">
        <v>2018</v>
      </c>
      <c r="C15121" s="19">
        <v>9</v>
      </c>
      <c r="D15121" s="19">
        <v>22</v>
      </c>
      <c r="E15121" s="19">
        <v>23</v>
      </c>
      <c r="F15121" s="40">
        <v>25641</v>
      </c>
      <c r="G15121" s="35">
        <f t="shared" si="236"/>
        <v>33386</v>
      </c>
      <c r="H15121" s="27">
        <v>172</v>
      </c>
      <c r="I15121" s="28">
        <v>4389.91</v>
      </c>
      <c r="J15121" s="28">
        <f>H15121/(INDEX(Installed_Capacity!$H$6:$S$11,MATCH(Source_Data!B15121,Installed_Capacity!$G$6:$G$11,0),MATCH(Source_Data!C15121,Installed_Capacity!$H$5:$S$5,0)))</f>
        <v>0.28907563025210087</v>
      </c>
      <c r="K15121" s="29">
        <f>I15121/(INDEX(Installed_Capacity!$H$15:$S$20,MATCH(Source_Data!B15121,Installed_Capacity!$G$15:$G$20,0),MATCH(Source_Data!C15121,Installed_Capacity!$H$14:$S$14,0)))</f>
        <v>0.55000100230027915</v>
      </c>
      <c r="L15121" s="21"/>
      <c r="M15121" s="2"/>
    </row>
    <row r="15122" spans="1:13" x14ac:dyDescent="0.25">
      <c r="A15122" s="17">
        <v>43365</v>
      </c>
      <c r="B15122" s="19">
        <v>2018</v>
      </c>
      <c r="C15122" s="19">
        <v>9</v>
      </c>
      <c r="D15122" s="19">
        <v>22</v>
      </c>
      <c r="E15122" s="19">
        <v>24</v>
      </c>
      <c r="F15122" s="40">
        <v>24053</v>
      </c>
      <c r="G15122" s="35">
        <f t="shared" si="236"/>
        <v>33386</v>
      </c>
      <c r="H15122" s="27">
        <v>174.99999999900001</v>
      </c>
      <c r="I15122" s="28">
        <v>2394.5002000000004</v>
      </c>
      <c r="J15122" s="28">
        <f>H15122/(INDEX(Installed_Capacity!$H$6:$S$11,MATCH(Source_Data!B15122,Installed_Capacity!$G$6:$G$11,0),MATCH(Source_Data!C15122,Installed_Capacity!$H$5:$S$5,0)))</f>
        <v>0.29411764705714288</v>
      </c>
      <c r="K15122" s="29">
        <f>I15122/(INDEX(Installed_Capacity!$H$15:$S$20,MATCH(Source_Data!B15122,Installed_Capacity!$G$15:$G$20,0),MATCH(Source_Data!C15122,Installed_Capacity!$H$14:$S$14,0)))</f>
        <v>0.30000102735778617</v>
      </c>
      <c r="L15122" s="21"/>
      <c r="M15122" s="2"/>
    </row>
    <row r="15123" spans="1:13" x14ac:dyDescent="0.25">
      <c r="A15123" s="17">
        <v>43366</v>
      </c>
      <c r="B15123" s="19">
        <v>2018</v>
      </c>
      <c r="C15123" s="19">
        <v>9</v>
      </c>
      <c r="D15123" s="19">
        <v>23</v>
      </c>
      <c r="E15123" s="19">
        <v>1</v>
      </c>
      <c r="F15123" s="40">
        <v>22892</v>
      </c>
      <c r="G15123" s="35">
        <f t="shared" si="236"/>
        <v>31680</v>
      </c>
      <c r="H15123" s="27">
        <v>155</v>
      </c>
      <c r="I15123" s="28">
        <v>1037.6212600000001</v>
      </c>
      <c r="J15123" s="28">
        <f>H15123/(INDEX(Installed_Capacity!$H$6:$S$11,MATCH(Source_Data!B15123,Installed_Capacity!$G$6:$G$11,0),MATCH(Source_Data!C15123,Installed_Capacity!$H$5:$S$5,0)))</f>
        <v>0.26050420168067229</v>
      </c>
      <c r="K15123" s="29">
        <f>I15123/(INDEX(Installed_Capacity!$H$15:$S$20,MATCH(Source_Data!B15123,Installed_Capacity!$G$15:$G$20,0),MATCH(Source_Data!C15123,Installed_Capacity!$H$14:$S$14,0)))</f>
        <v>0.13000100981753124</v>
      </c>
      <c r="L15123" s="21"/>
      <c r="M15123" s="2"/>
    </row>
    <row r="15124" spans="1:13" x14ac:dyDescent="0.25">
      <c r="A15124" s="17">
        <v>43366</v>
      </c>
      <c r="B15124" s="19">
        <v>2018</v>
      </c>
      <c r="C15124" s="19">
        <v>9</v>
      </c>
      <c r="D15124" s="19">
        <v>23</v>
      </c>
      <c r="E15124" s="19">
        <v>2</v>
      </c>
      <c r="F15124" s="40">
        <v>22025</v>
      </c>
      <c r="G15124" s="35">
        <f t="shared" si="236"/>
        <v>31680</v>
      </c>
      <c r="H15124" s="27">
        <v>140</v>
      </c>
      <c r="I15124" s="28">
        <v>399.08994999999999</v>
      </c>
      <c r="J15124" s="28">
        <f>H15124/(INDEX(Installed_Capacity!$H$6:$S$11,MATCH(Source_Data!B15124,Installed_Capacity!$G$6:$G$11,0),MATCH(Source_Data!C15124,Installed_Capacity!$H$5:$S$5,0)))</f>
        <v>0.23529411764705882</v>
      </c>
      <c r="K15124" s="29">
        <f>I15124/(INDEX(Installed_Capacity!$H$15:$S$20,MATCH(Source_Data!B15124,Installed_Capacity!$G$15:$G$20,0),MATCH(Source_Data!C15124,Installed_Capacity!$H$14:$S$14,0)))</f>
        <v>5.0000996035902391E-2</v>
      </c>
      <c r="L15124" s="21"/>
      <c r="M15124" s="2"/>
    </row>
    <row r="15125" spans="1:13" x14ac:dyDescent="0.25">
      <c r="A15125" s="17">
        <v>43366</v>
      </c>
      <c r="B15125" s="19">
        <v>2018</v>
      </c>
      <c r="C15125" s="19">
        <v>9</v>
      </c>
      <c r="D15125" s="19">
        <v>23</v>
      </c>
      <c r="E15125" s="19">
        <v>3</v>
      </c>
      <c r="F15125" s="40">
        <v>21412</v>
      </c>
      <c r="G15125" s="35">
        <f t="shared" si="236"/>
        <v>31680</v>
      </c>
      <c r="H15125" s="27">
        <v>136.00000000099999</v>
      </c>
      <c r="I15125" s="28">
        <v>79.824378999999993</v>
      </c>
      <c r="J15125" s="28">
        <f>H15125/(INDEX(Installed_Capacity!$H$6:$S$11,MATCH(Source_Data!B15125,Installed_Capacity!$G$6:$G$11,0),MATCH(Source_Data!C15125,Installed_Capacity!$H$5:$S$5,0)))</f>
        <v>0.22857142857310922</v>
      </c>
      <c r="K15125" s="29">
        <f>I15125/(INDEX(Installed_Capacity!$H$15:$S$20,MATCH(Source_Data!B15125,Installed_Capacity!$G$15:$G$20,0),MATCH(Source_Data!C15125,Installed_Capacity!$H$14:$S$14,0)))</f>
        <v>1.0000999669240907E-2</v>
      </c>
      <c r="L15125" s="21"/>
      <c r="M15125" s="2"/>
    </row>
    <row r="15126" spans="1:13" x14ac:dyDescent="0.25">
      <c r="A15126" s="17">
        <v>43366</v>
      </c>
      <c r="B15126" s="19">
        <v>2018</v>
      </c>
      <c r="C15126" s="19">
        <v>9</v>
      </c>
      <c r="D15126" s="19">
        <v>23</v>
      </c>
      <c r="E15126" s="19">
        <v>4</v>
      </c>
      <c r="F15126" s="40">
        <v>21177</v>
      </c>
      <c r="G15126" s="35">
        <f t="shared" si="236"/>
        <v>31680</v>
      </c>
      <c r="H15126" s="27">
        <v>141</v>
      </c>
      <c r="I15126" s="28">
        <v>7.9816399999999999E-3</v>
      </c>
      <c r="J15126" s="28">
        <f>H15126/(INDEX(Installed_Capacity!$H$6:$S$11,MATCH(Source_Data!B15126,Installed_Capacity!$G$6:$G$11,0),MATCH(Source_Data!C15126,Installed_Capacity!$H$5:$S$5,0)))</f>
        <v>0.23697478991596638</v>
      </c>
      <c r="K15126" s="29">
        <f>I15126/(INDEX(Installed_Capacity!$H$15:$S$20,MATCH(Source_Data!B15126,Installed_Capacity!$G$15:$G$20,0),MATCH(Source_Data!C15126,Installed_Capacity!$H$14:$S$14,0)))</f>
        <v>9.9999999999999995E-7</v>
      </c>
      <c r="L15126" s="21"/>
      <c r="M15126" s="2"/>
    </row>
    <row r="15127" spans="1:13" x14ac:dyDescent="0.25">
      <c r="A15127" s="17">
        <v>43366</v>
      </c>
      <c r="B15127" s="19">
        <v>2018</v>
      </c>
      <c r="C15127" s="19">
        <v>9</v>
      </c>
      <c r="D15127" s="19">
        <v>23</v>
      </c>
      <c r="E15127" s="19">
        <v>5</v>
      </c>
      <c r="F15127" s="40">
        <v>21367</v>
      </c>
      <c r="G15127" s="35">
        <f t="shared" si="236"/>
        <v>31680</v>
      </c>
      <c r="H15127" s="27">
        <v>152</v>
      </c>
      <c r="I15127" s="28">
        <v>7.9816399999999999E-3</v>
      </c>
      <c r="J15127" s="28">
        <f>H15127/(INDEX(Installed_Capacity!$H$6:$S$11,MATCH(Source_Data!B15127,Installed_Capacity!$G$6:$G$11,0),MATCH(Source_Data!C15127,Installed_Capacity!$H$5:$S$5,0)))</f>
        <v>0.25546218487394956</v>
      </c>
      <c r="K15127" s="29">
        <f>I15127/(INDEX(Installed_Capacity!$H$15:$S$20,MATCH(Source_Data!B15127,Installed_Capacity!$G$15:$G$20,0),MATCH(Source_Data!C15127,Installed_Capacity!$H$14:$S$14,0)))</f>
        <v>9.9999999999999995E-7</v>
      </c>
      <c r="L15127" s="21"/>
      <c r="M15127" s="2"/>
    </row>
    <row r="15128" spans="1:13" x14ac:dyDescent="0.25">
      <c r="A15128" s="17">
        <v>43366</v>
      </c>
      <c r="B15128" s="19">
        <v>2018</v>
      </c>
      <c r="C15128" s="19">
        <v>9</v>
      </c>
      <c r="D15128" s="19">
        <v>23</v>
      </c>
      <c r="E15128" s="19">
        <v>6</v>
      </c>
      <c r="F15128" s="40">
        <v>21789</v>
      </c>
      <c r="G15128" s="35">
        <f t="shared" si="236"/>
        <v>31680</v>
      </c>
      <c r="H15128" s="27">
        <v>213.99999999900001</v>
      </c>
      <c r="I15128" s="28">
        <v>79.824378999999993</v>
      </c>
      <c r="J15128" s="28">
        <f>H15128/(INDEX(Installed_Capacity!$H$6:$S$11,MATCH(Source_Data!B15128,Installed_Capacity!$G$6:$G$11,0),MATCH(Source_Data!C15128,Installed_Capacity!$H$5:$S$5,0)))</f>
        <v>0.35966386554453783</v>
      </c>
      <c r="K15128" s="29">
        <f>I15128/(INDEX(Installed_Capacity!$H$15:$S$20,MATCH(Source_Data!B15128,Installed_Capacity!$G$15:$G$20,0),MATCH(Source_Data!C15128,Installed_Capacity!$H$14:$S$14,0)))</f>
        <v>1.0000999669240907E-2</v>
      </c>
      <c r="L15128" s="21"/>
      <c r="M15128" s="2"/>
    </row>
    <row r="15129" spans="1:13" x14ac:dyDescent="0.25">
      <c r="A15129" s="17">
        <v>43366</v>
      </c>
      <c r="B15129" s="19">
        <v>2018</v>
      </c>
      <c r="C15129" s="19">
        <v>9</v>
      </c>
      <c r="D15129" s="19">
        <v>23</v>
      </c>
      <c r="E15129" s="19">
        <v>7</v>
      </c>
      <c r="F15129" s="40">
        <v>21902</v>
      </c>
      <c r="G15129" s="35">
        <f t="shared" si="236"/>
        <v>31680</v>
      </c>
      <c r="H15129" s="27">
        <v>219.00000000099999</v>
      </c>
      <c r="I15129" s="28">
        <v>79.824378999999993</v>
      </c>
      <c r="J15129" s="28">
        <f>H15129/(INDEX(Installed_Capacity!$H$6:$S$11,MATCH(Source_Data!B15129,Installed_Capacity!$G$6:$G$11,0),MATCH(Source_Data!C15129,Installed_Capacity!$H$5:$S$5,0)))</f>
        <v>0.36806722689243698</v>
      </c>
      <c r="K15129" s="29">
        <f>I15129/(INDEX(Installed_Capacity!$H$15:$S$20,MATCH(Source_Data!B15129,Installed_Capacity!$G$15:$G$20,0),MATCH(Source_Data!C15129,Installed_Capacity!$H$14:$S$14,0)))</f>
        <v>1.0000999669240907E-2</v>
      </c>
      <c r="L15129" s="21"/>
      <c r="M15129" s="2"/>
    </row>
    <row r="15130" spans="1:13" x14ac:dyDescent="0.25">
      <c r="A15130" s="17">
        <v>43366</v>
      </c>
      <c r="B15130" s="19">
        <v>2018</v>
      </c>
      <c r="C15130" s="19">
        <v>9</v>
      </c>
      <c r="D15130" s="19">
        <v>23</v>
      </c>
      <c r="E15130" s="19">
        <v>8</v>
      </c>
      <c r="F15130" s="40">
        <v>22655</v>
      </c>
      <c r="G15130" s="35">
        <f t="shared" si="236"/>
        <v>31680</v>
      </c>
      <c r="H15130" s="27">
        <v>178</v>
      </c>
      <c r="I15130" s="28">
        <v>79.824378999999993</v>
      </c>
      <c r="J15130" s="28">
        <f>H15130/(INDEX(Installed_Capacity!$H$6:$S$11,MATCH(Source_Data!B15130,Installed_Capacity!$G$6:$G$11,0),MATCH(Source_Data!C15130,Installed_Capacity!$H$5:$S$5,0)))</f>
        <v>0.29915966386554621</v>
      </c>
      <c r="K15130" s="29">
        <f>I15130/(INDEX(Installed_Capacity!$H$15:$S$20,MATCH(Source_Data!B15130,Installed_Capacity!$G$15:$G$20,0),MATCH(Source_Data!C15130,Installed_Capacity!$H$14:$S$14,0)))</f>
        <v>1.0000999669240907E-2</v>
      </c>
      <c r="L15130" s="21"/>
      <c r="M15130" s="2"/>
    </row>
    <row r="15131" spans="1:13" x14ac:dyDescent="0.25">
      <c r="A15131" s="17">
        <v>43366</v>
      </c>
      <c r="B15131" s="19">
        <v>2018</v>
      </c>
      <c r="C15131" s="19">
        <v>9</v>
      </c>
      <c r="D15131" s="19">
        <v>23</v>
      </c>
      <c r="E15131" s="19">
        <v>9</v>
      </c>
      <c r="F15131" s="40">
        <v>23207</v>
      </c>
      <c r="G15131" s="35">
        <f t="shared" si="236"/>
        <v>31680</v>
      </c>
      <c r="H15131" s="27">
        <v>109</v>
      </c>
      <c r="I15131" s="28">
        <v>7.9816399999999999E-3</v>
      </c>
      <c r="J15131" s="28">
        <f>H15131/(INDEX(Installed_Capacity!$H$6:$S$11,MATCH(Source_Data!B15131,Installed_Capacity!$G$6:$G$11,0),MATCH(Source_Data!C15131,Installed_Capacity!$H$5:$S$5,0)))</f>
        <v>0.18319327731092436</v>
      </c>
      <c r="K15131" s="29">
        <f>I15131/(INDEX(Installed_Capacity!$H$15:$S$20,MATCH(Source_Data!B15131,Installed_Capacity!$G$15:$G$20,0),MATCH(Source_Data!C15131,Installed_Capacity!$H$14:$S$14,0)))</f>
        <v>9.9999999999999995E-7</v>
      </c>
      <c r="L15131" s="21"/>
      <c r="M15131" s="2"/>
    </row>
    <row r="15132" spans="1:13" x14ac:dyDescent="0.25">
      <c r="A15132" s="17">
        <v>43366</v>
      </c>
      <c r="B15132" s="19">
        <v>2018</v>
      </c>
      <c r="C15132" s="19">
        <v>9</v>
      </c>
      <c r="D15132" s="19">
        <v>23</v>
      </c>
      <c r="E15132" s="19">
        <v>10</v>
      </c>
      <c r="F15132" s="40">
        <v>23584</v>
      </c>
      <c r="G15132" s="35">
        <f t="shared" si="236"/>
        <v>31680</v>
      </c>
      <c r="H15132" s="27">
        <v>50.999999998</v>
      </c>
      <c r="I15132" s="28">
        <v>7.9816399999999999E-3</v>
      </c>
      <c r="J15132" s="28">
        <f>H15132/(INDEX(Installed_Capacity!$H$6:$S$11,MATCH(Source_Data!B15132,Installed_Capacity!$G$6:$G$11,0),MATCH(Source_Data!C15132,Installed_Capacity!$H$5:$S$5,0)))</f>
        <v>8.5714285710924376E-2</v>
      </c>
      <c r="K15132" s="29">
        <f>I15132/(INDEX(Installed_Capacity!$H$15:$S$20,MATCH(Source_Data!B15132,Installed_Capacity!$G$15:$G$20,0),MATCH(Source_Data!C15132,Installed_Capacity!$H$14:$S$14,0)))</f>
        <v>9.9999999999999995E-7</v>
      </c>
      <c r="L15132" s="21"/>
      <c r="M15132" s="2"/>
    </row>
    <row r="15133" spans="1:13" x14ac:dyDescent="0.25">
      <c r="A15133" s="17">
        <v>43366</v>
      </c>
      <c r="B15133" s="19">
        <v>2018</v>
      </c>
      <c r="C15133" s="19">
        <v>9</v>
      </c>
      <c r="D15133" s="19">
        <v>23</v>
      </c>
      <c r="E15133" s="19">
        <v>11</v>
      </c>
      <c r="F15133" s="40">
        <v>24267</v>
      </c>
      <c r="G15133" s="35">
        <f t="shared" si="236"/>
        <v>31680</v>
      </c>
      <c r="H15133" s="27">
        <v>28.999999999</v>
      </c>
      <c r="I15133" s="28">
        <v>7.9816399999999999E-3</v>
      </c>
      <c r="J15133" s="28">
        <f>H15133/(INDEX(Installed_Capacity!$H$6:$S$11,MATCH(Source_Data!B15133,Installed_Capacity!$G$6:$G$11,0),MATCH(Source_Data!C15133,Installed_Capacity!$H$5:$S$5,0)))</f>
        <v>4.8739495796638659E-2</v>
      </c>
      <c r="K15133" s="29">
        <f>I15133/(INDEX(Installed_Capacity!$H$15:$S$20,MATCH(Source_Data!B15133,Installed_Capacity!$G$15:$G$20,0),MATCH(Source_Data!C15133,Installed_Capacity!$H$14:$S$14,0)))</f>
        <v>9.9999999999999995E-7</v>
      </c>
      <c r="L15133" s="21"/>
      <c r="M15133" s="2"/>
    </row>
    <row r="15134" spans="1:13" x14ac:dyDescent="0.25">
      <c r="A15134" s="17">
        <v>43366</v>
      </c>
      <c r="B15134" s="19">
        <v>2018</v>
      </c>
      <c r="C15134" s="19">
        <v>9</v>
      </c>
      <c r="D15134" s="19">
        <v>23</v>
      </c>
      <c r="E15134" s="19">
        <v>12</v>
      </c>
      <c r="F15134" s="40">
        <v>25256</v>
      </c>
      <c r="G15134" s="35">
        <f t="shared" si="236"/>
        <v>31680</v>
      </c>
      <c r="H15134" s="27">
        <v>23.000000002</v>
      </c>
      <c r="I15134" s="28">
        <v>79.824378999999993</v>
      </c>
      <c r="J15134" s="28">
        <f>H15134/(INDEX(Installed_Capacity!$H$6:$S$11,MATCH(Source_Data!B15134,Installed_Capacity!$G$6:$G$11,0),MATCH(Source_Data!C15134,Installed_Capacity!$H$5:$S$5,0)))</f>
        <v>3.8655462188235297E-2</v>
      </c>
      <c r="K15134" s="29">
        <f>I15134/(INDEX(Installed_Capacity!$H$15:$S$20,MATCH(Source_Data!B15134,Installed_Capacity!$G$15:$G$20,0),MATCH(Source_Data!C15134,Installed_Capacity!$H$14:$S$14,0)))</f>
        <v>1.0000999669240907E-2</v>
      </c>
      <c r="L15134" s="21"/>
      <c r="M15134" s="2"/>
    </row>
    <row r="15135" spans="1:13" x14ac:dyDescent="0.25">
      <c r="A15135" s="17">
        <v>43366</v>
      </c>
      <c r="B15135" s="19">
        <v>2018</v>
      </c>
      <c r="C15135" s="19">
        <v>9</v>
      </c>
      <c r="D15135" s="19">
        <v>23</v>
      </c>
      <c r="E15135" s="19">
        <v>13</v>
      </c>
      <c r="F15135" s="40">
        <v>26550</v>
      </c>
      <c r="G15135" s="35">
        <f t="shared" si="236"/>
        <v>31680</v>
      </c>
      <c r="H15135" s="27">
        <v>20.000000003</v>
      </c>
      <c r="I15135" s="28">
        <v>7.9816399999999999E-3</v>
      </c>
      <c r="J15135" s="28">
        <f>H15135/(INDEX(Installed_Capacity!$H$6:$S$11,MATCH(Source_Data!B15135,Installed_Capacity!$G$6:$G$11,0),MATCH(Source_Data!C15135,Installed_Capacity!$H$5:$S$5,0)))</f>
        <v>3.3613445383193274E-2</v>
      </c>
      <c r="K15135" s="29">
        <f>I15135/(INDEX(Installed_Capacity!$H$15:$S$20,MATCH(Source_Data!B15135,Installed_Capacity!$G$15:$G$20,0),MATCH(Source_Data!C15135,Installed_Capacity!$H$14:$S$14,0)))</f>
        <v>9.9999999999999995E-7</v>
      </c>
      <c r="L15135" s="21"/>
      <c r="M15135" s="2"/>
    </row>
    <row r="15136" spans="1:13" x14ac:dyDescent="0.25">
      <c r="A15136" s="17">
        <v>43366</v>
      </c>
      <c r="B15136" s="19">
        <v>2018</v>
      </c>
      <c r="C15136" s="19">
        <v>9</v>
      </c>
      <c r="D15136" s="19">
        <v>23</v>
      </c>
      <c r="E15136" s="19">
        <v>14</v>
      </c>
      <c r="F15136" s="40">
        <v>28131</v>
      </c>
      <c r="G15136" s="35">
        <f t="shared" si="236"/>
        <v>31680</v>
      </c>
      <c r="H15136" s="27">
        <v>38.999999996</v>
      </c>
      <c r="I15136" s="28">
        <v>79.824378999999993</v>
      </c>
      <c r="J15136" s="28">
        <f>H15136/(INDEX(Installed_Capacity!$H$6:$S$11,MATCH(Source_Data!B15136,Installed_Capacity!$G$6:$G$11,0),MATCH(Source_Data!C15136,Installed_Capacity!$H$5:$S$5,0)))</f>
        <v>6.5546218480672269E-2</v>
      </c>
      <c r="K15136" s="29">
        <f>I15136/(INDEX(Installed_Capacity!$H$15:$S$20,MATCH(Source_Data!B15136,Installed_Capacity!$G$15:$G$20,0),MATCH(Source_Data!C15136,Installed_Capacity!$H$14:$S$14,0)))</f>
        <v>1.0000999669240907E-2</v>
      </c>
      <c r="L15136" s="21"/>
      <c r="M15136" s="2"/>
    </row>
    <row r="15137" spans="1:13" x14ac:dyDescent="0.25">
      <c r="A15137" s="17">
        <v>43366</v>
      </c>
      <c r="B15137" s="19">
        <v>2018</v>
      </c>
      <c r="C15137" s="19">
        <v>9</v>
      </c>
      <c r="D15137" s="19">
        <v>23</v>
      </c>
      <c r="E15137" s="19">
        <v>15</v>
      </c>
      <c r="F15137" s="40">
        <v>29622</v>
      </c>
      <c r="G15137" s="35">
        <f t="shared" si="236"/>
        <v>31680</v>
      </c>
      <c r="H15137" s="27">
        <v>68</v>
      </c>
      <c r="I15137" s="28">
        <v>7.9816399999999999E-3</v>
      </c>
      <c r="J15137" s="28">
        <f>H15137/(INDEX(Installed_Capacity!$H$6:$S$11,MATCH(Source_Data!B15137,Installed_Capacity!$G$6:$G$11,0),MATCH(Source_Data!C15137,Installed_Capacity!$H$5:$S$5,0)))</f>
        <v>0.11428571428571428</v>
      </c>
      <c r="K15137" s="29">
        <f>I15137/(INDEX(Installed_Capacity!$H$15:$S$20,MATCH(Source_Data!B15137,Installed_Capacity!$G$15:$G$20,0),MATCH(Source_Data!C15137,Installed_Capacity!$H$14:$S$14,0)))</f>
        <v>9.9999999999999995E-7</v>
      </c>
      <c r="L15137" s="21"/>
      <c r="M15137" s="2"/>
    </row>
    <row r="15138" spans="1:13" x14ac:dyDescent="0.25">
      <c r="A15138" s="17">
        <v>43366</v>
      </c>
      <c r="B15138" s="19">
        <v>2018</v>
      </c>
      <c r="C15138" s="19">
        <v>9</v>
      </c>
      <c r="D15138" s="19">
        <v>23</v>
      </c>
      <c r="E15138" s="19">
        <v>16</v>
      </c>
      <c r="F15138" s="40">
        <v>30837</v>
      </c>
      <c r="G15138" s="35">
        <f t="shared" si="236"/>
        <v>31680</v>
      </c>
      <c r="H15138" s="27">
        <v>85.000000001000004</v>
      </c>
      <c r="I15138" s="28">
        <v>79.824378999999993</v>
      </c>
      <c r="J15138" s="28">
        <f>H15138/(INDEX(Installed_Capacity!$H$6:$S$11,MATCH(Source_Data!B15138,Installed_Capacity!$G$6:$G$11,0),MATCH(Source_Data!C15138,Installed_Capacity!$H$5:$S$5,0)))</f>
        <v>0.14285714285882353</v>
      </c>
      <c r="K15138" s="29">
        <f>I15138/(INDEX(Installed_Capacity!$H$15:$S$20,MATCH(Source_Data!B15138,Installed_Capacity!$G$15:$G$20,0),MATCH(Source_Data!C15138,Installed_Capacity!$H$14:$S$14,0)))</f>
        <v>1.0000999669240907E-2</v>
      </c>
      <c r="L15138" s="21"/>
      <c r="M15138" s="2"/>
    </row>
    <row r="15139" spans="1:13" x14ac:dyDescent="0.25">
      <c r="A15139" s="17">
        <v>43366</v>
      </c>
      <c r="B15139" s="19">
        <v>2018</v>
      </c>
      <c r="C15139" s="19">
        <v>9</v>
      </c>
      <c r="D15139" s="19">
        <v>23</v>
      </c>
      <c r="E15139" s="19">
        <v>17</v>
      </c>
      <c r="F15139" s="40">
        <v>31660</v>
      </c>
      <c r="G15139" s="35">
        <f t="shared" si="236"/>
        <v>31680</v>
      </c>
      <c r="H15139" s="27">
        <v>114</v>
      </c>
      <c r="I15139" s="28">
        <v>79.824378999999993</v>
      </c>
      <c r="J15139" s="28">
        <f>H15139/(INDEX(Installed_Capacity!$H$6:$S$11,MATCH(Source_Data!B15139,Installed_Capacity!$G$6:$G$11,0),MATCH(Source_Data!C15139,Installed_Capacity!$H$5:$S$5,0)))</f>
        <v>0.1915966386554622</v>
      </c>
      <c r="K15139" s="29">
        <f>I15139/(INDEX(Installed_Capacity!$H$15:$S$20,MATCH(Source_Data!B15139,Installed_Capacity!$G$15:$G$20,0),MATCH(Source_Data!C15139,Installed_Capacity!$H$14:$S$14,0)))</f>
        <v>1.0000999669240907E-2</v>
      </c>
      <c r="L15139" s="21"/>
      <c r="M15139" s="2"/>
    </row>
    <row r="15140" spans="1:13" x14ac:dyDescent="0.25">
      <c r="A15140" s="17">
        <v>43366</v>
      </c>
      <c r="B15140" s="19">
        <v>2018</v>
      </c>
      <c r="C15140" s="19">
        <v>9</v>
      </c>
      <c r="D15140" s="19">
        <v>23</v>
      </c>
      <c r="E15140" s="19">
        <v>18</v>
      </c>
      <c r="F15140" s="40">
        <v>31582</v>
      </c>
      <c r="G15140" s="35">
        <f t="shared" si="236"/>
        <v>31680</v>
      </c>
      <c r="H15140" s="27">
        <v>213.00000000099999</v>
      </c>
      <c r="I15140" s="28">
        <v>159.640749</v>
      </c>
      <c r="J15140" s="28">
        <f>H15140/(INDEX(Installed_Capacity!$H$6:$S$11,MATCH(Source_Data!B15140,Installed_Capacity!$G$6:$G$11,0),MATCH(Source_Data!C15140,Installed_Capacity!$H$5:$S$5,0)))</f>
        <v>0.35798319327899158</v>
      </c>
      <c r="K15140" s="29">
        <f>I15140/(INDEX(Installed_Capacity!$H$15:$S$20,MATCH(Source_Data!B15140,Installed_Capacity!$G$15:$G$20,0),MATCH(Source_Data!C15140,Installed_Capacity!$H$14:$S$14,0)))</f>
        <v>2.0000995910614862E-2</v>
      </c>
      <c r="L15140" s="21"/>
      <c r="M15140" s="2"/>
    </row>
    <row r="15141" spans="1:13" x14ac:dyDescent="0.25">
      <c r="A15141" s="17">
        <v>43366</v>
      </c>
      <c r="B15141" s="19">
        <v>2018</v>
      </c>
      <c r="C15141" s="19">
        <v>9</v>
      </c>
      <c r="D15141" s="19">
        <v>23</v>
      </c>
      <c r="E15141" s="19">
        <v>19</v>
      </c>
      <c r="F15141" s="40">
        <v>31680</v>
      </c>
      <c r="G15141" s="35">
        <f t="shared" si="236"/>
        <v>31680</v>
      </c>
      <c r="H15141" s="27">
        <v>361.00000000099999</v>
      </c>
      <c r="I15141" s="28">
        <v>239.45715000000001</v>
      </c>
      <c r="J15141" s="28">
        <f>H15141/(INDEX(Installed_Capacity!$H$6:$S$11,MATCH(Source_Data!B15141,Installed_Capacity!$G$6:$G$11,0),MATCH(Source_Data!C15141,Installed_Capacity!$H$5:$S$5,0)))</f>
        <v>0.60672268907731086</v>
      </c>
      <c r="K15141" s="29">
        <f>I15141/(INDEX(Installed_Capacity!$H$15:$S$20,MATCH(Source_Data!B15141,Installed_Capacity!$G$15:$G$20,0),MATCH(Source_Data!C15141,Installed_Capacity!$H$14:$S$14,0)))</f>
        <v>3.0000996035902398E-2</v>
      </c>
      <c r="L15141" s="21"/>
      <c r="M15141" s="2"/>
    </row>
    <row r="15142" spans="1:13" x14ac:dyDescent="0.25">
      <c r="A15142" s="17">
        <v>43366</v>
      </c>
      <c r="B15142" s="19">
        <v>2018</v>
      </c>
      <c r="C15142" s="19">
        <v>9</v>
      </c>
      <c r="D15142" s="19">
        <v>23</v>
      </c>
      <c r="E15142" s="19">
        <v>20</v>
      </c>
      <c r="F15142" s="40">
        <v>30537</v>
      </c>
      <c r="G15142" s="35">
        <f t="shared" si="236"/>
        <v>31680</v>
      </c>
      <c r="H15142" s="27">
        <v>482.00000000099999</v>
      </c>
      <c r="I15142" s="28">
        <v>239.45715000000001</v>
      </c>
      <c r="J15142" s="28">
        <f>H15142/(INDEX(Installed_Capacity!$H$6:$S$11,MATCH(Source_Data!B15142,Installed_Capacity!$G$6:$G$11,0),MATCH(Source_Data!C15142,Installed_Capacity!$H$5:$S$5,0)))</f>
        <v>0.81008403361512604</v>
      </c>
      <c r="K15142" s="29">
        <f>I15142/(INDEX(Installed_Capacity!$H$15:$S$20,MATCH(Source_Data!B15142,Installed_Capacity!$G$15:$G$20,0),MATCH(Source_Data!C15142,Installed_Capacity!$H$14:$S$14,0)))</f>
        <v>3.0000996035902398E-2</v>
      </c>
      <c r="L15142" s="21"/>
      <c r="M15142" s="2"/>
    </row>
    <row r="15143" spans="1:13" x14ac:dyDescent="0.25">
      <c r="A15143" s="17">
        <v>43366</v>
      </c>
      <c r="B15143" s="19">
        <v>2018</v>
      </c>
      <c r="C15143" s="19">
        <v>9</v>
      </c>
      <c r="D15143" s="19">
        <v>23</v>
      </c>
      <c r="E15143" s="19">
        <v>21</v>
      </c>
      <c r="F15143" s="40">
        <v>28625</v>
      </c>
      <c r="G15143" s="35">
        <f t="shared" si="236"/>
        <v>31680</v>
      </c>
      <c r="H15143" s="27">
        <v>460.99999999699997</v>
      </c>
      <c r="I15143" s="28">
        <v>159.640749</v>
      </c>
      <c r="J15143" s="28">
        <f>H15143/(INDEX(Installed_Capacity!$H$6:$S$11,MATCH(Source_Data!B15143,Installed_Capacity!$G$6:$G$11,0),MATCH(Source_Data!C15143,Installed_Capacity!$H$5:$S$5,0)))</f>
        <v>0.7747899159613445</v>
      </c>
      <c r="K15143" s="29">
        <f>I15143/(INDEX(Installed_Capacity!$H$15:$S$20,MATCH(Source_Data!B15143,Installed_Capacity!$G$15:$G$20,0),MATCH(Source_Data!C15143,Installed_Capacity!$H$14:$S$14,0)))</f>
        <v>2.0000995910614862E-2</v>
      </c>
      <c r="L15143" s="21"/>
      <c r="M15143" s="2"/>
    </row>
    <row r="15144" spans="1:13" x14ac:dyDescent="0.25">
      <c r="A15144" s="17">
        <v>43366</v>
      </c>
      <c r="B15144" s="19">
        <v>2018</v>
      </c>
      <c r="C15144" s="19">
        <v>9</v>
      </c>
      <c r="D15144" s="19">
        <v>23</v>
      </c>
      <c r="E15144" s="19">
        <v>22</v>
      </c>
      <c r="F15144" s="40">
        <v>26254</v>
      </c>
      <c r="G15144" s="35">
        <f t="shared" si="236"/>
        <v>31680</v>
      </c>
      <c r="H15144" s="27">
        <v>405.00000000199998</v>
      </c>
      <c r="I15144" s="28">
        <v>239.45715000000001</v>
      </c>
      <c r="J15144" s="28">
        <f>H15144/(INDEX(Installed_Capacity!$H$6:$S$11,MATCH(Source_Data!B15144,Installed_Capacity!$G$6:$G$11,0),MATCH(Source_Data!C15144,Installed_Capacity!$H$5:$S$5,0)))</f>
        <v>0.68067226891092436</v>
      </c>
      <c r="K15144" s="29">
        <f>I15144/(INDEX(Installed_Capacity!$H$15:$S$20,MATCH(Source_Data!B15144,Installed_Capacity!$G$15:$G$20,0),MATCH(Source_Data!C15144,Installed_Capacity!$H$14:$S$14,0)))</f>
        <v>3.0000996035902398E-2</v>
      </c>
      <c r="L15144" s="21"/>
      <c r="M15144" s="2"/>
    </row>
    <row r="15145" spans="1:13" x14ac:dyDescent="0.25">
      <c r="A15145" s="17">
        <v>43366</v>
      </c>
      <c r="B15145" s="19">
        <v>2018</v>
      </c>
      <c r="C15145" s="19">
        <v>9</v>
      </c>
      <c r="D15145" s="19">
        <v>23</v>
      </c>
      <c r="E15145" s="19">
        <v>23</v>
      </c>
      <c r="F15145" s="40">
        <v>24141</v>
      </c>
      <c r="G15145" s="35">
        <f t="shared" si="236"/>
        <v>31680</v>
      </c>
      <c r="H15145" s="27">
        <v>432.00000000099999</v>
      </c>
      <c r="I15145" s="28">
        <v>239.45715000000001</v>
      </c>
      <c r="J15145" s="28">
        <f>H15145/(INDEX(Installed_Capacity!$H$6:$S$11,MATCH(Source_Data!B15145,Installed_Capacity!$G$6:$G$11,0),MATCH(Source_Data!C15145,Installed_Capacity!$H$5:$S$5,0)))</f>
        <v>0.72605042016974786</v>
      </c>
      <c r="K15145" s="29">
        <f>I15145/(INDEX(Installed_Capacity!$H$15:$S$20,MATCH(Source_Data!B15145,Installed_Capacity!$G$15:$G$20,0),MATCH(Source_Data!C15145,Installed_Capacity!$H$14:$S$14,0)))</f>
        <v>3.0000996035902398E-2</v>
      </c>
      <c r="L15145" s="21"/>
      <c r="M15145" s="2"/>
    </row>
    <row r="15146" spans="1:13" x14ac:dyDescent="0.25">
      <c r="A15146" s="17">
        <v>43366</v>
      </c>
      <c r="B15146" s="19">
        <v>2018</v>
      </c>
      <c r="C15146" s="19">
        <v>9</v>
      </c>
      <c r="D15146" s="19">
        <v>23</v>
      </c>
      <c r="E15146" s="19">
        <v>24</v>
      </c>
      <c r="F15146" s="40">
        <v>22788</v>
      </c>
      <c r="G15146" s="35">
        <f t="shared" si="236"/>
        <v>31680</v>
      </c>
      <c r="H15146" s="27">
        <v>463.00000000099999</v>
      </c>
      <c r="I15146" s="28">
        <v>239.45715000000001</v>
      </c>
      <c r="J15146" s="28">
        <f>H15146/(INDEX(Installed_Capacity!$H$6:$S$11,MATCH(Source_Data!B15146,Installed_Capacity!$G$6:$G$11,0),MATCH(Source_Data!C15146,Installed_Capacity!$H$5:$S$5,0)))</f>
        <v>0.77815126050588235</v>
      </c>
      <c r="K15146" s="29">
        <f>I15146/(INDEX(Installed_Capacity!$H$15:$S$20,MATCH(Source_Data!B15146,Installed_Capacity!$G$15:$G$20,0),MATCH(Source_Data!C15146,Installed_Capacity!$H$14:$S$14,0)))</f>
        <v>3.0000996035902398E-2</v>
      </c>
      <c r="L15146" s="21"/>
      <c r="M15146" s="2"/>
    </row>
    <row r="15147" spans="1:13" x14ac:dyDescent="0.25">
      <c r="A15147" s="17">
        <v>43367</v>
      </c>
      <c r="B15147" s="19">
        <v>2018</v>
      </c>
      <c r="C15147" s="19">
        <v>9</v>
      </c>
      <c r="D15147" s="19">
        <v>24</v>
      </c>
      <c r="E15147" s="19">
        <v>1</v>
      </c>
      <c r="F15147" s="40">
        <v>21844</v>
      </c>
      <c r="G15147" s="35">
        <f t="shared" si="236"/>
        <v>32878</v>
      </c>
      <c r="H15147" s="27">
        <v>446.00000000099999</v>
      </c>
      <c r="I15147" s="28">
        <v>159.640749</v>
      </c>
      <c r="J15147" s="28">
        <f>H15147/(INDEX(Installed_Capacity!$H$6:$S$11,MATCH(Source_Data!B15147,Installed_Capacity!$G$6:$G$11,0),MATCH(Source_Data!C15147,Installed_Capacity!$H$5:$S$5,0)))</f>
        <v>0.74957983193445377</v>
      </c>
      <c r="K15147" s="29">
        <f>I15147/(INDEX(Installed_Capacity!$H$15:$S$20,MATCH(Source_Data!B15147,Installed_Capacity!$G$15:$G$20,0),MATCH(Source_Data!C15147,Installed_Capacity!$H$14:$S$14,0)))</f>
        <v>2.0000995910614862E-2</v>
      </c>
      <c r="L15147" s="21"/>
      <c r="M15147" s="2"/>
    </row>
    <row r="15148" spans="1:13" x14ac:dyDescent="0.25">
      <c r="A15148" s="17">
        <v>43367</v>
      </c>
      <c r="B15148" s="19">
        <v>2018</v>
      </c>
      <c r="C15148" s="19">
        <v>9</v>
      </c>
      <c r="D15148" s="19">
        <v>24</v>
      </c>
      <c r="E15148" s="19">
        <v>2</v>
      </c>
      <c r="F15148" s="40">
        <v>21254</v>
      </c>
      <c r="G15148" s="35">
        <f t="shared" si="236"/>
        <v>32878</v>
      </c>
      <c r="H15148" s="27">
        <v>370.00000000099999</v>
      </c>
      <c r="I15148" s="28">
        <v>159.640749</v>
      </c>
      <c r="J15148" s="28">
        <f>H15148/(INDEX(Installed_Capacity!$H$6:$S$11,MATCH(Source_Data!B15148,Installed_Capacity!$G$6:$G$11,0),MATCH(Source_Data!C15148,Installed_Capacity!$H$5:$S$5,0)))</f>
        <v>0.62184873949747899</v>
      </c>
      <c r="K15148" s="29">
        <f>I15148/(INDEX(Installed_Capacity!$H$15:$S$20,MATCH(Source_Data!B15148,Installed_Capacity!$G$15:$G$20,0),MATCH(Source_Data!C15148,Installed_Capacity!$H$14:$S$14,0)))</f>
        <v>2.0000995910614862E-2</v>
      </c>
      <c r="L15148" s="21"/>
      <c r="M15148" s="2"/>
    </row>
    <row r="15149" spans="1:13" x14ac:dyDescent="0.25">
      <c r="A15149" s="17">
        <v>43367</v>
      </c>
      <c r="B15149" s="19">
        <v>2018</v>
      </c>
      <c r="C15149" s="19">
        <v>9</v>
      </c>
      <c r="D15149" s="19">
        <v>24</v>
      </c>
      <c r="E15149" s="19">
        <v>3</v>
      </c>
      <c r="F15149" s="40">
        <v>21074</v>
      </c>
      <c r="G15149" s="35">
        <f t="shared" si="236"/>
        <v>32878</v>
      </c>
      <c r="H15149" s="27">
        <v>362.99999999900001</v>
      </c>
      <c r="I15149" s="28">
        <v>159.640749</v>
      </c>
      <c r="J15149" s="28">
        <f>H15149/(INDEX(Installed_Capacity!$H$6:$S$11,MATCH(Source_Data!B15149,Installed_Capacity!$G$6:$G$11,0),MATCH(Source_Data!C15149,Installed_Capacity!$H$5:$S$5,0)))</f>
        <v>0.61008403361176478</v>
      </c>
      <c r="K15149" s="29">
        <f>I15149/(INDEX(Installed_Capacity!$H$15:$S$20,MATCH(Source_Data!B15149,Installed_Capacity!$G$15:$G$20,0),MATCH(Source_Data!C15149,Installed_Capacity!$H$14:$S$14,0)))</f>
        <v>2.0000995910614862E-2</v>
      </c>
      <c r="L15149" s="21"/>
      <c r="M15149" s="2"/>
    </row>
    <row r="15150" spans="1:13" x14ac:dyDescent="0.25">
      <c r="A15150" s="17">
        <v>43367</v>
      </c>
      <c r="B15150" s="19">
        <v>2018</v>
      </c>
      <c r="C15150" s="19">
        <v>9</v>
      </c>
      <c r="D15150" s="19">
        <v>24</v>
      </c>
      <c r="E15150" s="19">
        <v>4</v>
      </c>
      <c r="F15150" s="40">
        <v>21580</v>
      </c>
      <c r="G15150" s="35">
        <f t="shared" si="236"/>
        <v>32878</v>
      </c>
      <c r="H15150" s="27">
        <v>441</v>
      </c>
      <c r="I15150" s="28">
        <v>159.640749</v>
      </c>
      <c r="J15150" s="28">
        <f>H15150/(INDEX(Installed_Capacity!$H$6:$S$11,MATCH(Source_Data!B15150,Installed_Capacity!$G$6:$G$11,0),MATCH(Source_Data!C15150,Installed_Capacity!$H$5:$S$5,0)))</f>
        <v>0.74117647058823533</v>
      </c>
      <c r="K15150" s="29">
        <f>I15150/(INDEX(Installed_Capacity!$H$15:$S$20,MATCH(Source_Data!B15150,Installed_Capacity!$G$15:$G$20,0),MATCH(Source_Data!C15150,Installed_Capacity!$H$14:$S$14,0)))</f>
        <v>2.0000995910614862E-2</v>
      </c>
      <c r="L15150" s="21"/>
      <c r="M15150" s="2"/>
    </row>
    <row r="15151" spans="1:13" x14ac:dyDescent="0.25">
      <c r="A15151" s="17">
        <v>43367</v>
      </c>
      <c r="B15151" s="19">
        <v>2018</v>
      </c>
      <c r="C15151" s="19">
        <v>9</v>
      </c>
      <c r="D15151" s="19">
        <v>24</v>
      </c>
      <c r="E15151" s="19">
        <v>5</v>
      </c>
      <c r="F15151" s="40">
        <v>23047</v>
      </c>
      <c r="G15151" s="35">
        <f t="shared" si="236"/>
        <v>32878</v>
      </c>
      <c r="H15151" s="27">
        <v>443.99999999800002</v>
      </c>
      <c r="I15151" s="28">
        <v>239.45715000000001</v>
      </c>
      <c r="J15151" s="28">
        <f>H15151/(INDEX(Installed_Capacity!$H$6:$S$11,MATCH(Source_Data!B15151,Installed_Capacity!$G$6:$G$11,0),MATCH(Source_Data!C15151,Installed_Capacity!$H$5:$S$5,0)))</f>
        <v>0.74621848739159669</v>
      </c>
      <c r="K15151" s="29">
        <f>I15151/(INDEX(Installed_Capacity!$H$15:$S$20,MATCH(Source_Data!B15151,Installed_Capacity!$G$15:$G$20,0),MATCH(Source_Data!C15151,Installed_Capacity!$H$14:$S$14,0)))</f>
        <v>3.0000996035902398E-2</v>
      </c>
      <c r="L15151" s="21"/>
      <c r="M15151" s="2"/>
    </row>
    <row r="15152" spans="1:13" x14ac:dyDescent="0.25">
      <c r="A15152" s="17">
        <v>43367</v>
      </c>
      <c r="B15152" s="19">
        <v>2018</v>
      </c>
      <c r="C15152" s="19">
        <v>9</v>
      </c>
      <c r="D15152" s="19">
        <v>24</v>
      </c>
      <c r="E15152" s="19">
        <v>6</v>
      </c>
      <c r="F15152" s="40">
        <v>25369</v>
      </c>
      <c r="G15152" s="35">
        <f t="shared" si="236"/>
        <v>32878</v>
      </c>
      <c r="H15152" s="27">
        <v>440.00000000199998</v>
      </c>
      <c r="I15152" s="28">
        <v>239.45715000000001</v>
      </c>
      <c r="J15152" s="28">
        <f>H15152/(INDEX(Installed_Capacity!$H$6:$S$11,MATCH(Source_Data!B15152,Installed_Capacity!$G$6:$G$11,0),MATCH(Source_Data!C15152,Installed_Capacity!$H$5:$S$5,0)))</f>
        <v>0.73949579832268908</v>
      </c>
      <c r="K15152" s="29">
        <f>I15152/(INDEX(Installed_Capacity!$H$15:$S$20,MATCH(Source_Data!B15152,Installed_Capacity!$G$15:$G$20,0),MATCH(Source_Data!C15152,Installed_Capacity!$H$14:$S$14,0)))</f>
        <v>3.0000996035902398E-2</v>
      </c>
      <c r="L15152" s="21"/>
      <c r="M15152" s="2"/>
    </row>
    <row r="15153" spans="1:13" x14ac:dyDescent="0.25">
      <c r="A15153" s="17">
        <v>43367</v>
      </c>
      <c r="B15153" s="19">
        <v>2018</v>
      </c>
      <c r="C15153" s="19">
        <v>9</v>
      </c>
      <c r="D15153" s="19">
        <v>24</v>
      </c>
      <c r="E15153" s="19">
        <v>7</v>
      </c>
      <c r="F15153" s="40">
        <v>26690</v>
      </c>
      <c r="G15153" s="35">
        <f t="shared" si="236"/>
        <v>32878</v>
      </c>
      <c r="H15153" s="27">
        <v>395.00000000199998</v>
      </c>
      <c r="I15153" s="28">
        <v>239.45715000000001</v>
      </c>
      <c r="J15153" s="28">
        <f>H15153/(INDEX(Installed_Capacity!$H$6:$S$11,MATCH(Source_Data!B15153,Installed_Capacity!$G$6:$G$11,0),MATCH(Source_Data!C15153,Installed_Capacity!$H$5:$S$5,0)))</f>
        <v>0.66386554622184868</v>
      </c>
      <c r="K15153" s="29">
        <f>I15153/(INDEX(Installed_Capacity!$H$15:$S$20,MATCH(Source_Data!B15153,Installed_Capacity!$G$15:$G$20,0),MATCH(Source_Data!C15153,Installed_Capacity!$H$14:$S$14,0)))</f>
        <v>3.0000996035902398E-2</v>
      </c>
      <c r="L15153" s="21"/>
      <c r="M15153" s="2"/>
    </row>
    <row r="15154" spans="1:13" x14ac:dyDescent="0.25">
      <c r="A15154" s="17">
        <v>43367</v>
      </c>
      <c r="B15154" s="19">
        <v>2018</v>
      </c>
      <c r="C15154" s="19">
        <v>9</v>
      </c>
      <c r="D15154" s="19">
        <v>24</v>
      </c>
      <c r="E15154" s="19">
        <v>8</v>
      </c>
      <c r="F15154" s="40">
        <v>27219</v>
      </c>
      <c r="G15154" s="35">
        <f t="shared" si="236"/>
        <v>32878</v>
      </c>
      <c r="H15154" s="27">
        <v>219.99999999900001</v>
      </c>
      <c r="I15154" s="28">
        <v>319.27364</v>
      </c>
      <c r="J15154" s="28">
        <f>H15154/(INDEX(Installed_Capacity!$H$6:$S$11,MATCH(Source_Data!B15154,Installed_Capacity!$G$6:$G$11,0),MATCH(Source_Data!C15154,Installed_Capacity!$H$5:$S$5,0)))</f>
        <v>0.36974789915798323</v>
      </c>
      <c r="K15154" s="29">
        <f>I15154/(INDEX(Installed_Capacity!$H$15:$S$20,MATCH(Source_Data!B15154,Installed_Capacity!$G$15:$G$20,0),MATCH(Source_Data!C15154,Installed_Capacity!$H$14:$S$14,0)))</f>
        <v>4.0001007311780537E-2</v>
      </c>
      <c r="L15154" s="21"/>
      <c r="M15154" s="2"/>
    </row>
    <row r="15155" spans="1:13" x14ac:dyDescent="0.25">
      <c r="A15155" s="17">
        <v>43367</v>
      </c>
      <c r="B15155" s="19">
        <v>2018</v>
      </c>
      <c r="C15155" s="19">
        <v>9</v>
      </c>
      <c r="D15155" s="19">
        <v>24</v>
      </c>
      <c r="E15155" s="19">
        <v>9</v>
      </c>
      <c r="F15155" s="40">
        <v>27507</v>
      </c>
      <c r="G15155" s="35">
        <f t="shared" si="236"/>
        <v>32878</v>
      </c>
      <c r="H15155" s="27">
        <v>195.000000003</v>
      </c>
      <c r="I15155" s="28">
        <v>159.640749</v>
      </c>
      <c r="J15155" s="28">
        <f>H15155/(INDEX(Installed_Capacity!$H$6:$S$11,MATCH(Source_Data!B15155,Installed_Capacity!$G$6:$G$11,0),MATCH(Source_Data!C15155,Installed_Capacity!$H$5:$S$5,0)))</f>
        <v>0.32773109244201681</v>
      </c>
      <c r="K15155" s="29">
        <f>I15155/(INDEX(Installed_Capacity!$H$15:$S$20,MATCH(Source_Data!B15155,Installed_Capacity!$G$15:$G$20,0),MATCH(Source_Data!C15155,Installed_Capacity!$H$14:$S$14,0)))</f>
        <v>2.0000995910614862E-2</v>
      </c>
      <c r="L15155" s="21"/>
      <c r="M15155" s="2"/>
    </row>
    <row r="15156" spans="1:13" x14ac:dyDescent="0.25">
      <c r="A15156" s="17">
        <v>43367</v>
      </c>
      <c r="B15156" s="19">
        <v>2018</v>
      </c>
      <c r="C15156" s="19">
        <v>9</v>
      </c>
      <c r="D15156" s="19">
        <v>24</v>
      </c>
      <c r="E15156" s="19">
        <v>10</v>
      </c>
      <c r="F15156" s="40">
        <v>27771</v>
      </c>
      <c r="G15156" s="35">
        <f t="shared" si="236"/>
        <v>32878</v>
      </c>
      <c r="H15156" s="27">
        <v>171</v>
      </c>
      <c r="I15156" s="28">
        <v>79.824378999999993</v>
      </c>
      <c r="J15156" s="28">
        <f>H15156/(INDEX(Installed_Capacity!$H$6:$S$11,MATCH(Source_Data!B15156,Installed_Capacity!$G$6:$G$11,0),MATCH(Source_Data!C15156,Installed_Capacity!$H$5:$S$5,0)))</f>
        <v>0.28739495798319326</v>
      </c>
      <c r="K15156" s="29">
        <f>I15156/(INDEX(Installed_Capacity!$H$15:$S$20,MATCH(Source_Data!B15156,Installed_Capacity!$G$15:$G$20,0),MATCH(Source_Data!C15156,Installed_Capacity!$H$14:$S$14,0)))</f>
        <v>1.0000999669240907E-2</v>
      </c>
      <c r="L15156" s="21"/>
      <c r="M15156" s="2"/>
    </row>
    <row r="15157" spans="1:13" x14ac:dyDescent="0.25">
      <c r="A15157" s="17">
        <v>43367</v>
      </c>
      <c r="B15157" s="19">
        <v>2018</v>
      </c>
      <c r="C15157" s="19">
        <v>9</v>
      </c>
      <c r="D15157" s="19">
        <v>24</v>
      </c>
      <c r="E15157" s="19">
        <v>11</v>
      </c>
      <c r="F15157" s="40">
        <v>28255</v>
      </c>
      <c r="G15157" s="35">
        <f t="shared" si="236"/>
        <v>32878</v>
      </c>
      <c r="H15157" s="27">
        <v>142.99999999900001</v>
      </c>
      <c r="I15157" s="28">
        <v>159.640749</v>
      </c>
      <c r="J15157" s="28">
        <f>H15157/(INDEX(Installed_Capacity!$H$6:$S$11,MATCH(Source_Data!B15157,Installed_Capacity!$G$6:$G$11,0),MATCH(Source_Data!C15157,Installed_Capacity!$H$5:$S$5,0)))</f>
        <v>0.24033613445210086</v>
      </c>
      <c r="K15157" s="29">
        <f>I15157/(INDEX(Installed_Capacity!$H$15:$S$20,MATCH(Source_Data!B15157,Installed_Capacity!$G$15:$G$20,0),MATCH(Source_Data!C15157,Installed_Capacity!$H$14:$S$14,0)))</f>
        <v>2.0000995910614862E-2</v>
      </c>
      <c r="L15157" s="21"/>
      <c r="M15157" s="2"/>
    </row>
    <row r="15158" spans="1:13" x14ac:dyDescent="0.25">
      <c r="A15158" s="17">
        <v>43367</v>
      </c>
      <c r="B15158" s="19">
        <v>2018</v>
      </c>
      <c r="C15158" s="19">
        <v>9</v>
      </c>
      <c r="D15158" s="19">
        <v>24</v>
      </c>
      <c r="E15158" s="19">
        <v>12</v>
      </c>
      <c r="F15158" s="40">
        <v>28678</v>
      </c>
      <c r="G15158" s="35">
        <f t="shared" si="236"/>
        <v>32878</v>
      </c>
      <c r="H15158" s="27">
        <v>249.99999999799999</v>
      </c>
      <c r="I15158" s="28">
        <v>159.640749</v>
      </c>
      <c r="J15158" s="28">
        <f>H15158/(INDEX(Installed_Capacity!$H$6:$S$11,MATCH(Source_Data!B15158,Installed_Capacity!$G$6:$G$11,0),MATCH(Source_Data!C15158,Installed_Capacity!$H$5:$S$5,0)))</f>
        <v>0.4201680672235294</v>
      </c>
      <c r="K15158" s="29">
        <f>I15158/(INDEX(Installed_Capacity!$H$15:$S$20,MATCH(Source_Data!B15158,Installed_Capacity!$G$15:$G$20,0),MATCH(Source_Data!C15158,Installed_Capacity!$H$14:$S$14,0)))</f>
        <v>2.0000995910614862E-2</v>
      </c>
      <c r="L15158" s="21"/>
      <c r="M15158" s="2"/>
    </row>
    <row r="15159" spans="1:13" x14ac:dyDescent="0.25">
      <c r="A15159" s="17">
        <v>43367</v>
      </c>
      <c r="B15159" s="19">
        <v>2018</v>
      </c>
      <c r="C15159" s="19">
        <v>9</v>
      </c>
      <c r="D15159" s="19">
        <v>24</v>
      </c>
      <c r="E15159" s="19">
        <v>13</v>
      </c>
      <c r="F15159" s="40">
        <v>29690</v>
      </c>
      <c r="G15159" s="35">
        <f t="shared" si="236"/>
        <v>32878</v>
      </c>
      <c r="H15159" s="27">
        <v>296.99999999800002</v>
      </c>
      <c r="I15159" s="28">
        <v>159.640749</v>
      </c>
      <c r="J15159" s="28">
        <f>H15159/(INDEX(Installed_Capacity!$H$6:$S$11,MATCH(Source_Data!B15159,Installed_Capacity!$G$6:$G$11,0),MATCH(Source_Data!C15159,Installed_Capacity!$H$5:$S$5,0)))</f>
        <v>0.49915966386218491</v>
      </c>
      <c r="K15159" s="29">
        <f>I15159/(INDEX(Installed_Capacity!$H$15:$S$20,MATCH(Source_Data!B15159,Installed_Capacity!$G$15:$G$20,0),MATCH(Source_Data!C15159,Installed_Capacity!$H$14:$S$14,0)))</f>
        <v>2.0000995910614862E-2</v>
      </c>
      <c r="L15159" s="21"/>
      <c r="M15159" s="2"/>
    </row>
    <row r="15160" spans="1:13" x14ac:dyDescent="0.25">
      <c r="A15160" s="17">
        <v>43367</v>
      </c>
      <c r="B15160" s="19">
        <v>2018</v>
      </c>
      <c r="C15160" s="19">
        <v>9</v>
      </c>
      <c r="D15160" s="19">
        <v>24</v>
      </c>
      <c r="E15160" s="19">
        <v>14</v>
      </c>
      <c r="F15160" s="40">
        <v>30518</v>
      </c>
      <c r="G15160" s="35">
        <f t="shared" si="236"/>
        <v>32878</v>
      </c>
      <c r="H15160" s="27">
        <v>322.00000000199998</v>
      </c>
      <c r="I15160" s="28">
        <v>159.640749</v>
      </c>
      <c r="J15160" s="28">
        <f>H15160/(INDEX(Installed_Capacity!$H$6:$S$11,MATCH(Source_Data!B15160,Installed_Capacity!$G$6:$G$11,0),MATCH(Source_Data!C15160,Installed_Capacity!$H$5:$S$5,0)))</f>
        <v>0.54117647059159657</v>
      </c>
      <c r="K15160" s="29">
        <f>I15160/(INDEX(Installed_Capacity!$H$15:$S$20,MATCH(Source_Data!B15160,Installed_Capacity!$G$15:$G$20,0),MATCH(Source_Data!C15160,Installed_Capacity!$H$14:$S$14,0)))</f>
        <v>2.0000995910614862E-2</v>
      </c>
      <c r="L15160" s="21"/>
      <c r="M15160" s="2"/>
    </row>
    <row r="15161" spans="1:13" x14ac:dyDescent="0.25">
      <c r="A15161" s="17">
        <v>43367</v>
      </c>
      <c r="B15161" s="19">
        <v>2018</v>
      </c>
      <c r="C15161" s="19">
        <v>9</v>
      </c>
      <c r="D15161" s="19">
        <v>24</v>
      </c>
      <c r="E15161" s="19">
        <v>15</v>
      </c>
      <c r="F15161" s="40">
        <v>31625</v>
      </c>
      <c r="G15161" s="35">
        <f t="shared" si="236"/>
        <v>32878</v>
      </c>
      <c r="H15161" s="27">
        <v>305.00000000099999</v>
      </c>
      <c r="I15161" s="28">
        <v>319.27364</v>
      </c>
      <c r="J15161" s="28">
        <f>H15161/(INDEX(Installed_Capacity!$H$6:$S$11,MATCH(Source_Data!B15161,Installed_Capacity!$G$6:$G$11,0),MATCH(Source_Data!C15161,Installed_Capacity!$H$5:$S$5,0)))</f>
        <v>0.51260504201848733</v>
      </c>
      <c r="K15161" s="29">
        <f>I15161/(INDEX(Installed_Capacity!$H$15:$S$20,MATCH(Source_Data!B15161,Installed_Capacity!$G$15:$G$20,0),MATCH(Source_Data!C15161,Installed_Capacity!$H$14:$S$14,0)))</f>
        <v>4.0001007311780537E-2</v>
      </c>
      <c r="L15161" s="21"/>
      <c r="M15161" s="2"/>
    </row>
    <row r="15162" spans="1:13" x14ac:dyDescent="0.25">
      <c r="A15162" s="17">
        <v>43367</v>
      </c>
      <c r="B15162" s="19">
        <v>2018</v>
      </c>
      <c r="C15162" s="19">
        <v>9</v>
      </c>
      <c r="D15162" s="19">
        <v>24</v>
      </c>
      <c r="E15162" s="19">
        <v>16</v>
      </c>
      <c r="F15162" s="40">
        <v>32505</v>
      </c>
      <c r="G15162" s="35">
        <f t="shared" si="236"/>
        <v>32878</v>
      </c>
      <c r="H15162" s="27">
        <v>295.99999999900001</v>
      </c>
      <c r="I15162" s="28">
        <v>239.45715000000001</v>
      </c>
      <c r="J15162" s="28">
        <f>H15162/(INDEX(Installed_Capacity!$H$6:$S$11,MATCH(Source_Data!B15162,Installed_Capacity!$G$6:$G$11,0),MATCH(Source_Data!C15162,Installed_Capacity!$H$5:$S$5,0)))</f>
        <v>0.49747899159495801</v>
      </c>
      <c r="K15162" s="29">
        <f>I15162/(INDEX(Installed_Capacity!$H$15:$S$20,MATCH(Source_Data!B15162,Installed_Capacity!$G$15:$G$20,0),MATCH(Source_Data!C15162,Installed_Capacity!$H$14:$S$14,0)))</f>
        <v>3.0000996035902398E-2</v>
      </c>
      <c r="L15162" s="21"/>
      <c r="M15162" s="2"/>
    </row>
    <row r="15163" spans="1:13" x14ac:dyDescent="0.25">
      <c r="A15163" s="17">
        <v>43367</v>
      </c>
      <c r="B15163" s="19">
        <v>2018</v>
      </c>
      <c r="C15163" s="19">
        <v>9</v>
      </c>
      <c r="D15163" s="19">
        <v>24</v>
      </c>
      <c r="E15163" s="19">
        <v>17</v>
      </c>
      <c r="F15163" s="40">
        <v>32878</v>
      </c>
      <c r="G15163" s="35">
        <f t="shared" si="236"/>
        <v>32878</v>
      </c>
      <c r="H15163" s="27">
        <v>274.99999999800002</v>
      </c>
      <c r="I15163" s="28">
        <v>239.45715000000001</v>
      </c>
      <c r="J15163" s="28">
        <f>H15163/(INDEX(Installed_Capacity!$H$6:$S$11,MATCH(Source_Data!B15163,Installed_Capacity!$G$6:$G$11,0),MATCH(Source_Data!C15163,Installed_Capacity!$H$5:$S$5,0)))</f>
        <v>0.46218487394621854</v>
      </c>
      <c r="K15163" s="29">
        <f>I15163/(INDEX(Installed_Capacity!$H$15:$S$20,MATCH(Source_Data!B15163,Installed_Capacity!$G$15:$G$20,0),MATCH(Source_Data!C15163,Installed_Capacity!$H$14:$S$14,0)))</f>
        <v>3.0000996035902398E-2</v>
      </c>
      <c r="L15163" s="21"/>
      <c r="M15163" s="2"/>
    </row>
    <row r="15164" spans="1:13" x14ac:dyDescent="0.25">
      <c r="A15164" s="17">
        <v>43367</v>
      </c>
      <c r="B15164" s="19">
        <v>2018</v>
      </c>
      <c r="C15164" s="19">
        <v>9</v>
      </c>
      <c r="D15164" s="19">
        <v>24</v>
      </c>
      <c r="E15164" s="19">
        <v>18</v>
      </c>
      <c r="F15164" s="40">
        <v>32721</v>
      </c>
      <c r="G15164" s="35">
        <f t="shared" si="236"/>
        <v>32878</v>
      </c>
      <c r="H15164" s="27">
        <v>286.00000000199998</v>
      </c>
      <c r="I15164" s="28">
        <v>478.90644000000003</v>
      </c>
      <c r="J15164" s="28">
        <f>H15164/(INDEX(Installed_Capacity!$H$6:$S$11,MATCH(Source_Data!B15164,Installed_Capacity!$G$6:$G$11,0),MATCH(Source_Data!C15164,Installed_Capacity!$H$5:$S$5,0)))</f>
        <v>0.48067226891092435</v>
      </c>
      <c r="K15164" s="29">
        <f>I15164/(INDEX(Installed_Capacity!$H$15:$S$20,MATCH(Source_Data!B15164,Installed_Capacity!$G$15:$G$20,0),MATCH(Source_Data!C15164,Installed_Capacity!$H$14:$S$14,0)))</f>
        <v>6.0001007311780541E-2</v>
      </c>
      <c r="L15164" s="21"/>
      <c r="M15164" s="2"/>
    </row>
    <row r="15165" spans="1:13" x14ac:dyDescent="0.25">
      <c r="A15165" s="17">
        <v>43367</v>
      </c>
      <c r="B15165" s="19">
        <v>2018</v>
      </c>
      <c r="C15165" s="19">
        <v>9</v>
      </c>
      <c r="D15165" s="19">
        <v>24</v>
      </c>
      <c r="E15165" s="19">
        <v>19</v>
      </c>
      <c r="F15165" s="40">
        <v>32847</v>
      </c>
      <c r="G15165" s="35">
        <f t="shared" si="236"/>
        <v>32878</v>
      </c>
      <c r="H15165" s="27">
        <v>360</v>
      </c>
      <c r="I15165" s="28">
        <v>3192.6641</v>
      </c>
      <c r="J15165" s="28">
        <f>H15165/(INDEX(Installed_Capacity!$H$6:$S$11,MATCH(Source_Data!B15165,Installed_Capacity!$G$6:$G$11,0),MATCH(Source_Data!C15165,Installed_Capacity!$H$5:$S$5,0)))</f>
        <v>0.60504201680672265</v>
      </c>
      <c r="K15165" s="29">
        <f>I15165/(INDEX(Installed_Capacity!$H$15:$S$20,MATCH(Source_Data!B15165,Installed_Capacity!$G$15:$G$20,0),MATCH(Source_Data!C15165,Installed_Capacity!$H$14:$S$14,0)))</f>
        <v>0.40000101482903261</v>
      </c>
      <c r="L15165" s="21"/>
      <c r="M15165" s="2"/>
    </row>
    <row r="15166" spans="1:13" x14ac:dyDescent="0.25">
      <c r="A15166" s="17">
        <v>43367</v>
      </c>
      <c r="B15166" s="19">
        <v>2018</v>
      </c>
      <c r="C15166" s="19">
        <v>9</v>
      </c>
      <c r="D15166" s="19">
        <v>24</v>
      </c>
      <c r="E15166" s="19">
        <v>20</v>
      </c>
      <c r="F15166" s="40">
        <v>31628</v>
      </c>
      <c r="G15166" s="35">
        <f t="shared" si="236"/>
        <v>32878</v>
      </c>
      <c r="H15166" s="27">
        <v>405</v>
      </c>
      <c r="I15166" s="28">
        <v>3112.8481000000002</v>
      </c>
      <c r="J15166" s="28">
        <f>H15166/(INDEX(Installed_Capacity!$H$6:$S$11,MATCH(Source_Data!B15166,Installed_Capacity!$G$6:$G$11,0),MATCH(Source_Data!C15166,Installed_Capacity!$H$5:$S$5,0)))</f>
        <v>0.68067226890756305</v>
      </c>
      <c r="K15166" s="29">
        <f>I15166/(INDEX(Installed_Capacity!$H$15:$S$20,MATCH(Source_Data!B15166,Installed_Capacity!$G$15:$G$20,0),MATCH(Source_Data!C15166,Installed_Capacity!$H$14:$S$14,0)))</f>
        <v>0.39000106494404657</v>
      </c>
      <c r="L15166" s="21"/>
      <c r="M15166" s="2"/>
    </row>
    <row r="15167" spans="1:13" x14ac:dyDescent="0.25">
      <c r="A15167" s="17">
        <v>43367</v>
      </c>
      <c r="B15167" s="19">
        <v>2018</v>
      </c>
      <c r="C15167" s="19">
        <v>9</v>
      </c>
      <c r="D15167" s="19">
        <v>24</v>
      </c>
      <c r="E15167" s="19">
        <v>21</v>
      </c>
      <c r="F15167" s="40">
        <v>29615</v>
      </c>
      <c r="G15167" s="35">
        <f t="shared" si="236"/>
        <v>32878</v>
      </c>
      <c r="H15167" s="27">
        <v>396.00000000300003</v>
      </c>
      <c r="I15167" s="28">
        <v>877.98834999999997</v>
      </c>
      <c r="J15167" s="28">
        <f>H15167/(INDEX(Installed_Capacity!$H$6:$S$11,MATCH(Source_Data!B15167,Installed_Capacity!$G$6:$G$11,0),MATCH(Source_Data!C15167,Installed_Capacity!$H$5:$S$5,0)))</f>
        <v>0.665546218492437</v>
      </c>
      <c r="K15167" s="29">
        <f>I15167/(INDEX(Installed_Capacity!$H$15:$S$20,MATCH(Source_Data!B15167,Installed_Capacity!$G$15:$G$20,0),MATCH(Source_Data!C15167,Installed_Capacity!$H$14:$S$14,0)))</f>
        <v>0.11000099603590238</v>
      </c>
      <c r="L15167" s="21"/>
      <c r="M15167" s="2"/>
    </row>
    <row r="15168" spans="1:13" x14ac:dyDescent="0.25">
      <c r="A15168" s="17">
        <v>43367</v>
      </c>
      <c r="B15168" s="19">
        <v>2018</v>
      </c>
      <c r="C15168" s="19">
        <v>9</v>
      </c>
      <c r="D15168" s="19">
        <v>24</v>
      </c>
      <c r="E15168" s="19">
        <v>22</v>
      </c>
      <c r="F15168" s="40">
        <v>27023</v>
      </c>
      <c r="G15168" s="35">
        <f t="shared" si="236"/>
        <v>32878</v>
      </c>
      <c r="H15168" s="27">
        <v>354.00000000099999</v>
      </c>
      <c r="I15168" s="28">
        <v>319.27364</v>
      </c>
      <c r="J15168" s="28">
        <f>H15168/(INDEX(Installed_Capacity!$H$6:$S$11,MATCH(Source_Data!B15168,Installed_Capacity!$G$6:$G$11,0),MATCH(Source_Data!C15168,Installed_Capacity!$H$5:$S$5,0)))</f>
        <v>0.59495798319495796</v>
      </c>
      <c r="K15168" s="29">
        <f>I15168/(INDEX(Installed_Capacity!$H$15:$S$20,MATCH(Source_Data!B15168,Installed_Capacity!$G$15:$G$20,0),MATCH(Source_Data!C15168,Installed_Capacity!$H$14:$S$14,0)))</f>
        <v>4.0001007311780537E-2</v>
      </c>
      <c r="L15168" s="21"/>
      <c r="M15168" s="2"/>
    </row>
    <row r="15169" spans="1:13" x14ac:dyDescent="0.25">
      <c r="A15169" s="17">
        <v>43367</v>
      </c>
      <c r="B15169" s="19">
        <v>2018</v>
      </c>
      <c r="C15169" s="19">
        <v>9</v>
      </c>
      <c r="D15169" s="19">
        <v>24</v>
      </c>
      <c r="E15169" s="19">
        <v>23</v>
      </c>
      <c r="F15169" s="40">
        <v>24800</v>
      </c>
      <c r="G15169" s="35">
        <f t="shared" si="236"/>
        <v>32878</v>
      </c>
      <c r="H15169" s="27">
        <v>351.00000000099999</v>
      </c>
      <c r="I15169" s="28">
        <v>558.72266000000002</v>
      </c>
      <c r="J15169" s="28">
        <f>H15169/(INDEX(Installed_Capacity!$H$6:$S$11,MATCH(Source_Data!B15169,Installed_Capacity!$G$6:$G$11,0),MATCH(Source_Data!C15169,Installed_Capacity!$H$5:$S$5,0)))</f>
        <v>0.58991596638823529</v>
      </c>
      <c r="K15169" s="29">
        <f>I15169/(INDEX(Installed_Capacity!$H$15:$S$20,MATCH(Source_Data!B15169,Installed_Capacity!$G$15:$G$20,0),MATCH(Source_Data!C15169,Installed_Capacity!$H$14:$S$14,0)))</f>
        <v>7.0000984760024254E-2</v>
      </c>
      <c r="L15169" s="21"/>
      <c r="M15169" s="2"/>
    </row>
    <row r="15170" spans="1:13" x14ac:dyDescent="0.25">
      <c r="A15170" s="17">
        <v>43367</v>
      </c>
      <c r="B15170" s="19">
        <v>2018</v>
      </c>
      <c r="C15170" s="19">
        <v>9</v>
      </c>
      <c r="D15170" s="19">
        <v>24</v>
      </c>
      <c r="E15170" s="19">
        <v>24</v>
      </c>
      <c r="F15170" s="40">
        <v>23381</v>
      </c>
      <c r="G15170" s="35">
        <f t="shared" si="236"/>
        <v>32878</v>
      </c>
      <c r="H15170" s="27">
        <v>423.99999999800002</v>
      </c>
      <c r="I15170" s="28">
        <v>877.98834999999997</v>
      </c>
      <c r="J15170" s="28">
        <f>H15170/(INDEX(Installed_Capacity!$H$6:$S$11,MATCH(Source_Data!B15170,Installed_Capacity!$G$6:$G$11,0),MATCH(Source_Data!C15170,Installed_Capacity!$H$5:$S$5,0)))</f>
        <v>0.71260504201344543</v>
      </c>
      <c r="K15170" s="29">
        <f>I15170/(INDEX(Installed_Capacity!$H$15:$S$20,MATCH(Source_Data!B15170,Installed_Capacity!$G$15:$G$20,0),MATCH(Source_Data!C15170,Installed_Capacity!$H$14:$S$14,0)))</f>
        <v>0.11000099603590238</v>
      </c>
      <c r="L15170" s="21"/>
      <c r="M15170" s="2"/>
    </row>
    <row r="15171" spans="1:13" x14ac:dyDescent="0.25">
      <c r="A15171" s="17">
        <v>43368</v>
      </c>
      <c r="B15171" s="19">
        <v>2018</v>
      </c>
      <c r="C15171" s="19">
        <v>9</v>
      </c>
      <c r="D15171" s="19">
        <v>25</v>
      </c>
      <c r="E15171" s="19">
        <v>1</v>
      </c>
      <c r="F15171" s="40">
        <v>22210</v>
      </c>
      <c r="G15171" s="35">
        <f t="shared" ref="G15171:G15234" si="237">_xlfn.MAXIFS($F:$F,$B:$B,B15171,$C:$C,C15171,$D:$D,D15171)</f>
        <v>32917</v>
      </c>
      <c r="H15171" s="27">
        <v>387.99999999800002</v>
      </c>
      <c r="I15171" s="28">
        <v>1596.3360600000001</v>
      </c>
      <c r="J15171" s="28">
        <f>H15171/(INDEX(Installed_Capacity!$H$6:$S$11,MATCH(Source_Data!B15171,Installed_Capacity!$G$6:$G$11,0),MATCH(Source_Data!C15171,Installed_Capacity!$H$5:$S$5,0)))</f>
        <v>0.65210084033277316</v>
      </c>
      <c r="K15171" s="29">
        <f>I15171/(INDEX(Installed_Capacity!$H$15:$S$20,MATCH(Source_Data!B15171,Installed_Capacity!$G$15:$G$20,0),MATCH(Source_Data!C15171,Installed_Capacity!$H$14:$S$14,0)))</f>
        <v>0.20000100981753124</v>
      </c>
      <c r="L15171" s="21"/>
      <c r="M15171" s="2"/>
    </row>
    <row r="15172" spans="1:13" x14ac:dyDescent="0.25">
      <c r="A15172" s="17">
        <v>43368</v>
      </c>
      <c r="B15172" s="19">
        <v>2018</v>
      </c>
      <c r="C15172" s="19">
        <v>9</v>
      </c>
      <c r="D15172" s="19">
        <v>25</v>
      </c>
      <c r="E15172" s="19">
        <v>2</v>
      </c>
      <c r="F15172" s="40">
        <v>21505</v>
      </c>
      <c r="G15172" s="35">
        <f t="shared" si="237"/>
        <v>32917</v>
      </c>
      <c r="H15172" s="27">
        <v>321.00000000300003</v>
      </c>
      <c r="I15172" s="28">
        <v>2314.6831000000002</v>
      </c>
      <c r="J15172" s="28">
        <f>H15172/(INDEX(Installed_Capacity!$H$6:$S$11,MATCH(Source_Data!B15172,Installed_Capacity!$G$6:$G$11,0),MATCH(Source_Data!C15172,Installed_Capacity!$H$5:$S$5,0)))</f>
        <v>0.53949579832436978</v>
      </c>
      <c r="K15172" s="29">
        <f>I15172/(INDEX(Installed_Capacity!$H$15:$S$20,MATCH(Source_Data!B15172,Installed_Capacity!$G$15:$G$20,0),MATCH(Source_Data!C15172,Installed_Capacity!$H$14:$S$14,0)))</f>
        <v>0.29000093965651169</v>
      </c>
      <c r="L15172" s="21"/>
      <c r="M15172" s="2"/>
    </row>
    <row r="15173" spans="1:13" x14ac:dyDescent="0.25">
      <c r="A15173" s="17">
        <v>43368</v>
      </c>
      <c r="B15173" s="19">
        <v>2018</v>
      </c>
      <c r="C15173" s="19">
        <v>9</v>
      </c>
      <c r="D15173" s="19">
        <v>25</v>
      </c>
      <c r="E15173" s="19">
        <v>3</v>
      </c>
      <c r="F15173" s="40">
        <v>21276</v>
      </c>
      <c r="G15173" s="35">
        <f t="shared" si="237"/>
        <v>32917</v>
      </c>
      <c r="H15173" s="27">
        <v>358.99999999800002</v>
      </c>
      <c r="I15173" s="28">
        <v>2873.3981000000003</v>
      </c>
      <c r="J15173" s="28">
        <f>H15173/(INDEX(Installed_Capacity!$H$6:$S$11,MATCH(Source_Data!B15173,Installed_Capacity!$G$6:$G$11,0),MATCH(Source_Data!C15173,Installed_Capacity!$H$5:$S$5,0)))</f>
        <v>0.60336134453445378</v>
      </c>
      <c r="K15173" s="29">
        <f>I15173/(INDEX(Installed_Capacity!$H$15:$S$20,MATCH(Source_Data!B15173,Installed_Capacity!$G$15:$G$20,0),MATCH(Source_Data!C15173,Installed_Capacity!$H$14:$S$14,0)))</f>
        <v>0.36000096471401871</v>
      </c>
      <c r="L15173" s="21"/>
      <c r="M15173" s="2"/>
    </row>
    <row r="15174" spans="1:13" x14ac:dyDescent="0.25">
      <c r="A15174" s="17">
        <v>43368</v>
      </c>
      <c r="B15174" s="19">
        <v>2018</v>
      </c>
      <c r="C15174" s="19">
        <v>9</v>
      </c>
      <c r="D15174" s="19">
        <v>25</v>
      </c>
      <c r="E15174" s="19">
        <v>4</v>
      </c>
      <c r="F15174" s="40">
        <v>21707</v>
      </c>
      <c r="G15174" s="35">
        <f t="shared" si="237"/>
        <v>32917</v>
      </c>
      <c r="H15174" s="27">
        <v>258.99999999900001</v>
      </c>
      <c r="I15174" s="28">
        <v>1915.6011000000001</v>
      </c>
      <c r="J15174" s="28">
        <f>H15174/(INDEX(Installed_Capacity!$H$6:$S$11,MATCH(Source_Data!B15174,Installed_Capacity!$G$6:$G$11,0),MATCH(Source_Data!C15174,Installed_Capacity!$H$5:$S$5,0)))</f>
        <v>0.43529411764537818</v>
      </c>
      <c r="K15174" s="29">
        <f>I15174/(INDEX(Installed_Capacity!$H$15:$S$20,MATCH(Source_Data!B15174,Installed_Capacity!$G$15:$G$20,0),MATCH(Source_Data!C15174,Installed_Capacity!$H$14:$S$14,0)))</f>
        <v>0.2400009396565117</v>
      </c>
      <c r="L15174" s="21"/>
      <c r="M15174" s="2"/>
    </row>
    <row r="15175" spans="1:13" x14ac:dyDescent="0.25">
      <c r="A15175" s="17">
        <v>43368</v>
      </c>
      <c r="B15175" s="19">
        <v>2018</v>
      </c>
      <c r="C15175" s="19">
        <v>9</v>
      </c>
      <c r="D15175" s="19">
        <v>25</v>
      </c>
      <c r="E15175" s="19">
        <v>5</v>
      </c>
      <c r="F15175" s="40">
        <v>23060</v>
      </c>
      <c r="G15175" s="35">
        <f t="shared" si="237"/>
        <v>32917</v>
      </c>
      <c r="H15175" s="27">
        <v>296.99999999800002</v>
      </c>
      <c r="I15175" s="28">
        <v>2234.8670999999999</v>
      </c>
      <c r="J15175" s="28">
        <f>H15175/(INDEX(Installed_Capacity!$H$6:$S$11,MATCH(Source_Data!B15175,Installed_Capacity!$G$6:$G$11,0),MATCH(Source_Data!C15175,Installed_Capacity!$H$5:$S$5,0)))</f>
        <v>0.49915966386218491</v>
      </c>
      <c r="K15175" s="29">
        <f>I15175/(INDEX(Installed_Capacity!$H$15:$S$20,MATCH(Source_Data!B15175,Installed_Capacity!$G$15:$G$20,0),MATCH(Source_Data!C15175,Installed_Capacity!$H$14:$S$14,0)))</f>
        <v>0.28000098977152565</v>
      </c>
      <c r="L15175" s="21"/>
      <c r="M15175" s="2"/>
    </row>
    <row r="15176" spans="1:13" x14ac:dyDescent="0.25">
      <c r="A15176" s="17">
        <v>43368</v>
      </c>
      <c r="B15176" s="19">
        <v>2018</v>
      </c>
      <c r="C15176" s="19">
        <v>9</v>
      </c>
      <c r="D15176" s="19">
        <v>25</v>
      </c>
      <c r="E15176" s="19">
        <v>6</v>
      </c>
      <c r="F15176" s="40">
        <v>25377</v>
      </c>
      <c r="G15176" s="35">
        <f t="shared" si="237"/>
        <v>32917</v>
      </c>
      <c r="H15176" s="27">
        <v>279.99999999800002</v>
      </c>
      <c r="I15176" s="28">
        <v>3511.9301</v>
      </c>
      <c r="J15176" s="28">
        <f>H15176/(INDEX(Installed_Capacity!$H$6:$S$11,MATCH(Source_Data!B15176,Installed_Capacity!$G$6:$G$11,0),MATCH(Source_Data!C15176,Installed_Capacity!$H$5:$S$5,0)))</f>
        <v>0.47058823529075633</v>
      </c>
      <c r="K15176" s="29">
        <f>I15176/(INDEX(Installed_Capacity!$H$15:$S$20,MATCH(Source_Data!B15176,Installed_Capacity!$G$15:$G$20,0),MATCH(Source_Data!C15176,Installed_Capacity!$H$14:$S$14,0)))</f>
        <v>0.44000106494404656</v>
      </c>
      <c r="L15176" s="21"/>
      <c r="M15176" s="2"/>
    </row>
    <row r="15177" spans="1:13" x14ac:dyDescent="0.25">
      <c r="A15177" s="17">
        <v>43368</v>
      </c>
      <c r="B15177" s="19">
        <v>2018</v>
      </c>
      <c r="C15177" s="19">
        <v>9</v>
      </c>
      <c r="D15177" s="19">
        <v>25</v>
      </c>
      <c r="E15177" s="19">
        <v>7</v>
      </c>
      <c r="F15177" s="40">
        <v>26550</v>
      </c>
      <c r="G15177" s="35">
        <f t="shared" si="237"/>
        <v>32917</v>
      </c>
      <c r="H15177" s="27">
        <v>219.00000000099999</v>
      </c>
      <c r="I15177" s="28">
        <v>2314.6831000000002</v>
      </c>
      <c r="J15177" s="28">
        <f>H15177/(INDEX(Installed_Capacity!$H$6:$S$11,MATCH(Source_Data!B15177,Installed_Capacity!$G$6:$G$11,0),MATCH(Source_Data!C15177,Installed_Capacity!$H$5:$S$5,0)))</f>
        <v>0.36806722689243698</v>
      </c>
      <c r="K15177" s="29">
        <f>I15177/(INDEX(Installed_Capacity!$H$15:$S$20,MATCH(Source_Data!B15177,Installed_Capacity!$G$15:$G$20,0),MATCH(Source_Data!C15177,Installed_Capacity!$H$14:$S$14,0)))</f>
        <v>0.29000093965651169</v>
      </c>
      <c r="L15177" s="21"/>
      <c r="M15177" s="2"/>
    </row>
    <row r="15178" spans="1:13" x14ac:dyDescent="0.25">
      <c r="A15178" s="17">
        <v>43368</v>
      </c>
      <c r="B15178" s="19">
        <v>2018</v>
      </c>
      <c r="C15178" s="19">
        <v>9</v>
      </c>
      <c r="D15178" s="19">
        <v>25</v>
      </c>
      <c r="E15178" s="19">
        <v>8</v>
      </c>
      <c r="F15178" s="40">
        <v>26862</v>
      </c>
      <c r="G15178" s="35">
        <f t="shared" si="237"/>
        <v>32917</v>
      </c>
      <c r="H15178" s="27">
        <v>87.000000001000004</v>
      </c>
      <c r="I15178" s="28">
        <v>3432.1131</v>
      </c>
      <c r="J15178" s="28">
        <f>H15178/(INDEX(Installed_Capacity!$H$6:$S$11,MATCH(Source_Data!B15178,Installed_Capacity!$G$6:$G$11,0),MATCH(Source_Data!C15178,Installed_Capacity!$H$5:$S$5,0)))</f>
        <v>0.14621848739663867</v>
      </c>
      <c r="K15178" s="29">
        <f>I15178/(INDEX(Installed_Capacity!$H$15:$S$20,MATCH(Source_Data!B15178,Installed_Capacity!$G$15:$G$20,0),MATCH(Source_Data!C15178,Installed_Capacity!$H$14:$S$14,0)))</f>
        <v>0.43000098977152562</v>
      </c>
      <c r="L15178" s="21"/>
      <c r="M15178" s="2"/>
    </row>
    <row r="15179" spans="1:13" x14ac:dyDescent="0.25">
      <c r="A15179" s="17">
        <v>43368</v>
      </c>
      <c r="B15179" s="19">
        <v>2018</v>
      </c>
      <c r="C15179" s="19">
        <v>9</v>
      </c>
      <c r="D15179" s="19">
        <v>25</v>
      </c>
      <c r="E15179" s="19">
        <v>9</v>
      </c>
      <c r="F15179" s="40">
        <v>27152</v>
      </c>
      <c r="G15179" s="35">
        <f t="shared" si="237"/>
        <v>32917</v>
      </c>
      <c r="H15179" s="27">
        <v>124.00000000199999</v>
      </c>
      <c r="I15179" s="28">
        <v>2554.1331</v>
      </c>
      <c r="J15179" s="28">
        <f>H15179/(INDEX(Installed_Capacity!$H$6:$S$11,MATCH(Source_Data!B15179,Installed_Capacity!$G$6:$G$11,0),MATCH(Source_Data!C15179,Installed_Capacity!$H$5:$S$5,0)))</f>
        <v>0.20840336134789914</v>
      </c>
      <c r="K15179" s="29">
        <f>I15179/(INDEX(Installed_Capacity!$H$15:$S$20,MATCH(Source_Data!B15179,Installed_Capacity!$G$15:$G$20,0),MATCH(Source_Data!C15179,Installed_Capacity!$H$14:$S$14,0)))</f>
        <v>0.32000103988653961</v>
      </c>
      <c r="L15179" s="21"/>
      <c r="M15179" s="2"/>
    </row>
    <row r="15180" spans="1:13" x14ac:dyDescent="0.25">
      <c r="A15180" s="17">
        <v>43368</v>
      </c>
      <c r="B15180" s="19">
        <v>2018</v>
      </c>
      <c r="C15180" s="19">
        <v>9</v>
      </c>
      <c r="D15180" s="19">
        <v>25</v>
      </c>
      <c r="E15180" s="19">
        <v>10</v>
      </c>
      <c r="F15180" s="40">
        <v>27237</v>
      </c>
      <c r="G15180" s="35">
        <f t="shared" si="237"/>
        <v>32917</v>
      </c>
      <c r="H15180" s="27">
        <v>312.99999999900001</v>
      </c>
      <c r="I15180" s="28">
        <v>2793.5821000000001</v>
      </c>
      <c r="J15180" s="28">
        <f>H15180/(INDEX(Installed_Capacity!$H$6:$S$11,MATCH(Source_Data!B15180,Installed_Capacity!$G$6:$G$11,0),MATCH(Source_Data!C15180,Installed_Capacity!$H$5:$S$5,0)))</f>
        <v>0.52605042016638659</v>
      </c>
      <c r="K15180" s="29">
        <f>I15180/(INDEX(Installed_Capacity!$H$15:$S$20,MATCH(Source_Data!B15180,Installed_Capacity!$G$15:$G$20,0),MATCH(Source_Data!C15180,Installed_Capacity!$H$14:$S$14,0)))</f>
        <v>0.35000101482903262</v>
      </c>
      <c r="L15180" s="21"/>
      <c r="M15180" s="2"/>
    </row>
    <row r="15181" spans="1:13" x14ac:dyDescent="0.25">
      <c r="A15181" s="17">
        <v>43368</v>
      </c>
      <c r="B15181" s="19">
        <v>2018</v>
      </c>
      <c r="C15181" s="19">
        <v>9</v>
      </c>
      <c r="D15181" s="19">
        <v>25</v>
      </c>
      <c r="E15181" s="19">
        <v>11</v>
      </c>
      <c r="F15181" s="40">
        <v>27006</v>
      </c>
      <c r="G15181" s="35">
        <f t="shared" si="237"/>
        <v>32917</v>
      </c>
      <c r="H15181" s="27">
        <v>306.99999999699997</v>
      </c>
      <c r="I15181" s="28">
        <v>2633.9491000000003</v>
      </c>
      <c r="J15181" s="28">
        <f>H15181/(INDEX(Installed_Capacity!$H$6:$S$11,MATCH(Source_Data!B15181,Installed_Capacity!$G$6:$G$11,0),MATCH(Source_Data!C15181,Installed_Capacity!$H$5:$S$5,0)))</f>
        <v>0.51596638654957983</v>
      </c>
      <c r="K15181" s="29">
        <f>I15181/(INDEX(Installed_Capacity!$H$15:$S$20,MATCH(Source_Data!B15181,Installed_Capacity!$G$15:$G$20,0),MATCH(Source_Data!C15181,Installed_Capacity!$H$14:$S$14,0)))</f>
        <v>0.3300009897715257</v>
      </c>
      <c r="L15181" s="21"/>
      <c r="M15181" s="2"/>
    </row>
    <row r="15182" spans="1:13" x14ac:dyDescent="0.25">
      <c r="A15182" s="17">
        <v>43368</v>
      </c>
      <c r="B15182" s="19">
        <v>2018</v>
      </c>
      <c r="C15182" s="19">
        <v>9</v>
      </c>
      <c r="D15182" s="19">
        <v>25</v>
      </c>
      <c r="E15182" s="19">
        <v>12</v>
      </c>
      <c r="F15182" s="40">
        <v>27231</v>
      </c>
      <c r="G15182" s="35">
        <f t="shared" si="237"/>
        <v>32917</v>
      </c>
      <c r="H15182" s="27">
        <v>300.00000000099999</v>
      </c>
      <c r="I15182" s="28">
        <v>2554.1331</v>
      </c>
      <c r="J15182" s="28">
        <f>H15182/(INDEX(Installed_Capacity!$H$6:$S$11,MATCH(Source_Data!B15182,Installed_Capacity!$G$6:$G$11,0),MATCH(Source_Data!C15182,Installed_Capacity!$H$5:$S$5,0)))</f>
        <v>0.50420168067394955</v>
      </c>
      <c r="K15182" s="29">
        <f>I15182/(INDEX(Installed_Capacity!$H$15:$S$20,MATCH(Source_Data!B15182,Installed_Capacity!$G$15:$G$20,0),MATCH(Source_Data!C15182,Installed_Capacity!$H$14:$S$14,0)))</f>
        <v>0.32000103988653961</v>
      </c>
      <c r="L15182" s="21"/>
      <c r="M15182" s="2"/>
    </row>
    <row r="15183" spans="1:13" x14ac:dyDescent="0.25">
      <c r="A15183" s="17">
        <v>43368</v>
      </c>
      <c r="B15183" s="19">
        <v>2018</v>
      </c>
      <c r="C15183" s="19">
        <v>9</v>
      </c>
      <c r="D15183" s="19">
        <v>25</v>
      </c>
      <c r="E15183" s="19">
        <v>13</v>
      </c>
      <c r="F15183" s="40">
        <v>28254</v>
      </c>
      <c r="G15183" s="35">
        <f t="shared" si="237"/>
        <v>32917</v>
      </c>
      <c r="H15183" s="27">
        <v>304</v>
      </c>
      <c r="I15183" s="28">
        <v>3112.8481000000002</v>
      </c>
      <c r="J15183" s="28">
        <f>H15183/(INDEX(Installed_Capacity!$H$6:$S$11,MATCH(Source_Data!B15183,Installed_Capacity!$G$6:$G$11,0),MATCH(Source_Data!C15183,Installed_Capacity!$H$5:$S$5,0)))</f>
        <v>0.51092436974789912</v>
      </c>
      <c r="K15183" s="29">
        <f>I15183/(INDEX(Installed_Capacity!$H$15:$S$20,MATCH(Source_Data!B15183,Installed_Capacity!$G$15:$G$20,0),MATCH(Source_Data!C15183,Installed_Capacity!$H$14:$S$14,0)))</f>
        <v>0.39000106494404657</v>
      </c>
      <c r="L15183" s="21"/>
      <c r="M15183" s="2"/>
    </row>
    <row r="15184" spans="1:13" x14ac:dyDescent="0.25">
      <c r="A15184" s="17">
        <v>43368</v>
      </c>
      <c r="B15184" s="19">
        <v>2018</v>
      </c>
      <c r="C15184" s="19">
        <v>9</v>
      </c>
      <c r="D15184" s="19">
        <v>25</v>
      </c>
      <c r="E15184" s="19">
        <v>14</v>
      </c>
      <c r="F15184" s="40">
        <v>29382</v>
      </c>
      <c r="G15184" s="35">
        <f t="shared" si="237"/>
        <v>32917</v>
      </c>
      <c r="H15184" s="27">
        <v>304.00000000099999</v>
      </c>
      <c r="I15184" s="28">
        <v>2234.8670999999999</v>
      </c>
      <c r="J15184" s="28">
        <f>H15184/(INDEX(Installed_Capacity!$H$6:$S$11,MATCH(Source_Data!B15184,Installed_Capacity!$G$6:$G$11,0),MATCH(Source_Data!C15184,Installed_Capacity!$H$5:$S$5,0)))</f>
        <v>0.51092436974957978</v>
      </c>
      <c r="K15184" s="29">
        <f>I15184/(INDEX(Installed_Capacity!$H$15:$S$20,MATCH(Source_Data!B15184,Installed_Capacity!$G$15:$G$20,0),MATCH(Source_Data!C15184,Installed_Capacity!$H$14:$S$14,0)))</f>
        <v>0.28000098977152565</v>
      </c>
      <c r="L15184" s="21"/>
      <c r="M15184" s="2"/>
    </row>
    <row r="15185" spans="1:13" x14ac:dyDescent="0.25">
      <c r="A15185" s="17">
        <v>43368</v>
      </c>
      <c r="B15185" s="19">
        <v>2018</v>
      </c>
      <c r="C15185" s="19">
        <v>9</v>
      </c>
      <c r="D15185" s="19">
        <v>25</v>
      </c>
      <c r="E15185" s="19">
        <v>15</v>
      </c>
      <c r="F15185" s="40">
        <v>30800</v>
      </c>
      <c r="G15185" s="35">
        <f t="shared" si="237"/>
        <v>32917</v>
      </c>
      <c r="H15185" s="27">
        <v>447.00000000199998</v>
      </c>
      <c r="I15185" s="28">
        <v>2793.5821000000001</v>
      </c>
      <c r="J15185" s="28">
        <f>H15185/(INDEX(Installed_Capacity!$H$6:$S$11,MATCH(Source_Data!B15185,Installed_Capacity!$G$6:$G$11,0),MATCH(Source_Data!C15185,Installed_Capacity!$H$5:$S$5,0)))</f>
        <v>0.75126050420504198</v>
      </c>
      <c r="K15185" s="29">
        <f>I15185/(INDEX(Installed_Capacity!$H$15:$S$20,MATCH(Source_Data!B15185,Installed_Capacity!$G$15:$G$20,0),MATCH(Source_Data!C15185,Installed_Capacity!$H$14:$S$14,0)))</f>
        <v>0.35000101482903262</v>
      </c>
      <c r="L15185" s="21"/>
      <c r="M15185" s="2"/>
    </row>
    <row r="15186" spans="1:13" x14ac:dyDescent="0.25">
      <c r="A15186" s="17">
        <v>43368</v>
      </c>
      <c r="B15186" s="19">
        <v>2018</v>
      </c>
      <c r="C15186" s="19">
        <v>9</v>
      </c>
      <c r="D15186" s="19">
        <v>25</v>
      </c>
      <c r="E15186" s="19">
        <v>16</v>
      </c>
      <c r="F15186" s="40">
        <v>31958</v>
      </c>
      <c r="G15186" s="35">
        <f t="shared" si="237"/>
        <v>32917</v>
      </c>
      <c r="H15186" s="27">
        <v>544.00000000199998</v>
      </c>
      <c r="I15186" s="28">
        <v>2953.2141000000001</v>
      </c>
      <c r="J15186" s="28">
        <f>H15186/(INDEX(Installed_Capacity!$H$6:$S$11,MATCH(Source_Data!B15186,Installed_Capacity!$G$6:$G$11,0),MATCH(Source_Data!C15186,Installed_Capacity!$H$5:$S$5,0)))</f>
        <v>0.91428571428907557</v>
      </c>
      <c r="K15186" s="29">
        <f>I15186/(INDEX(Installed_Capacity!$H$15:$S$20,MATCH(Source_Data!B15186,Installed_Capacity!$G$15:$G$20,0),MATCH(Source_Data!C15186,Installed_Capacity!$H$14:$S$14,0)))</f>
        <v>0.37000091459900469</v>
      </c>
      <c r="L15186" s="21"/>
      <c r="M15186" s="2"/>
    </row>
    <row r="15187" spans="1:13" x14ac:dyDescent="0.25">
      <c r="A15187" s="17">
        <v>43368</v>
      </c>
      <c r="B15187" s="19">
        <v>2018</v>
      </c>
      <c r="C15187" s="19">
        <v>9</v>
      </c>
      <c r="D15187" s="19">
        <v>25</v>
      </c>
      <c r="E15187" s="19">
        <v>17</v>
      </c>
      <c r="F15187" s="40">
        <v>32557</v>
      </c>
      <c r="G15187" s="35">
        <f t="shared" si="237"/>
        <v>32917</v>
      </c>
      <c r="H15187" s="27">
        <v>562.00000000099999</v>
      </c>
      <c r="I15187" s="28">
        <v>3911.0120999999999</v>
      </c>
      <c r="J15187" s="28">
        <f>H15187/(INDEX(Installed_Capacity!$H$6:$S$11,MATCH(Source_Data!B15187,Installed_Capacity!$G$6:$G$11,0),MATCH(Source_Data!C15187,Installed_Capacity!$H$5:$S$5,0)))</f>
        <v>0.94453781512773105</v>
      </c>
      <c r="K15187" s="29">
        <f>I15187/(INDEX(Installed_Capacity!$H$15:$S$20,MATCH(Source_Data!B15187,Installed_Capacity!$G$15:$G$20,0),MATCH(Source_Data!C15187,Installed_Capacity!$H$14:$S$14,0)))</f>
        <v>0.49000106494404655</v>
      </c>
      <c r="L15187" s="21"/>
      <c r="M15187" s="2"/>
    </row>
    <row r="15188" spans="1:13" x14ac:dyDescent="0.25">
      <c r="A15188" s="17">
        <v>43368</v>
      </c>
      <c r="B15188" s="19">
        <v>2018</v>
      </c>
      <c r="C15188" s="19">
        <v>9</v>
      </c>
      <c r="D15188" s="19">
        <v>25</v>
      </c>
      <c r="E15188" s="19">
        <v>18</v>
      </c>
      <c r="F15188" s="40">
        <v>32464</v>
      </c>
      <c r="G15188" s="35">
        <f t="shared" si="237"/>
        <v>32917</v>
      </c>
      <c r="H15188" s="27">
        <v>553.99999999700003</v>
      </c>
      <c r="I15188" s="28">
        <v>3591.7462</v>
      </c>
      <c r="J15188" s="28">
        <f>H15188/(INDEX(Installed_Capacity!$H$6:$S$11,MATCH(Source_Data!B15188,Installed_Capacity!$G$6:$G$11,0),MATCH(Source_Data!C15188,Installed_Capacity!$H$5:$S$5,0)))</f>
        <v>0.93109243696974797</v>
      </c>
      <c r="K15188" s="29">
        <f>I15188/(INDEX(Installed_Capacity!$H$15:$S$20,MATCH(Source_Data!B15188,Installed_Capacity!$G$15:$G$20,0),MATCH(Source_Data!C15188,Installed_Capacity!$H$14:$S$14,0)))</f>
        <v>0.45000102735778613</v>
      </c>
      <c r="L15188" s="21"/>
      <c r="M15188" s="2"/>
    </row>
    <row r="15189" spans="1:13" x14ac:dyDescent="0.25">
      <c r="A15189" s="17">
        <v>43368</v>
      </c>
      <c r="B15189" s="19">
        <v>2018</v>
      </c>
      <c r="C15189" s="19">
        <v>9</v>
      </c>
      <c r="D15189" s="19">
        <v>25</v>
      </c>
      <c r="E15189" s="19">
        <v>19</v>
      </c>
      <c r="F15189" s="40">
        <v>32917</v>
      </c>
      <c r="G15189" s="35">
        <f t="shared" si="237"/>
        <v>32917</v>
      </c>
      <c r="H15189" s="27">
        <v>483.00000000199998</v>
      </c>
      <c r="I15189" s="28">
        <v>1995.4181000000001</v>
      </c>
      <c r="J15189" s="28">
        <f>H15189/(INDEX(Installed_Capacity!$H$6:$S$11,MATCH(Source_Data!B15189,Installed_Capacity!$G$6:$G$11,0),MATCH(Source_Data!C15189,Installed_Capacity!$H$5:$S$5,0)))</f>
        <v>0.81176470588571426</v>
      </c>
      <c r="K15189" s="29">
        <f>I15189/(INDEX(Installed_Capacity!$H$15:$S$20,MATCH(Source_Data!B15189,Installed_Capacity!$G$15:$G$20,0),MATCH(Source_Data!C15189,Installed_Capacity!$H$14:$S$14,0)))</f>
        <v>0.25000101482903264</v>
      </c>
      <c r="L15189" s="21"/>
      <c r="M15189" s="2"/>
    </row>
    <row r="15190" spans="1:13" x14ac:dyDescent="0.25">
      <c r="A15190" s="17">
        <v>43368</v>
      </c>
      <c r="B15190" s="19">
        <v>2018</v>
      </c>
      <c r="C15190" s="19">
        <v>9</v>
      </c>
      <c r="D15190" s="19">
        <v>25</v>
      </c>
      <c r="E15190" s="19">
        <v>20</v>
      </c>
      <c r="F15190" s="40">
        <v>31922</v>
      </c>
      <c r="G15190" s="35">
        <f t="shared" si="237"/>
        <v>32917</v>
      </c>
      <c r="H15190" s="27">
        <v>417</v>
      </c>
      <c r="I15190" s="28">
        <v>3033.0311000000002</v>
      </c>
      <c r="J15190" s="28">
        <f>H15190/(INDEX(Installed_Capacity!$H$6:$S$11,MATCH(Source_Data!B15190,Installed_Capacity!$G$6:$G$11,0),MATCH(Source_Data!C15190,Installed_Capacity!$H$5:$S$5,0)))</f>
        <v>0.70084033613445373</v>
      </c>
      <c r="K15190" s="29">
        <f>I15190/(INDEX(Installed_Capacity!$H$15:$S$20,MATCH(Source_Data!B15190,Installed_Capacity!$G$15:$G$20,0),MATCH(Source_Data!C15190,Installed_Capacity!$H$14:$S$14,0)))</f>
        <v>0.38000098977152563</v>
      </c>
      <c r="L15190" s="21"/>
      <c r="M15190" s="2"/>
    </row>
    <row r="15191" spans="1:13" x14ac:dyDescent="0.25">
      <c r="A15191" s="17">
        <v>43368</v>
      </c>
      <c r="B15191" s="19">
        <v>2018</v>
      </c>
      <c r="C15191" s="19">
        <v>9</v>
      </c>
      <c r="D15191" s="19">
        <v>25</v>
      </c>
      <c r="E15191" s="19">
        <v>21</v>
      </c>
      <c r="F15191" s="40">
        <v>29904</v>
      </c>
      <c r="G15191" s="35">
        <f t="shared" si="237"/>
        <v>32917</v>
      </c>
      <c r="H15191" s="27">
        <v>330.99999999699997</v>
      </c>
      <c r="I15191" s="28">
        <v>2234.8670999999999</v>
      </c>
      <c r="J15191" s="28">
        <f>H15191/(INDEX(Installed_Capacity!$H$6:$S$11,MATCH(Source_Data!B15191,Installed_Capacity!$G$6:$G$11,0),MATCH(Source_Data!C15191,Installed_Capacity!$H$5:$S$5,0)))</f>
        <v>0.55630252100336131</v>
      </c>
      <c r="K15191" s="29">
        <f>I15191/(INDEX(Installed_Capacity!$H$15:$S$20,MATCH(Source_Data!B15191,Installed_Capacity!$G$15:$G$20,0),MATCH(Source_Data!C15191,Installed_Capacity!$H$14:$S$14,0)))</f>
        <v>0.28000098977152565</v>
      </c>
      <c r="L15191" s="21"/>
      <c r="M15191" s="2"/>
    </row>
    <row r="15192" spans="1:13" x14ac:dyDescent="0.25">
      <c r="A15192" s="17">
        <v>43368</v>
      </c>
      <c r="B15192" s="19">
        <v>2018</v>
      </c>
      <c r="C15192" s="19">
        <v>9</v>
      </c>
      <c r="D15192" s="19">
        <v>25</v>
      </c>
      <c r="E15192" s="19">
        <v>22</v>
      </c>
      <c r="F15192" s="40">
        <v>27515</v>
      </c>
      <c r="G15192" s="35">
        <f t="shared" si="237"/>
        <v>32917</v>
      </c>
      <c r="H15192" s="27">
        <v>317.00000000199998</v>
      </c>
      <c r="I15192" s="28">
        <v>2633.9491000000003</v>
      </c>
      <c r="J15192" s="28">
        <f>H15192/(INDEX(Installed_Capacity!$H$6:$S$11,MATCH(Source_Data!B15192,Installed_Capacity!$G$6:$G$11,0),MATCH(Source_Data!C15192,Installed_Capacity!$H$5:$S$5,0)))</f>
        <v>0.53277310924705878</v>
      </c>
      <c r="K15192" s="29">
        <f>I15192/(INDEX(Installed_Capacity!$H$15:$S$20,MATCH(Source_Data!B15192,Installed_Capacity!$G$15:$G$20,0),MATCH(Source_Data!C15192,Installed_Capacity!$H$14:$S$14,0)))</f>
        <v>0.3300009897715257</v>
      </c>
      <c r="L15192" s="21"/>
      <c r="M15192" s="2"/>
    </row>
    <row r="15193" spans="1:13" x14ac:dyDescent="0.25">
      <c r="A15193" s="17">
        <v>43368</v>
      </c>
      <c r="B15193" s="19">
        <v>2018</v>
      </c>
      <c r="C15193" s="19">
        <v>9</v>
      </c>
      <c r="D15193" s="19">
        <v>25</v>
      </c>
      <c r="E15193" s="19">
        <v>23</v>
      </c>
      <c r="F15193" s="40">
        <v>25301</v>
      </c>
      <c r="G15193" s="35">
        <f t="shared" si="237"/>
        <v>32917</v>
      </c>
      <c r="H15193" s="27">
        <v>286.99999999900001</v>
      </c>
      <c r="I15193" s="28">
        <v>1755.9691</v>
      </c>
      <c r="J15193" s="28">
        <f>H15193/(INDEX(Installed_Capacity!$H$6:$S$11,MATCH(Source_Data!B15193,Installed_Capacity!$G$6:$G$11,0),MATCH(Source_Data!C15193,Installed_Capacity!$H$5:$S$5,0)))</f>
        <v>0.48235294117478994</v>
      </c>
      <c r="K15193" s="29">
        <f>I15193/(INDEX(Installed_Capacity!$H$15:$S$20,MATCH(Source_Data!B15193,Installed_Capacity!$G$15:$G$20,0),MATCH(Source_Data!C15193,Installed_Capacity!$H$14:$S$14,0)))</f>
        <v>0.2200010398865396</v>
      </c>
      <c r="L15193" s="21"/>
      <c r="M15193" s="2"/>
    </row>
    <row r="15194" spans="1:13" x14ac:dyDescent="0.25">
      <c r="A15194" s="17">
        <v>43368</v>
      </c>
      <c r="B15194" s="19">
        <v>2018</v>
      </c>
      <c r="C15194" s="19">
        <v>9</v>
      </c>
      <c r="D15194" s="19">
        <v>25</v>
      </c>
      <c r="E15194" s="19">
        <v>24</v>
      </c>
      <c r="F15194" s="40">
        <v>23816</v>
      </c>
      <c r="G15194" s="35">
        <f t="shared" si="237"/>
        <v>32917</v>
      </c>
      <c r="H15194" s="27">
        <v>333.99999999699997</v>
      </c>
      <c r="I15194" s="28">
        <v>1995.4181000000001</v>
      </c>
      <c r="J15194" s="28">
        <f>H15194/(INDEX(Installed_Capacity!$H$6:$S$11,MATCH(Source_Data!B15194,Installed_Capacity!$G$6:$G$11,0),MATCH(Source_Data!C15194,Installed_Capacity!$H$5:$S$5,0)))</f>
        <v>0.56134453781008398</v>
      </c>
      <c r="K15194" s="29">
        <f>I15194/(INDEX(Installed_Capacity!$H$15:$S$20,MATCH(Source_Data!B15194,Installed_Capacity!$G$15:$G$20,0),MATCH(Source_Data!C15194,Installed_Capacity!$H$14:$S$14,0)))</f>
        <v>0.25000101482903264</v>
      </c>
      <c r="L15194" s="21"/>
      <c r="M15194" s="2"/>
    </row>
    <row r="15195" spans="1:13" x14ac:dyDescent="0.25">
      <c r="A15195" s="17">
        <v>43369</v>
      </c>
      <c r="B15195" s="19">
        <v>2018</v>
      </c>
      <c r="C15195" s="19">
        <v>9</v>
      </c>
      <c r="D15195" s="19">
        <v>26</v>
      </c>
      <c r="E15195" s="19">
        <v>1</v>
      </c>
      <c r="F15195" s="40">
        <v>22673</v>
      </c>
      <c r="G15195" s="35">
        <f t="shared" si="237"/>
        <v>35255</v>
      </c>
      <c r="H15195" s="27">
        <v>375.99999999900001</v>
      </c>
      <c r="I15195" s="28">
        <v>3432.1131</v>
      </c>
      <c r="J15195" s="28">
        <f>H15195/(INDEX(Installed_Capacity!$H$6:$S$11,MATCH(Source_Data!B15195,Installed_Capacity!$G$6:$G$11,0),MATCH(Source_Data!C15195,Installed_Capacity!$H$5:$S$5,0)))</f>
        <v>0.63193277310756302</v>
      </c>
      <c r="K15195" s="29">
        <f>I15195/(INDEX(Installed_Capacity!$H$15:$S$20,MATCH(Source_Data!B15195,Installed_Capacity!$G$15:$G$20,0),MATCH(Source_Data!C15195,Installed_Capacity!$H$14:$S$14,0)))</f>
        <v>0.43000098977152562</v>
      </c>
      <c r="L15195" s="21"/>
      <c r="M15195" s="2"/>
    </row>
    <row r="15196" spans="1:13" x14ac:dyDescent="0.25">
      <c r="A15196" s="17">
        <v>43369</v>
      </c>
      <c r="B15196" s="19">
        <v>2018</v>
      </c>
      <c r="C15196" s="19">
        <v>9</v>
      </c>
      <c r="D15196" s="19">
        <v>26</v>
      </c>
      <c r="E15196" s="19">
        <v>2</v>
      </c>
      <c r="F15196" s="40">
        <v>21960</v>
      </c>
      <c r="G15196" s="35">
        <f t="shared" si="237"/>
        <v>35255</v>
      </c>
      <c r="H15196" s="27">
        <v>396.00000000099999</v>
      </c>
      <c r="I15196" s="28">
        <v>4230.277</v>
      </c>
      <c r="J15196" s="28">
        <f>H15196/(INDEX(Installed_Capacity!$H$6:$S$11,MATCH(Source_Data!B15196,Installed_Capacity!$G$6:$G$11,0),MATCH(Source_Data!C15196,Installed_Capacity!$H$5:$S$5,0)))</f>
        <v>0.66554621848907558</v>
      </c>
      <c r="K15196" s="29">
        <f>I15196/(INDEX(Installed_Capacity!$H$15:$S$20,MATCH(Source_Data!B15196,Installed_Capacity!$G$15:$G$20,0),MATCH(Source_Data!C15196,Installed_Capacity!$H$14:$S$14,0)))</f>
        <v>0.53000097724277218</v>
      </c>
      <c r="L15196" s="21"/>
      <c r="M15196" s="2"/>
    </row>
    <row r="15197" spans="1:13" x14ac:dyDescent="0.25">
      <c r="A15197" s="17">
        <v>43369</v>
      </c>
      <c r="B15197" s="19">
        <v>2018</v>
      </c>
      <c r="C15197" s="19">
        <v>9</v>
      </c>
      <c r="D15197" s="19">
        <v>26</v>
      </c>
      <c r="E15197" s="19">
        <v>3</v>
      </c>
      <c r="F15197" s="40">
        <v>21720</v>
      </c>
      <c r="G15197" s="35">
        <f t="shared" si="237"/>
        <v>35255</v>
      </c>
      <c r="H15197" s="27">
        <v>174.99999999900001</v>
      </c>
      <c r="I15197" s="28">
        <v>4469.7261000000008</v>
      </c>
      <c r="J15197" s="28">
        <f>H15197/(INDEX(Installed_Capacity!$H$6:$S$11,MATCH(Source_Data!B15197,Installed_Capacity!$G$6:$G$11,0),MATCH(Source_Data!C15197,Installed_Capacity!$H$5:$S$5,0)))</f>
        <v>0.29411764705714288</v>
      </c>
      <c r="K15197" s="29">
        <f>I15197/(INDEX(Installed_Capacity!$H$15:$S$20,MATCH(Source_Data!B15197,Installed_Capacity!$G$15:$G$20,0),MATCH(Source_Data!C15197,Installed_Capacity!$H$14:$S$14,0)))</f>
        <v>0.56000096471401872</v>
      </c>
      <c r="L15197" s="21"/>
      <c r="M15197" s="2"/>
    </row>
    <row r="15198" spans="1:13" x14ac:dyDescent="0.25">
      <c r="A15198" s="17">
        <v>43369</v>
      </c>
      <c r="B15198" s="19">
        <v>2018</v>
      </c>
      <c r="C15198" s="19">
        <v>9</v>
      </c>
      <c r="D15198" s="19">
        <v>26</v>
      </c>
      <c r="E15198" s="19">
        <v>4</v>
      </c>
      <c r="F15198" s="40">
        <v>22077</v>
      </c>
      <c r="G15198" s="35">
        <f t="shared" si="237"/>
        <v>35255</v>
      </c>
      <c r="H15198" s="27">
        <v>166.999999995</v>
      </c>
      <c r="I15198" s="28">
        <v>4150.4611000000004</v>
      </c>
      <c r="J15198" s="28">
        <f>H15198/(INDEX(Installed_Capacity!$H$6:$S$11,MATCH(Source_Data!B15198,Installed_Capacity!$G$6:$G$11,0),MATCH(Source_Data!C15198,Installed_Capacity!$H$5:$S$5,0)))</f>
        <v>0.28067226889915964</v>
      </c>
      <c r="K15198" s="29">
        <f>I15198/(INDEX(Installed_Capacity!$H$15:$S$20,MATCH(Source_Data!B15198,Installed_Capacity!$G$15:$G$20,0),MATCH(Source_Data!C15198,Installed_Capacity!$H$14:$S$14,0)))</f>
        <v>0.52000103988653967</v>
      </c>
      <c r="L15198" s="21"/>
      <c r="M15198" s="2"/>
    </row>
    <row r="15199" spans="1:13" x14ac:dyDescent="0.25">
      <c r="A15199" s="17">
        <v>43369</v>
      </c>
      <c r="B15199" s="19">
        <v>2018</v>
      </c>
      <c r="C15199" s="19">
        <v>9</v>
      </c>
      <c r="D15199" s="19">
        <v>26</v>
      </c>
      <c r="E15199" s="19">
        <v>5</v>
      </c>
      <c r="F15199" s="40">
        <v>23414</v>
      </c>
      <c r="G15199" s="35">
        <f t="shared" si="237"/>
        <v>35255</v>
      </c>
      <c r="H15199" s="27">
        <v>263.00000000099999</v>
      </c>
      <c r="I15199" s="28">
        <v>4310.0942000000005</v>
      </c>
      <c r="J15199" s="28">
        <f>H15199/(INDEX(Installed_Capacity!$H$6:$S$11,MATCH(Source_Data!B15199,Installed_Capacity!$G$6:$G$11,0),MATCH(Source_Data!C15199,Installed_Capacity!$H$5:$S$5,0)))</f>
        <v>0.44201680672436972</v>
      </c>
      <c r="K15199" s="29">
        <f>I15199/(INDEX(Installed_Capacity!$H$15:$S$20,MATCH(Source_Data!B15199,Installed_Capacity!$G$15:$G$20,0),MATCH(Source_Data!C15199,Installed_Capacity!$H$14:$S$14,0)))</f>
        <v>0.54000107747280013</v>
      </c>
      <c r="L15199" s="21"/>
      <c r="M15199" s="2"/>
    </row>
    <row r="15200" spans="1:13" x14ac:dyDescent="0.25">
      <c r="A15200" s="17">
        <v>43369</v>
      </c>
      <c r="B15200" s="19">
        <v>2018</v>
      </c>
      <c r="C15200" s="19">
        <v>9</v>
      </c>
      <c r="D15200" s="19">
        <v>26</v>
      </c>
      <c r="E15200" s="19">
        <v>6</v>
      </c>
      <c r="F15200" s="40">
        <v>25693</v>
      </c>
      <c r="G15200" s="35">
        <f t="shared" si="237"/>
        <v>35255</v>
      </c>
      <c r="H15200" s="27">
        <v>197.99999999900001</v>
      </c>
      <c r="I15200" s="28">
        <v>2793.5821000000001</v>
      </c>
      <c r="J15200" s="28">
        <f>H15200/(INDEX(Installed_Capacity!$H$6:$S$11,MATCH(Source_Data!B15200,Installed_Capacity!$G$6:$G$11,0),MATCH(Source_Data!C15200,Installed_Capacity!$H$5:$S$5,0)))</f>
        <v>0.33277310924201681</v>
      </c>
      <c r="K15200" s="29">
        <f>I15200/(INDEX(Installed_Capacity!$H$15:$S$20,MATCH(Source_Data!B15200,Installed_Capacity!$G$15:$G$20,0),MATCH(Source_Data!C15200,Installed_Capacity!$H$14:$S$14,0)))</f>
        <v>0.35000101482903262</v>
      </c>
      <c r="L15200" s="21"/>
      <c r="M15200" s="2"/>
    </row>
    <row r="15201" spans="1:13" x14ac:dyDescent="0.25">
      <c r="A15201" s="17">
        <v>43369</v>
      </c>
      <c r="B15201" s="19">
        <v>2018</v>
      </c>
      <c r="C15201" s="19">
        <v>9</v>
      </c>
      <c r="D15201" s="19">
        <v>26</v>
      </c>
      <c r="E15201" s="19">
        <v>7</v>
      </c>
      <c r="F15201" s="40">
        <v>26730</v>
      </c>
      <c r="G15201" s="35">
        <f t="shared" si="237"/>
        <v>35255</v>
      </c>
      <c r="H15201" s="27">
        <v>86</v>
      </c>
      <c r="I15201" s="28">
        <v>3511.9301</v>
      </c>
      <c r="J15201" s="28">
        <f>H15201/(INDEX(Installed_Capacity!$H$6:$S$11,MATCH(Source_Data!B15201,Installed_Capacity!$G$6:$G$11,0),MATCH(Source_Data!C15201,Installed_Capacity!$H$5:$S$5,0)))</f>
        <v>0.14453781512605043</v>
      </c>
      <c r="K15201" s="29">
        <f>I15201/(INDEX(Installed_Capacity!$H$15:$S$20,MATCH(Source_Data!B15201,Installed_Capacity!$G$15:$G$20,0),MATCH(Source_Data!C15201,Installed_Capacity!$H$14:$S$14,0)))</f>
        <v>0.44000106494404656</v>
      </c>
      <c r="L15201" s="21"/>
      <c r="M15201" s="2"/>
    </row>
    <row r="15202" spans="1:13" x14ac:dyDescent="0.25">
      <c r="A15202" s="17">
        <v>43369</v>
      </c>
      <c r="B15202" s="19">
        <v>2018</v>
      </c>
      <c r="C15202" s="19">
        <v>9</v>
      </c>
      <c r="D15202" s="19">
        <v>26</v>
      </c>
      <c r="E15202" s="19">
        <v>8</v>
      </c>
      <c r="F15202" s="40">
        <v>27006</v>
      </c>
      <c r="G15202" s="35">
        <f t="shared" si="237"/>
        <v>35255</v>
      </c>
      <c r="H15202" s="27">
        <v>148.99999999900001</v>
      </c>
      <c r="I15202" s="28">
        <v>2953.2141000000001</v>
      </c>
      <c r="J15202" s="28">
        <f>H15202/(INDEX(Installed_Capacity!$H$6:$S$11,MATCH(Source_Data!B15202,Installed_Capacity!$G$6:$G$11,0),MATCH(Source_Data!C15202,Installed_Capacity!$H$5:$S$5,0)))</f>
        <v>0.25042016806554623</v>
      </c>
      <c r="K15202" s="29">
        <f>I15202/(INDEX(Installed_Capacity!$H$15:$S$20,MATCH(Source_Data!B15202,Installed_Capacity!$G$15:$G$20,0),MATCH(Source_Data!C15202,Installed_Capacity!$H$14:$S$14,0)))</f>
        <v>0.37000091459900469</v>
      </c>
      <c r="L15202" s="21"/>
      <c r="M15202" s="2"/>
    </row>
    <row r="15203" spans="1:13" x14ac:dyDescent="0.25">
      <c r="A15203" s="17">
        <v>43369</v>
      </c>
      <c r="B15203" s="19">
        <v>2018</v>
      </c>
      <c r="C15203" s="19">
        <v>9</v>
      </c>
      <c r="D15203" s="19">
        <v>26</v>
      </c>
      <c r="E15203" s="19">
        <v>9</v>
      </c>
      <c r="F15203" s="40">
        <v>27259</v>
      </c>
      <c r="G15203" s="35">
        <f t="shared" si="237"/>
        <v>35255</v>
      </c>
      <c r="H15203" s="27">
        <v>141.99999999900001</v>
      </c>
      <c r="I15203" s="28">
        <v>638.53915999999992</v>
      </c>
      <c r="J15203" s="28">
        <f>H15203/(INDEX(Installed_Capacity!$H$6:$S$11,MATCH(Source_Data!B15203,Installed_Capacity!$G$6:$G$11,0),MATCH(Source_Data!C15203,Installed_Capacity!$H$5:$S$5,0)))</f>
        <v>0.23865546218319331</v>
      </c>
      <c r="K15203" s="29">
        <f>I15203/(INDEX(Installed_Capacity!$H$15:$S$20,MATCH(Source_Data!B15203,Installed_Capacity!$G$15:$G$20,0),MATCH(Source_Data!C15203,Installed_Capacity!$H$14:$S$14,0)))</f>
        <v>8.0000997288777728E-2</v>
      </c>
      <c r="L15203" s="21"/>
      <c r="M15203" s="2"/>
    </row>
    <row r="15204" spans="1:13" x14ac:dyDescent="0.25">
      <c r="A15204" s="17">
        <v>43369</v>
      </c>
      <c r="B15204" s="19">
        <v>2018</v>
      </c>
      <c r="C15204" s="19">
        <v>9</v>
      </c>
      <c r="D15204" s="19">
        <v>26</v>
      </c>
      <c r="E15204" s="19">
        <v>10</v>
      </c>
      <c r="F15204" s="40">
        <v>27578</v>
      </c>
      <c r="G15204" s="35">
        <f t="shared" si="237"/>
        <v>35255</v>
      </c>
      <c r="H15204" s="27">
        <v>193.00000000200001</v>
      </c>
      <c r="I15204" s="28">
        <v>399.08994999999999</v>
      </c>
      <c r="J15204" s="28">
        <f>H15204/(INDEX(Installed_Capacity!$H$6:$S$11,MATCH(Source_Data!B15204,Installed_Capacity!$G$6:$G$11,0),MATCH(Source_Data!C15204,Installed_Capacity!$H$5:$S$5,0)))</f>
        <v>0.32436974790252104</v>
      </c>
      <c r="K15204" s="29">
        <f>I15204/(INDEX(Installed_Capacity!$H$15:$S$20,MATCH(Source_Data!B15204,Installed_Capacity!$G$15:$G$20,0),MATCH(Source_Data!C15204,Installed_Capacity!$H$14:$S$14,0)))</f>
        <v>5.0000996035902391E-2</v>
      </c>
      <c r="L15204" s="21"/>
      <c r="M15204" s="2"/>
    </row>
    <row r="15205" spans="1:13" x14ac:dyDescent="0.25">
      <c r="A15205" s="17">
        <v>43369</v>
      </c>
      <c r="B15205" s="19">
        <v>2018</v>
      </c>
      <c r="C15205" s="19">
        <v>9</v>
      </c>
      <c r="D15205" s="19">
        <v>26</v>
      </c>
      <c r="E15205" s="19">
        <v>11</v>
      </c>
      <c r="F15205" s="40">
        <v>28159</v>
      </c>
      <c r="G15205" s="35">
        <f t="shared" si="237"/>
        <v>35255</v>
      </c>
      <c r="H15205" s="27">
        <v>95.999999998999996</v>
      </c>
      <c r="I15205" s="28">
        <v>1356.88705</v>
      </c>
      <c r="J15205" s="28">
        <f>H15205/(INDEX(Installed_Capacity!$H$6:$S$11,MATCH(Source_Data!B15205,Installed_Capacity!$G$6:$G$11,0),MATCH(Source_Data!C15205,Installed_Capacity!$H$5:$S$5,0)))</f>
        <v>0.16134453781344538</v>
      </c>
      <c r="K15205" s="29">
        <f>I15205/(INDEX(Installed_Capacity!$H$15:$S$20,MATCH(Source_Data!B15205,Installed_Capacity!$G$15:$G$20,0),MATCH(Source_Data!C15205,Installed_Capacity!$H$14:$S$14,0)))</f>
        <v>0.17000103362216287</v>
      </c>
      <c r="L15205" s="21"/>
      <c r="M15205" s="2"/>
    </row>
    <row r="15206" spans="1:13" x14ac:dyDescent="0.25">
      <c r="A15206" s="17">
        <v>43369</v>
      </c>
      <c r="B15206" s="19">
        <v>2018</v>
      </c>
      <c r="C15206" s="19">
        <v>9</v>
      </c>
      <c r="D15206" s="19">
        <v>26</v>
      </c>
      <c r="E15206" s="19">
        <v>12</v>
      </c>
      <c r="F15206" s="40">
        <v>29233</v>
      </c>
      <c r="G15206" s="35">
        <f t="shared" si="237"/>
        <v>35255</v>
      </c>
      <c r="H15206" s="27">
        <v>73</v>
      </c>
      <c r="I15206" s="28">
        <v>3112.8481000000002</v>
      </c>
      <c r="J15206" s="28">
        <f>H15206/(INDEX(Installed_Capacity!$H$6:$S$11,MATCH(Source_Data!B15206,Installed_Capacity!$G$6:$G$11,0),MATCH(Source_Data!C15206,Installed_Capacity!$H$5:$S$5,0)))</f>
        <v>0.1226890756302521</v>
      </c>
      <c r="K15206" s="29">
        <f>I15206/(INDEX(Installed_Capacity!$H$15:$S$20,MATCH(Source_Data!B15206,Installed_Capacity!$G$15:$G$20,0),MATCH(Source_Data!C15206,Installed_Capacity!$H$14:$S$14,0)))</f>
        <v>0.39000106494404657</v>
      </c>
      <c r="L15206" s="21"/>
      <c r="M15206" s="2"/>
    </row>
    <row r="15207" spans="1:13" x14ac:dyDescent="0.25">
      <c r="A15207" s="17">
        <v>43369</v>
      </c>
      <c r="B15207" s="19">
        <v>2018</v>
      </c>
      <c r="C15207" s="19">
        <v>9</v>
      </c>
      <c r="D15207" s="19">
        <v>26</v>
      </c>
      <c r="E15207" s="19">
        <v>13</v>
      </c>
      <c r="F15207" s="40">
        <v>30907</v>
      </c>
      <c r="G15207" s="35">
        <f t="shared" si="237"/>
        <v>35255</v>
      </c>
      <c r="H15207" s="27">
        <v>44.999999999000003</v>
      </c>
      <c r="I15207" s="28">
        <v>3033.0311000000002</v>
      </c>
      <c r="J15207" s="28">
        <f>H15207/(INDEX(Installed_Capacity!$H$6:$S$11,MATCH(Source_Data!B15207,Installed_Capacity!$G$6:$G$11,0),MATCH(Source_Data!C15207,Installed_Capacity!$H$5:$S$5,0)))</f>
        <v>7.5630252099159676E-2</v>
      </c>
      <c r="K15207" s="29">
        <f>I15207/(INDEX(Installed_Capacity!$H$15:$S$20,MATCH(Source_Data!B15207,Installed_Capacity!$G$15:$G$20,0),MATCH(Source_Data!C15207,Installed_Capacity!$H$14:$S$14,0)))</f>
        <v>0.38000098977152563</v>
      </c>
      <c r="L15207" s="21"/>
      <c r="M15207" s="2"/>
    </row>
    <row r="15208" spans="1:13" x14ac:dyDescent="0.25">
      <c r="A15208" s="17">
        <v>43369</v>
      </c>
      <c r="B15208" s="19">
        <v>2018</v>
      </c>
      <c r="C15208" s="19">
        <v>9</v>
      </c>
      <c r="D15208" s="19">
        <v>26</v>
      </c>
      <c r="E15208" s="19">
        <v>14</v>
      </c>
      <c r="F15208" s="40">
        <v>32492</v>
      </c>
      <c r="G15208" s="35">
        <f t="shared" si="237"/>
        <v>35255</v>
      </c>
      <c r="H15208" s="27">
        <v>49.999999999000003</v>
      </c>
      <c r="I15208" s="28">
        <v>4788.9931000000006</v>
      </c>
      <c r="J15208" s="28">
        <f>H15208/(INDEX(Installed_Capacity!$H$6:$S$11,MATCH(Source_Data!B15208,Installed_Capacity!$G$6:$G$11,0),MATCH(Source_Data!C15208,Installed_Capacity!$H$5:$S$5,0)))</f>
        <v>8.4033613443697489E-2</v>
      </c>
      <c r="K15208" s="29">
        <f>I15208/(INDEX(Installed_Capacity!$H$15:$S$20,MATCH(Source_Data!B15208,Installed_Capacity!$G$15:$G$20,0),MATCH(Source_Data!C15208,Installed_Capacity!$H$14:$S$14,0)))</f>
        <v>0.60000114011656758</v>
      </c>
      <c r="L15208" s="21"/>
      <c r="M15208" s="2"/>
    </row>
    <row r="15209" spans="1:13" x14ac:dyDescent="0.25">
      <c r="A15209" s="17">
        <v>43369</v>
      </c>
      <c r="B15209" s="19">
        <v>2018</v>
      </c>
      <c r="C15209" s="19">
        <v>9</v>
      </c>
      <c r="D15209" s="19">
        <v>26</v>
      </c>
      <c r="E15209" s="19">
        <v>15</v>
      </c>
      <c r="F15209" s="40">
        <v>34211</v>
      </c>
      <c r="G15209" s="35">
        <f t="shared" si="237"/>
        <v>35255</v>
      </c>
      <c r="H15209" s="27">
        <v>56.000000000999997</v>
      </c>
      <c r="I15209" s="28">
        <v>4948.6242000000002</v>
      </c>
      <c r="J15209" s="28">
        <f>H15209/(INDEX(Installed_Capacity!$H$6:$S$11,MATCH(Source_Data!B15209,Installed_Capacity!$G$6:$G$11,0),MATCH(Source_Data!C15209,Installed_Capacity!$H$5:$S$5,0)))</f>
        <v>9.4117647060504198E-2</v>
      </c>
      <c r="K15209" s="29">
        <f>I15209/(INDEX(Installed_Capacity!$H$15:$S$20,MATCH(Source_Data!B15209,Installed_Capacity!$G$15:$G$20,0),MATCH(Source_Data!C15209,Installed_Capacity!$H$14:$S$14,0)))</f>
        <v>0.62000092712775823</v>
      </c>
      <c r="L15209" s="21"/>
      <c r="M15209" s="2"/>
    </row>
    <row r="15210" spans="1:13" x14ac:dyDescent="0.25">
      <c r="A15210" s="17">
        <v>43369</v>
      </c>
      <c r="B15210" s="19">
        <v>2018</v>
      </c>
      <c r="C15210" s="19">
        <v>9</v>
      </c>
      <c r="D15210" s="19">
        <v>26</v>
      </c>
      <c r="E15210" s="19">
        <v>16</v>
      </c>
      <c r="F15210" s="40">
        <v>34979</v>
      </c>
      <c r="G15210" s="35">
        <f t="shared" si="237"/>
        <v>35255</v>
      </c>
      <c r="H15210" s="27">
        <v>20.999999998</v>
      </c>
      <c r="I15210" s="28">
        <v>5507.3395</v>
      </c>
      <c r="J15210" s="28">
        <f>H15210/(INDEX(Installed_Capacity!$H$6:$S$11,MATCH(Source_Data!B15210,Installed_Capacity!$G$6:$G$11,0),MATCH(Source_Data!C15210,Installed_Capacity!$H$5:$S$5,0)))</f>
        <v>3.5294117643697477E-2</v>
      </c>
      <c r="K15210" s="29">
        <f>I15210/(INDEX(Installed_Capacity!$H$15:$S$20,MATCH(Source_Data!B15210,Installed_Capacity!$G$15:$G$20,0),MATCH(Source_Data!C15210,Installed_Capacity!$H$14:$S$14,0)))</f>
        <v>0.69000098977152557</v>
      </c>
      <c r="L15210" s="21"/>
      <c r="M15210" s="2"/>
    </row>
    <row r="15211" spans="1:13" x14ac:dyDescent="0.25">
      <c r="A15211" s="17">
        <v>43369</v>
      </c>
      <c r="B15211" s="19">
        <v>2018</v>
      </c>
      <c r="C15211" s="19">
        <v>9</v>
      </c>
      <c r="D15211" s="19">
        <v>26</v>
      </c>
      <c r="E15211" s="19">
        <v>17</v>
      </c>
      <c r="F15211" s="40">
        <v>35255</v>
      </c>
      <c r="G15211" s="35">
        <f t="shared" si="237"/>
        <v>35255</v>
      </c>
      <c r="H15211" s="27">
        <v>0</v>
      </c>
      <c r="I15211" s="28">
        <v>5427.5244000000002</v>
      </c>
      <c r="J15211" s="28">
        <f>H15211/(INDEX(Installed_Capacity!$H$6:$S$11,MATCH(Source_Data!B15211,Installed_Capacity!$G$6:$G$11,0),MATCH(Source_Data!C15211,Installed_Capacity!$H$5:$S$5,0)))</f>
        <v>0</v>
      </c>
      <c r="K15211" s="29">
        <f>I15211/(INDEX(Installed_Capacity!$H$15:$S$20,MATCH(Source_Data!B15211,Installed_Capacity!$G$15:$G$20,0),MATCH(Source_Data!C15211,Installed_Capacity!$H$14:$S$14,0)))</f>
        <v>0.68000115264532102</v>
      </c>
      <c r="L15211" s="21"/>
      <c r="M15211" s="2"/>
    </row>
    <row r="15212" spans="1:13" x14ac:dyDescent="0.25">
      <c r="A15212" s="17">
        <v>43369</v>
      </c>
      <c r="B15212" s="19">
        <v>2018</v>
      </c>
      <c r="C15212" s="19">
        <v>9</v>
      </c>
      <c r="D15212" s="19">
        <v>26</v>
      </c>
      <c r="E15212" s="19">
        <v>18</v>
      </c>
      <c r="F15212" s="40">
        <v>34687</v>
      </c>
      <c r="G15212" s="35">
        <f t="shared" si="237"/>
        <v>35255</v>
      </c>
      <c r="H15212" s="27">
        <v>29.000000001</v>
      </c>
      <c r="I15212" s="28">
        <v>2713.7661000000003</v>
      </c>
      <c r="J15212" s="28">
        <f>H15212/(INDEX(Installed_Capacity!$H$6:$S$11,MATCH(Source_Data!B15212,Installed_Capacity!$G$6:$G$11,0),MATCH(Source_Data!C15212,Installed_Capacity!$H$5:$S$5,0)))</f>
        <v>4.8739495799999998E-2</v>
      </c>
      <c r="K15212" s="29">
        <f>I15212/(INDEX(Installed_Capacity!$H$15:$S$20,MATCH(Source_Data!B15212,Installed_Capacity!$G$15:$G$20,0),MATCH(Source_Data!C15212,Installed_Capacity!$H$14:$S$14,0)))</f>
        <v>0.34000106494404658</v>
      </c>
      <c r="L15212" s="21"/>
      <c r="M15212" s="2"/>
    </row>
    <row r="15213" spans="1:13" x14ac:dyDescent="0.25">
      <c r="A15213" s="17">
        <v>43369</v>
      </c>
      <c r="B15213" s="19">
        <v>2018</v>
      </c>
      <c r="C15213" s="19">
        <v>9</v>
      </c>
      <c r="D15213" s="19">
        <v>26</v>
      </c>
      <c r="E15213" s="19">
        <v>19</v>
      </c>
      <c r="F15213" s="40">
        <v>34525</v>
      </c>
      <c r="G15213" s="35">
        <f t="shared" si="237"/>
        <v>35255</v>
      </c>
      <c r="H15213" s="27">
        <v>71.999999998000007</v>
      </c>
      <c r="I15213" s="28">
        <v>3352.2961000000005</v>
      </c>
      <c r="J15213" s="28">
        <f>H15213/(INDEX(Installed_Capacity!$H$6:$S$11,MATCH(Source_Data!B15213,Installed_Capacity!$G$6:$G$11,0),MATCH(Source_Data!C15213,Installed_Capacity!$H$5:$S$5,0)))</f>
        <v>0.1210084033579832</v>
      </c>
      <c r="K15213" s="29">
        <f>I15213/(INDEX(Installed_Capacity!$H$15:$S$20,MATCH(Source_Data!B15213,Installed_Capacity!$G$15:$G$20,0),MATCH(Source_Data!C15213,Installed_Capacity!$H$14:$S$14,0)))</f>
        <v>0.42000091459900474</v>
      </c>
      <c r="L15213" s="21"/>
      <c r="M15213" s="2"/>
    </row>
    <row r="15214" spans="1:13" x14ac:dyDescent="0.25">
      <c r="A15214" s="17">
        <v>43369</v>
      </c>
      <c r="B15214" s="19">
        <v>2018</v>
      </c>
      <c r="C15214" s="19">
        <v>9</v>
      </c>
      <c r="D15214" s="19">
        <v>26</v>
      </c>
      <c r="E15214" s="19">
        <v>20</v>
      </c>
      <c r="F15214" s="40">
        <v>32951</v>
      </c>
      <c r="G15214" s="35">
        <f t="shared" si="237"/>
        <v>35255</v>
      </c>
      <c r="H15214" s="27">
        <v>59.999999998</v>
      </c>
      <c r="I15214" s="28">
        <v>3192.6641</v>
      </c>
      <c r="J15214" s="28">
        <f>H15214/(INDEX(Installed_Capacity!$H$6:$S$11,MATCH(Source_Data!B15214,Installed_Capacity!$G$6:$G$11,0),MATCH(Source_Data!C15214,Installed_Capacity!$H$5:$S$5,0)))</f>
        <v>0.10084033613109243</v>
      </c>
      <c r="K15214" s="29">
        <f>I15214/(INDEX(Installed_Capacity!$H$15:$S$20,MATCH(Source_Data!B15214,Installed_Capacity!$G$15:$G$20,0),MATCH(Source_Data!C15214,Installed_Capacity!$H$14:$S$14,0)))</f>
        <v>0.40000101482903261</v>
      </c>
      <c r="L15214" s="21"/>
      <c r="M15214" s="2"/>
    </row>
    <row r="15215" spans="1:13" x14ac:dyDescent="0.25">
      <c r="A15215" s="17">
        <v>43369</v>
      </c>
      <c r="B15215" s="19">
        <v>2018</v>
      </c>
      <c r="C15215" s="19">
        <v>9</v>
      </c>
      <c r="D15215" s="19">
        <v>26</v>
      </c>
      <c r="E15215" s="19">
        <v>21</v>
      </c>
      <c r="F15215" s="40">
        <v>30690</v>
      </c>
      <c r="G15215" s="35">
        <f t="shared" si="237"/>
        <v>35255</v>
      </c>
      <c r="H15215" s="27">
        <v>41</v>
      </c>
      <c r="I15215" s="28">
        <v>3112.8481000000002</v>
      </c>
      <c r="J15215" s="28">
        <f>H15215/(INDEX(Installed_Capacity!$H$6:$S$11,MATCH(Source_Data!B15215,Installed_Capacity!$G$6:$G$11,0),MATCH(Source_Data!C15215,Installed_Capacity!$H$5:$S$5,0)))</f>
        <v>6.8907563025210089E-2</v>
      </c>
      <c r="K15215" s="29">
        <f>I15215/(INDEX(Installed_Capacity!$H$15:$S$20,MATCH(Source_Data!B15215,Installed_Capacity!$G$15:$G$20,0),MATCH(Source_Data!C15215,Installed_Capacity!$H$14:$S$14,0)))</f>
        <v>0.39000106494404657</v>
      </c>
      <c r="L15215" s="21"/>
      <c r="M15215" s="2"/>
    </row>
    <row r="15216" spans="1:13" x14ac:dyDescent="0.25">
      <c r="A15216" s="17">
        <v>43369</v>
      </c>
      <c r="B15216" s="19">
        <v>2018</v>
      </c>
      <c r="C15216" s="19">
        <v>9</v>
      </c>
      <c r="D15216" s="19">
        <v>26</v>
      </c>
      <c r="E15216" s="19">
        <v>22</v>
      </c>
      <c r="F15216" s="40">
        <v>28168</v>
      </c>
      <c r="G15216" s="35">
        <f t="shared" si="237"/>
        <v>35255</v>
      </c>
      <c r="H15216" s="27">
        <v>32.999999999000003</v>
      </c>
      <c r="I15216" s="28">
        <v>3033.0311000000002</v>
      </c>
      <c r="J15216" s="28">
        <f>H15216/(INDEX(Installed_Capacity!$H$6:$S$11,MATCH(Source_Data!B15216,Installed_Capacity!$G$6:$G$11,0),MATCH(Source_Data!C15216,Installed_Capacity!$H$5:$S$5,0)))</f>
        <v>5.5462184872268915E-2</v>
      </c>
      <c r="K15216" s="29">
        <f>I15216/(INDEX(Installed_Capacity!$H$15:$S$20,MATCH(Source_Data!B15216,Installed_Capacity!$G$15:$G$20,0),MATCH(Source_Data!C15216,Installed_Capacity!$H$14:$S$14,0)))</f>
        <v>0.38000098977152563</v>
      </c>
      <c r="L15216" s="21"/>
      <c r="M15216" s="2"/>
    </row>
    <row r="15217" spans="1:13" x14ac:dyDescent="0.25">
      <c r="A15217" s="17">
        <v>43369</v>
      </c>
      <c r="B15217" s="19">
        <v>2018</v>
      </c>
      <c r="C15217" s="19">
        <v>9</v>
      </c>
      <c r="D15217" s="19">
        <v>26</v>
      </c>
      <c r="E15217" s="19">
        <v>23</v>
      </c>
      <c r="F15217" s="40">
        <v>25941</v>
      </c>
      <c r="G15217" s="35">
        <f t="shared" si="237"/>
        <v>35255</v>
      </c>
      <c r="H15217" s="27">
        <v>58.999999998</v>
      </c>
      <c r="I15217" s="28">
        <v>2793.5821000000001</v>
      </c>
      <c r="J15217" s="28">
        <f>H15217/(INDEX(Installed_Capacity!$H$6:$S$11,MATCH(Source_Data!B15217,Installed_Capacity!$G$6:$G$11,0),MATCH(Source_Data!C15217,Installed_Capacity!$H$5:$S$5,0)))</f>
        <v>9.9159663862184874E-2</v>
      </c>
      <c r="K15217" s="29">
        <f>I15217/(INDEX(Installed_Capacity!$H$15:$S$20,MATCH(Source_Data!B15217,Installed_Capacity!$G$15:$G$20,0),MATCH(Source_Data!C15217,Installed_Capacity!$H$14:$S$14,0)))</f>
        <v>0.35000101482903262</v>
      </c>
      <c r="L15217" s="21"/>
      <c r="M15217" s="2"/>
    </row>
    <row r="15218" spans="1:13" x14ac:dyDescent="0.25">
      <c r="A15218" s="17">
        <v>43369</v>
      </c>
      <c r="B15218" s="19">
        <v>2018</v>
      </c>
      <c r="C15218" s="19">
        <v>9</v>
      </c>
      <c r="D15218" s="19">
        <v>26</v>
      </c>
      <c r="E15218" s="19">
        <v>24</v>
      </c>
      <c r="F15218" s="40">
        <v>24278</v>
      </c>
      <c r="G15218" s="35">
        <f t="shared" si="237"/>
        <v>35255</v>
      </c>
      <c r="H15218" s="27">
        <v>127.99999999800001</v>
      </c>
      <c r="I15218" s="28">
        <v>2075.2350999999999</v>
      </c>
      <c r="J15218" s="28">
        <f>H15218/(INDEX(Installed_Capacity!$H$6:$S$11,MATCH(Source_Data!B15218,Installed_Capacity!$G$6:$G$11,0),MATCH(Source_Data!C15218,Installed_Capacity!$H$5:$S$5,0)))</f>
        <v>0.21512605041680674</v>
      </c>
      <c r="K15218" s="29">
        <f>I15218/(INDEX(Installed_Capacity!$H$15:$S$20,MATCH(Source_Data!B15218,Installed_Capacity!$G$15:$G$20,0),MATCH(Source_Data!C15218,Installed_Capacity!$H$14:$S$14,0)))</f>
        <v>0.26000109000155353</v>
      </c>
      <c r="L15218" s="21"/>
      <c r="M15218" s="2"/>
    </row>
    <row r="15219" spans="1:13" x14ac:dyDescent="0.25">
      <c r="A15219" s="17">
        <v>43370</v>
      </c>
      <c r="B15219" s="19">
        <v>2018</v>
      </c>
      <c r="C15219" s="19">
        <v>9</v>
      </c>
      <c r="D15219" s="19">
        <v>27</v>
      </c>
      <c r="E15219" s="19">
        <v>1</v>
      </c>
      <c r="F15219" s="40">
        <v>23110</v>
      </c>
      <c r="G15219" s="35">
        <f t="shared" si="237"/>
        <v>35897</v>
      </c>
      <c r="H15219" s="27">
        <v>224.99999999799999</v>
      </c>
      <c r="I15219" s="28">
        <v>877.98834999999997</v>
      </c>
      <c r="J15219" s="28">
        <f>H15219/(INDEX(Installed_Capacity!$H$6:$S$11,MATCH(Source_Data!B15219,Installed_Capacity!$G$6:$G$11,0),MATCH(Source_Data!C15219,Installed_Capacity!$H$5:$S$5,0)))</f>
        <v>0.3781512605008403</v>
      </c>
      <c r="K15219" s="29">
        <f>I15219/(INDEX(Installed_Capacity!$H$15:$S$20,MATCH(Source_Data!B15219,Installed_Capacity!$G$15:$G$20,0),MATCH(Source_Data!C15219,Installed_Capacity!$H$14:$S$14,0)))</f>
        <v>0.11000099603590238</v>
      </c>
      <c r="L15219" s="21"/>
      <c r="M15219" s="2"/>
    </row>
    <row r="15220" spans="1:13" x14ac:dyDescent="0.25">
      <c r="A15220" s="17">
        <v>43370</v>
      </c>
      <c r="B15220" s="19">
        <v>2018</v>
      </c>
      <c r="C15220" s="19">
        <v>9</v>
      </c>
      <c r="D15220" s="19">
        <v>27</v>
      </c>
      <c r="E15220" s="19">
        <v>2</v>
      </c>
      <c r="F15220" s="40">
        <v>22253</v>
      </c>
      <c r="G15220" s="35">
        <f t="shared" si="237"/>
        <v>35897</v>
      </c>
      <c r="H15220" s="27">
        <v>274.00000000199998</v>
      </c>
      <c r="I15220" s="28">
        <v>319.27364</v>
      </c>
      <c r="J15220" s="28">
        <f>H15220/(INDEX(Installed_Capacity!$H$6:$S$11,MATCH(Source_Data!B15220,Installed_Capacity!$G$6:$G$11,0),MATCH(Source_Data!C15220,Installed_Capacity!$H$5:$S$5,0)))</f>
        <v>0.46050420168403355</v>
      </c>
      <c r="K15220" s="29">
        <f>I15220/(INDEX(Installed_Capacity!$H$15:$S$20,MATCH(Source_Data!B15220,Installed_Capacity!$G$15:$G$20,0),MATCH(Source_Data!C15220,Installed_Capacity!$H$14:$S$14,0)))</f>
        <v>4.0001007311780537E-2</v>
      </c>
      <c r="L15220" s="21"/>
      <c r="M15220" s="2"/>
    </row>
    <row r="15221" spans="1:13" x14ac:dyDescent="0.25">
      <c r="A15221" s="17">
        <v>43370</v>
      </c>
      <c r="B15221" s="19">
        <v>2018</v>
      </c>
      <c r="C15221" s="19">
        <v>9</v>
      </c>
      <c r="D15221" s="19">
        <v>27</v>
      </c>
      <c r="E15221" s="19">
        <v>3</v>
      </c>
      <c r="F15221" s="40">
        <v>21933</v>
      </c>
      <c r="G15221" s="35">
        <f t="shared" si="237"/>
        <v>35897</v>
      </c>
      <c r="H15221" s="27">
        <v>317</v>
      </c>
      <c r="I15221" s="28">
        <v>79.824378999999993</v>
      </c>
      <c r="J15221" s="28">
        <f>H15221/(INDEX(Installed_Capacity!$H$6:$S$11,MATCH(Source_Data!B15221,Installed_Capacity!$G$6:$G$11,0),MATCH(Source_Data!C15221,Installed_Capacity!$H$5:$S$5,0)))</f>
        <v>0.53277310924369747</v>
      </c>
      <c r="K15221" s="29">
        <f>I15221/(INDEX(Installed_Capacity!$H$15:$S$20,MATCH(Source_Data!B15221,Installed_Capacity!$G$15:$G$20,0),MATCH(Source_Data!C15221,Installed_Capacity!$H$14:$S$14,0)))</f>
        <v>1.0000999669240907E-2</v>
      </c>
      <c r="L15221" s="21"/>
      <c r="M15221" s="2"/>
    </row>
    <row r="15222" spans="1:13" x14ac:dyDescent="0.25">
      <c r="A15222" s="17">
        <v>43370</v>
      </c>
      <c r="B15222" s="19">
        <v>2018</v>
      </c>
      <c r="C15222" s="19">
        <v>9</v>
      </c>
      <c r="D15222" s="19">
        <v>27</v>
      </c>
      <c r="E15222" s="19">
        <v>4</v>
      </c>
      <c r="F15222" s="40">
        <v>22277</v>
      </c>
      <c r="G15222" s="35">
        <f t="shared" si="237"/>
        <v>35897</v>
      </c>
      <c r="H15222" s="27">
        <v>335.99999999800002</v>
      </c>
      <c r="I15222" s="28">
        <v>159.640749</v>
      </c>
      <c r="J15222" s="28">
        <f>H15222/(INDEX(Installed_Capacity!$H$6:$S$11,MATCH(Source_Data!B15222,Installed_Capacity!$G$6:$G$11,0),MATCH(Source_Data!C15222,Installed_Capacity!$H$5:$S$5,0)))</f>
        <v>0.56470588234957986</v>
      </c>
      <c r="K15222" s="29">
        <f>I15222/(INDEX(Installed_Capacity!$H$15:$S$20,MATCH(Source_Data!B15222,Installed_Capacity!$G$15:$G$20,0),MATCH(Source_Data!C15222,Installed_Capacity!$H$14:$S$14,0)))</f>
        <v>2.0000995910614862E-2</v>
      </c>
      <c r="L15222" s="21"/>
      <c r="M15222" s="2"/>
    </row>
    <row r="15223" spans="1:13" x14ac:dyDescent="0.25">
      <c r="A15223" s="17">
        <v>43370</v>
      </c>
      <c r="B15223" s="19">
        <v>2018</v>
      </c>
      <c r="C15223" s="19">
        <v>9</v>
      </c>
      <c r="D15223" s="19">
        <v>27</v>
      </c>
      <c r="E15223" s="19">
        <v>5</v>
      </c>
      <c r="F15223" s="40">
        <v>23611</v>
      </c>
      <c r="G15223" s="35">
        <f t="shared" si="237"/>
        <v>35897</v>
      </c>
      <c r="H15223" s="27">
        <v>351.99999999900001</v>
      </c>
      <c r="I15223" s="28">
        <v>239.45715000000001</v>
      </c>
      <c r="J15223" s="28">
        <f>H15223/(INDEX(Installed_Capacity!$H$6:$S$11,MATCH(Source_Data!B15223,Installed_Capacity!$G$6:$G$11,0),MATCH(Source_Data!C15223,Installed_Capacity!$H$5:$S$5,0)))</f>
        <v>0.59159663865378154</v>
      </c>
      <c r="K15223" s="29">
        <f>I15223/(INDEX(Installed_Capacity!$H$15:$S$20,MATCH(Source_Data!B15223,Installed_Capacity!$G$15:$G$20,0),MATCH(Source_Data!C15223,Installed_Capacity!$H$14:$S$14,0)))</f>
        <v>3.0000996035902398E-2</v>
      </c>
      <c r="L15223" s="21"/>
      <c r="M15223" s="2"/>
    </row>
    <row r="15224" spans="1:13" x14ac:dyDescent="0.25">
      <c r="A15224" s="17">
        <v>43370</v>
      </c>
      <c r="B15224" s="19">
        <v>2018</v>
      </c>
      <c r="C15224" s="19">
        <v>9</v>
      </c>
      <c r="D15224" s="19">
        <v>27</v>
      </c>
      <c r="E15224" s="19">
        <v>6</v>
      </c>
      <c r="F15224" s="40">
        <v>25829</v>
      </c>
      <c r="G15224" s="35">
        <f t="shared" si="237"/>
        <v>35897</v>
      </c>
      <c r="H15224" s="27">
        <v>386.99999999800002</v>
      </c>
      <c r="I15224" s="28">
        <v>239.45715000000001</v>
      </c>
      <c r="J15224" s="28">
        <f>H15224/(INDEX(Installed_Capacity!$H$6:$S$11,MATCH(Source_Data!B15224,Installed_Capacity!$G$6:$G$11,0),MATCH(Source_Data!C15224,Installed_Capacity!$H$5:$S$5,0)))</f>
        <v>0.6504201680638656</v>
      </c>
      <c r="K15224" s="29">
        <f>I15224/(INDEX(Installed_Capacity!$H$15:$S$20,MATCH(Source_Data!B15224,Installed_Capacity!$G$15:$G$20,0),MATCH(Source_Data!C15224,Installed_Capacity!$H$14:$S$14,0)))</f>
        <v>3.0000996035902398E-2</v>
      </c>
      <c r="L15224" s="21"/>
      <c r="M15224" s="2"/>
    </row>
    <row r="15225" spans="1:13" x14ac:dyDescent="0.25">
      <c r="A15225" s="17">
        <v>43370</v>
      </c>
      <c r="B15225" s="19">
        <v>2018</v>
      </c>
      <c r="C15225" s="19">
        <v>9</v>
      </c>
      <c r="D15225" s="19">
        <v>27</v>
      </c>
      <c r="E15225" s="19">
        <v>7</v>
      </c>
      <c r="F15225" s="40">
        <v>26940</v>
      </c>
      <c r="G15225" s="35">
        <f t="shared" si="237"/>
        <v>35897</v>
      </c>
      <c r="H15225" s="27">
        <v>392.00000000099999</v>
      </c>
      <c r="I15225" s="28">
        <v>159.640749</v>
      </c>
      <c r="J15225" s="28">
        <f>H15225/(INDEX(Installed_Capacity!$H$6:$S$11,MATCH(Source_Data!B15225,Installed_Capacity!$G$6:$G$11,0),MATCH(Source_Data!C15225,Installed_Capacity!$H$5:$S$5,0)))</f>
        <v>0.65882352941344535</v>
      </c>
      <c r="K15225" s="29">
        <f>I15225/(INDEX(Installed_Capacity!$H$15:$S$20,MATCH(Source_Data!B15225,Installed_Capacity!$G$15:$G$20,0),MATCH(Source_Data!C15225,Installed_Capacity!$H$14:$S$14,0)))</f>
        <v>2.0000995910614862E-2</v>
      </c>
      <c r="L15225" s="21"/>
      <c r="M15225" s="2"/>
    </row>
    <row r="15226" spans="1:13" x14ac:dyDescent="0.25">
      <c r="A15226" s="17">
        <v>43370</v>
      </c>
      <c r="B15226" s="19">
        <v>2018</v>
      </c>
      <c r="C15226" s="19">
        <v>9</v>
      </c>
      <c r="D15226" s="19">
        <v>27</v>
      </c>
      <c r="E15226" s="19">
        <v>8</v>
      </c>
      <c r="F15226" s="40">
        <v>27478</v>
      </c>
      <c r="G15226" s="35">
        <f t="shared" si="237"/>
        <v>35897</v>
      </c>
      <c r="H15226" s="27">
        <v>368.00000000099999</v>
      </c>
      <c r="I15226" s="28">
        <v>478.90644000000003</v>
      </c>
      <c r="J15226" s="28">
        <f>H15226/(INDEX(Installed_Capacity!$H$6:$S$11,MATCH(Source_Data!B15226,Installed_Capacity!$G$6:$G$11,0),MATCH(Source_Data!C15226,Installed_Capacity!$H$5:$S$5,0)))</f>
        <v>0.61848739495966387</v>
      </c>
      <c r="K15226" s="29">
        <f>I15226/(INDEX(Installed_Capacity!$H$15:$S$20,MATCH(Source_Data!B15226,Installed_Capacity!$G$15:$G$20,0),MATCH(Source_Data!C15226,Installed_Capacity!$H$14:$S$14,0)))</f>
        <v>6.0001007311780541E-2</v>
      </c>
      <c r="L15226" s="21"/>
      <c r="M15226" s="2"/>
    </row>
    <row r="15227" spans="1:13" x14ac:dyDescent="0.25">
      <c r="A15227" s="17">
        <v>43370</v>
      </c>
      <c r="B15227" s="19">
        <v>2018</v>
      </c>
      <c r="C15227" s="19">
        <v>9</v>
      </c>
      <c r="D15227" s="19">
        <v>27</v>
      </c>
      <c r="E15227" s="19">
        <v>9</v>
      </c>
      <c r="F15227" s="40">
        <v>28396</v>
      </c>
      <c r="G15227" s="35">
        <f t="shared" si="237"/>
        <v>35897</v>
      </c>
      <c r="H15227" s="27">
        <v>379</v>
      </c>
      <c r="I15227" s="28">
        <v>319.27364</v>
      </c>
      <c r="J15227" s="28">
        <f>H15227/(INDEX(Installed_Capacity!$H$6:$S$11,MATCH(Source_Data!B15227,Installed_Capacity!$G$6:$G$11,0),MATCH(Source_Data!C15227,Installed_Capacity!$H$5:$S$5,0)))</f>
        <v>0.63697478991596634</v>
      </c>
      <c r="K15227" s="29">
        <f>I15227/(INDEX(Installed_Capacity!$H$15:$S$20,MATCH(Source_Data!B15227,Installed_Capacity!$G$15:$G$20,0),MATCH(Source_Data!C15227,Installed_Capacity!$H$14:$S$14,0)))</f>
        <v>4.0001007311780537E-2</v>
      </c>
      <c r="L15227" s="21"/>
      <c r="M15227" s="2"/>
    </row>
    <row r="15228" spans="1:13" x14ac:dyDescent="0.25">
      <c r="A15228" s="17">
        <v>43370</v>
      </c>
      <c r="B15228" s="19">
        <v>2018</v>
      </c>
      <c r="C15228" s="19">
        <v>9</v>
      </c>
      <c r="D15228" s="19">
        <v>27</v>
      </c>
      <c r="E15228" s="19">
        <v>10</v>
      </c>
      <c r="F15228" s="40">
        <v>28773</v>
      </c>
      <c r="G15228" s="35">
        <f t="shared" si="237"/>
        <v>35897</v>
      </c>
      <c r="H15228" s="27">
        <v>328.00000000199998</v>
      </c>
      <c r="I15228" s="28">
        <v>319.27364</v>
      </c>
      <c r="J15228" s="28">
        <f>H15228/(INDEX(Installed_Capacity!$H$6:$S$11,MATCH(Source_Data!B15228,Installed_Capacity!$G$6:$G$11,0),MATCH(Source_Data!C15228,Installed_Capacity!$H$5:$S$5,0)))</f>
        <v>0.55126050420504202</v>
      </c>
      <c r="K15228" s="29">
        <f>I15228/(INDEX(Installed_Capacity!$H$15:$S$20,MATCH(Source_Data!B15228,Installed_Capacity!$G$15:$G$20,0),MATCH(Source_Data!C15228,Installed_Capacity!$H$14:$S$14,0)))</f>
        <v>4.0001007311780537E-2</v>
      </c>
      <c r="L15228" s="21"/>
      <c r="M15228" s="2"/>
    </row>
    <row r="15229" spans="1:13" x14ac:dyDescent="0.25">
      <c r="A15229" s="17">
        <v>43370</v>
      </c>
      <c r="B15229" s="19">
        <v>2018</v>
      </c>
      <c r="C15229" s="19">
        <v>9</v>
      </c>
      <c r="D15229" s="19">
        <v>27</v>
      </c>
      <c r="E15229" s="19">
        <v>11</v>
      </c>
      <c r="F15229" s="40">
        <v>29653</v>
      </c>
      <c r="G15229" s="35">
        <f t="shared" si="237"/>
        <v>35897</v>
      </c>
      <c r="H15229" s="27">
        <v>354.99999999900001</v>
      </c>
      <c r="I15229" s="28">
        <v>478.90644000000003</v>
      </c>
      <c r="J15229" s="28">
        <f>H15229/(INDEX(Installed_Capacity!$H$6:$S$11,MATCH(Source_Data!B15229,Installed_Capacity!$G$6:$G$11,0),MATCH(Source_Data!C15229,Installed_Capacity!$H$5:$S$5,0)))</f>
        <v>0.59663865546050421</v>
      </c>
      <c r="K15229" s="29">
        <f>I15229/(INDEX(Installed_Capacity!$H$15:$S$20,MATCH(Source_Data!B15229,Installed_Capacity!$G$15:$G$20,0),MATCH(Source_Data!C15229,Installed_Capacity!$H$14:$S$14,0)))</f>
        <v>6.0001007311780541E-2</v>
      </c>
      <c r="L15229" s="21"/>
      <c r="M15229" s="2"/>
    </row>
    <row r="15230" spans="1:13" x14ac:dyDescent="0.25">
      <c r="A15230" s="17">
        <v>43370</v>
      </c>
      <c r="B15230" s="19">
        <v>2018</v>
      </c>
      <c r="C15230" s="19">
        <v>9</v>
      </c>
      <c r="D15230" s="19">
        <v>27</v>
      </c>
      <c r="E15230" s="19">
        <v>12</v>
      </c>
      <c r="F15230" s="40">
        <v>30680</v>
      </c>
      <c r="G15230" s="35">
        <f t="shared" si="237"/>
        <v>35897</v>
      </c>
      <c r="H15230" s="27">
        <v>399.00000000099999</v>
      </c>
      <c r="I15230" s="28">
        <v>478.90644000000003</v>
      </c>
      <c r="J15230" s="28">
        <f>H15230/(INDEX(Installed_Capacity!$H$6:$S$11,MATCH(Source_Data!B15230,Installed_Capacity!$G$6:$G$11,0),MATCH(Source_Data!C15230,Installed_Capacity!$H$5:$S$5,0)))</f>
        <v>0.67058823529579825</v>
      </c>
      <c r="K15230" s="29">
        <f>I15230/(INDEX(Installed_Capacity!$H$15:$S$20,MATCH(Source_Data!B15230,Installed_Capacity!$G$15:$G$20,0),MATCH(Source_Data!C15230,Installed_Capacity!$H$14:$S$14,0)))</f>
        <v>6.0001007311780541E-2</v>
      </c>
      <c r="L15230" s="21"/>
      <c r="M15230" s="2"/>
    </row>
    <row r="15231" spans="1:13" x14ac:dyDescent="0.25">
      <c r="A15231" s="17">
        <v>43370</v>
      </c>
      <c r="B15231" s="19">
        <v>2018</v>
      </c>
      <c r="C15231" s="19">
        <v>9</v>
      </c>
      <c r="D15231" s="19">
        <v>27</v>
      </c>
      <c r="E15231" s="19">
        <v>13</v>
      </c>
      <c r="F15231" s="40">
        <v>32448</v>
      </c>
      <c r="G15231" s="35">
        <f t="shared" si="237"/>
        <v>35897</v>
      </c>
      <c r="H15231" s="27">
        <v>351.00000000199998</v>
      </c>
      <c r="I15231" s="28">
        <v>877.98834999999997</v>
      </c>
      <c r="J15231" s="28">
        <f>H15231/(INDEX(Installed_Capacity!$H$6:$S$11,MATCH(Source_Data!B15231,Installed_Capacity!$G$6:$G$11,0),MATCH(Source_Data!C15231,Installed_Capacity!$H$5:$S$5,0)))</f>
        <v>0.58991596638991595</v>
      </c>
      <c r="K15231" s="29">
        <f>I15231/(INDEX(Installed_Capacity!$H$15:$S$20,MATCH(Source_Data!B15231,Installed_Capacity!$G$15:$G$20,0),MATCH(Source_Data!C15231,Installed_Capacity!$H$14:$S$14,0)))</f>
        <v>0.11000099603590238</v>
      </c>
      <c r="L15231" s="21"/>
      <c r="M15231" s="2"/>
    </row>
    <row r="15232" spans="1:13" x14ac:dyDescent="0.25">
      <c r="A15232" s="17">
        <v>43370</v>
      </c>
      <c r="B15232" s="19">
        <v>2018</v>
      </c>
      <c r="C15232" s="19">
        <v>9</v>
      </c>
      <c r="D15232" s="19">
        <v>27</v>
      </c>
      <c r="E15232" s="19">
        <v>14</v>
      </c>
      <c r="F15232" s="40">
        <v>34067</v>
      </c>
      <c r="G15232" s="35">
        <f t="shared" si="237"/>
        <v>35897</v>
      </c>
      <c r="H15232" s="27">
        <v>322</v>
      </c>
      <c r="I15232" s="28">
        <v>638.53915999999992</v>
      </c>
      <c r="J15232" s="28">
        <f>H15232/(INDEX(Installed_Capacity!$H$6:$S$11,MATCH(Source_Data!B15232,Installed_Capacity!$G$6:$G$11,0),MATCH(Source_Data!C15232,Installed_Capacity!$H$5:$S$5,0)))</f>
        <v>0.54117647058823526</v>
      </c>
      <c r="K15232" s="29">
        <f>I15232/(INDEX(Installed_Capacity!$H$15:$S$20,MATCH(Source_Data!B15232,Installed_Capacity!$G$15:$G$20,0),MATCH(Source_Data!C15232,Installed_Capacity!$H$14:$S$14,0)))</f>
        <v>8.0000997288777728E-2</v>
      </c>
      <c r="L15232" s="21"/>
      <c r="M15232" s="2"/>
    </row>
    <row r="15233" spans="1:13" x14ac:dyDescent="0.25">
      <c r="A15233" s="17">
        <v>43370</v>
      </c>
      <c r="B15233" s="19">
        <v>2018</v>
      </c>
      <c r="C15233" s="19">
        <v>9</v>
      </c>
      <c r="D15233" s="19">
        <v>27</v>
      </c>
      <c r="E15233" s="19">
        <v>15</v>
      </c>
      <c r="F15233" s="40">
        <v>35369</v>
      </c>
      <c r="G15233" s="35">
        <f t="shared" si="237"/>
        <v>35897</v>
      </c>
      <c r="H15233" s="27">
        <v>320.00000000099999</v>
      </c>
      <c r="I15233" s="28">
        <v>1436.7030699999998</v>
      </c>
      <c r="J15233" s="28">
        <f>H15233/(INDEX(Installed_Capacity!$H$6:$S$11,MATCH(Source_Data!B15233,Installed_Capacity!$G$6:$G$11,0),MATCH(Source_Data!C15233,Installed_Capacity!$H$5:$S$5,0)))</f>
        <v>0.5378151260521008</v>
      </c>
      <c r="K15233" s="29">
        <f>I15233/(INDEX(Installed_Capacity!$H$15:$S$20,MATCH(Source_Data!B15233,Installed_Capacity!$G$15:$G$20,0),MATCH(Source_Data!C15233,Installed_Capacity!$H$14:$S$14,0)))</f>
        <v>0.18000098601289957</v>
      </c>
      <c r="L15233" s="21"/>
      <c r="M15233" s="2"/>
    </row>
    <row r="15234" spans="1:13" x14ac:dyDescent="0.25">
      <c r="A15234" s="17">
        <v>43370</v>
      </c>
      <c r="B15234" s="19">
        <v>2018</v>
      </c>
      <c r="C15234" s="19">
        <v>9</v>
      </c>
      <c r="D15234" s="19">
        <v>27</v>
      </c>
      <c r="E15234" s="19">
        <v>16</v>
      </c>
      <c r="F15234" s="40">
        <v>35864</v>
      </c>
      <c r="G15234" s="35">
        <f t="shared" si="237"/>
        <v>35897</v>
      </c>
      <c r="H15234" s="27">
        <v>336.99999999800002</v>
      </c>
      <c r="I15234" s="28">
        <v>638.53915999999992</v>
      </c>
      <c r="J15234" s="28">
        <f>H15234/(INDEX(Installed_Capacity!$H$6:$S$11,MATCH(Source_Data!B15234,Installed_Capacity!$G$6:$G$11,0),MATCH(Source_Data!C15234,Installed_Capacity!$H$5:$S$5,0)))</f>
        <v>0.56638655461848741</v>
      </c>
      <c r="K15234" s="29">
        <f>I15234/(INDEX(Installed_Capacity!$H$15:$S$20,MATCH(Source_Data!B15234,Installed_Capacity!$G$15:$G$20,0),MATCH(Source_Data!C15234,Installed_Capacity!$H$14:$S$14,0)))</f>
        <v>8.0000997288777728E-2</v>
      </c>
      <c r="L15234" s="21"/>
      <c r="M15234" s="2"/>
    </row>
    <row r="15235" spans="1:13" x14ac:dyDescent="0.25">
      <c r="A15235" s="17">
        <v>43370</v>
      </c>
      <c r="B15235" s="19">
        <v>2018</v>
      </c>
      <c r="C15235" s="19">
        <v>9</v>
      </c>
      <c r="D15235" s="19">
        <v>27</v>
      </c>
      <c r="E15235" s="19">
        <v>17</v>
      </c>
      <c r="F15235" s="40">
        <v>35897</v>
      </c>
      <c r="G15235" s="35">
        <f t="shared" ref="G15235:G15298" si="238">_xlfn.MAXIFS($F:$F,$B:$B,B15235,$C:$C,C15235,$D:$D,D15235)</f>
        <v>35897</v>
      </c>
      <c r="H15235" s="27">
        <v>338.99999999800002</v>
      </c>
      <c r="I15235" s="28">
        <v>478.90644000000003</v>
      </c>
      <c r="J15235" s="28">
        <f>H15235/(INDEX(Installed_Capacity!$H$6:$S$11,MATCH(Source_Data!B15235,Installed_Capacity!$G$6:$G$11,0),MATCH(Source_Data!C15235,Installed_Capacity!$H$5:$S$5,0)))</f>
        <v>0.56974789915630253</v>
      </c>
      <c r="K15235" s="29">
        <f>I15235/(INDEX(Installed_Capacity!$H$15:$S$20,MATCH(Source_Data!B15235,Installed_Capacity!$G$15:$G$20,0),MATCH(Source_Data!C15235,Installed_Capacity!$H$14:$S$14,0)))</f>
        <v>6.0001007311780541E-2</v>
      </c>
      <c r="L15235" s="21"/>
      <c r="M15235" s="2"/>
    </row>
    <row r="15236" spans="1:13" x14ac:dyDescent="0.25">
      <c r="A15236" s="17">
        <v>43370</v>
      </c>
      <c r="B15236" s="19">
        <v>2018</v>
      </c>
      <c r="C15236" s="19">
        <v>9</v>
      </c>
      <c r="D15236" s="19">
        <v>27</v>
      </c>
      <c r="E15236" s="19">
        <v>18</v>
      </c>
      <c r="F15236" s="40">
        <v>35027</v>
      </c>
      <c r="G15236" s="35">
        <f t="shared" si="238"/>
        <v>35897</v>
      </c>
      <c r="H15236" s="27">
        <v>306.99999999800002</v>
      </c>
      <c r="I15236" s="28">
        <v>2713.7661000000003</v>
      </c>
      <c r="J15236" s="28">
        <f>H15236/(INDEX(Installed_Capacity!$H$6:$S$11,MATCH(Source_Data!B15236,Installed_Capacity!$G$6:$G$11,0),MATCH(Source_Data!C15236,Installed_Capacity!$H$5:$S$5,0)))</f>
        <v>0.51596638655126059</v>
      </c>
      <c r="K15236" s="29">
        <f>I15236/(INDEX(Installed_Capacity!$H$15:$S$20,MATCH(Source_Data!B15236,Installed_Capacity!$G$15:$G$20,0),MATCH(Source_Data!C15236,Installed_Capacity!$H$14:$S$14,0)))</f>
        <v>0.34000106494404658</v>
      </c>
      <c r="L15236" s="21"/>
      <c r="M15236" s="2"/>
    </row>
    <row r="15237" spans="1:13" x14ac:dyDescent="0.25">
      <c r="A15237" s="17">
        <v>43370</v>
      </c>
      <c r="B15237" s="19">
        <v>2018</v>
      </c>
      <c r="C15237" s="19">
        <v>9</v>
      </c>
      <c r="D15237" s="19">
        <v>27</v>
      </c>
      <c r="E15237" s="19">
        <v>19</v>
      </c>
      <c r="F15237" s="40">
        <v>34833</v>
      </c>
      <c r="G15237" s="35">
        <f t="shared" si="238"/>
        <v>35897</v>
      </c>
      <c r="H15237" s="27">
        <v>287.00000000199998</v>
      </c>
      <c r="I15237" s="28">
        <v>2953.2141000000001</v>
      </c>
      <c r="J15237" s="28">
        <f>H15237/(INDEX(Installed_Capacity!$H$6:$S$11,MATCH(Source_Data!B15237,Installed_Capacity!$G$6:$G$11,0),MATCH(Source_Data!C15237,Installed_Capacity!$H$5:$S$5,0)))</f>
        <v>0.48235294117983191</v>
      </c>
      <c r="K15237" s="29">
        <f>I15237/(INDEX(Installed_Capacity!$H$15:$S$20,MATCH(Source_Data!B15237,Installed_Capacity!$G$15:$G$20,0),MATCH(Source_Data!C15237,Installed_Capacity!$H$14:$S$14,0)))</f>
        <v>0.37000091459900469</v>
      </c>
      <c r="L15237" s="21"/>
      <c r="M15237" s="2"/>
    </row>
    <row r="15238" spans="1:13" x14ac:dyDescent="0.25">
      <c r="A15238" s="17">
        <v>43370</v>
      </c>
      <c r="B15238" s="19">
        <v>2018</v>
      </c>
      <c r="C15238" s="19">
        <v>9</v>
      </c>
      <c r="D15238" s="19">
        <v>27</v>
      </c>
      <c r="E15238" s="19">
        <v>20</v>
      </c>
      <c r="F15238" s="40">
        <v>33435</v>
      </c>
      <c r="G15238" s="35">
        <f t="shared" si="238"/>
        <v>35897</v>
      </c>
      <c r="H15238" s="27">
        <v>276.99999999900001</v>
      </c>
      <c r="I15238" s="28">
        <v>1117.43786</v>
      </c>
      <c r="J15238" s="28">
        <f>H15238/(INDEX(Installed_Capacity!$H$6:$S$11,MATCH(Source_Data!B15238,Installed_Capacity!$G$6:$G$11,0),MATCH(Source_Data!C15238,Installed_Capacity!$H$5:$S$5,0)))</f>
        <v>0.46554621848571431</v>
      </c>
      <c r="K15238" s="29">
        <f>I15238/(INDEX(Installed_Capacity!$H$15:$S$20,MATCH(Source_Data!B15238,Installed_Capacity!$G$15:$G$20,0),MATCH(Source_Data!C15238,Installed_Capacity!$H$14:$S$14,0)))</f>
        <v>0.1400010348750382</v>
      </c>
      <c r="L15238" s="21"/>
      <c r="M15238" s="2"/>
    </row>
    <row r="15239" spans="1:13" x14ac:dyDescent="0.25">
      <c r="A15239" s="17">
        <v>43370</v>
      </c>
      <c r="B15239" s="19">
        <v>2018</v>
      </c>
      <c r="C15239" s="19">
        <v>9</v>
      </c>
      <c r="D15239" s="19">
        <v>27</v>
      </c>
      <c r="E15239" s="19">
        <v>21</v>
      </c>
      <c r="F15239" s="40">
        <v>31290</v>
      </c>
      <c r="G15239" s="35">
        <f t="shared" si="238"/>
        <v>35897</v>
      </c>
      <c r="H15239" s="27">
        <v>342.99999999900001</v>
      </c>
      <c r="I15239" s="28">
        <v>877.98834999999997</v>
      </c>
      <c r="J15239" s="28">
        <f>H15239/(INDEX(Installed_Capacity!$H$6:$S$11,MATCH(Source_Data!B15239,Installed_Capacity!$G$6:$G$11,0),MATCH(Source_Data!C15239,Installed_Capacity!$H$5:$S$5,0)))</f>
        <v>0.57647058823361341</v>
      </c>
      <c r="K15239" s="29">
        <f>I15239/(INDEX(Installed_Capacity!$H$15:$S$20,MATCH(Source_Data!B15239,Installed_Capacity!$G$15:$G$20,0),MATCH(Source_Data!C15239,Installed_Capacity!$H$14:$S$14,0)))</f>
        <v>0.11000099603590238</v>
      </c>
      <c r="L15239" s="21"/>
      <c r="M15239" s="2"/>
    </row>
    <row r="15240" spans="1:13" x14ac:dyDescent="0.25">
      <c r="A15240" s="17">
        <v>43370</v>
      </c>
      <c r="B15240" s="19">
        <v>2018</v>
      </c>
      <c r="C15240" s="19">
        <v>9</v>
      </c>
      <c r="D15240" s="19">
        <v>27</v>
      </c>
      <c r="E15240" s="19">
        <v>22</v>
      </c>
      <c r="F15240" s="40">
        <v>28670</v>
      </c>
      <c r="G15240" s="35">
        <f t="shared" si="238"/>
        <v>35897</v>
      </c>
      <c r="H15240" s="27">
        <v>371.99999999900001</v>
      </c>
      <c r="I15240" s="28">
        <v>957.80485999999996</v>
      </c>
      <c r="J15240" s="28">
        <f>H15240/(INDEX(Installed_Capacity!$H$6:$S$11,MATCH(Source_Data!B15240,Installed_Capacity!$G$6:$G$11,0),MATCH(Source_Data!C15240,Installed_Capacity!$H$5:$S$5,0)))</f>
        <v>0.62521008403193279</v>
      </c>
      <c r="K15240" s="29">
        <f>I15240/(INDEX(Installed_Capacity!$H$15:$S$20,MATCH(Source_Data!B15240,Installed_Capacity!$G$15:$G$20,0),MATCH(Source_Data!C15240,Installed_Capacity!$H$14:$S$14,0)))</f>
        <v>0.12000100981753123</v>
      </c>
      <c r="L15240" s="21"/>
      <c r="M15240" s="2"/>
    </row>
    <row r="15241" spans="1:13" x14ac:dyDescent="0.25">
      <c r="A15241" s="17">
        <v>43370</v>
      </c>
      <c r="B15241" s="19">
        <v>2018</v>
      </c>
      <c r="C15241" s="19">
        <v>9</v>
      </c>
      <c r="D15241" s="19">
        <v>27</v>
      </c>
      <c r="E15241" s="19">
        <v>23</v>
      </c>
      <c r="F15241" s="40">
        <v>26394</v>
      </c>
      <c r="G15241" s="35">
        <f t="shared" si="238"/>
        <v>35897</v>
      </c>
      <c r="H15241" s="27">
        <v>351</v>
      </c>
      <c r="I15241" s="28">
        <v>638.53915999999992</v>
      </c>
      <c r="J15241" s="28">
        <f>H15241/(INDEX(Installed_Capacity!$H$6:$S$11,MATCH(Source_Data!B15241,Installed_Capacity!$G$6:$G$11,0),MATCH(Source_Data!C15241,Installed_Capacity!$H$5:$S$5,0)))</f>
        <v>0.58991596638655464</v>
      </c>
      <c r="K15241" s="29">
        <f>I15241/(INDEX(Installed_Capacity!$H$15:$S$20,MATCH(Source_Data!B15241,Installed_Capacity!$G$15:$G$20,0),MATCH(Source_Data!C15241,Installed_Capacity!$H$14:$S$14,0)))</f>
        <v>8.0000997288777728E-2</v>
      </c>
      <c r="L15241" s="21"/>
      <c r="M15241" s="2"/>
    </row>
    <row r="15242" spans="1:13" x14ac:dyDescent="0.25">
      <c r="A15242" s="17">
        <v>43370</v>
      </c>
      <c r="B15242" s="19">
        <v>2018</v>
      </c>
      <c r="C15242" s="19">
        <v>9</v>
      </c>
      <c r="D15242" s="19">
        <v>27</v>
      </c>
      <c r="E15242" s="19">
        <v>24</v>
      </c>
      <c r="F15242" s="40">
        <v>24693</v>
      </c>
      <c r="G15242" s="35">
        <f t="shared" si="238"/>
        <v>35897</v>
      </c>
      <c r="H15242" s="27">
        <v>412.00000000099999</v>
      </c>
      <c r="I15242" s="28">
        <v>319.27364</v>
      </c>
      <c r="J15242" s="28">
        <f>H15242/(INDEX(Installed_Capacity!$H$6:$S$11,MATCH(Source_Data!B15242,Installed_Capacity!$G$6:$G$11,0),MATCH(Source_Data!C15242,Installed_Capacity!$H$5:$S$5,0)))</f>
        <v>0.6924369747915966</v>
      </c>
      <c r="K15242" s="29">
        <f>I15242/(INDEX(Installed_Capacity!$H$15:$S$20,MATCH(Source_Data!B15242,Installed_Capacity!$G$15:$G$20,0),MATCH(Source_Data!C15242,Installed_Capacity!$H$14:$S$14,0)))</f>
        <v>4.0001007311780537E-2</v>
      </c>
      <c r="L15242" s="21"/>
      <c r="M15242" s="2"/>
    </row>
    <row r="15243" spans="1:13" x14ac:dyDescent="0.25">
      <c r="A15243" s="17">
        <v>43371</v>
      </c>
      <c r="B15243" s="19">
        <v>2018</v>
      </c>
      <c r="C15243" s="19">
        <v>9</v>
      </c>
      <c r="D15243" s="19">
        <v>28</v>
      </c>
      <c r="E15243" s="19">
        <v>1</v>
      </c>
      <c r="F15243" s="40">
        <v>23426</v>
      </c>
      <c r="G15243" s="35">
        <f t="shared" si="238"/>
        <v>33437</v>
      </c>
      <c r="H15243" s="27">
        <v>402.99999999800002</v>
      </c>
      <c r="I15243" s="28">
        <v>159.640749</v>
      </c>
      <c r="J15243" s="28">
        <f>H15243/(INDEX(Installed_Capacity!$H$6:$S$11,MATCH(Source_Data!B15243,Installed_Capacity!$G$6:$G$11,0),MATCH(Source_Data!C15243,Installed_Capacity!$H$5:$S$5,0)))</f>
        <v>0.67731092436638662</v>
      </c>
      <c r="K15243" s="29">
        <f>I15243/(INDEX(Installed_Capacity!$H$15:$S$20,MATCH(Source_Data!B15243,Installed_Capacity!$G$15:$G$20,0),MATCH(Source_Data!C15243,Installed_Capacity!$H$14:$S$14,0)))</f>
        <v>2.0000995910614862E-2</v>
      </c>
      <c r="L15243" s="21"/>
      <c r="M15243" s="2"/>
    </row>
    <row r="15244" spans="1:13" x14ac:dyDescent="0.25">
      <c r="A15244" s="17">
        <v>43371</v>
      </c>
      <c r="B15244" s="19">
        <v>2018</v>
      </c>
      <c r="C15244" s="19">
        <v>9</v>
      </c>
      <c r="D15244" s="19">
        <v>28</v>
      </c>
      <c r="E15244" s="19">
        <v>2</v>
      </c>
      <c r="F15244" s="40">
        <v>22658</v>
      </c>
      <c r="G15244" s="35">
        <f t="shared" si="238"/>
        <v>33437</v>
      </c>
      <c r="H15244" s="27">
        <v>347.00000000199998</v>
      </c>
      <c r="I15244" s="28">
        <v>79.824378999999993</v>
      </c>
      <c r="J15244" s="28">
        <f>H15244/(INDEX(Installed_Capacity!$H$6:$S$11,MATCH(Source_Data!B15244,Installed_Capacity!$G$6:$G$11,0),MATCH(Source_Data!C15244,Installed_Capacity!$H$5:$S$5,0)))</f>
        <v>0.58319327731428572</v>
      </c>
      <c r="K15244" s="29">
        <f>I15244/(INDEX(Installed_Capacity!$H$15:$S$20,MATCH(Source_Data!B15244,Installed_Capacity!$G$15:$G$20,0),MATCH(Source_Data!C15244,Installed_Capacity!$H$14:$S$14,0)))</f>
        <v>1.0000999669240907E-2</v>
      </c>
      <c r="L15244" s="21"/>
      <c r="M15244" s="2"/>
    </row>
    <row r="15245" spans="1:13" x14ac:dyDescent="0.25">
      <c r="A15245" s="17">
        <v>43371</v>
      </c>
      <c r="B15245" s="19">
        <v>2018</v>
      </c>
      <c r="C15245" s="19">
        <v>9</v>
      </c>
      <c r="D15245" s="19">
        <v>28</v>
      </c>
      <c r="E15245" s="19">
        <v>3</v>
      </c>
      <c r="F15245" s="40">
        <v>22311</v>
      </c>
      <c r="G15245" s="35">
        <f t="shared" si="238"/>
        <v>33437</v>
      </c>
      <c r="H15245" s="27">
        <v>344.00000000199998</v>
      </c>
      <c r="I15245" s="28">
        <v>79.824378999999993</v>
      </c>
      <c r="J15245" s="28">
        <f>H15245/(INDEX(Installed_Capacity!$H$6:$S$11,MATCH(Source_Data!B15245,Installed_Capacity!$G$6:$G$11,0),MATCH(Source_Data!C15245,Installed_Capacity!$H$5:$S$5,0)))</f>
        <v>0.57815126050756294</v>
      </c>
      <c r="K15245" s="29">
        <f>I15245/(INDEX(Installed_Capacity!$H$15:$S$20,MATCH(Source_Data!B15245,Installed_Capacity!$G$15:$G$20,0),MATCH(Source_Data!C15245,Installed_Capacity!$H$14:$S$14,0)))</f>
        <v>1.0000999669240907E-2</v>
      </c>
      <c r="L15245" s="21"/>
      <c r="M15245" s="2"/>
    </row>
    <row r="15246" spans="1:13" x14ac:dyDescent="0.25">
      <c r="A15246" s="17">
        <v>43371</v>
      </c>
      <c r="B15246" s="19">
        <v>2018</v>
      </c>
      <c r="C15246" s="19">
        <v>9</v>
      </c>
      <c r="D15246" s="19">
        <v>28</v>
      </c>
      <c r="E15246" s="19">
        <v>4</v>
      </c>
      <c r="F15246" s="40">
        <v>22580</v>
      </c>
      <c r="G15246" s="35">
        <f t="shared" si="238"/>
        <v>33437</v>
      </c>
      <c r="H15246" s="27">
        <v>386.00000000099999</v>
      </c>
      <c r="I15246" s="28">
        <v>79.824378999999993</v>
      </c>
      <c r="J15246" s="28">
        <f>H15246/(INDEX(Installed_Capacity!$H$6:$S$11,MATCH(Source_Data!B15246,Installed_Capacity!$G$6:$G$11,0),MATCH(Source_Data!C15246,Installed_Capacity!$H$5:$S$5,0)))</f>
        <v>0.64873949580000001</v>
      </c>
      <c r="K15246" s="29">
        <f>I15246/(INDEX(Installed_Capacity!$H$15:$S$20,MATCH(Source_Data!B15246,Installed_Capacity!$G$15:$G$20,0),MATCH(Source_Data!C15246,Installed_Capacity!$H$14:$S$14,0)))</f>
        <v>1.0000999669240907E-2</v>
      </c>
      <c r="L15246" s="21"/>
      <c r="M15246" s="2"/>
    </row>
    <row r="15247" spans="1:13" x14ac:dyDescent="0.25">
      <c r="A15247" s="17">
        <v>43371</v>
      </c>
      <c r="B15247" s="19">
        <v>2018</v>
      </c>
      <c r="C15247" s="19">
        <v>9</v>
      </c>
      <c r="D15247" s="19">
        <v>28</v>
      </c>
      <c r="E15247" s="19">
        <v>5</v>
      </c>
      <c r="F15247" s="40">
        <v>23843</v>
      </c>
      <c r="G15247" s="35">
        <f t="shared" si="238"/>
        <v>33437</v>
      </c>
      <c r="H15247" s="27">
        <v>391</v>
      </c>
      <c r="I15247" s="28">
        <v>79.824378999999993</v>
      </c>
      <c r="J15247" s="28">
        <f>H15247/(INDEX(Installed_Capacity!$H$6:$S$11,MATCH(Source_Data!B15247,Installed_Capacity!$G$6:$G$11,0),MATCH(Source_Data!C15247,Installed_Capacity!$H$5:$S$5,0)))</f>
        <v>0.65714285714285714</v>
      </c>
      <c r="K15247" s="29">
        <f>I15247/(INDEX(Installed_Capacity!$H$15:$S$20,MATCH(Source_Data!B15247,Installed_Capacity!$G$15:$G$20,0),MATCH(Source_Data!C15247,Installed_Capacity!$H$14:$S$14,0)))</f>
        <v>1.0000999669240907E-2</v>
      </c>
      <c r="L15247" s="21"/>
      <c r="M15247" s="2"/>
    </row>
    <row r="15248" spans="1:13" x14ac:dyDescent="0.25">
      <c r="A15248" s="17">
        <v>43371</v>
      </c>
      <c r="B15248" s="19">
        <v>2018</v>
      </c>
      <c r="C15248" s="19">
        <v>9</v>
      </c>
      <c r="D15248" s="19">
        <v>28</v>
      </c>
      <c r="E15248" s="19">
        <v>6</v>
      </c>
      <c r="F15248" s="40">
        <v>26068</v>
      </c>
      <c r="G15248" s="35">
        <f t="shared" si="238"/>
        <v>33437</v>
      </c>
      <c r="H15248" s="27">
        <v>382.99999999900001</v>
      </c>
      <c r="I15248" s="28">
        <v>159.640749</v>
      </c>
      <c r="J15248" s="28">
        <f>H15248/(INDEX(Installed_Capacity!$H$6:$S$11,MATCH(Source_Data!B15248,Installed_Capacity!$G$6:$G$11,0),MATCH(Source_Data!C15248,Installed_Capacity!$H$5:$S$5,0)))</f>
        <v>0.64369747898991603</v>
      </c>
      <c r="K15248" s="29">
        <f>I15248/(INDEX(Installed_Capacity!$H$15:$S$20,MATCH(Source_Data!B15248,Installed_Capacity!$G$15:$G$20,0),MATCH(Source_Data!C15248,Installed_Capacity!$H$14:$S$14,0)))</f>
        <v>2.0000995910614862E-2</v>
      </c>
      <c r="L15248" s="21"/>
      <c r="M15248" s="2"/>
    </row>
    <row r="15249" spans="1:13" x14ac:dyDescent="0.25">
      <c r="A15249" s="17">
        <v>43371</v>
      </c>
      <c r="B15249" s="19">
        <v>2018</v>
      </c>
      <c r="C15249" s="19">
        <v>9</v>
      </c>
      <c r="D15249" s="19">
        <v>28</v>
      </c>
      <c r="E15249" s="19">
        <v>7</v>
      </c>
      <c r="F15249" s="40">
        <v>27300</v>
      </c>
      <c r="G15249" s="35">
        <f t="shared" si="238"/>
        <v>33437</v>
      </c>
      <c r="H15249" s="27">
        <v>277.00000000099999</v>
      </c>
      <c r="I15249" s="28">
        <v>319.27364</v>
      </c>
      <c r="J15249" s="28">
        <f>H15249/(INDEX(Installed_Capacity!$H$6:$S$11,MATCH(Source_Data!B15249,Installed_Capacity!$G$6:$G$11,0),MATCH(Source_Data!C15249,Installed_Capacity!$H$5:$S$5,0)))</f>
        <v>0.46554621848907562</v>
      </c>
      <c r="K15249" s="29">
        <f>I15249/(INDEX(Installed_Capacity!$H$15:$S$20,MATCH(Source_Data!B15249,Installed_Capacity!$G$15:$G$20,0),MATCH(Source_Data!C15249,Installed_Capacity!$H$14:$S$14,0)))</f>
        <v>4.0001007311780537E-2</v>
      </c>
      <c r="L15249" s="21"/>
      <c r="M15249" s="2"/>
    </row>
    <row r="15250" spans="1:13" x14ac:dyDescent="0.25">
      <c r="A15250" s="17">
        <v>43371</v>
      </c>
      <c r="B15250" s="19">
        <v>2018</v>
      </c>
      <c r="C15250" s="19">
        <v>9</v>
      </c>
      <c r="D15250" s="19">
        <v>28</v>
      </c>
      <c r="E15250" s="19">
        <v>8</v>
      </c>
      <c r="F15250" s="40">
        <v>27727</v>
      </c>
      <c r="G15250" s="35">
        <f t="shared" si="238"/>
        <v>33437</v>
      </c>
      <c r="H15250" s="27">
        <v>171</v>
      </c>
      <c r="I15250" s="28">
        <v>319.27364</v>
      </c>
      <c r="J15250" s="28">
        <f>H15250/(INDEX(Installed_Capacity!$H$6:$S$11,MATCH(Source_Data!B15250,Installed_Capacity!$G$6:$G$11,0),MATCH(Source_Data!C15250,Installed_Capacity!$H$5:$S$5,0)))</f>
        <v>0.28739495798319326</v>
      </c>
      <c r="K15250" s="29">
        <f>I15250/(INDEX(Installed_Capacity!$H$15:$S$20,MATCH(Source_Data!B15250,Installed_Capacity!$G$15:$G$20,0),MATCH(Source_Data!C15250,Installed_Capacity!$H$14:$S$14,0)))</f>
        <v>4.0001007311780537E-2</v>
      </c>
      <c r="L15250" s="21"/>
      <c r="M15250" s="2"/>
    </row>
    <row r="15251" spans="1:13" x14ac:dyDescent="0.25">
      <c r="A15251" s="17">
        <v>43371</v>
      </c>
      <c r="B15251" s="19">
        <v>2018</v>
      </c>
      <c r="C15251" s="19">
        <v>9</v>
      </c>
      <c r="D15251" s="19">
        <v>28</v>
      </c>
      <c r="E15251" s="19">
        <v>9</v>
      </c>
      <c r="F15251" s="40">
        <v>28133</v>
      </c>
      <c r="G15251" s="35">
        <f t="shared" si="238"/>
        <v>33437</v>
      </c>
      <c r="H15251" s="27">
        <v>100.000000004</v>
      </c>
      <c r="I15251" s="28">
        <v>7.9816399999999999E-3</v>
      </c>
      <c r="J15251" s="28">
        <f>H15251/(INDEX(Installed_Capacity!$H$6:$S$11,MATCH(Source_Data!B15251,Installed_Capacity!$G$6:$G$11,0),MATCH(Source_Data!C15251,Installed_Capacity!$H$5:$S$5,0)))</f>
        <v>0.16806722689747899</v>
      </c>
      <c r="K15251" s="29">
        <f>I15251/(INDEX(Installed_Capacity!$H$15:$S$20,MATCH(Source_Data!B15251,Installed_Capacity!$G$15:$G$20,0),MATCH(Source_Data!C15251,Installed_Capacity!$H$14:$S$14,0)))</f>
        <v>9.9999999999999995E-7</v>
      </c>
      <c r="L15251" s="21"/>
      <c r="M15251" s="2"/>
    </row>
    <row r="15252" spans="1:13" x14ac:dyDescent="0.25">
      <c r="A15252" s="17">
        <v>43371</v>
      </c>
      <c r="B15252" s="19">
        <v>2018</v>
      </c>
      <c r="C15252" s="19">
        <v>9</v>
      </c>
      <c r="D15252" s="19">
        <v>28</v>
      </c>
      <c r="E15252" s="19">
        <v>10</v>
      </c>
      <c r="F15252" s="40">
        <v>28615</v>
      </c>
      <c r="G15252" s="35">
        <f t="shared" si="238"/>
        <v>33437</v>
      </c>
      <c r="H15252" s="27">
        <v>116.000000003</v>
      </c>
      <c r="I15252" s="28">
        <v>7.9816399999999999E-3</v>
      </c>
      <c r="J15252" s="28">
        <f>H15252/(INDEX(Installed_Capacity!$H$6:$S$11,MATCH(Source_Data!B15252,Installed_Capacity!$G$6:$G$11,0),MATCH(Source_Data!C15252,Installed_Capacity!$H$5:$S$5,0)))</f>
        <v>0.19495798319831933</v>
      </c>
      <c r="K15252" s="29">
        <f>I15252/(INDEX(Installed_Capacity!$H$15:$S$20,MATCH(Source_Data!B15252,Installed_Capacity!$G$15:$G$20,0),MATCH(Source_Data!C15252,Installed_Capacity!$H$14:$S$14,0)))</f>
        <v>9.9999999999999995E-7</v>
      </c>
      <c r="L15252" s="21"/>
      <c r="M15252" s="2"/>
    </row>
    <row r="15253" spans="1:13" x14ac:dyDescent="0.25">
      <c r="A15253" s="17">
        <v>43371</v>
      </c>
      <c r="B15253" s="19">
        <v>2018</v>
      </c>
      <c r="C15253" s="19">
        <v>9</v>
      </c>
      <c r="D15253" s="19">
        <v>28</v>
      </c>
      <c r="E15253" s="19">
        <v>11</v>
      </c>
      <c r="F15253" s="40">
        <v>28988</v>
      </c>
      <c r="G15253" s="35">
        <f t="shared" si="238"/>
        <v>33437</v>
      </c>
      <c r="H15253" s="27">
        <v>216.00000000200001</v>
      </c>
      <c r="I15253" s="28">
        <v>7.9816399999999999E-3</v>
      </c>
      <c r="J15253" s="28">
        <f>H15253/(INDEX(Installed_Capacity!$H$6:$S$11,MATCH(Source_Data!B15253,Installed_Capacity!$G$6:$G$11,0),MATCH(Source_Data!C15253,Installed_Capacity!$H$5:$S$5,0)))</f>
        <v>0.36302521008739497</v>
      </c>
      <c r="K15253" s="29">
        <f>I15253/(INDEX(Installed_Capacity!$H$15:$S$20,MATCH(Source_Data!B15253,Installed_Capacity!$G$15:$G$20,0),MATCH(Source_Data!C15253,Installed_Capacity!$H$14:$S$14,0)))</f>
        <v>9.9999999999999995E-7</v>
      </c>
      <c r="L15253" s="21"/>
      <c r="M15253" s="2"/>
    </row>
    <row r="15254" spans="1:13" x14ac:dyDescent="0.25">
      <c r="A15254" s="17">
        <v>43371</v>
      </c>
      <c r="B15254" s="19">
        <v>2018</v>
      </c>
      <c r="C15254" s="19">
        <v>9</v>
      </c>
      <c r="D15254" s="19">
        <v>28</v>
      </c>
      <c r="E15254" s="19">
        <v>12</v>
      </c>
      <c r="F15254" s="40">
        <v>29430</v>
      </c>
      <c r="G15254" s="35">
        <f t="shared" si="238"/>
        <v>33437</v>
      </c>
      <c r="H15254" s="27">
        <v>219.99999999900001</v>
      </c>
      <c r="I15254" s="28">
        <v>79.824378999999993</v>
      </c>
      <c r="J15254" s="28">
        <f>H15254/(INDEX(Installed_Capacity!$H$6:$S$11,MATCH(Source_Data!B15254,Installed_Capacity!$G$6:$G$11,0),MATCH(Source_Data!C15254,Installed_Capacity!$H$5:$S$5,0)))</f>
        <v>0.36974789915798323</v>
      </c>
      <c r="K15254" s="29">
        <f>I15254/(INDEX(Installed_Capacity!$H$15:$S$20,MATCH(Source_Data!B15254,Installed_Capacity!$G$15:$G$20,0),MATCH(Source_Data!C15254,Installed_Capacity!$H$14:$S$14,0)))</f>
        <v>1.0000999669240907E-2</v>
      </c>
      <c r="L15254" s="21"/>
      <c r="M15254" s="2"/>
    </row>
    <row r="15255" spans="1:13" x14ac:dyDescent="0.25">
      <c r="A15255" s="17">
        <v>43371</v>
      </c>
      <c r="B15255" s="19">
        <v>2018</v>
      </c>
      <c r="C15255" s="19">
        <v>9</v>
      </c>
      <c r="D15255" s="19">
        <v>28</v>
      </c>
      <c r="E15255" s="19">
        <v>13</v>
      </c>
      <c r="F15255" s="40">
        <v>30531</v>
      </c>
      <c r="G15255" s="35">
        <f t="shared" si="238"/>
        <v>33437</v>
      </c>
      <c r="H15255" s="27">
        <v>220.00000000200001</v>
      </c>
      <c r="I15255" s="28">
        <v>159.640749</v>
      </c>
      <c r="J15255" s="28">
        <f>H15255/(INDEX(Installed_Capacity!$H$6:$S$11,MATCH(Source_Data!B15255,Installed_Capacity!$G$6:$G$11,0),MATCH(Source_Data!C15255,Installed_Capacity!$H$5:$S$5,0)))</f>
        <v>0.3697478991630252</v>
      </c>
      <c r="K15255" s="29">
        <f>I15255/(INDEX(Installed_Capacity!$H$15:$S$20,MATCH(Source_Data!B15255,Installed_Capacity!$G$15:$G$20,0),MATCH(Source_Data!C15255,Installed_Capacity!$H$14:$S$14,0)))</f>
        <v>2.0000995910614862E-2</v>
      </c>
      <c r="L15255" s="21"/>
      <c r="M15255" s="2"/>
    </row>
    <row r="15256" spans="1:13" x14ac:dyDescent="0.25">
      <c r="A15256" s="17">
        <v>43371</v>
      </c>
      <c r="B15256" s="19">
        <v>2018</v>
      </c>
      <c r="C15256" s="19">
        <v>9</v>
      </c>
      <c r="D15256" s="19">
        <v>28</v>
      </c>
      <c r="E15256" s="19">
        <v>14</v>
      </c>
      <c r="F15256" s="40">
        <v>31509</v>
      </c>
      <c r="G15256" s="35">
        <f t="shared" si="238"/>
        <v>33437</v>
      </c>
      <c r="H15256" s="27">
        <v>198</v>
      </c>
      <c r="I15256" s="28">
        <v>79.824378999999993</v>
      </c>
      <c r="J15256" s="28">
        <f>H15256/(INDEX(Installed_Capacity!$H$6:$S$11,MATCH(Source_Data!B15256,Installed_Capacity!$G$6:$G$11,0),MATCH(Source_Data!C15256,Installed_Capacity!$H$5:$S$5,0)))</f>
        <v>0.33277310924369746</v>
      </c>
      <c r="K15256" s="29">
        <f>I15256/(INDEX(Installed_Capacity!$H$15:$S$20,MATCH(Source_Data!B15256,Installed_Capacity!$G$15:$G$20,0),MATCH(Source_Data!C15256,Installed_Capacity!$H$14:$S$14,0)))</f>
        <v>1.0000999669240907E-2</v>
      </c>
      <c r="L15256" s="21"/>
      <c r="M15256" s="2"/>
    </row>
    <row r="15257" spans="1:13" x14ac:dyDescent="0.25">
      <c r="A15257" s="17">
        <v>43371</v>
      </c>
      <c r="B15257" s="19">
        <v>2018</v>
      </c>
      <c r="C15257" s="19">
        <v>9</v>
      </c>
      <c r="D15257" s="19">
        <v>28</v>
      </c>
      <c r="E15257" s="19">
        <v>15</v>
      </c>
      <c r="F15257" s="40">
        <v>32576</v>
      </c>
      <c r="G15257" s="35">
        <f t="shared" si="238"/>
        <v>33437</v>
      </c>
      <c r="H15257" s="27">
        <v>181.99999999600001</v>
      </c>
      <c r="I15257" s="28">
        <v>159.640749</v>
      </c>
      <c r="J15257" s="28">
        <f>H15257/(INDEX(Installed_Capacity!$H$6:$S$11,MATCH(Source_Data!B15257,Installed_Capacity!$G$6:$G$11,0),MATCH(Source_Data!C15257,Installed_Capacity!$H$5:$S$5,0)))</f>
        <v>0.30588235293445382</v>
      </c>
      <c r="K15257" s="29">
        <f>I15257/(INDEX(Installed_Capacity!$H$15:$S$20,MATCH(Source_Data!B15257,Installed_Capacity!$G$15:$G$20,0),MATCH(Source_Data!C15257,Installed_Capacity!$H$14:$S$14,0)))</f>
        <v>2.0000995910614862E-2</v>
      </c>
      <c r="L15257" s="21"/>
      <c r="M15257" s="2"/>
    </row>
    <row r="15258" spans="1:13" x14ac:dyDescent="0.25">
      <c r="A15258" s="17">
        <v>43371</v>
      </c>
      <c r="B15258" s="19">
        <v>2018</v>
      </c>
      <c r="C15258" s="19">
        <v>9</v>
      </c>
      <c r="D15258" s="19">
        <v>28</v>
      </c>
      <c r="E15258" s="19">
        <v>16</v>
      </c>
      <c r="F15258" s="40">
        <v>33437</v>
      </c>
      <c r="G15258" s="35">
        <f t="shared" si="238"/>
        <v>33437</v>
      </c>
      <c r="H15258" s="27">
        <v>226.00000000099999</v>
      </c>
      <c r="I15258" s="28">
        <v>319.27364</v>
      </c>
      <c r="J15258" s="28">
        <f>H15258/(INDEX(Installed_Capacity!$H$6:$S$11,MATCH(Source_Data!B15258,Installed_Capacity!$G$6:$G$11,0),MATCH(Source_Data!C15258,Installed_Capacity!$H$5:$S$5,0)))</f>
        <v>0.37983193277478988</v>
      </c>
      <c r="K15258" s="29">
        <f>I15258/(INDEX(Installed_Capacity!$H$15:$S$20,MATCH(Source_Data!B15258,Installed_Capacity!$G$15:$G$20,0),MATCH(Source_Data!C15258,Installed_Capacity!$H$14:$S$14,0)))</f>
        <v>4.0001007311780537E-2</v>
      </c>
      <c r="L15258" s="21"/>
      <c r="M15258" s="2"/>
    </row>
    <row r="15259" spans="1:13" x14ac:dyDescent="0.25">
      <c r="A15259" s="17">
        <v>43371</v>
      </c>
      <c r="B15259" s="19">
        <v>2018</v>
      </c>
      <c r="C15259" s="19">
        <v>9</v>
      </c>
      <c r="D15259" s="19">
        <v>28</v>
      </c>
      <c r="E15259" s="19">
        <v>17</v>
      </c>
      <c r="F15259" s="40">
        <v>33420</v>
      </c>
      <c r="G15259" s="35">
        <f t="shared" si="238"/>
        <v>33437</v>
      </c>
      <c r="H15259" s="27">
        <v>247</v>
      </c>
      <c r="I15259" s="28">
        <v>239.45715000000001</v>
      </c>
      <c r="J15259" s="28">
        <f>H15259/(INDEX(Installed_Capacity!$H$6:$S$11,MATCH(Source_Data!B15259,Installed_Capacity!$G$6:$G$11,0),MATCH(Source_Data!C15259,Installed_Capacity!$H$5:$S$5,0)))</f>
        <v>0.41512605042016809</v>
      </c>
      <c r="K15259" s="29">
        <f>I15259/(INDEX(Installed_Capacity!$H$15:$S$20,MATCH(Source_Data!B15259,Installed_Capacity!$G$15:$G$20,0),MATCH(Source_Data!C15259,Installed_Capacity!$H$14:$S$14,0)))</f>
        <v>3.0000996035902398E-2</v>
      </c>
      <c r="L15259" s="21"/>
      <c r="M15259" s="2"/>
    </row>
    <row r="15260" spans="1:13" x14ac:dyDescent="0.25">
      <c r="A15260" s="17">
        <v>43371</v>
      </c>
      <c r="B15260" s="19">
        <v>2018</v>
      </c>
      <c r="C15260" s="19">
        <v>9</v>
      </c>
      <c r="D15260" s="19">
        <v>28</v>
      </c>
      <c r="E15260" s="19">
        <v>18</v>
      </c>
      <c r="F15260" s="40">
        <v>32872</v>
      </c>
      <c r="G15260" s="35">
        <f t="shared" si="238"/>
        <v>33437</v>
      </c>
      <c r="H15260" s="27">
        <v>335.99999999800002</v>
      </c>
      <c r="I15260" s="28">
        <v>718.35565999999994</v>
      </c>
      <c r="J15260" s="28">
        <f>H15260/(INDEX(Installed_Capacity!$H$6:$S$11,MATCH(Source_Data!B15260,Installed_Capacity!$G$6:$G$11,0),MATCH(Source_Data!C15260,Installed_Capacity!$H$5:$S$5,0)))</f>
        <v>0.56470588234957986</v>
      </c>
      <c r="K15260" s="29">
        <f>I15260/(INDEX(Installed_Capacity!$H$15:$S$20,MATCH(Source_Data!B15260,Installed_Capacity!$G$15:$G$20,0),MATCH(Source_Data!C15260,Installed_Capacity!$H$14:$S$14,0)))</f>
        <v>9.000100981753123E-2</v>
      </c>
      <c r="L15260" s="21"/>
      <c r="M15260" s="2"/>
    </row>
    <row r="15261" spans="1:13" x14ac:dyDescent="0.25">
      <c r="A15261" s="17">
        <v>43371</v>
      </c>
      <c r="B15261" s="19">
        <v>2018</v>
      </c>
      <c r="C15261" s="19">
        <v>9</v>
      </c>
      <c r="D15261" s="19">
        <v>28</v>
      </c>
      <c r="E15261" s="19">
        <v>19</v>
      </c>
      <c r="F15261" s="40">
        <v>32657</v>
      </c>
      <c r="G15261" s="35">
        <f t="shared" si="238"/>
        <v>33437</v>
      </c>
      <c r="H15261" s="27">
        <v>440.99999999800002</v>
      </c>
      <c r="I15261" s="28">
        <v>638.53915999999992</v>
      </c>
      <c r="J15261" s="28">
        <f>H15261/(INDEX(Installed_Capacity!$H$6:$S$11,MATCH(Source_Data!B15261,Installed_Capacity!$G$6:$G$11,0),MATCH(Source_Data!C15261,Installed_Capacity!$H$5:$S$5,0)))</f>
        <v>0.74117647058487401</v>
      </c>
      <c r="K15261" s="29">
        <f>I15261/(INDEX(Installed_Capacity!$H$15:$S$20,MATCH(Source_Data!B15261,Installed_Capacity!$G$15:$G$20,0),MATCH(Source_Data!C15261,Installed_Capacity!$H$14:$S$14,0)))</f>
        <v>8.0000997288777728E-2</v>
      </c>
      <c r="L15261" s="21"/>
      <c r="M15261" s="2"/>
    </row>
    <row r="15262" spans="1:13" x14ac:dyDescent="0.25">
      <c r="A15262" s="17">
        <v>43371</v>
      </c>
      <c r="B15262" s="19">
        <v>2018</v>
      </c>
      <c r="C15262" s="19">
        <v>9</v>
      </c>
      <c r="D15262" s="19">
        <v>28</v>
      </c>
      <c r="E15262" s="19">
        <v>20</v>
      </c>
      <c r="F15262" s="40">
        <v>31417</v>
      </c>
      <c r="G15262" s="35">
        <f t="shared" si="238"/>
        <v>33437</v>
      </c>
      <c r="H15262" s="27">
        <v>431.99999999800002</v>
      </c>
      <c r="I15262" s="28">
        <v>638.53915999999992</v>
      </c>
      <c r="J15262" s="28">
        <f>H15262/(INDEX(Installed_Capacity!$H$6:$S$11,MATCH(Source_Data!B15262,Installed_Capacity!$G$6:$G$11,0),MATCH(Source_Data!C15262,Installed_Capacity!$H$5:$S$5,0)))</f>
        <v>0.72605042016470589</v>
      </c>
      <c r="K15262" s="29">
        <f>I15262/(INDEX(Installed_Capacity!$H$15:$S$20,MATCH(Source_Data!B15262,Installed_Capacity!$G$15:$G$20,0),MATCH(Source_Data!C15262,Installed_Capacity!$H$14:$S$14,0)))</f>
        <v>8.0000997288777728E-2</v>
      </c>
      <c r="L15262" s="21"/>
      <c r="M15262" s="2"/>
    </row>
    <row r="15263" spans="1:13" x14ac:dyDescent="0.25">
      <c r="A15263" s="17">
        <v>43371</v>
      </c>
      <c r="B15263" s="19">
        <v>2018</v>
      </c>
      <c r="C15263" s="19">
        <v>9</v>
      </c>
      <c r="D15263" s="19">
        <v>28</v>
      </c>
      <c r="E15263" s="19">
        <v>21</v>
      </c>
      <c r="F15263" s="40">
        <v>29676</v>
      </c>
      <c r="G15263" s="35">
        <f t="shared" si="238"/>
        <v>33437</v>
      </c>
      <c r="H15263" s="27">
        <v>404</v>
      </c>
      <c r="I15263" s="28">
        <v>159.640749</v>
      </c>
      <c r="J15263" s="28">
        <f>H15263/(INDEX(Installed_Capacity!$H$6:$S$11,MATCH(Source_Data!B15263,Installed_Capacity!$G$6:$G$11,0),MATCH(Source_Data!C15263,Installed_Capacity!$H$5:$S$5,0)))</f>
        <v>0.67899159663865549</v>
      </c>
      <c r="K15263" s="29">
        <f>I15263/(INDEX(Installed_Capacity!$H$15:$S$20,MATCH(Source_Data!B15263,Installed_Capacity!$G$15:$G$20,0),MATCH(Source_Data!C15263,Installed_Capacity!$H$14:$S$14,0)))</f>
        <v>2.0000995910614862E-2</v>
      </c>
      <c r="L15263" s="21"/>
      <c r="M15263" s="2"/>
    </row>
    <row r="15264" spans="1:13" x14ac:dyDescent="0.25">
      <c r="A15264" s="17">
        <v>43371</v>
      </c>
      <c r="B15264" s="19">
        <v>2018</v>
      </c>
      <c r="C15264" s="19">
        <v>9</v>
      </c>
      <c r="D15264" s="19">
        <v>28</v>
      </c>
      <c r="E15264" s="19">
        <v>22</v>
      </c>
      <c r="F15264" s="40">
        <v>27565</v>
      </c>
      <c r="G15264" s="35">
        <f t="shared" si="238"/>
        <v>33437</v>
      </c>
      <c r="H15264" s="27">
        <v>312.00000000199998</v>
      </c>
      <c r="I15264" s="28">
        <v>239.45715000000001</v>
      </c>
      <c r="J15264" s="28">
        <f>H15264/(INDEX(Installed_Capacity!$H$6:$S$11,MATCH(Source_Data!B15264,Installed_Capacity!$G$6:$G$11,0),MATCH(Source_Data!C15264,Installed_Capacity!$H$5:$S$5,0)))</f>
        <v>0.524369747902521</v>
      </c>
      <c r="K15264" s="29">
        <f>I15264/(INDEX(Installed_Capacity!$H$15:$S$20,MATCH(Source_Data!B15264,Installed_Capacity!$G$15:$G$20,0),MATCH(Source_Data!C15264,Installed_Capacity!$H$14:$S$14,0)))</f>
        <v>3.0000996035902398E-2</v>
      </c>
      <c r="L15264" s="21"/>
      <c r="M15264" s="2"/>
    </row>
    <row r="15265" spans="1:13" x14ac:dyDescent="0.25">
      <c r="A15265" s="17">
        <v>43371</v>
      </c>
      <c r="B15265" s="19">
        <v>2018</v>
      </c>
      <c r="C15265" s="19">
        <v>9</v>
      </c>
      <c r="D15265" s="19">
        <v>28</v>
      </c>
      <c r="E15265" s="19">
        <v>23</v>
      </c>
      <c r="F15265" s="40">
        <v>25596</v>
      </c>
      <c r="G15265" s="35">
        <f t="shared" si="238"/>
        <v>33437</v>
      </c>
      <c r="H15265" s="27">
        <v>267</v>
      </c>
      <c r="I15265" s="28">
        <v>239.45715000000001</v>
      </c>
      <c r="J15265" s="28">
        <f>H15265/(INDEX(Installed_Capacity!$H$6:$S$11,MATCH(Source_Data!B15265,Installed_Capacity!$G$6:$G$11,0),MATCH(Source_Data!C15265,Installed_Capacity!$H$5:$S$5,0)))</f>
        <v>0.44873949579831934</v>
      </c>
      <c r="K15265" s="29">
        <f>I15265/(INDEX(Installed_Capacity!$H$15:$S$20,MATCH(Source_Data!B15265,Installed_Capacity!$G$15:$G$20,0),MATCH(Source_Data!C15265,Installed_Capacity!$H$14:$S$14,0)))</f>
        <v>3.0000996035902398E-2</v>
      </c>
      <c r="L15265" s="21"/>
      <c r="M15265" s="2"/>
    </row>
    <row r="15266" spans="1:13" x14ac:dyDescent="0.25">
      <c r="A15266" s="17">
        <v>43371</v>
      </c>
      <c r="B15266" s="19">
        <v>2018</v>
      </c>
      <c r="C15266" s="19">
        <v>9</v>
      </c>
      <c r="D15266" s="19">
        <v>28</v>
      </c>
      <c r="E15266" s="19">
        <v>24</v>
      </c>
      <c r="F15266" s="40">
        <v>24014</v>
      </c>
      <c r="G15266" s="35">
        <f t="shared" si="238"/>
        <v>33437</v>
      </c>
      <c r="H15266" s="27">
        <v>220</v>
      </c>
      <c r="I15266" s="28">
        <v>319.27364</v>
      </c>
      <c r="J15266" s="28">
        <f>H15266/(INDEX(Installed_Capacity!$H$6:$S$11,MATCH(Source_Data!B15266,Installed_Capacity!$G$6:$G$11,0),MATCH(Source_Data!C15266,Installed_Capacity!$H$5:$S$5,0)))</f>
        <v>0.36974789915966388</v>
      </c>
      <c r="K15266" s="29">
        <f>I15266/(INDEX(Installed_Capacity!$H$15:$S$20,MATCH(Source_Data!B15266,Installed_Capacity!$G$15:$G$20,0),MATCH(Source_Data!C15266,Installed_Capacity!$H$14:$S$14,0)))</f>
        <v>4.0001007311780537E-2</v>
      </c>
      <c r="L15266" s="21"/>
      <c r="M15266" s="2"/>
    </row>
    <row r="15267" spans="1:13" x14ac:dyDescent="0.25">
      <c r="A15267" s="17">
        <v>43372</v>
      </c>
      <c r="B15267" s="19">
        <v>2018</v>
      </c>
      <c r="C15267" s="19">
        <v>9</v>
      </c>
      <c r="D15267" s="19">
        <v>29</v>
      </c>
      <c r="E15267" s="19">
        <v>1</v>
      </c>
      <c r="F15267" s="40">
        <v>23010</v>
      </c>
      <c r="G15267" s="35">
        <f t="shared" si="238"/>
        <v>29617</v>
      </c>
      <c r="H15267" s="27">
        <v>138</v>
      </c>
      <c r="I15267" s="28">
        <v>319.27364</v>
      </c>
      <c r="J15267" s="28">
        <f>H15267/(INDEX(Installed_Capacity!$H$6:$S$11,MATCH(Source_Data!B15267,Installed_Capacity!$G$6:$G$11,0),MATCH(Source_Data!C15267,Installed_Capacity!$H$5:$S$5,0)))</f>
        <v>0.23193277310924371</v>
      </c>
      <c r="K15267" s="29">
        <f>I15267/(INDEX(Installed_Capacity!$H$15:$S$20,MATCH(Source_Data!B15267,Installed_Capacity!$G$15:$G$20,0),MATCH(Source_Data!C15267,Installed_Capacity!$H$14:$S$14,0)))</f>
        <v>4.0001007311780537E-2</v>
      </c>
      <c r="L15267" s="21"/>
      <c r="M15267" s="2"/>
    </row>
    <row r="15268" spans="1:13" x14ac:dyDescent="0.25">
      <c r="A15268" s="17">
        <v>43372</v>
      </c>
      <c r="B15268" s="19">
        <v>2018</v>
      </c>
      <c r="C15268" s="19">
        <v>9</v>
      </c>
      <c r="D15268" s="19">
        <v>29</v>
      </c>
      <c r="E15268" s="19">
        <v>2</v>
      </c>
      <c r="F15268" s="40">
        <v>22135</v>
      </c>
      <c r="G15268" s="35">
        <f t="shared" si="238"/>
        <v>29617</v>
      </c>
      <c r="H15268" s="27">
        <v>84.999999998999996</v>
      </c>
      <c r="I15268" s="28">
        <v>319.27364</v>
      </c>
      <c r="J15268" s="28">
        <f>H15268/(INDEX(Installed_Capacity!$H$6:$S$11,MATCH(Source_Data!B15268,Installed_Capacity!$G$6:$G$11,0),MATCH(Source_Data!C15268,Installed_Capacity!$H$5:$S$5,0)))</f>
        <v>0.14285714285546217</v>
      </c>
      <c r="K15268" s="29">
        <f>I15268/(INDEX(Installed_Capacity!$H$15:$S$20,MATCH(Source_Data!B15268,Installed_Capacity!$G$15:$G$20,0),MATCH(Source_Data!C15268,Installed_Capacity!$H$14:$S$14,0)))</f>
        <v>4.0001007311780537E-2</v>
      </c>
      <c r="L15268" s="21"/>
      <c r="M15268" s="2"/>
    </row>
    <row r="15269" spans="1:13" x14ac:dyDescent="0.25">
      <c r="A15269" s="17">
        <v>43372</v>
      </c>
      <c r="B15269" s="19">
        <v>2018</v>
      </c>
      <c r="C15269" s="19">
        <v>9</v>
      </c>
      <c r="D15269" s="19">
        <v>29</v>
      </c>
      <c r="E15269" s="19">
        <v>3</v>
      </c>
      <c r="F15269" s="40">
        <v>21616</v>
      </c>
      <c r="G15269" s="35">
        <f t="shared" si="238"/>
        <v>29617</v>
      </c>
      <c r="H15269" s="27">
        <v>32.000000000999997</v>
      </c>
      <c r="I15269" s="28">
        <v>319.27364</v>
      </c>
      <c r="J15269" s="28">
        <f>H15269/(INDEX(Installed_Capacity!$H$6:$S$11,MATCH(Source_Data!B15269,Installed_Capacity!$G$6:$G$11,0),MATCH(Source_Data!C15269,Installed_Capacity!$H$5:$S$5,0)))</f>
        <v>5.3781512606722683E-2</v>
      </c>
      <c r="K15269" s="29">
        <f>I15269/(INDEX(Installed_Capacity!$H$15:$S$20,MATCH(Source_Data!B15269,Installed_Capacity!$G$15:$G$20,0),MATCH(Source_Data!C15269,Installed_Capacity!$H$14:$S$14,0)))</f>
        <v>4.0001007311780537E-2</v>
      </c>
      <c r="L15269" s="21"/>
      <c r="M15269" s="2"/>
    </row>
    <row r="15270" spans="1:13" x14ac:dyDescent="0.25">
      <c r="A15270" s="17">
        <v>43372</v>
      </c>
      <c r="B15270" s="19">
        <v>2018</v>
      </c>
      <c r="C15270" s="19">
        <v>9</v>
      </c>
      <c r="D15270" s="19">
        <v>29</v>
      </c>
      <c r="E15270" s="19">
        <v>4</v>
      </c>
      <c r="F15270" s="40">
        <v>21597</v>
      </c>
      <c r="G15270" s="35">
        <f t="shared" si="238"/>
        <v>29617</v>
      </c>
      <c r="H15270" s="27">
        <v>4.9999999989999999</v>
      </c>
      <c r="I15270" s="28">
        <v>239.45715000000001</v>
      </c>
      <c r="J15270" s="28">
        <f>H15270/(INDEX(Installed_Capacity!$H$6:$S$11,MATCH(Source_Data!B15270,Installed_Capacity!$G$6:$G$11,0),MATCH(Source_Data!C15270,Installed_Capacity!$H$5:$S$5,0)))</f>
        <v>8.4033613428571435E-3</v>
      </c>
      <c r="K15270" s="29">
        <f>I15270/(INDEX(Installed_Capacity!$H$15:$S$20,MATCH(Source_Data!B15270,Installed_Capacity!$G$15:$G$20,0),MATCH(Source_Data!C15270,Installed_Capacity!$H$14:$S$14,0)))</f>
        <v>3.0000996035902398E-2</v>
      </c>
      <c r="L15270" s="21"/>
      <c r="M15270" s="2"/>
    </row>
    <row r="15271" spans="1:13" x14ac:dyDescent="0.25">
      <c r="A15271" s="17">
        <v>43372</v>
      </c>
      <c r="B15271" s="19">
        <v>2018</v>
      </c>
      <c r="C15271" s="19">
        <v>9</v>
      </c>
      <c r="D15271" s="19">
        <v>29</v>
      </c>
      <c r="E15271" s="19">
        <v>5</v>
      </c>
      <c r="F15271" s="40">
        <v>22111</v>
      </c>
      <c r="G15271" s="35">
        <f t="shared" si="238"/>
        <v>29617</v>
      </c>
      <c r="H15271" s="27">
        <v>0</v>
      </c>
      <c r="I15271" s="28">
        <v>319.27364</v>
      </c>
      <c r="J15271" s="28">
        <f>H15271/(INDEX(Installed_Capacity!$H$6:$S$11,MATCH(Source_Data!B15271,Installed_Capacity!$G$6:$G$11,0),MATCH(Source_Data!C15271,Installed_Capacity!$H$5:$S$5,0)))</f>
        <v>0</v>
      </c>
      <c r="K15271" s="29">
        <f>I15271/(INDEX(Installed_Capacity!$H$15:$S$20,MATCH(Source_Data!B15271,Installed_Capacity!$G$15:$G$20,0),MATCH(Source_Data!C15271,Installed_Capacity!$H$14:$S$14,0)))</f>
        <v>4.0001007311780537E-2</v>
      </c>
      <c r="L15271" s="21"/>
      <c r="M15271" s="2"/>
    </row>
    <row r="15272" spans="1:13" x14ac:dyDescent="0.25">
      <c r="A15272" s="17">
        <v>43372</v>
      </c>
      <c r="B15272" s="19">
        <v>2018</v>
      </c>
      <c r="C15272" s="19">
        <v>9</v>
      </c>
      <c r="D15272" s="19">
        <v>29</v>
      </c>
      <c r="E15272" s="19">
        <v>6</v>
      </c>
      <c r="F15272" s="40">
        <v>23018</v>
      </c>
      <c r="G15272" s="35">
        <f t="shared" si="238"/>
        <v>29617</v>
      </c>
      <c r="H15272" s="27">
        <v>0</v>
      </c>
      <c r="I15272" s="28">
        <v>319.27364</v>
      </c>
      <c r="J15272" s="28">
        <f>H15272/(INDEX(Installed_Capacity!$H$6:$S$11,MATCH(Source_Data!B15272,Installed_Capacity!$G$6:$G$11,0),MATCH(Source_Data!C15272,Installed_Capacity!$H$5:$S$5,0)))</f>
        <v>0</v>
      </c>
      <c r="K15272" s="29">
        <f>I15272/(INDEX(Installed_Capacity!$H$15:$S$20,MATCH(Source_Data!B15272,Installed_Capacity!$G$15:$G$20,0),MATCH(Source_Data!C15272,Installed_Capacity!$H$14:$S$14,0)))</f>
        <v>4.0001007311780537E-2</v>
      </c>
      <c r="L15272" s="21"/>
      <c r="M15272" s="2"/>
    </row>
    <row r="15273" spans="1:13" x14ac:dyDescent="0.25">
      <c r="A15273" s="17">
        <v>43372</v>
      </c>
      <c r="B15273" s="19">
        <v>2018</v>
      </c>
      <c r="C15273" s="19">
        <v>9</v>
      </c>
      <c r="D15273" s="19">
        <v>29</v>
      </c>
      <c r="E15273" s="19">
        <v>7</v>
      </c>
      <c r="F15273" s="40">
        <v>23432</v>
      </c>
      <c r="G15273" s="35">
        <f t="shared" si="238"/>
        <v>29617</v>
      </c>
      <c r="H15273" s="27">
        <v>26.999999998</v>
      </c>
      <c r="I15273" s="28">
        <v>319.27364</v>
      </c>
      <c r="J15273" s="28">
        <f>H15273/(INDEX(Installed_Capacity!$H$6:$S$11,MATCH(Source_Data!B15273,Installed_Capacity!$G$6:$G$11,0),MATCH(Source_Data!C15273,Installed_Capacity!$H$5:$S$5,0)))</f>
        <v>4.5378151257142854E-2</v>
      </c>
      <c r="K15273" s="29">
        <f>I15273/(INDEX(Installed_Capacity!$H$15:$S$20,MATCH(Source_Data!B15273,Installed_Capacity!$G$15:$G$20,0),MATCH(Source_Data!C15273,Installed_Capacity!$H$14:$S$14,0)))</f>
        <v>4.0001007311780537E-2</v>
      </c>
      <c r="L15273" s="21"/>
      <c r="M15273" s="2"/>
    </row>
    <row r="15274" spans="1:13" x14ac:dyDescent="0.25">
      <c r="A15274" s="17">
        <v>43372</v>
      </c>
      <c r="B15274" s="19">
        <v>2018</v>
      </c>
      <c r="C15274" s="19">
        <v>9</v>
      </c>
      <c r="D15274" s="19">
        <v>29</v>
      </c>
      <c r="E15274" s="19">
        <v>8</v>
      </c>
      <c r="F15274" s="40">
        <v>23884</v>
      </c>
      <c r="G15274" s="35">
        <f t="shared" si="238"/>
        <v>29617</v>
      </c>
      <c r="H15274" s="27">
        <v>103.999999997</v>
      </c>
      <c r="I15274" s="28">
        <v>239.45715000000001</v>
      </c>
      <c r="J15274" s="28">
        <f>H15274/(INDEX(Installed_Capacity!$H$6:$S$11,MATCH(Source_Data!B15274,Installed_Capacity!$G$6:$G$11,0),MATCH(Source_Data!C15274,Installed_Capacity!$H$5:$S$5,0)))</f>
        <v>0.17478991596134455</v>
      </c>
      <c r="K15274" s="29">
        <f>I15274/(INDEX(Installed_Capacity!$H$15:$S$20,MATCH(Source_Data!B15274,Installed_Capacity!$G$15:$G$20,0),MATCH(Source_Data!C15274,Installed_Capacity!$H$14:$S$14,0)))</f>
        <v>3.0000996035902398E-2</v>
      </c>
      <c r="L15274" s="21"/>
      <c r="M15274" s="2"/>
    </row>
    <row r="15275" spans="1:13" x14ac:dyDescent="0.25">
      <c r="A15275" s="17">
        <v>43372</v>
      </c>
      <c r="B15275" s="19">
        <v>2018</v>
      </c>
      <c r="C15275" s="19">
        <v>9</v>
      </c>
      <c r="D15275" s="19">
        <v>29</v>
      </c>
      <c r="E15275" s="19">
        <v>9</v>
      </c>
      <c r="F15275" s="40">
        <v>24635</v>
      </c>
      <c r="G15275" s="35">
        <f t="shared" si="238"/>
        <v>29617</v>
      </c>
      <c r="H15275" s="27">
        <v>137.999999997</v>
      </c>
      <c r="I15275" s="28">
        <v>159.640749</v>
      </c>
      <c r="J15275" s="28">
        <f>H15275/(INDEX(Installed_Capacity!$H$6:$S$11,MATCH(Source_Data!B15275,Installed_Capacity!$G$6:$G$11,0),MATCH(Source_Data!C15275,Installed_Capacity!$H$5:$S$5,0)))</f>
        <v>0.23193277310420168</v>
      </c>
      <c r="K15275" s="29">
        <f>I15275/(INDEX(Installed_Capacity!$H$15:$S$20,MATCH(Source_Data!B15275,Installed_Capacity!$G$15:$G$20,0),MATCH(Source_Data!C15275,Installed_Capacity!$H$14:$S$14,0)))</f>
        <v>2.0000995910614862E-2</v>
      </c>
      <c r="L15275" s="21"/>
      <c r="M15275" s="2"/>
    </row>
    <row r="15276" spans="1:13" x14ac:dyDescent="0.25">
      <c r="A15276" s="17">
        <v>43372</v>
      </c>
      <c r="B15276" s="19">
        <v>2018</v>
      </c>
      <c r="C15276" s="19">
        <v>9</v>
      </c>
      <c r="D15276" s="19">
        <v>29</v>
      </c>
      <c r="E15276" s="19">
        <v>10</v>
      </c>
      <c r="F15276" s="40">
        <v>24797</v>
      </c>
      <c r="G15276" s="35">
        <f t="shared" si="238"/>
        <v>29617</v>
      </c>
      <c r="H15276" s="27">
        <v>226.000000003</v>
      </c>
      <c r="I15276" s="28">
        <v>7.9816399999999999E-3</v>
      </c>
      <c r="J15276" s="28">
        <f>H15276/(INDEX(Installed_Capacity!$H$6:$S$11,MATCH(Source_Data!B15276,Installed_Capacity!$G$6:$G$11,0),MATCH(Source_Data!C15276,Installed_Capacity!$H$5:$S$5,0)))</f>
        <v>0.37983193277815125</v>
      </c>
      <c r="K15276" s="29">
        <f>I15276/(INDEX(Installed_Capacity!$H$15:$S$20,MATCH(Source_Data!B15276,Installed_Capacity!$G$15:$G$20,0),MATCH(Source_Data!C15276,Installed_Capacity!$H$14:$S$14,0)))</f>
        <v>9.9999999999999995E-7</v>
      </c>
      <c r="L15276" s="21"/>
      <c r="M15276" s="2"/>
    </row>
    <row r="15277" spans="1:13" x14ac:dyDescent="0.25">
      <c r="A15277" s="17">
        <v>43372</v>
      </c>
      <c r="B15277" s="19">
        <v>2018</v>
      </c>
      <c r="C15277" s="19">
        <v>9</v>
      </c>
      <c r="D15277" s="19">
        <v>29</v>
      </c>
      <c r="E15277" s="19">
        <v>11</v>
      </c>
      <c r="F15277" s="40">
        <v>24897</v>
      </c>
      <c r="G15277" s="35">
        <f t="shared" si="238"/>
        <v>29617</v>
      </c>
      <c r="H15277" s="27">
        <v>347.00000000300003</v>
      </c>
      <c r="I15277" s="28">
        <v>7.9816399999999999E-3</v>
      </c>
      <c r="J15277" s="28">
        <f>H15277/(INDEX(Installed_Capacity!$H$6:$S$11,MATCH(Source_Data!B15277,Installed_Capacity!$G$6:$G$11,0),MATCH(Source_Data!C15277,Installed_Capacity!$H$5:$S$5,0)))</f>
        <v>0.58319327731596637</v>
      </c>
      <c r="K15277" s="29">
        <f>I15277/(INDEX(Installed_Capacity!$H$15:$S$20,MATCH(Source_Data!B15277,Installed_Capacity!$G$15:$G$20,0),MATCH(Source_Data!C15277,Installed_Capacity!$H$14:$S$14,0)))</f>
        <v>9.9999999999999995E-7</v>
      </c>
      <c r="L15277" s="21"/>
      <c r="M15277" s="2"/>
    </row>
    <row r="15278" spans="1:13" x14ac:dyDescent="0.25">
      <c r="A15278" s="17">
        <v>43372</v>
      </c>
      <c r="B15278" s="19">
        <v>2018</v>
      </c>
      <c r="C15278" s="19">
        <v>9</v>
      </c>
      <c r="D15278" s="19">
        <v>29</v>
      </c>
      <c r="E15278" s="19">
        <v>12</v>
      </c>
      <c r="F15278" s="40">
        <v>25202</v>
      </c>
      <c r="G15278" s="35">
        <f t="shared" si="238"/>
        <v>29617</v>
      </c>
      <c r="H15278" s="27">
        <v>359.00000000300003</v>
      </c>
      <c r="I15278" s="28">
        <v>7.9816399999999999E-3</v>
      </c>
      <c r="J15278" s="28">
        <f>H15278/(INDEX(Installed_Capacity!$H$6:$S$11,MATCH(Source_Data!B15278,Installed_Capacity!$G$6:$G$11,0),MATCH(Source_Data!C15278,Installed_Capacity!$H$5:$S$5,0)))</f>
        <v>0.60336134454285717</v>
      </c>
      <c r="K15278" s="29">
        <f>I15278/(INDEX(Installed_Capacity!$H$15:$S$20,MATCH(Source_Data!B15278,Installed_Capacity!$G$15:$G$20,0),MATCH(Source_Data!C15278,Installed_Capacity!$H$14:$S$14,0)))</f>
        <v>9.9999999999999995E-7</v>
      </c>
      <c r="L15278" s="21"/>
      <c r="M15278" s="2"/>
    </row>
    <row r="15279" spans="1:13" x14ac:dyDescent="0.25">
      <c r="A15279" s="17">
        <v>43372</v>
      </c>
      <c r="B15279" s="19">
        <v>2018</v>
      </c>
      <c r="C15279" s="19">
        <v>9</v>
      </c>
      <c r="D15279" s="19">
        <v>29</v>
      </c>
      <c r="E15279" s="19">
        <v>13</v>
      </c>
      <c r="F15279" s="40">
        <v>26104</v>
      </c>
      <c r="G15279" s="35">
        <f t="shared" si="238"/>
        <v>29617</v>
      </c>
      <c r="H15279" s="27">
        <v>365</v>
      </c>
      <c r="I15279" s="28">
        <v>7.9816399999999999E-3</v>
      </c>
      <c r="J15279" s="28">
        <f>H15279/(INDEX(Installed_Capacity!$H$6:$S$11,MATCH(Source_Data!B15279,Installed_Capacity!$G$6:$G$11,0),MATCH(Source_Data!C15279,Installed_Capacity!$H$5:$S$5,0)))</f>
        <v>0.61344537815126055</v>
      </c>
      <c r="K15279" s="29">
        <f>I15279/(INDEX(Installed_Capacity!$H$15:$S$20,MATCH(Source_Data!B15279,Installed_Capacity!$G$15:$G$20,0),MATCH(Source_Data!C15279,Installed_Capacity!$H$14:$S$14,0)))</f>
        <v>9.9999999999999995E-7</v>
      </c>
      <c r="L15279" s="21"/>
      <c r="M15279" s="2"/>
    </row>
    <row r="15280" spans="1:13" x14ac:dyDescent="0.25">
      <c r="A15280" s="17">
        <v>43372</v>
      </c>
      <c r="B15280" s="19">
        <v>2018</v>
      </c>
      <c r="C15280" s="19">
        <v>9</v>
      </c>
      <c r="D15280" s="19">
        <v>29</v>
      </c>
      <c r="E15280" s="19">
        <v>14</v>
      </c>
      <c r="F15280" s="40">
        <v>26818</v>
      </c>
      <c r="G15280" s="35">
        <f t="shared" si="238"/>
        <v>29617</v>
      </c>
      <c r="H15280" s="27">
        <v>380.99999999900001</v>
      </c>
      <c r="I15280" s="28">
        <v>7.9816399999999999E-3</v>
      </c>
      <c r="J15280" s="28">
        <f>H15280/(INDEX(Installed_Capacity!$H$6:$S$11,MATCH(Source_Data!B15280,Installed_Capacity!$G$6:$G$11,0),MATCH(Source_Data!C15280,Installed_Capacity!$H$5:$S$5,0)))</f>
        <v>0.64033613445210091</v>
      </c>
      <c r="K15280" s="29">
        <f>I15280/(INDEX(Installed_Capacity!$H$15:$S$20,MATCH(Source_Data!B15280,Installed_Capacity!$G$15:$G$20,0),MATCH(Source_Data!C15280,Installed_Capacity!$H$14:$S$14,0)))</f>
        <v>9.9999999999999995E-7</v>
      </c>
      <c r="L15280" s="21"/>
      <c r="M15280" s="2"/>
    </row>
    <row r="15281" spans="1:13" x14ac:dyDescent="0.25">
      <c r="A15281" s="17">
        <v>43372</v>
      </c>
      <c r="B15281" s="19">
        <v>2018</v>
      </c>
      <c r="C15281" s="19">
        <v>9</v>
      </c>
      <c r="D15281" s="19">
        <v>29</v>
      </c>
      <c r="E15281" s="19">
        <v>15</v>
      </c>
      <c r="F15281" s="40">
        <v>27617</v>
      </c>
      <c r="G15281" s="35">
        <f t="shared" si="238"/>
        <v>29617</v>
      </c>
      <c r="H15281" s="27">
        <v>418</v>
      </c>
      <c r="I15281" s="28">
        <v>7.9816399999999999E-3</v>
      </c>
      <c r="J15281" s="28">
        <f>H15281/(INDEX(Installed_Capacity!$H$6:$S$11,MATCH(Source_Data!B15281,Installed_Capacity!$G$6:$G$11,0),MATCH(Source_Data!C15281,Installed_Capacity!$H$5:$S$5,0)))</f>
        <v>0.70252100840336129</v>
      </c>
      <c r="K15281" s="29">
        <f>I15281/(INDEX(Installed_Capacity!$H$15:$S$20,MATCH(Source_Data!B15281,Installed_Capacity!$G$15:$G$20,0),MATCH(Source_Data!C15281,Installed_Capacity!$H$14:$S$14,0)))</f>
        <v>9.9999999999999995E-7</v>
      </c>
      <c r="L15281" s="21"/>
      <c r="M15281" s="2"/>
    </row>
    <row r="15282" spans="1:13" x14ac:dyDescent="0.25">
      <c r="A15282" s="17">
        <v>43372</v>
      </c>
      <c r="B15282" s="19">
        <v>2018</v>
      </c>
      <c r="C15282" s="19">
        <v>9</v>
      </c>
      <c r="D15282" s="19">
        <v>29</v>
      </c>
      <c r="E15282" s="19">
        <v>16</v>
      </c>
      <c r="F15282" s="40">
        <v>28432</v>
      </c>
      <c r="G15282" s="35">
        <f t="shared" si="238"/>
        <v>29617</v>
      </c>
      <c r="H15282" s="27">
        <v>444.99999999800002</v>
      </c>
      <c r="I15282" s="28">
        <v>7.9816399999999999E-3</v>
      </c>
      <c r="J15282" s="28">
        <f>H15282/(INDEX(Installed_Capacity!$H$6:$S$11,MATCH(Source_Data!B15282,Installed_Capacity!$G$6:$G$11,0),MATCH(Source_Data!C15282,Installed_Capacity!$H$5:$S$5,0)))</f>
        <v>0.74789915966050424</v>
      </c>
      <c r="K15282" s="29">
        <f>I15282/(INDEX(Installed_Capacity!$H$15:$S$20,MATCH(Source_Data!B15282,Installed_Capacity!$G$15:$G$20,0),MATCH(Source_Data!C15282,Installed_Capacity!$H$14:$S$14,0)))</f>
        <v>9.9999999999999995E-7</v>
      </c>
      <c r="L15282" s="21"/>
      <c r="M15282" s="2"/>
    </row>
    <row r="15283" spans="1:13" x14ac:dyDescent="0.25">
      <c r="A15283" s="17">
        <v>43372</v>
      </c>
      <c r="B15283" s="19">
        <v>2018</v>
      </c>
      <c r="C15283" s="19">
        <v>9</v>
      </c>
      <c r="D15283" s="19">
        <v>29</v>
      </c>
      <c r="E15283" s="19">
        <v>17</v>
      </c>
      <c r="F15283" s="40">
        <v>29020</v>
      </c>
      <c r="G15283" s="35">
        <f t="shared" si="238"/>
        <v>29617</v>
      </c>
      <c r="H15283" s="27">
        <v>400.99999999900001</v>
      </c>
      <c r="I15283" s="28">
        <v>79.824378999999993</v>
      </c>
      <c r="J15283" s="28">
        <f>H15283/(INDEX(Installed_Capacity!$H$6:$S$11,MATCH(Source_Data!B15283,Installed_Capacity!$G$6:$G$11,0),MATCH(Source_Data!C15283,Installed_Capacity!$H$5:$S$5,0)))</f>
        <v>0.67394957983025217</v>
      </c>
      <c r="K15283" s="29">
        <f>I15283/(INDEX(Installed_Capacity!$H$15:$S$20,MATCH(Source_Data!B15283,Installed_Capacity!$G$15:$G$20,0),MATCH(Source_Data!C15283,Installed_Capacity!$H$14:$S$14,0)))</f>
        <v>1.0000999669240907E-2</v>
      </c>
      <c r="L15283" s="21"/>
      <c r="M15283" s="2"/>
    </row>
    <row r="15284" spans="1:13" x14ac:dyDescent="0.25">
      <c r="A15284" s="17">
        <v>43372</v>
      </c>
      <c r="B15284" s="19">
        <v>2018</v>
      </c>
      <c r="C15284" s="19">
        <v>9</v>
      </c>
      <c r="D15284" s="19">
        <v>29</v>
      </c>
      <c r="E15284" s="19">
        <v>18</v>
      </c>
      <c r="F15284" s="40">
        <v>29200</v>
      </c>
      <c r="G15284" s="35">
        <f t="shared" si="238"/>
        <v>29617</v>
      </c>
      <c r="H15284" s="27">
        <v>357.00000000099999</v>
      </c>
      <c r="I15284" s="28">
        <v>79.824378999999993</v>
      </c>
      <c r="J15284" s="28">
        <f>H15284/(INDEX(Installed_Capacity!$H$6:$S$11,MATCH(Source_Data!B15284,Installed_Capacity!$G$6:$G$11,0),MATCH(Source_Data!C15284,Installed_Capacity!$H$5:$S$5,0)))</f>
        <v>0.60000000000168063</v>
      </c>
      <c r="K15284" s="29">
        <f>I15284/(INDEX(Installed_Capacity!$H$15:$S$20,MATCH(Source_Data!B15284,Installed_Capacity!$G$15:$G$20,0),MATCH(Source_Data!C15284,Installed_Capacity!$H$14:$S$14,0)))</f>
        <v>1.0000999669240907E-2</v>
      </c>
      <c r="L15284" s="21"/>
      <c r="M15284" s="2"/>
    </row>
    <row r="15285" spans="1:13" x14ac:dyDescent="0.25">
      <c r="A15285" s="17">
        <v>43372</v>
      </c>
      <c r="B15285" s="19">
        <v>2018</v>
      </c>
      <c r="C15285" s="19">
        <v>9</v>
      </c>
      <c r="D15285" s="19">
        <v>29</v>
      </c>
      <c r="E15285" s="19">
        <v>19</v>
      </c>
      <c r="F15285" s="40">
        <v>29617</v>
      </c>
      <c r="G15285" s="35">
        <f t="shared" si="238"/>
        <v>29617</v>
      </c>
      <c r="H15285" s="27">
        <v>342</v>
      </c>
      <c r="I15285" s="28">
        <v>79.824378999999993</v>
      </c>
      <c r="J15285" s="28">
        <f>H15285/(INDEX(Installed_Capacity!$H$6:$S$11,MATCH(Source_Data!B15285,Installed_Capacity!$G$6:$G$11,0),MATCH(Source_Data!C15285,Installed_Capacity!$H$5:$S$5,0)))</f>
        <v>0.57478991596638651</v>
      </c>
      <c r="K15285" s="29">
        <f>I15285/(INDEX(Installed_Capacity!$H$15:$S$20,MATCH(Source_Data!B15285,Installed_Capacity!$G$15:$G$20,0),MATCH(Source_Data!C15285,Installed_Capacity!$H$14:$S$14,0)))</f>
        <v>1.0000999669240907E-2</v>
      </c>
      <c r="L15285" s="21"/>
      <c r="M15285" s="2"/>
    </row>
    <row r="15286" spans="1:13" x14ac:dyDescent="0.25">
      <c r="A15286" s="17">
        <v>43372</v>
      </c>
      <c r="B15286" s="19">
        <v>2018</v>
      </c>
      <c r="C15286" s="19">
        <v>9</v>
      </c>
      <c r="D15286" s="19">
        <v>29</v>
      </c>
      <c r="E15286" s="19">
        <v>20</v>
      </c>
      <c r="F15286" s="40">
        <v>28787</v>
      </c>
      <c r="G15286" s="35">
        <f t="shared" si="238"/>
        <v>29617</v>
      </c>
      <c r="H15286" s="27">
        <v>396.00000000199998</v>
      </c>
      <c r="I15286" s="28">
        <v>79.824378999999993</v>
      </c>
      <c r="J15286" s="28">
        <f>H15286/(INDEX(Installed_Capacity!$H$6:$S$11,MATCH(Source_Data!B15286,Installed_Capacity!$G$6:$G$11,0),MATCH(Source_Data!C15286,Installed_Capacity!$H$5:$S$5,0)))</f>
        <v>0.66554621849075624</v>
      </c>
      <c r="K15286" s="29">
        <f>I15286/(INDEX(Installed_Capacity!$H$15:$S$20,MATCH(Source_Data!B15286,Installed_Capacity!$G$15:$G$20,0),MATCH(Source_Data!C15286,Installed_Capacity!$H$14:$S$14,0)))</f>
        <v>1.0000999669240907E-2</v>
      </c>
      <c r="L15286" s="21"/>
      <c r="M15286" s="2"/>
    </row>
    <row r="15287" spans="1:13" x14ac:dyDescent="0.25">
      <c r="A15287" s="17">
        <v>43372</v>
      </c>
      <c r="B15287" s="19">
        <v>2018</v>
      </c>
      <c r="C15287" s="19">
        <v>9</v>
      </c>
      <c r="D15287" s="19">
        <v>29</v>
      </c>
      <c r="E15287" s="19">
        <v>21</v>
      </c>
      <c r="F15287" s="40">
        <v>27475</v>
      </c>
      <c r="G15287" s="35">
        <f t="shared" si="238"/>
        <v>29617</v>
      </c>
      <c r="H15287" s="27">
        <v>477.00000000099999</v>
      </c>
      <c r="I15287" s="28">
        <v>159.640749</v>
      </c>
      <c r="J15287" s="28">
        <f>H15287/(INDEX(Installed_Capacity!$H$6:$S$11,MATCH(Source_Data!B15287,Installed_Capacity!$G$6:$G$11,0),MATCH(Source_Data!C15287,Installed_Capacity!$H$5:$S$5,0)))</f>
        <v>0.80168067227058826</v>
      </c>
      <c r="K15287" s="29">
        <f>I15287/(INDEX(Installed_Capacity!$H$15:$S$20,MATCH(Source_Data!B15287,Installed_Capacity!$G$15:$G$20,0),MATCH(Source_Data!C15287,Installed_Capacity!$H$14:$S$14,0)))</f>
        <v>2.0000995910614862E-2</v>
      </c>
      <c r="L15287" s="21"/>
      <c r="M15287" s="2"/>
    </row>
    <row r="15288" spans="1:13" x14ac:dyDescent="0.25">
      <c r="A15288" s="17">
        <v>43372</v>
      </c>
      <c r="B15288" s="19">
        <v>2018</v>
      </c>
      <c r="C15288" s="19">
        <v>9</v>
      </c>
      <c r="D15288" s="19">
        <v>29</v>
      </c>
      <c r="E15288" s="19">
        <v>22</v>
      </c>
      <c r="F15288" s="40">
        <v>25839</v>
      </c>
      <c r="G15288" s="35">
        <f t="shared" si="238"/>
        <v>29617</v>
      </c>
      <c r="H15288" s="27">
        <v>464.00000000300003</v>
      </c>
      <c r="I15288" s="28">
        <v>399.08994999999999</v>
      </c>
      <c r="J15288" s="28">
        <f>H15288/(INDEX(Installed_Capacity!$H$6:$S$11,MATCH(Source_Data!B15288,Installed_Capacity!$G$6:$G$11,0),MATCH(Source_Data!C15288,Installed_Capacity!$H$5:$S$5,0)))</f>
        <v>0.77983193277815133</v>
      </c>
      <c r="K15288" s="29">
        <f>I15288/(INDEX(Installed_Capacity!$H$15:$S$20,MATCH(Source_Data!B15288,Installed_Capacity!$G$15:$G$20,0),MATCH(Source_Data!C15288,Installed_Capacity!$H$14:$S$14,0)))</f>
        <v>5.0000996035902391E-2</v>
      </c>
      <c r="L15288" s="21"/>
      <c r="M15288" s="2"/>
    </row>
    <row r="15289" spans="1:13" x14ac:dyDescent="0.25">
      <c r="A15289" s="17">
        <v>43372</v>
      </c>
      <c r="B15289" s="19">
        <v>2018</v>
      </c>
      <c r="C15289" s="19">
        <v>9</v>
      </c>
      <c r="D15289" s="19">
        <v>29</v>
      </c>
      <c r="E15289" s="19">
        <v>23</v>
      </c>
      <c r="F15289" s="40">
        <v>24130</v>
      </c>
      <c r="G15289" s="35">
        <f t="shared" si="238"/>
        <v>29617</v>
      </c>
      <c r="H15289" s="27">
        <v>375</v>
      </c>
      <c r="I15289" s="28">
        <v>319.27364</v>
      </c>
      <c r="J15289" s="28">
        <f>H15289/(INDEX(Installed_Capacity!$H$6:$S$11,MATCH(Source_Data!B15289,Installed_Capacity!$G$6:$G$11,0),MATCH(Source_Data!C15289,Installed_Capacity!$H$5:$S$5,0)))</f>
        <v>0.63025210084033612</v>
      </c>
      <c r="K15289" s="29">
        <f>I15289/(INDEX(Installed_Capacity!$H$15:$S$20,MATCH(Source_Data!B15289,Installed_Capacity!$G$15:$G$20,0),MATCH(Source_Data!C15289,Installed_Capacity!$H$14:$S$14,0)))</f>
        <v>4.0001007311780537E-2</v>
      </c>
      <c r="L15289" s="21"/>
      <c r="M15289" s="2"/>
    </row>
    <row r="15290" spans="1:13" x14ac:dyDescent="0.25">
      <c r="A15290" s="17">
        <v>43372</v>
      </c>
      <c r="B15290" s="19">
        <v>2018</v>
      </c>
      <c r="C15290" s="19">
        <v>9</v>
      </c>
      <c r="D15290" s="19">
        <v>29</v>
      </c>
      <c r="E15290" s="19">
        <v>24</v>
      </c>
      <c r="F15290" s="40">
        <v>22800</v>
      </c>
      <c r="G15290" s="35">
        <f t="shared" si="238"/>
        <v>29617</v>
      </c>
      <c r="H15290" s="27">
        <v>351</v>
      </c>
      <c r="I15290" s="28">
        <v>239.45715000000001</v>
      </c>
      <c r="J15290" s="28">
        <f>H15290/(INDEX(Installed_Capacity!$H$6:$S$11,MATCH(Source_Data!B15290,Installed_Capacity!$G$6:$G$11,0),MATCH(Source_Data!C15290,Installed_Capacity!$H$5:$S$5,0)))</f>
        <v>0.58991596638655464</v>
      </c>
      <c r="K15290" s="29">
        <f>I15290/(INDEX(Installed_Capacity!$H$15:$S$20,MATCH(Source_Data!B15290,Installed_Capacity!$G$15:$G$20,0),MATCH(Source_Data!C15290,Installed_Capacity!$H$14:$S$14,0)))</f>
        <v>3.0000996035902398E-2</v>
      </c>
      <c r="L15290" s="21"/>
      <c r="M15290" s="2"/>
    </row>
    <row r="15291" spans="1:13" x14ac:dyDescent="0.25">
      <c r="A15291" s="17">
        <v>43373</v>
      </c>
      <c r="B15291" s="19">
        <v>2018</v>
      </c>
      <c r="C15291" s="19">
        <v>9</v>
      </c>
      <c r="D15291" s="19">
        <v>30</v>
      </c>
      <c r="E15291" s="19">
        <v>1</v>
      </c>
      <c r="F15291" s="40">
        <v>21853</v>
      </c>
      <c r="G15291" s="35">
        <f t="shared" si="238"/>
        <v>30695</v>
      </c>
      <c r="H15291" s="27">
        <v>348.00000000199998</v>
      </c>
      <c r="I15291" s="28">
        <v>239.45715000000001</v>
      </c>
      <c r="J15291" s="28">
        <f>H15291/(INDEX(Installed_Capacity!$H$6:$S$11,MATCH(Source_Data!B15291,Installed_Capacity!$G$6:$G$11,0),MATCH(Source_Data!C15291,Installed_Capacity!$H$5:$S$5,0)))</f>
        <v>0.58487394958319328</v>
      </c>
      <c r="K15291" s="29">
        <f>I15291/(INDEX(Installed_Capacity!$H$15:$S$20,MATCH(Source_Data!B15291,Installed_Capacity!$G$15:$G$20,0),MATCH(Source_Data!C15291,Installed_Capacity!$H$14:$S$14,0)))</f>
        <v>3.0000996035902398E-2</v>
      </c>
      <c r="L15291" s="21"/>
      <c r="M15291" s="2"/>
    </row>
    <row r="15292" spans="1:13" x14ac:dyDescent="0.25">
      <c r="A15292" s="17">
        <v>43373</v>
      </c>
      <c r="B15292" s="19">
        <v>2018</v>
      </c>
      <c r="C15292" s="19">
        <v>9</v>
      </c>
      <c r="D15292" s="19">
        <v>30</v>
      </c>
      <c r="E15292" s="19">
        <v>2</v>
      </c>
      <c r="F15292" s="40">
        <v>21119</v>
      </c>
      <c r="G15292" s="35">
        <f t="shared" si="238"/>
        <v>30695</v>
      </c>
      <c r="H15292" s="27">
        <v>474.00000000199998</v>
      </c>
      <c r="I15292" s="28">
        <v>239.45715000000001</v>
      </c>
      <c r="J15292" s="28">
        <f>H15292/(INDEX(Installed_Capacity!$H$6:$S$11,MATCH(Source_Data!B15292,Installed_Capacity!$G$6:$G$11,0),MATCH(Source_Data!C15292,Installed_Capacity!$H$5:$S$5,0)))</f>
        <v>0.79663865546554613</v>
      </c>
      <c r="K15292" s="29">
        <f>I15292/(INDEX(Installed_Capacity!$H$15:$S$20,MATCH(Source_Data!B15292,Installed_Capacity!$G$15:$G$20,0),MATCH(Source_Data!C15292,Installed_Capacity!$H$14:$S$14,0)))</f>
        <v>3.0000996035902398E-2</v>
      </c>
      <c r="L15292" s="21"/>
      <c r="M15292" s="2"/>
    </row>
    <row r="15293" spans="1:13" x14ac:dyDescent="0.25">
      <c r="A15293" s="17">
        <v>43373</v>
      </c>
      <c r="B15293" s="19">
        <v>2018</v>
      </c>
      <c r="C15293" s="19">
        <v>9</v>
      </c>
      <c r="D15293" s="19">
        <v>30</v>
      </c>
      <c r="E15293" s="19">
        <v>3</v>
      </c>
      <c r="F15293" s="40">
        <v>20639</v>
      </c>
      <c r="G15293" s="35">
        <f t="shared" si="238"/>
        <v>30695</v>
      </c>
      <c r="H15293" s="27">
        <v>493.00000000099999</v>
      </c>
      <c r="I15293" s="28">
        <v>319.27364</v>
      </c>
      <c r="J15293" s="28">
        <f>H15293/(INDEX(Installed_Capacity!$H$6:$S$11,MATCH(Source_Data!B15293,Installed_Capacity!$G$6:$G$11,0),MATCH(Source_Data!C15293,Installed_Capacity!$H$5:$S$5,0)))</f>
        <v>0.82857142857310928</v>
      </c>
      <c r="K15293" s="29">
        <f>I15293/(INDEX(Installed_Capacity!$H$15:$S$20,MATCH(Source_Data!B15293,Installed_Capacity!$G$15:$G$20,0),MATCH(Source_Data!C15293,Installed_Capacity!$H$14:$S$14,0)))</f>
        <v>4.0001007311780537E-2</v>
      </c>
      <c r="L15293" s="21"/>
      <c r="M15293" s="2"/>
    </row>
    <row r="15294" spans="1:13" x14ac:dyDescent="0.25">
      <c r="A15294" s="17">
        <v>43373</v>
      </c>
      <c r="B15294" s="19">
        <v>2018</v>
      </c>
      <c r="C15294" s="19">
        <v>9</v>
      </c>
      <c r="D15294" s="19">
        <v>30</v>
      </c>
      <c r="E15294" s="19">
        <v>4</v>
      </c>
      <c r="F15294" s="40">
        <v>20509</v>
      </c>
      <c r="G15294" s="35">
        <f t="shared" si="238"/>
        <v>30695</v>
      </c>
      <c r="H15294" s="27">
        <v>494.00000000099999</v>
      </c>
      <c r="I15294" s="28">
        <v>239.45715000000001</v>
      </c>
      <c r="J15294" s="28">
        <f>H15294/(INDEX(Installed_Capacity!$H$6:$S$11,MATCH(Source_Data!B15294,Installed_Capacity!$G$6:$G$11,0),MATCH(Source_Data!C15294,Installed_Capacity!$H$5:$S$5,0)))</f>
        <v>0.83025210084201684</v>
      </c>
      <c r="K15294" s="29">
        <f>I15294/(INDEX(Installed_Capacity!$H$15:$S$20,MATCH(Source_Data!B15294,Installed_Capacity!$G$15:$G$20,0),MATCH(Source_Data!C15294,Installed_Capacity!$H$14:$S$14,0)))</f>
        <v>3.0000996035902398E-2</v>
      </c>
      <c r="L15294" s="21"/>
      <c r="M15294" s="2"/>
    </row>
    <row r="15295" spans="1:13" x14ac:dyDescent="0.25">
      <c r="A15295" s="17">
        <v>43373</v>
      </c>
      <c r="B15295" s="19">
        <v>2018</v>
      </c>
      <c r="C15295" s="19">
        <v>9</v>
      </c>
      <c r="D15295" s="19">
        <v>30</v>
      </c>
      <c r="E15295" s="19">
        <v>5</v>
      </c>
      <c r="F15295" s="40">
        <v>20714</v>
      </c>
      <c r="G15295" s="35">
        <f t="shared" si="238"/>
        <v>30695</v>
      </c>
      <c r="H15295" s="27">
        <v>511</v>
      </c>
      <c r="I15295" s="28">
        <v>159.640749</v>
      </c>
      <c r="J15295" s="28">
        <f>H15295/(INDEX(Installed_Capacity!$H$6:$S$11,MATCH(Source_Data!B15295,Installed_Capacity!$G$6:$G$11,0),MATCH(Source_Data!C15295,Installed_Capacity!$H$5:$S$5,0)))</f>
        <v>0.85882352941176465</v>
      </c>
      <c r="K15295" s="29">
        <f>I15295/(INDEX(Installed_Capacity!$H$15:$S$20,MATCH(Source_Data!B15295,Installed_Capacity!$G$15:$G$20,0),MATCH(Source_Data!C15295,Installed_Capacity!$H$14:$S$14,0)))</f>
        <v>2.0000995910614862E-2</v>
      </c>
      <c r="L15295" s="21"/>
      <c r="M15295" s="2"/>
    </row>
    <row r="15296" spans="1:13" x14ac:dyDescent="0.25">
      <c r="A15296" s="17">
        <v>43373</v>
      </c>
      <c r="B15296" s="19">
        <v>2018</v>
      </c>
      <c r="C15296" s="19">
        <v>9</v>
      </c>
      <c r="D15296" s="19">
        <v>30</v>
      </c>
      <c r="E15296" s="19">
        <v>6</v>
      </c>
      <c r="F15296" s="40">
        <v>21205</v>
      </c>
      <c r="G15296" s="35">
        <f t="shared" si="238"/>
        <v>30695</v>
      </c>
      <c r="H15296" s="27">
        <v>478.99999999800002</v>
      </c>
      <c r="I15296" s="28">
        <v>159.640749</v>
      </c>
      <c r="J15296" s="28">
        <f>H15296/(INDEX(Installed_Capacity!$H$6:$S$11,MATCH(Source_Data!B15296,Installed_Capacity!$G$6:$G$11,0),MATCH(Source_Data!C15296,Installed_Capacity!$H$5:$S$5,0)))</f>
        <v>0.8050420168033614</v>
      </c>
      <c r="K15296" s="29">
        <f>I15296/(INDEX(Installed_Capacity!$H$15:$S$20,MATCH(Source_Data!B15296,Installed_Capacity!$G$15:$G$20,0),MATCH(Source_Data!C15296,Installed_Capacity!$H$14:$S$14,0)))</f>
        <v>2.0000995910614862E-2</v>
      </c>
      <c r="L15296" s="21"/>
      <c r="M15296" s="2"/>
    </row>
    <row r="15297" spans="1:13" x14ac:dyDescent="0.25">
      <c r="A15297" s="17">
        <v>43373</v>
      </c>
      <c r="B15297" s="19">
        <v>2018</v>
      </c>
      <c r="C15297" s="19">
        <v>9</v>
      </c>
      <c r="D15297" s="19">
        <v>30</v>
      </c>
      <c r="E15297" s="19">
        <v>7</v>
      </c>
      <c r="F15297" s="40">
        <v>21330</v>
      </c>
      <c r="G15297" s="35">
        <f t="shared" si="238"/>
        <v>30695</v>
      </c>
      <c r="H15297" s="27">
        <v>381.00000000199998</v>
      </c>
      <c r="I15297" s="28">
        <v>79.824378999999993</v>
      </c>
      <c r="J15297" s="28">
        <f>H15297/(INDEX(Installed_Capacity!$H$6:$S$11,MATCH(Source_Data!B15297,Installed_Capacity!$G$6:$G$11,0),MATCH(Source_Data!C15297,Installed_Capacity!$H$5:$S$5,0)))</f>
        <v>0.64033613445714277</v>
      </c>
      <c r="K15297" s="29">
        <f>I15297/(INDEX(Installed_Capacity!$H$15:$S$20,MATCH(Source_Data!B15297,Installed_Capacity!$G$15:$G$20,0),MATCH(Source_Data!C15297,Installed_Capacity!$H$14:$S$14,0)))</f>
        <v>1.0000999669240907E-2</v>
      </c>
      <c r="L15297" s="21"/>
      <c r="M15297" s="2"/>
    </row>
    <row r="15298" spans="1:13" x14ac:dyDescent="0.25">
      <c r="A15298" s="17">
        <v>43373</v>
      </c>
      <c r="B15298" s="19">
        <v>2018</v>
      </c>
      <c r="C15298" s="19">
        <v>9</v>
      </c>
      <c r="D15298" s="19">
        <v>30</v>
      </c>
      <c r="E15298" s="19">
        <v>8</v>
      </c>
      <c r="F15298" s="40">
        <v>22153</v>
      </c>
      <c r="G15298" s="35">
        <f t="shared" si="238"/>
        <v>30695</v>
      </c>
      <c r="H15298" s="27">
        <v>196</v>
      </c>
      <c r="I15298" s="28">
        <v>239.45715000000001</v>
      </c>
      <c r="J15298" s="28">
        <f>H15298/(INDEX(Installed_Capacity!$H$6:$S$11,MATCH(Source_Data!B15298,Installed_Capacity!$G$6:$G$11,0),MATCH(Source_Data!C15298,Installed_Capacity!$H$5:$S$5,0)))</f>
        <v>0.32941176470588235</v>
      </c>
      <c r="K15298" s="29">
        <f>I15298/(INDEX(Installed_Capacity!$H$15:$S$20,MATCH(Source_Data!B15298,Installed_Capacity!$G$15:$G$20,0),MATCH(Source_Data!C15298,Installed_Capacity!$H$14:$S$14,0)))</f>
        <v>3.0000996035902398E-2</v>
      </c>
      <c r="L15298" s="21"/>
      <c r="M15298" s="2"/>
    </row>
    <row r="15299" spans="1:13" x14ac:dyDescent="0.25">
      <c r="A15299" s="17">
        <v>43373</v>
      </c>
      <c r="B15299" s="19">
        <v>2018</v>
      </c>
      <c r="C15299" s="19">
        <v>9</v>
      </c>
      <c r="D15299" s="19">
        <v>30</v>
      </c>
      <c r="E15299" s="19">
        <v>9</v>
      </c>
      <c r="F15299" s="40">
        <v>22774</v>
      </c>
      <c r="G15299" s="35">
        <f t="shared" ref="G15299:G15362" si="239">_xlfn.MAXIFS($F:$F,$B:$B,B15299,$C:$C,C15299,$D:$D,D15299)</f>
        <v>30695</v>
      </c>
      <c r="H15299" s="27">
        <v>141.00000000200001</v>
      </c>
      <c r="I15299" s="28">
        <v>7.9816399999999999E-3</v>
      </c>
      <c r="J15299" s="28">
        <f>H15299/(INDEX(Installed_Capacity!$H$6:$S$11,MATCH(Source_Data!B15299,Installed_Capacity!$G$6:$G$11,0),MATCH(Source_Data!C15299,Installed_Capacity!$H$5:$S$5,0)))</f>
        <v>0.23697478991932774</v>
      </c>
      <c r="K15299" s="29">
        <f>I15299/(INDEX(Installed_Capacity!$H$15:$S$20,MATCH(Source_Data!B15299,Installed_Capacity!$G$15:$G$20,0),MATCH(Source_Data!C15299,Installed_Capacity!$H$14:$S$14,0)))</f>
        <v>9.9999999999999995E-7</v>
      </c>
      <c r="L15299" s="21"/>
      <c r="M15299" s="2"/>
    </row>
    <row r="15300" spans="1:13" x14ac:dyDescent="0.25">
      <c r="A15300" s="17">
        <v>43373</v>
      </c>
      <c r="B15300" s="19">
        <v>2018</v>
      </c>
      <c r="C15300" s="19">
        <v>9</v>
      </c>
      <c r="D15300" s="19">
        <v>30</v>
      </c>
      <c r="E15300" s="19">
        <v>10</v>
      </c>
      <c r="F15300" s="40">
        <v>23117</v>
      </c>
      <c r="G15300" s="35">
        <f t="shared" si="239"/>
        <v>30695</v>
      </c>
      <c r="H15300" s="27">
        <v>178.00000000200001</v>
      </c>
      <c r="I15300" s="28">
        <v>7.9816399999999999E-3</v>
      </c>
      <c r="J15300" s="28">
        <f>H15300/(INDEX(Installed_Capacity!$H$6:$S$11,MATCH(Source_Data!B15300,Installed_Capacity!$G$6:$G$11,0),MATCH(Source_Data!C15300,Installed_Capacity!$H$5:$S$5,0)))</f>
        <v>0.29915966386890758</v>
      </c>
      <c r="K15300" s="29">
        <f>I15300/(INDEX(Installed_Capacity!$H$15:$S$20,MATCH(Source_Data!B15300,Installed_Capacity!$G$15:$G$20,0),MATCH(Source_Data!C15300,Installed_Capacity!$H$14:$S$14,0)))</f>
        <v>9.9999999999999995E-7</v>
      </c>
      <c r="L15300" s="21"/>
      <c r="M15300" s="2"/>
    </row>
    <row r="15301" spans="1:13" x14ac:dyDescent="0.25">
      <c r="A15301" s="17">
        <v>43373</v>
      </c>
      <c r="B15301" s="19">
        <v>2018</v>
      </c>
      <c r="C15301" s="19">
        <v>9</v>
      </c>
      <c r="D15301" s="19">
        <v>30</v>
      </c>
      <c r="E15301" s="19">
        <v>11</v>
      </c>
      <c r="F15301" s="40">
        <v>23708</v>
      </c>
      <c r="G15301" s="35">
        <f t="shared" si="239"/>
        <v>30695</v>
      </c>
      <c r="H15301" s="27">
        <v>244.000000003</v>
      </c>
      <c r="I15301" s="28">
        <v>79.824378999999993</v>
      </c>
      <c r="J15301" s="28">
        <f>H15301/(INDEX(Installed_Capacity!$H$6:$S$11,MATCH(Source_Data!B15301,Installed_Capacity!$G$6:$G$11,0),MATCH(Source_Data!C15301,Installed_Capacity!$H$5:$S$5,0)))</f>
        <v>0.41008403361848739</v>
      </c>
      <c r="K15301" s="29">
        <f>I15301/(INDEX(Installed_Capacity!$H$15:$S$20,MATCH(Source_Data!B15301,Installed_Capacity!$G$15:$G$20,0),MATCH(Source_Data!C15301,Installed_Capacity!$H$14:$S$14,0)))</f>
        <v>1.0000999669240907E-2</v>
      </c>
      <c r="L15301" s="21"/>
      <c r="M15301" s="2"/>
    </row>
    <row r="15302" spans="1:13" x14ac:dyDescent="0.25">
      <c r="A15302" s="17">
        <v>43373</v>
      </c>
      <c r="B15302" s="19">
        <v>2018</v>
      </c>
      <c r="C15302" s="19">
        <v>9</v>
      </c>
      <c r="D15302" s="19">
        <v>30</v>
      </c>
      <c r="E15302" s="19">
        <v>12</v>
      </c>
      <c r="F15302" s="40">
        <v>24552</v>
      </c>
      <c r="G15302" s="35">
        <f t="shared" si="239"/>
        <v>30695</v>
      </c>
      <c r="H15302" s="27">
        <v>218.00000000200001</v>
      </c>
      <c r="I15302" s="28">
        <v>7.9816399999999999E-3</v>
      </c>
      <c r="J15302" s="28">
        <f>H15302/(INDEX(Installed_Capacity!$H$6:$S$11,MATCH(Source_Data!B15302,Installed_Capacity!$G$6:$G$11,0),MATCH(Source_Data!C15302,Installed_Capacity!$H$5:$S$5,0)))</f>
        <v>0.36638655462521008</v>
      </c>
      <c r="K15302" s="29">
        <f>I15302/(INDEX(Installed_Capacity!$H$15:$S$20,MATCH(Source_Data!B15302,Installed_Capacity!$G$15:$G$20,0),MATCH(Source_Data!C15302,Installed_Capacity!$H$14:$S$14,0)))</f>
        <v>9.9999999999999995E-7</v>
      </c>
      <c r="L15302" s="21"/>
      <c r="M15302" s="2"/>
    </row>
    <row r="15303" spans="1:13" x14ac:dyDescent="0.25">
      <c r="A15303" s="17">
        <v>43373</v>
      </c>
      <c r="B15303" s="19">
        <v>2018</v>
      </c>
      <c r="C15303" s="19">
        <v>9</v>
      </c>
      <c r="D15303" s="19">
        <v>30</v>
      </c>
      <c r="E15303" s="19">
        <v>13</v>
      </c>
      <c r="F15303" s="40">
        <v>25923</v>
      </c>
      <c r="G15303" s="35">
        <f t="shared" si="239"/>
        <v>30695</v>
      </c>
      <c r="H15303" s="27">
        <v>232.999999995</v>
      </c>
      <c r="I15303" s="28">
        <v>7.9816399999999999E-3</v>
      </c>
      <c r="J15303" s="28">
        <f>H15303/(INDEX(Installed_Capacity!$H$6:$S$11,MATCH(Source_Data!B15303,Installed_Capacity!$G$6:$G$11,0),MATCH(Source_Data!C15303,Installed_Capacity!$H$5:$S$5,0)))</f>
        <v>0.39159663864705879</v>
      </c>
      <c r="K15303" s="29">
        <f>I15303/(INDEX(Installed_Capacity!$H$15:$S$20,MATCH(Source_Data!B15303,Installed_Capacity!$G$15:$G$20,0),MATCH(Source_Data!C15303,Installed_Capacity!$H$14:$S$14,0)))</f>
        <v>9.9999999999999995E-7</v>
      </c>
      <c r="L15303" s="21"/>
      <c r="M15303" s="2"/>
    </row>
    <row r="15304" spans="1:13" x14ac:dyDescent="0.25">
      <c r="A15304" s="17">
        <v>43373</v>
      </c>
      <c r="B15304" s="19">
        <v>2018</v>
      </c>
      <c r="C15304" s="19">
        <v>9</v>
      </c>
      <c r="D15304" s="19">
        <v>30</v>
      </c>
      <c r="E15304" s="19">
        <v>14</v>
      </c>
      <c r="F15304" s="40">
        <v>27132</v>
      </c>
      <c r="G15304" s="35">
        <f t="shared" si="239"/>
        <v>30695</v>
      </c>
      <c r="H15304" s="27">
        <v>205</v>
      </c>
      <c r="I15304" s="28">
        <v>159.640749</v>
      </c>
      <c r="J15304" s="28">
        <f>H15304/(INDEX(Installed_Capacity!$H$6:$S$11,MATCH(Source_Data!B15304,Installed_Capacity!$G$6:$G$11,0),MATCH(Source_Data!C15304,Installed_Capacity!$H$5:$S$5,0)))</f>
        <v>0.34453781512605042</v>
      </c>
      <c r="K15304" s="29">
        <f>I15304/(INDEX(Installed_Capacity!$H$15:$S$20,MATCH(Source_Data!B15304,Installed_Capacity!$G$15:$G$20,0),MATCH(Source_Data!C15304,Installed_Capacity!$H$14:$S$14,0)))</f>
        <v>2.0000995910614862E-2</v>
      </c>
      <c r="L15304" s="21"/>
      <c r="M15304" s="2"/>
    </row>
    <row r="15305" spans="1:13" x14ac:dyDescent="0.25">
      <c r="A15305" s="17">
        <v>43373</v>
      </c>
      <c r="B15305" s="19">
        <v>2018</v>
      </c>
      <c r="C15305" s="19">
        <v>9</v>
      </c>
      <c r="D15305" s="19">
        <v>30</v>
      </c>
      <c r="E15305" s="19">
        <v>15</v>
      </c>
      <c r="F15305" s="40">
        <v>28426</v>
      </c>
      <c r="G15305" s="35">
        <f t="shared" si="239"/>
        <v>30695</v>
      </c>
      <c r="H15305" s="27">
        <v>192.00000000099999</v>
      </c>
      <c r="I15305" s="28">
        <v>159.640749</v>
      </c>
      <c r="J15305" s="28">
        <f>H15305/(INDEX(Installed_Capacity!$H$6:$S$11,MATCH(Source_Data!B15305,Installed_Capacity!$G$6:$G$11,0),MATCH(Source_Data!C15305,Installed_Capacity!$H$5:$S$5,0)))</f>
        <v>0.32268907563193278</v>
      </c>
      <c r="K15305" s="29">
        <f>I15305/(INDEX(Installed_Capacity!$H$15:$S$20,MATCH(Source_Data!B15305,Installed_Capacity!$G$15:$G$20,0),MATCH(Source_Data!C15305,Installed_Capacity!$H$14:$S$14,0)))</f>
        <v>2.0000995910614862E-2</v>
      </c>
      <c r="L15305" s="21"/>
      <c r="M15305" s="2"/>
    </row>
    <row r="15306" spans="1:13" x14ac:dyDescent="0.25">
      <c r="A15306" s="17">
        <v>43373</v>
      </c>
      <c r="B15306" s="19">
        <v>2018</v>
      </c>
      <c r="C15306" s="19">
        <v>9</v>
      </c>
      <c r="D15306" s="19">
        <v>30</v>
      </c>
      <c r="E15306" s="19">
        <v>16</v>
      </c>
      <c r="F15306" s="40">
        <v>29126</v>
      </c>
      <c r="G15306" s="35">
        <f t="shared" si="239"/>
        <v>30695</v>
      </c>
      <c r="H15306" s="27">
        <v>195.999999997</v>
      </c>
      <c r="I15306" s="28">
        <v>399.08994999999999</v>
      </c>
      <c r="J15306" s="28">
        <f>H15306/(INDEX(Installed_Capacity!$H$6:$S$11,MATCH(Source_Data!B15306,Installed_Capacity!$G$6:$G$11,0),MATCH(Source_Data!C15306,Installed_Capacity!$H$5:$S$5,0)))</f>
        <v>0.32941176470084033</v>
      </c>
      <c r="K15306" s="29">
        <f>I15306/(INDEX(Installed_Capacity!$H$15:$S$20,MATCH(Source_Data!B15306,Installed_Capacity!$G$15:$G$20,0),MATCH(Source_Data!C15306,Installed_Capacity!$H$14:$S$14,0)))</f>
        <v>5.0000996035902391E-2</v>
      </c>
      <c r="L15306" s="21"/>
      <c r="M15306" s="2"/>
    </row>
    <row r="15307" spans="1:13" x14ac:dyDescent="0.25">
      <c r="A15307" s="17">
        <v>43373</v>
      </c>
      <c r="B15307" s="19">
        <v>2018</v>
      </c>
      <c r="C15307" s="19">
        <v>9</v>
      </c>
      <c r="D15307" s="19">
        <v>30</v>
      </c>
      <c r="E15307" s="19">
        <v>17</v>
      </c>
      <c r="F15307" s="40">
        <v>29725</v>
      </c>
      <c r="G15307" s="35">
        <f t="shared" si="239"/>
        <v>30695</v>
      </c>
      <c r="H15307" s="27">
        <v>194.99999999799999</v>
      </c>
      <c r="I15307" s="28">
        <v>399.08994999999999</v>
      </c>
      <c r="J15307" s="28">
        <f>H15307/(INDEX(Installed_Capacity!$H$6:$S$11,MATCH(Source_Data!B15307,Installed_Capacity!$G$6:$G$11,0),MATCH(Source_Data!C15307,Installed_Capacity!$H$5:$S$5,0)))</f>
        <v>0.32773109243361342</v>
      </c>
      <c r="K15307" s="29">
        <f>I15307/(INDEX(Installed_Capacity!$H$15:$S$20,MATCH(Source_Data!B15307,Installed_Capacity!$G$15:$G$20,0),MATCH(Source_Data!C15307,Installed_Capacity!$H$14:$S$14,0)))</f>
        <v>5.0000996035902391E-2</v>
      </c>
      <c r="L15307" s="21"/>
      <c r="M15307" s="2"/>
    </row>
    <row r="15308" spans="1:13" x14ac:dyDescent="0.25">
      <c r="A15308" s="17">
        <v>43373</v>
      </c>
      <c r="B15308" s="19">
        <v>2018</v>
      </c>
      <c r="C15308" s="19">
        <v>9</v>
      </c>
      <c r="D15308" s="19">
        <v>30</v>
      </c>
      <c r="E15308" s="19">
        <v>18</v>
      </c>
      <c r="F15308" s="40">
        <v>30062</v>
      </c>
      <c r="G15308" s="35">
        <f t="shared" si="239"/>
        <v>30695</v>
      </c>
      <c r="H15308" s="27">
        <v>287.99999999800002</v>
      </c>
      <c r="I15308" s="28">
        <v>558.72266000000002</v>
      </c>
      <c r="J15308" s="28">
        <f>H15308/(INDEX(Installed_Capacity!$H$6:$S$11,MATCH(Source_Data!B15308,Installed_Capacity!$G$6:$G$11,0),MATCH(Source_Data!C15308,Installed_Capacity!$H$5:$S$5,0)))</f>
        <v>0.48403361344201684</v>
      </c>
      <c r="K15308" s="29">
        <f>I15308/(INDEX(Installed_Capacity!$H$15:$S$20,MATCH(Source_Data!B15308,Installed_Capacity!$G$15:$G$20,0),MATCH(Source_Data!C15308,Installed_Capacity!$H$14:$S$14,0)))</f>
        <v>7.0000984760024254E-2</v>
      </c>
      <c r="L15308" s="21"/>
      <c r="M15308" s="2"/>
    </row>
    <row r="15309" spans="1:13" x14ac:dyDescent="0.25">
      <c r="A15309" s="17">
        <v>43373</v>
      </c>
      <c r="B15309" s="19">
        <v>2018</v>
      </c>
      <c r="C15309" s="19">
        <v>9</v>
      </c>
      <c r="D15309" s="19">
        <v>30</v>
      </c>
      <c r="E15309" s="19">
        <v>19</v>
      </c>
      <c r="F15309" s="40">
        <v>30695</v>
      </c>
      <c r="G15309" s="35">
        <f t="shared" si="239"/>
        <v>30695</v>
      </c>
      <c r="H15309" s="27">
        <v>355.99999999900001</v>
      </c>
      <c r="I15309" s="28">
        <v>558.72266000000002</v>
      </c>
      <c r="J15309" s="28">
        <f>H15309/(INDEX(Installed_Capacity!$H$6:$S$11,MATCH(Source_Data!B15309,Installed_Capacity!$G$6:$G$11,0),MATCH(Source_Data!C15309,Installed_Capacity!$H$5:$S$5,0)))</f>
        <v>0.59831932772941177</v>
      </c>
      <c r="K15309" s="29">
        <f>I15309/(INDEX(Installed_Capacity!$H$15:$S$20,MATCH(Source_Data!B15309,Installed_Capacity!$G$15:$G$20,0),MATCH(Source_Data!C15309,Installed_Capacity!$H$14:$S$14,0)))</f>
        <v>7.0000984760024254E-2</v>
      </c>
      <c r="L15309" s="21"/>
      <c r="M15309" s="2"/>
    </row>
    <row r="15310" spans="1:13" x14ac:dyDescent="0.25">
      <c r="A15310" s="17">
        <v>43373</v>
      </c>
      <c r="B15310" s="19">
        <v>2018</v>
      </c>
      <c r="C15310" s="19">
        <v>9</v>
      </c>
      <c r="D15310" s="19">
        <v>30</v>
      </c>
      <c r="E15310" s="19">
        <v>20</v>
      </c>
      <c r="F15310" s="40">
        <v>29750</v>
      </c>
      <c r="G15310" s="35">
        <f t="shared" si="239"/>
        <v>30695</v>
      </c>
      <c r="H15310" s="27">
        <v>374.00000000199998</v>
      </c>
      <c r="I15310" s="28">
        <v>798.17186000000004</v>
      </c>
      <c r="J15310" s="28">
        <f>H15310/(INDEX(Installed_Capacity!$H$6:$S$11,MATCH(Source_Data!B15310,Installed_Capacity!$G$6:$G$11,0),MATCH(Source_Data!C15310,Installed_Capacity!$H$5:$S$5,0)))</f>
        <v>0.62857142857478987</v>
      </c>
      <c r="K15310" s="29">
        <f>I15310/(INDEX(Installed_Capacity!$H$15:$S$20,MATCH(Source_Data!B15310,Installed_Capacity!$G$15:$G$20,0),MATCH(Source_Data!C15310,Installed_Capacity!$H$14:$S$14,0)))</f>
        <v>0.10000098476002425</v>
      </c>
      <c r="L15310" s="21"/>
      <c r="M15310" s="2"/>
    </row>
    <row r="15311" spans="1:13" x14ac:dyDescent="0.25">
      <c r="A15311" s="17">
        <v>43373</v>
      </c>
      <c r="B15311" s="19">
        <v>2018</v>
      </c>
      <c r="C15311" s="19">
        <v>9</v>
      </c>
      <c r="D15311" s="19">
        <v>30</v>
      </c>
      <c r="E15311" s="19">
        <v>21</v>
      </c>
      <c r="F15311" s="40">
        <v>28261</v>
      </c>
      <c r="G15311" s="35">
        <f t="shared" si="239"/>
        <v>30695</v>
      </c>
      <c r="H15311" s="27">
        <v>516.99999999900001</v>
      </c>
      <c r="I15311" s="28">
        <v>1197.25396</v>
      </c>
      <c r="J15311" s="28">
        <f>H15311/(INDEX(Installed_Capacity!$H$6:$S$11,MATCH(Source_Data!B15311,Installed_Capacity!$G$6:$G$11,0),MATCH(Source_Data!C15311,Installed_Capacity!$H$5:$S$5,0)))</f>
        <v>0.86890756302352945</v>
      </c>
      <c r="K15311" s="29">
        <f>I15311/(INDEX(Installed_Capacity!$H$15:$S$20,MATCH(Source_Data!B15311,Installed_Capacity!$G$15:$G$20,0),MATCH(Source_Data!C15311,Installed_Capacity!$H$14:$S$14,0)))</f>
        <v>0.15000099728877775</v>
      </c>
      <c r="L15311" s="21"/>
      <c r="M15311" s="2"/>
    </row>
    <row r="15312" spans="1:13" x14ac:dyDescent="0.25">
      <c r="A15312" s="17">
        <v>43373</v>
      </c>
      <c r="B15312" s="19">
        <v>2018</v>
      </c>
      <c r="C15312" s="19">
        <v>9</v>
      </c>
      <c r="D15312" s="19">
        <v>30</v>
      </c>
      <c r="E15312" s="19">
        <v>22</v>
      </c>
      <c r="F15312" s="40">
        <v>26168</v>
      </c>
      <c r="G15312" s="35">
        <f t="shared" si="239"/>
        <v>30695</v>
      </c>
      <c r="H15312" s="27">
        <v>493</v>
      </c>
      <c r="I15312" s="28">
        <v>1277.0703599999999</v>
      </c>
      <c r="J15312" s="28">
        <f>H15312/(INDEX(Installed_Capacity!$H$6:$S$11,MATCH(Source_Data!B15312,Installed_Capacity!$G$6:$G$11,0),MATCH(Source_Data!C15312,Installed_Capacity!$H$5:$S$5,0)))</f>
        <v>0.82857142857142863</v>
      </c>
      <c r="K15312" s="29">
        <f>I15312/(INDEX(Installed_Capacity!$H$15:$S$20,MATCH(Source_Data!B15312,Installed_Capacity!$G$15:$G$20,0),MATCH(Source_Data!C15312,Installed_Capacity!$H$14:$S$14,0)))</f>
        <v>0.16000099728877773</v>
      </c>
      <c r="L15312" s="21"/>
      <c r="M15312" s="2"/>
    </row>
    <row r="15313" spans="1:13" x14ac:dyDescent="0.25">
      <c r="A15313" s="17">
        <v>43373</v>
      </c>
      <c r="B15313" s="19">
        <v>2018</v>
      </c>
      <c r="C15313" s="19">
        <v>9</v>
      </c>
      <c r="D15313" s="19">
        <v>30</v>
      </c>
      <c r="E15313" s="19">
        <v>23</v>
      </c>
      <c r="F15313" s="40">
        <v>24108</v>
      </c>
      <c r="G15313" s="35">
        <f t="shared" si="239"/>
        <v>30695</v>
      </c>
      <c r="H15313" s="27">
        <v>416.99999999900001</v>
      </c>
      <c r="I15313" s="28">
        <v>1436.7030699999998</v>
      </c>
      <c r="J15313" s="28">
        <f>H15313/(INDEX(Installed_Capacity!$H$6:$S$11,MATCH(Source_Data!B15313,Installed_Capacity!$G$6:$G$11,0),MATCH(Source_Data!C15313,Installed_Capacity!$H$5:$S$5,0)))</f>
        <v>0.70084033613277308</v>
      </c>
      <c r="K15313" s="29">
        <f>I15313/(INDEX(Installed_Capacity!$H$15:$S$20,MATCH(Source_Data!B15313,Installed_Capacity!$G$15:$G$20,0),MATCH(Source_Data!C15313,Installed_Capacity!$H$14:$S$14,0)))</f>
        <v>0.18000098601289957</v>
      </c>
      <c r="L15313" s="21"/>
      <c r="M15313" s="2"/>
    </row>
    <row r="15314" spans="1:13" x14ac:dyDescent="0.25">
      <c r="A15314" s="17">
        <v>43373</v>
      </c>
      <c r="B15314" s="19">
        <v>2018</v>
      </c>
      <c r="C15314" s="19">
        <v>9</v>
      </c>
      <c r="D15314" s="19">
        <v>30</v>
      </c>
      <c r="E15314" s="19">
        <v>24</v>
      </c>
      <c r="F15314" s="40">
        <v>22811</v>
      </c>
      <c r="G15314" s="35">
        <f t="shared" si="239"/>
        <v>30695</v>
      </c>
      <c r="H15314" s="27">
        <v>393.99999999800002</v>
      </c>
      <c r="I15314" s="28">
        <v>1676.1520599999999</v>
      </c>
      <c r="J15314" s="28">
        <f>H15314/(INDEX(Installed_Capacity!$H$6:$S$11,MATCH(Source_Data!B15314,Installed_Capacity!$G$6:$G$11,0),MATCH(Source_Data!C15314,Installed_Capacity!$H$5:$S$5,0)))</f>
        <v>0.6621848739462185</v>
      </c>
      <c r="K15314" s="29">
        <f>I15314/(INDEX(Installed_Capacity!$H$15:$S$20,MATCH(Source_Data!B15314,Installed_Capacity!$G$15:$G$20,0),MATCH(Source_Data!C15314,Installed_Capacity!$H$14:$S$14,0)))</f>
        <v>0.21000095970251725</v>
      </c>
      <c r="L15314" s="21"/>
      <c r="M15314" s="2"/>
    </row>
    <row r="15315" spans="1:13" x14ac:dyDescent="0.25">
      <c r="A15315" s="17">
        <v>43374</v>
      </c>
      <c r="B15315" s="19">
        <v>2018</v>
      </c>
      <c r="C15315" s="19">
        <v>10</v>
      </c>
      <c r="D15315" s="19">
        <v>1</v>
      </c>
      <c r="E15315" s="19">
        <v>1</v>
      </c>
      <c r="F15315" s="40">
        <v>21939</v>
      </c>
      <c r="G15315" s="35">
        <f t="shared" si="239"/>
        <v>34751</v>
      </c>
      <c r="H15315" s="27">
        <v>329</v>
      </c>
      <c r="I15315" s="28">
        <v>2075.2350999999999</v>
      </c>
      <c r="J15315" s="28">
        <f>H15315/(INDEX(Installed_Capacity!$H$6:$S$11,MATCH(Source_Data!B15315,Installed_Capacity!$G$6:$G$11,0),MATCH(Source_Data!C15315,Installed_Capacity!$H$5:$S$5,0)))</f>
        <v>0.55294117647058827</v>
      </c>
      <c r="K15315" s="29">
        <f>I15315/(INDEX(Installed_Capacity!$H$15:$S$20,MATCH(Source_Data!B15315,Installed_Capacity!$G$15:$G$20,0),MATCH(Source_Data!C15315,Installed_Capacity!$H$14:$S$14,0)))</f>
        <v>0.26000109000155353</v>
      </c>
      <c r="L15315" s="21"/>
      <c r="M15315" s="2"/>
    </row>
    <row r="15316" spans="1:13" x14ac:dyDescent="0.25">
      <c r="A15316" s="17">
        <v>43374</v>
      </c>
      <c r="B15316" s="19">
        <v>2018</v>
      </c>
      <c r="C15316" s="19">
        <v>10</v>
      </c>
      <c r="D15316" s="19">
        <v>1</v>
      </c>
      <c r="E15316" s="19">
        <v>2</v>
      </c>
      <c r="F15316" s="40">
        <v>21353</v>
      </c>
      <c r="G15316" s="35">
        <f t="shared" si="239"/>
        <v>34751</v>
      </c>
      <c r="H15316" s="27">
        <v>334.99999999900001</v>
      </c>
      <c r="I15316" s="28">
        <v>2474.3161</v>
      </c>
      <c r="J15316" s="28">
        <f>H15316/(INDEX(Installed_Capacity!$H$6:$S$11,MATCH(Source_Data!B15316,Installed_Capacity!$G$6:$G$11,0),MATCH(Source_Data!C15316,Installed_Capacity!$H$5:$S$5,0)))</f>
        <v>0.56302521008235296</v>
      </c>
      <c r="K15316" s="29">
        <f>I15316/(INDEX(Installed_Capacity!$H$15:$S$20,MATCH(Source_Data!B15316,Installed_Capacity!$G$15:$G$20,0),MATCH(Source_Data!C15316,Installed_Capacity!$H$14:$S$14,0)))</f>
        <v>0.31000096471401867</v>
      </c>
      <c r="L15316" s="21"/>
      <c r="M15316" s="2"/>
    </row>
    <row r="15317" spans="1:13" x14ac:dyDescent="0.25">
      <c r="A15317" s="17">
        <v>43374</v>
      </c>
      <c r="B15317" s="19">
        <v>2018</v>
      </c>
      <c r="C15317" s="19">
        <v>10</v>
      </c>
      <c r="D15317" s="19">
        <v>1</v>
      </c>
      <c r="E15317" s="19">
        <v>3</v>
      </c>
      <c r="F15317" s="40">
        <v>21120</v>
      </c>
      <c r="G15317" s="35">
        <f t="shared" si="239"/>
        <v>34751</v>
      </c>
      <c r="H15317" s="27">
        <v>346.00000000199998</v>
      </c>
      <c r="I15317" s="28">
        <v>2873.3981000000003</v>
      </c>
      <c r="J15317" s="28">
        <f>H15317/(INDEX(Installed_Capacity!$H$6:$S$11,MATCH(Source_Data!B15317,Installed_Capacity!$G$6:$G$11,0),MATCH(Source_Data!C15317,Installed_Capacity!$H$5:$S$5,0)))</f>
        <v>0.58151260504537816</v>
      </c>
      <c r="K15317" s="29">
        <f>I15317/(INDEX(Installed_Capacity!$H$15:$S$20,MATCH(Source_Data!B15317,Installed_Capacity!$G$15:$G$20,0),MATCH(Source_Data!C15317,Installed_Capacity!$H$14:$S$14,0)))</f>
        <v>0.36000096471401871</v>
      </c>
      <c r="L15317" s="21"/>
      <c r="M15317" s="2"/>
    </row>
    <row r="15318" spans="1:13" x14ac:dyDescent="0.25">
      <c r="A15318" s="17">
        <v>43374</v>
      </c>
      <c r="B15318" s="19">
        <v>2018</v>
      </c>
      <c r="C15318" s="19">
        <v>10</v>
      </c>
      <c r="D15318" s="19">
        <v>1</v>
      </c>
      <c r="E15318" s="19">
        <v>4</v>
      </c>
      <c r="F15318" s="40">
        <v>21613</v>
      </c>
      <c r="G15318" s="35">
        <f t="shared" si="239"/>
        <v>34751</v>
      </c>
      <c r="H15318" s="27">
        <v>366.99999999900001</v>
      </c>
      <c r="I15318" s="28">
        <v>1915.6011000000001</v>
      </c>
      <c r="J15318" s="28">
        <f>H15318/(INDEX(Installed_Capacity!$H$6:$S$11,MATCH(Source_Data!B15318,Installed_Capacity!$G$6:$G$11,0),MATCH(Source_Data!C15318,Installed_Capacity!$H$5:$S$5,0)))</f>
        <v>0.616806722687395</v>
      </c>
      <c r="K15318" s="29">
        <f>I15318/(INDEX(Installed_Capacity!$H$15:$S$20,MATCH(Source_Data!B15318,Installed_Capacity!$G$15:$G$20,0),MATCH(Source_Data!C15318,Installed_Capacity!$H$14:$S$14,0)))</f>
        <v>0.2400009396565117</v>
      </c>
      <c r="L15318" s="21"/>
      <c r="M15318" s="2"/>
    </row>
    <row r="15319" spans="1:13" x14ac:dyDescent="0.25">
      <c r="A15319" s="17">
        <v>43374</v>
      </c>
      <c r="B15319" s="19">
        <v>2018</v>
      </c>
      <c r="C15319" s="19">
        <v>10</v>
      </c>
      <c r="D15319" s="19">
        <v>1</v>
      </c>
      <c r="E15319" s="19">
        <v>5</v>
      </c>
      <c r="F15319" s="40">
        <v>23093</v>
      </c>
      <c r="G15319" s="35">
        <f t="shared" si="239"/>
        <v>34751</v>
      </c>
      <c r="H15319" s="27">
        <v>353</v>
      </c>
      <c r="I15319" s="28">
        <v>2234.8670999999999</v>
      </c>
      <c r="J15319" s="28">
        <f>H15319/(INDEX(Installed_Capacity!$H$6:$S$11,MATCH(Source_Data!B15319,Installed_Capacity!$G$6:$G$11,0),MATCH(Source_Data!C15319,Installed_Capacity!$H$5:$S$5,0)))</f>
        <v>0.59327731092436975</v>
      </c>
      <c r="K15319" s="29">
        <f>I15319/(INDEX(Installed_Capacity!$H$15:$S$20,MATCH(Source_Data!B15319,Installed_Capacity!$G$15:$G$20,0),MATCH(Source_Data!C15319,Installed_Capacity!$H$14:$S$14,0)))</f>
        <v>0.28000098977152565</v>
      </c>
      <c r="L15319" s="21"/>
      <c r="M15319" s="2"/>
    </row>
    <row r="15320" spans="1:13" x14ac:dyDescent="0.25">
      <c r="A15320" s="17">
        <v>43374</v>
      </c>
      <c r="B15320" s="19">
        <v>2018</v>
      </c>
      <c r="C15320" s="19">
        <v>10</v>
      </c>
      <c r="D15320" s="19">
        <v>1</v>
      </c>
      <c r="E15320" s="19">
        <v>6</v>
      </c>
      <c r="F15320" s="40">
        <v>25477</v>
      </c>
      <c r="G15320" s="35">
        <f t="shared" si="239"/>
        <v>34751</v>
      </c>
      <c r="H15320" s="27">
        <v>386.99999999900001</v>
      </c>
      <c r="I15320" s="28">
        <v>3511.9301</v>
      </c>
      <c r="J15320" s="28">
        <f>H15320/(INDEX(Installed_Capacity!$H$6:$S$11,MATCH(Source_Data!B15320,Installed_Capacity!$G$6:$G$11,0),MATCH(Source_Data!C15320,Installed_Capacity!$H$5:$S$5,0)))</f>
        <v>0.65042016806554626</v>
      </c>
      <c r="K15320" s="29">
        <f>I15320/(INDEX(Installed_Capacity!$H$15:$S$20,MATCH(Source_Data!B15320,Installed_Capacity!$G$15:$G$20,0),MATCH(Source_Data!C15320,Installed_Capacity!$H$14:$S$14,0)))</f>
        <v>0.44000106494404656</v>
      </c>
      <c r="L15320" s="21"/>
      <c r="M15320" s="2"/>
    </row>
    <row r="15321" spans="1:13" x14ac:dyDescent="0.25">
      <c r="A15321" s="17">
        <v>43374</v>
      </c>
      <c r="B15321" s="19">
        <v>2018</v>
      </c>
      <c r="C15321" s="19">
        <v>10</v>
      </c>
      <c r="D15321" s="19">
        <v>1</v>
      </c>
      <c r="E15321" s="19">
        <v>7</v>
      </c>
      <c r="F15321" s="40">
        <v>26796</v>
      </c>
      <c r="G15321" s="35">
        <f t="shared" si="239"/>
        <v>34751</v>
      </c>
      <c r="H15321" s="27">
        <v>301.99999999900001</v>
      </c>
      <c r="I15321" s="28">
        <v>2314.6831000000002</v>
      </c>
      <c r="J15321" s="28">
        <f>H15321/(INDEX(Installed_Capacity!$H$6:$S$11,MATCH(Source_Data!B15321,Installed_Capacity!$G$6:$G$11,0),MATCH(Source_Data!C15321,Installed_Capacity!$H$5:$S$5,0)))</f>
        <v>0.50756302520840335</v>
      </c>
      <c r="K15321" s="29">
        <f>I15321/(INDEX(Installed_Capacity!$H$15:$S$20,MATCH(Source_Data!B15321,Installed_Capacity!$G$15:$G$20,0),MATCH(Source_Data!C15321,Installed_Capacity!$H$14:$S$14,0)))</f>
        <v>0.29000093965651169</v>
      </c>
      <c r="L15321" s="21"/>
      <c r="M15321" s="2"/>
    </row>
    <row r="15322" spans="1:13" x14ac:dyDescent="0.25">
      <c r="A15322" s="17">
        <v>43374</v>
      </c>
      <c r="B15322" s="19">
        <v>2018</v>
      </c>
      <c r="C15322" s="19">
        <v>10</v>
      </c>
      <c r="D15322" s="19">
        <v>1</v>
      </c>
      <c r="E15322" s="19">
        <v>8</v>
      </c>
      <c r="F15322" s="40">
        <v>27631</v>
      </c>
      <c r="G15322" s="35">
        <f t="shared" si="239"/>
        <v>34751</v>
      </c>
      <c r="H15322" s="27">
        <v>196.999999997</v>
      </c>
      <c r="I15322" s="28">
        <v>3432.1131</v>
      </c>
      <c r="J15322" s="28">
        <f>H15322/(INDEX(Installed_Capacity!$H$6:$S$11,MATCH(Source_Data!B15322,Installed_Capacity!$G$6:$G$11,0),MATCH(Source_Data!C15322,Installed_Capacity!$H$5:$S$5,0)))</f>
        <v>0.33109243696974788</v>
      </c>
      <c r="K15322" s="29">
        <f>I15322/(INDEX(Installed_Capacity!$H$15:$S$20,MATCH(Source_Data!B15322,Installed_Capacity!$G$15:$G$20,0),MATCH(Source_Data!C15322,Installed_Capacity!$H$14:$S$14,0)))</f>
        <v>0.43000098977152562</v>
      </c>
      <c r="L15322" s="21"/>
      <c r="M15322" s="2"/>
    </row>
    <row r="15323" spans="1:13" x14ac:dyDescent="0.25">
      <c r="A15323" s="17">
        <v>43374</v>
      </c>
      <c r="B15323" s="19">
        <v>2018</v>
      </c>
      <c r="C15323" s="19">
        <v>10</v>
      </c>
      <c r="D15323" s="19">
        <v>1</v>
      </c>
      <c r="E15323" s="19">
        <v>9</v>
      </c>
      <c r="F15323" s="40">
        <v>28687</v>
      </c>
      <c r="G15323" s="35">
        <f t="shared" si="239"/>
        <v>34751</v>
      </c>
      <c r="H15323" s="27">
        <v>169.999999997</v>
      </c>
      <c r="I15323" s="28">
        <v>2554.1331</v>
      </c>
      <c r="J15323" s="28">
        <f>H15323/(INDEX(Installed_Capacity!$H$6:$S$11,MATCH(Source_Data!B15323,Installed_Capacity!$G$6:$G$11,0),MATCH(Source_Data!C15323,Installed_Capacity!$H$5:$S$5,0)))</f>
        <v>0.28571428570924368</v>
      </c>
      <c r="K15323" s="29">
        <f>I15323/(INDEX(Installed_Capacity!$H$15:$S$20,MATCH(Source_Data!B15323,Installed_Capacity!$G$15:$G$20,0),MATCH(Source_Data!C15323,Installed_Capacity!$H$14:$S$14,0)))</f>
        <v>0.32000103988653961</v>
      </c>
      <c r="L15323" s="21"/>
      <c r="M15323" s="2"/>
    </row>
    <row r="15324" spans="1:13" x14ac:dyDescent="0.25">
      <c r="A15324" s="17">
        <v>43374</v>
      </c>
      <c r="B15324" s="19">
        <v>2018</v>
      </c>
      <c r="C15324" s="19">
        <v>10</v>
      </c>
      <c r="D15324" s="19">
        <v>1</v>
      </c>
      <c r="E15324" s="19">
        <v>10</v>
      </c>
      <c r="F15324" s="40">
        <v>29580</v>
      </c>
      <c r="G15324" s="35">
        <f t="shared" si="239"/>
        <v>34751</v>
      </c>
      <c r="H15324" s="27">
        <v>218.00000000399999</v>
      </c>
      <c r="I15324" s="28">
        <v>2793.5821000000001</v>
      </c>
      <c r="J15324" s="28">
        <f>H15324/(INDEX(Installed_Capacity!$H$6:$S$11,MATCH(Source_Data!B15324,Installed_Capacity!$G$6:$G$11,0),MATCH(Source_Data!C15324,Installed_Capacity!$H$5:$S$5,0)))</f>
        <v>0.36638655462857139</v>
      </c>
      <c r="K15324" s="29">
        <f>I15324/(INDEX(Installed_Capacity!$H$15:$S$20,MATCH(Source_Data!B15324,Installed_Capacity!$G$15:$G$20,0),MATCH(Source_Data!C15324,Installed_Capacity!$H$14:$S$14,0)))</f>
        <v>0.35000101482903262</v>
      </c>
      <c r="L15324" s="21"/>
      <c r="M15324" s="2"/>
    </row>
    <row r="15325" spans="1:13" x14ac:dyDescent="0.25">
      <c r="A15325" s="17">
        <v>43374</v>
      </c>
      <c r="B15325" s="19">
        <v>2018</v>
      </c>
      <c r="C15325" s="19">
        <v>10</v>
      </c>
      <c r="D15325" s="19">
        <v>1</v>
      </c>
      <c r="E15325" s="19">
        <v>11</v>
      </c>
      <c r="F15325" s="40">
        <v>30588</v>
      </c>
      <c r="G15325" s="35">
        <f t="shared" si="239"/>
        <v>34751</v>
      </c>
      <c r="H15325" s="27">
        <v>158</v>
      </c>
      <c r="I15325" s="28">
        <v>2633.9491000000003</v>
      </c>
      <c r="J15325" s="28">
        <f>H15325/(INDEX(Installed_Capacity!$H$6:$S$11,MATCH(Source_Data!B15325,Installed_Capacity!$G$6:$G$11,0),MATCH(Source_Data!C15325,Installed_Capacity!$H$5:$S$5,0)))</f>
        <v>0.26554621848739496</v>
      </c>
      <c r="K15325" s="29">
        <f>I15325/(INDEX(Installed_Capacity!$H$15:$S$20,MATCH(Source_Data!B15325,Installed_Capacity!$G$15:$G$20,0),MATCH(Source_Data!C15325,Installed_Capacity!$H$14:$S$14,0)))</f>
        <v>0.3300009897715257</v>
      </c>
      <c r="L15325" s="21"/>
      <c r="M15325" s="2"/>
    </row>
    <row r="15326" spans="1:13" x14ac:dyDescent="0.25">
      <c r="A15326" s="17">
        <v>43374</v>
      </c>
      <c r="B15326" s="19">
        <v>2018</v>
      </c>
      <c r="C15326" s="19">
        <v>10</v>
      </c>
      <c r="D15326" s="19">
        <v>1</v>
      </c>
      <c r="E15326" s="19">
        <v>12</v>
      </c>
      <c r="F15326" s="40">
        <v>31441</v>
      </c>
      <c r="G15326" s="35">
        <f t="shared" si="239"/>
        <v>34751</v>
      </c>
      <c r="H15326" s="27">
        <v>164</v>
      </c>
      <c r="I15326" s="28">
        <v>2554.1331</v>
      </c>
      <c r="J15326" s="28">
        <f>H15326/(INDEX(Installed_Capacity!$H$6:$S$11,MATCH(Source_Data!B15326,Installed_Capacity!$G$6:$G$11,0),MATCH(Source_Data!C15326,Installed_Capacity!$H$5:$S$5,0)))</f>
        <v>0.27563025210084036</v>
      </c>
      <c r="K15326" s="29">
        <f>I15326/(INDEX(Installed_Capacity!$H$15:$S$20,MATCH(Source_Data!B15326,Installed_Capacity!$G$15:$G$20,0),MATCH(Source_Data!C15326,Installed_Capacity!$H$14:$S$14,0)))</f>
        <v>0.32000103988653961</v>
      </c>
      <c r="L15326" s="21"/>
      <c r="M15326" s="2"/>
    </row>
    <row r="15327" spans="1:13" x14ac:dyDescent="0.25">
      <c r="A15327" s="17">
        <v>43374</v>
      </c>
      <c r="B15327" s="19">
        <v>2018</v>
      </c>
      <c r="C15327" s="19">
        <v>10</v>
      </c>
      <c r="D15327" s="19">
        <v>1</v>
      </c>
      <c r="E15327" s="19">
        <v>13</v>
      </c>
      <c r="F15327" s="40">
        <v>32854</v>
      </c>
      <c r="G15327" s="35">
        <f t="shared" si="239"/>
        <v>34751</v>
      </c>
      <c r="H15327" s="27">
        <v>148</v>
      </c>
      <c r="I15327" s="28">
        <v>3112.8481000000002</v>
      </c>
      <c r="J15327" s="28">
        <f>H15327/(INDEX(Installed_Capacity!$H$6:$S$11,MATCH(Source_Data!B15327,Installed_Capacity!$G$6:$G$11,0),MATCH(Source_Data!C15327,Installed_Capacity!$H$5:$S$5,0)))</f>
        <v>0.24873949579831933</v>
      </c>
      <c r="K15327" s="29">
        <f>I15327/(INDEX(Installed_Capacity!$H$15:$S$20,MATCH(Source_Data!B15327,Installed_Capacity!$G$15:$G$20,0),MATCH(Source_Data!C15327,Installed_Capacity!$H$14:$S$14,0)))</f>
        <v>0.39000106494404657</v>
      </c>
      <c r="L15327" s="21"/>
      <c r="M15327" s="2"/>
    </row>
    <row r="15328" spans="1:13" x14ac:dyDescent="0.25">
      <c r="A15328" s="17">
        <v>43374</v>
      </c>
      <c r="B15328" s="19">
        <v>2018</v>
      </c>
      <c r="C15328" s="19">
        <v>10</v>
      </c>
      <c r="D15328" s="19">
        <v>1</v>
      </c>
      <c r="E15328" s="19">
        <v>14</v>
      </c>
      <c r="F15328" s="40">
        <v>33659</v>
      </c>
      <c r="G15328" s="35">
        <f t="shared" si="239"/>
        <v>34751</v>
      </c>
      <c r="H15328" s="27">
        <v>137.99999999799999</v>
      </c>
      <c r="I15328" s="28">
        <v>2234.8670999999999</v>
      </c>
      <c r="J15328" s="28">
        <f>H15328/(INDEX(Installed_Capacity!$H$6:$S$11,MATCH(Source_Data!B15328,Installed_Capacity!$G$6:$G$11,0),MATCH(Source_Data!C15328,Installed_Capacity!$H$5:$S$5,0)))</f>
        <v>0.23193277310588234</v>
      </c>
      <c r="K15328" s="29">
        <f>I15328/(INDEX(Installed_Capacity!$H$15:$S$20,MATCH(Source_Data!B15328,Installed_Capacity!$G$15:$G$20,0),MATCH(Source_Data!C15328,Installed_Capacity!$H$14:$S$14,0)))</f>
        <v>0.28000098977152565</v>
      </c>
      <c r="L15328" s="21"/>
      <c r="M15328" s="2"/>
    </row>
    <row r="15329" spans="1:13" x14ac:dyDescent="0.25">
      <c r="A15329" s="17">
        <v>43374</v>
      </c>
      <c r="B15329" s="19">
        <v>2018</v>
      </c>
      <c r="C15329" s="19">
        <v>10</v>
      </c>
      <c r="D15329" s="19">
        <v>1</v>
      </c>
      <c r="E15329" s="19">
        <v>15</v>
      </c>
      <c r="F15329" s="40">
        <v>34304</v>
      </c>
      <c r="G15329" s="35">
        <f t="shared" si="239"/>
        <v>34751</v>
      </c>
      <c r="H15329" s="27">
        <v>167.00000000099999</v>
      </c>
      <c r="I15329" s="28">
        <v>2793.5821000000001</v>
      </c>
      <c r="J15329" s="28">
        <f>H15329/(INDEX(Installed_Capacity!$H$6:$S$11,MATCH(Source_Data!B15329,Installed_Capacity!$G$6:$G$11,0),MATCH(Source_Data!C15329,Installed_Capacity!$H$5:$S$5,0)))</f>
        <v>0.28067226890924368</v>
      </c>
      <c r="K15329" s="29">
        <f>I15329/(INDEX(Installed_Capacity!$H$15:$S$20,MATCH(Source_Data!B15329,Installed_Capacity!$G$15:$G$20,0),MATCH(Source_Data!C15329,Installed_Capacity!$H$14:$S$14,0)))</f>
        <v>0.35000101482903262</v>
      </c>
      <c r="L15329" s="21"/>
      <c r="M15329" s="2"/>
    </row>
    <row r="15330" spans="1:13" x14ac:dyDescent="0.25">
      <c r="A15330" s="17">
        <v>43374</v>
      </c>
      <c r="B15330" s="19">
        <v>2018</v>
      </c>
      <c r="C15330" s="19">
        <v>10</v>
      </c>
      <c r="D15330" s="19">
        <v>1</v>
      </c>
      <c r="E15330" s="19">
        <v>16</v>
      </c>
      <c r="F15330" s="40">
        <v>34751</v>
      </c>
      <c r="G15330" s="35">
        <f t="shared" si="239"/>
        <v>34751</v>
      </c>
      <c r="H15330" s="27">
        <v>200.99999999799999</v>
      </c>
      <c r="I15330" s="28">
        <v>2953.2141000000001</v>
      </c>
      <c r="J15330" s="28">
        <f>H15330/(INDEX(Installed_Capacity!$H$6:$S$11,MATCH(Source_Data!B15330,Installed_Capacity!$G$6:$G$11,0),MATCH(Source_Data!C15330,Installed_Capacity!$H$5:$S$5,0)))</f>
        <v>0.33781512604705882</v>
      </c>
      <c r="K15330" s="29">
        <f>I15330/(INDEX(Installed_Capacity!$H$15:$S$20,MATCH(Source_Data!B15330,Installed_Capacity!$G$15:$G$20,0),MATCH(Source_Data!C15330,Installed_Capacity!$H$14:$S$14,0)))</f>
        <v>0.37000091459900469</v>
      </c>
      <c r="L15330" s="21"/>
      <c r="M15330" s="2"/>
    </row>
    <row r="15331" spans="1:13" x14ac:dyDescent="0.25">
      <c r="A15331" s="17">
        <v>43374</v>
      </c>
      <c r="B15331" s="19">
        <v>2018</v>
      </c>
      <c r="C15331" s="19">
        <v>10</v>
      </c>
      <c r="D15331" s="19">
        <v>1</v>
      </c>
      <c r="E15331" s="19">
        <v>17</v>
      </c>
      <c r="F15331" s="40">
        <v>34646</v>
      </c>
      <c r="G15331" s="35">
        <f t="shared" si="239"/>
        <v>34751</v>
      </c>
      <c r="H15331" s="27">
        <v>302</v>
      </c>
      <c r="I15331" s="28">
        <v>3911.0120999999999</v>
      </c>
      <c r="J15331" s="28">
        <f>H15331/(INDEX(Installed_Capacity!$H$6:$S$11,MATCH(Source_Data!B15331,Installed_Capacity!$G$6:$G$11,0),MATCH(Source_Data!C15331,Installed_Capacity!$H$5:$S$5,0)))</f>
        <v>0.50756302521008401</v>
      </c>
      <c r="K15331" s="29">
        <f>I15331/(INDEX(Installed_Capacity!$H$15:$S$20,MATCH(Source_Data!B15331,Installed_Capacity!$G$15:$G$20,0),MATCH(Source_Data!C15331,Installed_Capacity!$H$14:$S$14,0)))</f>
        <v>0.49000106494404655</v>
      </c>
      <c r="L15331" s="21"/>
      <c r="M15331" s="2"/>
    </row>
    <row r="15332" spans="1:13" x14ac:dyDescent="0.25">
      <c r="A15332" s="17">
        <v>43374</v>
      </c>
      <c r="B15332" s="19">
        <v>2018</v>
      </c>
      <c r="C15332" s="19">
        <v>10</v>
      </c>
      <c r="D15332" s="19">
        <v>1</v>
      </c>
      <c r="E15332" s="19">
        <v>18</v>
      </c>
      <c r="F15332" s="40">
        <v>34387</v>
      </c>
      <c r="G15332" s="35">
        <f t="shared" si="239"/>
        <v>34751</v>
      </c>
      <c r="H15332" s="27">
        <v>365</v>
      </c>
      <c r="I15332" s="28">
        <v>3591.7462</v>
      </c>
      <c r="J15332" s="28">
        <f>H15332/(INDEX(Installed_Capacity!$H$6:$S$11,MATCH(Source_Data!B15332,Installed_Capacity!$G$6:$G$11,0),MATCH(Source_Data!C15332,Installed_Capacity!$H$5:$S$5,0)))</f>
        <v>0.61344537815126055</v>
      </c>
      <c r="K15332" s="29">
        <f>I15332/(INDEX(Installed_Capacity!$H$15:$S$20,MATCH(Source_Data!B15332,Installed_Capacity!$G$15:$G$20,0),MATCH(Source_Data!C15332,Installed_Capacity!$H$14:$S$14,0)))</f>
        <v>0.45000102735778613</v>
      </c>
      <c r="L15332" s="21"/>
      <c r="M15332" s="2"/>
    </row>
    <row r="15333" spans="1:13" x14ac:dyDescent="0.25">
      <c r="A15333" s="17">
        <v>43374</v>
      </c>
      <c r="B15333" s="19">
        <v>2018</v>
      </c>
      <c r="C15333" s="19">
        <v>10</v>
      </c>
      <c r="D15333" s="19">
        <v>1</v>
      </c>
      <c r="E15333" s="19">
        <v>19</v>
      </c>
      <c r="F15333" s="40">
        <v>34633</v>
      </c>
      <c r="G15333" s="35">
        <f t="shared" si="239"/>
        <v>34751</v>
      </c>
      <c r="H15333" s="27">
        <v>442.00000000099999</v>
      </c>
      <c r="I15333" s="28">
        <v>1995.4181000000001</v>
      </c>
      <c r="J15333" s="28">
        <f>H15333/(INDEX(Installed_Capacity!$H$6:$S$11,MATCH(Source_Data!B15333,Installed_Capacity!$G$6:$G$11,0),MATCH(Source_Data!C15333,Installed_Capacity!$H$5:$S$5,0)))</f>
        <v>0.74285714285882354</v>
      </c>
      <c r="K15333" s="29">
        <f>I15333/(INDEX(Installed_Capacity!$H$15:$S$20,MATCH(Source_Data!B15333,Installed_Capacity!$G$15:$G$20,0),MATCH(Source_Data!C15333,Installed_Capacity!$H$14:$S$14,0)))</f>
        <v>0.25000101482903264</v>
      </c>
      <c r="L15333" s="21"/>
      <c r="M15333" s="2"/>
    </row>
    <row r="15334" spans="1:13" x14ac:dyDescent="0.25">
      <c r="A15334" s="17">
        <v>43374</v>
      </c>
      <c r="B15334" s="19">
        <v>2018</v>
      </c>
      <c r="C15334" s="19">
        <v>10</v>
      </c>
      <c r="D15334" s="19">
        <v>1</v>
      </c>
      <c r="E15334" s="19">
        <v>20</v>
      </c>
      <c r="F15334" s="40">
        <v>33284</v>
      </c>
      <c r="G15334" s="35">
        <f t="shared" si="239"/>
        <v>34751</v>
      </c>
      <c r="H15334" s="27">
        <v>497</v>
      </c>
      <c r="I15334" s="28">
        <v>3033.0311000000002</v>
      </c>
      <c r="J15334" s="28">
        <f>H15334/(INDEX(Installed_Capacity!$H$6:$S$11,MATCH(Source_Data!B15334,Installed_Capacity!$G$6:$G$11,0),MATCH(Source_Data!C15334,Installed_Capacity!$H$5:$S$5,0)))</f>
        <v>0.83529411764705885</v>
      </c>
      <c r="K15334" s="29">
        <f>I15334/(INDEX(Installed_Capacity!$H$15:$S$20,MATCH(Source_Data!B15334,Installed_Capacity!$G$15:$G$20,0),MATCH(Source_Data!C15334,Installed_Capacity!$H$14:$S$14,0)))</f>
        <v>0.38000098977152563</v>
      </c>
      <c r="L15334" s="21"/>
      <c r="M15334" s="2"/>
    </row>
    <row r="15335" spans="1:13" x14ac:dyDescent="0.25">
      <c r="A15335" s="17">
        <v>43374</v>
      </c>
      <c r="B15335" s="19">
        <v>2018</v>
      </c>
      <c r="C15335" s="19">
        <v>10</v>
      </c>
      <c r="D15335" s="19">
        <v>1</v>
      </c>
      <c r="E15335" s="19">
        <v>21</v>
      </c>
      <c r="F15335" s="40">
        <v>31226</v>
      </c>
      <c r="G15335" s="35">
        <f t="shared" si="239"/>
        <v>34751</v>
      </c>
      <c r="H15335" s="27">
        <v>482.00000000199998</v>
      </c>
      <c r="I15335" s="28">
        <v>2234.8670999999999</v>
      </c>
      <c r="J15335" s="28">
        <f>H15335/(INDEX(Installed_Capacity!$H$6:$S$11,MATCH(Source_Data!B15335,Installed_Capacity!$G$6:$G$11,0),MATCH(Source_Data!C15335,Installed_Capacity!$H$5:$S$5,0)))</f>
        <v>0.8100840336168067</v>
      </c>
      <c r="K15335" s="29">
        <f>I15335/(INDEX(Installed_Capacity!$H$15:$S$20,MATCH(Source_Data!B15335,Installed_Capacity!$G$15:$G$20,0),MATCH(Source_Data!C15335,Installed_Capacity!$H$14:$S$14,0)))</f>
        <v>0.28000098977152565</v>
      </c>
      <c r="L15335" s="21"/>
      <c r="M15335" s="2"/>
    </row>
    <row r="15336" spans="1:13" x14ac:dyDescent="0.25">
      <c r="A15336" s="17">
        <v>43374</v>
      </c>
      <c r="B15336" s="19">
        <v>2018</v>
      </c>
      <c r="C15336" s="19">
        <v>10</v>
      </c>
      <c r="D15336" s="19">
        <v>1</v>
      </c>
      <c r="E15336" s="19">
        <v>22</v>
      </c>
      <c r="F15336" s="40">
        <v>28592</v>
      </c>
      <c r="G15336" s="35">
        <f t="shared" si="239"/>
        <v>34751</v>
      </c>
      <c r="H15336" s="27">
        <v>415.00000000199998</v>
      </c>
      <c r="I15336" s="28">
        <v>2633.9491000000003</v>
      </c>
      <c r="J15336" s="28">
        <f>H15336/(INDEX(Installed_Capacity!$H$6:$S$11,MATCH(Source_Data!B15336,Installed_Capacity!$G$6:$G$11,0),MATCH(Source_Data!C15336,Installed_Capacity!$H$5:$S$5,0)))</f>
        <v>0.69747899159999993</v>
      </c>
      <c r="K15336" s="29">
        <f>I15336/(INDEX(Installed_Capacity!$H$15:$S$20,MATCH(Source_Data!B15336,Installed_Capacity!$G$15:$G$20,0),MATCH(Source_Data!C15336,Installed_Capacity!$H$14:$S$14,0)))</f>
        <v>0.3300009897715257</v>
      </c>
      <c r="L15336" s="21"/>
      <c r="M15336" s="2"/>
    </row>
    <row r="15337" spans="1:13" x14ac:dyDescent="0.25">
      <c r="A15337" s="17">
        <v>43374</v>
      </c>
      <c r="B15337" s="19">
        <v>2018</v>
      </c>
      <c r="C15337" s="19">
        <v>10</v>
      </c>
      <c r="D15337" s="19">
        <v>1</v>
      </c>
      <c r="E15337" s="19">
        <v>23</v>
      </c>
      <c r="F15337" s="40">
        <v>26217</v>
      </c>
      <c r="G15337" s="35">
        <f t="shared" si="239"/>
        <v>34751</v>
      </c>
      <c r="H15337" s="27">
        <v>326</v>
      </c>
      <c r="I15337" s="28">
        <v>1356.88705</v>
      </c>
      <c r="J15337" s="28">
        <f>H15337/(INDEX(Installed_Capacity!$H$6:$S$11,MATCH(Source_Data!B15337,Installed_Capacity!$G$6:$G$11,0),MATCH(Source_Data!C15337,Installed_Capacity!$H$5:$S$5,0)))</f>
        <v>0.5478991596638656</v>
      </c>
      <c r="K15337" s="29">
        <f>I15337/(INDEX(Installed_Capacity!$H$15:$S$20,MATCH(Source_Data!B15337,Installed_Capacity!$G$15:$G$20,0),MATCH(Source_Data!C15337,Installed_Capacity!$H$14:$S$14,0)))</f>
        <v>0.17000103362216287</v>
      </c>
      <c r="L15337" s="21"/>
      <c r="M15337" s="2"/>
    </row>
    <row r="15338" spans="1:13" x14ac:dyDescent="0.25">
      <c r="A15338" s="17">
        <v>43374</v>
      </c>
      <c r="B15338" s="19">
        <v>2018</v>
      </c>
      <c r="C15338" s="19">
        <v>10</v>
      </c>
      <c r="D15338" s="19">
        <v>1</v>
      </c>
      <c r="E15338" s="19">
        <v>24</v>
      </c>
      <c r="F15338" s="40">
        <v>24604</v>
      </c>
      <c r="G15338" s="35">
        <f t="shared" si="239"/>
        <v>34751</v>
      </c>
      <c r="H15338" s="27">
        <v>331.99999999900001</v>
      </c>
      <c r="I15338" s="28">
        <v>798.17186000000004</v>
      </c>
      <c r="J15338" s="28">
        <f>H15338/(INDEX(Installed_Capacity!$H$6:$S$11,MATCH(Source_Data!B15338,Installed_Capacity!$G$6:$G$11,0),MATCH(Source_Data!C15338,Installed_Capacity!$H$5:$S$5,0)))</f>
        <v>0.55798319327563028</v>
      </c>
      <c r="K15338" s="29">
        <f>I15338/(INDEX(Installed_Capacity!$H$15:$S$20,MATCH(Source_Data!B15338,Installed_Capacity!$G$15:$G$20,0),MATCH(Source_Data!C15338,Installed_Capacity!$H$14:$S$14,0)))</f>
        <v>0.10000098476002425</v>
      </c>
      <c r="L15338" s="21"/>
      <c r="M15338" s="2"/>
    </row>
    <row r="15339" spans="1:13" x14ac:dyDescent="0.25">
      <c r="A15339" s="17">
        <v>43375</v>
      </c>
      <c r="B15339" s="19">
        <v>2018</v>
      </c>
      <c r="C15339" s="19">
        <v>10</v>
      </c>
      <c r="D15339" s="19">
        <v>2</v>
      </c>
      <c r="E15339" s="19">
        <v>1</v>
      </c>
      <c r="F15339" s="40">
        <v>23345</v>
      </c>
      <c r="G15339" s="35">
        <f t="shared" si="239"/>
        <v>32185</v>
      </c>
      <c r="H15339" s="27">
        <v>316.99999999900001</v>
      </c>
      <c r="I15339" s="28">
        <v>718.35565999999994</v>
      </c>
      <c r="J15339" s="28">
        <f>H15339/(INDEX(Installed_Capacity!$H$6:$S$11,MATCH(Source_Data!B15339,Installed_Capacity!$G$6:$G$11,0),MATCH(Source_Data!C15339,Installed_Capacity!$H$5:$S$5,0)))</f>
        <v>0.53277310924201682</v>
      </c>
      <c r="K15339" s="29">
        <f>I15339/(INDEX(Installed_Capacity!$H$15:$S$20,MATCH(Source_Data!B15339,Installed_Capacity!$G$15:$G$20,0),MATCH(Source_Data!C15339,Installed_Capacity!$H$14:$S$14,0)))</f>
        <v>9.000100981753123E-2</v>
      </c>
      <c r="L15339" s="21"/>
      <c r="M15339" s="2"/>
    </row>
    <row r="15340" spans="1:13" x14ac:dyDescent="0.25">
      <c r="A15340" s="17">
        <v>43375</v>
      </c>
      <c r="B15340" s="19">
        <v>2018</v>
      </c>
      <c r="C15340" s="19">
        <v>10</v>
      </c>
      <c r="D15340" s="19">
        <v>2</v>
      </c>
      <c r="E15340" s="19">
        <v>2</v>
      </c>
      <c r="F15340" s="40">
        <v>22565</v>
      </c>
      <c r="G15340" s="35">
        <f t="shared" si="239"/>
        <v>32185</v>
      </c>
      <c r="H15340" s="27">
        <v>286.00000000199998</v>
      </c>
      <c r="I15340" s="28">
        <v>638.53915999999992</v>
      </c>
      <c r="J15340" s="28">
        <f>H15340/(INDEX(Installed_Capacity!$H$6:$S$11,MATCH(Source_Data!B15340,Installed_Capacity!$G$6:$G$11,0),MATCH(Source_Data!C15340,Installed_Capacity!$H$5:$S$5,0)))</f>
        <v>0.48067226891092435</v>
      </c>
      <c r="K15340" s="29">
        <f>I15340/(INDEX(Installed_Capacity!$H$15:$S$20,MATCH(Source_Data!B15340,Installed_Capacity!$G$15:$G$20,0),MATCH(Source_Data!C15340,Installed_Capacity!$H$14:$S$14,0)))</f>
        <v>8.0000997288777728E-2</v>
      </c>
      <c r="L15340" s="21"/>
      <c r="M15340" s="2"/>
    </row>
    <row r="15341" spans="1:13" x14ac:dyDescent="0.25">
      <c r="A15341" s="17">
        <v>43375</v>
      </c>
      <c r="B15341" s="19">
        <v>2018</v>
      </c>
      <c r="C15341" s="19">
        <v>10</v>
      </c>
      <c r="D15341" s="19">
        <v>2</v>
      </c>
      <c r="E15341" s="19">
        <v>3</v>
      </c>
      <c r="F15341" s="40">
        <v>22114</v>
      </c>
      <c r="G15341" s="35">
        <f t="shared" si="239"/>
        <v>32185</v>
      </c>
      <c r="H15341" s="27">
        <v>284.00000000099999</v>
      </c>
      <c r="I15341" s="28">
        <v>478.90644000000003</v>
      </c>
      <c r="J15341" s="28">
        <f>H15341/(INDEX(Installed_Capacity!$H$6:$S$11,MATCH(Source_Data!B15341,Installed_Capacity!$G$6:$G$11,0),MATCH(Source_Data!C15341,Installed_Capacity!$H$5:$S$5,0)))</f>
        <v>0.47731092437142858</v>
      </c>
      <c r="K15341" s="29">
        <f>I15341/(INDEX(Installed_Capacity!$H$15:$S$20,MATCH(Source_Data!B15341,Installed_Capacity!$G$15:$G$20,0),MATCH(Source_Data!C15341,Installed_Capacity!$H$14:$S$14,0)))</f>
        <v>6.0001007311780541E-2</v>
      </c>
      <c r="L15341" s="21"/>
      <c r="M15341" s="2"/>
    </row>
    <row r="15342" spans="1:13" x14ac:dyDescent="0.25">
      <c r="A15342" s="17">
        <v>43375</v>
      </c>
      <c r="B15342" s="19">
        <v>2018</v>
      </c>
      <c r="C15342" s="19">
        <v>10</v>
      </c>
      <c r="D15342" s="19">
        <v>2</v>
      </c>
      <c r="E15342" s="19">
        <v>4</v>
      </c>
      <c r="F15342" s="40">
        <v>22504</v>
      </c>
      <c r="G15342" s="35">
        <f t="shared" si="239"/>
        <v>32185</v>
      </c>
      <c r="H15342" s="27">
        <v>242.99999999900001</v>
      </c>
      <c r="I15342" s="28">
        <v>399.08994999999999</v>
      </c>
      <c r="J15342" s="28">
        <f>H15342/(INDEX(Installed_Capacity!$H$6:$S$11,MATCH(Source_Data!B15342,Installed_Capacity!$G$6:$G$11,0),MATCH(Source_Data!C15342,Installed_Capacity!$H$5:$S$5,0)))</f>
        <v>0.40840336134285715</v>
      </c>
      <c r="K15342" s="29">
        <f>I15342/(INDEX(Installed_Capacity!$H$15:$S$20,MATCH(Source_Data!B15342,Installed_Capacity!$G$15:$G$20,0),MATCH(Source_Data!C15342,Installed_Capacity!$H$14:$S$14,0)))</f>
        <v>5.0000996035902391E-2</v>
      </c>
      <c r="L15342" s="21"/>
      <c r="M15342" s="2"/>
    </row>
    <row r="15343" spans="1:13" x14ac:dyDescent="0.25">
      <c r="A15343" s="17">
        <v>43375</v>
      </c>
      <c r="B15343" s="19">
        <v>2018</v>
      </c>
      <c r="C15343" s="19">
        <v>10</v>
      </c>
      <c r="D15343" s="19">
        <v>2</v>
      </c>
      <c r="E15343" s="19">
        <v>5</v>
      </c>
      <c r="F15343" s="40">
        <v>23875</v>
      </c>
      <c r="G15343" s="35">
        <f t="shared" si="239"/>
        <v>32185</v>
      </c>
      <c r="H15343" s="27">
        <v>243.99999999900001</v>
      </c>
      <c r="I15343" s="28">
        <v>239.45715000000001</v>
      </c>
      <c r="J15343" s="28">
        <f>H15343/(INDEX(Installed_Capacity!$H$6:$S$11,MATCH(Source_Data!B15343,Installed_Capacity!$G$6:$G$11,0),MATCH(Source_Data!C15343,Installed_Capacity!$H$5:$S$5,0)))</f>
        <v>0.41008403361176471</v>
      </c>
      <c r="K15343" s="29">
        <f>I15343/(INDEX(Installed_Capacity!$H$15:$S$20,MATCH(Source_Data!B15343,Installed_Capacity!$G$15:$G$20,0),MATCH(Source_Data!C15343,Installed_Capacity!$H$14:$S$14,0)))</f>
        <v>3.0000996035902398E-2</v>
      </c>
      <c r="L15343" s="21"/>
      <c r="M15343" s="2"/>
    </row>
    <row r="15344" spans="1:13" x14ac:dyDescent="0.25">
      <c r="A15344" s="17">
        <v>43375</v>
      </c>
      <c r="B15344" s="19">
        <v>2018</v>
      </c>
      <c r="C15344" s="19">
        <v>10</v>
      </c>
      <c r="D15344" s="19">
        <v>2</v>
      </c>
      <c r="E15344" s="19">
        <v>6</v>
      </c>
      <c r="F15344" s="40">
        <v>26318</v>
      </c>
      <c r="G15344" s="35">
        <f t="shared" si="239"/>
        <v>32185</v>
      </c>
      <c r="H15344" s="27">
        <v>227.00000000099999</v>
      </c>
      <c r="I15344" s="28">
        <v>159.640749</v>
      </c>
      <c r="J15344" s="28">
        <f>H15344/(INDEX(Installed_Capacity!$H$6:$S$11,MATCH(Source_Data!B15344,Installed_Capacity!$G$6:$G$11,0),MATCH(Source_Data!C15344,Installed_Capacity!$H$5:$S$5,0)))</f>
        <v>0.38151260504369744</v>
      </c>
      <c r="K15344" s="29">
        <f>I15344/(INDEX(Installed_Capacity!$H$15:$S$20,MATCH(Source_Data!B15344,Installed_Capacity!$G$15:$G$20,0),MATCH(Source_Data!C15344,Installed_Capacity!$H$14:$S$14,0)))</f>
        <v>2.0000995910614862E-2</v>
      </c>
      <c r="L15344" s="21"/>
      <c r="M15344" s="2"/>
    </row>
    <row r="15345" spans="1:13" x14ac:dyDescent="0.25">
      <c r="A15345" s="17">
        <v>43375</v>
      </c>
      <c r="B15345" s="19">
        <v>2018</v>
      </c>
      <c r="C15345" s="19">
        <v>10</v>
      </c>
      <c r="D15345" s="19">
        <v>2</v>
      </c>
      <c r="E15345" s="19">
        <v>7</v>
      </c>
      <c r="F15345" s="40">
        <v>27916</v>
      </c>
      <c r="G15345" s="35">
        <f t="shared" si="239"/>
        <v>32185</v>
      </c>
      <c r="H15345" s="27">
        <v>153</v>
      </c>
      <c r="I15345" s="28">
        <v>159.640749</v>
      </c>
      <c r="J15345" s="28">
        <f>H15345/(INDEX(Installed_Capacity!$H$6:$S$11,MATCH(Source_Data!B15345,Installed_Capacity!$G$6:$G$11,0),MATCH(Source_Data!C15345,Installed_Capacity!$H$5:$S$5,0)))</f>
        <v>0.25714285714285712</v>
      </c>
      <c r="K15345" s="29">
        <f>I15345/(INDEX(Installed_Capacity!$H$15:$S$20,MATCH(Source_Data!B15345,Installed_Capacity!$G$15:$G$20,0),MATCH(Source_Data!C15345,Installed_Capacity!$H$14:$S$14,0)))</f>
        <v>2.0000995910614862E-2</v>
      </c>
      <c r="L15345" s="21"/>
      <c r="M15345" s="2"/>
    </row>
    <row r="15346" spans="1:13" x14ac:dyDescent="0.25">
      <c r="A15346" s="17">
        <v>43375</v>
      </c>
      <c r="B15346" s="19">
        <v>2018</v>
      </c>
      <c r="C15346" s="19">
        <v>10</v>
      </c>
      <c r="D15346" s="19">
        <v>2</v>
      </c>
      <c r="E15346" s="19">
        <v>8</v>
      </c>
      <c r="F15346" s="40">
        <v>28427</v>
      </c>
      <c r="G15346" s="35">
        <f t="shared" si="239"/>
        <v>32185</v>
      </c>
      <c r="H15346" s="27">
        <v>149.99999999900001</v>
      </c>
      <c r="I15346" s="28">
        <v>159.640749</v>
      </c>
      <c r="J15346" s="28">
        <f>H15346/(INDEX(Installed_Capacity!$H$6:$S$11,MATCH(Source_Data!B15346,Installed_Capacity!$G$6:$G$11,0),MATCH(Source_Data!C15346,Installed_Capacity!$H$5:$S$5,0)))</f>
        <v>0.25210084033445379</v>
      </c>
      <c r="K15346" s="29">
        <f>I15346/(INDEX(Installed_Capacity!$H$15:$S$20,MATCH(Source_Data!B15346,Installed_Capacity!$G$15:$G$20,0),MATCH(Source_Data!C15346,Installed_Capacity!$H$14:$S$14,0)))</f>
        <v>2.0000995910614862E-2</v>
      </c>
      <c r="L15346" s="21"/>
      <c r="M15346" s="2"/>
    </row>
    <row r="15347" spans="1:13" x14ac:dyDescent="0.25">
      <c r="A15347" s="17">
        <v>43375</v>
      </c>
      <c r="B15347" s="19">
        <v>2018</v>
      </c>
      <c r="C15347" s="19">
        <v>10</v>
      </c>
      <c r="D15347" s="19">
        <v>2</v>
      </c>
      <c r="E15347" s="19">
        <v>9</v>
      </c>
      <c r="F15347" s="40">
        <v>29058</v>
      </c>
      <c r="G15347" s="35">
        <f t="shared" si="239"/>
        <v>32185</v>
      </c>
      <c r="H15347" s="27">
        <v>143.99999999799999</v>
      </c>
      <c r="I15347" s="28">
        <v>7.9816399999999999E-3</v>
      </c>
      <c r="J15347" s="28">
        <f>H15347/(INDEX(Installed_Capacity!$H$6:$S$11,MATCH(Source_Data!B15347,Installed_Capacity!$G$6:$G$11,0),MATCH(Source_Data!C15347,Installed_Capacity!$H$5:$S$5,0)))</f>
        <v>0.24201680671932771</v>
      </c>
      <c r="K15347" s="29">
        <f>I15347/(INDEX(Installed_Capacity!$H$15:$S$20,MATCH(Source_Data!B15347,Installed_Capacity!$G$15:$G$20,0),MATCH(Source_Data!C15347,Installed_Capacity!$H$14:$S$14,0)))</f>
        <v>9.9999999999999995E-7</v>
      </c>
      <c r="L15347" s="21"/>
      <c r="M15347" s="2"/>
    </row>
    <row r="15348" spans="1:13" x14ac:dyDescent="0.25">
      <c r="A15348" s="17">
        <v>43375</v>
      </c>
      <c r="B15348" s="19">
        <v>2018</v>
      </c>
      <c r="C15348" s="19">
        <v>10</v>
      </c>
      <c r="D15348" s="19">
        <v>2</v>
      </c>
      <c r="E15348" s="19">
        <v>10</v>
      </c>
      <c r="F15348" s="40">
        <v>29451</v>
      </c>
      <c r="G15348" s="35">
        <f t="shared" si="239"/>
        <v>32185</v>
      </c>
      <c r="H15348" s="27">
        <v>122.999999996</v>
      </c>
      <c r="I15348" s="28">
        <v>79.824378999999993</v>
      </c>
      <c r="J15348" s="28">
        <f>H15348/(INDEX(Installed_Capacity!$H$6:$S$11,MATCH(Source_Data!B15348,Installed_Capacity!$G$6:$G$11,0),MATCH(Source_Data!C15348,Installed_Capacity!$H$5:$S$5,0)))</f>
        <v>0.20672268906890756</v>
      </c>
      <c r="K15348" s="29">
        <f>I15348/(INDEX(Installed_Capacity!$H$15:$S$20,MATCH(Source_Data!B15348,Installed_Capacity!$G$15:$G$20,0),MATCH(Source_Data!C15348,Installed_Capacity!$H$14:$S$14,0)))</f>
        <v>1.0000999669240907E-2</v>
      </c>
      <c r="L15348" s="21"/>
      <c r="M15348" s="2"/>
    </row>
    <row r="15349" spans="1:13" x14ac:dyDescent="0.25">
      <c r="A15349" s="17">
        <v>43375</v>
      </c>
      <c r="B15349" s="19">
        <v>2018</v>
      </c>
      <c r="C15349" s="19">
        <v>10</v>
      </c>
      <c r="D15349" s="19">
        <v>2</v>
      </c>
      <c r="E15349" s="19">
        <v>11</v>
      </c>
      <c r="F15349" s="40">
        <v>29518</v>
      </c>
      <c r="G15349" s="35">
        <f t="shared" si="239"/>
        <v>32185</v>
      </c>
      <c r="H15349" s="27">
        <v>258.00000000099999</v>
      </c>
      <c r="I15349" s="28">
        <v>79.824378999999993</v>
      </c>
      <c r="J15349" s="28">
        <f>H15349/(INDEX(Installed_Capacity!$H$6:$S$11,MATCH(Source_Data!B15349,Installed_Capacity!$G$6:$G$11,0),MATCH(Source_Data!C15349,Installed_Capacity!$H$5:$S$5,0)))</f>
        <v>0.43361344537983193</v>
      </c>
      <c r="K15349" s="29">
        <f>I15349/(INDEX(Installed_Capacity!$H$15:$S$20,MATCH(Source_Data!B15349,Installed_Capacity!$G$15:$G$20,0),MATCH(Source_Data!C15349,Installed_Capacity!$H$14:$S$14,0)))</f>
        <v>1.0000999669240907E-2</v>
      </c>
      <c r="L15349" s="21"/>
      <c r="M15349" s="2"/>
    </row>
    <row r="15350" spans="1:13" x14ac:dyDescent="0.25">
      <c r="A15350" s="17">
        <v>43375</v>
      </c>
      <c r="B15350" s="19">
        <v>2018</v>
      </c>
      <c r="C15350" s="19">
        <v>10</v>
      </c>
      <c r="D15350" s="19">
        <v>2</v>
      </c>
      <c r="E15350" s="19">
        <v>12</v>
      </c>
      <c r="F15350" s="40">
        <v>29817</v>
      </c>
      <c r="G15350" s="35">
        <f t="shared" si="239"/>
        <v>32185</v>
      </c>
      <c r="H15350" s="27">
        <v>291.00000000099999</v>
      </c>
      <c r="I15350" s="28">
        <v>79.824378999999993</v>
      </c>
      <c r="J15350" s="28">
        <f>H15350/(INDEX(Installed_Capacity!$H$6:$S$11,MATCH(Source_Data!B15350,Installed_Capacity!$G$6:$G$11,0),MATCH(Source_Data!C15350,Installed_Capacity!$H$5:$S$5,0)))</f>
        <v>0.48907563025378148</v>
      </c>
      <c r="K15350" s="29">
        <f>I15350/(INDEX(Installed_Capacity!$H$15:$S$20,MATCH(Source_Data!B15350,Installed_Capacity!$G$15:$G$20,0),MATCH(Source_Data!C15350,Installed_Capacity!$H$14:$S$14,0)))</f>
        <v>1.0000999669240907E-2</v>
      </c>
      <c r="L15350" s="21"/>
      <c r="M15350" s="2"/>
    </row>
    <row r="15351" spans="1:13" x14ac:dyDescent="0.25">
      <c r="A15351" s="17">
        <v>43375</v>
      </c>
      <c r="B15351" s="19">
        <v>2018</v>
      </c>
      <c r="C15351" s="19">
        <v>10</v>
      </c>
      <c r="D15351" s="19">
        <v>2</v>
      </c>
      <c r="E15351" s="19">
        <v>13</v>
      </c>
      <c r="F15351" s="40">
        <v>30334</v>
      </c>
      <c r="G15351" s="35">
        <f t="shared" si="239"/>
        <v>32185</v>
      </c>
      <c r="H15351" s="27">
        <v>312.99999999900001</v>
      </c>
      <c r="I15351" s="28">
        <v>159.640749</v>
      </c>
      <c r="J15351" s="28">
        <f>H15351/(INDEX(Installed_Capacity!$H$6:$S$11,MATCH(Source_Data!B15351,Installed_Capacity!$G$6:$G$11,0),MATCH(Source_Data!C15351,Installed_Capacity!$H$5:$S$5,0)))</f>
        <v>0.52605042016638659</v>
      </c>
      <c r="K15351" s="29">
        <f>I15351/(INDEX(Installed_Capacity!$H$15:$S$20,MATCH(Source_Data!B15351,Installed_Capacity!$G$15:$G$20,0),MATCH(Source_Data!C15351,Installed_Capacity!$H$14:$S$14,0)))</f>
        <v>2.0000995910614862E-2</v>
      </c>
      <c r="L15351" s="21"/>
      <c r="M15351" s="2"/>
    </row>
    <row r="15352" spans="1:13" x14ac:dyDescent="0.25">
      <c r="A15352" s="17">
        <v>43375</v>
      </c>
      <c r="B15352" s="19">
        <v>2018</v>
      </c>
      <c r="C15352" s="19">
        <v>10</v>
      </c>
      <c r="D15352" s="19">
        <v>2</v>
      </c>
      <c r="E15352" s="19">
        <v>14</v>
      </c>
      <c r="F15352" s="40">
        <v>31005</v>
      </c>
      <c r="G15352" s="35">
        <f t="shared" si="239"/>
        <v>32185</v>
      </c>
      <c r="H15352" s="27">
        <v>383.99999999800002</v>
      </c>
      <c r="I15352" s="28">
        <v>159.640749</v>
      </c>
      <c r="J15352" s="28">
        <f>H15352/(INDEX(Installed_Capacity!$H$6:$S$11,MATCH(Source_Data!B15352,Installed_Capacity!$G$6:$G$11,0),MATCH(Source_Data!C15352,Installed_Capacity!$H$5:$S$5,0)))</f>
        <v>0.64537815125714293</v>
      </c>
      <c r="K15352" s="29">
        <f>I15352/(INDEX(Installed_Capacity!$H$15:$S$20,MATCH(Source_Data!B15352,Installed_Capacity!$G$15:$G$20,0),MATCH(Source_Data!C15352,Installed_Capacity!$H$14:$S$14,0)))</f>
        <v>2.0000995910614862E-2</v>
      </c>
      <c r="L15352" s="21"/>
      <c r="M15352" s="2"/>
    </row>
    <row r="15353" spans="1:13" x14ac:dyDescent="0.25">
      <c r="A15353" s="17">
        <v>43375</v>
      </c>
      <c r="B15353" s="19">
        <v>2018</v>
      </c>
      <c r="C15353" s="19">
        <v>10</v>
      </c>
      <c r="D15353" s="19">
        <v>2</v>
      </c>
      <c r="E15353" s="19">
        <v>15</v>
      </c>
      <c r="F15353" s="40">
        <v>31563</v>
      </c>
      <c r="G15353" s="35">
        <f t="shared" si="239"/>
        <v>32185</v>
      </c>
      <c r="H15353" s="27">
        <v>460.00000000199998</v>
      </c>
      <c r="I15353" s="28">
        <v>79.824378999999993</v>
      </c>
      <c r="J15353" s="28">
        <f>H15353/(INDEX(Installed_Capacity!$H$6:$S$11,MATCH(Source_Data!B15353,Installed_Capacity!$G$6:$G$11,0),MATCH(Source_Data!C15353,Installed_Capacity!$H$5:$S$5,0)))</f>
        <v>0.77310924370084033</v>
      </c>
      <c r="K15353" s="29">
        <f>I15353/(INDEX(Installed_Capacity!$H$15:$S$20,MATCH(Source_Data!B15353,Installed_Capacity!$G$15:$G$20,0),MATCH(Source_Data!C15353,Installed_Capacity!$H$14:$S$14,0)))</f>
        <v>1.0000999669240907E-2</v>
      </c>
      <c r="L15353" s="21"/>
      <c r="M15353" s="2"/>
    </row>
    <row r="15354" spans="1:13" x14ac:dyDescent="0.25">
      <c r="A15354" s="17">
        <v>43375</v>
      </c>
      <c r="B15354" s="19">
        <v>2018</v>
      </c>
      <c r="C15354" s="19">
        <v>10</v>
      </c>
      <c r="D15354" s="19">
        <v>2</v>
      </c>
      <c r="E15354" s="19">
        <v>16</v>
      </c>
      <c r="F15354" s="40">
        <v>31814</v>
      </c>
      <c r="G15354" s="35">
        <f t="shared" si="239"/>
        <v>32185</v>
      </c>
      <c r="H15354" s="27">
        <v>500.00000000199998</v>
      </c>
      <c r="I15354" s="28">
        <v>159.640749</v>
      </c>
      <c r="J15354" s="28">
        <f>H15354/(INDEX(Installed_Capacity!$H$6:$S$11,MATCH(Source_Data!B15354,Installed_Capacity!$G$6:$G$11,0),MATCH(Source_Data!C15354,Installed_Capacity!$H$5:$S$5,0)))</f>
        <v>0.84033613445714284</v>
      </c>
      <c r="K15354" s="29">
        <f>I15354/(INDEX(Installed_Capacity!$H$15:$S$20,MATCH(Source_Data!B15354,Installed_Capacity!$G$15:$G$20,0),MATCH(Source_Data!C15354,Installed_Capacity!$H$14:$S$14,0)))</f>
        <v>2.0000995910614862E-2</v>
      </c>
      <c r="L15354" s="21"/>
      <c r="M15354" s="2"/>
    </row>
    <row r="15355" spans="1:13" x14ac:dyDescent="0.25">
      <c r="A15355" s="17">
        <v>43375</v>
      </c>
      <c r="B15355" s="19">
        <v>2018</v>
      </c>
      <c r="C15355" s="19">
        <v>10</v>
      </c>
      <c r="D15355" s="19">
        <v>2</v>
      </c>
      <c r="E15355" s="19">
        <v>17</v>
      </c>
      <c r="F15355" s="40">
        <v>31651</v>
      </c>
      <c r="G15355" s="35">
        <f t="shared" si="239"/>
        <v>32185</v>
      </c>
      <c r="H15355" s="27">
        <v>394.00000000099999</v>
      </c>
      <c r="I15355" s="28">
        <v>159.640749</v>
      </c>
      <c r="J15355" s="28">
        <f>H15355/(INDEX(Installed_Capacity!$H$6:$S$11,MATCH(Source_Data!B15355,Installed_Capacity!$G$6:$G$11,0),MATCH(Source_Data!C15355,Installed_Capacity!$H$5:$S$5,0)))</f>
        <v>0.66218487395126047</v>
      </c>
      <c r="K15355" s="29">
        <f>I15355/(INDEX(Installed_Capacity!$H$15:$S$20,MATCH(Source_Data!B15355,Installed_Capacity!$G$15:$G$20,0),MATCH(Source_Data!C15355,Installed_Capacity!$H$14:$S$14,0)))</f>
        <v>2.0000995910614862E-2</v>
      </c>
      <c r="L15355" s="21"/>
      <c r="M15355" s="2"/>
    </row>
    <row r="15356" spans="1:13" x14ac:dyDescent="0.25">
      <c r="A15356" s="17">
        <v>43375</v>
      </c>
      <c r="B15356" s="19">
        <v>2018</v>
      </c>
      <c r="C15356" s="19">
        <v>10</v>
      </c>
      <c r="D15356" s="19">
        <v>2</v>
      </c>
      <c r="E15356" s="19">
        <v>18</v>
      </c>
      <c r="F15356" s="40">
        <v>31763</v>
      </c>
      <c r="G15356" s="35">
        <f t="shared" si="239"/>
        <v>32185</v>
      </c>
      <c r="H15356" s="27">
        <v>384.99999999800002</v>
      </c>
      <c r="I15356" s="28">
        <v>159.640749</v>
      </c>
      <c r="J15356" s="28">
        <f>H15356/(INDEX(Installed_Capacity!$H$6:$S$11,MATCH(Source_Data!B15356,Installed_Capacity!$G$6:$G$11,0),MATCH(Source_Data!C15356,Installed_Capacity!$H$5:$S$5,0)))</f>
        <v>0.64705882352605049</v>
      </c>
      <c r="K15356" s="29">
        <f>I15356/(INDEX(Installed_Capacity!$H$15:$S$20,MATCH(Source_Data!B15356,Installed_Capacity!$G$15:$G$20,0),MATCH(Source_Data!C15356,Installed_Capacity!$H$14:$S$14,0)))</f>
        <v>2.0000995910614862E-2</v>
      </c>
      <c r="L15356" s="21"/>
      <c r="M15356" s="2"/>
    </row>
    <row r="15357" spans="1:13" x14ac:dyDescent="0.25">
      <c r="A15357" s="17">
        <v>43375</v>
      </c>
      <c r="B15357" s="19">
        <v>2018</v>
      </c>
      <c r="C15357" s="19">
        <v>10</v>
      </c>
      <c r="D15357" s="19">
        <v>2</v>
      </c>
      <c r="E15357" s="19">
        <v>19</v>
      </c>
      <c r="F15357" s="40">
        <v>32185</v>
      </c>
      <c r="G15357" s="35">
        <f t="shared" si="239"/>
        <v>32185</v>
      </c>
      <c r="H15357" s="27">
        <v>499.00000000199998</v>
      </c>
      <c r="I15357" s="28">
        <v>638.53915999999992</v>
      </c>
      <c r="J15357" s="28">
        <f>H15357/(INDEX(Installed_Capacity!$H$6:$S$11,MATCH(Source_Data!B15357,Installed_Capacity!$G$6:$G$11,0),MATCH(Source_Data!C15357,Installed_Capacity!$H$5:$S$5,0)))</f>
        <v>0.83865546218823528</v>
      </c>
      <c r="K15357" s="29">
        <f>I15357/(INDEX(Installed_Capacity!$H$15:$S$20,MATCH(Source_Data!B15357,Installed_Capacity!$G$15:$G$20,0),MATCH(Source_Data!C15357,Installed_Capacity!$H$14:$S$14,0)))</f>
        <v>8.0000997288777728E-2</v>
      </c>
      <c r="L15357" s="21"/>
      <c r="M15357" s="2"/>
    </row>
    <row r="15358" spans="1:13" x14ac:dyDescent="0.25">
      <c r="A15358" s="17">
        <v>43375</v>
      </c>
      <c r="B15358" s="19">
        <v>2018</v>
      </c>
      <c r="C15358" s="19">
        <v>10</v>
      </c>
      <c r="D15358" s="19">
        <v>2</v>
      </c>
      <c r="E15358" s="19">
        <v>20</v>
      </c>
      <c r="F15358" s="40">
        <v>31336</v>
      </c>
      <c r="G15358" s="35">
        <f t="shared" si="239"/>
        <v>32185</v>
      </c>
      <c r="H15358" s="27">
        <v>440.99999999900001</v>
      </c>
      <c r="I15358" s="28">
        <v>718.35565999999994</v>
      </c>
      <c r="J15358" s="28">
        <f>H15358/(INDEX(Installed_Capacity!$H$6:$S$11,MATCH(Source_Data!B15358,Installed_Capacity!$G$6:$G$11,0),MATCH(Source_Data!C15358,Installed_Capacity!$H$5:$S$5,0)))</f>
        <v>0.74117647058655467</v>
      </c>
      <c r="K15358" s="29">
        <f>I15358/(INDEX(Installed_Capacity!$H$15:$S$20,MATCH(Source_Data!B15358,Installed_Capacity!$G$15:$G$20,0),MATCH(Source_Data!C15358,Installed_Capacity!$H$14:$S$14,0)))</f>
        <v>9.000100981753123E-2</v>
      </c>
      <c r="L15358" s="21"/>
      <c r="M15358" s="2"/>
    </row>
    <row r="15359" spans="1:13" x14ac:dyDescent="0.25">
      <c r="A15359" s="17">
        <v>43375</v>
      </c>
      <c r="B15359" s="19">
        <v>2018</v>
      </c>
      <c r="C15359" s="19">
        <v>10</v>
      </c>
      <c r="D15359" s="19">
        <v>2</v>
      </c>
      <c r="E15359" s="19">
        <v>21</v>
      </c>
      <c r="F15359" s="40">
        <v>29766</v>
      </c>
      <c r="G15359" s="35">
        <f t="shared" si="239"/>
        <v>32185</v>
      </c>
      <c r="H15359" s="27">
        <v>469.99999999800002</v>
      </c>
      <c r="I15359" s="28">
        <v>319.27364</v>
      </c>
      <c r="J15359" s="28">
        <f>H15359/(INDEX(Installed_Capacity!$H$6:$S$11,MATCH(Source_Data!B15359,Installed_Capacity!$G$6:$G$11,0),MATCH(Source_Data!C15359,Installed_Capacity!$H$5:$S$5,0)))</f>
        <v>0.78991596638319328</v>
      </c>
      <c r="K15359" s="29">
        <f>I15359/(INDEX(Installed_Capacity!$H$15:$S$20,MATCH(Source_Data!B15359,Installed_Capacity!$G$15:$G$20,0),MATCH(Source_Data!C15359,Installed_Capacity!$H$14:$S$14,0)))</f>
        <v>4.0001007311780537E-2</v>
      </c>
      <c r="L15359" s="21"/>
      <c r="M15359" s="2"/>
    </row>
    <row r="15360" spans="1:13" x14ac:dyDescent="0.25">
      <c r="A15360" s="17">
        <v>43375</v>
      </c>
      <c r="B15360" s="19">
        <v>2018</v>
      </c>
      <c r="C15360" s="19">
        <v>10</v>
      </c>
      <c r="D15360" s="19">
        <v>2</v>
      </c>
      <c r="E15360" s="19">
        <v>22</v>
      </c>
      <c r="F15360" s="40">
        <v>27442</v>
      </c>
      <c r="G15360" s="35">
        <f t="shared" si="239"/>
        <v>32185</v>
      </c>
      <c r="H15360" s="27">
        <v>370.00000000099999</v>
      </c>
      <c r="I15360" s="28">
        <v>7.9816399999999999E-3</v>
      </c>
      <c r="J15360" s="28">
        <f>H15360/(INDEX(Installed_Capacity!$H$6:$S$11,MATCH(Source_Data!B15360,Installed_Capacity!$G$6:$G$11,0),MATCH(Source_Data!C15360,Installed_Capacity!$H$5:$S$5,0)))</f>
        <v>0.62184873949747899</v>
      </c>
      <c r="K15360" s="29">
        <f>I15360/(INDEX(Installed_Capacity!$H$15:$S$20,MATCH(Source_Data!B15360,Installed_Capacity!$G$15:$G$20,0),MATCH(Source_Data!C15360,Installed_Capacity!$H$14:$S$14,0)))</f>
        <v>9.9999999999999995E-7</v>
      </c>
      <c r="L15360" s="21"/>
      <c r="M15360" s="2"/>
    </row>
    <row r="15361" spans="1:13" x14ac:dyDescent="0.25">
      <c r="A15361" s="17">
        <v>43375</v>
      </c>
      <c r="B15361" s="19">
        <v>2018</v>
      </c>
      <c r="C15361" s="19">
        <v>10</v>
      </c>
      <c r="D15361" s="19">
        <v>2</v>
      </c>
      <c r="E15361" s="19">
        <v>23</v>
      </c>
      <c r="F15361" s="40">
        <v>25393</v>
      </c>
      <c r="G15361" s="35">
        <f t="shared" si="239"/>
        <v>32185</v>
      </c>
      <c r="H15361" s="27">
        <v>302.00000000099999</v>
      </c>
      <c r="I15361" s="28">
        <v>7.9816399999999999E-3</v>
      </c>
      <c r="J15361" s="28">
        <f>H15361/(INDEX(Installed_Capacity!$H$6:$S$11,MATCH(Source_Data!B15361,Installed_Capacity!$G$6:$G$11,0),MATCH(Source_Data!C15361,Installed_Capacity!$H$5:$S$5,0)))</f>
        <v>0.50756302521176466</v>
      </c>
      <c r="K15361" s="29">
        <f>I15361/(INDEX(Installed_Capacity!$H$15:$S$20,MATCH(Source_Data!B15361,Installed_Capacity!$G$15:$G$20,0),MATCH(Source_Data!C15361,Installed_Capacity!$H$14:$S$14,0)))</f>
        <v>9.9999999999999995E-7</v>
      </c>
      <c r="L15361" s="21"/>
      <c r="M15361" s="2"/>
    </row>
    <row r="15362" spans="1:13" x14ac:dyDescent="0.25">
      <c r="A15362" s="17">
        <v>43375</v>
      </c>
      <c r="B15362" s="19">
        <v>2018</v>
      </c>
      <c r="C15362" s="19">
        <v>10</v>
      </c>
      <c r="D15362" s="19">
        <v>2</v>
      </c>
      <c r="E15362" s="19">
        <v>24</v>
      </c>
      <c r="F15362" s="40">
        <v>24055</v>
      </c>
      <c r="G15362" s="35">
        <f t="shared" si="239"/>
        <v>32185</v>
      </c>
      <c r="H15362" s="27">
        <v>123</v>
      </c>
      <c r="I15362" s="28">
        <v>7.9816399999999999E-3</v>
      </c>
      <c r="J15362" s="28">
        <f>H15362/(INDEX(Installed_Capacity!$H$6:$S$11,MATCH(Source_Data!B15362,Installed_Capacity!$G$6:$G$11,0),MATCH(Source_Data!C15362,Installed_Capacity!$H$5:$S$5,0)))</f>
        <v>0.20672268907563024</v>
      </c>
      <c r="K15362" s="29">
        <f>I15362/(INDEX(Installed_Capacity!$H$15:$S$20,MATCH(Source_Data!B15362,Installed_Capacity!$G$15:$G$20,0),MATCH(Source_Data!C15362,Installed_Capacity!$H$14:$S$14,0)))</f>
        <v>9.9999999999999995E-7</v>
      </c>
      <c r="L15362" s="21"/>
      <c r="M15362" s="2"/>
    </row>
    <row r="15363" spans="1:13" x14ac:dyDescent="0.25">
      <c r="A15363" s="17">
        <v>43376</v>
      </c>
      <c r="B15363" s="19">
        <v>2018</v>
      </c>
      <c r="C15363" s="19">
        <v>10</v>
      </c>
      <c r="D15363" s="19">
        <v>3</v>
      </c>
      <c r="E15363" s="19">
        <v>1</v>
      </c>
      <c r="F15363" s="40">
        <v>23032</v>
      </c>
      <c r="G15363" s="35">
        <f t="shared" ref="G15363:G15426" si="240">_xlfn.MAXIFS($F:$F,$B:$B,B15363,$C:$C,C15363,$D:$D,D15363)</f>
        <v>31183</v>
      </c>
      <c r="H15363" s="27">
        <v>241</v>
      </c>
      <c r="I15363" s="28">
        <v>7.9816399999999999E-3</v>
      </c>
      <c r="J15363" s="28">
        <f>H15363/(INDEX(Installed_Capacity!$H$6:$S$11,MATCH(Source_Data!B15363,Installed_Capacity!$G$6:$G$11,0),MATCH(Source_Data!C15363,Installed_Capacity!$H$5:$S$5,0)))</f>
        <v>0.40504201680672269</v>
      </c>
      <c r="K15363" s="29">
        <f>I15363/(INDEX(Installed_Capacity!$H$15:$S$20,MATCH(Source_Data!B15363,Installed_Capacity!$G$15:$G$20,0),MATCH(Source_Data!C15363,Installed_Capacity!$H$14:$S$14,0)))</f>
        <v>9.9999999999999995E-7</v>
      </c>
      <c r="L15363" s="21"/>
      <c r="M15363" s="2"/>
    </row>
    <row r="15364" spans="1:13" x14ac:dyDescent="0.25">
      <c r="A15364" s="17">
        <v>43376</v>
      </c>
      <c r="B15364" s="19">
        <v>2018</v>
      </c>
      <c r="C15364" s="19">
        <v>10</v>
      </c>
      <c r="D15364" s="19">
        <v>3</v>
      </c>
      <c r="E15364" s="19">
        <v>2</v>
      </c>
      <c r="F15364" s="40">
        <v>22404</v>
      </c>
      <c r="G15364" s="35">
        <f t="shared" si="240"/>
        <v>31183</v>
      </c>
      <c r="H15364" s="27">
        <v>355.00000000099999</v>
      </c>
      <c r="I15364" s="28">
        <v>7.9816399999999999E-3</v>
      </c>
      <c r="J15364" s="28">
        <f>H15364/(INDEX(Installed_Capacity!$H$6:$S$11,MATCH(Source_Data!B15364,Installed_Capacity!$G$6:$G$11,0),MATCH(Source_Data!C15364,Installed_Capacity!$H$5:$S$5,0)))</f>
        <v>0.59663865546386552</v>
      </c>
      <c r="K15364" s="29">
        <f>I15364/(INDEX(Installed_Capacity!$H$15:$S$20,MATCH(Source_Data!B15364,Installed_Capacity!$G$15:$G$20,0),MATCH(Source_Data!C15364,Installed_Capacity!$H$14:$S$14,0)))</f>
        <v>9.9999999999999995E-7</v>
      </c>
      <c r="L15364" s="21"/>
      <c r="M15364" s="2"/>
    </row>
    <row r="15365" spans="1:13" x14ac:dyDescent="0.25">
      <c r="A15365" s="17">
        <v>43376</v>
      </c>
      <c r="B15365" s="19">
        <v>2018</v>
      </c>
      <c r="C15365" s="19">
        <v>10</v>
      </c>
      <c r="D15365" s="19">
        <v>3</v>
      </c>
      <c r="E15365" s="19">
        <v>3</v>
      </c>
      <c r="F15365" s="40">
        <v>22072</v>
      </c>
      <c r="G15365" s="35">
        <f t="shared" si="240"/>
        <v>31183</v>
      </c>
      <c r="H15365" s="27">
        <v>423.99999999900001</v>
      </c>
      <c r="I15365" s="28">
        <v>7.9816399999999999E-3</v>
      </c>
      <c r="J15365" s="28">
        <f>H15365/(INDEX(Installed_Capacity!$H$6:$S$11,MATCH(Source_Data!B15365,Installed_Capacity!$G$6:$G$11,0),MATCH(Source_Data!C15365,Installed_Capacity!$H$5:$S$5,0)))</f>
        <v>0.71260504201512609</v>
      </c>
      <c r="K15365" s="29">
        <f>I15365/(INDEX(Installed_Capacity!$H$15:$S$20,MATCH(Source_Data!B15365,Installed_Capacity!$G$15:$G$20,0),MATCH(Source_Data!C15365,Installed_Capacity!$H$14:$S$14,0)))</f>
        <v>9.9999999999999995E-7</v>
      </c>
      <c r="L15365" s="21"/>
      <c r="M15365" s="2"/>
    </row>
    <row r="15366" spans="1:13" x14ac:dyDescent="0.25">
      <c r="A15366" s="17">
        <v>43376</v>
      </c>
      <c r="B15366" s="19">
        <v>2018</v>
      </c>
      <c r="C15366" s="19">
        <v>10</v>
      </c>
      <c r="D15366" s="19">
        <v>3</v>
      </c>
      <c r="E15366" s="19">
        <v>4</v>
      </c>
      <c r="F15366" s="40">
        <v>22434</v>
      </c>
      <c r="G15366" s="35">
        <f t="shared" si="240"/>
        <v>31183</v>
      </c>
      <c r="H15366" s="27">
        <v>461.99999999900001</v>
      </c>
      <c r="I15366" s="28">
        <v>79.824378999999993</v>
      </c>
      <c r="J15366" s="28">
        <f>H15366/(INDEX(Installed_Capacity!$H$6:$S$11,MATCH(Source_Data!B15366,Installed_Capacity!$G$6:$G$11,0),MATCH(Source_Data!C15366,Installed_Capacity!$H$5:$S$5,0)))</f>
        <v>0.77647058823361348</v>
      </c>
      <c r="K15366" s="29">
        <f>I15366/(INDEX(Installed_Capacity!$H$15:$S$20,MATCH(Source_Data!B15366,Installed_Capacity!$G$15:$G$20,0),MATCH(Source_Data!C15366,Installed_Capacity!$H$14:$S$14,0)))</f>
        <v>1.0000999669240907E-2</v>
      </c>
      <c r="L15366" s="21"/>
      <c r="M15366" s="2"/>
    </row>
    <row r="15367" spans="1:13" x14ac:dyDescent="0.25">
      <c r="A15367" s="17">
        <v>43376</v>
      </c>
      <c r="B15367" s="19">
        <v>2018</v>
      </c>
      <c r="C15367" s="19">
        <v>10</v>
      </c>
      <c r="D15367" s="19">
        <v>3</v>
      </c>
      <c r="E15367" s="19">
        <v>5</v>
      </c>
      <c r="F15367" s="40">
        <v>23855</v>
      </c>
      <c r="G15367" s="35">
        <f t="shared" si="240"/>
        <v>31183</v>
      </c>
      <c r="H15367" s="27">
        <v>479.00000000199998</v>
      </c>
      <c r="I15367" s="28">
        <v>79.824378999999993</v>
      </c>
      <c r="J15367" s="28">
        <f>H15367/(INDEX(Installed_Capacity!$H$6:$S$11,MATCH(Source_Data!B15367,Installed_Capacity!$G$6:$G$11,0),MATCH(Source_Data!C15367,Installed_Capacity!$H$5:$S$5,0)))</f>
        <v>0.80504201681008403</v>
      </c>
      <c r="K15367" s="29">
        <f>I15367/(INDEX(Installed_Capacity!$H$15:$S$20,MATCH(Source_Data!B15367,Installed_Capacity!$G$15:$G$20,0),MATCH(Source_Data!C15367,Installed_Capacity!$H$14:$S$14,0)))</f>
        <v>1.0000999669240907E-2</v>
      </c>
      <c r="L15367" s="21"/>
      <c r="M15367" s="2"/>
    </row>
    <row r="15368" spans="1:13" x14ac:dyDescent="0.25">
      <c r="A15368" s="17">
        <v>43376</v>
      </c>
      <c r="B15368" s="19">
        <v>2018</v>
      </c>
      <c r="C15368" s="19">
        <v>10</v>
      </c>
      <c r="D15368" s="19">
        <v>3</v>
      </c>
      <c r="E15368" s="19">
        <v>6</v>
      </c>
      <c r="F15368" s="40">
        <v>26264</v>
      </c>
      <c r="G15368" s="35">
        <f t="shared" si="240"/>
        <v>31183</v>
      </c>
      <c r="H15368" s="27">
        <v>430.00000000099999</v>
      </c>
      <c r="I15368" s="28">
        <v>159.640749</v>
      </c>
      <c r="J15368" s="28">
        <f>H15368/(INDEX(Installed_Capacity!$H$6:$S$11,MATCH(Source_Data!B15368,Installed_Capacity!$G$6:$G$11,0),MATCH(Source_Data!C15368,Installed_Capacity!$H$5:$S$5,0)))</f>
        <v>0.72268907563193274</v>
      </c>
      <c r="K15368" s="29">
        <f>I15368/(INDEX(Installed_Capacity!$H$15:$S$20,MATCH(Source_Data!B15368,Installed_Capacity!$G$15:$G$20,0),MATCH(Source_Data!C15368,Installed_Capacity!$H$14:$S$14,0)))</f>
        <v>2.0000995910614862E-2</v>
      </c>
      <c r="L15368" s="21"/>
      <c r="M15368" s="2"/>
    </row>
    <row r="15369" spans="1:13" x14ac:dyDescent="0.25">
      <c r="A15369" s="17">
        <v>43376</v>
      </c>
      <c r="B15369" s="19">
        <v>2018</v>
      </c>
      <c r="C15369" s="19">
        <v>10</v>
      </c>
      <c r="D15369" s="19">
        <v>3</v>
      </c>
      <c r="E15369" s="19">
        <v>7</v>
      </c>
      <c r="F15369" s="40">
        <v>27608</v>
      </c>
      <c r="G15369" s="35">
        <f t="shared" si="240"/>
        <v>31183</v>
      </c>
      <c r="H15369" s="27">
        <v>330</v>
      </c>
      <c r="I15369" s="28">
        <v>159.640749</v>
      </c>
      <c r="J15369" s="28">
        <f>H15369/(INDEX(Installed_Capacity!$H$6:$S$11,MATCH(Source_Data!B15369,Installed_Capacity!$G$6:$G$11,0),MATCH(Source_Data!C15369,Installed_Capacity!$H$5:$S$5,0)))</f>
        <v>0.55462184873949583</v>
      </c>
      <c r="K15369" s="29">
        <f>I15369/(INDEX(Installed_Capacity!$H$15:$S$20,MATCH(Source_Data!B15369,Installed_Capacity!$G$15:$G$20,0),MATCH(Source_Data!C15369,Installed_Capacity!$H$14:$S$14,0)))</f>
        <v>2.0000995910614862E-2</v>
      </c>
      <c r="L15369" s="21"/>
      <c r="M15369" s="2"/>
    </row>
    <row r="15370" spans="1:13" x14ac:dyDescent="0.25">
      <c r="A15370" s="17">
        <v>43376</v>
      </c>
      <c r="B15370" s="19">
        <v>2018</v>
      </c>
      <c r="C15370" s="19">
        <v>10</v>
      </c>
      <c r="D15370" s="19">
        <v>3</v>
      </c>
      <c r="E15370" s="19">
        <v>8</v>
      </c>
      <c r="F15370" s="40">
        <v>28151</v>
      </c>
      <c r="G15370" s="35">
        <f t="shared" si="240"/>
        <v>31183</v>
      </c>
      <c r="H15370" s="27">
        <v>276.00000000199998</v>
      </c>
      <c r="I15370" s="28">
        <v>159.640749</v>
      </c>
      <c r="J15370" s="28">
        <f>H15370/(INDEX(Installed_Capacity!$H$6:$S$11,MATCH(Source_Data!B15370,Installed_Capacity!$G$6:$G$11,0),MATCH(Source_Data!C15370,Installed_Capacity!$H$5:$S$5,0)))</f>
        <v>0.46386554622184872</v>
      </c>
      <c r="K15370" s="29">
        <f>I15370/(INDEX(Installed_Capacity!$H$15:$S$20,MATCH(Source_Data!B15370,Installed_Capacity!$G$15:$G$20,0),MATCH(Source_Data!C15370,Installed_Capacity!$H$14:$S$14,0)))</f>
        <v>2.0000995910614862E-2</v>
      </c>
      <c r="L15370" s="21"/>
      <c r="M15370" s="2"/>
    </row>
    <row r="15371" spans="1:13" x14ac:dyDescent="0.25">
      <c r="A15371" s="17">
        <v>43376</v>
      </c>
      <c r="B15371" s="19">
        <v>2018</v>
      </c>
      <c r="C15371" s="19">
        <v>10</v>
      </c>
      <c r="D15371" s="19">
        <v>3</v>
      </c>
      <c r="E15371" s="19">
        <v>9</v>
      </c>
      <c r="F15371" s="40">
        <v>28474</v>
      </c>
      <c r="G15371" s="35">
        <f t="shared" si="240"/>
        <v>31183</v>
      </c>
      <c r="H15371" s="27">
        <v>329.00000000099999</v>
      </c>
      <c r="I15371" s="28">
        <v>159.640749</v>
      </c>
      <c r="J15371" s="28">
        <f>H15371/(INDEX(Installed_Capacity!$H$6:$S$11,MATCH(Source_Data!B15371,Installed_Capacity!$G$6:$G$11,0),MATCH(Source_Data!C15371,Installed_Capacity!$H$5:$S$5,0)))</f>
        <v>0.55294117647226892</v>
      </c>
      <c r="K15371" s="29">
        <f>I15371/(INDEX(Installed_Capacity!$H$15:$S$20,MATCH(Source_Data!B15371,Installed_Capacity!$G$15:$G$20,0),MATCH(Source_Data!C15371,Installed_Capacity!$H$14:$S$14,0)))</f>
        <v>2.0000995910614862E-2</v>
      </c>
      <c r="L15371" s="21"/>
      <c r="M15371" s="2"/>
    </row>
    <row r="15372" spans="1:13" x14ac:dyDescent="0.25">
      <c r="A15372" s="17">
        <v>43376</v>
      </c>
      <c r="B15372" s="19">
        <v>2018</v>
      </c>
      <c r="C15372" s="19">
        <v>10</v>
      </c>
      <c r="D15372" s="19">
        <v>3</v>
      </c>
      <c r="E15372" s="19">
        <v>10</v>
      </c>
      <c r="F15372" s="40">
        <v>28708</v>
      </c>
      <c r="G15372" s="35">
        <f t="shared" si="240"/>
        <v>31183</v>
      </c>
      <c r="H15372" s="27">
        <v>493.00000000300003</v>
      </c>
      <c r="I15372" s="28">
        <v>79.824378999999993</v>
      </c>
      <c r="J15372" s="28">
        <f>H15372/(INDEX(Installed_Capacity!$H$6:$S$11,MATCH(Source_Data!B15372,Installed_Capacity!$G$6:$G$11,0),MATCH(Source_Data!C15372,Installed_Capacity!$H$5:$S$5,0)))</f>
        <v>0.82857142857647059</v>
      </c>
      <c r="K15372" s="29">
        <f>I15372/(INDEX(Installed_Capacity!$H$15:$S$20,MATCH(Source_Data!B15372,Installed_Capacity!$G$15:$G$20,0),MATCH(Source_Data!C15372,Installed_Capacity!$H$14:$S$14,0)))</f>
        <v>1.0000999669240907E-2</v>
      </c>
      <c r="L15372" s="21"/>
      <c r="M15372" s="2"/>
    </row>
    <row r="15373" spans="1:13" x14ac:dyDescent="0.25">
      <c r="A15373" s="17">
        <v>43376</v>
      </c>
      <c r="B15373" s="19">
        <v>2018</v>
      </c>
      <c r="C15373" s="19">
        <v>10</v>
      </c>
      <c r="D15373" s="19">
        <v>3</v>
      </c>
      <c r="E15373" s="19">
        <v>11</v>
      </c>
      <c r="F15373" s="40">
        <v>28950</v>
      </c>
      <c r="G15373" s="35">
        <f t="shared" si="240"/>
        <v>31183</v>
      </c>
      <c r="H15373" s="27">
        <v>520.00000000199998</v>
      </c>
      <c r="I15373" s="28">
        <v>7.9816399999999999E-3</v>
      </c>
      <c r="J15373" s="28">
        <f>H15373/(INDEX(Installed_Capacity!$H$6:$S$11,MATCH(Source_Data!B15373,Installed_Capacity!$G$6:$G$11,0),MATCH(Source_Data!C15373,Installed_Capacity!$H$5:$S$5,0)))</f>
        <v>0.87394957983529409</v>
      </c>
      <c r="K15373" s="29">
        <f>I15373/(INDEX(Installed_Capacity!$H$15:$S$20,MATCH(Source_Data!B15373,Installed_Capacity!$G$15:$G$20,0),MATCH(Source_Data!C15373,Installed_Capacity!$H$14:$S$14,0)))</f>
        <v>9.9999999999999995E-7</v>
      </c>
      <c r="L15373" s="21"/>
      <c r="M15373" s="2"/>
    </row>
    <row r="15374" spans="1:13" x14ac:dyDescent="0.25">
      <c r="A15374" s="17">
        <v>43376</v>
      </c>
      <c r="B15374" s="19">
        <v>2018</v>
      </c>
      <c r="C15374" s="19">
        <v>10</v>
      </c>
      <c r="D15374" s="19">
        <v>3</v>
      </c>
      <c r="E15374" s="19">
        <v>12</v>
      </c>
      <c r="F15374" s="40">
        <v>29325</v>
      </c>
      <c r="G15374" s="35">
        <f t="shared" si="240"/>
        <v>31183</v>
      </c>
      <c r="H15374" s="27">
        <v>536.00000000199998</v>
      </c>
      <c r="I15374" s="28">
        <v>7.9816399999999999E-3</v>
      </c>
      <c r="J15374" s="28">
        <f>H15374/(INDEX(Installed_Capacity!$H$6:$S$11,MATCH(Source_Data!B15374,Installed_Capacity!$G$6:$G$11,0),MATCH(Source_Data!C15374,Installed_Capacity!$H$5:$S$5,0)))</f>
        <v>0.90084033613781511</v>
      </c>
      <c r="K15374" s="29">
        <f>I15374/(INDEX(Installed_Capacity!$H$15:$S$20,MATCH(Source_Data!B15374,Installed_Capacity!$G$15:$G$20,0),MATCH(Source_Data!C15374,Installed_Capacity!$H$14:$S$14,0)))</f>
        <v>9.9999999999999995E-7</v>
      </c>
      <c r="L15374" s="21"/>
      <c r="M15374" s="2"/>
    </row>
    <row r="15375" spans="1:13" x14ac:dyDescent="0.25">
      <c r="A15375" s="17">
        <v>43376</v>
      </c>
      <c r="B15375" s="19">
        <v>2018</v>
      </c>
      <c r="C15375" s="19">
        <v>10</v>
      </c>
      <c r="D15375" s="19">
        <v>3</v>
      </c>
      <c r="E15375" s="19">
        <v>13</v>
      </c>
      <c r="F15375" s="40">
        <v>29629</v>
      </c>
      <c r="G15375" s="35">
        <f t="shared" si="240"/>
        <v>31183</v>
      </c>
      <c r="H15375" s="27">
        <v>496.00000000199998</v>
      </c>
      <c r="I15375" s="28">
        <v>7.9816399999999999E-3</v>
      </c>
      <c r="J15375" s="28">
        <f>H15375/(INDEX(Installed_Capacity!$H$6:$S$11,MATCH(Source_Data!B15375,Installed_Capacity!$G$6:$G$11,0),MATCH(Source_Data!C15375,Installed_Capacity!$H$5:$S$5,0)))</f>
        <v>0.83361344538151261</v>
      </c>
      <c r="K15375" s="29">
        <f>I15375/(INDEX(Installed_Capacity!$H$15:$S$20,MATCH(Source_Data!B15375,Installed_Capacity!$G$15:$G$20,0),MATCH(Source_Data!C15375,Installed_Capacity!$H$14:$S$14,0)))</f>
        <v>9.9999999999999995E-7</v>
      </c>
      <c r="L15375" s="21"/>
      <c r="M15375" s="2"/>
    </row>
    <row r="15376" spans="1:13" x14ac:dyDescent="0.25">
      <c r="A15376" s="17">
        <v>43376</v>
      </c>
      <c r="B15376" s="19">
        <v>2018</v>
      </c>
      <c r="C15376" s="19">
        <v>10</v>
      </c>
      <c r="D15376" s="19">
        <v>3</v>
      </c>
      <c r="E15376" s="19">
        <v>14</v>
      </c>
      <c r="F15376" s="40">
        <v>29707</v>
      </c>
      <c r="G15376" s="35">
        <f t="shared" si="240"/>
        <v>31183</v>
      </c>
      <c r="H15376" s="27">
        <v>443.00000000099999</v>
      </c>
      <c r="I15376" s="28">
        <v>7.9816399999999999E-3</v>
      </c>
      <c r="J15376" s="28">
        <f>H15376/(INDEX(Installed_Capacity!$H$6:$S$11,MATCH(Source_Data!B15376,Installed_Capacity!$G$6:$G$11,0),MATCH(Source_Data!C15376,Installed_Capacity!$H$5:$S$5,0)))</f>
        <v>0.7445378151277311</v>
      </c>
      <c r="K15376" s="29">
        <f>I15376/(INDEX(Installed_Capacity!$H$15:$S$20,MATCH(Source_Data!B15376,Installed_Capacity!$G$15:$G$20,0),MATCH(Source_Data!C15376,Installed_Capacity!$H$14:$S$14,0)))</f>
        <v>9.9999999999999995E-7</v>
      </c>
      <c r="L15376" s="21"/>
      <c r="M15376" s="2"/>
    </row>
    <row r="15377" spans="1:13" x14ac:dyDescent="0.25">
      <c r="A15377" s="17">
        <v>43376</v>
      </c>
      <c r="B15377" s="19">
        <v>2018</v>
      </c>
      <c r="C15377" s="19">
        <v>10</v>
      </c>
      <c r="D15377" s="19">
        <v>3</v>
      </c>
      <c r="E15377" s="19">
        <v>15</v>
      </c>
      <c r="F15377" s="40">
        <v>29793</v>
      </c>
      <c r="G15377" s="35">
        <f t="shared" si="240"/>
        <v>31183</v>
      </c>
      <c r="H15377" s="27">
        <v>384.00000000199998</v>
      </c>
      <c r="I15377" s="28">
        <v>79.824378999999993</v>
      </c>
      <c r="J15377" s="28">
        <f>H15377/(INDEX(Installed_Capacity!$H$6:$S$11,MATCH(Source_Data!B15377,Installed_Capacity!$G$6:$G$11,0),MATCH(Source_Data!C15377,Installed_Capacity!$H$5:$S$5,0)))</f>
        <v>0.64537815126386555</v>
      </c>
      <c r="K15377" s="29">
        <f>I15377/(INDEX(Installed_Capacity!$H$15:$S$20,MATCH(Source_Data!B15377,Installed_Capacity!$G$15:$G$20,0),MATCH(Source_Data!C15377,Installed_Capacity!$H$14:$S$14,0)))</f>
        <v>1.0000999669240907E-2</v>
      </c>
      <c r="L15377" s="21"/>
      <c r="M15377" s="2"/>
    </row>
    <row r="15378" spans="1:13" x14ac:dyDescent="0.25">
      <c r="A15378" s="17">
        <v>43376</v>
      </c>
      <c r="B15378" s="19">
        <v>2018</v>
      </c>
      <c r="C15378" s="19">
        <v>10</v>
      </c>
      <c r="D15378" s="19">
        <v>3</v>
      </c>
      <c r="E15378" s="19">
        <v>16</v>
      </c>
      <c r="F15378" s="40">
        <v>29945</v>
      </c>
      <c r="G15378" s="35">
        <f t="shared" si="240"/>
        <v>31183</v>
      </c>
      <c r="H15378" s="27">
        <v>327</v>
      </c>
      <c r="I15378" s="28">
        <v>159.640749</v>
      </c>
      <c r="J15378" s="28">
        <f>H15378/(INDEX(Installed_Capacity!$H$6:$S$11,MATCH(Source_Data!B15378,Installed_Capacity!$G$6:$G$11,0),MATCH(Source_Data!C15378,Installed_Capacity!$H$5:$S$5,0)))</f>
        <v>0.54957983193277316</v>
      </c>
      <c r="K15378" s="29">
        <f>I15378/(INDEX(Installed_Capacity!$H$15:$S$20,MATCH(Source_Data!B15378,Installed_Capacity!$G$15:$G$20,0),MATCH(Source_Data!C15378,Installed_Capacity!$H$14:$S$14,0)))</f>
        <v>2.0000995910614862E-2</v>
      </c>
      <c r="L15378" s="21"/>
      <c r="M15378" s="2"/>
    </row>
    <row r="15379" spans="1:13" x14ac:dyDescent="0.25">
      <c r="A15379" s="17">
        <v>43376</v>
      </c>
      <c r="B15379" s="19">
        <v>2018</v>
      </c>
      <c r="C15379" s="19">
        <v>10</v>
      </c>
      <c r="D15379" s="19">
        <v>3</v>
      </c>
      <c r="E15379" s="19">
        <v>17</v>
      </c>
      <c r="F15379" s="40">
        <v>30021</v>
      </c>
      <c r="G15379" s="35">
        <f t="shared" si="240"/>
        <v>31183</v>
      </c>
      <c r="H15379" s="27">
        <v>292.99999999900001</v>
      </c>
      <c r="I15379" s="28">
        <v>159.640749</v>
      </c>
      <c r="J15379" s="28">
        <f>H15379/(INDEX(Installed_Capacity!$H$6:$S$11,MATCH(Source_Data!B15379,Installed_Capacity!$G$6:$G$11,0),MATCH(Source_Data!C15379,Installed_Capacity!$H$5:$S$5,0)))</f>
        <v>0.49243697478823534</v>
      </c>
      <c r="K15379" s="29">
        <f>I15379/(INDEX(Installed_Capacity!$H$15:$S$20,MATCH(Source_Data!B15379,Installed_Capacity!$G$15:$G$20,0),MATCH(Source_Data!C15379,Installed_Capacity!$H$14:$S$14,0)))</f>
        <v>2.0000995910614862E-2</v>
      </c>
      <c r="L15379" s="21"/>
      <c r="M15379" s="2"/>
    </row>
    <row r="15380" spans="1:13" x14ac:dyDescent="0.25">
      <c r="A15380" s="17">
        <v>43376</v>
      </c>
      <c r="B15380" s="19">
        <v>2018</v>
      </c>
      <c r="C15380" s="19">
        <v>10</v>
      </c>
      <c r="D15380" s="19">
        <v>3</v>
      </c>
      <c r="E15380" s="19">
        <v>18</v>
      </c>
      <c r="F15380" s="40">
        <v>30519</v>
      </c>
      <c r="G15380" s="35">
        <f t="shared" si="240"/>
        <v>31183</v>
      </c>
      <c r="H15380" s="27">
        <v>271</v>
      </c>
      <c r="I15380" s="28">
        <v>718.35565999999994</v>
      </c>
      <c r="J15380" s="28">
        <f>H15380/(INDEX(Installed_Capacity!$H$6:$S$11,MATCH(Source_Data!B15380,Installed_Capacity!$G$6:$G$11,0),MATCH(Source_Data!C15380,Installed_Capacity!$H$5:$S$5,0)))</f>
        <v>0.45546218487394957</v>
      </c>
      <c r="K15380" s="29">
        <f>I15380/(INDEX(Installed_Capacity!$H$15:$S$20,MATCH(Source_Data!B15380,Installed_Capacity!$G$15:$G$20,0),MATCH(Source_Data!C15380,Installed_Capacity!$H$14:$S$14,0)))</f>
        <v>9.000100981753123E-2</v>
      </c>
      <c r="L15380" s="21"/>
      <c r="M15380" s="2"/>
    </row>
    <row r="15381" spans="1:13" x14ac:dyDescent="0.25">
      <c r="A15381" s="17">
        <v>43376</v>
      </c>
      <c r="B15381" s="19">
        <v>2018</v>
      </c>
      <c r="C15381" s="19">
        <v>10</v>
      </c>
      <c r="D15381" s="19">
        <v>3</v>
      </c>
      <c r="E15381" s="19">
        <v>19</v>
      </c>
      <c r="F15381" s="40">
        <v>31183</v>
      </c>
      <c r="G15381" s="35">
        <f t="shared" si="240"/>
        <v>31183</v>
      </c>
      <c r="H15381" s="27">
        <v>301.00000000099999</v>
      </c>
      <c r="I15381" s="28">
        <v>239.45715000000001</v>
      </c>
      <c r="J15381" s="28">
        <f>H15381/(INDEX(Installed_Capacity!$H$6:$S$11,MATCH(Source_Data!B15381,Installed_Capacity!$G$6:$G$11,0),MATCH(Source_Data!C15381,Installed_Capacity!$H$5:$S$5,0)))</f>
        <v>0.50588235294285711</v>
      </c>
      <c r="K15381" s="29">
        <f>I15381/(INDEX(Installed_Capacity!$H$15:$S$20,MATCH(Source_Data!B15381,Installed_Capacity!$G$15:$G$20,0),MATCH(Source_Data!C15381,Installed_Capacity!$H$14:$S$14,0)))</f>
        <v>3.0000996035902398E-2</v>
      </c>
      <c r="L15381" s="21"/>
      <c r="M15381" s="2"/>
    </row>
    <row r="15382" spans="1:13" x14ac:dyDescent="0.25">
      <c r="A15382" s="17">
        <v>43376</v>
      </c>
      <c r="B15382" s="19">
        <v>2018</v>
      </c>
      <c r="C15382" s="19">
        <v>10</v>
      </c>
      <c r="D15382" s="19">
        <v>3</v>
      </c>
      <c r="E15382" s="19">
        <v>20</v>
      </c>
      <c r="F15382" s="40">
        <v>30170</v>
      </c>
      <c r="G15382" s="35">
        <f t="shared" si="240"/>
        <v>31183</v>
      </c>
      <c r="H15382" s="27">
        <v>307.00000000099999</v>
      </c>
      <c r="I15382" s="28">
        <v>478.90644000000003</v>
      </c>
      <c r="J15382" s="28">
        <f>H15382/(INDEX(Installed_Capacity!$H$6:$S$11,MATCH(Source_Data!B15382,Installed_Capacity!$G$6:$G$11,0),MATCH(Source_Data!C15382,Installed_Capacity!$H$5:$S$5,0)))</f>
        <v>0.51596638655630256</v>
      </c>
      <c r="K15382" s="29">
        <f>I15382/(INDEX(Installed_Capacity!$H$15:$S$20,MATCH(Source_Data!B15382,Installed_Capacity!$G$15:$G$20,0),MATCH(Source_Data!C15382,Installed_Capacity!$H$14:$S$14,0)))</f>
        <v>6.0001007311780541E-2</v>
      </c>
      <c r="L15382" s="21"/>
      <c r="M15382" s="2"/>
    </row>
    <row r="15383" spans="1:13" x14ac:dyDescent="0.25">
      <c r="A15383" s="17">
        <v>43376</v>
      </c>
      <c r="B15383" s="19">
        <v>2018</v>
      </c>
      <c r="C15383" s="19">
        <v>10</v>
      </c>
      <c r="D15383" s="19">
        <v>3</v>
      </c>
      <c r="E15383" s="19">
        <v>21</v>
      </c>
      <c r="F15383" s="40">
        <v>28678</v>
      </c>
      <c r="G15383" s="35">
        <f t="shared" si="240"/>
        <v>31183</v>
      </c>
      <c r="H15383" s="27">
        <v>365.99999999900001</v>
      </c>
      <c r="I15383" s="28">
        <v>399.08994999999999</v>
      </c>
      <c r="J15383" s="28">
        <f>H15383/(INDEX(Installed_Capacity!$H$6:$S$11,MATCH(Source_Data!B15383,Installed_Capacity!$G$6:$G$11,0),MATCH(Source_Data!C15383,Installed_Capacity!$H$5:$S$5,0)))</f>
        <v>0.61512605041848745</v>
      </c>
      <c r="K15383" s="29">
        <f>I15383/(INDEX(Installed_Capacity!$H$15:$S$20,MATCH(Source_Data!B15383,Installed_Capacity!$G$15:$G$20,0),MATCH(Source_Data!C15383,Installed_Capacity!$H$14:$S$14,0)))</f>
        <v>5.0000996035902391E-2</v>
      </c>
      <c r="L15383" s="21"/>
      <c r="M15383" s="2"/>
    </row>
    <row r="15384" spans="1:13" x14ac:dyDescent="0.25">
      <c r="A15384" s="17">
        <v>43376</v>
      </c>
      <c r="B15384" s="19">
        <v>2018</v>
      </c>
      <c r="C15384" s="19">
        <v>10</v>
      </c>
      <c r="D15384" s="19">
        <v>3</v>
      </c>
      <c r="E15384" s="19">
        <v>22</v>
      </c>
      <c r="F15384" s="40">
        <v>26603</v>
      </c>
      <c r="G15384" s="35">
        <f t="shared" si="240"/>
        <v>31183</v>
      </c>
      <c r="H15384" s="27">
        <v>462</v>
      </c>
      <c r="I15384" s="28">
        <v>638.53915999999992</v>
      </c>
      <c r="J15384" s="28">
        <f>H15384/(INDEX(Installed_Capacity!$H$6:$S$11,MATCH(Source_Data!B15384,Installed_Capacity!$G$6:$G$11,0),MATCH(Source_Data!C15384,Installed_Capacity!$H$5:$S$5,0)))</f>
        <v>0.77647058823529413</v>
      </c>
      <c r="K15384" s="29">
        <f>I15384/(INDEX(Installed_Capacity!$H$15:$S$20,MATCH(Source_Data!B15384,Installed_Capacity!$G$15:$G$20,0),MATCH(Source_Data!C15384,Installed_Capacity!$H$14:$S$14,0)))</f>
        <v>8.0000997288777728E-2</v>
      </c>
      <c r="L15384" s="21"/>
      <c r="M15384" s="2"/>
    </row>
    <row r="15385" spans="1:13" x14ac:dyDescent="0.25">
      <c r="A15385" s="17">
        <v>43376</v>
      </c>
      <c r="B15385" s="19">
        <v>2018</v>
      </c>
      <c r="C15385" s="19">
        <v>10</v>
      </c>
      <c r="D15385" s="19">
        <v>3</v>
      </c>
      <c r="E15385" s="19">
        <v>23</v>
      </c>
      <c r="F15385" s="40">
        <v>24604</v>
      </c>
      <c r="G15385" s="35">
        <f t="shared" si="240"/>
        <v>31183</v>
      </c>
      <c r="H15385" s="27">
        <v>452.99999999900001</v>
      </c>
      <c r="I15385" s="28">
        <v>1117.43786</v>
      </c>
      <c r="J15385" s="28">
        <f>H15385/(INDEX(Installed_Capacity!$H$6:$S$11,MATCH(Source_Data!B15385,Installed_Capacity!$G$6:$G$11,0),MATCH(Source_Data!C15385,Installed_Capacity!$H$5:$S$5,0)))</f>
        <v>0.76134453781344535</v>
      </c>
      <c r="K15385" s="29">
        <f>I15385/(INDEX(Installed_Capacity!$H$15:$S$20,MATCH(Source_Data!B15385,Installed_Capacity!$G$15:$G$20,0),MATCH(Source_Data!C15385,Installed_Capacity!$H$14:$S$14,0)))</f>
        <v>0.1400010348750382</v>
      </c>
      <c r="L15385" s="21"/>
      <c r="M15385" s="2"/>
    </row>
    <row r="15386" spans="1:13" x14ac:dyDescent="0.25">
      <c r="A15386" s="17">
        <v>43376</v>
      </c>
      <c r="B15386" s="19">
        <v>2018</v>
      </c>
      <c r="C15386" s="19">
        <v>10</v>
      </c>
      <c r="D15386" s="19">
        <v>3</v>
      </c>
      <c r="E15386" s="19">
        <v>24</v>
      </c>
      <c r="F15386" s="40">
        <v>23443</v>
      </c>
      <c r="G15386" s="35">
        <f t="shared" si="240"/>
        <v>31183</v>
      </c>
      <c r="H15386" s="27">
        <v>399.99999999800002</v>
      </c>
      <c r="I15386" s="28">
        <v>1356.88705</v>
      </c>
      <c r="J15386" s="28">
        <f>H15386/(INDEX(Installed_Capacity!$H$6:$S$11,MATCH(Source_Data!B15386,Installed_Capacity!$G$6:$G$11,0),MATCH(Source_Data!C15386,Installed_Capacity!$H$5:$S$5,0)))</f>
        <v>0.67226890755966395</v>
      </c>
      <c r="K15386" s="29">
        <f>I15386/(INDEX(Installed_Capacity!$H$15:$S$20,MATCH(Source_Data!B15386,Installed_Capacity!$G$15:$G$20,0),MATCH(Source_Data!C15386,Installed_Capacity!$H$14:$S$14,0)))</f>
        <v>0.17000103362216287</v>
      </c>
      <c r="L15386" s="21"/>
      <c r="M15386" s="2"/>
    </row>
    <row r="15387" spans="1:13" x14ac:dyDescent="0.25">
      <c r="A15387" s="17">
        <v>43377</v>
      </c>
      <c r="B15387" s="19">
        <v>2018</v>
      </c>
      <c r="C15387" s="19">
        <v>10</v>
      </c>
      <c r="D15387" s="19">
        <v>4</v>
      </c>
      <c r="E15387" s="19">
        <v>1</v>
      </c>
      <c r="F15387" s="40">
        <v>22553</v>
      </c>
      <c r="G15387" s="35">
        <f t="shared" si="240"/>
        <v>30307</v>
      </c>
      <c r="H15387" s="27">
        <v>326.00000000099999</v>
      </c>
      <c r="I15387" s="28">
        <v>1197.25396</v>
      </c>
      <c r="J15387" s="28">
        <f>H15387/(INDEX(Installed_Capacity!$H$6:$S$11,MATCH(Source_Data!B15387,Installed_Capacity!$G$6:$G$11,0),MATCH(Source_Data!C15387,Installed_Capacity!$H$5:$S$5,0)))</f>
        <v>0.54789915966554625</v>
      </c>
      <c r="K15387" s="29">
        <f>I15387/(INDEX(Installed_Capacity!$H$15:$S$20,MATCH(Source_Data!B15387,Installed_Capacity!$G$15:$G$20,0),MATCH(Source_Data!C15387,Installed_Capacity!$H$14:$S$14,0)))</f>
        <v>0.15000099728877775</v>
      </c>
      <c r="L15387" s="21"/>
      <c r="M15387" s="2"/>
    </row>
    <row r="15388" spans="1:13" x14ac:dyDescent="0.25">
      <c r="A15388" s="17">
        <v>43377</v>
      </c>
      <c r="B15388" s="19">
        <v>2018</v>
      </c>
      <c r="C15388" s="19">
        <v>10</v>
      </c>
      <c r="D15388" s="19">
        <v>4</v>
      </c>
      <c r="E15388" s="19">
        <v>2</v>
      </c>
      <c r="F15388" s="40">
        <v>21875</v>
      </c>
      <c r="G15388" s="35">
        <f t="shared" si="240"/>
        <v>30307</v>
      </c>
      <c r="H15388" s="27">
        <v>349.00000000099999</v>
      </c>
      <c r="I15388" s="28">
        <v>1117.43786</v>
      </c>
      <c r="J15388" s="28">
        <f>H15388/(INDEX(Installed_Capacity!$H$6:$S$11,MATCH(Source_Data!B15388,Installed_Capacity!$G$6:$G$11,0),MATCH(Source_Data!C15388,Installed_Capacity!$H$5:$S$5,0)))</f>
        <v>0.58655462185042018</v>
      </c>
      <c r="K15388" s="29">
        <f>I15388/(INDEX(Installed_Capacity!$H$15:$S$20,MATCH(Source_Data!B15388,Installed_Capacity!$G$15:$G$20,0),MATCH(Source_Data!C15388,Installed_Capacity!$H$14:$S$14,0)))</f>
        <v>0.1400010348750382</v>
      </c>
      <c r="L15388" s="21"/>
      <c r="M15388" s="2"/>
    </row>
    <row r="15389" spans="1:13" x14ac:dyDescent="0.25">
      <c r="A15389" s="17">
        <v>43377</v>
      </c>
      <c r="B15389" s="19">
        <v>2018</v>
      </c>
      <c r="C15389" s="19">
        <v>10</v>
      </c>
      <c r="D15389" s="19">
        <v>4</v>
      </c>
      <c r="E15389" s="19">
        <v>3</v>
      </c>
      <c r="F15389" s="40">
        <v>21616</v>
      </c>
      <c r="G15389" s="35">
        <f t="shared" si="240"/>
        <v>30307</v>
      </c>
      <c r="H15389" s="27">
        <v>406.00000000099999</v>
      </c>
      <c r="I15389" s="28">
        <v>1117.43786</v>
      </c>
      <c r="J15389" s="28">
        <f>H15389/(INDEX(Installed_Capacity!$H$6:$S$11,MATCH(Source_Data!B15389,Installed_Capacity!$G$6:$G$11,0),MATCH(Source_Data!C15389,Installed_Capacity!$H$5:$S$5,0)))</f>
        <v>0.68235294117815126</v>
      </c>
      <c r="K15389" s="29">
        <f>I15389/(INDEX(Installed_Capacity!$H$15:$S$20,MATCH(Source_Data!B15389,Installed_Capacity!$G$15:$G$20,0),MATCH(Source_Data!C15389,Installed_Capacity!$H$14:$S$14,0)))</f>
        <v>0.1400010348750382</v>
      </c>
      <c r="L15389" s="21"/>
      <c r="M15389" s="2"/>
    </row>
    <row r="15390" spans="1:13" x14ac:dyDescent="0.25">
      <c r="A15390" s="17">
        <v>43377</v>
      </c>
      <c r="B15390" s="19">
        <v>2018</v>
      </c>
      <c r="C15390" s="19">
        <v>10</v>
      </c>
      <c r="D15390" s="19">
        <v>4</v>
      </c>
      <c r="E15390" s="19">
        <v>4</v>
      </c>
      <c r="F15390" s="40">
        <v>21994</v>
      </c>
      <c r="G15390" s="35">
        <f t="shared" si="240"/>
        <v>30307</v>
      </c>
      <c r="H15390" s="27">
        <v>314.00000000099999</v>
      </c>
      <c r="I15390" s="28">
        <v>1037.6212600000001</v>
      </c>
      <c r="J15390" s="28">
        <f>H15390/(INDEX(Installed_Capacity!$H$6:$S$11,MATCH(Source_Data!B15390,Installed_Capacity!$G$6:$G$11,0),MATCH(Source_Data!C15390,Installed_Capacity!$H$5:$S$5,0)))</f>
        <v>0.52773109243865546</v>
      </c>
      <c r="K15390" s="29">
        <f>I15390/(INDEX(Installed_Capacity!$H$15:$S$20,MATCH(Source_Data!B15390,Installed_Capacity!$G$15:$G$20,0),MATCH(Source_Data!C15390,Installed_Capacity!$H$14:$S$14,0)))</f>
        <v>0.13000100981753124</v>
      </c>
      <c r="L15390" s="21"/>
      <c r="M15390" s="2"/>
    </row>
    <row r="15391" spans="1:13" x14ac:dyDescent="0.25">
      <c r="A15391" s="17">
        <v>43377</v>
      </c>
      <c r="B15391" s="19">
        <v>2018</v>
      </c>
      <c r="C15391" s="19">
        <v>10</v>
      </c>
      <c r="D15391" s="19">
        <v>4</v>
      </c>
      <c r="E15391" s="19">
        <v>5</v>
      </c>
      <c r="F15391" s="40">
        <v>23363</v>
      </c>
      <c r="G15391" s="35">
        <f t="shared" si="240"/>
        <v>30307</v>
      </c>
      <c r="H15391" s="27">
        <v>496.99999999800002</v>
      </c>
      <c r="I15391" s="28">
        <v>1516.5200599999998</v>
      </c>
      <c r="J15391" s="28">
        <f>H15391/(INDEX(Installed_Capacity!$H$6:$S$11,MATCH(Source_Data!B15391,Installed_Capacity!$G$6:$G$11,0),MATCH(Source_Data!C15391,Installed_Capacity!$H$5:$S$5,0)))</f>
        <v>0.83529411764369754</v>
      </c>
      <c r="K15391" s="29">
        <f>I15391/(INDEX(Installed_Capacity!$H$15:$S$20,MATCH(Source_Data!B15391,Installed_Capacity!$G$15:$G$20,0),MATCH(Source_Data!C15391,Installed_Capacity!$H$14:$S$14,0)))</f>
        <v>0.19000105993254515</v>
      </c>
      <c r="L15391" s="21"/>
      <c r="M15391" s="2"/>
    </row>
    <row r="15392" spans="1:13" x14ac:dyDescent="0.25">
      <c r="A15392" s="17">
        <v>43377</v>
      </c>
      <c r="B15392" s="19">
        <v>2018</v>
      </c>
      <c r="C15392" s="19">
        <v>10</v>
      </c>
      <c r="D15392" s="19">
        <v>4</v>
      </c>
      <c r="E15392" s="19">
        <v>6</v>
      </c>
      <c r="F15392" s="40">
        <v>25711</v>
      </c>
      <c r="G15392" s="35">
        <f t="shared" si="240"/>
        <v>30307</v>
      </c>
      <c r="H15392" s="27">
        <v>463.00000000099999</v>
      </c>
      <c r="I15392" s="28">
        <v>1436.7030699999998</v>
      </c>
      <c r="J15392" s="28">
        <f>H15392/(INDEX(Installed_Capacity!$H$6:$S$11,MATCH(Source_Data!B15392,Installed_Capacity!$G$6:$G$11,0),MATCH(Source_Data!C15392,Installed_Capacity!$H$5:$S$5,0)))</f>
        <v>0.77815126050588235</v>
      </c>
      <c r="K15392" s="29">
        <f>I15392/(INDEX(Installed_Capacity!$H$15:$S$20,MATCH(Source_Data!B15392,Installed_Capacity!$G$15:$G$20,0),MATCH(Source_Data!C15392,Installed_Capacity!$H$14:$S$14,0)))</f>
        <v>0.18000098601289957</v>
      </c>
      <c r="L15392" s="21"/>
      <c r="M15392" s="2"/>
    </row>
    <row r="15393" spans="1:13" x14ac:dyDescent="0.25">
      <c r="A15393" s="17">
        <v>43377</v>
      </c>
      <c r="B15393" s="19">
        <v>2018</v>
      </c>
      <c r="C15393" s="19">
        <v>10</v>
      </c>
      <c r="D15393" s="19">
        <v>4</v>
      </c>
      <c r="E15393" s="19">
        <v>7</v>
      </c>
      <c r="F15393" s="40">
        <v>26852</v>
      </c>
      <c r="G15393" s="35">
        <f t="shared" si="240"/>
        <v>30307</v>
      </c>
      <c r="H15393" s="27">
        <v>384.00000000099999</v>
      </c>
      <c r="I15393" s="28">
        <v>1117.43786</v>
      </c>
      <c r="J15393" s="28">
        <f>H15393/(INDEX(Installed_Capacity!$H$6:$S$11,MATCH(Source_Data!B15393,Installed_Capacity!$G$6:$G$11,0),MATCH(Source_Data!C15393,Installed_Capacity!$H$5:$S$5,0)))</f>
        <v>0.6453781512621849</v>
      </c>
      <c r="K15393" s="29">
        <f>I15393/(INDEX(Installed_Capacity!$H$15:$S$20,MATCH(Source_Data!B15393,Installed_Capacity!$G$15:$G$20,0),MATCH(Source_Data!C15393,Installed_Capacity!$H$14:$S$14,0)))</f>
        <v>0.1400010348750382</v>
      </c>
      <c r="L15393" s="21"/>
      <c r="M15393" s="2"/>
    </row>
    <row r="15394" spans="1:13" x14ac:dyDescent="0.25">
      <c r="A15394" s="17">
        <v>43377</v>
      </c>
      <c r="B15394" s="19">
        <v>2018</v>
      </c>
      <c r="C15394" s="19">
        <v>10</v>
      </c>
      <c r="D15394" s="19">
        <v>4</v>
      </c>
      <c r="E15394" s="19">
        <v>8</v>
      </c>
      <c r="F15394" s="40">
        <v>27038</v>
      </c>
      <c r="G15394" s="35">
        <f t="shared" si="240"/>
        <v>30307</v>
      </c>
      <c r="H15394" s="27">
        <v>320</v>
      </c>
      <c r="I15394" s="28">
        <v>1277.0703599999999</v>
      </c>
      <c r="J15394" s="28">
        <f>H15394/(INDEX(Installed_Capacity!$H$6:$S$11,MATCH(Source_Data!B15394,Installed_Capacity!$G$6:$G$11,0),MATCH(Source_Data!C15394,Installed_Capacity!$H$5:$S$5,0)))</f>
        <v>0.53781512605042014</v>
      </c>
      <c r="K15394" s="29">
        <f>I15394/(INDEX(Installed_Capacity!$H$15:$S$20,MATCH(Source_Data!B15394,Installed_Capacity!$G$15:$G$20,0),MATCH(Source_Data!C15394,Installed_Capacity!$H$14:$S$14,0)))</f>
        <v>0.16000099728877773</v>
      </c>
      <c r="L15394" s="21"/>
      <c r="M15394" s="2"/>
    </row>
    <row r="15395" spans="1:13" x14ac:dyDescent="0.25">
      <c r="A15395" s="17">
        <v>43377</v>
      </c>
      <c r="B15395" s="19">
        <v>2018</v>
      </c>
      <c r="C15395" s="19">
        <v>10</v>
      </c>
      <c r="D15395" s="19">
        <v>4</v>
      </c>
      <c r="E15395" s="19">
        <v>9</v>
      </c>
      <c r="F15395" s="40">
        <v>27301</v>
      </c>
      <c r="G15395" s="35">
        <f t="shared" si="240"/>
        <v>30307</v>
      </c>
      <c r="H15395" s="27">
        <v>188</v>
      </c>
      <c r="I15395" s="28">
        <v>1676.1520599999999</v>
      </c>
      <c r="J15395" s="28">
        <f>H15395/(INDEX(Installed_Capacity!$H$6:$S$11,MATCH(Source_Data!B15395,Installed_Capacity!$G$6:$G$11,0),MATCH(Source_Data!C15395,Installed_Capacity!$H$5:$S$5,0)))</f>
        <v>0.31596638655462184</v>
      </c>
      <c r="K15395" s="29">
        <f>I15395/(INDEX(Installed_Capacity!$H$15:$S$20,MATCH(Source_Data!B15395,Installed_Capacity!$G$15:$G$20,0),MATCH(Source_Data!C15395,Installed_Capacity!$H$14:$S$14,0)))</f>
        <v>0.21000095970251725</v>
      </c>
      <c r="L15395" s="21"/>
      <c r="M15395" s="2"/>
    </row>
    <row r="15396" spans="1:13" x14ac:dyDescent="0.25">
      <c r="A15396" s="17">
        <v>43377</v>
      </c>
      <c r="B15396" s="19">
        <v>2018</v>
      </c>
      <c r="C15396" s="19">
        <v>10</v>
      </c>
      <c r="D15396" s="19">
        <v>4</v>
      </c>
      <c r="E15396" s="19">
        <v>10</v>
      </c>
      <c r="F15396" s="40">
        <v>27622</v>
      </c>
      <c r="G15396" s="35">
        <f t="shared" si="240"/>
        <v>30307</v>
      </c>
      <c r="H15396" s="27">
        <v>117.00000000199999</v>
      </c>
      <c r="I15396" s="28">
        <v>1197.25396</v>
      </c>
      <c r="J15396" s="28">
        <f>H15396/(INDEX(Installed_Capacity!$H$6:$S$11,MATCH(Source_Data!B15396,Installed_Capacity!$G$6:$G$11,0),MATCH(Source_Data!C15396,Installed_Capacity!$H$5:$S$5,0)))</f>
        <v>0.19663865546554621</v>
      </c>
      <c r="K15396" s="29">
        <f>I15396/(INDEX(Installed_Capacity!$H$15:$S$20,MATCH(Source_Data!B15396,Installed_Capacity!$G$15:$G$20,0),MATCH(Source_Data!C15396,Installed_Capacity!$H$14:$S$14,0)))</f>
        <v>0.15000099728877775</v>
      </c>
      <c r="L15396" s="21"/>
      <c r="M15396" s="2"/>
    </row>
    <row r="15397" spans="1:13" x14ac:dyDescent="0.25">
      <c r="A15397" s="17">
        <v>43377</v>
      </c>
      <c r="B15397" s="19">
        <v>2018</v>
      </c>
      <c r="C15397" s="19">
        <v>10</v>
      </c>
      <c r="D15397" s="19">
        <v>4</v>
      </c>
      <c r="E15397" s="19">
        <v>11</v>
      </c>
      <c r="F15397" s="40">
        <v>27718</v>
      </c>
      <c r="G15397" s="35">
        <f t="shared" si="240"/>
        <v>30307</v>
      </c>
      <c r="H15397" s="27">
        <v>224.000000003</v>
      </c>
      <c r="I15397" s="28">
        <v>798.17186000000004</v>
      </c>
      <c r="J15397" s="28">
        <f>H15397/(INDEX(Installed_Capacity!$H$6:$S$11,MATCH(Source_Data!B15397,Installed_Capacity!$G$6:$G$11,0),MATCH(Source_Data!C15397,Installed_Capacity!$H$5:$S$5,0)))</f>
        <v>0.37647058824033613</v>
      </c>
      <c r="K15397" s="29">
        <f>I15397/(INDEX(Installed_Capacity!$H$15:$S$20,MATCH(Source_Data!B15397,Installed_Capacity!$G$15:$G$20,0),MATCH(Source_Data!C15397,Installed_Capacity!$H$14:$S$14,0)))</f>
        <v>0.10000098476002425</v>
      </c>
      <c r="L15397" s="21"/>
      <c r="M15397" s="2"/>
    </row>
    <row r="15398" spans="1:13" x14ac:dyDescent="0.25">
      <c r="A15398" s="17">
        <v>43377</v>
      </c>
      <c r="B15398" s="19">
        <v>2018</v>
      </c>
      <c r="C15398" s="19">
        <v>10</v>
      </c>
      <c r="D15398" s="19">
        <v>4</v>
      </c>
      <c r="E15398" s="19">
        <v>12</v>
      </c>
      <c r="F15398" s="40">
        <v>27820</v>
      </c>
      <c r="G15398" s="35">
        <f t="shared" si="240"/>
        <v>30307</v>
      </c>
      <c r="H15398" s="27">
        <v>225.000000003</v>
      </c>
      <c r="I15398" s="28">
        <v>399.08994999999999</v>
      </c>
      <c r="J15398" s="28">
        <f>H15398/(INDEX(Installed_Capacity!$H$6:$S$11,MATCH(Source_Data!B15398,Installed_Capacity!$G$6:$G$11,0),MATCH(Source_Data!C15398,Installed_Capacity!$H$5:$S$5,0)))</f>
        <v>0.37815126050924369</v>
      </c>
      <c r="K15398" s="29">
        <f>I15398/(INDEX(Installed_Capacity!$H$15:$S$20,MATCH(Source_Data!B15398,Installed_Capacity!$G$15:$G$20,0),MATCH(Source_Data!C15398,Installed_Capacity!$H$14:$S$14,0)))</f>
        <v>5.0000996035902391E-2</v>
      </c>
      <c r="L15398" s="21"/>
      <c r="M15398" s="2"/>
    </row>
    <row r="15399" spans="1:13" x14ac:dyDescent="0.25">
      <c r="A15399" s="17">
        <v>43377</v>
      </c>
      <c r="B15399" s="19">
        <v>2018</v>
      </c>
      <c r="C15399" s="19">
        <v>10</v>
      </c>
      <c r="D15399" s="19">
        <v>4</v>
      </c>
      <c r="E15399" s="19">
        <v>13</v>
      </c>
      <c r="F15399" s="40">
        <v>27896</v>
      </c>
      <c r="G15399" s="35">
        <f t="shared" si="240"/>
        <v>30307</v>
      </c>
      <c r="H15399" s="27">
        <v>224.999999997</v>
      </c>
      <c r="I15399" s="28">
        <v>1117.43786</v>
      </c>
      <c r="J15399" s="28">
        <f>H15399/(INDEX(Installed_Capacity!$H$6:$S$11,MATCH(Source_Data!B15399,Installed_Capacity!$G$6:$G$11,0),MATCH(Source_Data!C15399,Installed_Capacity!$H$5:$S$5,0)))</f>
        <v>0.37815126049915965</v>
      </c>
      <c r="K15399" s="29">
        <f>I15399/(INDEX(Installed_Capacity!$H$15:$S$20,MATCH(Source_Data!B15399,Installed_Capacity!$G$15:$G$20,0),MATCH(Source_Data!C15399,Installed_Capacity!$H$14:$S$14,0)))</f>
        <v>0.1400010348750382</v>
      </c>
      <c r="L15399" s="21"/>
      <c r="M15399" s="2"/>
    </row>
    <row r="15400" spans="1:13" x14ac:dyDescent="0.25">
      <c r="A15400" s="17">
        <v>43377</v>
      </c>
      <c r="B15400" s="19">
        <v>2018</v>
      </c>
      <c r="C15400" s="19">
        <v>10</v>
      </c>
      <c r="D15400" s="19">
        <v>4</v>
      </c>
      <c r="E15400" s="19">
        <v>14</v>
      </c>
      <c r="F15400" s="40">
        <v>28073</v>
      </c>
      <c r="G15400" s="35">
        <f t="shared" si="240"/>
        <v>30307</v>
      </c>
      <c r="H15400" s="27">
        <v>279.99999999900001</v>
      </c>
      <c r="I15400" s="28">
        <v>957.80485999999996</v>
      </c>
      <c r="J15400" s="28">
        <f>H15400/(INDEX(Installed_Capacity!$H$6:$S$11,MATCH(Source_Data!B15400,Installed_Capacity!$G$6:$G$11,0),MATCH(Source_Data!C15400,Installed_Capacity!$H$5:$S$5,0)))</f>
        <v>0.47058823529243698</v>
      </c>
      <c r="K15400" s="29">
        <f>I15400/(INDEX(Installed_Capacity!$H$15:$S$20,MATCH(Source_Data!B15400,Installed_Capacity!$G$15:$G$20,0),MATCH(Source_Data!C15400,Installed_Capacity!$H$14:$S$14,0)))</f>
        <v>0.12000100981753123</v>
      </c>
      <c r="L15400" s="21"/>
      <c r="M15400" s="2"/>
    </row>
    <row r="15401" spans="1:13" x14ac:dyDescent="0.25">
      <c r="A15401" s="17">
        <v>43377</v>
      </c>
      <c r="B15401" s="19">
        <v>2018</v>
      </c>
      <c r="C15401" s="19">
        <v>10</v>
      </c>
      <c r="D15401" s="19">
        <v>4</v>
      </c>
      <c r="E15401" s="19">
        <v>15</v>
      </c>
      <c r="F15401" s="40">
        <v>28427</v>
      </c>
      <c r="G15401" s="35">
        <f t="shared" si="240"/>
        <v>30307</v>
      </c>
      <c r="H15401" s="27">
        <v>308.99999999900001</v>
      </c>
      <c r="I15401" s="28">
        <v>798.17186000000004</v>
      </c>
      <c r="J15401" s="28">
        <f>H15401/(INDEX(Installed_Capacity!$H$6:$S$11,MATCH(Source_Data!B15401,Installed_Capacity!$G$6:$G$11,0),MATCH(Source_Data!C15401,Installed_Capacity!$H$5:$S$5,0)))</f>
        <v>0.51932773109075636</v>
      </c>
      <c r="K15401" s="29">
        <f>I15401/(INDEX(Installed_Capacity!$H$15:$S$20,MATCH(Source_Data!B15401,Installed_Capacity!$G$15:$G$20,0),MATCH(Source_Data!C15401,Installed_Capacity!$H$14:$S$14,0)))</f>
        <v>0.10000098476002425</v>
      </c>
      <c r="L15401" s="21"/>
      <c r="M15401" s="2"/>
    </row>
    <row r="15402" spans="1:13" x14ac:dyDescent="0.25">
      <c r="A15402" s="17">
        <v>43377</v>
      </c>
      <c r="B15402" s="19">
        <v>2018</v>
      </c>
      <c r="C15402" s="19">
        <v>10</v>
      </c>
      <c r="D15402" s="19">
        <v>4</v>
      </c>
      <c r="E15402" s="19">
        <v>16</v>
      </c>
      <c r="F15402" s="40">
        <v>28849</v>
      </c>
      <c r="G15402" s="35">
        <f t="shared" si="240"/>
        <v>30307</v>
      </c>
      <c r="H15402" s="27">
        <v>355.99999999800002</v>
      </c>
      <c r="I15402" s="28">
        <v>718.35565999999994</v>
      </c>
      <c r="J15402" s="28">
        <f>H15402/(INDEX(Installed_Capacity!$H$6:$S$11,MATCH(Source_Data!B15402,Installed_Capacity!$G$6:$G$11,0),MATCH(Source_Data!C15402,Installed_Capacity!$H$5:$S$5,0)))</f>
        <v>0.59831932772773111</v>
      </c>
      <c r="K15402" s="29">
        <f>I15402/(INDEX(Installed_Capacity!$H$15:$S$20,MATCH(Source_Data!B15402,Installed_Capacity!$G$15:$G$20,0),MATCH(Source_Data!C15402,Installed_Capacity!$H$14:$S$14,0)))</f>
        <v>9.000100981753123E-2</v>
      </c>
      <c r="L15402" s="21"/>
      <c r="M15402" s="2"/>
    </row>
    <row r="15403" spans="1:13" x14ac:dyDescent="0.25">
      <c r="A15403" s="17">
        <v>43377</v>
      </c>
      <c r="B15403" s="19">
        <v>2018</v>
      </c>
      <c r="C15403" s="19">
        <v>10</v>
      </c>
      <c r="D15403" s="19">
        <v>4</v>
      </c>
      <c r="E15403" s="19">
        <v>17</v>
      </c>
      <c r="F15403" s="40">
        <v>29163</v>
      </c>
      <c r="G15403" s="35">
        <f t="shared" si="240"/>
        <v>30307</v>
      </c>
      <c r="H15403" s="27">
        <v>406.00000000199998</v>
      </c>
      <c r="I15403" s="28">
        <v>1436.7030699999998</v>
      </c>
      <c r="J15403" s="28">
        <f>H15403/(INDEX(Installed_Capacity!$H$6:$S$11,MATCH(Source_Data!B15403,Installed_Capacity!$G$6:$G$11,0),MATCH(Source_Data!C15403,Installed_Capacity!$H$5:$S$5,0)))</f>
        <v>0.68235294117983192</v>
      </c>
      <c r="K15403" s="29">
        <f>I15403/(INDEX(Installed_Capacity!$H$15:$S$20,MATCH(Source_Data!B15403,Installed_Capacity!$G$15:$G$20,0),MATCH(Source_Data!C15403,Installed_Capacity!$H$14:$S$14,0)))</f>
        <v>0.18000098601289957</v>
      </c>
      <c r="L15403" s="21"/>
      <c r="M15403" s="2"/>
    </row>
    <row r="15404" spans="1:13" x14ac:dyDescent="0.25">
      <c r="A15404" s="17">
        <v>43377</v>
      </c>
      <c r="B15404" s="19">
        <v>2018</v>
      </c>
      <c r="C15404" s="19">
        <v>10</v>
      </c>
      <c r="D15404" s="19">
        <v>4</v>
      </c>
      <c r="E15404" s="19">
        <v>18</v>
      </c>
      <c r="F15404" s="40">
        <v>29645</v>
      </c>
      <c r="G15404" s="35">
        <f t="shared" si="240"/>
        <v>30307</v>
      </c>
      <c r="H15404" s="27">
        <v>370</v>
      </c>
      <c r="I15404" s="28">
        <v>1835.7851000000001</v>
      </c>
      <c r="J15404" s="28">
        <f>H15404/(INDEX(Installed_Capacity!$H$6:$S$11,MATCH(Source_Data!B15404,Installed_Capacity!$G$6:$G$11,0),MATCH(Source_Data!C15404,Installed_Capacity!$H$5:$S$5,0)))</f>
        <v>0.62184873949579833</v>
      </c>
      <c r="K15404" s="29">
        <f>I15404/(INDEX(Installed_Capacity!$H$15:$S$20,MATCH(Source_Data!B15404,Installed_Capacity!$G$15:$G$20,0),MATCH(Source_Data!C15404,Installed_Capacity!$H$14:$S$14,0)))</f>
        <v>0.23000098977152564</v>
      </c>
      <c r="L15404" s="21"/>
      <c r="M15404" s="2"/>
    </row>
    <row r="15405" spans="1:13" x14ac:dyDescent="0.25">
      <c r="A15405" s="17">
        <v>43377</v>
      </c>
      <c r="B15405" s="19">
        <v>2018</v>
      </c>
      <c r="C15405" s="19">
        <v>10</v>
      </c>
      <c r="D15405" s="19">
        <v>4</v>
      </c>
      <c r="E15405" s="19">
        <v>19</v>
      </c>
      <c r="F15405" s="40">
        <v>30307</v>
      </c>
      <c r="G15405" s="35">
        <f t="shared" si="240"/>
        <v>30307</v>
      </c>
      <c r="H15405" s="27">
        <v>367.99999999699997</v>
      </c>
      <c r="I15405" s="28">
        <v>2394.5002000000004</v>
      </c>
      <c r="J15405" s="28">
        <f>H15405/(INDEX(Installed_Capacity!$H$6:$S$11,MATCH(Source_Data!B15405,Installed_Capacity!$G$6:$G$11,0),MATCH(Source_Data!C15405,Installed_Capacity!$H$5:$S$5,0)))</f>
        <v>0.61848739495294114</v>
      </c>
      <c r="K15405" s="29">
        <f>I15405/(INDEX(Installed_Capacity!$H$15:$S$20,MATCH(Source_Data!B15405,Installed_Capacity!$G$15:$G$20,0),MATCH(Source_Data!C15405,Installed_Capacity!$H$14:$S$14,0)))</f>
        <v>0.30000102735778617</v>
      </c>
      <c r="L15405" s="21"/>
      <c r="M15405" s="2"/>
    </row>
    <row r="15406" spans="1:13" x14ac:dyDescent="0.25">
      <c r="A15406" s="17">
        <v>43377</v>
      </c>
      <c r="B15406" s="19">
        <v>2018</v>
      </c>
      <c r="C15406" s="19">
        <v>10</v>
      </c>
      <c r="D15406" s="19">
        <v>4</v>
      </c>
      <c r="E15406" s="19">
        <v>20</v>
      </c>
      <c r="F15406" s="40">
        <v>29407</v>
      </c>
      <c r="G15406" s="35">
        <f t="shared" si="240"/>
        <v>30307</v>
      </c>
      <c r="H15406" s="27">
        <v>522.00000000199998</v>
      </c>
      <c r="I15406" s="28">
        <v>2075.2350999999999</v>
      </c>
      <c r="J15406" s="28">
        <f>H15406/(INDEX(Installed_Capacity!$H$6:$S$11,MATCH(Source_Data!B15406,Installed_Capacity!$G$6:$G$11,0),MATCH(Source_Data!C15406,Installed_Capacity!$H$5:$S$5,0)))</f>
        <v>0.8773109243731092</v>
      </c>
      <c r="K15406" s="29">
        <f>I15406/(INDEX(Installed_Capacity!$H$15:$S$20,MATCH(Source_Data!B15406,Installed_Capacity!$G$15:$G$20,0),MATCH(Source_Data!C15406,Installed_Capacity!$H$14:$S$14,0)))</f>
        <v>0.26000109000155353</v>
      </c>
      <c r="L15406" s="21"/>
      <c r="M15406" s="2"/>
    </row>
    <row r="15407" spans="1:13" x14ac:dyDescent="0.25">
      <c r="A15407" s="17">
        <v>43377</v>
      </c>
      <c r="B15407" s="19">
        <v>2018</v>
      </c>
      <c r="C15407" s="19">
        <v>10</v>
      </c>
      <c r="D15407" s="19">
        <v>4</v>
      </c>
      <c r="E15407" s="19">
        <v>21</v>
      </c>
      <c r="F15407" s="40">
        <v>27967</v>
      </c>
      <c r="G15407" s="35">
        <f t="shared" si="240"/>
        <v>30307</v>
      </c>
      <c r="H15407" s="27">
        <v>535.00000000199998</v>
      </c>
      <c r="I15407" s="28">
        <v>1835.7851000000001</v>
      </c>
      <c r="J15407" s="28">
        <f>H15407/(INDEX(Installed_Capacity!$H$6:$S$11,MATCH(Source_Data!B15407,Installed_Capacity!$G$6:$G$11,0),MATCH(Source_Data!C15407,Installed_Capacity!$H$5:$S$5,0)))</f>
        <v>0.89915966386890755</v>
      </c>
      <c r="K15407" s="29">
        <f>I15407/(INDEX(Installed_Capacity!$H$15:$S$20,MATCH(Source_Data!B15407,Installed_Capacity!$G$15:$G$20,0),MATCH(Source_Data!C15407,Installed_Capacity!$H$14:$S$14,0)))</f>
        <v>0.23000098977152564</v>
      </c>
      <c r="L15407" s="21"/>
      <c r="M15407" s="2"/>
    </row>
    <row r="15408" spans="1:13" x14ac:dyDescent="0.25">
      <c r="A15408" s="17">
        <v>43377</v>
      </c>
      <c r="B15408" s="19">
        <v>2018</v>
      </c>
      <c r="C15408" s="19">
        <v>10</v>
      </c>
      <c r="D15408" s="19">
        <v>4</v>
      </c>
      <c r="E15408" s="19">
        <v>22</v>
      </c>
      <c r="F15408" s="40">
        <v>25781</v>
      </c>
      <c r="G15408" s="35">
        <f t="shared" si="240"/>
        <v>30307</v>
      </c>
      <c r="H15408" s="27">
        <v>550.00000000099999</v>
      </c>
      <c r="I15408" s="28">
        <v>1277.0703599999999</v>
      </c>
      <c r="J15408" s="28">
        <f>H15408/(INDEX(Installed_Capacity!$H$6:$S$11,MATCH(Source_Data!B15408,Installed_Capacity!$G$6:$G$11,0),MATCH(Source_Data!C15408,Installed_Capacity!$H$5:$S$5,0)))</f>
        <v>0.92436974790084037</v>
      </c>
      <c r="K15408" s="29">
        <f>I15408/(INDEX(Installed_Capacity!$H$15:$S$20,MATCH(Source_Data!B15408,Installed_Capacity!$G$15:$G$20,0),MATCH(Source_Data!C15408,Installed_Capacity!$H$14:$S$14,0)))</f>
        <v>0.16000099728877773</v>
      </c>
      <c r="L15408" s="21"/>
      <c r="M15408" s="2"/>
    </row>
    <row r="15409" spans="1:13" x14ac:dyDescent="0.25">
      <c r="A15409" s="17">
        <v>43377</v>
      </c>
      <c r="B15409" s="19">
        <v>2018</v>
      </c>
      <c r="C15409" s="19">
        <v>10</v>
      </c>
      <c r="D15409" s="19">
        <v>4</v>
      </c>
      <c r="E15409" s="19">
        <v>23</v>
      </c>
      <c r="F15409" s="40">
        <v>23856</v>
      </c>
      <c r="G15409" s="35">
        <f t="shared" si="240"/>
        <v>30307</v>
      </c>
      <c r="H15409" s="27">
        <v>562.99999999900001</v>
      </c>
      <c r="I15409" s="28">
        <v>877.98834999999997</v>
      </c>
      <c r="J15409" s="28">
        <f>H15409/(INDEX(Installed_Capacity!$H$6:$S$11,MATCH(Source_Data!B15409,Installed_Capacity!$G$6:$G$11,0),MATCH(Source_Data!C15409,Installed_Capacity!$H$5:$S$5,0)))</f>
        <v>0.9462184873932773</v>
      </c>
      <c r="K15409" s="29">
        <f>I15409/(INDEX(Installed_Capacity!$H$15:$S$20,MATCH(Source_Data!B15409,Installed_Capacity!$G$15:$G$20,0),MATCH(Source_Data!C15409,Installed_Capacity!$H$14:$S$14,0)))</f>
        <v>0.11000099603590238</v>
      </c>
      <c r="L15409" s="21"/>
      <c r="M15409" s="2"/>
    </row>
    <row r="15410" spans="1:13" x14ac:dyDescent="0.25">
      <c r="A15410" s="17">
        <v>43377</v>
      </c>
      <c r="B15410" s="19">
        <v>2018</v>
      </c>
      <c r="C15410" s="19">
        <v>10</v>
      </c>
      <c r="D15410" s="19">
        <v>4</v>
      </c>
      <c r="E15410" s="19">
        <v>24</v>
      </c>
      <c r="F15410" s="40">
        <v>22738</v>
      </c>
      <c r="G15410" s="35">
        <f t="shared" si="240"/>
        <v>30307</v>
      </c>
      <c r="H15410" s="27">
        <v>537.99999999800002</v>
      </c>
      <c r="I15410" s="28">
        <v>558.72266000000002</v>
      </c>
      <c r="J15410" s="28">
        <f>H15410/(INDEX(Installed_Capacity!$H$6:$S$11,MATCH(Source_Data!B15410,Installed_Capacity!$G$6:$G$11,0),MATCH(Source_Data!C15410,Installed_Capacity!$H$5:$S$5,0)))</f>
        <v>0.9042016806689076</v>
      </c>
      <c r="K15410" s="29">
        <f>I15410/(INDEX(Installed_Capacity!$H$15:$S$20,MATCH(Source_Data!B15410,Installed_Capacity!$G$15:$G$20,0),MATCH(Source_Data!C15410,Installed_Capacity!$H$14:$S$14,0)))</f>
        <v>7.0000984760024254E-2</v>
      </c>
      <c r="L15410" s="21"/>
      <c r="M15410" s="2"/>
    </row>
    <row r="15411" spans="1:13" x14ac:dyDescent="0.25">
      <c r="A15411" s="17">
        <v>43378</v>
      </c>
      <c r="B15411" s="19">
        <v>2018</v>
      </c>
      <c r="C15411" s="19">
        <v>10</v>
      </c>
      <c r="D15411" s="19">
        <v>5</v>
      </c>
      <c r="E15411" s="19">
        <v>1</v>
      </c>
      <c r="F15411" s="40">
        <v>21787</v>
      </c>
      <c r="G15411" s="35">
        <f t="shared" si="240"/>
        <v>29713</v>
      </c>
      <c r="H15411" s="27">
        <v>451.99999999800002</v>
      </c>
      <c r="I15411" s="28">
        <v>319.27364</v>
      </c>
      <c r="J15411" s="28">
        <f>H15411/(INDEX(Installed_Capacity!$H$6:$S$11,MATCH(Source_Data!B15411,Installed_Capacity!$G$6:$G$11,0),MATCH(Source_Data!C15411,Installed_Capacity!$H$5:$S$5,0)))</f>
        <v>0.75966386554285714</v>
      </c>
      <c r="K15411" s="29">
        <f>I15411/(INDEX(Installed_Capacity!$H$15:$S$20,MATCH(Source_Data!B15411,Installed_Capacity!$G$15:$G$20,0),MATCH(Source_Data!C15411,Installed_Capacity!$H$14:$S$14,0)))</f>
        <v>4.0001007311780537E-2</v>
      </c>
      <c r="L15411" s="21"/>
      <c r="M15411" s="2"/>
    </row>
    <row r="15412" spans="1:13" x14ac:dyDescent="0.25">
      <c r="A15412" s="17">
        <v>43378</v>
      </c>
      <c r="B15412" s="19">
        <v>2018</v>
      </c>
      <c r="C15412" s="19">
        <v>10</v>
      </c>
      <c r="D15412" s="19">
        <v>5</v>
      </c>
      <c r="E15412" s="19">
        <v>2</v>
      </c>
      <c r="F15412" s="40">
        <v>21218</v>
      </c>
      <c r="G15412" s="35">
        <f t="shared" si="240"/>
        <v>29713</v>
      </c>
      <c r="H15412" s="27">
        <v>335.99999999800002</v>
      </c>
      <c r="I15412" s="28">
        <v>239.45715000000001</v>
      </c>
      <c r="J15412" s="28">
        <f>H15412/(INDEX(Installed_Capacity!$H$6:$S$11,MATCH(Source_Data!B15412,Installed_Capacity!$G$6:$G$11,0),MATCH(Source_Data!C15412,Installed_Capacity!$H$5:$S$5,0)))</f>
        <v>0.56470588234957986</v>
      </c>
      <c r="K15412" s="29">
        <f>I15412/(INDEX(Installed_Capacity!$H$15:$S$20,MATCH(Source_Data!B15412,Installed_Capacity!$G$15:$G$20,0),MATCH(Source_Data!C15412,Installed_Capacity!$H$14:$S$14,0)))</f>
        <v>3.0000996035902398E-2</v>
      </c>
      <c r="L15412" s="21"/>
      <c r="M15412" s="2"/>
    </row>
    <row r="15413" spans="1:13" x14ac:dyDescent="0.25">
      <c r="A15413" s="17">
        <v>43378</v>
      </c>
      <c r="B15413" s="19">
        <v>2018</v>
      </c>
      <c r="C15413" s="19">
        <v>10</v>
      </c>
      <c r="D15413" s="19">
        <v>5</v>
      </c>
      <c r="E15413" s="19">
        <v>3</v>
      </c>
      <c r="F15413" s="40">
        <v>20982</v>
      </c>
      <c r="G15413" s="35">
        <f t="shared" si="240"/>
        <v>29713</v>
      </c>
      <c r="H15413" s="27">
        <v>307</v>
      </c>
      <c r="I15413" s="28">
        <v>159.640749</v>
      </c>
      <c r="J15413" s="28">
        <f>H15413/(INDEX(Installed_Capacity!$H$6:$S$11,MATCH(Source_Data!B15413,Installed_Capacity!$G$6:$G$11,0),MATCH(Source_Data!C15413,Installed_Capacity!$H$5:$S$5,0)))</f>
        <v>0.5159663865546219</v>
      </c>
      <c r="K15413" s="29">
        <f>I15413/(INDEX(Installed_Capacity!$H$15:$S$20,MATCH(Source_Data!B15413,Installed_Capacity!$G$15:$G$20,0),MATCH(Source_Data!C15413,Installed_Capacity!$H$14:$S$14,0)))</f>
        <v>2.0000995910614862E-2</v>
      </c>
      <c r="L15413" s="21"/>
      <c r="M15413" s="2"/>
    </row>
    <row r="15414" spans="1:13" x14ac:dyDescent="0.25">
      <c r="A15414" s="17">
        <v>43378</v>
      </c>
      <c r="B15414" s="19">
        <v>2018</v>
      </c>
      <c r="C15414" s="19">
        <v>10</v>
      </c>
      <c r="D15414" s="19">
        <v>5</v>
      </c>
      <c r="E15414" s="19">
        <v>4</v>
      </c>
      <c r="F15414" s="40">
        <v>21309</v>
      </c>
      <c r="G15414" s="35">
        <f t="shared" si="240"/>
        <v>29713</v>
      </c>
      <c r="H15414" s="27">
        <v>243</v>
      </c>
      <c r="I15414" s="28">
        <v>319.27364</v>
      </c>
      <c r="J15414" s="28">
        <f>H15414/(INDEX(Installed_Capacity!$H$6:$S$11,MATCH(Source_Data!B15414,Installed_Capacity!$G$6:$G$11,0),MATCH(Source_Data!C15414,Installed_Capacity!$H$5:$S$5,0)))</f>
        <v>0.40840336134453781</v>
      </c>
      <c r="K15414" s="29">
        <f>I15414/(INDEX(Installed_Capacity!$H$15:$S$20,MATCH(Source_Data!B15414,Installed_Capacity!$G$15:$G$20,0),MATCH(Source_Data!C15414,Installed_Capacity!$H$14:$S$14,0)))</f>
        <v>4.0001007311780537E-2</v>
      </c>
      <c r="L15414" s="21"/>
      <c r="M15414" s="2"/>
    </row>
    <row r="15415" spans="1:13" x14ac:dyDescent="0.25">
      <c r="A15415" s="17">
        <v>43378</v>
      </c>
      <c r="B15415" s="19">
        <v>2018</v>
      </c>
      <c r="C15415" s="19">
        <v>10</v>
      </c>
      <c r="D15415" s="19">
        <v>5</v>
      </c>
      <c r="E15415" s="19">
        <v>5</v>
      </c>
      <c r="F15415" s="40">
        <v>22633</v>
      </c>
      <c r="G15415" s="35">
        <f t="shared" si="240"/>
        <v>29713</v>
      </c>
      <c r="H15415" s="27">
        <v>154.99999999900001</v>
      </c>
      <c r="I15415" s="28">
        <v>239.45715000000001</v>
      </c>
      <c r="J15415" s="28">
        <f>H15415/(INDEX(Installed_Capacity!$H$6:$S$11,MATCH(Source_Data!B15415,Installed_Capacity!$G$6:$G$11,0),MATCH(Source_Data!C15415,Installed_Capacity!$H$5:$S$5,0)))</f>
        <v>0.26050420167899163</v>
      </c>
      <c r="K15415" s="29">
        <f>I15415/(INDEX(Installed_Capacity!$H$15:$S$20,MATCH(Source_Data!B15415,Installed_Capacity!$G$15:$G$20,0),MATCH(Source_Data!C15415,Installed_Capacity!$H$14:$S$14,0)))</f>
        <v>3.0000996035902398E-2</v>
      </c>
      <c r="L15415" s="21"/>
      <c r="M15415" s="2"/>
    </row>
    <row r="15416" spans="1:13" x14ac:dyDescent="0.25">
      <c r="A15416" s="17">
        <v>43378</v>
      </c>
      <c r="B15416" s="19">
        <v>2018</v>
      </c>
      <c r="C15416" s="19">
        <v>10</v>
      </c>
      <c r="D15416" s="19">
        <v>5</v>
      </c>
      <c r="E15416" s="19">
        <v>6</v>
      </c>
      <c r="F15416" s="40">
        <v>24892</v>
      </c>
      <c r="G15416" s="35">
        <f t="shared" si="240"/>
        <v>29713</v>
      </c>
      <c r="H15416" s="27">
        <v>141.99999999900001</v>
      </c>
      <c r="I15416" s="28">
        <v>239.45715000000001</v>
      </c>
      <c r="J15416" s="28">
        <f>H15416/(INDEX(Installed_Capacity!$H$6:$S$11,MATCH(Source_Data!B15416,Installed_Capacity!$G$6:$G$11,0),MATCH(Source_Data!C15416,Installed_Capacity!$H$5:$S$5,0)))</f>
        <v>0.23865546218319331</v>
      </c>
      <c r="K15416" s="29">
        <f>I15416/(INDEX(Installed_Capacity!$H$15:$S$20,MATCH(Source_Data!B15416,Installed_Capacity!$G$15:$G$20,0),MATCH(Source_Data!C15416,Installed_Capacity!$H$14:$S$14,0)))</f>
        <v>3.0000996035902398E-2</v>
      </c>
      <c r="L15416" s="21"/>
      <c r="M15416" s="2"/>
    </row>
    <row r="15417" spans="1:13" x14ac:dyDescent="0.25">
      <c r="A15417" s="17">
        <v>43378</v>
      </c>
      <c r="B15417" s="19">
        <v>2018</v>
      </c>
      <c r="C15417" s="19">
        <v>10</v>
      </c>
      <c r="D15417" s="19">
        <v>5</v>
      </c>
      <c r="E15417" s="19">
        <v>7</v>
      </c>
      <c r="F15417" s="40">
        <v>25918</v>
      </c>
      <c r="G15417" s="35">
        <f t="shared" si="240"/>
        <v>29713</v>
      </c>
      <c r="H15417" s="27">
        <v>136.99999999900001</v>
      </c>
      <c r="I15417" s="28">
        <v>319.27364</v>
      </c>
      <c r="J15417" s="28">
        <f>H15417/(INDEX(Installed_Capacity!$H$6:$S$11,MATCH(Source_Data!B15417,Installed_Capacity!$G$6:$G$11,0),MATCH(Source_Data!C15417,Installed_Capacity!$H$5:$S$5,0)))</f>
        <v>0.23025210083865549</v>
      </c>
      <c r="K15417" s="29">
        <f>I15417/(INDEX(Installed_Capacity!$H$15:$S$20,MATCH(Source_Data!B15417,Installed_Capacity!$G$15:$G$20,0),MATCH(Source_Data!C15417,Installed_Capacity!$H$14:$S$14,0)))</f>
        <v>4.0001007311780537E-2</v>
      </c>
      <c r="L15417" s="21"/>
      <c r="M15417" s="2"/>
    </row>
    <row r="15418" spans="1:13" x14ac:dyDescent="0.25">
      <c r="A15418" s="17">
        <v>43378</v>
      </c>
      <c r="B15418" s="19">
        <v>2018</v>
      </c>
      <c r="C15418" s="19">
        <v>10</v>
      </c>
      <c r="D15418" s="19">
        <v>5</v>
      </c>
      <c r="E15418" s="19">
        <v>8</v>
      </c>
      <c r="F15418" s="40">
        <v>25995</v>
      </c>
      <c r="G15418" s="35">
        <f t="shared" si="240"/>
        <v>29713</v>
      </c>
      <c r="H15418" s="27">
        <v>96.999999998000007</v>
      </c>
      <c r="I15418" s="28">
        <v>399.08994999999999</v>
      </c>
      <c r="J15418" s="28">
        <f>H15418/(INDEX(Installed_Capacity!$H$6:$S$11,MATCH(Source_Data!B15418,Installed_Capacity!$G$6:$G$11,0),MATCH(Source_Data!C15418,Installed_Capacity!$H$5:$S$5,0)))</f>
        <v>0.16302521008067228</v>
      </c>
      <c r="K15418" s="29">
        <f>I15418/(INDEX(Installed_Capacity!$H$15:$S$20,MATCH(Source_Data!B15418,Installed_Capacity!$G$15:$G$20,0),MATCH(Source_Data!C15418,Installed_Capacity!$H$14:$S$14,0)))</f>
        <v>5.0000996035902391E-2</v>
      </c>
      <c r="L15418" s="21"/>
      <c r="M15418" s="2"/>
    </row>
    <row r="15419" spans="1:13" x14ac:dyDescent="0.25">
      <c r="A15419" s="17">
        <v>43378</v>
      </c>
      <c r="B15419" s="19">
        <v>2018</v>
      </c>
      <c r="C15419" s="19">
        <v>10</v>
      </c>
      <c r="D15419" s="19">
        <v>5</v>
      </c>
      <c r="E15419" s="19">
        <v>9</v>
      </c>
      <c r="F15419" s="40">
        <v>26141</v>
      </c>
      <c r="G15419" s="35">
        <f t="shared" si="240"/>
        <v>29713</v>
      </c>
      <c r="H15419" s="27">
        <v>107.00000000199999</v>
      </c>
      <c r="I15419" s="28">
        <v>159.640749</v>
      </c>
      <c r="J15419" s="28">
        <f>H15419/(INDEX(Installed_Capacity!$H$6:$S$11,MATCH(Source_Data!B15419,Installed_Capacity!$G$6:$G$11,0),MATCH(Source_Data!C15419,Installed_Capacity!$H$5:$S$5,0)))</f>
        <v>0.17983193277647058</v>
      </c>
      <c r="K15419" s="29">
        <f>I15419/(INDEX(Installed_Capacity!$H$15:$S$20,MATCH(Source_Data!B15419,Installed_Capacity!$G$15:$G$20,0),MATCH(Source_Data!C15419,Installed_Capacity!$H$14:$S$14,0)))</f>
        <v>2.0000995910614862E-2</v>
      </c>
      <c r="L15419" s="21"/>
      <c r="M15419" s="2"/>
    </row>
    <row r="15420" spans="1:13" x14ac:dyDescent="0.25">
      <c r="A15420" s="17">
        <v>43378</v>
      </c>
      <c r="B15420" s="19">
        <v>2018</v>
      </c>
      <c r="C15420" s="19">
        <v>10</v>
      </c>
      <c r="D15420" s="19">
        <v>5</v>
      </c>
      <c r="E15420" s="19">
        <v>10</v>
      </c>
      <c r="F15420" s="40">
        <v>26281</v>
      </c>
      <c r="G15420" s="35">
        <f t="shared" si="240"/>
        <v>29713</v>
      </c>
      <c r="H15420" s="27">
        <v>164</v>
      </c>
      <c r="I15420" s="28">
        <v>7.9816399999999999E-3</v>
      </c>
      <c r="J15420" s="28">
        <f>H15420/(INDEX(Installed_Capacity!$H$6:$S$11,MATCH(Source_Data!B15420,Installed_Capacity!$G$6:$G$11,0),MATCH(Source_Data!C15420,Installed_Capacity!$H$5:$S$5,0)))</f>
        <v>0.27563025210084036</v>
      </c>
      <c r="K15420" s="29">
        <f>I15420/(INDEX(Installed_Capacity!$H$15:$S$20,MATCH(Source_Data!B15420,Installed_Capacity!$G$15:$G$20,0),MATCH(Source_Data!C15420,Installed_Capacity!$H$14:$S$14,0)))</f>
        <v>9.9999999999999995E-7</v>
      </c>
      <c r="L15420" s="21"/>
      <c r="M15420" s="2"/>
    </row>
    <row r="15421" spans="1:13" x14ac:dyDescent="0.25">
      <c r="A15421" s="17">
        <v>43378</v>
      </c>
      <c r="B15421" s="19">
        <v>2018</v>
      </c>
      <c r="C15421" s="19">
        <v>10</v>
      </c>
      <c r="D15421" s="19">
        <v>5</v>
      </c>
      <c r="E15421" s="19">
        <v>11</v>
      </c>
      <c r="F15421" s="40">
        <v>26331</v>
      </c>
      <c r="G15421" s="35">
        <f t="shared" si="240"/>
        <v>29713</v>
      </c>
      <c r="H15421" s="27">
        <v>279</v>
      </c>
      <c r="I15421" s="28">
        <v>7.9816399999999999E-3</v>
      </c>
      <c r="J15421" s="28">
        <f>H15421/(INDEX(Installed_Capacity!$H$6:$S$11,MATCH(Source_Data!B15421,Installed_Capacity!$G$6:$G$11,0),MATCH(Source_Data!C15421,Installed_Capacity!$H$5:$S$5,0)))</f>
        <v>0.46890756302521008</v>
      </c>
      <c r="K15421" s="29">
        <f>I15421/(INDEX(Installed_Capacity!$H$15:$S$20,MATCH(Source_Data!B15421,Installed_Capacity!$G$15:$G$20,0),MATCH(Source_Data!C15421,Installed_Capacity!$H$14:$S$14,0)))</f>
        <v>9.9999999999999995E-7</v>
      </c>
      <c r="L15421" s="21"/>
      <c r="M15421" s="2"/>
    </row>
    <row r="15422" spans="1:13" x14ac:dyDescent="0.25">
      <c r="A15422" s="17">
        <v>43378</v>
      </c>
      <c r="B15422" s="19">
        <v>2018</v>
      </c>
      <c r="C15422" s="19">
        <v>10</v>
      </c>
      <c r="D15422" s="19">
        <v>5</v>
      </c>
      <c r="E15422" s="19">
        <v>12</v>
      </c>
      <c r="F15422" s="40">
        <v>26559</v>
      </c>
      <c r="G15422" s="35">
        <f t="shared" si="240"/>
        <v>29713</v>
      </c>
      <c r="H15422" s="27">
        <v>366</v>
      </c>
      <c r="I15422" s="28">
        <v>79.824378999999993</v>
      </c>
      <c r="J15422" s="28">
        <f>H15422/(INDEX(Installed_Capacity!$H$6:$S$11,MATCH(Source_Data!B15422,Installed_Capacity!$G$6:$G$11,0),MATCH(Source_Data!C15422,Installed_Capacity!$H$5:$S$5,0)))</f>
        <v>0.6151260504201681</v>
      </c>
      <c r="K15422" s="29">
        <f>I15422/(INDEX(Installed_Capacity!$H$15:$S$20,MATCH(Source_Data!B15422,Installed_Capacity!$G$15:$G$20,0),MATCH(Source_Data!C15422,Installed_Capacity!$H$14:$S$14,0)))</f>
        <v>1.0000999669240907E-2</v>
      </c>
      <c r="L15422" s="21"/>
      <c r="M15422" s="2"/>
    </row>
    <row r="15423" spans="1:13" x14ac:dyDescent="0.25">
      <c r="A15423" s="17">
        <v>43378</v>
      </c>
      <c r="B15423" s="19">
        <v>2018</v>
      </c>
      <c r="C15423" s="19">
        <v>10</v>
      </c>
      <c r="D15423" s="19">
        <v>5</v>
      </c>
      <c r="E15423" s="19">
        <v>13</v>
      </c>
      <c r="F15423" s="40">
        <v>27160</v>
      </c>
      <c r="G15423" s="35">
        <f t="shared" si="240"/>
        <v>29713</v>
      </c>
      <c r="H15423" s="27">
        <v>427.99999999900001</v>
      </c>
      <c r="I15423" s="28">
        <v>159.640749</v>
      </c>
      <c r="J15423" s="28">
        <f>H15423/(INDEX(Installed_Capacity!$H$6:$S$11,MATCH(Source_Data!B15423,Installed_Capacity!$G$6:$G$11,0),MATCH(Source_Data!C15423,Installed_Capacity!$H$5:$S$5,0)))</f>
        <v>0.71932773109075632</v>
      </c>
      <c r="K15423" s="29">
        <f>I15423/(INDEX(Installed_Capacity!$H$15:$S$20,MATCH(Source_Data!B15423,Installed_Capacity!$G$15:$G$20,0),MATCH(Source_Data!C15423,Installed_Capacity!$H$14:$S$14,0)))</f>
        <v>2.0000995910614862E-2</v>
      </c>
      <c r="L15423" s="21"/>
      <c r="M15423" s="2"/>
    </row>
    <row r="15424" spans="1:13" x14ac:dyDescent="0.25">
      <c r="A15424" s="17">
        <v>43378</v>
      </c>
      <c r="B15424" s="19">
        <v>2018</v>
      </c>
      <c r="C15424" s="19">
        <v>10</v>
      </c>
      <c r="D15424" s="19">
        <v>5</v>
      </c>
      <c r="E15424" s="19">
        <v>14</v>
      </c>
      <c r="F15424" s="40">
        <v>27369</v>
      </c>
      <c r="G15424" s="35">
        <f t="shared" si="240"/>
        <v>29713</v>
      </c>
      <c r="H15424" s="27">
        <v>489.99999999900001</v>
      </c>
      <c r="I15424" s="28">
        <v>718.35565999999994</v>
      </c>
      <c r="J15424" s="28">
        <f>H15424/(INDEX(Installed_Capacity!$H$6:$S$11,MATCH(Source_Data!B15424,Installed_Capacity!$G$6:$G$11,0),MATCH(Source_Data!C15424,Installed_Capacity!$H$5:$S$5,0)))</f>
        <v>0.82352941176302519</v>
      </c>
      <c r="K15424" s="29">
        <f>I15424/(INDEX(Installed_Capacity!$H$15:$S$20,MATCH(Source_Data!B15424,Installed_Capacity!$G$15:$G$20,0),MATCH(Source_Data!C15424,Installed_Capacity!$H$14:$S$14,0)))</f>
        <v>9.000100981753123E-2</v>
      </c>
      <c r="L15424" s="21"/>
      <c r="M15424" s="2"/>
    </row>
    <row r="15425" spans="1:13" x14ac:dyDescent="0.25">
      <c r="A15425" s="17">
        <v>43378</v>
      </c>
      <c r="B15425" s="19">
        <v>2018</v>
      </c>
      <c r="C15425" s="19">
        <v>10</v>
      </c>
      <c r="D15425" s="19">
        <v>5</v>
      </c>
      <c r="E15425" s="19">
        <v>15</v>
      </c>
      <c r="F15425" s="40">
        <v>27944</v>
      </c>
      <c r="G15425" s="35">
        <f t="shared" si="240"/>
        <v>29713</v>
      </c>
      <c r="H15425" s="27">
        <v>456.99999999900001</v>
      </c>
      <c r="I15425" s="28">
        <v>1676.1520599999999</v>
      </c>
      <c r="J15425" s="28">
        <f>H15425/(INDEX(Installed_Capacity!$H$6:$S$11,MATCH(Source_Data!B15425,Installed_Capacity!$G$6:$G$11,0),MATCH(Source_Data!C15425,Installed_Capacity!$H$5:$S$5,0)))</f>
        <v>0.76806722688907569</v>
      </c>
      <c r="K15425" s="29">
        <f>I15425/(INDEX(Installed_Capacity!$H$15:$S$20,MATCH(Source_Data!B15425,Installed_Capacity!$G$15:$G$20,0),MATCH(Source_Data!C15425,Installed_Capacity!$H$14:$S$14,0)))</f>
        <v>0.21000095970251725</v>
      </c>
      <c r="L15425" s="21"/>
      <c r="M15425" s="2"/>
    </row>
    <row r="15426" spans="1:13" x14ac:dyDescent="0.25">
      <c r="A15426" s="17">
        <v>43378</v>
      </c>
      <c r="B15426" s="19">
        <v>2018</v>
      </c>
      <c r="C15426" s="19">
        <v>10</v>
      </c>
      <c r="D15426" s="19">
        <v>5</v>
      </c>
      <c r="E15426" s="19">
        <v>16</v>
      </c>
      <c r="F15426" s="40">
        <v>28615</v>
      </c>
      <c r="G15426" s="35">
        <f t="shared" si="240"/>
        <v>29713</v>
      </c>
      <c r="H15426" s="27">
        <v>373.99999999900001</v>
      </c>
      <c r="I15426" s="28">
        <v>2075.2350999999999</v>
      </c>
      <c r="J15426" s="28">
        <f>H15426/(INDEX(Installed_Capacity!$H$6:$S$11,MATCH(Source_Data!B15426,Installed_Capacity!$G$6:$G$11,0),MATCH(Source_Data!C15426,Installed_Capacity!$H$5:$S$5,0)))</f>
        <v>0.6285714285697479</v>
      </c>
      <c r="K15426" s="29">
        <f>I15426/(INDEX(Installed_Capacity!$H$15:$S$20,MATCH(Source_Data!B15426,Installed_Capacity!$G$15:$G$20,0),MATCH(Source_Data!C15426,Installed_Capacity!$H$14:$S$14,0)))</f>
        <v>0.26000109000155353</v>
      </c>
      <c r="L15426" s="21"/>
      <c r="M15426" s="2"/>
    </row>
    <row r="15427" spans="1:13" x14ac:dyDescent="0.25">
      <c r="A15427" s="17">
        <v>43378</v>
      </c>
      <c r="B15427" s="19">
        <v>2018</v>
      </c>
      <c r="C15427" s="19">
        <v>10</v>
      </c>
      <c r="D15427" s="19">
        <v>5</v>
      </c>
      <c r="E15427" s="19">
        <v>17</v>
      </c>
      <c r="F15427" s="40">
        <v>29040</v>
      </c>
      <c r="G15427" s="35">
        <f t="shared" ref="G15427:G15490" si="241">_xlfn.MAXIFS($F:$F,$B:$B,B15427,$C:$C,C15427,$D:$D,D15427)</f>
        <v>29713</v>
      </c>
      <c r="H15427" s="27">
        <v>286.99999999900001</v>
      </c>
      <c r="I15427" s="28">
        <v>798.17186000000004</v>
      </c>
      <c r="J15427" s="28">
        <f>H15427/(INDEX(Installed_Capacity!$H$6:$S$11,MATCH(Source_Data!B15427,Installed_Capacity!$G$6:$G$11,0),MATCH(Source_Data!C15427,Installed_Capacity!$H$5:$S$5,0)))</f>
        <v>0.48235294117478994</v>
      </c>
      <c r="K15427" s="29">
        <f>I15427/(INDEX(Installed_Capacity!$H$15:$S$20,MATCH(Source_Data!B15427,Installed_Capacity!$G$15:$G$20,0),MATCH(Source_Data!C15427,Installed_Capacity!$H$14:$S$14,0)))</f>
        <v>0.10000098476002425</v>
      </c>
      <c r="L15427" s="21"/>
      <c r="M15427" s="2"/>
    </row>
    <row r="15428" spans="1:13" x14ac:dyDescent="0.25">
      <c r="A15428" s="17">
        <v>43378</v>
      </c>
      <c r="B15428" s="19">
        <v>2018</v>
      </c>
      <c r="C15428" s="19">
        <v>10</v>
      </c>
      <c r="D15428" s="19">
        <v>5</v>
      </c>
      <c r="E15428" s="19">
        <v>18</v>
      </c>
      <c r="F15428" s="40">
        <v>29261</v>
      </c>
      <c r="G15428" s="35">
        <f t="shared" si="241"/>
        <v>29713</v>
      </c>
      <c r="H15428" s="27">
        <v>181.99999999799999</v>
      </c>
      <c r="I15428" s="28">
        <v>1835.7851000000001</v>
      </c>
      <c r="J15428" s="28">
        <f>H15428/(INDEX(Installed_Capacity!$H$6:$S$11,MATCH(Source_Data!B15428,Installed_Capacity!$G$6:$G$11,0),MATCH(Source_Data!C15428,Installed_Capacity!$H$5:$S$5,0)))</f>
        <v>0.30588235293781513</v>
      </c>
      <c r="K15428" s="29">
        <f>I15428/(INDEX(Installed_Capacity!$H$15:$S$20,MATCH(Source_Data!B15428,Installed_Capacity!$G$15:$G$20,0),MATCH(Source_Data!C15428,Installed_Capacity!$H$14:$S$14,0)))</f>
        <v>0.23000098977152564</v>
      </c>
      <c r="L15428" s="21"/>
      <c r="M15428" s="2"/>
    </row>
    <row r="15429" spans="1:13" x14ac:dyDescent="0.25">
      <c r="A15429" s="17">
        <v>43378</v>
      </c>
      <c r="B15429" s="19">
        <v>2018</v>
      </c>
      <c r="C15429" s="19">
        <v>10</v>
      </c>
      <c r="D15429" s="19">
        <v>5</v>
      </c>
      <c r="E15429" s="19">
        <v>19</v>
      </c>
      <c r="F15429" s="40">
        <v>29713</v>
      </c>
      <c r="G15429" s="35">
        <f t="shared" si="241"/>
        <v>29713</v>
      </c>
      <c r="H15429" s="27">
        <v>109.000000001</v>
      </c>
      <c r="I15429" s="28">
        <v>1516.5200599999998</v>
      </c>
      <c r="J15429" s="28">
        <f>H15429/(INDEX(Installed_Capacity!$H$6:$S$11,MATCH(Source_Data!B15429,Installed_Capacity!$G$6:$G$11,0),MATCH(Source_Data!C15429,Installed_Capacity!$H$5:$S$5,0)))</f>
        <v>0.18319327731260504</v>
      </c>
      <c r="K15429" s="29">
        <f>I15429/(INDEX(Installed_Capacity!$H$15:$S$20,MATCH(Source_Data!B15429,Installed_Capacity!$G$15:$G$20,0),MATCH(Source_Data!C15429,Installed_Capacity!$H$14:$S$14,0)))</f>
        <v>0.19000105993254515</v>
      </c>
      <c r="L15429" s="21"/>
      <c r="M15429" s="2"/>
    </row>
    <row r="15430" spans="1:13" x14ac:dyDescent="0.25">
      <c r="A15430" s="17">
        <v>43378</v>
      </c>
      <c r="B15430" s="19">
        <v>2018</v>
      </c>
      <c r="C15430" s="19">
        <v>10</v>
      </c>
      <c r="D15430" s="19">
        <v>5</v>
      </c>
      <c r="E15430" s="19">
        <v>20</v>
      </c>
      <c r="F15430" s="40">
        <v>28834</v>
      </c>
      <c r="G15430" s="35">
        <f t="shared" si="241"/>
        <v>29713</v>
      </c>
      <c r="H15430" s="27">
        <v>292.00000000099999</v>
      </c>
      <c r="I15430" s="28">
        <v>159.640749</v>
      </c>
      <c r="J15430" s="28">
        <f>H15430/(INDEX(Installed_Capacity!$H$6:$S$11,MATCH(Source_Data!B15430,Installed_Capacity!$G$6:$G$11,0),MATCH(Source_Data!C15430,Installed_Capacity!$H$5:$S$5,0)))</f>
        <v>0.49075630252268904</v>
      </c>
      <c r="K15430" s="29">
        <f>I15430/(INDEX(Installed_Capacity!$H$15:$S$20,MATCH(Source_Data!B15430,Installed_Capacity!$G$15:$G$20,0),MATCH(Source_Data!C15430,Installed_Capacity!$H$14:$S$14,0)))</f>
        <v>2.0000995910614862E-2</v>
      </c>
      <c r="L15430" s="21"/>
      <c r="M15430" s="2"/>
    </row>
    <row r="15431" spans="1:13" x14ac:dyDescent="0.25">
      <c r="A15431" s="17">
        <v>43378</v>
      </c>
      <c r="B15431" s="19">
        <v>2018</v>
      </c>
      <c r="C15431" s="19">
        <v>10</v>
      </c>
      <c r="D15431" s="19">
        <v>5</v>
      </c>
      <c r="E15431" s="19">
        <v>21</v>
      </c>
      <c r="F15431" s="40">
        <v>27512</v>
      </c>
      <c r="G15431" s="35">
        <f t="shared" si="241"/>
        <v>29713</v>
      </c>
      <c r="H15431" s="27">
        <v>191</v>
      </c>
      <c r="I15431" s="28">
        <v>79.824378999999993</v>
      </c>
      <c r="J15431" s="28">
        <f>H15431/(INDEX(Installed_Capacity!$H$6:$S$11,MATCH(Source_Data!B15431,Installed_Capacity!$G$6:$G$11,0),MATCH(Source_Data!C15431,Installed_Capacity!$H$5:$S$5,0)))</f>
        <v>0.32100840336134456</v>
      </c>
      <c r="K15431" s="29">
        <f>I15431/(INDEX(Installed_Capacity!$H$15:$S$20,MATCH(Source_Data!B15431,Installed_Capacity!$G$15:$G$20,0),MATCH(Source_Data!C15431,Installed_Capacity!$H$14:$S$14,0)))</f>
        <v>1.0000999669240907E-2</v>
      </c>
      <c r="L15431" s="21"/>
      <c r="M15431" s="2"/>
    </row>
    <row r="15432" spans="1:13" x14ac:dyDescent="0.25">
      <c r="A15432" s="17">
        <v>43378</v>
      </c>
      <c r="B15432" s="19">
        <v>2018</v>
      </c>
      <c r="C15432" s="19">
        <v>10</v>
      </c>
      <c r="D15432" s="19">
        <v>5</v>
      </c>
      <c r="E15432" s="19">
        <v>22</v>
      </c>
      <c r="F15432" s="40">
        <v>25784</v>
      </c>
      <c r="G15432" s="35">
        <f t="shared" si="241"/>
        <v>29713</v>
      </c>
      <c r="H15432" s="27">
        <v>150.00000000200001</v>
      </c>
      <c r="I15432" s="28">
        <v>239.45715000000001</v>
      </c>
      <c r="J15432" s="28">
        <f>H15432/(INDEX(Installed_Capacity!$H$6:$S$11,MATCH(Source_Data!B15432,Installed_Capacity!$G$6:$G$11,0),MATCH(Source_Data!C15432,Installed_Capacity!$H$5:$S$5,0)))</f>
        <v>0.25210084033949581</v>
      </c>
      <c r="K15432" s="29">
        <f>I15432/(INDEX(Installed_Capacity!$H$15:$S$20,MATCH(Source_Data!B15432,Installed_Capacity!$G$15:$G$20,0),MATCH(Source_Data!C15432,Installed_Capacity!$H$14:$S$14,0)))</f>
        <v>3.0000996035902398E-2</v>
      </c>
      <c r="L15432" s="21"/>
      <c r="M15432" s="2"/>
    </row>
    <row r="15433" spans="1:13" x14ac:dyDescent="0.25">
      <c r="A15433" s="17">
        <v>43378</v>
      </c>
      <c r="B15433" s="19">
        <v>2018</v>
      </c>
      <c r="C15433" s="19">
        <v>10</v>
      </c>
      <c r="D15433" s="19">
        <v>5</v>
      </c>
      <c r="E15433" s="19">
        <v>23</v>
      </c>
      <c r="F15433" s="40">
        <v>23990</v>
      </c>
      <c r="G15433" s="35">
        <f t="shared" si="241"/>
        <v>29713</v>
      </c>
      <c r="H15433" s="27">
        <v>104.000000001</v>
      </c>
      <c r="I15433" s="28">
        <v>478.90644000000003</v>
      </c>
      <c r="J15433" s="28">
        <f>H15433/(INDEX(Installed_Capacity!$H$6:$S$11,MATCH(Source_Data!B15433,Installed_Capacity!$G$6:$G$11,0),MATCH(Source_Data!C15433,Installed_Capacity!$H$5:$S$5,0)))</f>
        <v>0.17478991596806723</v>
      </c>
      <c r="K15433" s="29">
        <f>I15433/(INDEX(Installed_Capacity!$H$15:$S$20,MATCH(Source_Data!B15433,Installed_Capacity!$G$15:$G$20,0),MATCH(Source_Data!C15433,Installed_Capacity!$H$14:$S$14,0)))</f>
        <v>6.0001007311780541E-2</v>
      </c>
      <c r="L15433" s="21"/>
      <c r="M15433" s="2"/>
    </row>
    <row r="15434" spans="1:13" x14ac:dyDescent="0.25">
      <c r="A15434" s="17">
        <v>43378</v>
      </c>
      <c r="B15434" s="19">
        <v>2018</v>
      </c>
      <c r="C15434" s="19">
        <v>10</v>
      </c>
      <c r="D15434" s="19">
        <v>5</v>
      </c>
      <c r="E15434" s="19">
        <v>24</v>
      </c>
      <c r="F15434" s="40">
        <v>22733</v>
      </c>
      <c r="G15434" s="35">
        <f t="shared" si="241"/>
        <v>29713</v>
      </c>
      <c r="H15434" s="27">
        <v>82</v>
      </c>
      <c r="I15434" s="28">
        <v>1117.43786</v>
      </c>
      <c r="J15434" s="28">
        <f>H15434/(INDEX(Installed_Capacity!$H$6:$S$11,MATCH(Source_Data!B15434,Installed_Capacity!$G$6:$G$11,0),MATCH(Source_Data!C15434,Installed_Capacity!$H$5:$S$5,0)))</f>
        <v>0.13781512605042018</v>
      </c>
      <c r="K15434" s="29">
        <f>I15434/(INDEX(Installed_Capacity!$H$15:$S$20,MATCH(Source_Data!B15434,Installed_Capacity!$G$15:$G$20,0),MATCH(Source_Data!C15434,Installed_Capacity!$H$14:$S$14,0)))</f>
        <v>0.1400010348750382</v>
      </c>
      <c r="L15434" s="21"/>
      <c r="M15434" s="2"/>
    </row>
    <row r="15435" spans="1:13" x14ac:dyDescent="0.25">
      <c r="A15435" s="17">
        <v>43379</v>
      </c>
      <c r="B15435" s="19">
        <v>2018</v>
      </c>
      <c r="C15435" s="19">
        <v>10</v>
      </c>
      <c r="D15435" s="19">
        <v>6</v>
      </c>
      <c r="E15435" s="19">
        <v>1</v>
      </c>
      <c r="F15435" s="40">
        <v>21695</v>
      </c>
      <c r="G15435" s="35">
        <f t="shared" si="241"/>
        <v>26989</v>
      </c>
      <c r="H15435" s="27">
        <v>241.00000000099999</v>
      </c>
      <c r="I15435" s="28">
        <v>2474.3161</v>
      </c>
      <c r="J15435" s="28">
        <f>H15435/(INDEX(Installed_Capacity!$H$6:$S$11,MATCH(Source_Data!B15435,Installed_Capacity!$G$6:$G$11,0),MATCH(Source_Data!C15435,Installed_Capacity!$H$5:$S$5,0)))</f>
        <v>0.40504201680840335</v>
      </c>
      <c r="K15435" s="29">
        <f>I15435/(INDEX(Installed_Capacity!$H$15:$S$20,MATCH(Source_Data!B15435,Installed_Capacity!$G$15:$G$20,0),MATCH(Source_Data!C15435,Installed_Capacity!$H$14:$S$14,0)))</f>
        <v>0.31000096471401867</v>
      </c>
      <c r="L15435" s="21"/>
      <c r="M15435" s="2"/>
    </row>
    <row r="15436" spans="1:13" x14ac:dyDescent="0.25">
      <c r="A15436" s="17">
        <v>43379</v>
      </c>
      <c r="B15436" s="19">
        <v>2018</v>
      </c>
      <c r="C15436" s="19">
        <v>10</v>
      </c>
      <c r="D15436" s="19">
        <v>6</v>
      </c>
      <c r="E15436" s="19">
        <v>2</v>
      </c>
      <c r="F15436" s="40">
        <v>21442</v>
      </c>
      <c r="G15436" s="35">
        <f t="shared" si="241"/>
        <v>26989</v>
      </c>
      <c r="H15436" s="27">
        <v>80.999999998000007</v>
      </c>
      <c r="I15436" s="28">
        <v>3352.2961000000005</v>
      </c>
      <c r="J15436" s="28">
        <f>H15436/(INDEX(Installed_Capacity!$H$6:$S$11,MATCH(Source_Data!B15436,Installed_Capacity!$G$6:$G$11,0),MATCH(Source_Data!C15436,Installed_Capacity!$H$5:$S$5,0)))</f>
        <v>0.13613445377815128</v>
      </c>
      <c r="K15436" s="29">
        <f>I15436/(INDEX(Installed_Capacity!$H$15:$S$20,MATCH(Source_Data!B15436,Installed_Capacity!$G$15:$G$20,0),MATCH(Source_Data!C15436,Installed_Capacity!$H$14:$S$14,0)))</f>
        <v>0.42000091459900474</v>
      </c>
      <c r="L15436" s="21"/>
      <c r="M15436" s="2"/>
    </row>
    <row r="15437" spans="1:13" x14ac:dyDescent="0.25">
      <c r="A15437" s="17">
        <v>43379</v>
      </c>
      <c r="B15437" s="19">
        <v>2018</v>
      </c>
      <c r="C15437" s="19">
        <v>10</v>
      </c>
      <c r="D15437" s="19">
        <v>6</v>
      </c>
      <c r="E15437" s="19">
        <v>3</v>
      </c>
      <c r="F15437" s="40">
        <v>21094</v>
      </c>
      <c r="G15437" s="35">
        <f t="shared" si="241"/>
        <v>26989</v>
      </c>
      <c r="H15437" s="27">
        <v>139.99999999799999</v>
      </c>
      <c r="I15437" s="28">
        <v>3591.7462</v>
      </c>
      <c r="J15437" s="28">
        <f>H15437/(INDEX(Installed_Capacity!$H$6:$S$11,MATCH(Source_Data!B15437,Installed_Capacity!$G$6:$G$11,0),MATCH(Source_Data!C15437,Installed_Capacity!$H$5:$S$5,0)))</f>
        <v>0.23529411764369745</v>
      </c>
      <c r="K15437" s="29">
        <f>I15437/(INDEX(Installed_Capacity!$H$15:$S$20,MATCH(Source_Data!B15437,Installed_Capacity!$G$15:$G$20,0),MATCH(Source_Data!C15437,Installed_Capacity!$H$14:$S$14,0)))</f>
        <v>0.45000102735778613</v>
      </c>
      <c r="L15437" s="21"/>
      <c r="M15437" s="2"/>
    </row>
    <row r="15438" spans="1:13" x14ac:dyDescent="0.25">
      <c r="A15438" s="17">
        <v>43379</v>
      </c>
      <c r="B15438" s="19">
        <v>2018</v>
      </c>
      <c r="C15438" s="19">
        <v>10</v>
      </c>
      <c r="D15438" s="19">
        <v>6</v>
      </c>
      <c r="E15438" s="19">
        <v>4</v>
      </c>
      <c r="F15438" s="40">
        <v>21094</v>
      </c>
      <c r="G15438" s="35">
        <f t="shared" si="241"/>
        <v>26989</v>
      </c>
      <c r="H15438" s="27">
        <v>484.99999999900001</v>
      </c>
      <c r="I15438" s="28">
        <v>3511.9301</v>
      </c>
      <c r="J15438" s="28">
        <f>H15438/(INDEX(Installed_Capacity!$H$6:$S$11,MATCH(Source_Data!B15438,Installed_Capacity!$G$6:$G$11,0),MATCH(Source_Data!C15438,Installed_Capacity!$H$5:$S$5,0)))</f>
        <v>0.8151260504184874</v>
      </c>
      <c r="K15438" s="29">
        <f>I15438/(INDEX(Installed_Capacity!$H$15:$S$20,MATCH(Source_Data!B15438,Installed_Capacity!$G$15:$G$20,0),MATCH(Source_Data!C15438,Installed_Capacity!$H$14:$S$14,0)))</f>
        <v>0.44000106494404656</v>
      </c>
      <c r="L15438" s="21"/>
      <c r="M15438" s="2"/>
    </row>
    <row r="15439" spans="1:13" x14ac:dyDescent="0.25">
      <c r="A15439" s="17">
        <v>43379</v>
      </c>
      <c r="B15439" s="19">
        <v>2018</v>
      </c>
      <c r="C15439" s="19">
        <v>10</v>
      </c>
      <c r="D15439" s="19">
        <v>6</v>
      </c>
      <c r="E15439" s="19">
        <v>5</v>
      </c>
      <c r="F15439" s="40">
        <v>21536</v>
      </c>
      <c r="G15439" s="35">
        <f t="shared" si="241"/>
        <v>26989</v>
      </c>
      <c r="H15439" s="27">
        <v>488.99999999800002</v>
      </c>
      <c r="I15439" s="28">
        <v>2633.9491000000003</v>
      </c>
      <c r="J15439" s="28">
        <f>H15439/(INDEX(Installed_Capacity!$H$6:$S$11,MATCH(Source_Data!B15439,Installed_Capacity!$G$6:$G$11,0),MATCH(Source_Data!C15439,Installed_Capacity!$H$5:$S$5,0)))</f>
        <v>0.82184873949243697</v>
      </c>
      <c r="K15439" s="29">
        <f>I15439/(INDEX(Installed_Capacity!$H$15:$S$20,MATCH(Source_Data!B15439,Installed_Capacity!$G$15:$G$20,0),MATCH(Source_Data!C15439,Installed_Capacity!$H$14:$S$14,0)))</f>
        <v>0.3300009897715257</v>
      </c>
      <c r="L15439" s="21"/>
      <c r="M15439" s="2"/>
    </row>
    <row r="15440" spans="1:13" x14ac:dyDescent="0.25">
      <c r="A15440" s="17">
        <v>43379</v>
      </c>
      <c r="B15440" s="19">
        <v>2018</v>
      </c>
      <c r="C15440" s="19">
        <v>10</v>
      </c>
      <c r="D15440" s="19">
        <v>6</v>
      </c>
      <c r="E15440" s="19">
        <v>6</v>
      </c>
      <c r="F15440" s="40">
        <v>22422</v>
      </c>
      <c r="G15440" s="35">
        <f t="shared" si="241"/>
        <v>26989</v>
      </c>
      <c r="H15440" s="27">
        <v>478</v>
      </c>
      <c r="I15440" s="28">
        <v>2633.9491000000003</v>
      </c>
      <c r="J15440" s="28">
        <f>H15440/(INDEX(Installed_Capacity!$H$6:$S$11,MATCH(Source_Data!B15440,Installed_Capacity!$G$6:$G$11,0),MATCH(Source_Data!C15440,Installed_Capacity!$H$5:$S$5,0)))</f>
        <v>0.80336134453781516</v>
      </c>
      <c r="K15440" s="29">
        <f>I15440/(INDEX(Installed_Capacity!$H$15:$S$20,MATCH(Source_Data!B15440,Installed_Capacity!$G$15:$G$20,0),MATCH(Source_Data!C15440,Installed_Capacity!$H$14:$S$14,0)))</f>
        <v>0.3300009897715257</v>
      </c>
      <c r="L15440" s="21"/>
      <c r="M15440" s="2"/>
    </row>
    <row r="15441" spans="1:13" x14ac:dyDescent="0.25">
      <c r="A15441" s="17">
        <v>43379</v>
      </c>
      <c r="B15441" s="19">
        <v>2018</v>
      </c>
      <c r="C15441" s="19">
        <v>10</v>
      </c>
      <c r="D15441" s="19">
        <v>6</v>
      </c>
      <c r="E15441" s="19">
        <v>7</v>
      </c>
      <c r="F15441" s="40">
        <v>22901</v>
      </c>
      <c r="G15441" s="35">
        <f t="shared" si="241"/>
        <v>26989</v>
      </c>
      <c r="H15441" s="27">
        <v>389.99999999699997</v>
      </c>
      <c r="I15441" s="28">
        <v>2633.9491000000003</v>
      </c>
      <c r="J15441" s="28">
        <f>H15441/(INDEX(Installed_Capacity!$H$6:$S$11,MATCH(Source_Data!B15441,Installed_Capacity!$G$6:$G$11,0),MATCH(Source_Data!C15441,Installed_Capacity!$H$5:$S$5,0)))</f>
        <v>0.6554621848689075</v>
      </c>
      <c r="K15441" s="29">
        <f>I15441/(INDEX(Installed_Capacity!$H$15:$S$20,MATCH(Source_Data!B15441,Installed_Capacity!$G$15:$G$20,0),MATCH(Source_Data!C15441,Installed_Capacity!$H$14:$S$14,0)))</f>
        <v>0.3300009897715257</v>
      </c>
      <c r="L15441" s="21"/>
      <c r="M15441" s="2"/>
    </row>
    <row r="15442" spans="1:13" x14ac:dyDescent="0.25">
      <c r="A15442" s="17">
        <v>43379</v>
      </c>
      <c r="B15442" s="19">
        <v>2018</v>
      </c>
      <c r="C15442" s="19">
        <v>10</v>
      </c>
      <c r="D15442" s="19">
        <v>6</v>
      </c>
      <c r="E15442" s="19">
        <v>8</v>
      </c>
      <c r="F15442" s="40">
        <v>23381</v>
      </c>
      <c r="G15442" s="35">
        <f t="shared" si="241"/>
        <v>26989</v>
      </c>
      <c r="H15442" s="27">
        <v>399.00000000099999</v>
      </c>
      <c r="I15442" s="28">
        <v>1915.6011000000001</v>
      </c>
      <c r="J15442" s="28">
        <f>H15442/(INDEX(Installed_Capacity!$H$6:$S$11,MATCH(Source_Data!B15442,Installed_Capacity!$G$6:$G$11,0),MATCH(Source_Data!C15442,Installed_Capacity!$H$5:$S$5,0)))</f>
        <v>0.67058823529579825</v>
      </c>
      <c r="K15442" s="29">
        <f>I15442/(INDEX(Installed_Capacity!$H$15:$S$20,MATCH(Source_Data!B15442,Installed_Capacity!$G$15:$G$20,0),MATCH(Source_Data!C15442,Installed_Capacity!$H$14:$S$14,0)))</f>
        <v>0.2400009396565117</v>
      </c>
      <c r="L15442" s="21"/>
      <c r="M15442" s="2"/>
    </row>
    <row r="15443" spans="1:13" x14ac:dyDescent="0.25">
      <c r="A15443" s="17">
        <v>43379</v>
      </c>
      <c r="B15443" s="19">
        <v>2018</v>
      </c>
      <c r="C15443" s="19">
        <v>10</v>
      </c>
      <c r="D15443" s="19">
        <v>6</v>
      </c>
      <c r="E15443" s="19">
        <v>9</v>
      </c>
      <c r="F15443" s="40">
        <v>23584</v>
      </c>
      <c r="G15443" s="35">
        <f t="shared" si="241"/>
        <v>26989</v>
      </c>
      <c r="H15443" s="27">
        <v>309</v>
      </c>
      <c r="I15443" s="28">
        <v>558.72266000000002</v>
      </c>
      <c r="J15443" s="28">
        <f>H15443/(INDEX(Installed_Capacity!$H$6:$S$11,MATCH(Source_Data!B15443,Installed_Capacity!$G$6:$G$11,0),MATCH(Source_Data!C15443,Installed_Capacity!$H$5:$S$5,0)))</f>
        <v>0.51932773109243702</v>
      </c>
      <c r="K15443" s="29">
        <f>I15443/(INDEX(Installed_Capacity!$H$15:$S$20,MATCH(Source_Data!B15443,Installed_Capacity!$G$15:$G$20,0),MATCH(Source_Data!C15443,Installed_Capacity!$H$14:$S$14,0)))</f>
        <v>7.0000984760024254E-2</v>
      </c>
      <c r="L15443" s="21"/>
      <c r="M15443" s="2"/>
    </row>
    <row r="15444" spans="1:13" x14ac:dyDescent="0.25">
      <c r="A15444" s="17">
        <v>43379</v>
      </c>
      <c r="B15444" s="19">
        <v>2018</v>
      </c>
      <c r="C15444" s="19">
        <v>10</v>
      </c>
      <c r="D15444" s="19">
        <v>6</v>
      </c>
      <c r="E15444" s="19">
        <v>10</v>
      </c>
      <c r="F15444" s="40">
        <v>23563</v>
      </c>
      <c r="G15444" s="35">
        <f t="shared" si="241"/>
        <v>26989</v>
      </c>
      <c r="H15444" s="27">
        <v>276.00000000199998</v>
      </c>
      <c r="I15444" s="28">
        <v>399.08994999999999</v>
      </c>
      <c r="J15444" s="28">
        <f>H15444/(INDEX(Installed_Capacity!$H$6:$S$11,MATCH(Source_Data!B15444,Installed_Capacity!$G$6:$G$11,0),MATCH(Source_Data!C15444,Installed_Capacity!$H$5:$S$5,0)))</f>
        <v>0.46386554622184872</v>
      </c>
      <c r="K15444" s="29">
        <f>I15444/(INDEX(Installed_Capacity!$H$15:$S$20,MATCH(Source_Data!B15444,Installed_Capacity!$G$15:$G$20,0),MATCH(Source_Data!C15444,Installed_Capacity!$H$14:$S$14,0)))</f>
        <v>5.0000996035902391E-2</v>
      </c>
      <c r="L15444" s="21"/>
      <c r="M15444" s="2"/>
    </row>
    <row r="15445" spans="1:13" x14ac:dyDescent="0.25">
      <c r="A15445" s="17">
        <v>43379</v>
      </c>
      <c r="B15445" s="19">
        <v>2018</v>
      </c>
      <c r="C15445" s="19">
        <v>10</v>
      </c>
      <c r="D15445" s="19">
        <v>6</v>
      </c>
      <c r="E15445" s="19">
        <v>11</v>
      </c>
      <c r="F15445" s="40">
        <v>23229</v>
      </c>
      <c r="G15445" s="35">
        <f t="shared" si="241"/>
        <v>26989</v>
      </c>
      <c r="H15445" s="27">
        <v>216.99999999900001</v>
      </c>
      <c r="I15445" s="28">
        <v>319.27364</v>
      </c>
      <c r="J15445" s="28">
        <f>H15445/(INDEX(Installed_Capacity!$H$6:$S$11,MATCH(Source_Data!B15445,Installed_Capacity!$G$6:$G$11,0),MATCH(Source_Data!C15445,Installed_Capacity!$H$5:$S$5,0)))</f>
        <v>0.3647058823512605</v>
      </c>
      <c r="K15445" s="29">
        <f>I15445/(INDEX(Installed_Capacity!$H$15:$S$20,MATCH(Source_Data!B15445,Installed_Capacity!$G$15:$G$20,0),MATCH(Source_Data!C15445,Installed_Capacity!$H$14:$S$14,0)))</f>
        <v>4.0001007311780537E-2</v>
      </c>
      <c r="L15445" s="21"/>
      <c r="M15445" s="2"/>
    </row>
    <row r="15446" spans="1:13" x14ac:dyDescent="0.25">
      <c r="A15446" s="17">
        <v>43379</v>
      </c>
      <c r="B15446" s="19">
        <v>2018</v>
      </c>
      <c r="C15446" s="19">
        <v>10</v>
      </c>
      <c r="D15446" s="19">
        <v>6</v>
      </c>
      <c r="E15446" s="19">
        <v>12</v>
      </c>
      <c r="F15446" s="40">
        <v>23125</v>
      </c>
      <c r="G15446" s="35">
        <f t="shared" si="241"/>
        <v>26989</v>
      </c>
      <c r="H15446" s="27">
        <v>201</v>
      </c>
      <c r="I15446" s="28">
        <v>319.27364</v>
      </c>
      <c r="J15446" s="28">
        <f>H15446/(INDEX(Installed_Capacity!$H$6:$S$11,MATCH(Source_Data!B15446,Installed_Capacity!$G$6:$G$11,0),MATCH(Source_Data!C15446,Installed_Capacity!$H$5:$S$5,0)))</f>
        <v>0.33781512605042019</v>
      </c>
      <c r="K15446" s="29">
        <f>I15446/(INDEX(Installed_Capacity!$H$15:$S$20,MATCH(Source_Data!B15446,Installed_Capacity!$G$15:$G$20,0),MATCH(Source_Data!C15446,Installed_Capacity!$H$14:$S$14,0)))</f>
        <v>4.0001007311780537E-2</v>
      </c>
      <c r="L15446" s="21"/>
      <c r="M15446" s="2"/>
    </row>
    <row r="15447" spans="1:13" x14ac:dyDescent="0.25">
      <c r="A15447" s="17">
        <v>43379</v>
      </c>
      <c r="B15447" s="19">
        <v>2018</v>
      </c>
      <c r="C15447" s="19">
        <v>10</v>
      </c>
      <c r="D15447" s="19">
        <v>6</v>
      </c>
      <c r="E15447" s="19">
        <v>13</v>
      </c>
      <c r="F15447" s="40">
        <v>23146</v>
      </c>
      <c r="G15447" s="35">
        <f t="shared" si="241"/>
        <v>26989</v>
      </c>
      <c r="H15447" s="27">
        <v>196.00000000200001</v>
      </c>
      <c r="I15447" s="28">
        <v>399.08994999999999</v>
      </c>
      <c r="J15447" s="28">
        <f>H15447/(INDEX(Installed_Capacity!$H$6:$S$11,MATCH(Source_Data!B15447,Installed_Capacity!$G$6:$G$11,0),MATCH(Source_Data!C15447,Installed_Capacity!$H$5:$S$5,0)))</f>
        <v>0.32941176470924372</v>
      </c>
      <c r="K15447" s="29">
        <f>I15447/(INDEX(Installed_Capacity!$H$15:$S$20,MATCH(Source_Data!B15447,Installed_Capacity!$G$15:$G$20,0),MATCH(Source_Data!C15447,Installed_Capacity!$H$14:$S$14,0)))</f>
        <v>5.0000996035902391E-2</v>
      </c>
      <c r="L15447" s="21"/>
      <c r="M15447" s="2"/>
    </row>
    <row r="15448" spans="1:13" x14ac:dyDescent="0.25">
      <c r="A15448" s="17">
        <v>43379</v>
      </c>
      <c r="B15448" s="19">
        <v>2018</v>
      </c>
      <c r="C15448" s="19">
        <v>10</v>
      </c>
      <c r="D15448" s="19">
        <v>6</v>
      </c>
      <c r="E15448" s="19">
        <v>14</v>
      </c>
      <c r="F15448" s="40">
        <v>23264</v>
      </c>
      <c r="G15448" s="35">
        <f t="shared" si="241"/>
        <v>26989</v>
      </c>
      <c r="H15448" s="27">
        <v>227.99999999799999</v>
      </c>
      <c r="I15448" s="28">
        <v>718.35565999999994</v>
      </c>
      <c r="J15448" s="28">
        <f>H15448/(INDEX(Installed_Capacity!$H$6:$S$11,MATCH(Source_Data!B15448,Installed_Capacity!$G$6:$G$11,0),MATCH(Source_Data!C15448,Installed_Capacity!$H$5:$S$5,0)))</f>
        <v>0.38319327730756303</v>
      </c>
      <c r="K15448" s="29">
        <f>I15448/(INDEX(Installed_Capacity!$H$15:$S$20,MATCH(Source_Data!B15448,Installed_Capacity!$G$15:$G$20,0),MATCH(Source_Data!C15448,Installed_Capacity!$H$14:$S$14,0)))</f>
        <v>9.000100981753123E-2</v>
      </c>
      <c r="L15448" s="21"/>
      <c r="M15448" s="2"/>
    </row>
    <row r="15449" spans="1:13" x14ac:dyDescent="0.25">
      <c r="A15449" s="17">
        <v>43379</v>
      </c>
      <c r="B15449" s="19">
        <v>2018</v>
      </c>
      <c r="C15449" s="19">
        <v>10</v>
      </c>
      <c r="D15449" s="19">
        <v>6</v>
      </c>
      <c r="E15449" s="19">
        <v>15</v>
      </c>
      <c r="F15449" s="40">
        <v>23751</v>
      </c>
      <c r="G15449" s="35">
        <f t="shared" si="241"/>
        <v>26989</v>
      </c>
      <c r="H15449" s="27">
        <v>239.99999999799999</v>
      </c>
      <c r="I15449" s="28">
        <v>638.53915999999992</v>
      </c>
      <c r="J15449" s="28">
        <f>H15449/(INDEX(Installed_Capacity!$H$6:$S$11,MATCH(Source_Data!B15449,Installed_Capacity!$G$6:$G$11,0),MATCH(Source_Data!C15449,Installed_Capacity!$H$5:$S$5,0)))</f>
        <v>0.40336134453445377</v>
      </c>
      <c r="K15449" s="29">
        <f>I15449/(INDEX(Installed_Capacity!$H$15:$S$20,MATCH(Source_Data!B15449,Installed_Capacity!$G$15:$G$20,0),MATCH(Source_Data!C15449,Installed_Capacity!$H$14:$S$14,0)))</f>
        <v>8.0000997288777728E-2</v>
      </c>
      <c r="L15449" s="21"/>
      <c r="M15449" s="2"/>
    </row>
    <row r="15450" spans="1:13" x14ac:dyDescent="0.25">
      <c r="A15450" s="17">
        <v>43379</v>
      </c>
      <c r="B15450" s="19">
        <v>2018</v>
      </c>
      <c r="C15450" s="19">
        <v>10</v>
      </c>
      <c r="D15450" s="19">
        <v>6</v>
      </c>
      <c r="E15450" s="19">
        <v>16</v>
      </c>
      <c r="F15450" s="40">
        <v>24392</v>
      </c>
      <c r="G15450" s="35">
        <f t="shared" si="241"/>
        <v>26989</v>
      </c>
      <c r="H15450" s="27">
        <v>253.00000000200001</v>
      </c>
      <c r="I15450" s="28">
        <v>718.35565999999994</v>
      </c>
      <c r="J15450" s="28">
        <f>H15450/(INDEX(Installed_Capacity!$H$6:$S$11,MATCH(Source_Data!B15450,Installed_Capacity!$G$6:$G$11,0),MATCH(Source_Data!C15450,Installed_Capacity!$H$5:$S$5,0)))</f>
        <v>0.4252100840369748</v>
      </c>
      <c r="K15450" s="29">
        <f>I15450/(INDEX(Installed_Capacity!$H$15:$S$20,MATCH(Source_Data!B15450,Installed_Capacity!$G$15:$G$20,0),MATCH(Source_Data!C15450,Installed_Capacity!$H$14:$S$14,0)))</f>
        <v>9.000100981753123E-2</v>
      </c>
      <c r="L15450" s="21"/>
      <c r="M15450" s="2"/>
    </row>
    <row r="15451" spans="1:13" x14ac:dyDescent="0.25">
      <c r="A15451" s="17">
        <v>43379</v>
      </c>
      <c r="B15451" s="19">
        <v>2018</v>
      </c>
      <c r="C15451" s="19">
        <v>10</v>
      </c>
      <c r="D15451" s="19">
        <v>6</v>
      </c>
      <c r="E15451" s="19">
        <v>17</v>
      </c>
      <c r="F15451" s="40">
        <v>25170</v>
      </c>
      <c r="G15451" s="35">
        <f t="shared" si="241"/>
        <v>26989</v>
      </c>
      <c r="H15451" s="27">
        <v>270.00000000099999</v>
      </c>
      <c r="I15451" s="28">
        <v>478.90644000000003</v>
      </c>
      <c r="J15451" s="28">
        <f>H15451/(INDEX(Installed_Capacity!$H$6:$S$11,MATCH(Source_Data!B15451,Installed_Capacity!$G$6:$G$11,0),MATCH(Source_Data!C15451,Installed_Capacity!$H$5:$S$5,0)))</f>
        <v>0.45378151260672267</v>
      </c>
      <c r="K15451" s="29">
        <f>I15451/(INDEX(Installed_Capacity!$H$15:$S$20,MATCH(Source_Data!B15451,Installed_Capacity!$G$15:$G$20,0),MATCH(Source_Data!C15451,Installed_Capacity!$H$14:$S$14,0)))</f>
        <v>6.0001007311780541E-2</v>
      </c>
      <c r="L15451" s="21"/>
      <c r="M15451" s="2"/>
    </row>
    <row r="15452" spans="1:13" x14ac:dyDescent="0.25">
      <c r="A15452" s="17">
        <v>43379</v>
      </c>
      <c r="B15452" s="19">
        <v>2018</v>
      </c>
      <c r="C15452" s="19">
        <v>10</v>
      </c>
      <c r="D15452" s="19">
        <v>6</v>
      </c>
      <c r="E15452" s="19">
        <v>18</v>
      </c>
      <c r="F15452" s="40">
        <v>26293</v>
      </c>
      <c r="G15452" s="35">
        <f t="shared" si="241"/>
        <v>26989</v>
      </c>
      <c r="H15452" s="27">
        <v>237.99999999799999</v>
      </c>
      <c r="I15452" s="28">
        <v>877.98834999999997</v>
      </c>
      <c r="J15452" s="28">
        <f>H15452/(INDEX(Installed_Capacity!$H$6:$S$11,MATCH(Source_Data!B15452,Installed_Capacity!$G$6:$G$11,0),MATCH(Source_Data!C15452,Installed_Capacity!$H$5:$S$5,0)))</f>
        <v>0.39999999999663866</v>
      </c>
      <c r="K15452" s="29">
        <f>I15452/(INDEX(Installed_Capacity!$H$15:$S$20,MATCH(Source_Data!B15452,Installed_Capacity!$G$15:$G$20,0),MATCH(Source_Data!C15452,Installed_Capacity!$H$14:$S$14,0)))</f>
        <v>0.11000099603590238</v>
      </c>
      <c r="L15452" s="21"/>
      <c r="M15452" s="2"/>
    </row>
    <row r="15453" spans="1:13" x14ac:dyDescent="0.25">
      <c r="A15453" s="17">
        <v>43379</v>
      </c>
      <c r="B15453" s="19">
        <v>2018</v>
      </c>
      <c r="C15453" s="19">
        <v>10</v>
      </c>
      <c r="D15453" s="19">
        <v>6</v>
      </c>
      <c r="E15453" s="19">
        <v>19</v>
      </c>
      <c r="F15453" s="40">
        <v>26989</v>
      </c>
      <c r="G15453" s="35">
        <f t="shared" si="241"/>
        <v>26989</v>
      </c>
      <c r="H15453" s="27">
        <v>223.99999999900001</v>
      </c>
      <c r="I15453" s="28">
        <v>798.17186000000004</v>
      </c>
      <c r="J15453" s="28">
        <f>H15453/(INDEX(Installed_Capacity!$H$6:$S$11,MATCH(Source_Data!B15453,Installed_Capacity!$G$6:$G$11,0),MATCH(Source_Data!C15453,Installed_Capacity!$H$5:$S$5,0)))</f>
        <v>0.37647058823361346</v>
      </c>
      <c r="K15453" s="29">
        <f>I15453/(INDEX(Installed_Capacity!$H$15:$S$20,MATCH(Source_Data!B15453,Installed_Capacity!$G$15:$G$20,0),MATCH(Source_Data!C15453,Installed_Capacity!$H$14:$S$14,0)))</f>
        <v>0.10000098476002425</v>
      </c>
      <c r="L15453" s="21"/>
      <c r="M15453" s="2"/>
    </row>
    <row r="15454" spans="1:13" x14ac:dyDescent="0.25">
      <c r="A15454" s="17">
        <v>43379</v>
      </c>
      <c r="B15454" s="19">
        <v>2018</v>
      </c>
      <c r="C15454" s="19">
        <v>10</v>
      </c>
      <c r="D15454" s="19">
        <v>6</v>
      </c>
      <c r="E15454" s="19">
        <v>20</v>
      </c>
      <c r="F15454" s="40">
        <v>26331</v>
      </c>
      <c r="G15454" s="35">
        <f t="shared" si="241"/>
        <v>26989</v>
      </c>
      <c r="H15454" s="27">
        <v>246.00000000200001</v>
      </c>
      <c r="I15454" s="28">
        <v>1277.0703599999999</v>
      </c>
      <c r="J15454" s="28">
        <f>H15454/(INDEX(Installed_Capacity!$H$6:$S$11,MATCH(Source_Data!B15454,Installed_Capacity!$G$6:$G$11,0),MATCH(Source_Data!C15454,Installed_Capacity!$H$5:$S$5,0)))</f>
        <v>0.41344537815462185</v>
      </c>
      <c r="K15454" s="29">
        <f>I15454/(INDEX(Installed_Capacity!$H$15:$S$20,MATCH(Source_Data!B15454,Installed_Capacity!$G$15:$G$20,0),MATCH(Source_Data!C15454,Installed_Capacity!$H$14:$S$14,0)))</f>
        <v>0.16000099728877773</v>
      </c>
      <c r="L15454" s="21"/>
      <c r="M15454" s="2"/>
    </row>
    <row r="15455" spans="1:13" x14ac:dyDescent="0.25">
      <c r="A15455" s="17">
        <v>43379</v>
      </c>
      <c r="B15455" s="19">
        <v>2018</v>
      </c>
      <c r="C15455" s="19">
        <v>10</v>
      </c>
      <c r="D15455" s="19">
        <v>6</v>
      </c>
      <c r="E15455" s="19">
        <v>21</v>
      </c>
      <c r="F15455" s="40">
        <v>25316</v>
      </c>
      <c r="G15455" s="35">
        <f t="shared" si="241"/>
        <v>26989</v>
      </c>
      <c r="H15455" s="27">
        <v>188.99999999900001</v>
      </c>
      <c r="I15455" s="28">
        <v>1436.7030699999998</v>
      </c>
      <c r="J15455" s="28">
        <f>H15455/(INDEX(Installed_Capacity!$H$6:$S$11,MATCH(Source_Data!B15455,Installed_Capacity!$G$6:$G$11,0),MATCH(Source_Data!C15455,Installed_Capacity!$H$5:$S$5,0)))</f>
        <v>0.31764705882184874</v>
      </c>
      <c r="K15455" s="29">
        <f>I15455/(INDEX(Installed_Capacity!$H$15:$S$20,MATCH(Source_Data!B15455,Installed_Capacity!$G$15:$G$20,0),MATCH(Source_Data!C15455,Installed_Capacity!$H$14:$S$14,0)))</f>
        <v>0.18000098601289957</v>
      </c>
      <c r="L15455" s="21"/>
      <c r="M15455" s="2"/>
    </row>
    <row r="15456" spans="1:13" x14ac:dyDescent="0.25">
      <c r="A15456" s="17">
        <v>43379</v>
      </c>
      <c r="B15456" s="19">
        <v>2018</v>
      </c>
      <c r="C15456" s="19">
        <v>10</v>
      </c>
      <c r="D15456" s="19">
        <v>6</v>
      </c>
      <c r="E15456" s="19">
        <v>22</v>
      </c>
      <c r="F15456" s="40">
        <v>23959</v>
      </c>
      <c r="G15456" s="35">
        <f t="shared" si="241"/>
        <v>26989</v>
      </c>
      <c r="H15456" s="27">
        <v>150.99999999900001</v>
      </c>
      <c r="I15456" s="28">
        <v>1277.0703599999999</v>
      </c>
      <c r="J15456" s="28">
        <f>H15456/(INDEX(Installed_Capacity!$H$6:$S$11,MATCH(Source_Data!B15456,Installed_Capacity!$G$6:$G$11,0),MATCH(Source_Data!C15456,Installed_Capacity!$H$5:$S$5,0)))</f>
        <v>0.25378151260336135</v>
      </c>
      <c r="K15456" s="29">
        <f>I15456/(INDEX(Installed_Capacity!$H$15:$S$20,MATCH(Source_Data!B15456,Installed_Capacity!$G$15:$G$20,0),MATCH(Source_Data!C15456,Installed_Capacity!$H$14:$S$14,0)))</f>
        <v>0.16000099728877773</v>
      </c>
      <c r="L15456" s="21"/>
      <c r="M15456" s="2"/>
    </row>
    <row r="15457" spans="1:13" x14ac:dyDescent="0.25">
      <c r="A15457" s="17">
        <v>43379</v>
      </c>
      <c r="B15457" s="19">
        <v>2018</v>
      </c>
      <c r="C15457" s="19">
        <v>10</v>
      </c>
      <c r="D15457" s="19">
        <v>6</v>
      </c>
      <c r="E15457" s="19">
        <v>23</v>
      </c>
      <c r="F15457" s="40">
        <v>22689</v>
      </c>
      <c r="G15457" s="35">
        <f t="shared" si="241"/>
        <v>26989</v>
      </c>
      <c r="H15457" s="27">
        <v>129</v>
      </c>
      <c r="I15457" s="28">
        <v>798.17186000000004</v>
      </c>
      <c r="J15457" s="28">
        <f>H15457/(INDEX(Installed_Capacity!$H$6:$S$11,MATCH(Source_Data!B15457,Installed_Capacity!$G$6:$G$11,0),MATCH(Source_Data!C15457,Installed_Capacity!$H$5:$S$5,0)))</f>
        <v>0.21680672268907564</v>
      </c>
      <c r="K15457" s="29">
        <f>I15457/(INDEX(Installed_Capacity!$H$15:$S$20,MATCH(Source_Data!B15457,Installed_Capacity!$G$15:$G$20,0),MATCH(Source_Data!C15457,Installed_Capacity!$H$14:$S$14,0)))</f>
        <v>0.10000098476002425</v>
      </c>
      <c r="L15457" s="21"/>
      <c r="M15457" s="2"/>
    </row>
    <row r="15458" spans="1:13" x14ac:dyDescent="0.25">
      <c r="A15458" s="17">
        <v>43379</v>
      </c>
      <c r="B15458" s="19">
        <v>2018</v>
      </c>
      <c r="C15458" s="19">
        <v>10</v>
      </c>
      <c r="D15458" s="19">
        <v>6</v>
      </c>
      <c r="E15458" s="19">
        <v>24</v>
      </c>
      <c r="F15458" s="40">
        <v>21862</v>
      </c>
      <c r="G15458" s="35">
        <f t="shared" si="241"/>
        <v>26989</v>
      </c>
      <c r="H15458" s="27">
        <v>219.99999999900001</v>
      </c>
      <c r="I15458" s="28">
        <v>558.72266000000002</v>
      </c>
      <c r="J15458" s="28">
        <f>H15458/(INDEX(Installed_Capacity!$H$6:$S$11,MATCH(Source_Data!B15458,Installed_Capacity!$G$6:$G$11,0),MATCH(Source_Data!C15458,Installed_Capacity!$H$5:$S$5,0)))</f>
        <v>0.36974789915798323</v>
      </c>
      <c r="K15458" s="29">
        <f>I15458/(INDEX(Installed_Capacity!$H$15:$S$20,MATCH(Source_Data!B15458,Installed_Capacity!$G$15:$G$20,0),MATCH(Source_Data!C15458,Installed_Capacity!$H$14:$S$14,0)))</f>
        <v>7.0000984760024254E-2</v>
      </c>
      <c r="L15458" s="21"/>
      <c r="M15458" s="2"/>
    </row>
    <row r="15459" spans="1:13" x14ac:dyDescent="0.25">
      <c r="A15459" s="17">
        <v>43380</v>
      </c>
      <c r="B15459" s="19">
        <v>2018</v>
      </c>
      <c r="C15459" s="19">
        <v>10</v>
      </c>
      <c r="D15459" s="19">
        <v>7</v>
      </c>
      <c r="E15459" s="19">
        <v>1</v>
      </c>
      <c r="F15459" s="40">
        <v>21124</v>
      </c>
      <c r="G15459" s="35">
        <f t="shared" si="241"/>
        <v>27496</v>
      </c>
      <c r="H15459" s="27">
        <v>350.00000000099999</v>
      </c>
      <c r="I15459" s="28">
        <v>558.72266000000002</v>
      </c>
      <c r="J15459" s="28">
        <f>H15459/(INDEX(Installed_Capacity!$H$6:$S$11,MATCH(Source_Data!B15459,Installed_Capacity!$G$6:$G$11,0),MATCH(Source_Data!C15459,Installed_Capacity!$H$5:$S$5,0)))</f>
        <v>0.58823529411932773</v>
      </c>
      <c r="K15459" s="29">
        <f>I15459/(INDEX(Installed_Capacity!$H$15:$S$20,MATCH(Source_Data!B15459,Installed_Capacity!$G$15:$G$20,0),MATCH(Source_Data!C15459,Installed_Capacity!$H$14:$S$14,0)))</f>
        <v>7.0000984760024254E-2</v>
      </c>
      <c r="L15459" s="21"/>
      <c r="M15459" s="2"/>
    </row>
    <row r="15460" spans="1:13" x14ac:dyDescent="0.25">
      <c r="A15460" s="17">
        <v>43380</v>
      </c>
      <c r="B15460" s="19">
        <v>2018</v>
      </c>
      <c r="C15460" s="19">
        <v>10</v>
      </c>
      <c r="D15460" s="19">
        <v>7</v>
      </c>
      <c r="E15460" s="19">
        <v>2</v>
      </c>
      <c r="F15460" s="40">
        <v>20502</v>
      </c>
      <c r="G15460" s="35">
        <f t="shared" si="241"/>
        <v>27496</v>
      </c>
      <c r="H15460" s="27">
        <v>291</v>
      </c>
      <c r="I15460" s="28">
        <v>1117.43786</v>
      </c>
      <c r="J15460" s="28">
        <f>H15460/(INDEX(Installed_Capacity!$H$6:$S$11,MATCH(Source_Data!B15460,Installed_Capacity!$G$6:$G$11,0),MATCH(Source_Data!C15460,Installed_Capacity!$H$5:$S$5,0)))</f>
        <v>0.48907563025210082</v>
      </c>
      <c r="K15460" s="29">
        <f>I15460/(INDEX(Installed_Capacity!$H$15:$S$20,MATCH(Source_Data!B15460,Installed_Capacity!$G$15:$G$20,0),MATCH(Source_Data!C15460,Installed_Capacity!$H$14:$S$14,0)))</f>
        <v>0.1400010348750382</v>
      </c>
      <c r="L15460" s="21"/>
      <c r="M15460" s="2"/>
    </row>
    <row r="15461" spans="1:13" x14ac:dyDescent="0.25">
      <c r="A15461" s="17">
        <v>43380</v>
      </c>
      <c r="B15461" s="19">
        <v>2018</v>
      </c>
      <c r="C15461" s="19">
        <v>10</v>
      </c>
      <c r="D15461" s="19">
        <v>7</v>
      </c>
      <c r="E15461" s="19">
        <v>3</v>
      </c>
      <c r="F15461" s="40">
        <v>20117</v>
      </c>
      <c r="G15461" s="35">
        <f t="shared" si="241"/>
        <v>27496</v>
      </c>
      <c r="H15461" s="27">
        <v>225.00000000200001</v>
      </c>
      <c r="I15461" s="28">
        <v>2155.0510999999997</v>
      </c>
      <c r="J15461" s="28">
        <f>H15461/(INDEX(Installed_Capacity!$H$6:$S$11,MATCH(Source_Data!B15461,Installed_Capacity!$G$6:$G$11,0),MATCH(Source_Data!C15461,Installed_Capacity!$H$5:$S$5,0)))</f>
        <v>0.37815126050756304</v>
      </c>
      <c r="K15461" s="29">
        <f>I15461/(INDEX(Installed_Capacity!$H$15:$S$20,MATCH(Source_Data!B15461,Installed_Capacity!$G$15:$G$20,0),MATCH(Source_Data!C15461,Installed_Capacity!$H$14:$S$14,0)))</f>
        <v>0.27000103988653956</v>
      </c>
      <c r="L15461" s="21"/>
      <c r="M15461" s="2"/>
    </row>
    <row r="15462" spans="1:13" x14ac:dyDescent="0.25">
      <c r="A15462" s="17">
        <v>43380</v>
      </c>
      <c r="B15462" s="19">
        <v>2018</v>
      </c>
      <c r="C15462" s="19">
        <v>10</v>
      </c>
      <c r="D15462" s="19">
        <v>7</v>
      </c>
      <c r="E15462" s="19">
        <v>4</v>
      </c>
      <c r="F15462" s="40">
        <v>20099</v>
      </c>
      <c r="G15462" s="35">
        <f t="shared" si="241"/>
        <v>27496</v>
      </c>
      <c r="H15462" s="27">
        <v>187.00000000099999</v>
      </c>
      <c r="I15462" s="28">
        <v>1277.0703599999999</v>
      </c>
      <c r="J15462" s="28">
        <f>H15462/(INDEX(Installed_Capacity!$H$6:$S$11,MATCH(Source_Data!B15462,Installed_Capacity!$G$6:$G$11,0),MATCH(Source_Data!C15462,Installed_Capacity!$H$5:$S$5,0)))</f>
        <v>0.31428571428739493</v>
      </c>
      <c r="K15462" s="29">
        <f>I15462/(INDEX(Installed_Capacity!$H$15:$S$20,MATCH(Source_Data!B15462,Installed_Capacity!$G$15:$G$20,0),MATCH(Source_Data!C15462,Installed_Capacity!$H$14:$S$14,0)))</f>
        <v>0.16000099728877773</v>
      </c>
      <c r="L15462" s="21"/>
      <c r="M15462" s="2"/>
    </row>
    <row r="15463" spans="1:13" x14ac:dyDescent="0.25">
      <c r="A15463" s="17">
        <v>43380</v>
      </c>
      <c r="B15463" s="19">
        <v>2018</v>
      </c>
      <c r="C15463" s="19">
        <v>10</v>
      </c>
      <c r="D15463" s="19">
        <v>7</v>
      </c>
      <c r="E15463" s="19">
        <v>5</v>
      </c>
      <c r="F15463" s="40">
        <v>20409</v>
      </c>
      <c r="G15463" s="35">
        <f t="shared" si="241"/>
        <v>27496</v>
      </c>
      <c r="H15463" s="27">
        <v>194.00000000099999</v>
      </c>
      <c r="I15463" s="28">
        <v>1037.6212600000001</v>
      </c>
      <c r="J15463" s="28">
        <f>H15463/(INDEX(Installed_Capacity!$H$6:$S$11,MATCH(Source_Data!B15463,Installed_Capacity!$G$6:$G$11,0),MATCH(Source_Data!C15463,Installed_Capacity!$H$5:$S$5,0)))</f>
        <v>0.32605042016974789</v>
      </c>
      <c r="K15463" s="29">
        <f>I15463/(INDEX(Installed_Capacity!$H$15:$S$20,MATCH(Source_Data!B15463,Installed_Capacity!$G$15:$G$20,0),MATCH(Source_Data!C15463,Installed_Capacity!$H$14:$S$14,0)))</f>
        <v>0.13000100981753124</v>
      </c>
      <c r="L15463" s="21"/>
      <c r="M15463" s="2"/>
    </row>
    <row r="15464" spans="1:13" x14ac:dyDescent="0.25">
      <c r="A15464" s="17">
        <v>43380</v>
      </c>
      <c r="B15464" s="19">
        <v>2018</v>
      </c>
      <c r="C15464" s="19">
        <v>10</v>
      </c>
      <c r="D15464" s="19">
        <v>7</v>
      </c>
      <c r="E15464" s="19">
        <v>6</v>
      </c>
      <c r="F15464" s="40">
        <v>20898</v>
      </c>
      <c r="G15464" s="35">
        <f t="shared" si="241"/>
        <v>27496</v>
      </c>
      <c r="H15464" s="27">
        <v>233.000000003</v>
      </c>
      <c r="I15464" s="28">
        <v>2554.1331</v>
      </c>
      <c r="J15464" s="28">
        <f>H15464/(INDEX(Installed_Capacity!$H$6:$S$11,MATCH(Source_Data!B15464,Installed_Capacity!$G$6:$G$11,0),MATCH(Source_Data!C15464,Installed_Capacity!$H$5:$S$5,0)))</f>
        <v>0.3915966386605042</v>
      </c>
      <c r="K15464" s="29">
        <f>I15464/(INDEX(Installed_Capacity!$H$15:$S$20,MATCH(Source_Data!B15464,Installed_Capacity!$G$15:$G$20,0),MATCH(Source_Data!C15464,Installed_Capacity!$H$14:$S$14,0)))</f>
        <v>0.32000103988653961</v>
      </c>
      <c r="L15464" s="21"/>
      <c r="M15464" s="2"/>
    </row>
    <row r="15465" spans="1:13" x14ac:dyDescent="0.25">
      <c r="A15465" s="17">
        <v>43380</v>
      </c>
      <c r="B15465" s="19">
        <v>2018</v>
      </c>
      <c r="C15465" s="19">
        <v>10</v>
      </c>
      <c r="D15465" s="19">
        <v>7</v>
      </c>
      <c r="E15465" s="19">
        <v>7</v>
      </c>
      <c r="F15465" s="40">
        <v>20961</v>
      </c>
      <c r="G15465" s="35">
        <f t="shared" si="241"/>
        <v>27496</v>
      </c>
      <c r="H15465" s="27">
        <v>193.99999999900001</v>
      </c>
      <c r="I15465" s="28">
        <v>2873.3981000000003</v>
      </c>
      <c r="J15465" s="28">
        <f>H15465/(INDEX(Installed_Capacity!$H$6:$S$11,MATCH(Source_Data!B15465,Installed_Capacity!$G$6:$G$11,0),MATCH(Source_Data!C15465,Installed_Capacity!$H$5:$S$5,0)))</f>
        <v>0.32605042016638658</v>
      </c>
      <c r="K15465" s="29">
        <f>I15465/(INDEX(Installed_Capacity!$H$15:$S$20,MATCH(Source_Data!B15465,Installed_Capacity!$G$15:$G$20,0),MATCH(Source_Data!C15465,Installed_Capacity!$H$14:$S$14,0)))</f>
        <v>0.36000096471401871</v>
      </c>
      <c r="L15465" s="21"/>
      <c r="M15465" s="2"/>
    </row>
    <row r="15466" spans="1:13" x14ac:dyDescent="0.25">
      <c r="A15466" s="17">
        <v>43380</v>
      </c>
      <c r="B15466" s="19">
        <v>2018</v>
      </c>
      <c r="C15466" s="19">
        <v>10</v>
      </c>
      <c r="D15466" s="19">
        <v>7</v>
      </c>
      <c r="E15466" s="19">
        <v>8</v>
      </c>
      <c r="F15466" s="40">
        <v>21105</v>
      </c>
      <c r="G15466" s="35">
        <f t="shared" si="241"/>
        <v>27496</v>
      </c>
      <c r="H15466" s="27">
        <v>133.99999999799999</v>
      </c>
      <c r="I15466" s="28">
        <v>2155.0510999999997</v>
      </c>
      <c r="J15466" s="28">
        <f>H15466/(INDEX(Installed_Capacity!$H$6:$S$11,MATCH(Source_Data!B15466,Installed_Capacity!$G$6:$G$11,0),MATCH(Source_Data!C15466,Installed_Capacity!$H$5:$S$5,0)))</f>
        <v>0.22521008403025208</v>
      </c>
      <c r="K15466" s="29">
        <f>I15466/(INDEX(Installed_Capacity!$H$15:$S$20,MATCH(Source_Data!B15466,Installed_Capacity!$G$15:$G$20,0),MATCH(Source_Data!C15466,Installed_Capacity!$H$14:$S$14,0)))</f>
        <v>0.27000103988653956</v>
      </c>
      <c r="L15466" s="21"/>
      <c r="M15466" s="2"/>
    </row>
    <row r="15467" spans="1:13" x14ac:dyDescent="0.25">
      <c r="A15467" s="17">
        <v>43380</v>
      </c>
      <c r="B15467" s="19">
        <v>2018</v>
      </c>
      <c r="C15467" s="19">
        <v>10</v>
      </c>
      <c r="D15467" s="19">
        <v>7</v>
      </c>
      <c r="E15467" s="19">
        <v>9</v>
      </c>
      <c r="F15467" s="40">
        <v>21424</v>
      </c>
      <c r="G15467" s="35">
        <f t="shared" si="241"/>
        <v>27496</v>
      </c>
      <c r="H15467" s="27">
        <v>255.99999999799999</v>
      </c>
      <c r="I15467" s="28">
        <v>1356.88705</v>
      </c>
      <c r="J15467" s="28">
        <f>H15467/(INDEX(Installed_Capacity!$H$6:$S$11,MATCH(Source_Data!B15467,Installed_Capacity!$G$6:$G$11,0),MATCH(Source_Data!C15467,Installed_Capacity!$H$5:$S$5,0)))</f>
        <v>0.43025210083697479</v>
      </c>
      <c r="K15467" s="29">
        <f>I15467/(INDEX(Installed_Capacity!$H$15:$S$20,MATCH(Source_Data!B15467,Installed_Capacity!$G$15:$G$20,0),MATCH(Source_Data!C15467,Installed_Capacity!$H$14:$S$14,0)))</f>
        <v>0.17000103362216287</v>
      </c>
      <c r="L15467" s="21"/>
      <c r="M15467" s="2"/>
    </row>
    <row r="15468" spans="1:13" x14ac:dyDescent="0.25">
      <c r="A15468" s="17">
        <v>43380</v>
      </c>
      <c r="B15468" s="19">
        <v>2018</v>
      </c>
      <c r="C15468" s="19">
        <v>10</v>
      </c>
      <c r="D15468" s="19">
        <v>7</v>
      </c>
      <c r="E15468" s="19">
        <v>10</v>
      </c>
      <c r="F15468" s="40">
        <v>21602</v>
      </c>
      <c r="G15468" s="35">
        <f t="shared" si="241"/>
        <v>27496</v>
      </c>
      <c r="H15468" s="27">
        <v>370</v>
      </c>
      <c r="I15468" s="28">
        <v>1516.5200599999998</v>
      </c>
      <c r="J15468" s="28">
        <f>H15468/(INDEX(Installed_Capacity!$H$6:$S$11,MATCH(Source_Data!B15468,Installed_Capacity!$G$6:$G$11,0),MATCH(Source_Data!C15468,Installed_Capacity!$H$5:$S$5,0)))</f>
        <v>0.62184873949579833</v>
      </c>
      <c r="K15468" s="29">
        <f>I15468/(INDEX(Installed_Capacity!$H$15:$S$20,MATCH(Source_Data!B15468,Installed_Capacity!$G$15:$G$20,0),MATCH(Source_Data!C15468,Installed_Capacity!$H$14:$S$14,0)))</f>
        <v>0.19000105993254515</v>
      </c>
      <c r="L15468" s="21"/>
      <c r="M15468" s="2"/>
    </row>
    <row r="15469" spans="1:13" x14ac:dyDescent="0.25">
      <c r="A15469" s="17">
        <v>43380</v>
      </c>
      <c r="B15469" s="19">
        <v>2018</v>
      </c>
      <c r="C15469" s="19">
        <v>10</v>
      </c>
      <c r="D15469" s="19">
        <v>7</v>
      </c>
      <c r="E15469" s="19">
        <v>11</v>
      </c>
      <c r="F15469" s="40">
        <v>21709</v>
      </c>
      <c r="G15469" s="35">
        <f t="shared" si="241"/>
        <v>27496</v>
      </c>
      <c r="H15469" s="27">
        <v>361</v>
      </c>
      <c r="I15469" s="28">
        <v>1516.5200599999998</v>
      </c>
      <c r="J15469" s="28">
        <f>H15469/(INDEX(Installed_Capacity!$H$6:$S$11,MATCH(Source_Data!B15469,Installed_Capacity!$G$6:$G$11,0),MATCH(Source_Data!C15469,Installed_Capacity!$H$5:$S$5,0)))</f>
        <v>0.60672268907563021</v>
      </c>
      <c r="K15469" s="29">
        <f>I15469/(INDEX(Installed_Capacity!$H$15:$S$20,MATCH(Source_Data!B15469,Installed_Capacity!$G$15:$G$20,0),MATCH(Source_Data!C15469,Installed_Capacity!$H$14:$S$14,0)))</f>
        <v>0.19000105993254515</v>
      </c>
      <c r="L15469" s="21"/>
      <c r="M15469" s="2"/>
    </row>
    <row r="15470" spans="1:13" x14ac:dyDescent="0.25">
      <c r="A15470" s="17">
        <v>43380</v>
      </c>
      <c r="B15470" s="19">
        <v>2018</v>
      </c>
      <c r="C15470" s="19">
        <v>10</v>
      </c>
      <c r="D15470" s="19">
        <v>7</v>
      </c>
      <c r="E15470" s="19">
        <v>12</v>
      </c>
      <c r="F15470" s="40">
        <v>21781</v>
      </c>
      <c r="G15470" s="35">
        <f t="shared" si="241"/>
        <v>27496</v>
      </c>
      <c r="H15470" s="27">
        <v>392</v>
      </c>
      <c r="I15470" s="28">
        <v>1037.6212600000001</v>
      </c>
      <c r="J15470" s="28">
        <f>H15470/(INDEX(Installed_Capacity!$H$6:$S$11,MATCH(Source_Data!B15470,Installed_Capacity!$G$6:$G$11,0),MATCH(Source_Data!C15470,Installed_Capacity!$H$5:$S$5,0)))</f>
        <v>0.6588235294117647</v>
      </c>
      <c r="K15470" s="29">
        <f>I15470/(INDEX(Installed_Capacity!$H$15:$S$20,MATCH(Source_Data!B15470,Installed_Capacity!$G$15:$G$20,0),MATCH(Source_Data!C15470,Installed_Capacity!$H$14:$S$14,0)))</f>
        <v>0.13000100981753124</v>
      </c>
      <c r="L15470" s="21"/>
      <c r="M15470" s="2"/>
    </row>
    <row r="15471" spans="1:13" x14ac:dyDescent="0.25">
      <c r="A15471" s="17">
        <v>43380</v>
      </c>
      <c r="B15471" s="19">
        <v>2018</v>
      </c>
      <c r="C15471" s="19">
        <v>10</v>
      </c>
      <c r="D15471" s="19">
        <v>7</v>
      </c>
      <c r="E15471" s="19">
        <v>13</v>
      </c>
      <c r="F15471" s="40">
        <v>21934</v>
      </c>
      <c r="G15471" s="35">
        <f t="shared" si="241"/>
        <v>27496</v>
      </c>
      <c r="H15471" s="27">
        <v>484.99999999900001</v>
      </c>
      <c r="I15471" s="28">
        <v>1197.25396</v>
      </c>
      <c r="J15471" s="28">
        <f>H15471/(INDEX(Installed_Capacity!$H$6:$S$11,MATCH(Source_Data!B15471,Installed_Capacity!$G$6:$G$11,0),MATCH(Source_Data!C15471,Installed_Capacity!$H$5:$S$5,0)))</f>
        <v>0.8151260504184874</v>
      </c>
      <c r="K15471" s="29">
        <f>I15471/(INDEX(Installed_Capacity!$H$15:$S$20,MATCH(Source_Data!B15471,Installed_Capacity!$G$15:$G$20,0),MATCH(Source_Data!C15471,Installed_Capacity!$H$14:$S$14,0)))</f>
        <v>0.15000099728877775</v>
      </c>
      <c r="L15471" s="21"/>
      <c r="M15471" s="2"/>
    </row>
    <row r="15472" spans="1:13" x14ac:dyDescent="0.25">
      <c r="A15472" s="17">
        <v>43380</v>
      </c>
      <c r="B15472" s="19">
        <v>2018</v>
      </c>
      <c r="C15472" s="19">
        <v>10</v>
      </c>
      <c r="D15472" s="19">
        <v>7</v>
      </c>
      <c r="E15472" s="19">
        <v>14</v>
      </c>
      <c r="F15472" s="40">
        <v>22677</v>
      </c>
      <c r="G15472" s="35">
        <f t="shared" si="241"/>
        <v>27496</v>
      </c>
      <c r="H15472" s="27">
        <v>431.00000000099999</v>
      </c>
      <c r="I15472" s="28">
        <v>1995.4181000000001</v>
      </c>
      <c r="J15472" s="28">
        <f>H15472/(INDEX(Installed_Capacity!$H$6:$S$11,MATCH(Source_Data!B15472,Installed_Capacity!$G$6:$G$11,0),MATCH(Source_Data!C15472,Installed_Capacity!$H$5:$S$5,0)))</f>
        <v>0.7243697479008403</v>
      </c>
      <c r="K15472" s="29">
        <f>I15472/(INDEX(Installed_Capacity!$H$15:$S$20,MATCH(Source_Data!B15472,Installed_Capacity!$G$15:$G$20,0),MATCH(Source_Data!C15472,Installed_Capacity!$H$14:$S$14,0)))</f>
        <v>0.25000101482903264</v>
      </c>
      <c r="L15472" s="21"/>
      <c r="M15472" s="2"/>
    </row>
    <row r="15473" spans="1:13" x14ac:dyDescent="0.25">
      <c r="A15473" s="17">
        <v>43380</v>
      </c>
      <c r="B15473" s="19">
        <v>2018</v>
      </c>
      <c r="C15473" s="19">
        <v>10</v>
      </c>
      <c r="D15473" s="19">
        <v>7</v>
      </c>
      <c r="E15473" s="19">
        <v>15</v>
      </c>
      <c r="F15473" s="40">
        <v>23517</v>
      </c>
      <c r="G15473" s="35">
        <f t="shared" si="241"/>
        <v>27496</v>
      </c>
      <c r="H15473" s="27">
        <v>365.99999999800002</v>
      </c>
      <c r="I15473" s="28">
        <v>3112.8481000000002</v>
      </c>
      <c r="J15473" s="28">
        <f>H15473/(INDEX(Installed_Capacity!$H$6:$S$11,MATCH(Source_Data!B15473,Installed_Capacity!$G$6:$G$11,0),MATCH(Source_Data!C15473,Installed_Capacity!$H$5:$S$5,0)))</f>
        <v>0.61512605041680679</v>
      </c>
      <c r="K15473" s="29">
        <f>I15473/(INDEX(Installed_Capacity!$H$15:$S$20,MATCH(Source_Data!B15473,Installed_Capacity!$G$15:$G$20,0),MATCH(Source_Data!C15473,Installed_Capacity!$H$14:$S$14,0)))</f>
        <v>0.39000106494404657</v>
      </c>
      <c r="L15473" s="21"/>
      <c r="M15473" s="2"/>
    </row>
    <row r="15474" spans="1:13" x14ac:dyDescent="0.25">
      <c r="A15474" s="17">
        <v>43380</v>
      </c>
      <c r="B15474" s="19">
        <v>2018</v>
      </c>
      <c r="C15474" s="19">
        <v>10</v>
      </c>
      <c r="D15474" s="19">
        <v>7</v>
      </c>
      <c r="E15474" s="19">
        <v>16</v>
      </c>
      <c r="F15474" s="40">
        <v>24350</v>
      </c>
      <c r="G15474" s="35">
        <f t="shared" si="241"/>
        <v>27496</v>
      </c>
      <c r="H15474" s="27">
        <v>452.00000000199998</v>
      </c>
      <c r="I15474" s="28">
        <v>4310.0942000000005</v>
      </c>
      <c r="J15474" s="28">
        <f>H15474/(INDEX(Installed_Capacity!$H$6:$S$11,MATCH(Source_Data!B15474,Installed_Capacity!$G$6:$G$11,0),MATCH(Source_Data!C15474,Installed_Capacity!$H$5:$S$5,0)))</f>
        <v>0.75966386554957976</v>
      </c>
      <c r="K15474" s="29">
        <f>I15474/(INDEX(Installed_Capacity!$H$15:$S$20,MATCH(Source_Data!B15474,Installed_Capacity!$G$15:$G$20,0),MATCH(Source_Data!C15474,Installed_Capacity!$H$14:$S$14,0)))</f>
        <v>0.54000107747280013</v>
      </c>
      <c r="L15474" s="21"/>
      <c r="M15474" s="2"/>
    </row>
    <row r="15475" spans="1:13" x14ac:dyDescent="0.25">
      <c r="A15475" s="17">
        <v>43380</v>
      </c>
      <c r="B15475" s="19">
        <v>2018</v>
      </c>
      <c r="C15475" s="19">
        <v>10</v>
      </c>
      <c r="D15475" s="19">
        <v>7</v>
      </c>
      <c r="E15475" s="19">
        <v>17</v>
      </c>
      <c r="F15475" s="40">
        <v>25393</v>
      </c>
      <c r="G15475" s="35">
        <f t="shared" si="241"/>
        <v>27496</v>
      </c>
      <c r="H15475" s="27">
        <v>491</v>
      </c>
      <c r="I15475" s="28">
        <v>5267.8905000000004</v>
      </c>
      <c r="J15475" s="28">
        <f>H15475/(INDEX(Installed_Capacity!$H$6:$S$11,MATCH(Source_Data!B15475,Installed_Capacity!$G$6:$G$11,0),MATCH(Source_Data!C15475,Installed_Capacity!$H$5:$S$5,0)))</f>
        <v>0.8252100840336134</v>
      </c>
      <c r="K15475" s="29">
        <f>I15475/(INDEX(Installed_Capacity!$H$15:$S$20,MATCH(Source_Data!B15475,Installed_Capacity!$G$15:$G$20,0),MATCH(Source_Data!C15475,Installed_Capacity!$H$14:$S$14,0)))</f>
        <v>0.66000101482903262</v>
      </c>
      <c r="L15475" s="21"/>
      <c r="M15475" s="2"/>
    </row>
    <row r="15476" spans="1:13" x14ac:dyDescent="0.25">
      <c r="A15476" s="17">
        <v>43380</v>
      </c>
      <c r="B15476" s="19">
        <v>2018</v>
      </c>
      <c r="C15476" s="19">
        <v>10</v>
      </c>
      <c r="D15476" s="19">
        <v>7</v>
      </c>
      <c r="E15476" s="19">
        <v>18</v>
      </c>
      <c r="F15476" s="40">
        <v>26737</v>
      </c>
      <c r="G15476" s="35">
        <f t="shared" si="241"/>
        <v>27496</v>
      </c>
      <c r="H15476" s="27">
        <v>476</v>
      </c>
      <c r="I15476" s="28">
        <v>6145.8705</v>
      </c>
      <c r="J15476" s="28">
        <f>H15476/(INDEX(Installed_Capacity!$H$6:$S$11,MATCH(Source_Data!B15476,Installed_Capacity!$G$6:$G$11,0),MATCH(Source_Data!C15476,Installed_Capacity!$H$5:$S$5,0)))</f>
        <v>0.8</v>
      </c>
      <c r="K15476" s="29">
        <f>I15476/(INDEX(Installed_Capacity!$H$15:$S$20,MATCH(Source_Data!B15476,Installed_Capacity!$G$15:$G$20,0),MATCH(Source_Data!C15476,Installed_Capacity!$H$14:$S$14,0)))</f>
        <v>0.77000096471401869</v>
      </c>
      <c r="L15476" s="21"/>
      <c r="M15476" s="2"/>
    </row>
    <row r="15477" spans="1:13" x14ac:dyDescent="0.25">
      <c r="A15477" s="17">
        <v>43380</v>
      </c>
      <c r="B15477" s="19">
        <v>2018</v>
      </c>
      <c r="C15477" s="19">
        <v>10</v>
      </c>
      <c r="D15477" s="19">
        <v>7</v>
      </c>
      <c r="E15477" s="19">
        <v>19</v>
      </c>
      <c r="F15477" s="40">
        <v>27496</v>
      </c>
      <c r="G15477" s="35">
        <f t="shared" si="241"/>
        <v>27496</v>
      </c>
      <c r="H15477" s="27">
        <v>459.99999999699997</v>
      </c>
      <c r="I15477" s="28">
        <v>7023.8525</v>
      </c>
      <c r="J15477" s="28">
        <f>H15477/(INDEX(Installed_Capacity!$H$6:$S$11,MATCH(Source_Data!B15477,Installed_Capacity!$G$6:$G$11,0),MATCH(Source_Data!C15477,Installed_Capacity!$H$5:$S$5,0)))</f>
        <v>0.77310924369243694</v>
      </c>
      <c r="K15477" s="29">
        <f>I15477/(INDEX(Installed_Capacity!$H$15:$S$20,MATCH(Source_Data!B15477,Installed_Capacity!$G$15:$G$20,0),MATCH(Source_Data!C15477,Installed_Capacity!$H$14:$S$14,0)))</f>
        <v>0.88000116517407445</v>
      </c>
      <c r="L15477" s="21"/>
      <c r="M15477" s="2"/>
    </row>
    <row r="15478" spans="1:13" x14ac:dyDescent="0.25">
      <c r="A15478" s="17">
        <v>43380</v>
      </c>
      <c r="B15478" s="19">
        <v>2018</v>
      </c>
      <c r="C15478" s="19">
        <v>10</v>
      </c>
      <c r="D15478" s="19">
        <v>7</v>
      </c>
      <c r="E15478" s="19">
        <v>20</v>
      </c>
      <c r="F15478" s="40">
        <v>26769</v>
      </c>
      <c r="G15478" s="35">
        <f t="shared" si="241"/>
        <v>27496</v>
      </c>
      <c r="H15478" s="27">
        <v>458.99999999800002</v>
      </c>
      <c r="I15478" s="28">
        <v>6864.2175000000007</v>
      </c>
      <c r="J15478" s="28">
        <f>H15478/(INDEX(Installed_Capacity!$H$6:$S$11,MATCH(Source_Data!B15478,Installed_Capacity!$G$6:$G$11,0),MATCH(Source_Data!C15478,Installed_Capacity!$H$5:$S$5,0)))</f>
        <v>0.77142857142521015</v>
      </c>
      <c r="K15478" s="29">
        <f>I15478/(INDEX(Installed_Capacity!$H$15:$S$20,MATCH(Source_Data!B15478,Installed_Capacity!$G$15:$G$20,0),MATCH(Source_Data!C15478,Installed_Capacity!$H$14:$S$14,0)))</f>
        <v>0.86000088954149778</v>
      </c>
      <c r="L15478" s="21"/>
      <c r="M15478" s="2"/>
    </row>
    <row r="15479" spans="1:13" x14ac:dyDescent="0.25">
      <c r="A15479" s="17">
        <v>43380</v>
      </c>
      <c r="B15479" s="19">
        <v>2018</v>
      </c>
      <c r="C15479" s="19">
        <v>10</v>
      </c>
      <c r="D15479" s="19">
        <v>7</v>
      </c>
      <c r="E15479" s="19">
        <v>21</v>
      </c>
      <c r="F15479" s="40">
        <v>25514</v>
      </c>
      <c r="G15479" s="35">
        <f t="shared" si="241"/>
        <v>27496</v>
      </c>
      <c r="H15479" s="27">
        <v>522.99999999700003</v>
      </c>
      <c r="I15479" s="28">
        <v>6864.2175000000007</v>
      </c>
      <c r="J15479" s="28">
        <f>H15479/(INDEX(Installed_Capacity!$H$6:$S$11,MATCH(Source_Data!B15479,Installed_Capacity!$G$6:$G$11,0),MATCH(Source_Data!C15479,Installed_Capacity!$H$5:$S$5,0)))</f>
        <v>0.87899159663361348</v>
      </c>
      <c r="K15479" s="29">
        <f>I15479/(INDEX(Installed_Capacity!$H$15:$S$20,MATCH(Source_Data!B15479,Installed_Capacity!$G$15:$G$20,0),MATCH(Source_Data!C15479,Installed_Capacity!$H$14:$S$14,0)))</f>
        <v>0.86000088954149778</v>
      </c>
      <c r="L15479" s="21"/>
      <c r="M15479" s="2"/>
    </row>
    <row r="15480" spans="1:13" x14ac:dyDescent="0.25">
      <c r="A15480" s="17">
        <v>43380</v>
      </c>
      <c r="B15480" s="19">
        <v>2018</v>
      </c>
      <c r="C15480" s="19">
        <v>10</v>
      </c>
      <c r="D15480" s="19">
        <v>7</v>
      </c>
      <c r="E15480" s="19">
        <v>22</v>
      </c>
      <c r="F15480" s="40">
        <v>24127</v>
      </c>
      <c r="G15480" s="35">
        <f t="shared" si="241"/>
        <v>27496</v>
      </c>
      <c r="H15480" s="27">
        <v>546.99999999500005</v>
      </c>
      <c r="I15480" s="28">
        <v>6624.7695000000003</v>
      </c>
      <c r="J15480" s="28">
        <f>H15480/(INDEX(Installed_Capacity!$H$6:$S$11,MATCH(Source_Data!B15480,Installed_Capacity!$G$6:$G$11,0),MATCH(Source_Data!C15480,Installed_Capacity!$H$5:$S$5,0)))</f>
        <v>0.91932773108403365</v>
      </c>
      <c r="K15480" s="29">
        <f>I15480/(INDEX(Installed_Capacity!$H$15:$S$20,MATCH(Source_Data!B15480,Installed_Capacity!$G$15:$G$20,0),MATCH(Source_Data!C15480,Installed_Capacity!$H$14:$S$14,0)))</f>
        <v>0.83000103988653962</v>
      </c>
      <c r="L15480" s="21"/>
      <c r="M15480" s="2"/>
    </row>
    <row r="15481" spans="1:13" x14ac:dyDescent="0.25">
      <c r="A15481" s="17">
        <v>43380</v>
      </c>
      <c r="B15481" s="19">
        <v>2018</v>
      </c>
      <c r="C15481" s="19">
        <v>10</v>
      </c>
      <c r="D15481" s="19">
        <v>7</v>
      </c>
      <c r="E15481" s="19">
        <v>23</v>
      </c>
      <c r="F15481" s="40">
        <v>22740</v>
      </c>
      <c r="G15481" s="35">
        <f t="shared" si="241"/>
        <v>27496</v>
      </c>
      <c r="H15481" s="27">
        <v>286</v>
      </c>
      <c r="I15481" s="28">
        <v>5507.3395</v>
      </c>
      <c r="J15481" s="28">
        <f>H15481/(INDEX(Installed_Capacity!$H$6:$S$11,MATCH(Source_Data!B15481,Installed_Capacity!$G$6:$G$11,0),MATCH(Source_Data!C15481,Installed_Capacity!$H$5:$S$5,0)))</f>
        <v>0.48067226890756304</v>
      </c>
      <c r="K15481" s="29">
        <f>I15481/(INDEX(Installed_Capacity!$H$15:$S$20,MATCH(Source_Data!B15481,Installed_Capacity!$G$15:$G$20,0),MATCH(Source_Data!C15481,Installed_Capacity!$H$14:$S$14,0)))</f>
        <v>0.69000098977152557</v>
      </c>
      <c r="L15481" s="21"/>
      <c r="M15481" s="2"/>
    </row>
    <row r="15482" spans="1:13" x14ac:dyDescent="0.25">
      <c r="A15482" s="17">
        <v>43380</v>
      </c>
      <c r="B15482" s="19">
        <v>2018</v>
      </c>
      <c r="C15482" s="19">
        <v>10</v>
      </c>
      <c r="D15482" s="19">
        <v>7</v>
      </c>
      <c r="E15482" s="19">
        <v>24</v>
      </c>
      <c r="F15482" s="40">
        <v>21823</v>
      </c>
      <c r="G15482" s="35">
        <f t="shared" si="241"/>
        <v>27496</v>
      </c>
      <c r="H15482" s="27">
        <v>189.000000003</v>
      </c>
      <c r="I15482" s="28">
        <v>3671.5630999999998</v>
      </c>
      <c r="J15482" s="28">
        <f>H15482/(INDEX(Installed_Capacity!$H$6:$S$11,MATCH(Source_Data!B15482,Installed_Capacity!$G$6:$G$11,0),MATCH(Source_Data!C15482,Installed_Capacity!$H$5:$S$5,0)))</f>
        <v>0.31764705882857142</v>
      </c>
      <c r="K15482" s="29">
        <f>I15482/(INDEX(Installed_Capacity!$H$15:$S$20,MATCH(Source_Data!B15482,Installed_Capacity!$G$15:$G$20,0),MATCH(Source_Data!C15482,Installed_Capacity!$H$14:$S$14,0)))</f>
        <v>0.46000109000155354</v>
      </c>
      <c r="L15482" s="21"/>
      <c r="M15482" s="2"/>
    </row>
    <row r="15483" spans="1:13" x14ac:dyDescent="0.25">
      <c r="A15483" s="17">
        <v>43381</v>
      </c>
      <c r="B15483" s="19">
        <v>2018</v>
      </c>
      <c r="C15483" s="19">
        <v>10</v>
      </c>
      <c r="D15483" s="19">
        <v>8</v>
      </c>
      <c r="E15483" s="19">
        <v>1</v>
      </c>
      <c r="F15483" s="40">
        <v>21205</v>
      </c>
      <c r="G15483" s="35">
        <f t="shared" si="241"/>
        <v>30528</v>
      </c>
      <c r="H15483" s="27">
        <v>181.99999999900001</v>
      </c>
      <c r="I15483" s="28">
        <v>1516.5200599999998</v>
      </c>
      <c r="J15483" s="28">
        <f>H15483/(INDEX(Installed_Capacity!$H$6:$S$11,MATCH(Source_Data!B15483,Installed_Capacity!$G$6:$G$11,0),MATCH(Source_Data!C15483,Installed_Capacity!$H$5:$S$5,0)))</f>
        <v>0.30588235293949584</v>
      </c>
      <c r="K15483" s="29">
        <f>I15483/(INDEX(Installed_Capacity!$H$15:$S$20,MATCH(Source_Data!B15483,Installed_Capacity!$G$15:$G$20,0),MATCH(Source_Data!C15483,Installed_Capacity!$H$14:$S$14,0)))</f>
        <v>0.19000105993254515</v>
      </c>
      <c r="L15483" s="21"/>
      <c r="M15483" s="2"/>
    </row>
    <row r="15484" spans="1:13" x14ac:dyDescent="0.25">
      <c r="A15484" s="17">
        <v>43381</v>
      </c>
      <c r="B15484" s="19">
        <v>2018</v>
      </c>
      <c r="C15484" s="19">
        <v>10</v>
      </c>
      <c r="D15484" s="19">
        <v>8</v>
      </c>
      <c r="E15484" s="19">
        <v>2</v>
      </c>
      <c r="F15484" s="40">
        <v>20774</v>
      </c>
      <c r="G15484" s="35">
        <f t="shared" si="241"/>
        <v>30528</v>
      </c>
      <c r="H15484" s="27">
        <v>74</v>
      </c>
      <c r="I15484" s="28">
        <v>558.72266000000002</v>
      </c>
      <c r="J15484" s="28">
        <f>H15484/(INDEX(Installed_Capacity!$H$6:$S$11,MATCH(Source_Data!B15484,Installed_Capacity!$G$6:$G$11,0),MATCH(Source_Data!C15484,Installed_Capacity!$H$5:$S$5,0)))</f>
        <v>0.12436974789915967</v>
      </c>
      <c r="K15484" s="29">
        <f>I15484/(INDEX(Installed_Capacity!$H$15:$S$20,MATCH(Source_Data!B15484,Installed_Capacity!$G$15:$G$20,0),MATCH(Source_Data!C15484,Installed_Capacity!$H$14:$S$14,0)))</f>
        <v>7.0000984760024254E-2</v>
      </c>
      <c r="L15484" s="21"/>
      <c r="M15484" s="2"/>
    </row>
    <row r="15485" spans="1:13" x14ac:dyDescent="0.25">
      <c r="A15485" s="17">
        <v>43381</v>
      </c>
      <c r="B15485" s="19">
        <v>2018</v>
      </c>
      <c r="C15485" s="19">
        <v>10</v>
      </c>
      <c r="D15485" s="19">
        <v>8</v>
      </c>
      <c r="E15485" s="19">
        <v>3</v>
      </c>
      <c r="F15485" s="40">
        <v>20715</v>
      </c>
      <c r="G15485" s="35">
        <f t="shared" si="241"/>
        <v>30528</v>
      </c>
      <c r="H15485" s="27">
        <v>13.999999999</v>
      </c>
      <c r="I15485" s="28">
        <v>319.27364</v>
      </c>
      <c r="J15485" s="28">
        <f>H15485/(INDEX(Installed_Capacity!$H$6:$S$11,MATCH(Source_Data!B15485,Installed_Capacity!$G$6:$G$11,0),MATCH(Source_Data!C15485,Installed_Capacity!$H$5:$S$5,0)))</f>
        <v>2.3529411763025209E-2</v>
      </c>
      <c r="K15485" s="29">
        <f>I15485/(INDEX(Installed_Capacity!$H$15:$S$20,MATCH(Source_Data!B15485,Installed_Capacity!$G$15:$G$20,0),MATCH(Source_Data!C15485,Installed_Capacity!$H$14:$S$14,0)))</f>
        <v>4.0001007311780537E-2</v>
      </c>
      <c r="L15485" s="21"/>
      <c r="M15485" s="2"/>
    </row>
    <row r="15486" spans="1:13" x14ac:dyDescent="0.25">
      <c r="A15486" s="17">
        <v>43381</v>
      </c>
      <c r="B15486" s="19">
        <v>2018</v>
      </c>
      <c r="C15486" s="19">
        <v>10</v>
      </c>
      <c r="D15486" s="19">
        <v>8</v>
      </c>
      <c r="E15486" s="19">
        <v>4</v>
      </c>
      <c r="F15486" s="40">
        <v>21258</v>
      </c>
      <c r="G15486" s="35">
        <f t="shared" si="241"/>
        <v>30528</v>
      </c>
      <c r="H15486" s="27">
        <v>42.000000000999997</v>
      </c>
      <c r="I15486" s="28">
        <v>239.45715000000001</v>
      </c>
      <c r="J15486" s="28">
        <f>H15486/(INDEX(Installed_Capacity!$H$6:$S$11,MATCH(Source_Data!B15486,Installed_Capacity!$G$6:$G$11,0),MATCH(Source_Data!C15486,Installed_Capacity!$H$5:$S$5,0)))</f>
        <v>7.0588235295798316E-2</v>
      </c>
      <c r="K15486" s="29">
        <f>I15486/(INDEX(Installed_Capacity!$H$15:$S$20,MATCH(Source_Data!B15486,Installed_Capacity!$G$15:$G$20,0),MATCH(Source_Data!C15486,Installed_Capacity!$H$14:$S$14,0)))</f>
        <v>3.0000996035902398E-2</v>
      </c>
      <c r="L15486" s="21"/>
      <c r="M15486" s="2"/>
    </row>
    <row r="15487" spans="1:13" x14ac:dyDescent="0.25">
      <c r="A15487" s="17">
        <v>43381</v>
      </c>
      <c r="B15487" s="19">
        <v>2018</v>
      </c>
      <c r="C15487" s="19">
        <v>10</v>
      </c>
      <c r="D15487" s="19">
        <v>8</v>
      </c>
      <c r="E15487" s="19">
        <v>5</v>
      </c>
      <c r="F15487" s="40">
        <v>22429</v>
      </c>
      <c r="G15487" s="35">
        <f t="shared" si="241"/>
        <v>30528</v>
      </c>
      <c r="H15487" s="27">
        <v>41.000000000999997</v>
      </c>
      <c r="I15487" s="28">
        <v>159.640749</v>
      </c>
      <c r="J15487" s="28">
        <f>H15487/(INDEX(Installed_Capacity!$H$6:$S$11,MATCH(Source_Data!B15487,Installed_Capacity!$G$6:$G$11,0),MATCH(Source_Data!C15487,Installed_Capacity!$H$5:$S$5,0)))</f>
        <v>6.8907563026890745E-2</v>
      </c>
      <c r="K15487" s="29">
        <f>I15487/(INDEX(Installed_Capacity!$H$15:$S$20,MATCH(Source_Data!B15487,Installed_Capacity!$G$15:$G$20,0),MATCH(Source_Data!C15487,Installed_Capacity!$H$14:$S$14,0)))</f>
        <v>2.0000995910614862E-2</v>
      </c>
      <c r="L15487" s="21"/>
      <c r="M15487" s="2"/>
    </row>
    <row r="15488" spans="1:13" x14ac:dyDescent="0.25">
      <c r="A15488" s="17">
        <v>43381</v>
      </c>
      <c r="B15488" s="19">
        <v>2018</v>
      </c>
      <c r="C15488" s="19">
        <v>10</v>
      </c>
      <c r="D15488" s="19">
        <v>8</v>
      </c>
      <c r="E15488" s="19">
        <v>6</v>
      </c>
      <c r="F15488" s="40">
        <v>24703</v>
      </c>
      <c r="G15488" s="35">
        <f t="shared" si="241"/>
        <v>30528</v>
      </c>
      <c r="H15488" s="27">
        <v>112</v>
      </c>
      <c r="I15488" s="28">
        <v>159.640749</v>
      </c>
      <c r="J15488" s="28">
        <f>H15488/(INDEX(Installed_Capacity!$H$6:$S$11,MATCH(Source_Data!B15488,Installed_Capacity!$G$6:$G$11,0),MATCH(Source_Data!C15488,Installed_Capacity!$H$5:$S$5,0)))</f>
        <v>0.18823529411764706</v>
      </c>
      <c r="K15488" s="29">
        <f>I15488/(INDEX(Installed_Capacity!$H$15:$S$20,MATCH(Source_Data!B15488,Installed_Capacity!$G$15:$G$20,0),MATCH(Source_Data!C15488,Installed_Capacity!$H$14:$S$14,0)))</f>
        <v>2.0000995910614862E-2</v>
      </c>
      <c r="L15488" s="21"/>
      <c r="M15488" s="2"/>
    </row>
    <row r="15489" spans="1:13" x14ac:dyDescent="0.25">
      <c r="A15489" s="17">
        <v>43381</v>
      </c>
      <c r="B15489" s="19">
        <v>2018</v>
      </c>
      <c r="C15489" s="19">
        <v>10</v>
      </c>
      <c r="D15489" s="19">
        <v>8</v>
      </c>
      <c r="E15489" s="19">
        <v>7</v>
      </c>
      <c r="F15489" s="40">
        <v>25411</v>
      </c>
      <c r="G15489" s="35">
        <f t="shared" si="241"/>
        <v>30528</v>
      </c>
      <c r="H15489" s="27">
        <v>124.00000000199999</v>
      </c>
      <c r="I15489" s="28">
        <v>79.824378999999993</v>
      </c>
      <c r="J15489" s="28">
        <f>H15489/(INDEX(Installed_Capacity!$H$6:$S$11,MATCH(Source_Data!B15489,Installed_Capacity!$G$6:$G$11,0),MATCH(Source_Data!C15489,Installed_Capacity!$H$5:$S$5,0)))</f>
        <v>0.20840336134789914</v>
      </c>
      <c r="K15489" s="29">
        <f>I15489/(INDEX(Installed_Capacity!$H$15:$S$20,MATCH(Source_Data!B15489,Installed_Capacity!$G$15:$G$20,0),MATCH(Source_Data!C15489,Installed_Capacity!$H$14:$S$14,0)))</f>
        <v>1.0000999669240907E-2</v>
      </c>
      <c r="L15489" s="21"/>
      <c r="M15489" s="2"/>
    </row>
    <row r="15490" spans="1:13" x14ac:dyDescent="0.25">
      <c r="A15490" s="17">
        <v>43381</v>
      </c>
      <c r="B15490" s="19">
        <v>2018</v>
      </c>
      <c r="C15490" s="19">
        <v>10</v>
      </c>
      <c r="D15490" s="19">
        <v>8</v>
      </c>
      <c r="E15490" s="19">
        <v>8</v>
      </c>
      <c r="F15490" s="40">
        <v>25657</v>
      </c>
      <c r="G15490" s="35">
        <f t="shared" si="241"/>
        <v>30528</v>
      </c>
      <c r="H15490" s="27">
        <v>97</v>
      </c>
      <c r="I15490" s="28">
        <v>239.45715000000001</v>
      </c>
      <c r="J15490" s="28">
        <f>H15490/(INDEX(Installed_Capacity!$H$6:$S$11,MATCH(Source_Data!B15490,Installed_Capacity!$G$6:$G$11,0),MATCH(Source_Data!C15490,Installed_Capacity!$H$5:$S$5,0)))</f>
        <v>0.16302521008403362</v>
      </c>
      <c r="K15490" s="29">
        <f>I15490/(INDEX(Installed_Capacity!$H$15:$S$20,MATCH(Source_Data!B15490,Installed_Capacity!$G$15:$G$20,0),MATCH(Source_Data!C15490,Installed_Capacity!$H$14:$S$14,0)))</f>
        <v>3.0000996035902398E-2</v>
      </c>
      <c r="L15490" s="21"/>
      <c r="M15490" s="2"/>
    </row>
    <row r="15491" spans="1:13" x14ac:dyDescent="0.25">
      <c r="A15491" s="17">
        <v>43381</v>
      </c>
      <c r="B15491" s="19">
        <v>2018</v>
      </c>
      <c r="C15491" s="19">
        <v>10</v>
      </c>
      <c r="D15491" s="19">
        <v>8</v>
      </c>
      <c r="E15491" s="19">
        <v>9</v>
      </c>
      <c r="F15491" s="40">
        <v>25720</v>
      </c>
      <c r="G15491" s="35">
        <f t="shared" ref="G15491:G15554" si="242">_xlfn.MAXIFS($F:$F,$B:$B,B15491,$C:$C,C15491,$D:$D,D15491)</f>
        <v>30528</v>
      </c>
      <c r="H15491" s="27">
        <v>108.999999997</v>
      </c>
      <c r="I15491" s="28">
        <v>7.9816399999999999E-3</v>
      </c>
      <c r="J15491" s="28">
        <f>H15491/(INDEX(Installed_Capacity!$H$6:$S$11,MATCH(Source_Data!B15491,Installed_Capacity!$G$6:$G$11,0),MATCH(Source_Data!C15491,Installed_Capacity!$H$5:$S$5,0)))</f>
        <v>0.18319327730588236</v>
      </c>
      <c r="K15491" s="29">
        <f>I15491/(INDEX(Installed_Capacity!$H$15:$S$20,MATCH(Source_Data!B15491,Installed_Capacity!$G$15:$G$20,0),MATCH(Source_Data!C15491,Installed_Capacity!$H$14:$S$14,0)))</f>
        <v>9.9999999999999995E-7</v>
      </c>
      <c r="L15491" s="21"/>
      <c r="M15491" s="2"/>
    </row>
    <row r="15492" spans="1:13" x14ac:dyDescent="0.25">
      <c r="A15492" s="17">
        <v>43381</v>
      </c>
      <c r="B15492" s="19">
        <v>2018</v>
      </c>
      <c r="C15492" s="19">
        <v>10</v>
      </c>
      <c r="D15492" s="19">
        <v>8</v>
      </c>
      <c r="E15492" s="19">
        <v>10</v>
      </c>
      <c r="F15492" s="40">
        <v>25792</v>
      </c>
      <c r="G15492" s="35">
        <f t="shared" si="242"/>
        <v>30528</v>
      </c>
      <c r="H15492" s="27">
        <v>121.99999999800001</v>
      </c>
      <c r="I15492" s="28">
        <v>7.9816399999999999E-3</v>
      </c>
      <c r="J15492" s="28">
        <f>H15492/(INDEX(Installed_Capacity!$H$6:$S$11,MATCH(Source_Data!B15492,Installed_Capacity!$G$6:$G$11,0),MATCH(Source_Data!C15492,Installed_Capacity!$H$5:$S$5,0)))</f>
        <v>0.20504201680336134</v>
      </c>
      <c r="K15492" s="29">
        <f>I15492/(INDEX(Installed_Capacity!$H$15:$S$20,MATCH(Source_Data!B15492,Installed_Capacity!$G$15:$G$20,0),MATCH(Source_Data!C15492,Installed_Capacity!$H$14:$S$14,0)))</f>
        <v>9.9999999999999995E-7</v>
      </c>
      <c r="L15492" s="21"/>
      <c r="M15492" s="2"/>
    </row>
    <row r="15493" spans="1:13" x14ac:dyDescent="0.25">
      <c r="A15493" s="17">
        <v>43381</v>
      </c>
      <c r="B15493" s="19">
        <v>2018</v>
      </c>
      <c r="C15493" s="19">
        <v>10</v>
      </c>
      <c r="D15493" s="19">
        <v>8</v>
      </c>
      <c r="E15493" s="19">
        <v>11</v>
      </c>
      <c r="F15493" s="40">
        <v>26070</v>
      </c>
      <c r="G15493" s="35">
        <f t="shared" si="242"/>
        <v>30528</v>
      </c>
      <c r="H15493" s="27">
        <v>188.00000000399999</v>
      </c>
      <c r="I15493" s="28">
        <v>79.824378999999993</v>
      </c>
      <c r="J15493" s="28">
        <f>H15493/(INDEX(Installed_Capacity!$H$6:$S$11,MATCH(Source_Data!B15493,Installed_Capacity!$G$6:$G$11,0),MATCH(Source_Data!C15493,Installed_Capacity!$H$5:$S$5,0)))</f>
        <v>0.31596638656134451</v>
      </c>
      <c r="K15493" s="29">
        <f>I15493/(INDEX(Installed_Capacity!$H$15:$S$20,MATCH(Source_Data!B15493,Installed_Capacity!$G$15:$G$20,0),MATCH(Source_Data!C15493,Installed_Capacity!$H$14:$S$14,0)))</f>
        <v>1.0000999669240907E-2</v>
      </c>
      <c r="L15493" s="21"/>
      <c r="M15493" s="2"/>
    </row>
    <row r="15494" spans="1:13" x14ac:dyDescent="0.25">
      <c r="A15494" s="17">
        <v>43381</v>
      </c>
      <c r="B15494" s="19">
        <v>2018</v>
      </c>
      <c r="C15494" s="19">
        <v>10</v>
      </c>
      <c r="D15494" s="19">
        <v>8</v>
      </c>
      <c r="E15494" s="19">
        <v>12</v>
      </c>
      <c r="F15494" s="40">
        <v>26300</v>
      </c>
      <c r="G15494" s="35">
        <f t="shared" si="242"/>
        <v>30528</v>
      </c>
      <c r="H15494" s="27">
        <v>185</v>
      </c>
      <c r="I15494" s="28">
        <v>7.9816399999999999E-3</v>
      </c>
      <c r="J15494" s="28">
        <f>H15494/(INDEX(Installed_Capacity!$H$6:$S$11,MATCH(Source_Data!B15494,Installed_Capacity!$G$6:$G$11,0),MATCH(Source_Data!C15494,Installed_Capacity!$H$5:$S$5,0)))</f>
        <v>0.31092436974789917</v>
      </c>
      <c r="K15494" s="29">
        <f>I15494/(INDEX(Installed_Capacity!$H$15:$S$20,MATCH(Source_Data!B15494,Installed_Capacity!$G$15:$G$20,0),MATCH(Source_Data!C15494,Installed_Capacity!$H$14:$S$14,0)))</f>
        <v>9.9999999999999995E-7</v>
      </c>
      <c r="L15494" s="21"/>
      <c r="M15494" s="2"/>
    </row>
    <row r="15495" spans="1:13" x14ac:dyDescent="0.25">
      <c r="A15495" s="17">
        <v>43381</v>
      </c>
      <c r="B15495" s="19">
        <v>2018</v>
      </c>
      <c r="C15495" s="19">
        <v>10</v>
      </c>
      <c r="D15495" s="19">
        <v>8</v>
      </c>
      <c r="E15495" s="19">
        <v>13</v>
      </c>
      <c r="F15495" s="40">
        <v>26734</v>
      </c>
      <c r="G15495" s="35">
        <f t="shared" si="242"/>
        <v>30528</v>
      </c>
      <c r="H15495" s="27">
        <v>225.000000003</v>
      </c>
      <c r="I15495" s="28">
        <v>7.9816399999999999E-3</v>
      </c>
      <c r="J15495" s="28">
        <f>H15495/(INDEX(Installed_Capacity!$H$6:$S$11,MATCH(Source_Data!B15495,Installed_Capacity!$G$6:$G$11,0),MATCH(Source_Data!C15495,Installed_Capacity!$H$5:$S$5,0)))</f>
        <v>0.37815126050924369</v>
      </c>
      <c r="K15495" s="29">
        <f>I15495/(INDEX(Installed_Capacity!$H$15:$S$20,MATCH(Source_Data!B15495,Installed_Capacity!$G$15:$G$20,0),MATCH(Source_Data!C15495,Installed_Capacity!$H$14:$S$14,0)))</f>
        <v>9.9999999999999995E-7</v>
      </c>
      <c r="L15495" s="21"/>
      <c r="M15495" s="2"/>
    </row>
    <row r="15496" spans="1:13" x14ac:dyDescent="0.25">
      <c r="A15496" s="17">
        <v>43381</v>
      </c>
      <c r="B15496" s="19">
        <v>2018</v>
      </c>
      <c r="C15496" s="19">
        <v>10</v>
      </c>
      <c r="D15496" s="19">
        <v>8</v>
      </c>
      <c r="E15496" s="19">
        <v>14</v>
      </c>
      <c r="F15496" s="40">
        <v>27386</v>
      </c>
      <c r="G15496" s="35">
        <f t="shared" si="242"/>
        <v>30528</v>
      </c>
      <c r="H15496" s="27">
        <v>183.00000000099999</v>
      </c>
      <c r="I15496" s="28">
        <v>159.640749</v>
      </c>
      <c r="J15496" s="28">
        <f>H15496/(INDEX(Installed_Capacity!$H$6:$S$11,MATCH(Source_Data!B15496,Installed_Capacity!$G$6:$G$11,0),MATCH(Source_Data!C15496,Installed_Capacity!$H$5:$S$5,0)))</f>
        <v>0.30756302521176471</v>
      </c>
      <c r="K15496" s="29">
        <f>I15496/(INDEX(Installed_Capacity!$H$15:$S$20,MATCH(Source_Data!B15496,Installed_Capacity!$G$15:$G$20,0),MATCH(Source_Data!C15496,Installed_Capacity!$H$14:$S$14,0)))</f>
        <v>2.0000995910614862E-2</v>
      </c>
      <c r="L15496" s="21"/>
      <c r="M15496" s="2"/>
    </row>
    <row r="15497" spans="1:13" x14ac:dyDescent="0.25">
      <c r="A15497" s="17">
        <v>43381</v>
      </c>
      <c r="B15497" s="19">
        <v>2018</v>
      </c>
      <c r="C15497" s="19">
        <v>10</v>
      </c>
      <c r="D15497" s="19">
        <v>8</v>
      </c>
      <c r="E15497" s="19">
        <v>15</v>
      </c>
      <c r="F15497" s="40">
        <v>27744</v>
      </c>
      <c r="G15497" s="35">
        <f t="shared" si="242"/>
        <v>30528</v>
      </c>
      <c r="H15497" s="27">
        <v>138</v>
      </c>
      <c r="I15497" s="28">
        <v>159.640749</v>
      </c>
      <c r="J15497" s="28">
        <f>H15497/(INDEX(Installed_Capacity!$H$6:$S$11,MATCH(Source_Data!B15497,Installed_Capacity!$G$6:$G$11,0),MATCH(Source_Data!C15497,Installed_Capacity!$H$5:$S$5,0)))</f>
        <v>0.23193277310924371</v>
      </c>
      <c r="K15497" s="29">
        <f>I15497/(INDEX(Installed_Capacity!$H$15:$S$20,MATCH(Source_Data!B15497,Installed_Capacity!$G$15:$G$20,0),MATCH(Source_Data!C15497,Installed_Capacity!$H$14:$S$14,0)))</f>
        <v>2.0000995910614862E-2</v>
      </c>
      <c r="L15497" s="21"/>
      <c r="M15497" s="2"/>
    </row>
    <row r="15498" spans="1:13" x14ac:dyDescent="0.25">
      <c r="A15498" s="17">
        <v>43381</v>
      </c>
      <c r="B15498" s="19">
        <v>2018</v>
      </c>
      <c r="C15498" s="19">
        <v>10</v>
      </c>
      <c r="D15498" s="19">
        <v>8</v>
      </c>
      <c r="E15498" s="19">
        <v>16</v>
      </c>
      <c r="F15498" s="40">
        <v>28425</v>
      </c>
      <c r="G15498" s="35">
        <f t="shared" si="242"/>
        <v>30528</v>
      </c>
      <c r="H15498" s="27">
        <v>162.99999999900001</v>
      </c>
      <c r="I15498" s="28">
        <v>399.08994999999999</v>
      </c>
      <c r="J15498" s="28">
        <f>H15498/(INDEX(Installed_Capacity!$H$6:$S$11,MATCH(Source_Data!B15498,Installed_Capacity!$G$6:$G$11,0),MATCH(Source_Data!C15498,Installed_Capacity!$H$5:$S$5,0)))</f>
        <v>0.27394957983025214</v>
      </c>
      <c r="K15498" s="29">
        <f>I15498/(INDEX(Installed_Capacity!$H$15:$S$20,MATCH(Source_Data!B15498,Installed_Capacity!$G$15:$G$20,0),MATCH(Source_Data!C15498,Installed_Capacity!$H$14:$S$14,0)))</f>
        <v>5.0000996035902391E-2</v>
      </c>
      <c r="L15498" s="21"/>
      <c r="M15498" s="2"/>
    </row>
    <row r="15499" spans="1:13" x14ac:dyDescent="0.25">
      <c r="A15499" s="17">
        <v>43381</v>
      </c>
      <c r="B15499" s="19">
        <v>2018</v>
      </c>
      <c r="C15499" s="19">
        <v>10</v>
      </c>
      <c r="D15499" s="19">
        <v>8</v>
      </c>
      <c r="E15499" s="19">
        <v>17</v>
      </c>
      <c r="F15499" s="40">
        <v>29308</v>
      </c>
      <c r="G15499" s="35">
        <f t="shared" si="242"/>
        <v>30528</v>
      </c>
      <c r="H15499" s="27">
        <v>100.000000003</v>
      </c>
      <c r="I15499" s="28">
        <v>399.08994999999999</v>
      </c>
      <c r="J15499" s="28">
        <f>H15499/(INDEX(Installed_Capacity!$H$6:$S$11,MATCH(Source_Data!B15499,Installed_Capacity!$G$6:$G$11,0),MATCH(Source_Data!C15499,Installed_Capacity!$H$5:$S$5,0)))</f>
        <v>0.16806722689579831</v>
      </c>
      <c r="K15499" s="29">
        <f>I15499/(INDEX(Installed_Capacity!$H$15:$S$20,MATCH(Source_Data!B15499,Installed_Capacity!$G$15:$G$20,0),MATCH(Source_Data!C15499,Installed_Capacity!$H$14:$S$14,0)))</f>
        <v>5.0000996035902391E-2</v>
      </c>
      <c r="L15499" s="21"/>
      <c r="M15499" s="2"/>
    </row>
    <row r="15500" spans="1:13" x14ac:dyDescent="0.25">
      <c r="A15500" s="17">
        <v>43381</v>
      </c>
      <c r="B15500" s="19">
        <v>2018</v>
      </c>
      <c r="C15500" s="19">
        <v>10</v>
      </c>
      <c r="D15500" s="19">
        <v>8</v>
      </c>
      <c r="E15500" s="19">
        <v>18</v>
      </c>
      <c r="F15500" s="40">
        <v>29920</v>
      </c>
      <c r="G15500" s="35">
        <f t="shared" si="242"/>
        <v>30528</v>
      </c>
      <c r="H15500" s="27">
        <v>85</v>
      </c>
      <c r="I15500" s="28">
        <v>558.72266000000002</v>
      </c>
      <c r="J15500" s="28">
        <f>H15500/(INDEX(Installed_Capacity!$H$6:$S$11,MATCH(Source_Data!B15500,Installed_Capacity!$G$6:$G$11,0),MATCH(Source_Data!C15500,Installed_Capacity!$H$5:$S$5,0)))</f>
        <v>0.14285714285714285</v>
      </c>
      <c r="K15500" s="29">
        <f>I15500/(INDEX(Installed_Capacity!$H$15:$S$20,MATCH(Source_Data!B15500,Installed_Capacity!$G$15:$G$20,0),MATCH(Source_Data!C15500,Installed_Capacity!$H$14:$S$14,0)))</f>
        <v>7.0000984760024254E-2</v>
      </c>
      <c r="L15500" s="21"/>
      <c r="M15500" s="2"/>
    </row>
    <row r="15501" spans="1:13" x14ac:dyDescent="0.25">
      <c r="A15501" s="17">
        <v>43381</v>
      </c>
      <c r="B15501" s="19">
        <v>2018</v>
      </c>
      <c r="C15501" s="19">
        <v>10</v>
      </c>
      <c r="D15501" s="19">
        <v>8</v>
      </c>
      <c r="E15501" s="19">
        <v>19</v>
      </c>
      <c r="F15501" s="40">
        <v>30528</v>
      </c>
      <c r="G15501" s="35">
        <f t="shared" si="242"/>
        <v>30528</v>
      </c>
      <c r="H15501" s="27">
        <v>71.000000001999993</v>
      </c>
      <c r="I15501" s="28">
        <v>558.72266000000002</v>
      </c>
      <c r="J15501" s="28">
        <f>H15501/(INDEX(Installed_Capacity!$H$6:$S$11,MATCH(Source_Data!B15501,Installed_Capacity!$G$6:$G$11,0),MATCH(Source_Data!C15501,Installed_Capacity!$H$5:$S$5,0)))</f>
        <v>0.11932773109579831</v>
      </c>
      <c r="K15501" s="29">
        <f>I15501/(INDEX(Installed_Capacity!$H$15:$S$20,MATCH(Source_Data!B15501,Installed_Capacity!$G$15:$G$20,0),MATCH(Source_Data!C15501,Installed_Capacity!$H$14:$S$14,0)))</f>
        <v>7.0000984760024254E-2</v>
      </c>
      <c r="L15501" s="21"/>
      <c r="M15501" s="2"/>
    </row>
    <row r="15502" spans="1:13" x14ac:dyDescent="0.25">
      <c r="A15502" s="17">
        <v>43381</v>
      </c>
      <c r="B15502" s="19">
        <v>2018</v>
      </c>
      <c r="C15502" s="19">
        <v>10</v>
      </c>
      <c r="D15502" s="19">
        <v>8</v>
      </c>
      <c r="E15502" s="19">
        <v>20</v>
      </c>
      <c r="F15502" s="40">
        <v>29539</v>
      </c>
      <c r="G15502" s="35">
        <f t="shared" si="242"/>
        <v>30528</v>
      </c>
      <c r="H15502" s="27">
        <v>132.00000000099999</v>
      </c>
      <c r="I15502" s="28">
        <v>798.17186000000004</v>
      </c>
      <c r="J15502" s="28">
        <f>H15502/(INDEX(Installed_Capacity!$H$6:$S$11,MATCH(Source_Data!B15502,Installed_Capacity!$G$6:$G$11,0),MATCH(Source_Data!C15502,Installed_Capacity!$H$5:$S$5,0)))</f>
        <v>0.22184873949747896</v>
      </c>
      <c r="K15502" s="29">
        <f>I15502/(INDEX(Installed_Capacity!$H$15:$S$20,MATCH(Source_Data!B15502,Installed_Capacity!$G$15:$G$20,0),MATCH(Source_Data!C15502,Installed_Capacity!$H$14:$S$14,0)))</f>
        <v>0.10000098476002425</v>
      </c>
      <c r="L15502" s="21"/>
      <c r="M15502" s="2"/>
    </row>
    <row r="15503" spans="1:13" x14ac:dyDescent="0.25">
      <c r="A15503" s="17">
        <v>43381</v>
      </c>
      <c r="B15503" s="19">
        <v>2018</v>
      </c>
      <c r="C15503" s="19">
        <v>10</v>
      </c>
      <c r="D15503" s="19">
        <v>8</v>
      </c>
      <c r="E15503" s="19">
        <v>21</v>
      </c>
      <c r="F15503" s="40">
        <v>27866</v>
      </c>
      <c r="G15503" s="35">
        <f t="shared" si="242"/>
        <v>30528</v>
      </c>
      <c r="H15503" s="27">
        <v>144</v>
      </c>
      <c r="I15503" s="28">
        <v>1197.25396</v>
      </c>
      <c r="J15503" s="28">
        <f>H15503/(INDEX(Installed_Capacity!$H$6:$S$11,MATCH(Source_Data!B15503,Installed_Capacity!$G$6:$G$11,0),MATCH(Source_Data!C15503,Installed_Capacity!$H$5:$S$5,0)))</f>
        <v>0.24201680672268908</v>
      </c>
      <c r="K15503" s="29">
        <f>I15503/(INDEX(Installed_Capacity!$H$15:$S$20,MATCH(Source_Data!B15503,Installed_Capacity!$G$15:$G$20,0),MATCH(Source_Data!C15503,Installed_Capacity!$H$14:$S$14,0)))</f>
        <v>0.15000099728877775</v>
      </c>
      <c r="L15503" s="21"/>
      <c r="M15503" s="2"/>
    </row>
    <row r="15504" spans="1:13" x14ac:dyDescent="0.25">
      <c r="A15504" s="17">
        <v>43381</v>
      </c>
      <c r="B15504" s="19">
        <v>2018</v>
      </c>
      <c r="C15504" s="19">
        <v>10</v>
      </c>
      <c r="D15504" s="19">
        <v>8</v>
      </c>
      <c r="E15504" s="19">
        <v>22</v>
      </c>
      <c r="F15504" s="40">
        <v>25643</v>
      </c>
      <c r="G15504" s="35">
        <f t="shared" si="242"/>
        <v>30528</v>
      </c>
      <c r="H15504" s="27">
        <v>192.00000000200001</v>
      </c>
      <c r="I15504" s="28">
        <v>1277.0703599999999</v>
      </c>
      <c r="J15504" s="28">
        <f>H15504/(INDEX(Installed_Capacity!$H$6:$S$11,MATCH(Source_Data!B15504,Installed_Capacity!$G$6:$G$11,0),MATCH(Source_Data!C15504,Installed_Capacity!$H$5:$S$5,0)))</f>
        <v>0.32268907563361343</v>
      </c>
      <c r="K15504" s="29">
        <f>I15504/(INDEX(Installed_Capacity!$H$15:$S$20,MATCH(Source_Data!B15504,Installed_Capacity!$G$15:$G$20,0),MATCH(Source_Data!C15504,Installed_Capacity!$H$14:$S$14,0)))</f>
        <v>0.16000099728877773</v>
      </c>
      <c r="L15504" s="21"/>
      <c r="M15504" s="2"/>
    </row>
    <row r="15505" spans="1:13" x14ac:dyDescent="0.25">
      <c r="A15505" s="17">
        <v>43381</v>
      </c>
      <c r="B15505" s="19">
        <v>2018</v>
      </c>
      <c r="C15505" s="19">
        <v>10</v>
      </c>
      <c r="D15505" s="19">
        <v>8</v>
      </c>
      <c r="E15505" s="19">
        <v>23</v>
      </c>
      <c r="F15505" s="40">
        <v>23797</v>
      </c>
      <c r="G15505" s="35">
        <f t="shared" si="242"/>
        <v>30528</v>
      </c>
      <c r="H15505" s="27">
        <v>191.00000000200001</v>
      </c>
      <c r="I15505" s="28">
        <v>1835.7851000000001</v>
      </c>
      <c r="J15505" s="28">
        <f>H15505/(INDEX(Installed_Capacity!$H$6:$S$11,MATCH(Source_Data!B15505,Installed_Capacity!$G$6:$G$11,0),MATCH(Source_Data!C15505,Installed_Capacity!$H$5:$S$5,0)))</f>
        <v>0.32100840336470587</v>
      </c>
      <c r="K15505" s="29">
        <f>I15505/(INDEX(Installed_Capacity!$H$15:$S$20,MATCH(Source_Data!B15505,Installed_Capacity!$G$15:$G$20,0),MATCH(Source_Data!C15505,Installed_Capacity!$H$14:$S$14,0)))</f>
        <v>0.23000098977152564</v>
      </c>
      <c r="L15505" s="21"/>
      <c r="M15505" s="2"/>
    </row>
    <row r="15506" spans="1:13" x14ac:dyDescent="0.25">
      <c r="A15506" s="17">
        <v>43381</v>
      </c>
      <c r="B15506" s="19">
        <v>2018</v>
      </c>
      <c r="C15506" s="19">
        <v>10</v>
      </c>
      <c r="D15506" s="19">
        <v>8</v>
      </c>
      <c r="E15506" s="19">
        <v>24</v>
      </c>
      <c r="F15506" s="40">
        <v>22495</v>
      </c>
      <c r="G15506" s="35">
        <f t="shared" si="242"/>
        <v>30528</v>
      </c>
      <c r="H15506" s="27">
        <v>202</v>
      </c>
      <c r="I15506" s="28">
        <v>2713.7661000000003</v>
      </c>
      <c r="J15506" s="28">
        <f>H15506/(INDEX(Installed_Capacity!$H$6:$S$11,MATCH(Source_Data!B15506,Installed_Capacity!$G$6:$G$11,0),MATCH(Source_Data!C15506,Installed_Capacity!$H$5:$S$5,0)))</f>
        <v>0.33949579831932775</v>
      </c>
      <c r="K15506" s="29">
        <f>I15506/(INDEX(Installed_Capacity!$H$15:$S$20,MATCH(Source_Data!B15506,Installed_Capacity!$G$15:$G$20,0),MATCH(Source_Data!C15506,Installed_Capacity!$H$14:$S$14,0)))</f>
        <v>0.34000106494404658</v>
      </c>
      <c r="L15506" s="21"/>
      <c r="M15506" s="2"/>
    </row>
    <row r="15507" spans="1:13" x14ac:dyDescent="0.25">
      <c r="A15507" s="17">
        <v>43382</v>
      </c>
      <c r="B15507" s="19">
        <v>2018</v>
      </c>
      <c r="C15507" s="19">
        <v>10</v>
      </c>
      <c r="D15507" s="19">
        <v>9</v>
      </c>
      <c r="E15507" s="19">
        <v>1</v>
      </c>
      <c r="F15507" s="40">
        <v>21786</v>
      </c>
      <c r="G15507" s="35">
        <f t="shared" si="242"/>
        <v>29815</v>
      </c>
      <c r="H15507" s="27">
        <v>164.99999999799999</v>
      </c>
      <c r="I15507" s="28">
        <v>3990.8280999999997</v>
      </c>
      <c r="J15507" s="28">
        <f>H15507/(INDEX(Installed_Capacity!$H$6:$S$11,MATCH(Source_Data!B15507,Installed_Capacity!$G$6:$G$11,0),MATCH(Source_Data!C15507,Installed_Capacity!$H$5:$S$5,0)))</f>
        <v>0.27731092436638655</v>
      </c>
      <c r="K15507" s="29">
        <f>I15507/(INDEX(Installed_Capacity!$H$15:$S$20,MATCH(Source_Data!B15507,Installed_Capacity!$G$15:$G$20,0),MATCH(Source_Data!C15507,Installed_Capacity!$H$14:$S$14,0)))</f>
        <v>0.50000101482903259</v>
      </c>
      <c r="L15507" s="21"/>
      <c r="M15507" s="2"/>
    </row>
    <row r="15508" spans="1:13" x14ac:dyDescent="0.25">
      <c r="A15508" s="17">
        <v>43382</v>
      </c>
      <c r="B15508" s="19">
        <v>2018</v>
      </c>
      <c r="C15508" s="19">
        <v>10</v>
      </c>
      <c r="D15508" s="19">
        <v>9</v>
      </c>
      <c r="E15508" s="19">
        <v>2</v>
      </c>
      <c r="F15508" s="40">
        <v>21413</v>
      </c>
      <c r="G15508" s="35">
        <f t="shared" si="242"/>
        <v>29815</v>
      </c>
      <c r="H15508" s="27">
        <v>151</v>
      </c>
      <c r="I15508" s="28">
        <v>5028.4414999999999</v>
      </c>
      <c r="J15508" s="28">
        <f>H15508/(INDEX(Installed_Capacity!$H$6:$S$11,MATCH(Source_Data!B15508,Installed_Capacity!$G$6:$G$11,0),MATCH(Source_Data!C15508,Installed_Capacity!$H$5:$S$5,0)))</f>
        <v>0.253781512605042</v>
      </c>
      <c r="K15508" s="29">
        <f>I15508/(INDEX(Installed_Capacity!$H$15:$S$20,MATCH(Source_Data!B15508,Installed_Capacity!$G$15:$G$20,0),MATCH(Source_Data!C15508,Installed_Capacity!$H$14:$S$14,0)))</f>
        <v>0.63000103988653955</v>
      </c>
      <c r="L15508" s="21"/>
      <c r="M15508" s="2"/>
    </row>
    <row r="15509" spans="1:13" x14ac:dyDescent="0.25">
      <c r="A15509" s="17">
        <v>43382</v>
      </c>
      <c r="B15509" s="19">
        <v>2018</v>
      </c>
      <c r="C15509" s="19">
        <v>10</v>
      </c>
      <c r="D15509" s="19">
        <v>9</v>
      </c>
      <c r="E15509" s="19">
        <v>3</v>
      </c>
      <c r="F15509" s="40">
        <v>21215</v>
      </c>
      <c r="G15509" s="35">
        <f t="shared" si="242"/>
        <v>29815</v>
      </c>
      <c r="H15509" s="27">
        <v>180</v>
      </c>
      <c r="I15509" s="28">
        <v>5906.4214000000002</v>
      </c>
      <c r="J15509" s="28">
        <f>H15509/(INDEX(Installed_Capacity!$H$6:$S$11,MATCH(Source_Data!B15509,Installed_Capacity!$G$6:$G$11,0),MATCH(Source_Data!C15509,Installed_Capacity!$H$5:$S$5,0)))</f>
        <v>0.30252100840336132</v>
      </c>
      <c r="K15509" s="29">
        <f>I15509/(INDEX(Installed_Capacity!$H$15:$S$20,MATCH(Source_Data!B15509,Installed_Capacity!$G$15:$G$20,0),MATCH(Source_Data!C15509,Installed_Capacity!$H$14:$S$14,0)))</f>
        <v>0.74000097724277214</v>
      </c>
      <c r="L15509" s="21"/>
      <c r="M15509" s="2"/>
    </row>
    <row r="15510" spans="1:13" x14ac:dyDescent="0.25">
      <c r="A15510" s="17">
        <v>43382</v>
      </c>
      <c r="B15510" s="19">
        <v>2018</v>
      </c>
      <c r="C15510" s="19">
        <v>10</v>
      </c>
      <c r="D15510" s="19">
        <v>9</v>
      </c>
      <c r="E15510" s="19">
        <v>4</v>
      </c>
      <c r="F15510" s="40">
        <v>21626</v>
      </c>
      <c r="G15510" s="35">
        <f t="shared" si="242"/>
        <v>29815</v>
      </c>
      <c r="H15510" s="27">
        <v>245.000000005</v>
      </c>
      <c r="I15510" s="28">
        <v>5666.9735000000001</v>
      </c>
      <c r="J15510" s="28">
        <f>H15510/(INDEX(Installed_Capacity!$H$6:$S$11,MATCH(Source_Data!B15510,Installed_Capacity!$G$6:$G$11,0),MATCH(Source_Data!C15510,Installed_Capacity!$H$5:$S$5,0)))</f>
        <v>0.41176470589075631</v>
      </c>
      <c r="K15510" s="29">
        <f>I15510/(INDEX(Installed_Capacity!$H$15:$S$20,MATCH(Source_Data!B15510,Installed_Capacity!$G$15:$G$20,0),MATCH(Source_Data!C15510,Installed_Capacity!$H$14:$S$14,0)))</f>
        <v>0.71000114011656745</v>
      </c>
      <c r="L15510" s="21"/>
      <c r="M15510" s="2"/>
    </row>
    <row r="15511" spans="1:13" x14ac:dyDescent="0.25">
      <c r="A15511" s="17">
        <v>43382</v>
      </c>
      <c r="B15511" s="19">
        <v>2018</v>
      </c>
      <c r="C15511" s="19">
        <v>10</v>
      </c>
      <c r="D15511" s="19">
        <v>9</v>
      </c>
      <c r="E15511" s="19">
        <v>5</v>
      </c>
      <c r="F15511" s="40">
        <v>23027</v>
      </c>
      <c r="G15511" s="35">
        <f t="shared" si="242"/>
        <v>29815</v>
      </c>
      <c r="H15511" s="27">
        <v>237.99999999799999</v>
      </c>
      <c r="I15511" s="28">
        <v>5507.3395</v>
      </c>
      <c r="J15511" s="28">
        <f>H15511/(INDEX(Installed_Capacity!$H$6:$S$11,MATCH(Source_Data!B15511,Installed_Capacity!$G$6:$G$11,0),MATCH(Source_Data!C15511,Installed_Capacity!$H$5:$S$5,0)))</f>
        <v>0.39999999999663866</v>
      </c>
      <c r="K15511" s="29">
        <f>I15511/(INDEX(Installed_Capacity!$H$15:$S$20,MATCH(Source_Data!B15511,Installed_Capacity!$G$15:$G$20,0),MATCH(Source_Data!C15511,Installed_Capacity!$H$14:$S$14,0)))</f>
        <v>0.69000098977152557</v>
      </c>
      <c r="L15511" s="21"/>
      <c r="M15511" s="2"/>
    </row>
    <row r="15512" spans="1:13" x14ac:dyDescent="0.25">
      <c r="A15512" s="17">
        <v>43382</v>
      </c>
      <c r="B15512" s="19">
        <v>2018</v>
      </c>
      <c r="C15512" s="19">
        <v>10</v>
      </c>
      <c r="D15512" s="19">
        <v>9</v>
      </c>
      <c r="E15512" s="19">
        <v>6</v>
      </c>
      <c r="F15512" s="40">
        <v>24902</v>
      </c>
      <c r="G15512" s="35">
        <f t="shared" si="242"/>
        <v>29815</v>
      </c>
      <c r="H15512" s="27">
        <v>183.00000000200001</v>
      </c>
      <c r="I15512" s="28">
        <v>4629.3590000000004</v>
      </c>
      <c r="J15512" s="28">
        <f>H15512/(INDEX(Installed_Capacity!$H$6:$S$11,MATCH(Source_Data!B15512,Installed_Capacity!$G$6:$G$11,0),MATCH(Source_Data!C15512,Installed_Capacity!$H$5:$S$5,0)))</f>
        <v>0.30756302521344542</v>
      </c>
      <c r="K15512" s="29">
        <f>I15512/(INDEX(Installed_Capacity!$H$15:$S$20,MATCH(Source_Data!B15512,Installed_Capacity!$G$15:$G$20,0),MATCH(Source_Data!C15512,Installed_Capacity!$H$14:$S$14,0)))</f>
        <v>0.58000097724277222</v>
      </c>
      <c r="L15512" s="21"/>
      <c r="M15512" s="2"/>
    </row>
    <row r="15513" spans="1:13" x14ac:dyDescent="0.25">
      <c r="A15513" s="17">
        <v>43382</v>
      </c>
      <c r="B15513" s="19">
        <v>2018</v>
      </c>
      <c r="C15513" s="19">
        <v>10</v>
      </c>
      <c r="D15513" s="19">
        <v>9</v>
      </c>
      <c r="E15513" s="19">
        <v>7</v>
      </c>
      <c r="F15513" s="40">
        <v>26080</v>
      </c>
      <c r="G15513" s="35">
        <f t="shared" si="242"/>
        <v>29815</v>
      </c>
      <c r="H15513" s="27">
        <v>205.999999997</v>
      </c>
      <c r="I15513" s="28">
        <v>5267.8905000000004</v>
      </c>
      <c r="J15513" s="28">
        <f>H15513/(INDEX(Installed_Capacity!$H$6:$S$11,MATCH(Source_Data!B15513,Installed_Capacity!$G$6:$G$11,0),MATCH(Source_Data!C15513,Installed_Capacity!$H$5:$S$5,0)))</f>
        <v>0.34621848738991595</v>
      </c>
      <c r="K15513" s="29">
        <f>I15513/(INDEX(Installed_Capacity!$H$15:$S$20,MATCH(Source_Data!B15513,Installed_Capacity!$G$15:$G$20,0),MATCH(Source_Data!C15513,Installed_Capacity!$H$14:$S$14,0)))</f>
        <v>0.66000101482903262</v>
      </c>
      <c r="L15513" s="21"/>
      <c r="M15513" s="2"/>
    </row>
    <row r="15514" spans="1:13" x14ac:dyDescent="0.25">
      <c r="A15514" s="17">
        <v>43382</v>
      </c>
      <c r="B15514" s="19">
        <v>2018</v>
      </c>
      <c r="C15514" s="19">
        <v>10</v>
      </c>
      <c r="D15514" s="19">
        <v>9</v>
      </c>
      <c r="E15514" s="19">
        <v>8</v>
      </c>
      <c r="F15514" s="40">
        <v>26235</v>
      </c>
      <c r="G15514" s="35">
        <f t="shared" si="242"/>
        <v>29815</v>
      </c>
      <c r="H15514" s="27">
        <v>246.00000000099999</v>
      </c>
      <c r="I15514" s="28">
        <v>2554.1331</v>
      </c>
      <c r="J15514" s="28">
        <f>H15514/(INDEX(Installed_Capacity!$H$6:$S$11,MATCH(Source_Data!B15514,Installed_Capacity!$G$6:$G$11,0),MATCH(Source_Data!C15514,Installed_Capacity!$H$5:$S$5,0)))</f>
        <v>0.41344537815294113</v>
      </c>
      <c r="K15514" s="29">
        <f>I15514/(INDEX(Installed_Capacity!$H$15:$S$20,MATCH(Source_Data!B15514,Installed_Capacity!$G$15:$G$20,0),MATCH(Source_Data!C15514,Installed_Capacity!$H$14:$S$14,0)))</f>
        <v>0.32000103988653961</v>
      </c>
      <c r="L15514" s="21"/>
      <c r="M15514" s="2"/>
    </row>
    <row r="15515" spans="1:13" x14ac:dyDescent="0.25">
      <c r="A15515" s="17">
        <v>43382</v>
      </c>
      <c r="B15515" s="19">
        <v>2018</v>
      </c>
      <c r="C15515" s="19">
        <v>10</v>
      </c>
      <c r="D15515" s="19">
        <v>9</v>
      </c>
      <c r="E15515" s="19">
        <v>9</v>
      </c>
      <c r="F15515" s="40">
        <v>26183</v>
      </c>
      <c r="G15515" s="35">
        <f t="shared" si="242"/>
        <v>29815</v>
      </c>
      <c r="H15515" s="27">
        <v>260.99999999800002</v>
      </c>
      <c r="I15515" s="28">
        <v>2394.5002000000004</v>
      </c>
      <c r="J15515" s="28">
        <f>H15515/(INDEX(Installed_Capacity!$H$6:$S$11,MATCH(Source_Data!B15515,Installed_Capacity!$G$6:$G$11,0),MATCH(Source_Data!C15515,Installed_Capacity!$H$5:$S$5,0)))</f>
        <v>0.43865546218151263</v>
      </c>
      <c r="K15515" s="29">
        <f>I15515/(INDEX(Installed_Capacity!$H$15:$S$20,MATCH(Source_Data!B15515,Installed_Capacity!$G$15:$G$20,0),MATCH(Source_Data!C15515,Installed_Capacity!$H$14:$S$14,0)))</f>
        <v>0.30000102735778617</v>
      </c>
      <c r="L15515" s="21"/>
      <c r="M15515" s="2"/>
    </row>
    <row r="15516" spans="1:13" x14ac:dyDescent="0.25">
      <c r="A15516" s="17">
        <v>43382</v>
      </c>
      <c r="B15516" s="19">
        <v>2018</v>
      </c>
      <c r="C15516" s="19">
        <v>10</v>
      </c>
      <c r="D15516" s="19">
        <v>9</v>
      </c>
      <c r="E15516" s="19">
        <v>10</v>
      </c>
      <c r="F15516" s="40">
        <v>25937</v>
      </c>
      <c r="G15516" s="35">
        <f t="shared" si="242"/>
        <v>29815</v>
      </c>
      <c r="H15516" s="27">
        <v>153.99999999900001</v>
      </c>
      <c r="I15516" s="28">
        <v>2314.6831000000002</v>
      </c>
      <c r="J15516" s="28">
        <f>H15516/(INDEX(Installed_Capacity!$H$6:$S$11,MATCH(Source_Data!B15516,Installed_Capacity!$G$6:$G$11,0),MATCH(Source_Data!C15516,Installed_Capacity!$H$5:$S$5,0)))</f>
        <v>0.25882352941008407</v>
      </c>
      <c r="K15516" s="29">
        <f>I15516/(INDEX(Installed_Capacity!$H$15:$S$20,MATCH(Source_Data!B15516,Installed_Capacity!$G$15:$G$20,0),MATCH(Source_Data!C15516,Installed_Capacity!$H$14:$S$14,0)))</f>
        <v>0.29000093965651169</v>
      </c>
      <c r="L15516" s="21"/>
      <c r="M15516" s="2"/>
    </row>
    <row r="15517" spans="1:13" x14ac:dyDescent="0.25">
      <c r="A15517" s="17">
        <v>43382</v>
      </c>
      <c r="B15517" s="19">
        <v>2018</v>
      </c>
      <c r="C15517" s="19">
        <v>10</v>
      </c>
      <c r="D15517" s="19">
        <v>9</v>
      </c>
      <c r="E15517" s="19">
        <v>11</v>
      </c>
      <c r="F15517" s="40">
        <v>26026</v>
      </c>
      <c r="G15517" s="35">
        <f t="shared" si="242"/>
        <v>29815</v>
      </c>
      <c r="H15517" s="27">
        <v>146</v>
      </c>
      <c r="I15517" s="28">
        <v>1835.7851000000001</v>
      </c>
      <c r="J15517" s="28">
        <f>H15517/(INDEX(Installed_Capacity!$H$6:$S$11,MATCH(Source_Data!B15517,Installed_Capacity!$G$6:$G$11,0),MATCH(Source_Data!C15517,Installed_Capacity!$H$5:$S$5,0)))</f>
        <v>0.24537815126050419</v>
      </c>
      <c r="K15517" s="29">
        <f>I15517/(INDEX(Installed_Capacity!$H$15:$S$20,MATCH(Source_Data!B15517,Installed_Capacity!$G$15:$G$20,0),MATCH(Source_Data!C15517,Installed_Capacity!$H$14:$S$14,0)))</f>
        <v>0.23000098977152564</v>
      </c>
      <c r="L15517" s="21"/>
      <c r="M15517" s="2"/>
    </row>
    <row r="15518" spans="1:13" x14ac:dyDescent="0.25">
      <c r="A15518" s="17">
        <v>43382</v>
      </c>
      <c r="B15518" s="19">
        <v>2018</v>
      </c>
      <c r="C15518" s="19">
        <v>10</v>
      </c>
      <c r="D15518" s="19">
        <v>9</v>
      </c>
      <c r="E15518" s="19">
        <v>12</v>
      </c>
      <c r="F15518" s="40">
        <v>26386</v>
      </c>
      <c r="G15518" s="35">
        <f t="shared" si="242"/>
        <v>29815</v>
      </c>
      <c r="H15518" s="27">
        <v>230.99999999900001</v>
      </c>
      <c r="I15518" s="28">
        <v>1436.7030699999998</v>
      </c>
      <c r="J15518" s="28">
        <f>H15518/(INDEX(Installed_Capacity!$H$6:$S$11,MATCH(Source_Data!B15518,Installed_Capacity!$G$6:$G$11,0),MATCH(Source_Data!C15518,Installed_Capacity!$H$5:$S$5,0)))</f>
        <v>0.38823529411596641</v>
      </c>
      <c r="K15518" s="29">
        <f>I15518/(INDEX(Installed_Capacity!$H$15:$S$20,MATCH(Source_Data!B15518,Installed_Capacity!$G$15:$G$20,0),MATCH(Source_Data!C15518,Installed_Capacity!$H$14:$S$14,0)))</f>
        <v>0.18000098601289957</v>
      </c>
      <c r="L15518" s="21"/>
      <c r="M15518" s="2"/>
    </row>
    <row r="15519" spans="1:13" x14ac:dyDescent="0.25">
      <c r="A15519" s="17">
        <v>43382</v>
      </c>
      <c r="B15519" s="19">
        <v>2018</v>
      </c>
      <c r="C15519" s="19">
        <v>10</v>
      </c>
      <c r="D15519" s="19">
        <v>9</v>
      </c>
      <c r="E15519" s="19">
        <v>13</v>
      </c>
      <c r="F15519" s="40">
        <v>26857</v>
      </c>
      <c r="G15519" s="35">
        <f t="shared" si="242"/>
        <v>29815</v>
      </c>
      <c r="H15519" s="27">
        <v>275</v>
      </c>
      <c r="I15519" s="28">
        <v>399.08994999999999</v>
      </c>
      <c r="J15519" s="28">
        <f>H15519/(INDEX(Installed_Capacity!$H$6:$S$11,MATCH(Source_Data!B15519,Installed_Capacity!$G$6:$G$11,0),MATCH(Source_Data!C15519,Installed_Capacity!$H$5:$S$5,0)))</f>
        <v>0.46218487394957986</v>
      </c>
      <c r="K15519" s="29">
        <f>I15519/(INDEX(Installed_Capacity!$H$15:$S$20,MATCH(Source_Data!B15519,Installed_Capacity!$G$15:$G$20,0),MATCH(Source_Data!C15519,Installed_Capacity!$H$14:$S$14,0)))</f>
        <v>5.0000996035902391E-2</v>
      </c>
      <c r="L15519" s="21"/>
      <c r="M15519" s="2"/>
    </row>
    <row r="15520" spans="1:13" x14ac:dyDescent="0.25">
      <c r="A15520" s="17">
        <v>43382</v>
      </c>
      <c r="B15520" s="19">
        <v>2018</v>
      </c>
      <c r="C15520" s="19">
        <v>10</v>
      </c>
      <c r="D15520" s="19">
        <v>9</v>
      </c>
      <c r="E15520" s="19">
        <v>14</v>
      </c>
      <c r="F15520" s="40">
        <v>27184</v>
      </c>
      <c r="G15520" s="35">
        <f t="shared" si="242"/>
        <v>29815</v>
      </c>
      <c r="H15520" s="27">
        <v>220.00000000099999</v>
      </c>
      <c r="I15520" s="28">
        <v>159.640749</v>
      </c>
      <c r="J15520" s="28">
        <f>H15520/(INDEX(Installed_Capacity!$H$6:$S$11,MATCH(Source_Data!B15520,Installed_Capacity!$G$6:$G$11,0),MATCH(Source_Data!C15520,Installed_Capacity!$H$5:$S$5,0)))</f>
        <v>0.36974789916134454</v>
      </c>
      <c r="K15520" s="29">
        <f>I15520/(INDEX(Installed_Capacity!$H$15:$S$20,MATCH(Source_Data!B15520,Installed_Capacity!$G$15:$G$20,0),MATCH(Source_Data!C15520,Installed_Capacity!$H$14:$S$14,0)))</f>
        <v>2.0000995910614862E-2</v>
      </c>
      <c r="L15520" s="21"/>
      <c r="M15520" s="2"/>
    </row>
    <row r="15521" spans="1:13" x14ac:dyDescent="0.25">
      <c r="A15521" s="17">
        <v>43382</v>
      </c>
      <c r="B15521" s="19">
        <v>2018</v>
      </c>
      <c r="C15521" s="19">
        <v>10</v>
      </c>
      <c r="D15521" s="19">
        <v>9</v>
      </c>
      <c r="E15521" s="19">
        <v>15</v>
      </c>
      <c r="F15521" s="40">
        <v>27649</v>
      </c>
      <c r="G15521" s="35">
        <f t="shared" si="242"/>
        <v>29815</v>
      </c>
      <c r="H15521" s="27">
        <v>278</v>
      </c>
      <c r="I15521" s="28">
        <v>159.640749</v>
      </c>
      <c r="J15521" s="28">
        <f>H15521/(INDEX(Installed_Capacity!$H$6:$S$11,MATCH(Source_Data!B15521,Installed_Capacity!$G$6:$G$11,0),MATCH(Source_Data!C15521,Installed_Capacity!$H$5:$S$5,0)))</f>
        <v>0.46722689075630253</v>
      </c>
      <c r="K15521" s="29">
        <f>I15521/(INDEX(Installed_Capacity!$H$15:$S$20,MATCH(Source_Data!B15521,Installed_Capacity!$G$15:$G$20,0),MATCH(Source_Data!C15521,Installed_Capacity!$H$14:$S$14,0)))</f>
        <v>2.0000995910614862E-2</v>
      </c>
      <c r="L15521" s="21"/>
      <c r="M15521" s="2"/>
    </row>
    <row r="15522" spans="1:13" x14ac:dyDescent="0.25">
      <c r="A15522" s="17">
        <v>43382</v>
      </c>
      <c r="B15522" s="19">
        <v>2018</v>
      </c>
      <c r="C15522" s="19">
        <v>10</v>
      </c>
      <c r="D15522" s="19">
        <v>9</v>
      </c>
      <c r="E15522" s="19">
        <v>16</v>
      </c>
      <c r="F15522" s="40">
        <v>28019</v>
      </c>
      <c r="G15522" s="35">
        <f t="shared" si="242"/>
        <v>29815</v>
      </c>
      <c r="H15522" s="27">
        <v>138.00000000099999</v>
      </c>
      <c r="I15522" s="28">
        <v>159.640749</v>
      </c>
      <c r="J15522" s="28">
        <f>H15522/(INDEX(Installed_Capacity!$H$6:$S$11,MATCH(Source_Data!B15522,Installed_Capacity!$G$6:$G$11,0),MATCH(Source_Data!C15522,Installed_Capacity!$H$5:$S$5,0)))</f>
        <v>0.23193277311092436</v>
      </c>
      <c r="K15522" s="29">
        <f>I15522/(INDEX(Installed_Capacity!$H$15:$S$20,MATCH(Source_Data!B15522,Installed_Capacity!$G$15:$G$20,0),MATCH(Source_Data!C15522,Installed_Capacity!$H$14:$S$14,0)))</f>
        <v>2.0000995910614862E-2</v>
      </c>
      <c r="L15522" s="21"/>
      <c r="M15522" s="2"/>
    </row>
    <row r="15523" spans="1:13" x14ac:dyDescent="0.25">
      <c r="A15523" s="17">
        <v>43382</v>
      </c>
      <c r="B15523" s="19">
        <v>2018</v>
      </c>
      <c r="C15523" s="19">
        <v>10</v>
      </c>
      <c r="D15523" s="19">
        <v>9</v>
      </c>
      <c r="E15523" s="19">
        <v>17</v>
      </c>
      <c r="F15523" s="40">
        <v>28661</v>
      </c>
      <c r="G15523" s="35">
        <f t="shared" si="242"/>
        <v>29815</v>
      </c>
      <c r="H15523" s="27">
        <v>131</v>
      </c>
      <c r="I15523" s="28">
        <v>159.640749</v>
      </c>
      <c r="J15523" s="28">
        <f>H15523/(INDEX(Installed_Capacity!$H$6:$S$11,MATCH(Source_Data!B15523,Installed_Capacity!$G$6:$G$11,0),MATCH(Source_Data!C15523,Installed_Capacity!$H$5:$S$5,0)))</f>
        <v>0.22016806722689075</v>
      </c>
      <c r="K15523" s="29">
        <f>I15523/(INDEX(Installed_Capacity!$H$15:$S$20,MATCH(Source_Data!B15523,Installed_Capacity!$G$15:$G$20,0),MATCH(Source_Data!C15523,Installed_Capacity!$H$14:$S$14,0)))</f>
        <v>2.0000995910614862E-2</v>
      </c>
      <c r="L15523" s="21"/>
      <c r="M15523" s="2"/>
    </row>
    <row r="15524" spans="1:13" x14ac:dyDescent="0.25">
      <c r="A15524" s="17">
        <v>43382</v>
      </c>
      <c r="B15524" s="19">
        <v>2018</v>
      </c>
      <c r="C15524" s="19">
        <v>10</v>
      </c>
      <c r="D15524" s="19">
        <v>9</v>
      </c>
      <c r="E15524" s="19">
        <v>18</v>
      </c>
      <c r="F15524" s="40">
        <v>29323</v>
      </c>
      <c r="G15524" s="35">
        <f t="shared" si="242"/>
        <v>29815</v>
      </c>
      <c r="H15524" s="27">
        <v>42.000000000999997</v>
      </c>
      <c r="I15524" s="28">
        <v>558.72266000000002</v>
      </c>
      <c r="J15524" s="28">
        <f>H15524/(INDEX(Installed_Capacity!$H$6:$S$11,MATCH(Source_Data!B15524,Installed_Capacity!$G$6:$G$11,0),MATCH(Source_Data!C15524,Installed_Capacity!$H$5:$S$5,0)))</f>
        <v>7.0588235295798316E-2</v>
      </c>
      <c r="K15524" s="29">
        <f>I15524/(INDEX(Installed_Capacity!$H$15:$S$20,MATCH(Source_Data!B15524,Installed_Capacity!$G$15:$G$20,0),MATCH(Source_Data!C15524,Installed_Capacity!$H$14:$S$14,0)))</f>
        <v>7.0000984760024254E-2</v>
      </c>
      <c r="L15524" s="21"/>
      <c r="M15524" s="2"/>
    </row>
    <row r="15525" spans="1:13" x14ac:dyDescent="0.25">
      <c r="A15525" s="17">
        <v>43382</v>
      </c>
      <c r="B15525" s="19">
        <v>2018</v>
      </c>
      <c r="C15525" s="19">
        <v>10</v>
      </c>
      <c r="D15525" s="19">
        <v>9</v>
      </c>
      <c r="E15525" s="19">
        <v>19</v>
      </c>
      <c r="F15525" s="40">
        <v>29815</v>
      </c>
      <c r="G15525" s="35">
        <f t="shared" si="242"/>
        <v>29815</v>
      </c>
      <c r="H15525" s="27">
        <v>63.999999999000003</v>
      </c>
      <c r="I15525" s="28">
        <v>957.80485999999996</v>
      </c>
      <c r="J15525" s="28">
        <f>H15525/(INDEX(Installed_Capacity!$H$6:$S$11,MATCH(Source_Data!B15525,Installed_Capacity!$G$6:$G$11,0),MATCH(Source_Data!C15525,Installed_Capacity!$H$5:$S$5,0)))</f>
        <v>0.10756302520840337</v>
      </c>
      <c r="K15525" s="29">
        <f>I15525/(INDEX(Installed_Capacity!$H$15:$S$20,MATCH(Source_Data!B15525,Installed_Capacity!$G$15:$G$20,0),MATCH(Source_Data!C15525,Installed_Capacity!$H$14:$S$14,0)))</f>
        <v>0.12000100981753123</v>
      </c>
      <c r="L15525" s="21"/>
      <c r="M15525" s="2"/>
    </row>
    <row r="15526" spans="1:13" x14ac:dyDescent="0.25">
      <c r="A15526" s="17">
        <v>43382</v>
      </c>
      <c r="B15526" s="19">
        <v>2018</v>
      </c>
      <c r="C15526" s="19">
        <v>10</v>
      </c>
      <c r="D15526" s="19">
        <v>9</v>
      </c>
      <c r="E15526" s="19">
        <v>20</v>
      </c>
      <c r="F15526" s="40">
        <v>28819</v>
      </c>
      <c r="G15526" s="35">
        <f t="shared" si="242"/>
        <v>29815</v>
      </c>
      <c r="H15526" s="27">
        <v>86.999999998000007</v>
      </c>
      <c r="I15526" s="28">
        <v>798.17186000000004</v>
      </c>
      <c r="J15526" s="28">
        <f>H15526/(INDEX(Installed_Capacity!$H$6:$S$11,MATCH(Source_Data!B15526,Installed_Capacity!$G$6:$G$11,0),MATCH(Source_Data!C15526,Installed_Capacity!$H$5:$S$5,0)))</f>
        <v>0.14621848739159665</v>
      </c>
      <c r="K15526" s="29">
        <f>I15526/(INDEX(Installed_Capacity!$H$15:$S$20,MATCH(Source_Data!B15526,Installed_Capacity!$G$15:$G$20,0),MATCH(Source_Data!C15526,Installed_Capacity!$H$14:$S$14,0)))</f>
        <v>0.10000098476002425</v>
      </c>
      <c r="L15526" s="21"/>
      <c r="M15526" s="2"/>
    </row>
    <row r="15527" spans="1:13" x14ac:dyDescent="0.25">
      <c r="A15527" s="17">
        <v>43382</v>
      </c>
      <c r="B15527" s="19">
        <v>2018</v>
      </c>
      <c r="C15527" s="19">
        <v>10</v>
      </c>
      <c r="D15527" s="19">
        <v>9</v>
      </c>
      <c r="E15527" s="19">
        <v>21</v>
      </c>
      <c r="F15527" s="40">
        <v>27231</v>
      </c>
      <c r="G15527" s="35">
        <f t="shared" si="242"/>
        <v>29815</v>
      </c>
      <c r="H15527" s="27">
        <v>66.999999997000003</v>
      </c>
      <c r="I15527" s="28">
        <v>638.53915999999992</v>
      </c>
      <c r="J15527" s="28">
        <f>H15527/(INDEX(Installed_Capacity!$H$6:$S$11,MATCH(Source_Data!B15527,Installed_Capacity!$G$6:$G$11,0),MATCH(Source_Data!C15527,Installed_Capacity!$H$5:$S$5,0)))</f>
        <v>0.11260504201176472</v>
      </c>
      <c r="K15527" s="29">
        <f>I15527/(INDEX(Installed_Capacity!$H$15:$S$20,MATCH(Source_Data!B15527,Installed_Capacity!$G$15:$G$20,0),MATCH(Source_Data!C15527,Installed_Capacity!$H$14:$S$14,0)))</f>
        <v>8.0000997288777728E-2</v>
      </c>
      <c r="L15527" s="21"/>
      <c r="M15527" s="2"/>
    </row>
    <row r="15528" spans="1:13" x14ac:dyDescent="0.25">
      <c r="A15528" s="17">
        <v>43382</v>
      </c>
      <c r="B15528" s="19">
        <v>2018</v>
      </c>
      <c r="C15528" s="19">
        <v>10</v>
      </c>
      <c r="D15528" s="19">
        <v>9</v>
      </c>
      <c r="E15528" s="19">
        <v>22</v>
      </c>
      <c r="F15528" s="40">
        <v>25206</v>
      </c>
      <c r="G15528" s="35">
        <f t="shared" si="242"/>
        <v>29815</v>
      </c>
      <c r="H15528" s="27">
        <v>40.000000002</v>
      </c>
      <c r="I15528" s="28">
        <v>7.9816399999999999E-3</v>
      </c>
      <c r="J15528" s="28">
        <f>H15528/(INDEX(Installed_Capacity!$H$6:$S$11,MATCH(Source_Data!B15528,Installed_Capacity!$G$6:$G$11,0),MATCH(Source_Data!C15528,Installed_Capacity!$H$5:$S$5,0)))</f>
        <v>6.7226890759663871E-2</v>
      </c>
      <c r="K15528" s="29">
        <f>I15528/(INDEX(Installed_Capacity!$H$15:$S$20,MATCH(Source_Data!B15528,Installed_Capacity!$G$15:$G$20,0),MATCH(Source_Data!C15528,Installed_Capacity!$H$14:$S$14,0)))</f>
        <v>9.9999999999999995E-7</v>
      </c>
      <c r="L15528" s="21"/>
      <c r="M15528" s="2"/>
    </row>
    <row r="15529" spans="1:13" x14ac:dyDescent="0.25">
      <c r="A15529" s="17">
        <v>43382</v>
      </c>
      <c r="B15529" s="19">
        <v>2018</v>
      </c>
      <c r="C15529" s="19">
        <v>10</v>
      </c>
      <c r="D15529" s="19">
        <v>9</v>
      </c>
      <c r="E15529" s="19">
        <v>23</v>
      </c>
      <c r="F15529" s="40">
        <v>23481</v>
      </c>
      <c r="G15529" s="35">
        <f t="shared" si="242"/>
        <v>29815</v>
      </c>
      <c r="H15529" s="27">
        <v>104.00000000199999</v>
      </c>
      <c r="I15529" s="28">
        <v>79.824378999999993</v>
      </c>
      <c r="J15529" s="28">
        <f>H15529/(INDEX(Installed_Capacity!$H$6:$S$11,MATCH(Source_Data!B15529,Installed_Capacity!$G$6:$G$11,0),MATCH(Source_Data!C15529,Installed_Capacity!$H$5:$S$5,0)))</f>
        <v>0.17478991596974788</v>
      </c>
      <c r="K15529" s="29">
        <f>I15529/(INDEX(Installed_Capacity!$H$15:$S$20,MATCH(Source_Data!B15529,Installed_Capacity!$G$15:$G$20,0),MATCH(Source_Data!C15529,Installed_Capacity!$H$14:$S$14,0)))</f>
        <v>1.0000999669240907E-2</v>
      </c>
      <c r="L15529" s="21"/>
      <c r="M15529" s="2"/>
    </row>
    <row r="15530" spans="1:13" x14ac:dyDescent="0.25">
      <c r="A15530" s="17">
        <v>43382</v>
      </c>
      <c r="B15530" s="19">
        <v>2018</v>
      </c>
      <c r="C15530" s="19">
        <v>10</v>
      </c>
      <c r="D15530" s="19">
        <v>9</v>
      </c>
      <c r="E15530" s="19">
        <v>24</v>
      </c>
      <c r="F15530" s="40">
        <v>22181</v>
      </c>
      <c r="G15530" s="35">
        <f t="shared" si="242"/>
        <v>29815</v>
      </c>
      <c r="H15530" s="27">
        <v>126.000000001</v>
      </c>
      <c r="I15530" s="28">
        <v>79.824378999999993</v>
      </c>
      <c r="J15530" s="28">
        <f>H15530/(INDEX(Installed_Capacity!$H$6:$S$11,MATCH(Source_Data!B15530,Installed_Capacity!$G$6:$G$11,0),MATCH(Source_Data!C15530,Installed_Capacity!$H$5:$S$5,0)))</f>
        <v>0.21176470588403362</v>
      </c>
      <c r="K15530" s="29">
        <f>I15530/(INDEX(Installed_Capacity!$H$15:$S$20,MATCH(Source_Data!B15530,Installed_Capacity!$G$15:$G$20,0),MATCH(Source_Data!C15530,Installed_Capacity!$H$14:$S$14,0)))</f>
        <v>1.0000999669240907E-2</v>
      </c>
      <c r="L15530" s="21"/>
      <c r="M15530" s="2"/>
    </row>
    <row r="15531" spans="1:13" x14ac:dyDescent="0.25">
      <c r="A15531" s="17">
        <v>43383</v>
      </c>
      <c r="B15531" s="19">
        <v>2018</v>
      </c>
      <c r="C15531" s="19">
        <v>10</v>
      </c>
      <c r="D15531" s="19">
        <v>10</v>
      </c>
      <c r="E15531" s="19">
        <v>1</v>
      </c>
      <c r="F15531" s="40">
        <v>21289</v>
      </c>
      <c r="G15531" s="35">
        <f t="shared" si="242"/>
        <v>29284</v>
      </c>
      <c r="H15531" s="27">
        <v>112.000000001</v>
      </c>
      <c r="I15531" s="28">
        <v>79.824378999999993</v>
      </c>
      <c r="J15531" s="28">
        <f>H15531/(INDEX(Installed_Capacity!$H$6:$S$11,MATCH(Source_Data!B15531,Installed_Capacity!$G$6:$G$11,0),MATCH(Source_Data!C15531,Installed_Capacity!$H$5:$S$5,0)))</f>
        <v>0.18823529411932774</v>
      </c>
      <c r="K15531" s="29">
        <f>I15531/(INDEX(Installed_Capacity!$H$15:$S$20,MATCH(Source_Data!B15531,Installed_Capacity!$G$15:$G$20,0),MATCH(Source_Data!C15531,Installed_Capacity!$H$14:$S$14,0)))</f>
        <v>1.0000999669240907E-2</v>
      </c>
      <c r="L15531" s="21"/>
      <c r="M15531" s="2"/>
    </row>
    <row r="15532" spans="1:13" x14ac:dyDescent="0.25">
      <c r="A15532" s="17">
        <v>43383</v>
      </c>
      <c r="B15532" s="19">
        <v>2018</v>
      </c>
      <c r="C15532" s="19">
        <v>10</v>
      </c>
      <c r="D15532" s="19">
        <v>10</v>
      </c>
      <c r="E15532" s="19">
        <v>2</v>
      </c>
      <c r="F15532" s="40">
        <v>20874</v>
      </c>
      <c r="G15532" s="35">
        <f t="shared" si="242"/>
        <v>29284</v>
      </c>
      <c r="H15532" s="27">
        <v>89.000000002999997</v>
      </c>
      <c r="I15532" s="28">
        <v>79.824378999999993</v>
      </c>
      <c r="J15532" s="28">
        <f>H15532/(INDEX(Installed_Capacity!$H$6:$S$11,MATCH(Source_Data!B15532,Installed_Capacity!$G$6:$G$11,0),MATCH(Source_Data!C15532,Installed_Capacity!$H$5:$S$5,0)))</f>
        <v>0.14957983193781513</v>
      </c>
      <c r="K15532" s="29">
        <f>I15532/(INDEX(Installed_Capacity!$H$15:$S$20,MATCH(Source_Data!B15532,Installed_Capacity!$G$15:$G$20,0),MATCH(Source_Data!C15532,Installed_Capacity!$H$14:$S$14,0)))</f>
        <v>1.0000999669240907E-2</v>
      </c>
      <c r="L15532" s="21"/>
      <c r="M15532" s="2"/>
    </row>
    <row r="15533" spans="1:13" x14ac:dyDescent="0.25">
      <c r="A15533" s="17">
        <v>43383</v>
      </c>
      <c r="B15533" s="19">
        <v>2018</v>
      </c>
      <c r="C15533" s="19">
        <v>10</v>
      </c>
      <c r="D15533" s="19">
        <v>10</v>
      </c>
      <c r="E15533" s="19">
        <v>3</v>
      </c>
      <c r="F15533" s="40">
        <v>20887</v>
      </c>
      <c r="G15533" s="35">
        <f t="shared" si="242"/>
        <v>29284</v>
      </c>
      <c r="H15533" s="27">
        <v>113.000000001</v>
      </c>
      <c r="I15533" s="28">
        <v>159.640749</v>
      </c>
      <c r="J15533" s="28">
        <f>H15533/(INDEX(Installed_Capacity!$H$6:$S$11,MATCH(Source_Data!B15533,Installed_Capacity!$G$6:$G$11,0),MATCH(Source_Data!C15533,Installed_Capacity!$H$5:$S$5,0)))</f>
        <v>0.1899159663882353</v>
      </c>
      <c r="K15533" s="29">
        <f>I15533/(INDEX(Installed_Capacity!$H$15:$S$20,MATCH(Source_Data!B15533,Installed_Capacity!$G$15:$G$20,0),MATCH(Source_Data!C15533,Installed_Capacity!$H$14:$S$14,0)))</f>
        <v>2.0000995910614862E-2</v>
      </c>
      <c r="L15533" s="21"/>
      <c r="M15533" s="2"/>
    </row>
    <row r="15534" spans="1:13" x14ac:dyDescent="0.25">
      <c r="A15534" s="17">
        <v>43383</v>
      </c>
      <c r="B15534" s="19">
        <v>2018</v>
      </c>
      <c r="C15534" s="19">
        <v>10</v>
      </c>
      <c r="D15534" s="19">
        <v>10</v>
      </c>
      <c r="E15534" s="19">
        <v>4</v>
      </c>
      <c r="F15534" s="40">
        <v>21215</v>
      </c>
      <c r="G15534" s="35">
        <f t="shared" si="242"/>
        <v>29284</v>
      </c>
      <c r="H15534" s="27">
        <v>134.000000003</v>
      </c>
      <c r="I15534" s="28">
        <v>79.824378999999993</v>
      </c>
      <c r="J15534" s="28">
        <f>H15534/(INDEX(Installed_Capacity!$H$6:$S$11,MATCH(Source_Data!B15534,Installed_Capacity!$G$6:$G$11,0),MATCH(Source_Data!C15534,Installed_Capacity!$H$5:$S$5,0)))</f>
        <v>0.22521008403865544</v>
      </c>
      <c r="K15534" s="29">
        <f>I15534/(INDEX(Installed_Capacity!$H$15:$S$20,MATCH(Source_Data!B15534,Installed_Capacity!$G$15:$G$20,0),MATCH(Source_Data!C15534,Installed_Capacity!$H$14:$S$14,0)))</f>
        <v>1.0000999669240907E-2</v>
      </c>
      <c r="L15534" s="21"/>
      <c r="M15534" s="2"/>
    </row>
    <row r="15535" spans="1:13" x14ac:dyDescent="0.25">
      <c r="A15535" s="17">
        <v>43383</v>
      </c>
      <c r="B15535" s="19">
        <v>2018</v>
      </c>
      <c r="C15535" s="19">
        <v>10</v>
      </c>
      <c r="D15535" s="19">
        <v>10</v>
      </c>
      <c r="E15535" s="19">
        <v>5</v>
      </c>
      <c r="F15535" s="40">
        <v>22578</v>
      </c>
      <c r="G15535" s="35">
        <f t="shared" si="242"/>
        <v>29284</v>
      </c>
      <c r="H15535" s="27">
        <v>217.99999999900001</v>
      </c>
      <c r="I15535" s="28">
        <v>79.824378999999993</v>
      </c>
      <c r="J15535" s="28">
        <f>H15535/(INDEX(Installed_Capacity!$H$6:$S$11,MATCH(Source_Data!B15535,Installed_Capacity!$G$6:$G$11,0),MATCH(Source_Data!C15535,Installed_Capacity!$H$5:$S$5,0)))</f>
        <v>0.36638655462016806</v>
      </c>
      <c r="K15535" s="29">
        <f>I15535/(INDEX(Installed_Capacity!$H$15:$S$20,MATCH(Source_Data!B15535,Installed_Capacity!$G$15:$G$20,0),MATCH(Source_Data!C15535,Installed_Capacity!$H$14:$S$14,0)))</f>
        <v>1.0000999669240907E-2</v>
      </c>
      <c r="L15535" s="21"/>
      <c r="M15535" s="2"/>
    </row>
    <row r="15536" spans="1:13" x14ac:dyDescent="0.25">
      <c r="A15536" s="17">
        <v>43383</v>
      </c>
      <c r="B15536" s="19">
        <v>2018</v>
      </c>
      <c r="C15536" s="19">
        <v>10</v>
      </c>
      <c r="D15536" s="19">
        <v>10</v>
      </c>
      <c r="E15536" s="19">
        <v>6</v>
      </c>
      <c r="F15536" s="40">
        <v>24575</v>
      </c>
      <c r="G15536" s="35">
        <f t="shared" si="242"/>
        <v>29284</v>
      </c>
      <c r="H15536" s="27">
        <v>210</v>
      </c>
      <c r="I15536" s="28">
        <v>159.640749</v>
      </c>
      <c r="J15536" s="28">
        <f>H15536/(INDEX(Installed_Capacity!$H$6:$S$11,MATCH(Source_Data!B15536,Installed_Capacity!$G$6:$G$11,0),MATCH(Source_Data!C15536,Installed_Capacity!$H$5:$S$5,0)))</f>
        <v>0.35294117647058826</v>
      </c>
      <c r="K15536" s="29">
        <f>I15536/(INDEX(Installed_Capacity!$H$15:$S$20,MATCH(Source_Data!B15536,Installed_Capacity!$G$15:$G$20,0),MATCH(Source_Data!C15536,Installed_Capacity!$H$14:$S$14,0)))</f>
        <v>2.0000995910614862E-2</v>
      </c>
      <c r="L15536" s="21"/>
      <c r="M15536" s="2"/>
    </row>
    <row r="15537" spans="1:13" x14ac:dyDescent="0.25">
      <c r="A15537" s="17">
        <v>43383</v>
      </c>
      <c r="B15537" s="19">
        <v>2018</v>
      </c>
      <c r="C15537" s="19">
        <v>10</v>
      </c>
      <c r="D15537" s="19">
        <v>10</v>
      </c>
      <c r="E15537" s="19">
        <v>7</v>
      </c>
      <c r="F15537" s="40">
        <v>25704</v>
      </c>
      <c r="G15537" s="35">
        <f t="shared" si="242"/>
        <v>29284</v>
      </c>
      <c r="H15537" s="27">
        <v>224</v>
      </c>
      <c r="I15537" s="28">
        <v>79.824378999999993</v>
      </c>
      <c r="J15537" s="28">
        <f>H15537/(INDEX(Installed_Capacity!$H$6:$S$11,MATCH(Source_Data!B15537,Installed_Capacity!$G$6:$G$11,0),MATCH(Source_Data!C15537,Installed_Capacity!$H$5:$S$5,0)))</f>
        <v>0.37647058823529411</v>
      </c>
      <c r="K15537" s="29">
        <f>I15537/(INDEX(Installed_Capacity!$H$15:$S$20,MATCH(Source_Data!B15537,Installed_Capacity!$G$15:$G$20,0),MATCH(Source_Data!C15537,Installed_Capacity!$H$14:$S$14,0)))</f>
        <v>1.0000999669240907E-2</v>
      </c>
      <c r="L15537" s="21"/>
      <c r="M15537" s="2"/>
    </row>
    <row r="15538" spans="1:13" x14ac:dyDescent="0.25">
      <c r="A15538" s="17">
        <v>43383</v>
      </c>
      <c r="B15538" s="19">
        <v>2018</v>
      </c>
      <c r="C15538" s="19">
        <v>10</v>
      </c>
      <c r="D15538" s="19">
        <v>10</v>
      </c>
      <c r="E15538" s="19">
        <v>8</v>
      </c>
      <c r="F15538" s="40">
        <v>25667</v>
      </c>
      <c r="G15538" s="35">
        <f t="shared" si="242"/>
        <v>29284</v>
      </c>
      <c r="H15538" s="27">
        <v>128</v>
      </c>
      <c r="I15538" s="28">
        <v>7.9816399999999999E-3</v>
      </c>
      <c r="J15538" s="28">
        <f>H15538/(INDEX(Installed_Capacity!$H$6:$S$11,MATCH(Source_Data!B15538,Installed_Capacity!$G$6:$G$11,0),MATCH(Source_Data!C15538,Installed_Capacity!$H$5:$S$5,0)))</f>
        <v>0.21512605042016808</v>
      </c>
      <c r="K15538" s="29">
        <f>I15538/(INDEX(Installed_Capacity!$H$15:$S$20,MATCH(Source_Data!B15538,Installed_Capacity!$G$15:$G$20,0),MATCH(Source_Data!C15538,Installed_Capacity!$H$14:$S$14,0)))</f>
        <v>9.9999999999999995E-7</v>
      </c>
      <c r="L15538" s="21"/>
      <c r="M15538" s="2"/>
    </row>
    <row r="15539" spans="1:13" x14ac:dyDescent="0.25">
      <c r="A15539" s="17">
        <v>43383</v>
      </c>
      <c r="B15539" s="19">
        <v>2018</v>
      </c>
      <c r="C15539" s="19">
        <v>10</v>
      </c>
      <c r="D15539" s="19">
        <v>10</v>
      </c>
      <c r="E15539" s="19">
        <v>9</v>
      </c>
      <c r="F15539" s="40">
        <v>25653</v>
      </c>
      <c r="G15539" s="35">
        <f t="shared" si="242"/>
        <v>29284</v>
      </c>
      <c r="H15539" s="27">
        <v>154</v>
      </c>
      <c r="I15539" s="28">
        <v>7.9816399999999999E-3</v>
      </c>
      <c r="J15539" s="28">
        <f>H15539/(INDEX(Installed_Capacity!$H$6:$S$11,MATCH(Source_Data!B15539,Installed_Capacity!$G$6:$G$11,0),MATCH(Source_Data!C15539,Installed_Capacity!$H$5:$S$5,0)))</f>
        <v>0.25882352941176473</v>
      </c>
      <c r="K15539" s="29">
        <f>I15539/(INDEX(Installed_Capacity!$H$15:$S$20,MATCH(Source_Data!B15539,Installed_Capacity!$G$15:$G$20,0),MATCH(Source_Data!C15539,Installed_Capacity!$H$14:$S$14,0)))</f>
        <v>9.9999999999999995E-7</v>
      </c>
      <c r="L15539" s="21"/>
      <c r="M15539" s="2"/>
    </row>
    <row r="15540" spans="1:13" x14ac:dyDescent="0.25">
      <c r="A15540" s="17">
        <v>43383</v>
      </c>
      <c r="B15540" s="19">
        <v>2018</v>
      </c>
      <c r="C15540" s="19">
        <v>10</v>
      </c>
      <c r="D15540" s="19">
        <v>10</v>
      </c>
      <c r="E15540" s="19">
        <v>10</v>
      </c>
      <c r="F15540" s="40">
        <v>25758</v>
      </c>
      <c r="G15540" s="35">
        <f t="shared" si="242"/>
        <v>29284</v>
      </c>
      <c r="H15540" s="27">
        <v>246.99999999900001</v>
      </c>
      <c r="I15540" s="28">
        <v>7.9816399999999999E-3</v>
      </c>
      <c r="J15540" s="28">
        <f>H15540/(INDEX(Installed_Capacity!$H$6:$S$11,MATCH(Source_Data!B15540,Installed_Capacity!$G$6:$G$11,0),MATCH(Source_Data!C15540,Installed_Capacity!$H$5:$S$5,0)))</f>
        <v>0.41512605041848744</v>
      </c>
      <c r="K15540" s="29">
        <f>I15540/(INDEX(Installed_Capacity!$H$15:$S$20,MATCH(Source_Data!B15540,Installed_Capacity!$G$15:$G$20,0),MATCH(Source_Data!C15540,Installed_Capacity!$H$14:$S$14,0)))</f>
        <v>9.9999999999999995E-7</v>
      </c>
      <c r="L15540" s="21"/>
      <c r="M15540" s="2"/>
    </row>
    <row r="15541" spans="1:13" x14ac:dyDescent="0.25">
      <c r="A15541" s="17">
        <v>43383</v>
      </c>
      <c r="B15541" s="19">
        <v>2018</v>
      </c>
      <c r="C15541" s="19">
        <v>10</v>
      </c>
      <c r="D15541" s="19">
        <v>10</v>
      </c>
      <c r="E15541" s="19">
        <v>11</v>
      </c>
      <c r="F15541" s="40">
        <v>25642</v>
      </c>
      <c r="G15541" s="35">
        <f t="shared" si="242"/>
        <v>29284</v>
      </c>
      <c r="H15541" s="27">
        <v>288</v>
      </c>
      <c r="I15541" s="28">
        <v>79.824378999999993</v>
      </c>
      <c r="J15541" s="28">
        <f>H15541/(INDEX(Installed_Capacity!$H$6:$S$11,MATCH(Source_Data!B15541,Installed_Capacity!$G$6:$G$11,0),MATCH(Source_Data!C15541,Installed_Capacity!$H$5:$S$5,0)))</f>
        <v>0.48403361344537815</v>
      </c>
      <c r="K15541" s="29">
        <f>I15541/(INDEX(Installed_Capacity!$H$15:$S$20,MATCH(Source_Data!B15541,Installed_Capacity!$G$15:$G$20,0),MATCH(Source_Data!C15541,Installed_Capacity!$H$14:$S$14,0)))</f>
        <v>1.0000999669240907E-2</v>
      </c>
      <c r="L15541" s="21"/>
      <c r="M15541" s="2"/>
    </row>
    <row r="15542" spans="1:13" x14ac:dyDescent="0.25">
      <c r="A15542" s="17">
        <v>43383</v>
      </c>
      <c r="B15542" s="19">
        <v>2018</v>
      </c>
      <c r="C15542" s="19">
        <v>10</v>
      </c>
      <c r="D15542" s="19">
        <v>10</v>
      </c>
      <c r="E15542" s="19">
        <v>12</v>
      </c>
      <c r="F15542" s="40">
        <v>25296</v>
      </c>
      <c r="G15542" s="35">
        <f t="shared" si="242"/>
        <v>29284</v>
      </c>
      <c r="H15542" s="27">
        <v>324</v>
      </c>
      <c r="I15542" s="28">
        <v>79.824378999999993</v>
      </c>
      <c r="J15542" s="28">
        <f>H15542/(INDEX(Installed_Capacity!$H$6:$S$11,MATCH(Source_Data!B15542,Installed_Capacity!$G$6:$G$11,0),MATCH(Source_Data!C15542,Installed_Capacity!$H$5:$S$5,0)))</f>
        <v>0.54453781512605037</v>
      </c>
      <c r="K15542" s="29">
        <f>I15542/(INDEX(Installed_Capacity!$H$15:$S$20,MATCH(Source_Data!B15542,Installed_Capacity!$G$15:$G$20,0),MATCH(Source_Data!C15542,Installed_Capacity!$H$14:$S$14,0)))</f>
        <v>1.0000999669240907E-2</v>
      </c>
      <c r="L15542" s="21"/>
      <c r="M15542" s="2"/>
    </row>
    <row r="15543" spans="1:13" x14ac:dyDescent="0.25">
      <c r="A15543" s="17">
        <v>43383</v>
      </c>
      <c r="B15543" s="19">
        <v>2018</v>
      </c>
      <c r="C15543" s="19">
        <v>10</v>
      </c>
      <c r="D15543" s="19">
        <v>10</v>
      </c>
      <c r="E15543" s="19">
        <v>13</v>
      </c>
      <c r="F15543" s="40">
        <v>25382</v>
      </c>
      <c r="G15543" s="35">
        <f t="shared" si="242"/>
        <v>29284</v>
      </c>
      <c r="H15543" s="27">
        <v>339</v>
      </c>
      <c r="I15543" s="28">
        <v>79.824378999999993</v>
      </c>
      <c r="J15543" s="28">
        <f>H15543/(INDEX(Installed_Capacity!$H$6:$S$11,MATCH(Source_Data!B15543,Installed_Capacity!$G$6:$G$11,0),MATCH(Source_Data!C15543,Installed_Capacity!$H$5:$S$5,0)))</f>
        <v>0.56974789915966384</v>
      </c>
      <c r="K15543" s="29">
        <f>I15543/(INDEX(Installed_Capacity!$H$15:$S$20,MATCH(Source_Data!B15543,Installed_Capacity!$G$15:$G$20,0),MATCH(Source_Data!C15543,Installed_Capacity!$H$14:$S$14,0)))</f>
        <v>1.0000999669240907E-2</v>
      </c>
      <c r="L15543" s="21"/>
      <c r="M15543" s="2"/>
    </row>
    <row r="15544" spans="1:13" x14ac:dyDescent="0.25">
      <c r="A15544" s="17">
        <v>43383</v>
      </c>
      <c r="B15544" s="19">
        <v>2018</v>
      </c>
      <c r="C15544" s="19">
        <v>10</v>
      </c>
      <c r="D15544" s="19">
        <v>10</v>
      </c>
      <c r="E15544" s="19">
        <v>14</v>
      </c>
      <c r="F15544" s="40">
        <v>25811</v>
      </c>
      <c r="G15544" s="35">
        <f t="shared" si="242"/>
        <v>29284</v>
      </c>
      <c r="H15544" s="27">
        <v>385.00000000099999</v>
      </c>
      <c r="I15544" s="28">
        <v>399.08994999999999</v>
      </c>
      <c r="J15544" s="28">
        <f>H15544/(INDEX(Installed_Capacity!$H$6:$S$11,MATCH(Source_Data!B15544,Installed_Capacity!$G$6:$G$11,0),MATCH(Source_Data!C15544,Installed_Capacity!$H$5:$S$5,0)))</f>
        <v>0.64705882353109245</v>
      </c>
      <c r="K15544" s="29">
        <f>I15544/(INDEX(Installed_Capacity!$H$15:$S$20,MATCH(Source_Data!B15544,Installed_Capacity!$G$15:$G$20,0),MATCH(Source_Data!C15544,Installed_Capacity!$H$14:$S$14,0)))</f>
        <v>5.0000996035902391E-2</v>
      </c>
      <c r="L15544" s="21"/>
      <c r="M15544" s="2"/>
    </row>
    <row r="15545" spans="1:13" x14ac:dyDescent="0.25">
      <c r="A15545" s="17">
        <v>43383</v>
      </c>
      <c r="B15545" s="19">
        <v>2018</v>
      </c>
      <c r="C15545" s="19">
        <v>10</v>
      </c>
      <c r="D15545" s="19">
        <v>10</v>
      </c>
      <c r="E15545" s="19">
        <v>15</v>
      </c>
      <c r="F15545" s="40">
        <v>26430</v>
      </c>
      <c r="G15545" s="35">
        <f t="shared" si="242"/>
        <v>29284</v>
      </c>
      <c r="H15545" s="27">
        <v>398.99999999900001</v>
      </c>
      <c r="I15545" s="28">
        <v>558.72266000000002</v>
      </c>
      <c r="J15545" s="28">
        <f>H15545/(INDEX(Installed_Capacity!$H$6:$S$11,MATCH(Source_Data!B15545,Installed_Capacity!$G$6:$G$11,0),MATCH(Source_Data!C15545,Installed_Capacity!$H$5:$S$5,0)))</f>
        <v>0.67058823529243694</v>
      </c>
      <c r="K15545" s="29">
        <f>I15545/(INDEX(Installed_Capacity!$H$15:$S$20,MATCH(Source_Data!B15545,Installed_Capacity!$G$15:$G$20,0),MATCH(Source_Data!C15545,Installed_Capacity!$H$14:$S$14,0)))</f>
        <v>7.0000984760024254E-2</v>
      </c>
      <c r="L15545" s="21"/>
      <c r="M15545" s="2"/>
    </row>
    <row r="15546" spans="1:13" x14ac:dyDescent="0.25">
      <c r="A15546" s="17">
        <v>43383</v>
      </c>
      <c r="B15546" s="19">
        <v>2018</v>
      </c>
      <c r="C15546" s="19">
        <v>10</v>
      </c>
      <c r="D15546" s="19">
        <v>10</v>
      </c>
      <c r="E15546" s="19">
        <v>16</v>
      </c>
      <c r="F15546" s="40">
        <v>27052</v>
      </c>
      <c r="G15546" s="35">
        <f t="shared" si="242"/>
        <v>29284</v>
      </c>
      <c r="H15546" s="27">
        <v>388.99999999900001</v>
      </c>
      <c r="I15546" s="28">
        <v>877.98834999999997</v>
      </c>
      <c r="J15546" s="28">
        <f>H15546/(INDEX(Installed_Capacity!$H$6:$S$11,MATCH(Source_Data!B15546,Installed_Capacity!$G$6:$G$11,0),MATCH(Source_Data!C15546,Installed_Capacity!$H$5:$S$5,0)))</f>
        <v>0.65378151260336137</v>
      </c>
      <c r="K15546" s="29">
        <f>I15546/(INDEX(Installed_Capacity!$H$15:$S$20,MATCH(Source_Data!B15546,Installed_Capacity!$G$15:$G$20,0),MATCH(Source_Data!C15546,Installed_Capacity!$H$14:$S$14,0)))</f>
        <v>0.11000099603590238</v>
      </c>
      <c r="L15546" s="21"/>
      <c r="M15546" s="2"/>
    </row>
    <row r="15547" spans="1:13" x14ac:dyDescent="0.25">
      <c r="A15547" s="17">
        <v>43383</v>
      </c>
      <c r="B15547" s="19">
        <v>2018</v>
      </c>
      <c r="C15547" s="19">
        <v>10</v>
      </c>
      <c r="D15547" s="19">
        <v>10</v>
      </c>
      <c r="E15547" s="19">
        <v>17</v>
      </c>
      <c r="F15547" s="40">
        <v>27631</v>
      </c>
      <c r="G15547" s="35">
        <f t="shared" si="242"/>
        <v>29284</v>
      </c>
      <c r="H15547" s="27">
        <v>319</v>
      </c>
      <c r="I15547" s="28">
        <v>1277.0703599999999</v>
      </c>
      <c r="J15547" s="28">
        <f>H15547/(INDEX(Installed_Capacity!$H$6:$S$11,MATCH(Source_Data!B15547,Installed_Capacity!$G$6:$G$11,0),MATCH(Source_Data!C15547,Installed_Capacity!$H$5:$S$5,0)))</f>
        <v>0.53613445378151259</v>
      </c>
      <c r="K15547" s="29">
        <f>I15547/(INDEX(Installed_Capacity!$H$15:$S$20,MATCH(Source_Data!B15547,Installed_Capacity!$G$15:$G$20,0),MATCH(Source_Data!C15547,Installed_Capacity!$H$14:$S$14,0)))</f>
        <v>0.16000099728877773</v>
      </c>
      <c r="L15547" s="21"/>
      <c r="M15547" s="2"/>
    </row>
    <row r="15548" spans="1:13" x14ac:dyDescent="0.25">
      <c r="A15548" s="17">
        <v>43383</v>
      </c>
      <c r="B15548" s="19">
        <v>2018</v>
      </c>
      <c r="C15548" s="19">
        <v>10</v>
      </c>
      <c r="D15548" s="19">
        <v>10</v>
      </c>
      <c r="E15548" s="19">
        <v>18</v>
      </c>
      <c r="F15548" s="40">
        <v>28637</v>
      </c>
      <c r="G15548" s="35">
        <f t="shared" si="242"/>
        <v>29284</v>
      </c>
      <c r="H15548" s="27">
        <v>246.00000000099999</v>
      </c>
      <c r="I15548" s="28">
        <v>1117.43786</v>
      </c>
      <c r="J15548" s="28">
        <f>H15548/(INDEX(Installed_Capacity!$H$6:$S$11,MATCH(Source_Data!B15548,Installed_Capacity!$G$6:$G$11,0),MATCH(Source_Data!C15548,Installed_Capacity!$H$5:$S$5,0)))</f>
        <v>0.41344537815294113</v>
      </c>
      <c r="K15548" s="29">
        <f>I15548/(INDEX(Installed_Capacity!$H$15:$S$20,MATCH(Source_Data!B15548,Installed_Capacity!$G$15:$G$20,0),MATCH(Source_Data!C15548,Installed_Capacity!$H$14:$S$14,0)))</f>
        <v>0.1400010348750382</v>
      </c>
      <c r="L15548" s="21"/>
      <c r="M15548" s="2"/>
    </row>
    <row r="15549" spans="1:13" x14ac:dyDescent="0.25">
      <c r="A15549" s="17">
        <v>43383</v>
      </c>
      <c r="B15549" s="19">
        <v>2018</v>
      </c>
      <c r="C15549" s="19">
        <v>10</v>
      </c>
      <c r="D15549" s="19">
        <v>10</v>
      </c>
      <c r="E15549" s="19">
        <v>19</v>
      </c>
      <c r="F15549" s="40">
        <v>29284</v>
      </c>
      <c r="G15549" s="35">
        <f t="shared" si="242"/>
        <v>29284</v>
      </c>
      <c r="H15549" s="27">
        <v>176.99999999900001</v>
      </c>
      <c r="I15549" s="28">
        <v>1835.7851000000001</v>
      </c>
      <c r="J15549" s="28">
        <f>H15549/(INDEX(Installed_Capacity!$H$6:$S$11,MATCH(Source_Data!B15549,Installed_Capacity!$G$6:$G$11,0),MATCH(Source_Data!C15549,Installed_Capacity!$H$5:$S$5,0)))</f>
        <v>0.297478991594958</v>
      </c>
      <c r="K15549" s="29">
        <f>I15549/(INDEX(Installed_Capacity!$H$15:$S$20,MATCH(Source_Data!B15549,Installed_Capacity!$G$15:$G$20,0),MATCH(Source_Data!C15549,Installed_Capacity!$H$14:$S$14,0)))</f>
        <v>0.23000098977152564</v>
      </c>
      <c r="L15549" s="21"/>
      <c r="M15549" s="2"/>
    </row>
    <row r="15550" spans="1:13" x14ac:dyDescent="0.25">
      <c r="A15550" s="17">
        <v>43383</v>
      </c>
      <c r="B15550" s="19">
        <v>2018</v>
      </c>
      <c r="C15550" s="19">
        <v>10</v>
      </c>
      <c r="D15550" s="19">
        <v>10</v>
      </c>
      <c r="E15550" s="19">
        <v>20</v>
      </c>
      <c r="F15550" s="40">
        <v>28319</v>
      </c>
      <c r="G15550" s="35">
        <f t="shared" si="242"/>
        <v>29284</v>
      </c>
      <c r="H15550" s="27">
        <v>120.999999999</v>
      </c>
      <c r="I15550" s="28">
        <v>3591.7462</v>
      </c>
      <c r="J15550" s="28">
        <f>H15550/(INDEX(Installed_Capacity!$H$6:$S$11,MATCH(Source_Data!B15550,Installed_Capacity!$G$6:$G$11,0),MATCH(Source_Data!C15550,Installed_Capacity!$H$5:$S$5,0)))</f>
        <v>0.20336134453613444</v>
      </c>
      <c r="K15550" s="29">
        <f>I15550/(INDEX(Installed_Capacity!$H$15:$S$20,MATCH(Source_Data!B15550,Installed_Capacity!$G$15:$G$20,0),MATCH(Source_Data!C15550,Installed_Capacity!$H$14:$S$14,0)))</f>
        <v>0.45000102735778613</v>
      </c>
      <c r="L15550" s="21"/>
      <c r="M15550" s="2"/>
    </row>
    <row r="15551" spans="1:13" x14ac:dyDescent="0.25">
      <c r="A15551" s="17">
        <v>43383</v>
      </c>
      <c r="B15551" s="19">
        <v>2018</v>
      </c>
      <c r="C15551" s="19">
        <v>10</v>
      </c>
      <c r="D15551" s="19">
        <v>10</v>
      </c>
      <c r="E15551" s="19">
        <v>21</v>
      </c>
      <c r="F15551" s="40">
        <v>26870</v>
      </c>
      <c r="G15551" s="35">
        <f t="shared" si="242"/>
        <v>29284</v>
      </c>
      <c r="H15551" s="27">
        <v>79.000000001000004</v>
      </c>
      <c r="I15551" s="28">
        <v>2873.3981000000003</v>
      </c>
      <c r="J15551" s="28">
        <f>H15551/(INDEX(Installed_Capacity!$H$6:$S$11,MATCH(Source_Data!B15551,Installed_Capacity!$G$6:$G$11,0),MATCH(Source_Data!C15551,Installed_Capacity!$H$5:$S$5,0)))</f>
        <v>0.13277310924537816</v>
      </c>
      <c r="K15551" s="29">
        <f>I15551/(INDEX(Installed_Capacity!$H$15:$S$20,MATCH(Source_Data!B15551,Installed_Capacity!$G$15:$G$20,0),MATCH(Source_Data!C15551,Installed_Capacity!$H$14:$S$14,0)))</f>
        <v>0.36000096471401871</v>
      </c>
      <c r="L15551" s="21"/>
      <c r="M15551" s="2"/>
    </row>
    <row r="15552" spans="1:13" x14ac:dyDescent="0.25">
      <c r="A15552" s="17">
        <v>43383</v>
      </c>
      <c r="B15552" s="19">
        <v>2018</v>
      </c>
      <c r="C15552" s="19">
        <v>10</v>
      </c>
      <c r="D15552" s="19">
        <v>10</v>
      </c>
      <c r="E15552" s="19">
        <v>22</v>
      </c>
      <c r="F15552" s="40">
        <v>24923</v>
      </c>
      <c r="G15552" s="35">
        <f t="shared" si="242"/>
        <v>29284</v>
      </c>
      <c r="H15552" s="27">
        <v>59.999999997000003</v>
      </c>
      <c r="I15552" s="28">
        <v>1835.7851000000001</v>
      </c>
      <c r="J15552" s="28">
        <f>H15552/(INDEX(Installed_Capacity!$H$6:$S$11,MATCH(Source_Data!B15552,Installed_Capacity!$G$6:$G$11,0),MATCH(Source_Data!C15552,Installed_Capacity!$H$5:$S$5,0)))</f>
        <v>0.10084033612941178</v>
      </c>
      <c r="K15552" s="29">
        <f>I15552/(INDEX(Installed_Capacity!$H$15:$S$20,MATCH(Source_Data!B15552,Installed_Capacity!$G$15:$G$20,0),MATCH(Source_Data!C15552,Installed_Capacity!$H$14:$S$14,0)))</f>
        <v>0.23000098977152564</v>
      </c>
      <c r="L15552" s="21"/>
      <c r="M15552" s="2"/>
    </row>
    <row r="15553" spans="1:13" x14ac:dyDescent="0.25">
      <c r="A15553" s="17">
        <v>43383</v>
      </c>
      <c r="B15553" s="19">
        <v>2018</v>
      </c>
      <c r="C15553" s="19">
        <v>10</v>
      </c>
      <c r="D15553" s="19">
        <v>10</v>
      </c>
      <c r="E15553" s="19">
        <v>23</v>
      </c>
      <c r="F15553" s="40">
        <v>23123</v>
      </c>
      <c r="G15553" s="35">
        <f t="shared" si="242"/>
        <v>29284</v>
      </c>
      <c r="H15553" s="27">
        <v>204.00000000200001</v>
      </c>
      <c r="I15553" s="28">
        <v>2633.9491000000003</v>
      </c>
      <c r="J15553" s="28">
        <f>H15553/(INDEX(Installed_Capacity!$H$6:$S$11,MATCH(Source_Data!B15553,Installed_Capacity!$G$6:$G$11,0),MATCH(Source_Data!C15553,Installed_Capacity!$H$5:$S$5,0)))</f>
        <v>0.34285714286050423</v>
      </c>
      <c r="K15553" s="29">
        <f>I15553/(INDEX(Installed_Capacity!$H$15:$S$20,MATCH(Source_Data!B15553,Installed_Capacity!$G$15:$G$20,0),MATCH(Source_Data!C15553,Installed_Capacity!$H$14:$S$14,0)))</f>
        <v>0.3300009897715257</v>
      </c>
      <c r="L15553" s="21"/>
      <c r="M15553" s="2"/>
    </row>
    <row r="15554" spans="1:13" x14ac:dyDescent="0.25">
      <c r="A15554" s="17">
        <v>43383</v>
      </c>
      <c r="B15554" s="19">
        <v>2018</v>
      </c>
      <c r="C15554" s="19">
        <v>10</v>
      </c>
      <c r="D15554" s="19">
        <v>10</v>
      </c>
      <c r="E15554" s="19">
        <v>24</v>
      </c>
      <c r="F15554" s="40">
        <v>22074</v>
      </c>
      <c r="G15554" s="35">
        <f t="shared" si="242"/>
        <v>29284</v>
      </c>
      <c r="H15554" s="27">
        <v>263</v>
      </c>
      <c r="I15554" s="28">
        <v>3591.7462</v>
      </c>
      <c r="J15554" s="28">
        <f>H15554/(INDEX(Installed_Capacity!$H$6:$S$11,MATCH(Source_Data!B15554,Installed_Capacity!$G$6:$G$11,0),MATCH(Source_Data!C15554,Installed_Capacity!$H$5:$S$5,0)))</f>
        <v>0.44201680672268906</v>
      </c>
      <c r="K15554" s="29">
        <f>I15554/(INDEX(Installed_Capacity!$H$15:$S$20,MATCH(Source_Data!B15554,Installed_Capacity!$G$15:$G$20,0),MATCH(Source_Data!C15554,Installed_Capacity!$H$14:$S$14,0)))</f>
        <v>0.45000102735778613</v>
      </c>
      <c r="L15554" s="21"/>
      <c r="M15554" s="2"/>
    </row>
    <row r="15555" spans="1:13" x14ac:dyDescent="0.25">
      <c r="A15555" s="17">
        <v>43384</v>
      </c>
      <c r="B15555" s="19">
        <v>2018</v>
      </c>
      <c r="C15555" s="19">
        <v>10</v>
      </c>
      <c r="D15555" s="19">
        <v>11</v>
      </c>
      <c r="E15555" s="19">
        <v>1</v>
      </c>
      <c r="F15555" s="40">
        <v>21505</v>
      </c>
      <c r="G15555" s="35">
        <f t="shared" ref="G15555:G15618" si="243">_xlfn.MAXIFS($F:$F,$B:$B,B15555,$C:$C,C15555,$D:$D,D15555)</f>
        <v>29118</v>
      </c>
      <c r="H15555" s="27">
        <v>130</v>
      </c>
      <c r="I15555" s="28">
        <v>4230.277</v>
      </c>
      <c r="J15555" s="28">
        <f>H15555/(INDEX(Installed_Capacity!$H$6:$S$11,MATCH(Source_Data!B15555,Installed_Capacity!$G$6:$G$11,0),MATCH(Source_Data!C15555,Installed_Capacity!$H$5:$S$5,0)))</f>
        <v>0.21848739495798319</v>
      </c>
      <c r="K15555" s="29">
        <f>I15555/(INDEX(Installed_Capacity!$H$15:$S$20,MATCH(Source_Data!B15555,Installed_Capacity!$G$15:$G$20,0),MATCH(Source_Data!C15555,Installed_Capacity!$H$14:$S$14,0)))</f>
        <v>0.53000097724277218</v>
      </c>
      <c r="L15555" s="21"/>
      <c r="M15555" s="2"/>
    </row>
    <row r="15556" spans="1:13" x14ac:dyDescent="0.25">
      <c r="A15556" s="17">
        <v>43384</v>
      </c>
      <c r="B15556" s="19">
        <v>2018</v>
      </c>
      <c r="C15556" s="19">
        <v>10</v>
      </c>
      <c r="D15556" s="19">
        <v>11</v>
      </c>
      <c r="E15556" s="19">
        <v>2</v>
      </c>
      <c r="F15556" s="40">
        <v>20956</v>
      </c>
      <c r="G15556" s="35">
        <f t="shared" si="243"/>
        <v>29118</v>
      </c>
      <c r="H15556" s="27">
        <v>86.999999997000003</v>
      </c>
      <c r="I15556" s="28">
        <v>4469.7261000000008</v>
      </c>
      <c r="J15556" s="28">
        <f>H15556/(INDEX(Installed_Capacity!$H$6:$S$11,MATCH(Source_Data!B15556,Installed_Capacity!$G$6:$G$11,0),MATCH(Source_Data!C15556,Installed_Capacity!$H$5:$S$5,0)))</f>
        <v>0.14621848738991597</v>
      </c>
      <c r="K15556" s="29">
        <f>I15556/(INDEX(Installed_Capacity!$H$15:$S$20,MATCH(Source_Data!B15556,Installed_Capacity!$G$15:$G$20,0),MATCH(Source_Data!C15556,Installed_Capacity!$H$14:$S$14,0)))</f>
        <v>0.56000096471401872</v>
      </c>
      <c r="L15556" s="21"/>
      <c r="M15556" s="2"/>
    </row>
    <row r="15557" spans="1:13" x14ac:dyDescent="0.25">
      <c r="A15557" s="17">
        <v>43384</v>
      </c>
      <c r="B15557" s="19">
        <v>2018</v>
      </c>
      <c r="C15557" s="19">
        <v>10</v>
      </c>
      <c r="D15557" s="19">
        <v>11</v>
      </c>
      <c r="E15557" s="19">
        <v>3</v>
      </c>
      <c r="F15557" s="40">
        <v>20816</v>
      </c>
      <c r="G15557" s="35">
        <f t="shared" si="243"/>
        <v>29118</v>
      </c>
      <c r="H15557" s="27">
        <v>87.000000001000004</v>
      </c>
      <c r="I15557" s="28">
        <v>4469.7261000000008</v>
      </c>
      <c r="J15557" s="28">
        <f>H15557/(INDEX(Installed_Capacity!$H$6:$S$11,MATCH(Source_Data!B15557,Installed_Capacity!$G$6:$G$11,0),MATCH(Source_Data!C15557,Installed_Capacity!$H$5:$S$5,0)))</f>
        <v>0.14621848739663867</v>
      </c>
      <c r="K15557" s="29">
        <f>I15557/(INDEX(Installed_Capacity!$H$15:$S$20,MATCH(Source_Data!B15557,Installed_Capacity!$G$15:$G$20,0),MATCH(Source_Data!C15557,Installed_Capacity!$H$14:$S$14,0)))</f>
        <v>0.56000096471401872</v>
      </c>
      <c r="L15557" s="21"/>
      <c r="M15557" s="2"/>
    </row>
    <row r="15558" spans="1:13" x14ac:dyDescent="0.25">
      <c r="A15558" s="17">
        <v>43384</v>
      </c>
      <c r="B15558" s="19">
        <v>2018</v>
      </c>
      <c r="C15558" s="19">
        <v>10</v>
      </c>
      <c r="D15558" s="19">
        <v>11</v>
      </c>
      <c r="E15558" s="19">
        <v>4</v>
      </c>
      <c r="F15558" s="40">
        <v>21217</v>
      </c>
      <c r="G15558" s="35">
        <f t="shared" si="243"/>
        <v>29118</v>
      </c>
      <c r="H15558" s="27">
        <v>97.999999998000007</v>
      </c>
      <c r="I15558" s="28">
        <v>3911.0120999999999</v>
      </c>
      <c r="J15558" s="28">
        <f>H15558/(INDEX(Installed_Capacity!$H$6:$S$11,MATCH(Source_Data!B15558,Installed_Capacity!$G$6:$G$11,0),MATCH(Source_Data!C15558,Installed_Capacity!$H$5:$S$5,0)))</f>
        <v>0.16470588234957984</v>
      </c>
      <c r="K15558" s="29">
        <f>I15558/(INDEX(Installed_Capacity!$H$15:$S$20,MATCH(Source_Data!B15558,Installed_Capacity!$G$15:$G$20,0),MATCH(Source_Data!C15558,Installed_Capacity!$H$14:$S$14,0)))</f>
        <v>0.49000106494404655</v>
      </c>
      <c r="L15558" s="21"/>
      <c r="M15558" s="2"/>
    </row>
    <row r="15559" spans="1:13" x14ac:dyDescent="0.25">
      <c r="A15559" s="17">
        <v>43384</v>
      </c>
      <c r="B15559" s="19">
        <v>2018</v>
      </c>
      <c r="C15559" s="19">
        <v>10</v>
      </c>
      <c r="D15559" s="19">
        <v>11</v>
      </c>
      <c r="E15559" s="19">
        <v>5</v>
      </c>
      <c r="F15559" s="40">
        <v>22583</v>
      </c>
      <c r="G15559" s="35">
        <f t="shared" si="243"/>
        <v>29118</v>
      </c>
      <c r="H15559" s="27">
        <v>155.00000000099999</v>
      </c>
      <c r="I15559" s="28">
        <v>4310.0942000000005</v>
      </c>
      <c r="J15559" s="28">
        <f>H15559/(INDEX(Installed_Capacity!$H$6:$S$11,MATCH(Source_Data!B15559,Installed_Capacity!$G$6:$G$11,0),MATCH(Source_Data!C15559,Installed_Capacity!$H$5:$S$5,0)))</f>
        <v>0.26050420168235294</v>
      </c>
      <c r="K15559" s="29">
        <f>I15559/(INDEX(Installed_Capacity!$H$15:$S$20,MATCH(Source_Data!B15559,Installed_Capacity!$G$15:$G$20,0),MATCH(Source_Data!C15559,Installed_Capacity!$H$14:$S$14,0)))</f>
        <v>0.54000107747280013</v>
      </c>
      <c r="L15559" s="21"/>
      <c r="M15559" s="2"/>
    </row>
    <row r="15560" spans="1:13" x14ac:dyDescent="0.25">
      <c r="A15560" s="17">
        <v>43384</v>
      </c>
      <c r="B15560" s="19">
        <v>2018</v>
      </c>
      <c r="C15560" s="19">
        <v>10</v>
      </c>
      <c r="D15560" s="19">
        <v>11</v>
      </c>
      <c r="E15560" s="19">
        <v>6</v>
      </c>
      <c r="F15560" s="40">
        <v>24544</v>
      </c>
      <c r="G15560" s="35">
        <f t="shared" si="243"/>
        <v>29118</v>
      </c>
      <c r="H15560" s="27">
        <v>268</v>
      </c>
      <c r="I15560" s="28">
        <v>3751.3780999999999</v>
      </c>
      <c r="J15560" s="28">
        <f>H15560/(INDEX(Installed_Capacity!$H$6:$S$11,MATCH(Source_Data!B15560,Installed_Capacity!$G$6:$G$11,0),MATCH(Source_Data!C15560,Installed_Capacity!$H$5:$S$5,0)))</f>
        <v>0.4504201680672269</v>
      </c>
      <c r="K15560" s="29">
        <f>I15560/(INDEX(Installed_Capacity!$H$15:$S$20,MATCH(Source_Data!B15560,Installed_Capacity!$G$15:$G$20,0),MATCH(Source_Data!C15560,Installed_Capacity!$H$14:$S$14,0)))</f>
        <v>0.47000091459900467</v>
      </c>
      <c r="L15560" s="21"/>
      <c r="M15560" s="2"/>
    </row>
    <row r="15561" spans="1:13" x14ac:dyDescent="0.25">
      <c r="A15561" s="17">
        <v>43384</v>
      </c>
      <c r="B15561" s="19">
        <v>2018</v>
      </c>
      <c r="C15561" s="19">
        <v>10</v>
      </c>
      <c r="D15561" s="19">
        <v>11</v>
      </c>
      <c r="E15561" s="19">
        <v>7</v>
      </c>
      <c r="F15561" s="40">
        <v>25857</v>
      </c>
      <c r="G15561" s="35">
        <f t="shared" si="243"/>
        <v>29118</v>
      </c>
      <c r="H15561" s="27">
        <v>276</v>
      </c>
      <c r="I15561" s="28">
        <v>3911.0120999999999</v>
      </c>
      <c r="J15561" s="28">
        <f>H15561/(INDEX(Installed_Capacity!$H$6:$S$11,MATCH(Source_Data!B15561,Installed_Capacity!$G$6:$G$11,0),MATCH(Source_Data!C15561,Installed_Capacity!$H$5:$S$5,0)))</f>
        <v>0.46386554621848741</v>
      </c>
      <c r="K15561" s="29">
        <f>I15561/(INDEX(Installed_Capacity!$H$15:$S$20,MATCH(Source_Data!B15561,Installed_Capacity!$G$15:$G$20,0),MATCH(Source_Data!C15561,Installed_Capacity!$H$14:$S$14,0)))</f>
        <v>0.49000106494404655</v>
      </c>
      <c r="L15561" s="21"/>
      <c r="M15561" s="2"/>
    </row>
    <row r="15562" spans="1:13" x14ac:dyDescent="0.25">
      <c r="A15562" s="17">
        <v>43384</v>
      </c>
      <c r="B15562" s="19">
        <v>2018</v>
      </c>
      <c r="C15562" s="19">
        <v>10</v>
      </c>
      <c r="D15562" s="19">
        <v>11</v>
      </c>
      <c r="E15562" s="19">
        <v>8</v>
      </c>
      <c r="F15562" s="40">
        <v>26041</v>
      </c>
      <c r="G15562" s="35">
        <f t="shared" si="243"/>
        <v>29118</v>
      </c>
      <c r="H15562" s="27">
        <v>287.00000000099999</v>
      </c>
      <c r="I15562" s="28">
        <v>3751.3780999999999</v>
      </c>
      <c r="J15562" s="28">
        <f>H15562/(INDEX(Installed_Capacity!$H$6:$S$11,MATCH(Source_Data!B15562,Installed_Capacity!$G$6:$G$11,0),MATCH(Source_Data!C15562,Installed_Capacity!$H$5:$S$5,0)))</f>
        <v>0.48235294117815125</v>
      </c>
      <c r="K15562" s="29">
        <f>I15562/(INDEX(Installed_Capacity!$H$15:$S$20,MATCH(Source_Data!B15562,Installed_Capacity!$G$15:$G$20,0),MATCH(Source_Data!C15562,Installed_Capacity!$H$14:$S$14,0)))</f>
        <v>0.47000091459900467</v>
      </c>
      <c r="L15562" s="21"/>
      <c r="M15562" s="2"/>
    </row>
    <row r="15563" spans="1:13" x14ac:dyDescent="0.25">
      <c r="A15563" s="17">
        <v>43384</v>
      </c>
      <c r="B15563" s="19">
        <v>2018</v>
      </c>
      <c r="C15563" s="19">
        <v>10</v>
      </c>
      <c r="D15563" s="19">
        <v>11</v>
      </c>
      <c r="E15563" s="19">
        <v>9</v>
      </c>
      <c r="F15563" s="40">
        <v>25891</v>
      </c>
      <c r="G15563" s="35">
        <f t="shared" si="243"/>
        <v>29118</v>
      </c>
      <c r="H15563" s="27">
        <v>162</v>
      </c>
      <c r="I15563" s="28">
        <v>3033.0311000000002</v>
      </c>
      <c r="J15563" s="28">
        <f>H15563/(INDEX(Installed_Capacity!$H$6:$S$11,MATCH(Source_Data!B15563,Installed_Capacity!$G$6:$G$11,0),MATCH(Source_Data!C15563,Installed_Capacity!$H$5:$S$5,0)))</f>
        <v>0.27226890756302519</v>
      </c>
      <c r="K15563" s="29">
        <f>I15563/(INDEX(Installed_Capacity!$H$15:$S$20,MATCH(Source_Data!B15563,Installed_Capacity!$G$15:$G$20,0),MATCH(Source_Data!C15563,Installed_Capacity!$H$14:$S$14,0)))</f>
        <v>0.38000098977152563</v>
      </c>
      <c r="L15563" s="21"/>
      <c r="M15563" s="2"/>
    </row>
    <row r="15564" spans="1:13" x14ac:dyDescent="0.25">
      <c r="A15564" s="17">
        <v>43384</v>
      </c>
      <c r="B15564" s="19">
        <v>2018</v>
      </c>
      <c r="C15564" s="19">
        <v>10</v>
      </c>
      <c r="D15564" s="19">
        <v>11</v>
      </c>
      <c r="E15564" s="19">
        <v>10</v>
      </c>
      <c r="F15564" s="40">
        <v>25642</v>
      </c>
      <c r="G15564" s="35">
        <f t="shared" si="243"/>
        <v>29118</v>
      </c>
      <c r="H15564" s="27">
        <v>107</v>
      </c>
      <c r="I15564" s="28">
        <v>4310.0942000000005</v>
      </c>
      <c r="J15564" s="28">
        <f>H15564/(INDEX(Installed_Capacity!$H$6:$S$11,MATCH(Source_Data!B15564,Installed_Capacity!$G$6:$G$11,0),MATCH(Source_Data!C15564,Installed_Capacity!$H$5:$S$5,0)))</f>
        <v>0.17983193277310924</v>
      </c>
      <c r="K15564" s="29">
        <f>I15564/(INDEX(Installed_Capacity!$H$15:$S$20,MATCH(Source_Data!B15564,Installed_Capacity!$G$15:$G$20,0),MATCH(Source_Data!C15564,Installed_Capacity!$H$14:$S$14,0)))</f>
        <v>0.54000107747280013</v>
      </c>
      <c r="L15564" s="21"/>
      <c r="M15564" s="2"/>
    </row>
    <row r="15565" spans="1:13" x14ac:dyDescent="0.25">
      <c r="A15565" s="17">
        <v>43384</v>
      </c>
      <c r="B15565" s="19">
        <v>2018</v>
      </c>
      <c r="C15565" s="19">
        <v>10</v>
      </c>
      <c r="D15565" s="19">
        <v>11</v>
      </c>
      <c r="E15565" s="19">
        <v>11</v>
      </c>
      <c r="F15565" s="40">
        <v>25800</v>
      </c>
      <c r="G15565" s="35">
        <f t="shared" si="243"/>
        <v>29118</v>
      </c>
      <c r="H15565" s="27">
        <v>121.000000001</v>
      </c>
      <c r="I15565" s="28">
        <v>4230.277</v>
      </c>
      <c r="J15565" s="28">
        <f>H15565/(INDEX(Installed_Capacity!$H$6:$S$11,MATCH(Source_Data!B15565,Installed_Capacity!$G$6:$G$11,0),MATCH(Source_Data!C15565,Installed_Capacity!$H$5:$S$5,0)))</f>
        <v>0.20336134453949581</v>
      </c>
      <c r="K15565" s="29">
        <f>I15565/(INDEX(Installed_Capacity!$H$15:$S$20,MATCH(Source_Data!B15565,Installed_Capacity!$G$15:$G$20,0),MATCH(Source_Data!C15565,Installed_Capacity!$H$14:$S$14,0)))</f>
        <v>0.53000097724277218</v>
      </c>
      <c r="L15565" s="21"/>
      <c r="M15565" s="2"/>
    </row>
    <row r="15566" spans="1:13" x14ac:dyDescent="0.25">
      <c r="A15566" s="17">
        <v>43384</v>
      </c>
      <c r="B15566" s="19">
        <v>2018</v>
      </c>
      <c r="C15566" s="19">
        <v>10</v>
      </c>
      <c r="D15566" s="19">
        <v>11</v>
      </c>
      <c r="E15566" s="19">
        <v>12</v>
      </c>
      <c r="F15566" s="40">
        <v>25318</v>
      </c>
      <c r="G15566" s="35">
        <f t="shared" si="243"/>
        <v>29118</v>
      </c>
      <c r="H15566" s="27">
        <v>119.00000000199999</v>
      </c>
      <c r="I15566" s="28">
        <v>3511.9301</v>
      </c>
      <c r="J15566" s="28">
        <f>H15566/(INDEX(Installed_Capacity!$H$6:$S$11,MATCH(Source_Data!B15566,Installed_Capacity!$G$6:$G$11,0),MATCH(Source_Data!C15566,Installed_Capacity!$H$5:$S$5,0)))</f>
        <v>0.20000000000336132</v>
      </c>
      <c r="K15566" s="29">
        <f>I15566/(INDEX(Installed_Capacity!$H$15:$S$20,MATCH(Source_Data!B15566,Installed_Capacity!$G$15:$G$20,0),MATCH(Source_Data!C15566,Installed_Capacity!$H$14:$S$14,0)))</f>
        <v>0.44000106494404656</v>
      </c>
      <c r="L15566" s="21"/>
      <c r="M15566" s="2"/>
    </row>
    <row r="15567" spans="1:13" x14ac:dyDescent="0.25">
      <c r="A15567" s="17">
        <v>43384</v>
      </c>
      <c r="B15567" s="19">
        <v>2018</v>
      </c>
      <c r="C15567" s="19">
        <v>10</v>
      </c>
      <c r="D15567" s="19">
        <v>11</v>
      </c>
      <c r="E15567" s="19">
        <v>13</v>
      </c>
      <c r="F15567" s="40">
        <v>25487</v>
      </c>
      <c r="G15567" s="35">
        <f t="shared" si="243"/>
        <v>29118</v>
      </c>
      <c r="H15567" s="27">
        <v>92.999999998999996</v>
      </c>
      <c r="I15567" s="28">
        <v>2713.7661000000003</v>
      </c>
      <c r="J15567" s="28">
        <f>H15567/(INDEX(Installed_Capacity!$H$6:$S$11,MATCH(Source_Data!B15567,Installed_Capacity!$G$6:$G$11,0),MATCH(Source_Data!C15567,Installed_Capacity!$H$5:$S$5,0)))</f>
        <v>0.15630252100672268</v>
      </c>
      <c r="K15567" s="29">
        <f>I15567/(INDEX(Installed_Capacity!$H$15:$S$20,MATCH(Source_Data!B15567,Installed_Capacity!$G$15:$G$20,0),MATCH(Source_Data!C15567,Installed_Capacity!$H$14:$S$14,0)))</f>
        <v>0.34000106494404658</v>
      </c>
      <c r="L15567" s="21"/>
      <c r="M15567" s="2"/>
    </row>
    <row r="15568" spans="1:13" x14ac:dyDescent="0.25">
      <c r="A15568" s="17">
        <v>43384</v>
      </c>
      <c r="B15568" s="19">
        <v>2018</v>
      </c>
      <c r="C15568" s="19">
        <v>10</v>
      </c>
      <c r="D15568" s="19">
        <v>11</v>
      </c>
      <c r="E15568" s="19">
        <v>14</v>
      </c>
      <c r="F15568" s="40">
        <v>25750</v>
      </c>
      <c r="G15568" s="35">
        <f t="shared" si="243"/>
        <v>29118</v>
      </c>
      <c r="H15568" s="27">
        <v>163.000000003</v>
      </c>
      <c r="I15568" s="28">
        <v>3112.8481000000002</v>
      </c>
      <c r="J15568" s="28">
        <f>H15568/(INDEX(Installed_Capacity!$H$6:$S$11,MATCH(Source_Data!B15568,Installed_Capacity!$G$6:$G$11,0),MATCH(Source_Data!C15568,Installed_Capacity!$H$5:$S$5,0)))</f>
        <v>0.27394957983697477</v>
      </c>
      <c r="K15568" s="29">
        <f>I15568/(INDEX(Installed_Capacity!$H$15:$S$20,MATCH(Source_Data!B15568,Installed_Capacity!$G$15:$G$20,0),MATCH(Source_Data!C15568,Installed_Capacity!$H$14:$S$14,0)))</f>
        <v>0.39000106494404657</v>
      </c>
      <c r="L15568" s="21"/>
      <c r="M15568" s="2"/>
    </row>
    <row r="15569" spans="1:13" x14ac:dyDescent="0.25">
      <c r="A15569" s="17">
        <v>43384</v>
      </c>
      <c r="B15569" s="19">
        <v>2018</v>
      </c>
      <c r="C15569" s="19">
        <v>10</v>
      </c>
      <c r="D15569" s="19">
        <v>11</v>
      </c>
      <c r="E15569" s="19">
        <v>15</v>
      </c>
      <c r="F15569" s="40">
        <v>26192</v>
      </c>
      <c r="G15569" s="35">
        <f t="shared" si="243"/>
        <v>29118</v>
      </c>
      <c r="H15569" s="27">
        <v>329.00000000199998</v>
      </c>
      <c r="I15569" s="28">
        <v>3112.8481000000002</v>
      </c>
      <c r="J15569" s="28">
        <f>H15569/(INDEX(Installed_Capacity!$H$6:$S$11,MATCH(Source_Data!B15569,Installed_Capacity!$G$6:$G$11,0),MATCH(Source_Data!C15569,Installed_Capacity!$H$5:$S$5,0)))</f>
        <v>0.55294117647394958</v>
      </c>
      <c r="K15569" s="29">
        <f>I15569/(INDEX(Installed_Capacity!$H$15:$S$20,MATCH(Source_Data!B15569,Installed_Capacity!$G$15:$G$20,0),MATCH(Source_Data!C15569,Installed_Capacity!$H$14:$S$14,0)))</f>
        <v>0.39000106494404657</v>
      </c>
      <c r="L15569" s="21"/>
      <c r="M15569" s="2"/>
    </row>
    <row r="15570" spans="1:13" x14ac:dyDescent="0.25">
      <c r="A15570" s="17">
        <v>43384</v>
      </c>
      <c r="B15570" s="19">
        <v>2018</v>
      </c>
      <c r="C15570" s="19">
        <v>10</v>
      </c>
      <c r="D15570" s="19">
        <v>11</v>
      </c>
      <c r="E15570" s="19">
        <v>16</v>
      </c>
      <c r="F15570" s="40">
        <v>26812</v>
      </c>
      <c r="G15570" s="35">
        <f t="shared" si="243"/>
        <v>29118</v>
      </c>
      <c r="H15570" s="27">
        <v>353.00000000300003</v>
      </c>
      <c r="I15570" s="28">
        <v>3112.8481000000002</v>
      </c>
      <c r="J15570" s="28">
        <f>H15570/(INDEX(Installed_Capacity!$H$6:$S$11,MATCH(Source_Data!B15570,Installed_Capacity!$G$6:$G$11,0),MATCH(Source_Data!C15570,Installed_Capacity!$H$5:$S$5,0)))</f>
        <v>0.59327731092941183</v>
      </c>
      <c r="K15570" s="29">
        <f>I15570/(INDEX(Installed_Capacity!$H$15:$S$20,MATCH(Source_Data!B15570,Installed_Capacity!$G$15:$G$20,0),MATCH(Source_Data!C15570,Installed_Capacity!$H$14:$S$14,0)))</f>
        <v>0.39000106494404657</v>
      </c>
      <c r="L15570" s="21"/>
      <c r="M15570" s="2"/>
    </row>
    <row r="15571" spans="1:13" x14ac:dyDescent="0.25">
      <c r="A15571" s="17">
        <v>43384</v>
      </c>
      <c r="B15571" s="19">
        <v>2018</v>
      </c>
      <c r="C15571" s="19">
        <v>10</v>
      </c>
      <c r="D15571" s="19">
        <v>11</v>
      </c>
      <c r="E15571" s="19">
        <v>17</v>
      </c>
      <c r="F15571" s="40">
        <v>27405</v>
      </c>
      <c r="G15571" s="35">
        <f t="shared" si="243"/>
        <v>29118</v>
      </c>
      <c r="H15571" s="27">
        <v>379.99999999800002</v>
      </c>
      <c r="I15571" s="28">
        <v>4310.0942000000005</v>
      </c>
      <c r="J15571" s="28">
        <f>H15571/(INDEX(Installed_Capacity!$H$6:$S$11,MATCH(Source_Data!B15571,Installed_Capacity!$G$6:$G$11,0),MATCH(Source_Data!C15571,Installed_Capacity!$H$5:$S$5,0)))</f>
        <v>0.63865546218151259</v>
      </c>
      <c r="K15571" s="29">
        <f>I15571/(INDEX(Installed_Capacity!$H$15:$S$20,MATCH(Source_Data!B15571,Installed_Capacity!$G$15:$G$20,0),MATCH(Source_Data!C15571,Installed_Capacity!$H$14:$S$14,0)))</f>
        <v>0.54000107747280013</v>
      </c>
      <c r="L15571" s="21"/>
      <c r="M15571" s="2"/>
    </row>
    <row r="15572" spans="1:13" x14ac:dyDescent="0.25">
      <c r="A15572" s="17">
        <v>43384</v>
      </c>
      <c r="B15572" s="19">
        <v>2018</v>
      </c>
      <c r="C15572" s="19">
        <v>10</v>
      </c>
      <c r="D15572" s="19">
        <v>11</v>
      </c>
      <c r="E15572" s="19">
        <v>18</v>
      </c>
      <c r="F15572" s="40">
        <v>28447</v>
      </c>
      <c r="G15572" s="35">
        <f t="shared" si="243"/>
        <v>29118</v>
      </c>
      <c r="H15572" s="27">
        <v>389.00000000199998</v>
      </c>
      <c r="I15572" s="28">
        <v>3911.0120999999999</v>
      </c>
      <c r="J15572" s="28">
        <f>H15572/(INDEX(Installed_Capacity!$H$6:$S$11,MATCH(Source_Data!B15572,Installed_Capacity!$G$6:$G$11,0),MATCH(Source_Data!C15572,Installed_Capacity!$H$5:$S$5,0)))</f>
        <v>0.65378151260840334</v>
      </c>
      <c r="K15572" s="29">
        <f>I15572/(INDEX(Installed_Capacity!$H$15:$S$20,MATCH(Source_Data!B15572,Installed_Capacity!$G$15:$G$20,0),MATCH(Source_Data!C15572,Installed_Capacity!$H$14:$S$14,0)))</f>
        <v>0.49000106494404655</v>
      </c>
      <c r="L15572" s="21"/>
      <c r="M15572" s="2"/>
    </row>
    <row r="15573" spans="1:13" x14ac:dyDescent="0.25">
      <c r="A15573" s="17">
        <v>43384</v>
      </c>
      <c r="B15573" s="19">
        <v>2018</v>
      </c>
      <c r="C15573" s="19">
        <v>10</v>
      </c>
      <c r="D15573" s="19">
        <v>11</v>
      </c>
      <c r="E15573" s="19">
        <v>19</v>
      </c>
      <c r="F15573" s="40">
        <v>29118</v>
      </c>
      <c r="G15573" s="35">
        <f t="shared" si="243"/>
        <v>29118</v>
      </c>
      <c r="H15573" s="27">
        <v>395</v>
      </c>
      <c r="I15573" s="28">
        <v>3352.2961000000005</v>
      </c>
      <c r="J15573" s="28">
        <f>H15573/(INDEX(Installed_Capacity!$H$6:$S$11,MATCH(Source_Data!B15573,Installed_Capacity!$G$6:$G$11,0),MATCH(Source_Data!C15573,Installed_Capacity!$H$5:$S$5,0)))</f>
        <v>0.66386554621848737</v>
      </c>
      <c r="K15573" s="29">
        <f>I15573/(INDEX(Installed_Capacity!$H$15:$S$20,MATCH(Source_Data!B15573,Installed_Capacity!$G$15:$G$20,0),MATCH(Source_Data!C15573,Installed_Capacity!$H$14:$S$14,0)))</f>
        <v>0.42000091459900474</v>
      </c>
      <c r="L15573" s="21"/>
      <c r="M15573" s="2"/>
    </row>
    <row r="15574" spans="1:13" x14ac:dyDescent="0.25">
      <c r="A15574" s="17">
        <v>43384</v>
      </c>
      <c r="B15574" s="19">
        <v>2018</v>
      </c>
      <c r="C15574" s="19">
        <v>10</v>
      </c>
      <c r="D15574" s="19">
        <v>11</v>
      </c>
      <c r="E15574" s="19">
        <v>20</v>
      </c>
      <c r="F15574" s="40">
        <v>28205</v>
      </c>
      <c r="G15574" s="35">
        <f t="shared" si="243"/>
        <v>29118</v>
      </c>
      <c r="H15574" s="27">
        <v>393.99999999900001</v>
      </c>
      <c r="I15574" s="28">
        <v>3591.7462</v>
      </c>
      <c r="J15574" s="28">
        <f>H15574/(INDEX(Installed_Capacity!$H$6:$S$11,MATCH(Source_Data!B15574,Installed_Capacity!$G$6:$G$11,0),MATCH(Source_Data!C15574,Installed_Capacity!$H$5:$S$5,0)))</f>
        <v>0.66218487394789916</v>
      </c>
      <c r="K15574" s="29">
        <f>I15574/(INDEX(Installed_Capacity!$H$15:$S$20,MATCH(Source_Data!B15574,Installed_Capacity!$G$15:$G$20,0),MATCH(Source_Data!C15574,Installed_Capacity!$H$14:$S$14,0)))</f>
        <v>0.45000102735778613</v>
      </c>
      <c r="L15574" s="21"/>
      <c r="M15574" s="2"/>
    </row>
    <row r="15575" spans="1:13" x14ac:dyDescent="0.25">
      <c r="A15575" s="17">
        <v>43384</v>
      </c>
      <c r="B15575" s="19">
        <v>2018</v>
      </c>
      <c r="C15575" s="19">
        <v>10</v>
      </c>
      <c r="D15575" s="19">
        <v>11</v>
      </c>
      <c r="E15575" s="19">
        <v>21</v>
      </c>
      <c r="F15575" s="40">
        <v>26871</v>
      </c>
      <c r="G15575" s="35">
        <f t="shared" si="243"/>
        <v>29118</v>
      </c>
      <c r="H15575" s="27">
        <v>320.99999999900001</v>
      </c>
      <c r="I15575" s="28">
        <v>3591.7462</v>
      </c>
      <c r="J15575" s="28">
        <f>H15575/(INDEX(Installed_Capacity!$H$6:$S$11,MATCH(Source_Data!B15575,Installed_Capacity!$G$6:$G$11,0),MATCH(Source_Data!C15575,Installed_Capacity!$H$5:$S$5,0)))</f>
        <v>0.53949579831764705</v>
      </c>
      <c r="K15575" s="29">
        <f>I15575/(INDEX(Installed_Capacity!$H$15:$S$20,MATCH(Source_Data!B15575,Installed_Capacity!$G$15:$G$20,0),MATCH(Source_Data!C15575,Installed_Capacity!$H$14:$S$14,0)))</f>
        <v>0.45000102735778613</v>
      </c>
      <c r="L15575" s="21"/>
      <c r="M15575" s="2"/>
    </row>
    <row r="15576" spans="1:13" x14ac:dyDescent="0.25">
      <c r="A15576" s="17">
        <v>43384</v>
      </c>
      <c r="B15576" s="19">
        <v>2018</v>
      </c>
      <c r="C15576" s="19">
        <v>10</v>
      </c>
      <c r="D15576" s="19">
        <v>11</v>
      </c>
      <c r="E15576" s="19">
        <v>22</v>
      </c>
      <c r="F15576" s="40">
        <v>24920</v>
      </c>
      <c r="G15576" s="35">
        <f t="shared" si="243"/>
        <v>29118</v>
      </c>
      <c r="H15576" s="27">
        <v>283.99999999699997</v>
      </c>
      <c r="I15576" s="28">
        <v>4230.277</v>
      </c>
      <c r="J15576" s="28">
        <f>H15576/(INDEX(Installed_Capacity!$H$6:$S$11,MATCH(Source_Data!B15576,Installed_Capacity!$G$6:$G$11,0),MATCH(Source_Data!C15576,Installed_Capacity!$H$5:$S$5,0)))</f>
        <v>0.47731092436470585</v>
      </c>
      <c r="K15576" s="29">
        <f>I15576/(INDEX(Installed_Capacity!$H$15:$S$20,MATCH(Source_Data!B15576,Installed_Capacity!$G$15:$G$20,0),MATCH(Source_Data!C15576,Installed_Capacity!$H$14:$S$14,0)))</f>
        <v>0.53000097724277218</v>
      </c>
      <c r="L15576" s="21"/>
      <c r="M15576" s="2"/>
    </row>
    <row r="15577" spans="1:13" x14ac:dyDescent="0.25">
      <c r="A15577" s="17">
        <v>43384</v>
      </c>
      <c r="B15577" s="19">
        <v>2018</v>
      </c>
      <c r="C15577" s="19">
        <v>10</v>
      </c>
      <c r="D15577" s="19">
        <v>11</v>
      </c>
      <c r="E15577" s="19">
        <v>23</v>
      </c>
      <c r="F15577" s="40">
        <v>23150</v>
      </c>
      <c r="G15577" s="35">
        <f t="shared" si="243"/>
        <v>29118</v>
      </c>
      <c r="H15577" s="27">
        <v>312.99999999900001</v>
      </c>
      <c r="I15577" s="28">
        <v>3272.4799999999996</v>
      </c>
      <c r="J15577" s="28">
        <f>H15577/(INDEX(Installed_Capacity!$H$6:$S$11,MATCH(Source_Data!B15577,Installed_Capacity!$G$6:$G$11,0),MATCH(Source_Data!C15577,Installed_Capacity!$H$5:$S$5,0)))</f>
        <v>0.52605042016638659</v>
      </c>
      <c r="K15577" s="29">
        <f>I15577/(INDEX(Installed_Capacity!$H$15:$S$20,MATCH(Source_Data!B15577,Installed_Capacity!$G$15:$G$20,0),MATCH(Source_Data!C15577,Installed_Capacity!$H$14:$S$14,0)))</f>
        <v>0.41000095218526511</v>
      </c>
      <c r="L15577" s="21"/>
      <c r="M15577" s="2"/>
    </row>
    <row r="15578" spans="1:13" x14ac:dyDescent="0.25">
      <c r="A15578" s="17">
        <v>43384</v>
      </c>
      <c r="B15578" s="19">
        <v>2018</v>
      </c>
      <c r="C15578" s="19">
        <v>10</v>
      </c>
      <c r="D15578" s="19">
        <v>11</v>
      </c>
      <c r="E15578" s="19">
        <v>24</v>
      </c>
      <c r="F15578" s="40">
        <v>22193</v>
      </c>
      <c r="G15578" s="35">
        <f t="shared" si="243"/>
        <v>29118</v>
      </c>
      <c r="H15578" s="27">
        <v>372.00000000300003</v>
      </c>
      <c r="I15578" s="28">
        <v>2474.3161</v>
      </c>
      <c r="J15578" s="28">
        <f>H15578/(INDEX(Installed_Capacity!$H$6:$S$11,MATCH(Source_Data!B15578,Installed_Capacity!$G$6:$G$11,0),MATCH(Source_Data!C15578,Installed_Capacity!$H$5:$S$5,0)))</f>
        <v>0.62521008403865552</v>
      </c>
      <c r="K15578" s="29">
        <f>I15578/(INDEX(Installed_Capacity!$H$15:$S$20,MATCH(Source_Data!B15578,Installed_Capacity!$G$15:$G$20,0),MATCH(Source_Data!C15578,Installed_Capacity!$H$14:$S$14,0)))</f>
        <v>0.31000096471401867</v>
      </c>
      <c r="L15578" s="21"/>
      <c r="M15578" s="2"/>
    </row>
    <row r="15579" spans="1:13" x14ac:dyDescent="0.25">
      <c r="A15579" s="17">
        <v>43385</v>
      </c>
      <c r="B15579" s="19">
        <v>2018</v>
      </c>
      <c r="C15579" s="19">
        <v>10</v>
      </c>
      <c r="D15579" s="19">
        <v>12</v>
      </c>
      <c r="E15579" s="19">
        <v>1</v>
      </c>
      <c r="F15579" s="40">
        <v>21470</v>
      </c>
      <c r="G15579" s="35">
        <f t="shared" si="243"/>
        <v>28973</v>
      </c>
      <c r="H15579" s="27">
        <v>367.99999999699997</v>
      </c>
      <c r="I15579" s="28">
        <v>1516.5200599999998</v>
      </c>
      <c r="J15579" s="28">
        <f>H15579/(INDEX(Installed_Capacity!$H$6:$S$11,MATCH(Source_Data!B15579,Installed_Capacity!$G$6:$G$11,0),MATCH(Source_Data!C15579,Installed_Capacity!$H$5:$S$5,0)))</f>
        <v>0.61848739495294114</v>
      </c>
      <c r="K15579" s="29">
        <f>I15579/(INDEX(Installed_Capacity!$H$15:$S$20,MATCH(Source_Data!B15579,Installed_Capacity!$G$15:$G$20,0),MATCH(Source_Data!C15579,Installed_Capacity!$H$14:$S$14,0)))</f>
        <v>0.19000105993254515</v>
      </c>
      <c r="L15579" s="21"/>
      <c r="M15579" s="2"/>
    </row>
    <row r="15580" spans="1:13" x14ac:dyDescent="0.25">
      <c r="A15580" s="17">
        <v>43385</v>
      </c>
      <c r="B15580" s="19">
        <v>2018</v>
      </c>
      <c r="C15580" s="19">
        <v>10</v>
      </c>
      <c r="D15580" s="19">
        <v>12</v>
      </c>
      <c r="E15580" s="19">
        <v>2</v>
      </c>
      <c r="F15580" s="40">
        <v>21042</v>
      </c>
      <c r="G15580" s="35">
        <f t="shared" si="243"/>
        <v>28973</v>
      </c>
      <c r="H15580" s="27">
        <v>280</v>
      </c>
      <c r="I15580" s="28">
        <v>877.98834999999997</v>
      </c>
      <c r="J15580" s="28">
        <f>H15580/(INDEX(Installed_Capacity!$H$6:$S$11,MATCH(Source_Data!B15580,Installed_Capacity!$G$6:$G$11,0),MATCH(Source_Data!C15580,Installed_Capacity!$H$5:$S$5,0)))</f>
        <v>0.47058823529411764</v>
      </c>
      <c r="K15580" s="29">
        <f>I15580/(INDEX(Installed_Capacity!$H$15:$S$20,MATCH(Source_Data!B15580,Installed_Capacity!$G$15:$G$20,0),MATCH(Source_Data!C15580,Installed_Capacity!$H$14:$S$14,0)))</f>
        <v>0.11000099603590238</v>
      </c>
      <c r="L15580" s="21"/>
      <c r="M15580" s="2"/>
    </row>
    <row r="15581" spans="1:13" x14ac:dyDescent="0.25">
      <c r="A15581" s="17">
        <v>43385</v>
      </c>
      <c r="B15581" s="19">
        <v>2018</v>
      </c>
      <c r="C15581" s="19">
        <v>10</v>
      </c>
      <c r="D15581" s="19">
        <v>12</v>
      </c>
      <c r="E15581" s="19">
        <v>3</v>
      </c>
      <c r="F15581" s="40">
        <v>20769</v>
      </c>
      <c r="G15581" s="35">
        <f t="shared" si="243"/>
        <v>28973</v>
      </c>
      <c r="H15581" s="27">
        <v>295.00000000099999</v>
      </c>
      <c r="I15581" s="28">
        <v>319.27364</v>
      </c>
      <c r="J15581" s="28">
        <f>H15581/(INDEX(Installed_Capacity!$H$6:$S$11,MATCH(Source_Data!B15581,Installed_Capacity!$G$6:$G$11,0),MATCH(Source_Data!C15581,Installed_Capacity!$H$5:$S$5,0)))</f>
        <v>0.49579831932941176</v>
      </c>
      <c r="K15581" s="29">
        <f>I15581/(INDEX(Installed_Capacity!$H$15:$S$20,MATCH(Source_Data!B15581,Installed_Capacity!$G$15:$G$20,0),MATCH(Source_Data!C15581,Installed_Capacity!$H$14:$S$14,0)))</f>
        <v>4.0001007311780537E-2</v>
      </c>
      <c r="L15581" s="21"/>
      <c r="M15581" s="2"/>
    </row>
    <row r="15582" spans="1:13" x14ac:dyDescent="0.25">
      <c r="A15582" s="17">
        <v>43385</v>
      </c>
      <c r="B15582" s="19">
        <v>2018</v>
      </c>
      <c r="C15582" s="19">
        <v>10</v>
      </c>
      <c r="D15582" s="19">
        <v>12</v>
      </c>
      <c r="E15582" s="19">
        <v>4</v>
      </c>
      <c r="F15582" s="40">
        <v>20994</v>
      </c>
      <c r="G15582" s="35">
        <f t="shared" si="243"/>
        <v>28973</v>
      </c>
      <c r="H15582" s="27">
        <v>273.00000000099999</v>
      </c>
      <c r="I15582" s="28">
        <v>399.08994999999999</v>
      </c>
      <c r="J15582" s="28">
        <f>H15582/(INDEX(Installed_Capacity!$H$6:$S$11,MATCH(Source_Data!B15582,Installed_Capacity!$G$6:$G$11,0),MATCH(Source_Data!C15582,Installed_Capacity!$H$5:$S$5,0)))</f>
        <v>0.45882352941344534</v>
      </c>
      <c r="K15582" s="29">
        <f>I15582/(INDEX(Installed_Capacity!$H$15:$S$20,MATCH(Source_Data!B15582,Installed_Capacity!$G$15:$G$20,0),MATCH(Source_Data!C15582,Installed_Capacity!$H$14:$S$14,0)))</f>
        <v>5.0000996035902391E-2</v>
      </c>
      <c r="L15582" s="21"/>
      <c r="M15582" s="2"/>
    </row>
    <row r="15583" spans="1:13" x14ac:dyDescent="0.25">
      <c r="A15583" s="17">
        <v>43385</v>
      </c>
      <c r="B15583" s="19">
        <v>2018</v>
      </c>
      <c r="C15583" s="19">
        <v>10</v>
      </c>
      <c r="D15583" s="19">
        <v>12</v>
      </c>
      <c r="E15583" s="19">
        <v>5</v>
      </c>
      <c r="F15583" s="40">
        <v>22311</v>
      </c>
      <c r="G15583" s="35">
        <f t="shared" si="243"/>
        <v>28973</v>
      </c>
      <c r="H15583" s="27">
        <v>294.00000000199998</v>
      </c>
      <c r="I15583" s="28">
        <v>798.17186000000004</v>
      </c>
      <c r="J15583" s="28">
        <f>H15583/(INDEX(Installed_Capacity!$H$6:$S$11,MATCH(Source_Data!B15583,Installed_Capacity!$G$6:$G$11,0),MATCH(Source_Data!C15583,Installed_Capacity!$H$5:$S$5,0)))</f>
        <v>0.49411764706218486</v>
      </c>
      <c r="K15583" s="29">
        <f>I15583/(INDEX(Installed_Capacity!$H$15:$S$20,MATCH(Source_Data!B15583,Installed_Capacity!$G$15:$G$20,0),MATCH(Source_Data!C15583,Installed_Capacity!$H$14:$S$14,0)))</f>
        <v>0.10000098476002425</v>
      </c>
      <c r="L15583" s="21"/>
      <c r="M15583" s="2"/>
    </row>
    <row r="15584" spans="1:13" x14ac:dyDescent="0.25">
      <c r="A15584" s="17">
        <v>43385</v>
      </c>
      <c r="B15584" s="19">
        <v>2018</v>
      </c>
      <c r="C15584" s="19">
        <v>10</v>
      </c>
      <c r="D15584" s="19">
        <v>12</v>
      </c>
      <c r="E15584" s="19">
        <v>6</v>
      </c>
      <c r="F15584" s="40">
        <v>24120</v>
      </c>
      <c r="G15584" s="35">
        <f t="shared" si="243"/>
        <v>28973</v>
      </c>
      <c r="H15584" s="27">
        <v>295.00000000099999</v>
      </c>
      <c r="I15584" s="28">
        <v>1117.43786</v>
      </c>
      <c r="J15584" s="28">
        <f>H15584/(INDEX(Installed_Capacity!$H$6:$S$11,MATCH(Source_Data!B15584,Installed_Capacity!$G$6:$G$11,0),MATCH(Source_Data!C15584,Installed_Capacity!$H$5:$S$5,0)))</f>
        <v>0.49579831932941176</v>
      </c>
      <c r="K15584" s="29">
        <f>I15584/(INDEX(Installed_Capacity!$H$15:$S$20,MATCH(Source_Data!B15584,Installed_Capacity!$G$15:$G$20,0),MATCH(Source_Data!C15584,Installed_Capacity!$H$14:$S$14,0)))</f>
        <v>0.1400010348750382</v>
      </c>
      <c r="L15584" s="21"/>
      <c r="M15584" s="2"/>
    </row>
    <row r="15585" spans="1:13" x14ac:dyDescent="0.25">
      <c r="A15585" s="17">
        <v>43385</v>
      </c>
      <c r="B15585" s="19">
        <v>2018</v>
      </c>
      <c r="C15585" s="19">
        <v>10</v>
      </c>
      <c r="D15585" s="19">
        <v>12</v>
      </c>
      <c r="E15585" s="19">
        <v>7</v>
      </c>
      <c r="F15585" s="40">
        <v>25287</v>
      </c>
      <c r="G15585" s="35">
        <f t="shared" si="243"/>
        <v>28973</v>
      </c>
      <c r="H15585" s="27">
        <v>107.000000001</v>
      </c>
      <c r="I15585" s="28">
        <v>877.98834999999997</v>
      </c>
      <c r="J15585" s="28">
        <f>H15585/(INDEX(Installed_Capacity!$H$6:$S$11,MATCH(Source_Data!B15585,Installed_Capacity!$G$6:$G$11,0),MATCH(Source_Data!C15585,Installed_Capacity!$H$5:$S$5,0)))</f>
        <v>0.17983193277478993</v>
      </c>
      <c r="K15585" s="29">
        <f>I15585/(INDEX(Installed_Capacity!$H$15:$S$20,MATCH(Source_Data!B15585,Installed_Capacity!$G$15:$G$20,0),MATCH(Source_Data!C15585,Installed_Capacity!$H$14:$S$14,0)))</f>
        <v>0.11000099603590238</v>
      </c>
      <c r="L15585" s="21"/>
      <c r="M15585" s="2"/>
    </row>
    <row r="15586" spans="1:13" x14ac:dyDescent="0.25">
      <c r="A15586" s="17">
        <v>43385</v>
      </c>
      <c r="B15586" s="19">
        <v>2018</v>
      </c>
      <c r="C15586" s="19">
        <v>10</v>
      </c>
      <c r="D15586" s="19">
        <v>12</v>
      </c>
      <c r="E15586" s="19">
        <v>8</v>
      </c>
      <c r="F15586" s="40">
        <v>25277</v>
      </c>
      <c r="G15586" s="35">
        <f t="shared" si="243"/>
        <v>28973</v>
      </c>
      <c r="H15586" s="27">
        <v>226.99999999799999</v>
      </c>
      <c r="I15586" s="28">
        <v>1277.0703599999999</v>
      </c>
      <c r="J15586" s="28">
        <f>H15586/(INDEX(Installed_Capacity!$H$6:$S$11,MATCH(Source_Data!B15586,Installed_Capacity!$G$6:$G$11,0),MATCH(Source_Data!C15586,Installed_Capacity!$H$5:$S$5,0)))</f>
        <v>0.38151260503865547</v>
      </c>
      <c r="K15586" s="29">
        <f>I15586/(INDEX(Installed_Capacity!$H$15:$S$20,MATCH(Source_Data!B15586,Installed_Capacity!$G$15:$G$20,0),MATCH(Source_Data!C15586,Installed_Capacity!$H$14:$S$14,0)))</f>
        <v>0.16000099728877773</v>
      </c>
      <c r="L15586" s="21"/>
      <c r="M15586" s="2"/>
    </row>
    <row r="15587" spans="1:13" x14ac:dyDescent="0.25">
      <c r="A15587" s="17">
        <v>43385</v>
      </c>
      <c r="B15587" s="19">
        <v>2018</v>
      </c>
      <c r="C15587" s="19">
        <v>10</v>
      </c>
      <c r="D15587" s="19">
        <v>12</v>
      </c>
      <c r="E15587" s="19">
        <v>9</v>
      </c>
      <c r="F15587" s="40">
        <v>25532</v>
      </c>
      <c r="G15587" s="35">
        <f t="shared" si="243"/>
        <v>28973</v>
      </c>
      <c r="H15587" s="27">
        <v>194.00000000099999</v>
      </c>
      <c r="I15587" s="28">
        <v>1596.3360600000001</v>
      </c>
      <c r="J15587" s="28">
        <f>H15587/(INDEX(Installed_Capacity!$H$6:$S$11,MATCH(Source_Data!B15587,Installed_Capacity!$G$6:$G$11,0),MATCH(Source_Data!C15587,Installed_Capacity!$H$5:$S$5,0)))</f>
        <v>0.32605042016974789</v>
      </c>
      <c r="K15587" s="29">
        <f>I15587/(INDEX(Installed_Capacity!$H$15:$S$20,MATCH(Source_Data!B15587,Installed_Capacity!$G$15:$G$20,0),MATCH(Source_Data!C15587,Installed_Capacity!$H$14:$S$14,0)))</f>
        <v>0.20000100981753124</v>
      </c>
      <c r="L15587" s="21"/>
      <c r="M15587" s="2"/>
    </row>
    <row r="15588" spans="1:13" x14ac:dyDescent="0.25">
      <c r="A15588" s="17">
        <v>43385</v>
      </c>
      <c r="B15588" s="19">
        <v>2018</v>
      </c>
      <c r="C15588" s="19">
        <v>10</v>
      </c>
      <c r="D15588" s="19">
        <v>12</v>
      </c>
      <c r="E15588" s="19">
        <v>10</v>
      </c>
      <c r="F15588" s="40">
        <v>25929</v>
      </c>
      <c r="G15588" s="35">
        <f t="shared" si="243"/>
        <v>28973</v>
      </c>
      <c r="H15588" s="27">
        <v>103.999999999</v>
      </c>
      <c r="I15588" s="28">
        <v>2474.3161</v>
      </c>
      <c r="J15588" s="28">
        <f>H15588/(INDEX(Installed_Capacity!$H$6:$S$11,MATCH(Source_Data!B15588,Installed_Capacity!$G$6:$G$11,0),MATCH(Source_Data!C15588,Installed_Capacity!$H$5:$S$5,0)))</f>
        <v>0.17478991596470589</v>
      </c>
      <c r="K15588" s="29">
        <f>I15588/(INDEX(Installed_Capacity!$H$15:$S$20,MATCH(Source_Data!B15588,Installed_Capacity!$G$15:$G$20,0),MATCH(Source_Data!C15588,Installed_Capacity!$H$14:$S$14,0)))</f>
        <v>0.31000096471401867</v>
      </c>
      <c r="L15588" s="21"/>
      <c r="M15588" s="2"/>
    </row>
    <row r="15589" spans="1:13" x14ac:dyDescent="0.25">
      <c r="A15589" s="17">
        <v>43385</v>
      </c>
      <c r="B15589" s="19">
        <v>2018</v>
      </c>
      <c r="C15589" s="19">
        <v>10</v>
      </c>
      <c r="D15589" s="19">
        <v>12</v>
      </c>
      <c r="E15589" s="19">
        <v>11</v>
      </c>
      <c r="F15589" s="40">
        <v>26004</v>
      </c>
      <c r="G15589" s="35">
        <f t="shared" si="243"/>
        <v>28973</v>
      </c>
      <c r="H15589" s="27">
        <v>70.000000001000004</v>
      </c>
      <c r="I15589" s="28">
        <v>3033.0311000000002</v>
      </c>
      <c r="J15589" s="28">
        <f>H15589/(INDEX(Installed_Capacity!$H$6:$S$11,MATCH(Source_Data!B15589,Installed_Capacity!$G$6:$G$11,0),MATCH(Source_Data!C15589,Installed_Capacity!$H$5:$S$5,0)))</f>
        <v>0.11764705882521009</v>
      </c>
      <c r="K15589" s="29">
        <f>I15589/(INDEX(Installed_Capacity!$H$15:$S$20,MATCH(Source_Data!B15589,Installed_Capacity!$G$15:$G$20,0),MATCH(Source_Data!C15589,Installed_Capacity!$H$14:$S$14,0)))</f>
        <v>0.38000098977152563</v>
      </c>
      <c r="L15589" s="21"/>
      <c r="M15589" s="2"/>
    </row>
    <row r="15590" spans="1:13" x14ac:dyDescent="0.25">
      <c r="A15590" s="17">
        <v>43385</v>
      </c>
      <c r="B15590" s="19">
        <v>2018</v>
      </c>
      <c r="C15590" s="19">
        <v>10</v>
      </c>
      <c r="D15590" s="19">
        <v>12</v>
      </c>
      <c r="E15590" s="19">
        <v>12</v>
      </c>
      <c r="F15590" s="40">
        <v>26030</v>
      </c>
      <c r="G15590" s="35">
        <f t="shared" si="243"/>
        <v>28973</v>
      </c>
      <c r="H15590" s="27">
        <v>110</v>
      </c>
      <c r="I15590" s="28">
        <v>3112.8481000000002</v>
      </c>
      <c r="J15590" s="28">
        <f>H15590/(INDEX(Installed_Capacity!$H$6:$S$11,MATCH(Source_Data!B15590,Installed_Capacity!$G$6:$G$11,0),MATCH(Source_Data!C15590,Installed_Capacity!$H$5:$S$5,0)))</f>
        <v>0.18487394957983194</v>
      </c>
      <c r="K15590" s="29">
        <f>I15590/(INDEX(Installed_Capacity!$H$15:$S$20,MATCH(Source_Data!B15590,Installed_Capacity!$G$15:$G$20,0),MATCH(Source_Data!C15590,Installed_Capacity!$H$14:$S$14,0)))</f>
        <v>0.39000106494404657</v>
      </c>
      <c r="L15590" s="21"/>
      <c r="M15590" s="2"/>
    </row>
    <row r="15591" spans="1:13" x14ac:dyDescent="0.25">
      <c r="A15591" s="17">
        <v>43385</v>
      </c>
      <c r="B15591" s="19">
        <v>2018</v>
      </c>
      <c r="C15591" s="19">
        <v>10</v>
      </c>
      <c r="D15591" s="19">
        <v>12</v>
      </c>
      <c r="E15591" s="19">
        <v>13</v>
      </c>
      <c r="F15591" s="40">
        <v>26596</v>
      </c>
      <c r="G15591" s="35">
        <f t="shared" si="243"/>
        <v>28973</v>
      </c>
      <c r="H15591" s="27">
        <v>185.00000000099999</v>
      </c>
      <c r="I15591" s="28">
        <v>3591.7462</v>
      </c>
      <c r="J15591" s="28">
        <f>H15591/(INDEX(Installed_Capacity!$H$6:$S$11,MATCH(Source_Data!B15591,Installed_Capacity!$G$6:$G$11,0),MATCH(Source_Data!C15591,Installed_Capacity!$H$5:$S$5,0)))</f>
        <v>0.31092436974957982</v>
      </c>
      <c r="K15591" s="29">
        <f>I15591/(INDEX(Installed_Capacity!$H$15:$S$20,MATCH(Source_Data!B15591,Installed_Capacity!$G$15:$G$20,0),MATCH(Source_Data!C15591,Installed_Capacity!$H$14:$S$14,0)))</f>
        <v>0.45000102735778613</v>
      </c>
      <c r="L15591" s="21"/>
      <c r="M15591" s="2"/>
    </row>
    <row r="15592" spans="1:13" x14ac:dyDescent="0.25">
      <c r="A15592" s="17">
        <v>43385</v>
      </c>
      <c r="B15592" s="19">
        <v>2018</v>
      </c>
      <c r="C15592" s="19">
        <v>10</v>
      </c>
      <c r="D15592" s="19">
        <v>12</v>
      </c>
      <c r="E15592" s="19">
        <v>14</v>
      </c>
      <c r="F15592" s="40">
        <v>27031</v>
      </c>
      <c r="G15592" s="35">
        <f t="shared" si="243"/>
        <v>28973</v>
      </c>
      <c r="H15592" s="27">
        <v>138</v>
      </c>
      <c r="I15592" s="28">
        <v>3432.1131</v>
      </c>
      <c r="J15592" s="28">
        <f>H15592/(INDEX(Installed_Capacity!$H$6:$S$11,MATCH(Source_Data!B15592,Installed_Capacity!$G$6:$G$11,0),MATCH(Source_Data!C15592,Installed_Capacity!$H$5:$S$5,0)))</f>
        <v>0.23193277310924371</v>
      </c>
      <c r="K15592" s="29">
        <f>I15592/(INDEX(Installed_Capacity!$H$15:$S$20,MATCH(Source_Data!B15592,Installed_Capacity!$G$15:$G$20,0),MATCH(Source_Data!C15592,Installed_Capacity!$H$14:$S$14,0)))</f>
        <v>0.43000098977152562</v>
      </c>
      <c r="L15592" s="21"/>
      <c r="M15592" s="2"/>
    </row>
    <row r="15593" spans="1:13" x14ac:dyDescent="0.25">
      <c r="A15593" s="17">
        <v>43385</v>
      </c>
      <c r="B15593" s="19">
        <v>2018</v>
      </c>
      <c r="C15593" s="19">
        <v>10</v>
      </c>
      <c r="D15593" s="19">
        <v>12</v>
      </c>
      <c r="E15593" s="19">
        <v>15</v>
      </c>
      <c r="F15593" s="40">
        <v>27501</v>
      </c>
      <c r="G15593" s="35">
        <f t="shared" si="243"/>
        <v>28973</v>
      </c>
      <c r="H15593" s="27">
        <v>101.00000000199999</v>
      </c>
      <c r="I15593" s="28">
        <v>3751.3780999999999</v>
      </c>
      <c r="J15593" s="28">
        <f>H15593/(INDEX(Installed_Capacity!$H$6:$S$11,MATCH(Source_Data!B15593,Installed_Capacity!$G$6:$G$11,0),MATCH(Source_Data!C15593,Installed_Capacity!$H$5:$S$5,0)))</f>
        <v>0.16974789916302521</v>
      </c>
      <c r="K15593" s="29">
        <f>I15593/(INDEX(Installed_Capacity!$H$15:$S$20,MATCH(Source_Data!B15593,Installed_Capacity!$G$15:$G$20,0),MATCH(Source_Data!C15593,Installed_Capacity!$H$14:$S$14,0)))</f>
        <v>0.47000091459900467</v>
      </c>
      <c r="L15593" s="21"/>
      <c r="M15593" s="2"/>
    </row>
    <row r="15594" spans="1:13" x14ac:dyDescent="0.25">
      <c r="A15594" s="17">
        <v>43385</v>
      </c>
      <c r="B15594" s="19">
        <v>2018</v>
      </c>
      <c r="C15594" s="19">
        <v>10</v>
      </c>
      <c r="D15594" s="19">
        <v>12</v>
      </c>
      <c r="E15594" s="19">
        <v>16</v>
      </c>
      <c r="F15594" s="40">
        <v>28086</v>
      </c>
      <c r="G15594" s="35">
        <f t="shared" si="243"/>
        <v>28973</v>
      </c>
      <c r="H15594" s="27">
        <v>150.99999999900001</v>
      </c>
      <c r="I15594" s="28">
        <v>4230.277</v>
      </c>
      <c r="J15594" s="28">
        <f>H15594/(INDEX(Installed_Capacity!$H$6:$S$11,MATCH(Source_Data!B15594,Installed_Capacity!$G$6:$G$11,0),MATCH(Source_Data!C15594,Installed_Capacity!$H$5:$S$5,0)))</f>
        <v>0.25378151260336135</v>
      </c>
      <c r="K15594" s="29">
        <f>I15594/(INDEX(Installed_Capacity!$H$15:$S$20,MATCH(Source_Data!B15594,Installed_Capacity!$G$15:$G$20,0),MATCH(Source_Data!C15594,Installed_Capacity!$H$14:$S$14,0)))</f>
        <v>0.53000097724277218</v>
      </c>
      <c r="L15594" s="21"/>
      <c r="M15594" s="2"/>
    </row>
    <row r="15595" spans="1:13" x14ac:dyDescent="0.25">
      <c r="A15595" s="17">
        <v>43385</v>
      </c>
      <c r="B15595" s="19">
        <v>2018</v>
      </c>
      <c r="C15595" s="19">
        <v>10</v>
      </c>
      <c r="D15595" s="19">
        <v>12</v>
      </c>
      <c r="E15595" s="19">
        <v>17</v>
      </c>
      <c r="F15595" s="40">
        <v>28448</v>
      </c>
      <c r="G15595" s="35">
        <f t="shared" si="243"/>
        <v>28973</v>
      </c>
      <c r="H15595" s="27">
        <v>183.99999999900001</v>
      </c>
      <c r="I15595" s="28">
        <v>5188.0744999999997</v>
      </c>
      <c r="J15595" s="28">
        <f>H15595/(INDEX(Installed_Capacity!$H$6:$S$11,MATCH(Source_Data!B15595,Installed_Capacity!$G$6:$G$11,0),MATCH(Source_Data!C15595,Installed_Capacity!$H$5:$S$5,0)))</f>
        <v>0.30924369747731095</v>
      </c>
      <c r="K15595" s="29">
        <f>I15595/(INDEX(Installed_Capacity!$H$15:$S$20,MATCH(Source_Data!B15595,Installed_Capacity!$G$15:$G$20,0),MATCH(Source_Data!C15595,Installed_Capacity!$H$14:$S$14,0)))</f>
        <v>0.65000106494404652</v>
      </c>
      <c r="L15595" s="21"/>
      <c r="M15595" s="2"/>
    </row>
    <row r="15596" spans="1:13" x14ac:dyDescent="0.25">
      <c r="A15596" s="17">
        <v>43385</v>
      </c>
      <c r="B15596" s="19">
        <v>2018</v>
      </c>
      <c r="C15596" s="19">
        <v>10</v>
      </c>
      <c r="D15596" s="19">
        <v>12</v>
      </c>
      <c r="E15596" s="19">
        <v>18</v>
      </c>
      <c r="F15596" s="40">
        <v>28905</v>
      </c>
      <c r="G15596" s="35">
        <f t="shared" si="243"/>
        <v>28973</v>
      </c>
      <c r="H15596" s="27">
        <v>174</v>
      </c>
      <c r="I15596" s="28">
        <v>5986.2394999999997</v>
      </c>
      <c r="J15596" s="28">
        <f>H15596/(INDEX(Installed_Capacity!$H$6:$S$11,MATCH(Source_Data!B15596,Installed_Capacity!$G$6:$G$11,0),MATCH(Source_Data!C15596,Installed_Capacity!$H$5:$S$5,0)))</f>
        <v>0.29243697478991598</v>
      </c>
      <c r="K15596" s="29">
        <f>I15596/(INDEX(Installed_Capacity!$H$15:$S$20,MATCH(Source_Data!B15596,Installed_Capacity!$G$15:$G$20,0),MATCH(Source_Data!C15596,Installed_Capacity!$H$14:$S$14,0)))</f>
        <v>0.7500011902315814</v>
      </c>
      <c r="L15596" s="21"/>
      <c r="M15596" s="2"/>
    </row>
    <row r="15597" spans="1:13" x14ac:dyDescent="0.25">
      <c r="A15597" s="17">
        <v>43385</v>
      </c>
      <c r="B15597" s="19">
        <v>2018</v>
      </c>
      <c r="C15597" s="19">
        <v>10</v>
      </c>
      <c r="D15597" s="19">
        <v>12</v>
      </c>
      <c r="E15597" s="19">
        <v>19</v>
      </c>
      <c r="F15597" s="40">
        <v>28973</v>
      </c>
      <c r="G15597" s="35">
        <f t="shared" si="243"/>
        <v>28973</v>
      </c>
      <c r="H15597" s="27">
        <v>206.99999999799999</v>
      </c>
      <c r="I15597" s="28">
        <v>6225.6864999999998</v>
      </c>
      <c r="J15597" s="28">
        <f>H15597/(INDEX(Installed_Capacity!$H$6:$S$11,MATCH(Source_Data!B15597,Installed_Capacity!$G$6:$G$11,0),MATCH(Source_Data!C15597,Installed_Capacity!$H$5:$S$5,0)))</f>
        <v>0.34789915966050416</v>
      </c>
      <c r="K15597" s="29">
        <f>I15597/(INDEX(Installed_Capacity!$H$15:$S$20,MATCH(Source_Data!B15597,Installed_Capacity!$G$15:$G$20,0),MATCH(Source_Data!C15597,Installed_Capacity!$H$14:$S$14,0)))</f>
        <v>0.78000091459900467</v>
      </c>
      <c r="L15597" s="21"/>
      <c r="M15597" s="2"/>
    </row>
    <row r="15598" spans="1:13" x14ac:dyDescent="0.25">
      <c r="A15598" s="17">
        <v>43385</v>
      </c>
      <c r="B15598" s="19">
        <v>2018</v>
      </c>
      <c r="C15598" s="19">
        <v>10</v>
      </c>
      <c r="D15598" s="19">
        <v>12</v>
      </c>
      <c r="E15598" s="19">
        <v>20</v>
      </c>
      <c r="F15598" s="40">
        <v>27903</v>
      </c>
      <c r="G15598" s="35">
        <f t="shared" si="243"/>
        <v>28973</v>
      </c>
      <c r="H15598" s="27">
        <v>168.00000000099999</v>
      </c>
      <c r="I15598" s="28">
        <v>5507.3395</v>
      </c>
      <c r="J15598" s="28">
        <f>H15598/(INDEX(Installed_Capacity!$H$6:$S$11,MATCH(Source_Data!B15598,Installed_Capacity!$G$6:$G$11,0),MATCH(Source_Data!C15598,Installed_Capacity!$H$5:$S$5,0)))</f>
        <v>0.28235294117815124</v>
      </c>
      <c r="K15598" s="29">
        <f>I15598/(INDEX(Installed_Capacity!$H$15:$S$20,MATCH(Source_Data!B15598,Installed_Capacity!$G$15:$G$20,0),MATCH(Source_Data!C15598,Installed_Capacity!$H$14:$S$14,0)))</f>
        <v>0.69000098977152557</v>
      </c>
      <c r="L15598" s="21"/>
      <c r="M15598" s="2"/>
    </row>
    <row r="15599" spans="1:13" x14ac:dyDescent="0.25">
      <c r="A15599" s="17">
        <v>43385</v>
      </c>
      <c r="B15599" s="19">
        <v>2018</v>
      </c>
      <c r="C15599" s="19">
        <v>10</v>
      </c>
      <c r="D15599" s="19">
        <v>12</v>
      </c>
      <c r="E15599" s="19">
        <v>21</v>
      </c>
      <c r="F15599" s="40">
        <v>26523</v>
      </c>
      <c r="G15599" s="35">
        <f t="shared" si="243"/>
        <v>28973</v>
      </c>
      <c r="H15599" s="27">
        <v>185.00000000099999</v>
      </c>
      <c r="I15599" s="28">
        <v>5826.6054999999997</v>
      </c>
      <c r="J15599" s="28">
        <f>H15599/(INDEX(Installed_Capacity!$H$6:$S$11,MATCH(Source_Data!B15599,Installed_Capacity!$G$6:$G$11,0),MATCH(Source_Data!C15599,Installed_Capacity!$H$5:$S$5,0)))</f>
        <v>0.31092436974957982</v>
      </c>
      <c r="K15599" s="29">
        <f>I15599/(INDEX(Installed_Capacity!$H$15:$S$20,MATCH(Source_Data!B15599,Installed_Capacity!$G$15:$G$20,0),MATCH(Source_Data!C15599,Installed_Capacity!$H$14:$S$14,0)))</f>
        <v>0.73000103988653953</v>
      </c>
      <c r="L15599" s="21"/>
      <c r="M15599" s="2"/>
    </row>
    <row r="15600" spans="1:13" x14ac:dyDescent="0.25">
      <c r="A15600" s="17">
        <v>43385</v>
      </c>
      <c r="B15600" s="19">
        <v>2018</v>
      </c>
      <c r="C15600" s="19">
        <v>10</v>
      </c>
      <c r="D15600" s="19">
        <v>12</v>
      </c>
      <c r="E15600" s="19">
        <v>22</v>
      </c>
      <c r="F15600" s="40">
        <v>24903</v>
      </c>
      <c r="G15600" s="35">
        <f t="shared" si="243"/>
        <v>28973</v>
      </c>
      <c r="H15600" s="27">
        <v>189.00000000099999</v>
      </c>
      <c r="I15600" s="28">
        <v>5507.3395</v>
      </c>
      <c r="J15600" s="28">
        <f>H15600/(INDEX(Installed_Capacity!$H$6:$S$11,MATCH(Source_Data!B15600,Installed_Capacity!$G$6:$G$11,0),MATCH(Source_Data!C15600,Installed_Capacity!$H$5:$S$5,0)))</f>
        <v>0.31764705882521005</v>
      </c>
      <c r="K15600" s="29">
        <f>I15600/(INDEX(Installed_Capacity!$H$15:$S$20,MATCH(Source_Data!B15600,Installed_Capacity!$G$15:$G$20,0),MATCH(Source_Data!C15600,Installed_Capacity!$H$14:$S$14,0)))</f>
        <v>0.69000098977152557</v>
      </c>
      <c r="L15600" s="21"/>
      <c r="M15600" s="2"/>
    </row>
    <row r="15601" spans="1:13" x14ac:dyDescent="0.25">
      <c r="A15601" s="17">
        <v>43385</v>
      </c>
      <c r="B15601" s="19">
        <v>2018</v>
      </c>
      <c r="C15601" s="19">
        <v>10</v>
      </c>
      <c r="D15601" s="19">
        <v>12</v>
      </c>
      <c r="E15601" s="19">
        <v>23</v>
      </c>
      <c r="F15601" s="40">
        <v>23370</v>
      </c>
      <c r="G15601" s="35">
        <f t="shared" si="243"/>
        <v>28973</v>
      </c>
      <c r="H15601" s="27">
        <v>164</v>
      </c>
      <c r="I15601" s="28">
        <v>5188.0744999999997</v>
      </c>
      <c r="J15601" s="28">
        <f>H15601/(INDEX(Installed_Capacity!$H$6:$S$11,MATCH(Source_Data!B15601,Installed_Capacity!$G$6:$G$11,0),MATCH(Source_Data!C15601,Installed_Capacity!$H$5:$S$5,0)))</f>
        <v>0.27563025210084036</v>
      </c>
      <c r="K15601" s="29">
        <f>I15601/(INDEX(Installed_Capacity!$H$15:$S$20,MATCH(Source_Data!B15601,Installed_Capacity!$G$15:$G$20,0),MATCH(Source_Data!C15601,Installed_Capacity!$H$14:$S$14,0)))</f>
        <v>0.65000106494404652</v>
      </c>
      <c r="L15601" s="21"/>
      <c r="M15601" s="2"/>
    </row>
    <row r="15602" spans="1:13" x14ac:dyDescent="0.25">
      <c r="A15602" s="17">
        <v>43385</v>
      </c>
      <c r="B15602" s="19">
        <v>2018</v>
      </c>
      <c r="C15602" s="19">
        <v>10</v>
      </c>
      <c r="D15602" s="19">
        <v>12</v>
      </c>
      <c r="E15602" s="19">
        <v>24</v>
      </c>
      <c r="F15602" s="40">
        <v>22177</v>
      </c>
      <c r="G15602" s="35">
        <f t="shared" si="243"/>
        <v>28973</v>
      </c>
      <c r="H15602" s="27">
        <v>212.00000000399999</v>
      </c>
      <c r="I15602" s="28">
        <v>4310.0942000000005</v>
      </c>
      <c r="J15602" s="28">
        <f>H15602/(INDEX(Installed_Capacity!$H$6:$S$11,MATCH(Source_Data!B15602,Installed_Capacity!$G$6:$G$11,0),MATCH(Source_Data!C15602,Installed_Capacity!$H$5:$S$5,0)))</f>
        <v>0.35630252101512605</v>
      </c>
      <c r="K15602" s="29">
        <f>I15602/(INDEX(Installed_Capacity!$H$15:$S$20,MATCH(Source_Data!B15602,Installed_Capacity!$G$15:$G$20,0),MATCH(Source_Data!C15602,Installed_Capacity!$H$14:$S$14,0)))</f>
        <v>0.54000107747280013</v>
      </c>
      <c r="L15602" s="21"/>
      <c r="M15602" s="2"/>
    </row>
    <row r="15603" spans="1:13" x14ac:dyDescent="0.25">
      <c r="A15603" s="17">
        <v>43386</v>
      </c>
      <c r="B15603" s="19">
        <v>2018</v>
      </c>
      <c r="C15603" s="19">
        <v>10</v>
      </c>
      <c r="D15603" s="19">
        <v>13</v>
      </c>
      <c r="E15603" s="19">
        <v>1</v>
      </c>
      <c r="F15603" s="40">
        <v>21421</v>
      </c>
      <c r="G15603" s="35">
        <f t="shared" si="243"/>
        <v>26272</v>
      </c>
      <c r="H15603" s="27">
        <v>192.00000000099999</v>
      </c>
      <c r="I15603" s="28">
        <v>2075.2350999999999</v>
      </c>
      <c r="J15603" s="28">
        <f>H15603/(INDEX(Installed_Capacity!$H$6:$S$11,MATCH(Source_Data!B15603,Installed_Capacity!$G$6:$G$11,0),MATCH(Source_Data!C15603,Installed_Capacity!$H$5:$S$5,0)))</f>
        <v>0.32268907563193278</v>
      </c>
      <c r="K15603" s="29">
        <f>I15603/(INDEX(Installed_Capacity!$H$15:$S$20,MATCH(Source_Data!B15603,Installed_Capacity!$G$15:$G$20,0),MATCH(Source_Data!C15603,Installed_Capacity!$H$14:$S$14,0)))</f>
        <v>0.26000109000155353</v>
      </c>
      <c r="L15603" s="21"/>
      <c r="M15603" s="2"/>
    </row>
    <row r="15604" spans="1:13" x14ac:dyDescent="0.25">
      <c r="A15604" s="17">
        <v>43386</v>
      </c>
      <c r="B15604" s="19">
        <v>2018</v>
      </c>
      <c r="C15604" s="19">
        <v>10</v>
      </c>
      <c r="D15604" s="19">
        <v>13</v>
      </c>
      <c r="E15604" s="19">
        <v>2</v>
      </c>
      <c r="F15604" s="40">
        <v>20780</v>
      </c>
      <c r="G15604" s="35">
        <f t="shared" si="243"/>
        <v>26272</v>
      </c>
      <c r="H15604" s="27">
        <v>121.00000000199999</v>
      </c>
      <c r="I15604" s="28">
        <v>638.53915999999992</v>
      </c>
      <c r="J15604" s="28">
        <f>H15604/(INDEX(Installed_Capacity!$H$6:$S$11,MATCH(Source_Data!B15604,Installed_Capacity!$G$6:$G$11,0),MATCH(Source_Data!C15604,Installed_Capacity!$H$5:$S$5,0)))</f>
        <v>0.20336134454117646</v>
      </c>
      <c r="K15604" s="29">
        <f>I15604/(INDEX(Installed_Capacity!$H$15:$S$20,MATCH(Source_Data!B15604,Installed_Capacity!$G$15:$G$20,0),MATCH(Source_Data!C15604,Installed_Capacity!$H$14:$S$14,0)))</f>
        <v>8.0000997288777728E-2</v>
      </c>
      <c r="L15604" s="21"/>
      <c r="M15604" s="2"/>
    </row>
    <row r="15605" spans="1:13" x14ac:dyDescent="0.25">
      <c r="A15605" s="17">
        <v>43386</v>
      </c>
      <c r="B15605" s="19">
        <v>2018</v>
      </c>
      <c r="C15605" s="19">
        <v>10</v>
      </c>
      <c r="D15605" s="19">
        <v>13</v>
      </c>
      <c r="E15605" s="19">
        <v>3</v>
      </c>
      <c r="F15605" s="40">
        <v>20379</v>
      </c>
      <c r="G15605" s="35">
        <f t="shared" si="243"/>
        <v>26272</v>
      </c>
      <c r="H15605" s="27">
        <v>43.999999999000003</v>
      </c>
      <c r="I15605" s="28">
        <v>79.824378999999993</v>
      </c>
      <c r="J15605" s="28">
        <f>H15605/(INDEX(Installed_Capacity!$H$6:$S$11,MATCH(Source_Data!B15605,Installed_Capacity!$G$6:$G$11,0),MATCH(Source_Data!C15605,Installed_Capacity!$H$5:$S$5,0)))</f>
        <v>7.3949579830252105E-2</v>
      </c>
      <c r="K15605" s="29">
        <f>I15605/(INDEX(Installed_Capacity!$H$15:$S$20,MATCH(Source_Data!B15605,Installed_Capacity!$G$15:$G$20,0),MATCH(Source_Data!C15605,Installed_Capacity!$H$14:$S$14,0)))</f>
        <v>1.0000999669240907E-2</v>
      </c>
      <c r="L15605" s="21"/>
      <c r="M15605" s="2"/>
    </row>
    <row r="15606" spans="1:13" x14ac:dyDescent="0.25">
      <c r="A15606" s="17">
        <v>43386</v>
      </c>
      <c r="B15606" s="19">
        <v>2018</v>
      </c>
      <c r="C15606" s="19">
        <v>10</v>
      </c>
      <c r="D15606" s="19">
        <v>13</v>
      </c>
      <c r="E15606" s="19">
        <v>4</v>
      </c>
      <c r="F15606" s="40">
        <v>20433</v>
      </c>
      <c r="G15606" s="35">
        <f t="shared" si="243"/>
        <v>26272</v>
      </c>
      <c r="H15606" s="27">
        <v>86.000000001000004</v>
      </c>
      <c r="I15606" s="28">
        <v>79.824378999999993</v>
      </c>
      <c r="J15606" s="28">
        <f>H15606/(INDEX(Installed_Capacity!$H$6:$S$11,MATCH(Source_Data!B15606,Installed_Capacity!$G$6:$G$11,0),MATCH(Source_Data!C15606,Installed_Capacity!$H$5:$S$5,0)))</f>
        <v>0.14453781512773109</v>
      </c>
      <c r="K15606" s="29">
        <f>I15606/(INDEX(Installed_Capacity!$H$15:$S$20,MATCH(Source_Data!B15606,Installed_Capacity!$G$15:$G$20,0),MATCH(Source_Data!C15606,Installed_Capacity!$H$14:$S$14,0)))</f>
        <v>1.0000999669240907E-2</v>
      </c>
      <c r="L15606" s="21"/>
      <c r="M15606" s="2"/>
    </row>
    <row r="15607" spans="1:13" x14ac:dyDescent="0.25">
      <c r="A15607" s="17">
        <v>43386</v>
      </c>
      <c r="B15607" s="19">
        <v>2018</v>
      </c>
      <c r="C15607" s="19">
        <v>10</v>
      </c>
      <c r="D15607" s="19">
        <v>13</v>
      </c>
      <c r="E15607" s="19">
        <v>5</v>
      </c>
      <c r="F15607" s="40">
        <v>20943</v>
      </c>
      <c r="G15607" s="35">
        <f t="shared" si="243"/>
        <v>26272</v>
      </c>
      <c r="H15607" s="27">
        <v>137</v>
      </c>
      <c r="I15607" s="28">
        <v>239.45715000000001</v>
      </c>
      <c r="J15607" s="28">
        <f>H15607/(INDEX(Installed_Capacity!$H$6:$S$11,MATCH(Source_Data!B15607,Installed_Capacity!$G$6:$G$11,0),MATCH(Source_Data!C15607,Installed_Capacity!$H$5:$S$5,0)))</f>
        <v>0.23025210084033612</v>
      </c>
      <c r="K15607" s="29">
        <f>I15607/(INDEX(Installed_Capacity!$H$15:$S$20,MATCH(Source_Data!B15607,Installed_Capacity!$G$15:$G$20,0),MATCH(Source_Data!C15607,Installed_Capacity!$H$14:$S$14,0)))</f>
        <v>3.0000996035902398E-2</v>
      </c>
      <c r="L15607" s="21"/>
      <c r="M15607" s="2"/>
    </row>
    <row r="15608" spans="1:13" x14ac:dyDescent="0.25">
      <c r="A15608" s="17">
        <v>43386</v>
      </c>
      <c r="B15608" s="19">
        <v>2018</v>
      </c>
      <c r="C15608" s="19">
        <v>10</v>
      </c>
      <c r="D15608" s="19">
        <v>13</v>
      </c>
      <c r="E15608" s="19">
        <v>6</v>
      </c>
      <c r="F15608" s="40">
        <v>21984</v>
      </c>
      <c r="G15608" s="35">
        <f t="shared" si="243"/>
        <v>26272</v>
      </c>
      <c r="H15608" s="27">
        <v>163.99999999600001</v>
      </c>
      <c r="I15608" s="28">
        <v>159.640749</v>
      </c>
      <c r="J15608" s="28">
        <f>H15608/(INDEX(Installed_Capacity!$H$6:$S$11,MATCH(Source_Data!B15608,Installed_Capacity!$G$6:$G$11,0),MATCH(Source_Data!C15608,Installed_Capacity!$H$5:$S$5,0)))</f>
        <v>0.27563025209411768</v>
      </c>
      <c r="K15608" s="29">
        <f>I15608/(INDEX(Installed_Capacity!$H$15:$S$20,MATCH(Source_Data!B15608,Installed_Capacity!$G$15:$G$20,0),MATCH(Source_Data!C15608,Installed_Capacity!$H$14:$S$14,0)))</f>
        <v>2.0000995910614862E-2</v>
      </c>
      <c r="L15608" s="21"/>
      <c r="M15608" s="2"/>
    </row>
    <row r="15609" spans="1:13" x14ac:dyDescent="0.25">
      <c r="A15609" s="17">
        <v>43386</v>
      </c>
      <c r="B15609" s="19">
        <v>2018</v>
      </c>
      <c r="C15609" s="19">
        <v>10</v>
      </c>
      <c r="D15609" s="19">
        <v>13</v>
      </c>
      <c r="E15609" s="19">
        <v>7</v>
      </c>
      <c r="F15609" s="40">
        <v>22508</v>
      </c>
      <c r="G15609" s="35">
        <f t="shared" si="243"/>
        <v>26272</v>
      </c>
      <c r="H15609" s="27">
        <v>196.99999999900001</v>
      </c>
      <c r="I15609" s="28">
        <v>239.45715000000001</v>
      </c>
      <c r="J15609" s="28">
        <f>H15609/(INDEX(Installed_Capacity!$H$6:$S$11,MATCH(Source_Data!B15609,Installed_Capacity!$G$6:$G$11,0),MATCH(Source_Data!C15609,Installed_Capacity!$H$5:$S$5,0)))</f>
        <v>0.33109243697310925</v>
      </c>
      <c r="K15609" s="29">
        <f>I15609/(INDEX(Installed_Capacity!$H$15:$S$20,MATCH(Source_Data!B15609,Installed_Capacity!$G$15:$G$20,0),MATCH(Source_Data!C15609,Installed_Capacity!$H$14:$S$14,0)))</f>
        <v>3.0000996035902398E-2</v>
      </c>
      <c r="L15609" s="21"/>
      <c r="M15609" s="2"/>
    </row>
    <row r="15610" spans="1:13" x14ac:dyDescent="0.25">
      <c r="A15610" s="17">
        <v>43386</v>
      </c>
      <c r="B15610" s="19">
        <v>2018</v>
      </c>
      <c r="C15610" s="19">
        <v>10</v>
      </c>
      <c r="D15610" s="19">
        <v>13</v>
      </c>
      <c r="E15610" s="19">
        <v>8</v>
      </c>
      <c r="F15610" s="40">
        <v>22905</v>
      </c>
      <c r="G15610" s="35">
        <f t="shared" si="243"/>
        <v>26272</v>
      </c>
      <c r="H15610" s="27">
        <v>180.000000003</v>
      </c>
      <c r="I15610" s="28">
        <v>159.640749</v>
      </c>
      <c r="J15610" s="28">
        <f>H15610/(INDEX(Installed_Capacity!$H$6:$S$11,MATCH(Source_Data!B15610,Installed_Capacity!$G$6:$G$11,0),MATCH(Source_Data!C15610,Installed_Capacity!$H$5:$S$5,0)))</f>
        <v>0.30252100840840335</v>
      </c>
      <c r="K15610" s="29">
        <f>I15610/(INDEX(Installed_Capacity!$H$15:$S$20,MATCH(Source_Data!B15610,Installed_Capacity!$G$15:$G$20,0),MATCH(Source_Data!C15610,Installed_Capacity!$H$14:$S$14,0)))</f>
        <v>2.0000995910614862E-2</v>
      </c>
      <c r="L15610" s="21"/>
      <c r="M15610" s="2"/>
    </row>
    <row r="15611" spans="1:13" x14ac:dyDescent="0.25">
      <c r="A15611" s="17">
        <v>43386</v>
      </c>
      <c r="B15611" s="19">
        <v>2018</v>
      </c>
      <c r="C15611" s="19">
        <v>10</v>
      </c>
      <c r="D15611" s="19">
        <v>13</v>
      </c>
      <c r="E15611" s="19">
        <v>9</v>
      </c>
      <c r="F15611" s="40">
        <v>22818</v>
      </c>
      <c r="G15611" s="35">
        <f t="shared" si="243"/>
        <v>26272</v>
      </c>
      <c r="H15611" s="27">
        <v>174.00000000099999</v>
      </c>
      <c r="I15611" s="28">
        <v>79.824378999999993</v>
      </c>
      <c r="J15611" s="28">
        <f>H15611/(INDEX(Installed_Capacity!$H$6:$S$11,MATCH(Source_Data!B15611,Installed_Capacity!$G$6:$G$11,0),MATCH(Source_Data!C15611,Installed_Capacity!$H$5:$S$5,0)))</f>
        <v>0.29243697479159664</v>
      </c>
      <c r="K15611" s="29">
        <f>I15611/(INDEX(Installed_Capacity!$H$15:$S$20,MATCH(Source_Data!B15611,Installed_Capacity!$G$15:$G$20,0),MATCH(Source_Data!C15611,Installed_Capacity!$H$14:$S$14,0)))</f>
        <v>1.0000999669240907E-2</v>
      </c>
      <c r="L15611" s="21"/>
      <c r="M15611" s="2"/>
    </row>
    <row r="15612" spans="1:13" x14ac:dyDescent="0.25">
      <c r="A15612" s="17">
        <v>43386</v>
      </c>
      <c r="B15612" s="19">
        <v>2018</v>
      </c>
      <c r="C15612" s="19">
        <v>10</v>
      </c>
      <c r="D15612" s="19">
        <v>13</v>
      </c>
      <c r="E15612" s="19">
        <v>10</v>
      </c>
      <c r="F15612" s="40">
        <v>22715</v>
      </c>
      <c r="G15612" s="35">
        <f t="shared" si="243"/>
        <v>26272</v>
      </c>
      <c r="H15612" s="27">
        <v>232.00000000200001</v>
      </c>
      <c r="I15612" s="28">
        <v>7.9816399999999999E-3</v>
      </c>
      <c r="J15612" s="28">
        <f>H15612/(INDEX(Installed_Capacity!$H$6:$S$11,MATCH(Source_Data!B15612,Installed_Capacity!$G$6:$G$11,0),MATCH(Source_Data!C15612,Installed_Capacity!$H$5:$S$5,0)))</f>
        <v>0.38991596638991599</v>
      </c>
      <c r="K15612" s="29">
        <f>I15612/(INDEX(Installed_Capacity!$H$15:$S$20,MATCH(Source_Data!B15612,Installed_Capacity!$G$15:$G$20,0),MATCH(Source_Data!C15612,Installed_Capacity!$H$14:$S$14,0)))</f>
        <v>9.9999999999999995E-7</v>
      </c>
      <c r="L15612" s="21"/>
      <c r="M15612" s="2"/>
    </row>
    <row r="15613" spans="1:13" x14ac:dyDescent="0.25">
      <c r="A15613" s="17">
        <v>43386</v>
      </c>
      <c r="B15613" s="19">
        <v>2018</v>
      </c>
      <c r="C15613" s="19">
        <v>10</v>
      </c>
      <c r="D15613" s="19">
        <v>13</v>
      </c>
      <c r="E15613" s="19">
        <v>11</v>
      </c>
      <c r="F15613" s="40">
        <v>22644</v>
      </c>
      <c r="G15613" s="35">
        <f t="shared" si="243"/>
        <v>26272</v>
      </c>
      <c r="H15613" s="27">
        <v>329.99999999900001</v>
      </c>
      <c r="I15613" s="28">
        <v>79.824378999999993</v>
      </c>
      <c r="J15613" s="28">
        <f>H15613/(INDEX(Installed_Capacity!$H$6:$S$11,MATCH(Source_Data!B15613,Installed_Capacity!$G$6:$G$11,0),MATCH(Source_Data!C15613,Installed_Capacity!$H$5:$S$5,0)))</f>
        <v>0.55462184873781517</v>
      </c>
      <c r="K15613" s="29">
        <f>I15613/(INDEX(Installed_Capacity!$H$15:$S$20,MATCH(Source_Data!B15613,Installed_Capacity!$G$15:$G$20,0),MATCH(Source_Data!C15613,Installed_Capacity!$H$14:$S$14,0)))</f>
        <v>1.0000999669240907E-2</v>
      </c>
      <c r="L15613" s="21"/>
      <c r="M15613" s="2"/>
    </row>
    <row r="15614" spans="1:13" x14ac:dyDescent="0.25">
      <c r="A15614" s="17">
        <v>43386</v>
      </c>
      <c r="B15614" s="19">
        <v>2018</v>
      </c>
      <c r="C15614" s="19">
        <v>10</v>
      </c>
      <c r="D15614" s="19">
        <v>13</v>
      </c>
      <c r="E15614" s="19">
        <v>12</v>
      </c>
      <c r="F15614" s="40">
        <v>22702</v>
      </c>
      <c r="G15614" s="35">
        <f t="shared" si="243"/>
        <v>26272</v>
      </c>
      <c r="H15614" s="27">
        <v>455.00000000099999</v>
      </c>
      <c r="I15614" s="28">
        <v>79.824378999999993</v>
      </c>
      <c r="J15614" s="28">
        <f>H15614/(INDEX(Installed_Capacity!$H$6:$S$11,MATCH(Source_Data!B15614,Installed_Capacity!$G$6:$G$11,0),MATCH(Source_Data!C15614,Installed_Capacity!$H$5:$S$5,0)))</f>
        <v>0.76470588235462178</v>
      </c>
      <c r="K15614" s="29">
        <f>I15614/(INDEX(Installed_Capacity!$H$15:$S$20,MATCH(Source_Data!B15614,Installed_Capacity!$G$15:$G$20,0),MATCH(Source_Data!C15614,Installed_Capacity!$H$14:$S$14,0)))</f>
        <v>1.0000999669240907E-2</v>
      </c>
      <c r="L15614" s="21"/>
      <c r="M15614" s="2"/>
    </row>
    <row r="15615" spans="1:13" x14ac:dyDescent="0.25">
      <c r="A15615" s="17">
        <v>43386</v>
      </c>
      <c r="B15615" s="19">
        <v>2018</v>
      </c>
      <c r="C15615" s="19">
        <v>10</v>
      </c>
      <c r="D15615" s="19">
        <v>13</v>
      </c>
      <c r="E15615" s="19">
        <v>13</v>
      </c>
      <c r="F15615" s="40">
        <v>22755</v>
      </c>
      <c r="G15615" s="35">
        <f t="shared" si="243"/>
        <v>26272</v>
      </c>
      <c r="H15615" s="27">
        <v>532.00000000099999</v>
      </c>
      <c r="I15615" s="28">
        <v>159.640749</v>
      </c>
      <c r="J15615" s="28">
        <f>H15615/(INDEX(Installed_Capacity!$H$6:$S$11,MATCH(Source_Data!B15615,Installed_Capacity!$G$6:$G$11,0),MATCH(Source_Data!C15615,Installed_Capacity!$H$5:$S$5,0)))</f>
        <v>0.89411764706050423</v>
      </c>
      <c r="K15615" s="29">
        <f>I15615/(INDEX(Installed_Capacity!$H$15:$S$20,MATCH(Source_Data!B15615,Installed_Capacity!$G$15:$G$20,0),MATCH(Source_Data!C15615,Installed_Capacity!$H$14:$S$14,0)))</f>
        <v>2.0000995910614862E-2</v>
      </c>
      <c r="L15615" s="21"/>
      <c r="M15615" s="2"/>
    </row>
    <row r="15616" spans="1:13" x14ac:dyDescent="0.25">
      <c r="A15616" s="17">
        <v>43386</v>
      </c>
      <c r="B15616" s="19">
        <v>2018</v>
      </c>
      <c r="C15616" s="19">
        <v>10</v>
      </c>
      <c r="D15616" s="19">
        <v>13</v>
      </c>
      <c r="E15616" s="19">
        <v>14</v>
      </c>
      <c r="F15616" s="40">
        <v>22835</v>
      </c>
      <c r="G15616" s="35">
        <f t="shared" si="243"/>
        <v>26272</v>
      </c>
      <c r="H15616" s="27">
        <v>524.00000000199998</v>
      </c>
      <c r="I15616" s="28">
        <v>159.640749</v>
      </c>
      <c r="J15616" s="28">
        <f>H15616/(INDEX(Installed_Capacity!$H$6:$S$11,MATCH(Source_Data!B15616,Installed_Capacity!$G$6:$G$11,0),MATCH(Source_Data!C15616,Installed_Capacity!$H$5:$S$5,0)))</f>
        <v>0.88067226891092432</v>
      </c>
      <c r="K15616" s="29">
        <f>I15616/(INDEX(Installed_Capacity!$H$15:$S$20,MATCH(Source_Data!B15616,Installed_Capacity!$G$15:$G$20,0),MATCH(Source_Data!C15616,Installed_Capacity!$H$14:$S$14,0)))</f>
        <v>2.0000995910614862E-2</v>
      </c>
      <c r="L15616" s="21"/>
      <c r="M15616" s="2"/>
    </row>
    <row r="15617" spans="1:13" x14ac:dyDescent="0.25">
      <c r="A15617" s="17">
        <v>43386</v>
      </c>
      <c r="B15617" s="19">
        <v>2018</v>
      </c>
      <c r="C15617" s="19">
        <v>10</v>
      </c>
      <c r="D15617" s="19">
        <v>13</v>
      </c>
      <c r="E15617" s="19">
        <v>15</v>
      </c>
      <c r="F15617" s="40">
        <v>23101</v>
      </c>
      <c r="G15617" s="35">
        <f t="shared" si="243"/>
        <v>26272</v>
      </c>
      <c r="H15617" s="27">
        <v>485</v>
      </c>
      <c r="I15617" s="28">
        <v>79.824378999999993</v>
      </c>
      <c r="J15617" s="28">
        <f>H15617/(INDEX(Installed_Capacity!$H$6:$S$11,MATCH(Source_Data!B15617,Installed_Capacity!$G$6:$G$11,0),MATCH(Source_Data!C15617,Installed_Capacity!$H$5:$S$5,0)))</f>
        <v>0.81512605042016806</v>
      </c>
      <c r="K15617" s="29">
        <f>I15617/(INDEX(Installed_Capacity!$H$15:$S$20,MATCH(Source_Data!B15617,Installed_Capacity!$G$15:$G$20,0),MATCH(Source_Data!C15617,Installed_Capacity!$H$14:$S$14,0)))</f>
        <v>1.0000999669240907E-2</v>
      </c>
      <c r="L15617" s="21"/>
      <c r="M15617" s="2"/>
    </row>
    <row r="15618" spans="1:13" x14ac:dyDescent="0.25">
      <c r="A15618" s="17">
        <v>43386</v>
      </c>
      <c r="B15618" s="19">
        <v>2018</v>
      </c>
      <c r="C15618" s="19">
        <v>10</v>
      </c>
      <c r="D15618" s="19">
        <v>13</v>
      </c>
      <c r="E15618" s="19">
        <v>16</v>
      </c>
      <c r="F15618" s="40">
        <v>23520</v>
      </c>
      <c r="G15618" s="35">
        <f t="shared" si="243"/>
        <v>26272</v>
      </c>
      <c r="H15618" s="27">
        <v>510</v>
      </c>
      <c r="I15618" s="28">
        <v>79.824378999999993</v>
      </c>
      <c r="J15618" s="28">
        <f>H15618/(INDEX(Installed_Capacity!$H$6:$S$11,MATCH(Source_Data!B15618,Installed_Capacity!$G$6:$G$11,0),MATCH(Source_Data!C15618,Installed_Capacity!$H$5:$S$5,0)))</f>
        <v>0.8571428571428571</v>
      </c>
      <c r="K15618" s="29">
        <f>I15618/(INDEX(Installed_Capacity!$H$15:$S$20,MATCH(Source_Data!B15618,Installed_Capacity!$G$15:$G$20,0),MATCH(Source_Data!C15618,Installed_Capacity!$H$14:$S$14,0)))</f>
        <v>1.0000999669240907E-2</v>
      </c>
      <c r="L15618" s="21"/>
      <c r="M15618" s="2"/>
    </row>
    <row r="15619" spans="1:13" x14ac:dyDescent="0.25">
      <c r="A15619" s="17">
        <v>43386</v>
      </c>
      <c r="B15619" s="19">
        <v>2018</v>
      </c>
      <c r="C15619" s="19">
        <v>10</v>
      </c>
      <c r="D15619" s="19">
        <v>13</v>
      </c>
      <c r="E15619" s="19">
        <v>17</v>
      </c>
      <c r="F15619" s="40">
        <v>24571</v>
      </c>
      <c r="G15619" s="35">
        <f t="shared" ref="G15619:G15682" si="244">_xlfn.MAXIFS($F:$F,$B:$B,B15619,$C:$C,C15619,$D:$D,D15619)</f>
        <v>26272</v>
      </c>
      <c r="H15619" s="27">
        <v>521.99999999800002</v>
      </c>
      <c r="I15619" s="28">
        <v>79.824378999999993</v>
      </c>
      <c r="J15619" s="28">
        <f>H15619/(INDEX(Installed_Capacity!$H$6:$S$11,MATCH(Source_Data!B15619,Installed_Capacity!$G$6:$G$11,0),MATCH(Source_Data!C15619,Installed_Capacity!$H$5:$S$5,0)))</f>
        <v>0.87731092436638658</v>
      </c>
      <c r="K15619" s="29">
        <f>I15619/(INDEX(Installed_Capacity!$H$15:$S$20,MATCH(Source_Data!B15619,Installed_Capacity!$G$15:$G$20,0),MATCH(Source_Data!C15619,Installed_Capacity!$H$14:$S$14,0)))</f>
        <v>1.0000999669240907E-2</v>
      </c>
      <c r="L15619" s="21"/>
      <c r="M15619" s="2"/>
    </row>
    <row r="15620" spans="1:13" x14ac:dyDescent="0.25">
      <c r="A15620" s="17">
        <v>43386</v>
      </c>
      <c r="B15620" s="19">
        <v>2018</v>
      </c>
      <c r="C15620" s="19">
        <v>10</v>
      </c>
      <c r="D15620" s="19">
        <v>13</v>
      </c>
      <c r="E15620" s="19">
        <v>18</v>
      </c>
      <c r="F15620" s="40">
        <v>25838</v>
      </c>
      <c r="G15620" s="35">
        <f t="shared" si="244"/>
        <v>26272</v>
      </c>
      <c r="H15620" s="27">
        <v>510.99999999800002</v>
      </c>
      <c r="I15620" s="28">
        <v>79.824378999999993</v>
      </c>
      <c r="J15620" s="28">
        <f>H15620/(INDEX(Installed_Capacity!$H$6:$S$11,MATCH(Source_Data!B15620,Installed_Capacity!$G$6:$G$11,0),MATCH(Source_Data!C15620,Installed_Capacity!$H$5:$S$5,0)))</f>
        <v>0.85882352940840345</v>
      </c>
      <c r="K15620" s="29">
        <f>I15620/(INDEX(Installed_Capacity!$H$15:$S$20,MATCH(Source_Data!B15620,Installed_Capacity!$G$15:$G$20,0),MATCH(Source_Data!C15620,Installed_Capacity!$H$14:$S$14,0)))</f>
        <v>1.0000999669240907E-2</v>
      </c>
      <c r="L15620" s="21"/>
      <c r="M15620" s="2"/>
    </row>
    <row r="15621" spans="1:13" x14ac:dyDescent="0.25">
      <c r="A15621" s="17">
        <v>43386</v>
      </c>
      <c r="B15621" s="19">
        <v>2018</v>
      </c>
      <c r="C15621" s="19">
        <v>10</v>
      </c>
      <c r="D15621" s="19">
        <v>13</v>
      </c>
      <c r="E15621" s="19">
        <v>19</v>
      </c>
      <c r="F15621" s="40">
        <v>26272</v>
      </c>
      <c r="G15621" s="35">
        <f t="shared" si="244"/>
        <v>26272</v>
      </c>
      <c r="H15621" s="27">
        <v>539</v>
      </c>
      <c r="I15621" s="28">
        <v>159.640749</v>
      </c>
      <c r="J15621" s="28">
        <f>H15621/(INDEX(Installed_Capacity!$H$6:$S$11,MATCH(Source_Data!B15621,Installed_Capacity!$G$6:$G$11,0),MATCH(Source_Data!C15621,Installed_Capacity!$H$5:$S$5,0)))</f>
        <v>0.90588235294117647</v>
      </c>
      <c r="K15621" s="29">
        <f>I15621/(INDEX(Installed_Capacity!$H$15:$S$20,MATCH(Source_Data!B15621,Installed_Capacity!$G$15:$G$20,0),MATCH(Source_Data!C15621,Installed_Capacity!$H$14:$S$14,0)))</f>
        <v>2.0000995910614862E-2</v>
      </c>
      <c r="L15621" s="21"/>
      <c r="M15621" s="2"/>
    </row>
    <row r="15622" spans="1:13" x14ac:dyDescent="0.25">
      <c r="A15622" s="17">
        <v>43386</v>
      </c>
      <c r="B15622" s="19">
        <v>2018</v>
      </c>
      <c r="C15622" s="19">
        <v>10</v>
      </c>
      <c r="D15622" s="19">
        <v>13</v>
      </c>
      <c r="E15622" s="19">
        <v>20</v>
      </c>
      <c r="F15622" s="40">
        <v>25582</v>
      </c>
      <c r="G15622" s="35">
        <f t="shared" si="244"/>
        <v>26272</v>
      </c>
      <c r="H15622" s="27">
        <v>550.00000000099999</v>
      </c>
      <c r="I15622" s="28">
        <v>159.640749</v>
      </c>
      <c r="J15622" s="28">
        <f>H15622/(INDEX(Installed_Capacity!$H$6:$S$11,MATCH(Source_Data!B15622,Installed_Capacity!$G$6:$G$11,0),MATCH(Source_Data!C15622,Installed_Capacity!$H$5:$S$5,0)))</f>
        <v>0.92436974790084037</v>
      </c>
      <c r="K15622" s="29">
        <f>I15622/(INDEX(Installed_Capacity!$H$15:$S$20,MATCH(Source_Data!B15622,Installed_Capacity!$G$15:$G$20,0),MATCH(Source_Data!C15622,Installed_Capacity!$H$14:$S$14,0)))</f>
        <v>2.0000995910614862E-2</v>
      </c>
      <c r="L15622" s="21"/>
      <c r="M15622" s="2"/>
    </row>
    <row r="15623" spans="1:13" x14ac:dyDescent="0.25">
      <c r="A15623" s="17">
        <v>43386</v>
      </c>
      <c r="B15623" s="19">
        <v>2018</v>
      </c>
      <c r="C15623" s="19">
        <v>10</v>
      </c>
      <c r="D15623" s="19">
        <v>13</v>
      </c>
      <c r="E15623" s="19">
        <v>21</v>
      </c>
      <c r="F15623" s="40">
        <v>24603</v>
      </c>
      <c r="G15623" s="35">
        <f t="shared" si="244"/>
        <v>26272</v>
      </c>
      <c r="H15623" s="27">
        <v>539.99999999900001</v>
      </c>
      <c r="I15623" s="28">
        <v>399.08994999999999</v>
      </c>
      <c r="J15623" s="28">
        <f>H15623/(INDEX(Installed_Capacity!$H$6:$S$11,MATCH(Source_Data!B15623,Installed_Capacity!$G$6:$G$11,0),MATCH(Source_Data!C15623,Installed_Capacity!$H$5:$S$5,0)))</f>
        <v>0.90756302520840337</v>
      </c>
      <c r="K15623" s="29">
        <f>I15623/(INDEX(Installed_Capacity!$H$15:$S$20,MATCH(Source_Data!B15623,Installed_Capacity!$G$15:$G$20,0),MATCH(Source_Data!C15623,Installed_Capacity!$H$14:$S$14,0)))</f>
        <v>5.0000996035902391E-2</v>
      </c>
      <c r="L15623" s="21"/>
      <c r="M15623" s="2"/>
    </row>
    <row r="15624" spans="1:13" x14ac:dyDescent="0.25">
      <c r="A15624" s="17">
        <v>43386</v>
      </c>
      <c r="B15624" s="19">
        <v>2018</v>
      </c>
      <c r="C15624" s="19">
        <v>10</v>
      </c>
      <c r="D15624" s="19">
        <v>13</v>
      </c>
      <c r="E15624" s="19">
        <v>22</v>
      </c>
      <c r="F15624" s="40">
        <v>23247</v>
      </c>
      <c r="G15624" s="35">
        <f t="shared" si="244"/>
        <v>26272</v>
      </c>
      <c r="H15624" s="27">
        <v>572.00000000099999</v>
      </c>
      <c r="I15624" s="28">
        <v>478.90644000000003</v>
      </c>
      <c r="J15624" s="28">
        <f>H15624/(INDEX(Installed_Capacity!$H$6:$S$11,MATCH(Source_Data!B15624,Installed_Capacity!$G$6:$G$11,0),MATCH(Source_Data!C15624,Installed_Capacity!$H$5:$S$5,0)))</f>
        <v>0.96134453781680673</v>
      </c>
      <c r="K15624" s="29">
        <f>I15624/(INDEX(Installed_Capacity!$H$15:$S$20,MATCH(Source_Data!B15624,Installed_Capacity!$G$15:$G$20,0),MATCH(Source_Data!C15624,Installed_Capacity!$H$14:$S$14,0)))</f>
        <v>6.0001007311780541E-2</v>
      </c>
      <c r="L15624" s="21"/>
      <c r="M15624" s="2"/>
    </row>
    <row r="15625" spans="1:13" x14ac:dyDescent="0.25">
      <c r="A15625" s="17">
        <v>43386</v>
      </c>
      <c r="B15625" s="19">
        <v>2018</v>
      </c>
      <c r="C15625" s="19">
        <v>10</v>
      </c>
      <c r="D15625" s="19">
        <v>13</v>
      </c>
      <c r="E15625" s="19">
        <v>23</v>
      </c>
      <c r="F15625" s="40">
        <v>21771</v>
      </c>
      <c r="G15625" s="35">
        <f t="shared" si="244"/>
        <v>26272</v>
      </c>
      <c r="H15625" s="27">
        <v>556</v>
      </c>
      <c r="I15625" s="28">
        <v>399.08994999999999</v>
      </c>
      <c r="J15625" s="28">
        <f>H15625/(INDEX(Installed_Capacity!$H$6:$S$11,MATCH(Source_Data!B15625,Installed_Capacity!$G$6:$G$11,0),MATCH(Source_Data!C15625,Installed_Capacity!$H$5:$S$5,0)))</f>
        <v>0.93445378151260505</v>
      </c>
      <c r="K15625" s="29">
        <f>I15625/(INDEX(Installed_Capacity!$H$15:$S$20,MATCH(Source_Data!B15625,Installed_Capacity!$G$15:$G$20,0),MATCH(Source_Data!C15625,Installed_Capacity!$H$14:$S$14,0)))</f>
        <v>5.0000996035902391E-2</v>
      </c>
      <c r="L15625" s="21"/>
      <c r="M15625" s="2"/>
    </row>
    <row r="15626" spans="1:13" x14ac:dyDescent="0.25">
      <c r="A15626" s="17">
        <v>43386</v>
      </c>
      <c r="B15626" s="19">
        <v>2018</v>
      </c>
      <c r="C15626" s="19">
        <v>10</v>
      </c>
      <c r="D15626" s="19">
        <v>13</v>
      </c>
      <c r="E15626" s="19">
        <v>24</v>
      </c>
      <c r="F15626" s="40">
        <v>20755</v>
      </c>
      <c r="G15626" s="35">
        <f t="shared" si="244"/>
        <v>26272</v>
      </c>
      <c r="H15626" s="27">
        <v>538.00000000199998</v>
      </c>
      <c r="I15626" s="28">
        <v>319.27364</v>
      </c>
      <c r="J15626" s="28">
        <f>H15626/(INDEX(Installed_Capacity!$H$6:$S$11,MATCH(Source_Data!B15626,Installed_Capacity!$G$6:$G$11,0),MATCH(Source_Data!C15626,Installed_Capacity!$H$5:$S$5,0)))</f>
        <v>0.90420168067563023</v>
      </c>
      <c r="K15626" s="29">
        <f>I15626/(INDEX(Installed_Capacity!$H$15:$S$20,MATCH(Source_Data!B15626,Installed_Capacity!$G$15:$G$20,0),MATCH(Source_Data!C15626,Installed_Capacity!$H$14:$S$14,0)))</f>
        <v>4.0001007311780537E-2</v>
      </c>
      <c r="L15626" s="21"/>
      <c r="M15626" s="2"/>
    </row>
    <row r="15627" spans="1:13" x14ac:dyDescent="0.25">
      <c r="A15627" s="17">
        <v>43387</v>
      </c>
      <c r="B15627" s="19">
        <v>2018</v>
      </c>
      <c r="C15627" s="19">
        <v>10</v>
      </c>
      <c r="D15627" s="19">
        <v>14</v>
      </c>
      <c r="E15627" s="19">
        <v>1</v>
      </c>
      <c r="F15627" s="40">
        <v>20011</v>
      </c>
      <c r="G15627" s="35">
        <f t="shared" si="244"/>
        <v>26544</v>
      </c>
      <c r="H15627" s="27">
        <v>538.99999999900001</v>
      </c>
      <c r="I15627" s="28">
        <v>399.08994999999999</v>
      </c>
      <c r="J15627" s="28">
        <f>H15627/(INDEX(Installed_Capacity!$H$6:$S$11,MATCH(Source_Data!B15627,Installed_Capacity!$G$6:$G$11,0),MATCH(Source_Data!C15627,Installed_Capacity!$H$5:$S$5,0)))</f>
        <v>0.90588235293949582</v>
      </c>
      <c r="K15627" s="29">
        <f>I15627/(INDEX(Installed_Capacity!$H$15:$S$20,MATCH(Source_Data!B15627,Installed_Capacity!$G$15:$G$20,0),MATCH(Source_Data!C15627,Installed_Capacity!$H$14:$S$14,0)))</f>
        <v>5.0000996035902391E-2</v>
      </c>
      <c r="L15627" s="21"/>
      <c r="M15627" s="2"/>
    </row>
    <row r="15628" spans="1:13" x14ac:dyDescent="0.25">
      <c r="A15628" s="17">
        <v>43387</v>
      </c>
      <c r="B15628" s="19">
        <v>2018</v>
      </c>
      <c r="C15628" s="19">
        <v>10</v>
      </c>
      <c r="D15628" s="19">
        <v>14</v>
      </c>
      <c r="E15628" s="19">
        <v>2</v>
      </c>
      <c r="F15628" s="40">
        <v>19477</v>
      </c>
      <c r="G15628" s="35">
        <f t="shared" si="244"/>
        <v>26544</v>
      </c>
      <c r="H15628" s="27">
        <v>504.99999999900001</v>
      </c>
      <c r="I15628" s="28">
        <v>478.90644000000003</v>
      </c>
      <c r="J15628" s="28">
        <f>H15628/(INDEX(Installed_Capacity!$H$6:$S$11,MATCH(Source_Data!B15628,Installed_Capacity!$G$6:$G$11,0),MATCH(Source_Data!C15628,Installed_Capacity!$H$5:$S$5,0)))</f>
        <v>0.84873949579663865</v>
      </c>
      <c r="K15628" s="29">
        <f>I15628/(INDEX(Installed_Capacity!$H$15:$S$20,MATCH(Source_Data!B15628,Installed_Capacity!$G$15:$G$20,0),MATCH(Source_Data!C15628,Installed_Capacity!$H$14:$S$14,0)))</f>
        <v>6.0001007311780541E-2</v>
      </c>
      <c r="L15628" s="21"/>
      <c r="M15628" s="2"/>
    </row>
    <row r="15629" spans="1:13" x14ac:dyDescent="0.25">
      <c r="A15629" s="17">
        <v>43387</v>
      </c>
      <c r="B15629" s="19">
        <v>2018</v>
      </c>
      <c r="C15629" s="19">
        <v>10</v>
      </c>
      <c r="D15629" s="19">
        <v>14</v>
      </c>
      <c r="E15629" s="19">
        <v>3</v>
      </c>
      <c r="F15629" s="40">
        <v>19446</v>
      </c>
      <c r="G15629" s="35">
        <f t="shared" si="244"/>
        <v>26544</v>
      </c>
      <c r="H15629" s="27">
        <v>434</v>
      </c>
      <c r="I15629" s="28">
        <v>558.72266000000002</v>
      </c>
      <c r="J15629" s="28">
        <f>H15629/(INDEX(Installed_Capacity!$H$6:$S$11,MATCH(Source_Data!B15629,Installed_Capacity!$G$6:$G$11,0),MATCH(Source_Data!C15629,Installed_Capacity!$H$5:$S$5,0)))</f>
        <v>0.72941176470588232</v>
      </c>
      <c r="K15629" s="29">
        <f>I15629/(INDEX(Installed_Capacity!$H$15:$S$20,MATCH(Source_Data!B15629,Installed_Capacity!$G$15:$G$20,0),MATCH(Source_Data!C15629,Installed_Capacity!$H$14:$S$14,0)))</f>
        <v>7.0000984760024254E-2</v>
      </c>
      <c r="L15629" s="21"/>
      <c r="M15629" s="2"/>
    </row>
    <row r="15630" spans="1:13" x14ac:dyDescent="0.25">
      <c r="A15630" s="17">
        <v>43387</v>
      </c>
      <c r="B15630" s="19">
        <v>2018</v>
      </c>
      <c r="C15630" s="19">
        <v>10</v>
      </c>
      <c r="D15630" s="19">
        <v>14</v>
      </c>
      <c r="E15630" s="19">
        <v>4</v>
      </c>
      <c r="F15630" s="40">
        <v>19529</v>
      </c>
      <c r="G15630" s="35">
        <f t="shared" si="244"/>
        <v>26544</v>
      </c>
      <c r="H15630" s="27">
        <v>519.00000000199998</v>
      </c>
      <c r="I15630" s="28">
        <v>399.08994999999999</v>
      </c>
      <c r="J15630" s="28">
        <f>H15630/(INDEX(Installed_Capacity!$H$6:$S$11,MATCH(Source_Data!B15630,Installed_Capacity!$G$6:$G$11,0),MATCH(Source_Data!C15630,Installed_Capacity!$H$5:$S$5,0)))</f>
        <v>0.87226890756638653</v>
      </c>
      <c r="K15630" s="29">
        <f>I15630/(INDEX(Installed_Capacity!$H$15:$S$20,MATCH(Source_Data!B15630,Installed_Capacity!$G$15:$G$20,0),MATCH(Source_Data!C15630,Installed_Capacity!$H$14:$S$14,0)))</f>
        <v>5.0000996035902391E-2</v>
      </c>
      <c r="L15630" s="21"/>
      <c r="M15630" s="2"/>
    </row>
    <row r="15631" spans="1:13" x14ac:dyDescent="0.25">
      <c r="A15631" s="17">
        <v>43387</v>
      </c>
      <c r="B15631" s="19">
        <v>2018</v>
      </c>
      <c r="C15631" s="19">
        <v>10</v>
      </c>
      <c r="D15631" s="19">
        <v>14</v>
      </c>
      <c r="E15631" s="19">
        <v>5</v>
      </c>
      <c r="F15631" s="40">
        <v>19816</v>
      </c>
      <c r="G15631" s="35">
        <f t="shared" si="244"/>
        <v>26544</v>
      </c>
      <c r="H15631" s="27">
        <v>507.00000000199998</v>
      </c>
      <c r="I15631" s="28">
        <v>718.35565999999994</v>
      </c>
      <c r="J15631" s="28">
        <f>H15631/(INDEX(Installed_Capacity!$H$6:$S$11,MATCH(Source_Data!B15631,Installed_Capacity!$G$6:$G$11,0),MATCH(Source_Data!C15631,Installed_Capacity!$H$5:$S$5,0)))</f>
        <v>0.85210084033949574</v>
      </c>
      <c r="K15631" s="29">
        <f>I15631/(INDEX(Installed_Capacity!$H$15:$S$20,MATCH(Source_Data!B15631,Installed_Capacity!$G$15:$G$20,0),MATCH(Source_Data!C15631,Installed_Capacity!$H$14:$S$14,0)))</f>
        <v>9.000100981753123E-2</v>
      </c>
      <c r="L15631" s="21"/>
      <c r="M15631" s="2"/>
    </row>
    <row r="15632" spans="1:13" x14ac:dyDescent="0.25">
      <c r="A15632" s="17">
        <v>43387</v>
      </c>
      <c r="B15632" s="19">
        <v>2018</v>
      </c>
      <c r="C15632" s="19">
        <v>10</v>
      </c>
      <c r="D15632" s="19">
        <v>14</v>
      </c>
      <c r="E15632" s="19">
        <v>6</v>
      </c>
      <c r="F15632" s="40">
        <v>20469</v>
      </c>
      <c r="G15632" s="35">
        <f t="shared" si="244"/>
        <v>26544</v>
      </c>
      <c r="H15632" s="27">
        <v>484.99999999699997</v>
      </c>
      <c r="I15632" s="28">
        <v>877.98834999999997</v>
      </c>
      <c r="J15632" s="28">
        <f>H15632/(INDEX(Installed_Capacity!$H$6:$S$11,MATCH(Source_Data!B15632,Installed_Capacity!$G$6:$G$11,0),MATCH(Source_Data!C15632,Installed_Capacity!$H$5:$S$5,0)))</f>
        <v>0.81512605041512598</v>
      </c>
      <c r="K15632" s="29">
        <f>I15632/(INDEX(Installed_Capacity!$H$15:$S$20,MATCH(Source_Data!B15632,Installed_Capacity!$G$15:$G$20,0),MATCH(Source_Data!C15632,Installed_Capacity!$H$14:$S$14,0)))</f>
        <v>0.11000099603590238</v>
      </c>
      <c r="L15632" s="21"/>
      <c r="M15632" s="2"/>
    </row>
    <row r="15633" spans="1:13" x14ac:dyDescent="0.25">
      <c r="A15633" s="17">
        <v>43387</v>
      </c>
      <c r="B15633" s="19">
        <v>2018</v>
      </c>
      <c r="C15633" s="19">
        <v>10</v>
      </c>
      <c r="D15633" s="19">
        <v>14</v>
      </c>
      <c r="E15633" s="19">
        <v>7</v>
      </c>
      <c r="F15633" s="40">
        <v>20692</v>
      </c>
      <c r="G15633" s="35">
        <f t="shared" si="244"/>
        <v>26544</v>
      </c>
      <c r="H15633" s="27">
        <v>389.99999999800002</v>
      </c>
      <c r="I15633" s="28">
        <v>1117.43786</v>
      </c>
      <c r="J15633" s="28">
        <f>H15633/(INDEX(Installed_Capacity!$H$6:$S$11,MATCH(Source_Data!B15633,Installed_Capacity!$G$6:$G$11,0),MATCH(Source_Data!C15633,Installed_Capacity!$H$5:$S$5,0)))</f>
        <v>0.65546218487058827</v>
      </c>
      <c r="K15633" s="29">
        <f>I15633/(INDEX(Installed_Capacity!$H$15:$S$20,MATCH(Source_Data!B15633,Installed_Capacity!$G$15:$G$20,0),MATCH(Source_Data!C15633,Installed_Capacity!$H$14:$S$14,0)))</f>
        <v>0.1400010348750382</v>
      </c>
      <c r="L15633" s="21"/>
      <c r="M15633" s="2"/>
    </row>
    <row r="15634" spans="1:13" x14ac:dyDescent="0.25">
      <c r="A15634" s="17">
        <v>43387</v>
      </c>
      <c r="B15634" s="19">
        <v>2018</v>
      </c>
      <c r="C15634" s="19">
        <v>10</v>
      </c>
      <c r="D15634" s="19">
        <v>14</v>
      </c>
      <c r="E15634" s="19">
        <v>8</v>
      </c>
      <c r="F15634" s="40">
        <v>21081</v>
      </c>
      <c r="G15634" s="35">
        <f t="shared" si="244"/>
        <v>26544</v>
      </c>
      <c r="H15634" s="27">
        <v>382.00000000300003</v>
      </c>
      <c r="I15634" s="28">
        <v>3112.8481000000002</v>
      </c>
      <c r="J15634" s="28">
        <f>H15634/(INDEX(Installed_Capacity!$H$6:$S$11,MATCH(Source_Data!B15634,Installed_Capacity!$G$6:$G$11,0),MATCH(Source_Data!C15634,Installed_Capacity!$H$5:$S$5,0)))</f>
        <v>0.64201680672773109</v>
      </c>
      <c r="K15634" s="29">
        <f>I15634/(INDEX(Installed_Capacity!$H$15:$S$20,MATCH(Source_Data!B15634,Installed_Capacity!$G$15:$G$20,0),MATCH(Source_Data!C15634,Installed_Capacity!$H$14:$S$14,0)))</f>
        <v>0.39000106494404657</v>
      </c>
      <c r="L15634" s="21"/>
      <c r="M15634" s="2"/>
    </row>
    <row r="15635" spans="1:13" x14ac:dyDescent="0.25">
      <c r="A15635" s="17">
        <v>43387</v>
      </c>
      <c r="B15635" s="19">
        <v>2018</v>
      </c>
      <c r="C15635" s="19">
        <v>10</v>
      </c>
      <c r="D15635" s="19">
        <v>14</v>
      </c>
      <c r="E15635" s="19">
        <v>9</v>
      </c>
      <c r="F15635" s="40">
        <v>21295</v>
      </c>
      <c r="G15635" s="35">
        <f t="shared" si="244"/>
        <v>26544</v>
      </c>
      <c r="H15635" s="27">
        <v>323.99999999900001</v>
      </c>
      <c r="I15635" s="28">
        <v>1915.6011000000001</v>
      </c>
      <c r="J15635" s="28">
        <f>H15635/(INDEX(Installed_Capacity!$H$6:$S$11,MATCH(Source_Data!B15635,Installed_Capacity!$G$6:$G$11,0),MATCH(Source_Data!C15635,Installed_Capacity!$H$5:$S$5,0)))</f>
        <v>0.54453781512436972</v>
      </c>
      <c r="K15635" s="29">
        <f>I15635/(INDEX(Installed_Capacity!$H$15:$S$20,MATCH(Source_Data!B15635,Installed_Capacity!$G$15:$G$20,0),MATCH(Source_Data!C15635,Installed_Capacity!$H$14:$S$14,0)))</f>
        <v>0.2400009396565117</v>
      </c>
      <c r="L15635" s="21"/>
      <c r="M15635" s="2"/>
    </row>
    <row r="15636" spans="1:13" x14ac:dyDescent="0.25">
      <c r="A15636" s="17">
        <v>43387</v>
      </c>
      <c r="B15636" s="19">
        <v>2018</v>
      </c>
      <c r="C15636" s="19">
        <v>10</v>
      </c>
      <c r="D15636" s="19">
        <v>14</v>
      </c>
      <c r="E15636" s="19">
        <v>10</v>
      </c>
      <c r="F15636" s="40">
        <v>21178</v>
      </c>
      <c r="G15636" s="35">
        <f t="shared" si="244"/>
        <v>26544</v>
      </c>
      <c r="H15636" s="27">
        <v>382</v>
      </c>
      <c r="I15636" s="28">
        <v>638.53915999999992</v>
      </c>
      <c r="J15636" s="28">
        <f>H15636/(INDEX(Installed_Capacity!$H$6:$S$11,MATCH(Source_Data!B15636,Installed_Capacity!$G$6:$G$11,0),MATCH(Source_Data!C15636,Installed_Capacity!$H$5:$S$5,0)))</f>
        <v>0.64201680672268913</v>
      </c>
      <c r="K15636" s="29">
        <f>I15636/(INDEX(Installed_Capacity!$H$15:$S$20,MATCH(Source_Data!B15636,Installed_Capacity!$G$15:$G$20,0),MATCH(Source_Data!C15636,Installed_Capacity!$H$14:$S$14,0)))</f>
        <v>8.0000997288777728E-2</v>
      </c>
      <c r="L15636" s="21"/>
      <c r="M15636" s="2"/>
    </row>
    <row r="15637" spans="1:13" x14ac:dyDescent="0.25">
      <c r="A15637" s="17">
        <v>43387</v>
      </c>
      <c r="B15637" s="19">
        <v>2018</v>
      </c>
      <c r="C15637" s="19">
        <v>10</v>
      </c>
      <c r="D15637" s="19">
        <v>14</v>
      </c>
      <c r="E15637" s="19">
        <v>11</v>
      </c>
      <c r="F15637" s="40">
        <v>20963</v>
      </c>
      <c r="G15637" s="35">
        <f t="shared" si="244"/>
        <v>26544</v>
      </c>
      <c r="H15637" s="27">
        <v>479.99999999900001</v>
      </c>
      <c r="I15637" s="28">
        <v>3511.9301</v>
      </c>
      <c r="J15637" s="28">
        <f>H15637/(INDEX(Installed_Capacity!$H$6:$S$11,MATCH(Source_Data!B15637,Installed_Capacity!$G$6:$G$11,0),MATCH(Source_Data!C15637,Installed_Capacity!$H$5:$S$5,0)))</f>
        <v>0.80672268907394962</v>
      </c>
      <c r="K15637" s="29">
        <f>I15637/(INDEX(Installed_Capacity!$H$15:$S$20,MATCH(Source_Data!B15637,Installed_Capacity!$G$15:$G$20,0),MATCH(Source_Data!C15637,Installed_Capacity!$H$14:$S$14,0)))</f>
        <v>0.44000106494404656</v>
      </c>
      <c r="L15637" s="21"/>
      <c r="M15637" s="2"/>
    </row>
    <row r="15638" spans="1:13" x14ac:dyDescent="0.25">
      <c r="A15638" s="17">
        <v>43387</v>
      </c>
      <c r="B15638" s="19">
        <v>2018</v>
      </c>
      <c r="C15638" s="19">
        <v>10</v>
      </c>
      <c r="D15638" s="19">
        <v>14</v>
      </c>
      <c r="E15638" s="19">
        <v>12</v>
      </c>
      <c r="F15638" s="40">
        <v>20775</v>
      </c>
      <c r="G15638" s="35">
        <f t="shared" si="244"/>
        <v>26544</v>
      </c>
      <c r="H15638" s="27">
        <v>533.00000000099999</v>
      </c>
      <c r="I15638" s="28">
        <v>4948.6242000000002</v>
      </c>
      <c r="J15638" s="28">
        <f>H15638/(INDEX(Installed_Capacity!$H$6:$S$11,MATCH(Source_Data!B15638,Installed_Capacity!$G$6:$G$11,0),MATCH(Source_Data!C15638,Installed_Capacity!$H$5:$S$5,0)))</f>
        <v>0.89579831932941179</v>
      </c>
      <c r="K15638" s="29">
        <f>I15638/(INDEX(Installed_Capacity!$H$15:$S$20,MATCH(Source_Data!B15638,Installed_Capacity!$G$15:$G$20,0),MATCH(Source_Data!C15638,Installed_Capacity!$H$14:$S$14,0)))</f>
        <v>0.62000092712775823</v>
      </c>
      <c r="L15638" s="21"/>
      <c r="M15638" s="2"/>
    </row>
    <row r="15639" spans="1:13" x14ac:dyDescent="0.25">
      <c r="A15639" s="17">
        <v>43387</v>
      </c>
      <c r="B15639" s="19">
        <v>2018</v>
      </c>
      <c r="C15639" s="19">
        <v>10</v>
      </c>
      <c r="D15639" s="19">
        <v>14</v>
      </c>
      <c r="E15639" s="19">
        <v>13</v>
      </c>
      <c r="F15639" s="40">
        <v>20609</v>
      </c>
      <c r="G15639" s="35">
        <f t="shared" si="244"/>
        <v>26544</v>
      </c>
      <c r="H15639" s="27">
        <v>532.00000000399996</v>
      </c>
      <c r="I15639" s="28">
        <v>3192.6641</v>
      </c>
      <c r="J15639" s="28">
        <f>H15639/(INDEX(Installed_Capacity!$H$6:$S$11,MATCH(Source_Data!B15639,Installed_Capacity!$G$6:$G$11,0),MATCH(Source_Data!C15639,Installed_Capacity!$H$5:$S$5,0)))</f>
        <v>0.89411764706554619</v>
      </c>
      <c r="K15639" s="29">
        <f>I15639/(INDEX(Installed_Capacity!$H$15:$S$20,MATCH(Source_Data!B15639,Installed_Capacity!$G$15:$G$20,0),MATCH(Source_Data!C15639,Installed_Capacity!$H$14:$S$14,0)))</f>
        <v>0.40000101482903261</v>
      </c>
      <c r="L15639" s="21"/>
      <c r="M15639" s="2"/>
    </row>
    <row r="15640" spans="1:13" x14ac:dyDescent="0.25">
      <c r="A15640" s="17">
        <v>43387</v>
      </c>
      <c r="B15640" s="19">
        <v>2018</v>
      </c>
      <c r="C15640" s="19">
        <v>10</v>
      </c>
      <c r="D15640" s="19">
        <v>14</v>
      </c>
      <c r="E15640" s="19">
        <v>14</v>
      </c>
      <c r="F15640" s="40">
        <v>20863</v>
      </c>
      <c r="G15640" s="35">
        <f t="shared" si="244"/>
        <v>26544</v>
      </c>
      <c r="H15640" s="27">
        <v>531</v>
      </c>
      <c r="I15640" s="28">
        <v>5666.9735000000001</v>
      </c>
      <c r="J15640" s="28">
        <f>H15640/(INDEX(Installed_Capacity!$H$6:$S$11,MATCH(Source_Data!B15640,Installed_Capacity!$G$6:$G$11,0),MATCH(Source_Data!C15640,Installed_Capacity!$H$5:$S$5,0)))</f>
        <v>0.89243697478991602</v>
      </c>
      <c r="K15640" s="29">
        <f>I15640/(INDEX(Installed_Capacity!$H$15:$S$20,MATCH(Source_Data!B15640,Installed_Capacity!$G$15:$G$20,0),MATCH(Source_Data!C15640,Installed_Capacity!$H$14:$S$14,0)))</f>
        <v>0.71000114011656745</v>
      </c>
      <c r="L15640" s="21"/>
      <c r="M15640" s="2"/>
    </row>
    <row r="15641" spans="1:13" x14ac:dyDescent="0.25">
      <c r="A15641" s="17">
        <v>43387</v>
      </c>
      <c r="B15641" s="19">
        <v>2018</v>
      </c>
      <c r="C15641" s="19">
        <v>10</v>
      </c>
      <c r="D15641" s="19">
        <v>14</v>
      </c>
      <c r="E15641" s="19">
        <v>15</v>
      </c>
      <c r="F15641" s="40">
        <v>21437</v>
      </c>
      <c r="G15641" s="35">
        <f t="shared" si="244"/>
        <v>26544</v>
      </c>
      <c r="H15641" s="27">
        <v>547.99999999900001</v>
      </c>
      <c r="I15641" s="28">
        <v>6704.5853999999999</v>
      </c>
      <c r="J15641" s="28">
        <f>H15641/(INDEX(Installed_Capacity!$H$6:$S$11,MATCH(Source_Data!B15641,Installed_Capacity!$G$6:$G$11,0),MATCH(Source_Data!C15641,Installed_Capacity!$H$5:$S$5,0)))</f>
        <v>0.92100840335966383</v>
      </c>
      <c r="K15641" s="29">
        <f>I15641/(INDEX(Installed_Capacity!$H$15:$S$20,MATCH(Source_Data!B15641,Installed_Capacity!$G$15:$G$20,0),MATCH(Source_Data!C15641,Installed_Capacity!$H$14:$S$14,0)))</f>
        <v>0.84000097724277212</v>
      </c>
      <c r="L15641" s="21"/>
      <c r="M15641" s="2"/>
    </row>
    <row r="15642" spans="1:13" x14ac:dyDescent="0.25">
      <c r="A15642" s="17">
        <v>43387</v>
      </c>
      <c r="B15642" s="19">
        <v>2018</v>
      </c>
      <c r="C15642" s="19">
        <v>10</v>
      </c>
      <c r="D15642" s="19">
        <v>14</v>
      </c>
      <c r="E15642" s="19">
        <v>16</v>
      </c>
      <c r="F15642" s="40">
        <v>22781</v>
      </c>
      <c r="G15642" s="35">
        <f t="shared" si="244"/>
        <v>26544</v>
      </c>
      <c r="H15642" s="27">
        <v>547.99999999900001</v>
      </c>
      <c r="I15642" s="28">
        <v>6066.0555000000004</v>
      </c>
      <c r="J15642" s="28">
        <f>H15642/(INDEX(Installed_Capacity!$H$6:$S$11,MATCH(Source_Data!B15642,Installed_Capacity!$G$6:$G$11,0),MATCH(Source_Data!C15642,Installed_Capacity!$H$5:$S$5,0)))</f>
        <v>0.92100840335966383</v>
      </c>
      <c r="K15642" s="29">
        <f>I15642/(INDEX(Installed_Capacity!$H$15:$S$20,MATCH(Source_Data!B15642,Installed_Capacity!$G$15:$G$20,0),MATCH(Source_Data!C15642,Installed_Capacity!$H$14:$S$14,0)))</f>
        <v>0.7600011401165675</v>
      </c>
      <c r="L15642" s="21"/>
      <c r="M15642" s="2"/>
    </row>
    <row r="15643" spans="1:13" x14ac:dyDescent="0.25">
      <c r="A15643" s="17">
        <v>43387</v>
      </c>
      <c r="B15643" s="19">
        <v>2018</v>
      </c>
      <c r="C15643" s="19">
        <v>10</v>
      </c>
      <c r="D15643" s="19">
        <v>14</v>
      </c>
      <c r="E15643" s="19">
        <v>17</v>
      </c>
      <c r="F15643" s="40">
        <v>24288</v>
      </c>
      <c r="G15643" s="35">
        <f t="shared" si="244"/>
        <v>26544</v>
      </c>
      <c r="H15643" s="27">
        <v>481.00000000099999</v>
      </c>
      <c r="I15643" s="28">
        <v>6465.1364999999996</v>
      </c>
      <c r="J15643" s="28">
        <f>H15643/(INDEX(Installed_Capacity!$H$6:$S$11,MATCH(Source_Data!B15643,Installed_Capacity!$G$6:$G$11,0),MATCH(Source_Data!C15643,Installed_Capacity!$H$5:$S$5,0)))</f>
        <v>0.80840336134621849</v>
      </c>
      <c r="K15643" s="29">
        <f>I15643/(INDEX(Installed_Capacity!$H$15:$S$20,MATCH(Source_Data!B15643,Installed_Capacity!$G$15:$G$20,0),MATCH(Source_Data!C15643,Installed_Capacity!$H$14:$S$14,0)))</f>
        <v>0.81000101482903253</v>
      </c>
      <c r="L15643" s="21"/>
      <c r="M15643" s="2"/>
    </row>
    <row r="15644" spans="1:13" x14ac:dyDescent="0.25">
      <c r="A15644" s="17">
        <v>43387</v>
      </c>
      <c r="B15644" s="19">
        <v>2018</v>
      </c>
      <c r="C15644" s="19">
        <v>10</v>
      </c>
      <c r="D15644" s="19">
        <v>14</v>
      </c>
      <c r="E15644" s="19">
        <v>18</v>
      </c>
      <c r="F15644" s="40">
        <v>25874</v>
      </c>
      <c r="G15644" s="35">
        <f t="shared" si="244"/>
        <v>26544</v>
      </c>
      <c r="H15644" s="27">
        <v>454.99999999900001</v>
      </c>
      <c r="I15644" s="28">
        <v>4709.1759999999995</v>
      </c>
      <c r="J15644" s="28">
        <f>H15644/(INDEX(Installed_Capacity!$H$6:$S$11,MATCH(Source_Data!B15644,Installed_Capacity!$G$6:$G$11,0),MATCH(Source_Data!C15644,Installed_Capacity!$H$5:$S$5,0)))</f>
        <v>0.76470588235126047</v>
      </c>
      <c r="K15644" s="29">
        <f>I15644/(INDEX(Installed_Capacity!$H$15:$S$20,MATCH(Source_Data!B15644,Installed_Capacity!$G$15:$G$20,0),MATCH(Source_Data!C15644,Installed_Capacity!$H$14:$S$14,0)))</f>
        <v>0.59000105241529299</v>
      </c>
      <c r="L15644" s="21"/>
      <c r="M15644" s="2"/>
    </row>
    <row r="15645" spans="1:13" x14ac:dyDescent="0.25">
      <c r="A15645" s="17">
        <v>43387</v>
      </c>
      <c r="B15645" s="19">
        <v>2018</v>
      </c>
      <c r="C15645" s="19">
        <v>10</v>
      </c>
      <c r="D15645" s="19">
        <v>14</v>
      </c>
      <c r="E15645" s="19">
        <v>19</v>
      </c>
      <c r="F15645" s="40">
        <v>26544</v>
      </c>
      <c r="G15645" s="35">
        <f t="shared" si="244"/>
        <v>26544</v>
      </c>
      <c r="H15645" s="27">
        <v>439</v>
      </c>
      <c r="I15645" s="28">
        <v>3671.5630999999998</v>
      </c>
      <c r="J15645" s="28">
        <f>H15645/(INDEX(Installed_Capacity!$H$6:$S$11,MATCH(Source_Data!B15645,Installed_Capacity!$G$6:$G$11,0),MATCH(Source_Data!C15645,Installed_Capacity!$H$5:$S$5,0)))</f>
        <v>0.73781512605042021</v>
      </c>
      <c r="K15645" s="29">
        <f>I15645/(INDEX(Installed_Capacity!$H$15:$S$20,MATCH(Source_Data!B15645,Installed_Capacity!$G$15:$G$20,0),MATCH(Source_Data!C15645,Installed_Capacity!$H$14:$S$14,0)))</f>
        <v>0.46000109000155354</v>
      </c>
      <c r="L15645" s="21"/>
      <c r="M15645" s="2"/>
    </row>
    <row r="15646" spans="1:13" x14ac:dyDescent="0.25">
      <c r="A15646" s="17">
        <v>43387</v>
      </c>
      <c r="B15646" s="19">
        <v>2018</v>
      </c>
      <c r="C15646" s="19">
        <v>10</v>
      </c>
      <c r="D15646" s="19">
        <v>14</v>
      </c>
      <c r="E15646" s="19">
        <v>20</v>
      </c>
      <c r="F15646" s="40">
        <v>25777</v>
      </c>
      <c r="G15646" s="35">
        <f t="shared" si="244"/>
        <v>26544</v>
      </c>
      <c r="H15646" s="27">
        <v>407</v>
      </c>
      <c r="I15646" s="28">
        <v>1755.9691</v>
      </c>
      <c r="J15646" s="28">
        <f>H15646/(INDEX(Installed_Capacity!$H$6:$S$11,MATCH(Source_Data!B15646,Installed_Capacity!$G$6:$G$11,0),MATCH(Source_Data!C15646,Installed_Capacity!$H$5:$S$5,0)))</f>
        <v>0.68403361344537816</v>
      </c>
      <c r="K15646" s="29">
        <f>I15646/(INDEX(Installed_Capacity!$H$15:$S$20,MATCH(Source_Data!B15646,Installed_Capacity!$G$15:$G$20,0),MATCH(Source_Data!C15646,Installed_Capacity!$H$14:$S$14,0)))</f>
        <v>0.2200010398865396</v>
      </c>
      <c r="L15646" s="21"/>
      <c r="M15646" s="2"/>
    </row>
    <row r="15647" spans="1:13" x14ac:dyDescent="0.25">
      <c r="A15647" s="17">
        <v>43387</v>
      </c>
      <c r="B15647" s="19">
        <v>2018</v>
      </c>
      <c r="C15647" s="19">
        <v>10</v>
      </c>
      <c r="D15647" s="19">
        <v>14</v>
      </c>
      <c r="E15647" s="19">
        <v>21</v>
      </c>
      <c r="F15647" s="40">
        <v>24527</v>
      </c>
      <c r="G15647" s="35">
        <f t="shared" si="244"/>
        <v>26544</v>
      </c>
      <c r="H15647" s="27">
        <v>424</v>
      </c>
      <c r="I15647" s="28">
        <v>2793.5821000000001</v>
      </c>
      <c r="J15647" s="28">
        <f>H15647/(INDEX(Installed_Capacity!$H$6:$S$11,MATCH(Source_Data!B15647,Installed_Capacity!$G$6:$G$11,0),MATCH(Source_Data!C15647,Installed_Capacity!$H$5:$S$5,0)))</f>
        <v>0.71260504201680674</v>
      </c>
      <c r="K15647" s="29">
        <f>I15647/(INDEX(Installed_Capacity!$H$15:$S$20,MATCH(Source_Data!B15647,Installed_Capacity!$G$15:$G$20,0),MATCH(Source_Data!C15647,Installed_Capacity!$H$14:$S$14,0)))</f>
        <v>0.35000101482903262</v>
      </c>
      <c r="L15647" s="21"/>
      <c r="M15647" s="2"/>
    </row>
    <row r="15648" spans="1:13" x14ac:dyDescent="0.25">
      <c r="A15648" s="17">
        <v>43387</v>
      </c>
      <c r="B15648" s="19">
        <v>2018</v>
      </c>
      <c r="C15648" s="19">
        <v>10</v>
      </c>
      <c r="D15648" s="19">
        <v>14</v>
      </c>
      <c r="E15648" s="19">
        <v>22</v>
      </c>
      <c r="F15648" s="40">
        <v>23004</v>
      </c>
      <c r="G15648" s="35">
        <f t="shared" si="244"/>
        <v>26544</v>
      </c>
      <c r="H15648" s="27">
        <v>409.00000000099999</v>
      </c>
      <c r="I15648" s="28">
        <v>3511.9301</v>
      </c>
      <c r="J15648" s="28">
        <f>H15648/(INDEX(Installed_Capacity!$H$6:$S$11,MATCH(Source_Data!B15648,Installed_Capacity!$G$6:$G$11,0),MATCH(Source_Data!C15648,Installed_Capacity!$H$5:$S$5,0)))</f>
        <v>0.68739495798487393</v>
      </c>
      <c r="K15648" s="29">
        <f>I15648/(INDEX(Installed_Capacity!$H$15:$S$20,MATCH(Source_Data!B15648,Installed_Capacity!$G$15:$G$20,0),MATCH(Source_Data!C15648,Installed_Capacity!$H$14:$S$14,0)))</f>
        <v>0.44000106494404656</v>
      </c>
      <c r="L15648" s="21"/>
      <c r="M15648" s="2"/>
    </row>
    <row r="15649" spans="1:13" x14ac:dyDescent="0.25">
      <c r="A15649" s="17">
        <v>43387</v>
      </c>
      <c r="B15649" s="19">
        <v>2018</v>
      </c>
      <c r="C15649" s="19">
        <v>10</v>
      </c>
      <c r="D15649" s="19">
        <v>14</v>
      </c>
      <c r="E15649" s="19">
        <v>23</v>
      </c>
      <c r="F15649" s="40">
        <v>21584</v>
      </c>
      <c r="G15649" s="35">
        <f t="shared" si="244"/>
        <v>26544</v>
      </c>
      <c r="H15649" s="27">
        <v>427</v>
      </c>
      <c r="I15649" s="28">
        <v>3751.3780999999999</v>
      </c>
      <c r="J15649" s="28">
        <f>H15649/(INDEX(Installed_Capacity!$H$6:$S$11,MATCH(Source_Data!B15649,Installed_Capacity!$G$6:$G$11,0),MATCH(Source_Data!C15649,Installed_Capacity!$H$5:$S$5,0)))</f>
        <v>0.71764705882352942</v>
      </c>
      <c r="K15649" s="29">
        <f>I15649/(INDEX(Installed_Capacity!$H$15:$S$20,MATCH(Source_Data!B15649,Installed_Capacity!$G$15:$G$20,0),MATCH(Source_Data!C15649,Installed_Capacity!$H$14:$S$14,0)))</f>
        <v>0.47000091459900467</v>
      </c>
      <c r="L15649" s="21"/>
      <c r="M15649" s="2"/>
    </row>
    <row r="15650" spans="1:13" x14ac:dyDescent="0.25">
      <c r="A15650" s="17">
        <v>43387</v>
      </c>
      <c r="B15650" s="19">
        <v>2018</v>
      </c>
      <c r="C15650" s="19">
        <v>10</v>
      </c>
      <c r="D15650" s="19">
        <v>14</v>
      </c>
      <c r="E15650" s="19">
        <v>24</v>
      </c>
      <c r="F15650" s="40">
        <v>20617</v>
      </c>
      <c r="G15650" s="35">
        <f t="shared" si="244"/>
        <v>26544</v>
      </c>
      <c r="H15650" s="27">
        <v>411</v>
      </c>
      <c r="I15650" s="28">
        <v>4629.3590000000004</v>
      </c>
      <c r="J15650" s="28">
        <f>H15650/(INDEX(Installed_Capacity!$H$6:$S$11,MATCH(Source_Data!B15650,Installed_Capacity!$G$6:$G$11,0),MATCH(Source_Data!C15650,Installed_Capacity!$H$5:$S$5,0)))</f>
        <v>0.69075630252100839</v>
      </c>
      <c r="K15650" s="29">
        <f>I15650/(INDEX(Installed_Capacity!$H$15:$S$20,MATCH(Source_Data!B15650,Installed_Capacity!$G$15:$G$20,0),MATCH(Source_Data!C15650,Installed_Capacity!$H$14:$S$14,0)))</f>
        <v>0.58000097724277222</v>
      </c>
      <c r="L15650" s="21"/>
      <c r="M15650" s="2"/>
    </row>
    <row r="15651" spans="1:13" x14ac:dyDescent="0.25">
      <c r="A15651" s="17">
        <v>43388</v>
      </c>
      <c r="B15651" s="19">
        <v>2018</v>
      </c>
      <c r="C15651" s="19">
        <v>10</v>
      </c>
      <c r="D15651" s="19">
        <v>15</v>
      </c>
      <c r="E15651" s="19">
        <v>1</v>
      </c>
      <c r="F15651" s="40">
        <v>19884</v>
      </c>
      <c r="G15651" s="35">
        <f t="shared" si="244"/>
        <v>28788</v>
      </c>
      <c r="H15651" s="27">
        <v>397</v>
      </c>
      <c r="I15651" s="28">
        <v>5666.9735000000001</v>
      </c>
      <c r="J15651" s="28">
        <f>H15651/(INDEX(Installed_Capacity!$H$6:$S$11,MATCH(Source_Data!B15651,Installed_Capacity!$G$6:$G$11,0),MATCH(Source_Data!C15651,Installed_Capacity!$H$5:$S$5,0)))</f>
        <v>0.66722689075630248</v>
      </c>
      <c r="K15651" s="29">
        <f>I15651/(INDEX(Installed_Capacity!$H$15:$S$20,MATCH(Source_Data!B15651,Installed_Capacity!$G$15:$G$20,0),MATCH(Source_Data!C15651,Installed_Capacity!$H$14:$S$14,0)))</f>
        <v>0.71000114011656745</v>
      </c>
      <c r="L15651" s="21"/>
      <c r="M15651" s="2"/>
    </row>
    <row r="15652" spans="1:13" x14ac:dyDescent="0.25">
      <c r="A15652" s="17">
        <v>43388</v>
      </c>
      <c r="B15652" s="19">
        <v>2018</v>
      </c>
      <c r="C15652" s="19">
        <v>10</v>
      </c>
      <c r="D15652" s="19">
        <v>15</v>
      </c>
      <c r="E15652" s="19">
        <v>2</v>
      </c>
      <c r="F15652" s="40">
        <v>19528</v>
      </c>
      <c r="G15652" s="35">
        <f t="shared" si="244"/>
        <v>28788</v>
      </c>
      <c r="H15652" s="27">
        <v>397</v>
      </c>
      <c r="I15652" s="28">
        <v>6066.0555000000004</v>
      </c>
      <c r="J15652" s="28">
        <f>H15652/(INDEX(Installed_Capacity!$H$6:$S$11,MATCH(Source_Data!B15652,Installed_Capacity!$G$6:$G$11,0),MATCH(Source_Data!C15652,Installed_Capacity!$H$5:$S$5,0)))</f>
        <v>0.66722689075630248</v>
      </c>
      <c r="K15652" s="29">
        <f>I15652/(INDEX(Installed_Capacity!$H$15:$S$20,MATCH(Source_Data!B15652,Installed_Capacity!$G$15:$G$20,0),MATCH(Source_Data!C15652,Installed_Capacity!$H$14:$S$14,0)))</f>
        <v>0.7600011401165675</v>
      </c>
      <c r="L15652" s="21"/>
      <c r="M15652" s="2"/>
    </row>
    <row r="15653" spans="1:13" x14ac:dyDescent="0.25">
      <c r="A15653" s="17">
        <v>43388</v>
      </c>
      <c r="B15653" s="19">
        <v>2018</v>
      </c>
      <c r="C15653" s="19">
        <v>10</v>
      </c>
      <c r="D15653" s="19">
        <v>15</v>
      </c>
      <c r="E15653" s="19">
        <v>3</v>
      </c>
      <c r="F15653" s="40">
        <v>19444</v>
      </c>
      <c r="G15653" s="35">
        <f t="shared" si="244"/>
        <v>28788</v>
      </c>
      <c r="H15653" s="27">
        <v>374.99999999900001</v>
      </c>
      <c r="I15653" s="28">
        <v>6066.0555000000004</v>
      </c>
      <c r="J15653" s="28">
        <f>H15653/(INDEX(Installed_Capacity!$H$6:$S$11,MATCH(Source_Data!B15653,Installed_Capacity!$G$6:$G$11,0),MATCH(Source_Data!C15653,Installed_Capacity!$H$5:$S$5,0)))</f>
        <v>0.63025210083865546</v>
      </c>
      <c r="K15653" s="29">
        <f>I15653/(INDEX(Installed_Capacity!$H$15:$S$20,MATCH(Source_Data!B15653,Installed_Capacity!$G$15:$G$20,0),MATCH(Source_Data!C15653,Installed_Capacity!$H$14:$S$14,0)))</f>
        <v>0.7600011401165675</v>
      </c>
      <c r="L15653" s="21"/>
      <c r="M15653" s="2"/>
    </row>
    <row r="15654" spans="1:13" x14ac:dyDescent="0.25">
      <c r="A15654" s="17">
        <v>43388</v>
      </c>
      <c r="B15654" s="19">
        <v>2018</v>
      </c>
      <c r="C15654" s="19">
        <v>10</v>
      </c>
      <c r="D15654" s="19">
        <v>15</v>
      </c>
      <c r="E15654" s="19">
        <v>4</v>
      </c>
      <c r="F15654" s="40">
        <v>19999</v>
      </c>
      <c r="G15654" s="35">
        <f t="shared" si="244"/>
        <v>28788</v>
      </c>
      <c r="H15654" s="27">
        <v>306.00000000099999</v>
      </c>
      <c r="I15654" s="28">
        <v>4150.4611000000004</v>
      </c>
      <c r="J15654" s="28">
        <f>H15654/(INDEX(Installed_Capacity!$H$6:$S$11,MATCH(Source_Data!B15654,Installed_Capacity!$G$6:$G$11,0),MATCH(Source_Data!C15654,Installed_Capacity!$H$5:$S$5,0)))</f>
        <v>0.51428571428739489</v>
      </c>
      <c r="K15654" s="29">
        <f>I15654/(INDEX(Installed_Capacity!$H$15:$S$20,MATCH(Source_Data!B15654,Installed_Capacity!$G$15:$G$20,0),MATCH(Source_Data!C15654,Installed_Capacity!$H$14:$S$14,0)))</f>
        <v>0.52000103988653967</v>
      </c>
      <c r="L15654" s="21"/>
      <c r="M15654" s="2"/>
    </row>
    <row r="15655" spans="1:13" x14ac:dyDescent="0.25">
      <c r="A15655" s="17">
        <v>43388</v>
      </c>
      <c r="B15655" s="19">
        <v>2018</v>
      </c>
      <c r="C15655" s="19">
        <v>10</v>
      </c>
      <c r="D15655" s="19">
        <v>15</v>
      </c>
      <c r="E15655" s="19">
        <v>5</v>
      </c>
      <c r="F15655" s="40">
        <v>21358</v>
      </c>
      <c r="G15655" s="35">
        <f t="shared" si="244"/>
        <v>28788</v>
      </c>
      <c r="H15655" s="27">
        <v>277.99999999800002</v>
      </c>
      <c r="I15655" s="28">
        <v>5267.8905000000004</v>
      </c>
      <c r="J15655" s="28">
        <f>H15655/(INDEX(Installed_Capacity!$H$6:$S$11,MATCH(Source_Data!B15655,Installed_Capacity!$G$6:$G$11,0),MATCH(Source_Data!C15655,Installed_Capacity!$H$5:$S$5,0)))</f>
        <v>0.46722689075294122</v>
      </c>
      <c r="K15655" s="29">
        <f>I15655/(INDEX(Installed_Capacity!$H$15:$S$20,MATCH(Source_Data!B15655,Installed_Capacity!$G$15:$G$20,0),MATCH(Source_Data!C15655,Installed_Capacity!$H$14:$S$14,0)))</f>
        <v>0.66000101482903262</v>
      </c>
      <c r="L15655" s="21"/>
      <c r="M15655" s="2"/>
    </row>
    <row r="15656" spans="1:13" x14ac:dyDescent="0.25">
      <c r="A15656" s="17">
        <v>43388</v>
      </c>
      <c r="B15656" s="19">
        <v>2018</v>
      </c>
      <c r="C15656" s="19">
        <v>10</v>
      </c>
      <c r="D15656" s="19">
        <v>15</v>
      </c>
      <c r="E15656" s="19">
        <v>6</v>
      </c>
      <c r="F15656" s="40">
        <v>23541</v>
      </c>
      <c r="G15656" s="35">
        <f t="shared" si="244"/>
        <v>28788</v>
      </c>
      <c r="H15656" s="27">
        <v>319.99999999800002</v>
      </c>
      <c r="I15656" s="28">
        <v>3432.1131</v>
      </c>
      <c r="J15656" s="28">
        <f>H15656/(INDEX(Installed_Capacity!$H$6:$S$11,MATCH(Source_Data!B15656,Installed_Capacity!$G$6:$G$11,0),MATCH(Source_Data!C15656,Installed_Capacity!$H$5:$S$5,0)))</f>
        <v>0.53781512604705883</v>
      </c>
      <c r="K15656" s="29">
        <f>I15656/(INDEX(Installed_Capacity!$H$15:$S$20,MATCH(Source_Data!B15656,Installed_Capacity!$G$15:$G$20,0),MATCH(Source_Data!C15656,Installed_Capacity!$H$14:$S$14,0)))</f>
        <v>0.43000098977152562</v>
      </c>
      <c r="L15656" s="21"/>
      <c r="M15656" s="2"/>
    </row>
    <row r="15657" spans="1:13" x14ac:dyDescent="0.25">
      <c r="A15657" s="17">
        <v>43388</v>
      </c>
      <c r="B15657" s="19">
        <v>2018</v>
      </c>
      <c r="C15657" s="19">
        <v>10</v>
      </c>
      <c r="D15657" s="19">
        <v>15</v>
      </c>
      <c r="E15657" s="19">
        <v>7</v>
      </c>
      <c r="F15657" s="40">
        <v>24506</v>
      </c>
      <c r="G15657" s="35">
        <f t="shared" si="244"/>
        <v>28788</v>
      </c>
      <c r="H15657" s="27">
        <v>281.00000000099999</v>
      </c>
      <c r="I15657" s="28">
        <v>3671.5630999999998</v>
      </c>
      <c r="J15657" s="28">
        <f>H15657/(INDEX(Installed_Capacity!$H$6:$S$11,MATCH(Source_Data!B15657,Installed_Capacity!$G$6:$G$11,0),MATCH(Source_Data!C15657,Installed_Capacity!$H$5:$S$5,0)))</f>
        <v>0.47226890756470585</v>
      </c>
      <c r="K15657" s="29">
        <f>I15657/(INDEX(Installed_Capacity!$H$15:$S$20,MATCH(Source_Data!B15657,Installed_Capacity!$G$15:$G$20,0),MATCH(Source_Data!C15657,Installed_Capacity!$H$14:$S$14,0)))</f>
        <v>0.46000109000155354</v>
      </c>
      <c r="L15657" s="21"/>
      <c r="M15657" s="2"/>
    </row>
    <row r="15658" spans="1:13" x14ac:dyDescent="0.25">
      <c r="A15658" s="17">
        <v>43388</v>
      </c>
      <c r="B15658" s="19">
        <v>2018</v>
      </c>
      <c r="C15658" s="19">
        <v>10</v>
      </c>
      <c r="D15658" s="19">
        <v>15</v>
      </c>
      <c r="E15658" s="19">
        <v>8</v>
      </c>
      <c r="F15658" s="40">
        <v>24430</v>
      </c>
      <c r="G15658" s="35">
        <f t="shared" si="244"/>
        <v>28788</v>
      </c>
      <c r="H15658" s="27">
        <v>267.99999999800002</v>
      </c>
      <c r="I15658" s="28">
        <v>4629.3590000000004</v>
      </c>
      <c r="J15658" s="28">
        <f>H15658/(INDEX(Installed_Capacity!$H$6:$S$11,MATCH(Source_Data!B15658,Installed_Capacity!$G$6:$G$11,0),MATCH(Source_Data!C15658,Installed_Capacity!$H$5:$S$5,0)))</f>
        <v>0.45042016806386559</v>
      </c>
      <c r="K15658" s="29">
        <f>I15658/(INDEX(Installed_Capacity!$H$15:$S$20,MATCH(Source_Data!B15658,Installed_Capacity!$G$15:$G$20,0),MATCH(Source_Data!C15658,Installed_Capacity!$H$14:$S$14,0)))</f>
        <v>0.58000097724277222</v>
      </c>
      <c r="L15658" s="21"/>
      <c r="M15658" s="2"/>
    </row>
    <row r="15659" spans="1:13" x14ac:dyDescent="0.25">
      <c r="A15659" s="17">
        <v>43388</v>
      </c>
      <c r="B15659" s="19">
        <v>2018</v>
      </c>
      <c r="C15659" s="19">
        <v>10</v>
      </c>
      <c r="D15659" s="19">
        <v>15</v>
      </c>
      <c r="E15659" s="19">
        <v>9</v>
      </c>
      <c r="F15659" s="40">
        <v>24025</v>
      </c>
      <c r="G15659" s="35">
        <f t="shared" si="244"/>
        <v>28788</v>
      </c>
      <c r="H15659" s="27">
        <v>213</v>
      </c>
      <c r="I15659" s="28">
        <v>2394.5002000000004</v>
      </c>
      <c r="J15659" s="28">
        <f>H15659/(INDEX(Installed_Capacity!$H$6:$S$11,MATCH(Source_Data!B15659,Installed_Capacity!$G$6:$G$11,0),MATCH(Source_Data!C15659,Installed_Capacity!$H$5:$S$5,0)))</f>
        <v>0.35798319327731093</v>
      </c>
      <c r="K15659" s="29">
        <f>I15659/(INDEX(Installed_Capacity!$H$15:$S$20,MATCH(Source_Data!B15659,Installed_Capacity!$G$15:$G$20,0),MATCH(Source_Data!C15659,Installed_Capacity!$H$14:$S$14,0)))</f>
        <v>0.30000102735778617</v>
      </c>
      <c r="L15659" s="21"/>
      <c r="M15659" s="2"/>
    </row>
    <row r="15660" spans="1:13" x14ac:dyDescent="0.25">
      <c r="A15660" s="17">
        <v>43388</v>
      </c>
      <c r="B15660" s="19">
        <v>2018</v>
      </c>
      <c r="C15660" s="19">
        <v>10</v>
      </c>
      <c r="D15660" s="19">
        <v>15</v>
      </c>
      <c r="E15660" s="19">
        <v>10</v>
      </c>
      <c r="F15660" s="40">
        <v>24039</v>
      </c>
      <c r="G15660" s="35">
        <f t="shared" si="244"/>
        <v>28788</v>
      </c>
      <c r="H15660" s="27">
        <v>188.00000000200001</v>
      </c>
      <c r="I15660" s="28">
        <v>2314.6831000000002</v>
      </c>
      <c r="J15660" s="28">
        <f>H15660/(INDEX(Installed_Capacity!$H$6:$S$11,MATCH(Source_Data!B15660,Installed_Capacity!$G$6:$G$11,0),MATCH(Source_Data!C15660,Installed_Capacity!$H$5:$S$5,0)))</f>
        <v>0.3159663865579832</v>
      </c>
      <c r="K15660" s="29">
        <f>I15660/(INDEX(Installed_Capacity!$H$15:$S$20,MATCH(Source_Data!B15660,Installed_Capacity!$G$15:$G$20,0),MATCH(Source_Data!C15660,Installed_Capacity!$H$14:$S$14,0)))</f>
        <v>0.29000093965651169</v>
      </c>
      <c r="L15660" s="21"/>
      <c r="M15660" s="2"/>
    </row>
    <row r="15661" spans="1:13" x14ac:dyDescent="0.25">
      <c r="A15661" s="17">
        <v>43388</v>
      </c>
      <c r="B15661" s="19">
        <v>2018</v>
      </c>
      <c r="C15661" s="19">
        <v>10</v>
      </c>
      <c r="D15661" s="19">
        <v>15</v>
      </c>
      <c r="E15661" s="19">
        <v>11</v>
      </c>
      <c r="F15661" s="40">
        <v>24047</v>
      </c>
      <c r="G15661" s="35">
        <f t="shared" si="244"/>
        <v>28788</v>
      </c>
      <c r="H15661" s="27">
        <v>180.00000000200001</v>
      </c>
      <c r="I15661" s="28">
        <v>3671.5630999999998</v>
      </c>
      <c r="J15661" s="28">
        <f>H15661/(INDEX(Installed_Capacity!$H$6:$S$11,MATCH(Source_Data!B15661,Installed_Capacity!$G$6:$G$11,0),MATCH(Source_Data!C15661,Installed_Capacity!$H$5:$S$5,0)))</f>
        <v>0.30252100840672269</v>
      </c>
      <c r="K15661" s="29">
        <f>I15661/(INDEX(Installed_Capacity!$H$15:$S$20,MATCH(Source_Data!B15661,Installed_Capacity!$G$15:$G$20,0),MATCH(Source_Data!C15661,Installed_Capacity!$H$14:$S$14,0)))</f>
        <v>0.46000109000155354</v>
      </c>
      <c r="L15661" s="21"/>
      <c r="M15661" s="2"/>
    </row>
    <row r="15662" spans="1:13" x14ac:dyDescent="0.25">
      <c r="A15662" s="17">
        <v>43388</v>
      </c>
      <c r="B15662" s="19">
        <v>2018</v>
      </c>
      <c r="C15662" s="19">
        <v>10</v>
      </c>
      <c r="D15662" s="19">
        <v>15</v>
      </c>
      <c r="E15662" s="19">
        <v>12</v>
      </c>
      <c r="F15662" s="40">
        <v>24072</v>
      </c>
      <c r="G15662" s="35">
        <f t="shared" si="244"/>
        <v>28788</v>
      </c>
      <c r="H15662" s="27">
        <v>135</v>
      </c>
      <c r="I15662" s="28">
        <v>5587.1565000000001</v>
      </c>
      <c r="J15662" s="28">
        <f>H15662/(INDEX(Installed_Capacity!$H$6:$S$11,MATCH(Source_Data!B15662,Installed_Capacity!$G$6:$G$11,0),MATCH(Source_Data!C15662,Installed_Capacity!$H$5:$S$5,0)))</f>
        <v>0.22689075630252101</v>
      </c>
      <c r="K15662" s="29">
        <f>I15662/(INDEX(Installed_Capacity!$H$15:$S$20,MATCH(Source_Data!B15662,Installed_Capacity!$G$15:$G$20,0),MATCH(Source_Data!C15662,Installed_Capacity!$H$14:$S$14,0)))</f>
        <v>0.70000106494404657</v>
      </c>
      <c r="L15662" s="21"/>
      <c r="M15662" s="2"/>
    </row>
    <row r="15663" spans="1:13" x14ac:dyDescent="0.25">
      <c r="A15663" s="17">
        <v>43388</v>
      </c>
      <c r="B15663" s="19">
        <v>2018</v>
      </c>
      <c r="C15663" s="19">
        <v>10</v>
      </c>
      <c r="D15663" s="19">
        <v>15</v>
      </c>
      <c r="E15663" s="19">
        <v>13</v>
      </c>
      <c r="F15663" s="40">
        <v>24379</v>
      </c>
      <c r="G15663" s="35">
        <f t="shared" si="244"/>
        <v>28788</v>
      </c>
      <c r="H15663" s="27">
        <v>102.99999999800001</v>
      </c>
      <c r="I15663" s="28">
        <v>5746.7894999999999</v>
      </c>
      <c r="J15663" s="28">
        <f>H15663/(INDEX(Installed_Capacity!$H$6:$S$11,MATCH(Source_Data!B15663,Installed_Capacity!$G$6:$G$11,0),MATCH(Source_Data!C15663,Installed_Capacity!$H$5:$S$5,0)))</f>
        <v>0.17310924369411765</v>
      </c>
      <c r="K15663" s="29">
        <f>I15663/(INDEX(Installed_Capacity!$H$15:$S$20,MATCH(Source_Data!B15663,Installed_Capacity!$G$15:$G$20,0),MATCH(Source_Data!C15663,Installed_Capacity!$H$14:$S$14,0)))</f>
        <v>0.72000109000155355</v>
      </c>
      <c r="L15663" s="21"/>
      <c r="M15663" s="2"/>
    </row>
    <row r="15664" spans="1:13" x14ac:dyDescent="0.25">
      <c r="A15664" s="17">
        <v>43388</v>
      </c>
      <c r="B15664" s="19">
        <v>2018</v>
      </c>
      <c r="C15664" s="19">
        <v>10</v>
      </c>
      <c r="D15664" s="19">
        <v>15</v>
      </c>
      <c r="E15664" s="19">
        <v>14</v>
      </c>
      <c r="F15664" s="40">
        <v>24819</v>
      </c>
      <c r="G15664" s="35">
        <f t="shared" si="244"/>
        <v>28788</v>
      </c>
      <c r="H15664" s="27">
        <v>87.000000001000004</v>
      </c>
      <c r="I15664" s="28">
        <v>5347.7075000000004</v>
      </c>
      <c r="J15664" s="28">
        <f>H15664/(INDEX(Installed_Capacity!$H$6:$S$11,MATCH(Source_Data!B15664,Installed_Capacity!$G$6:$G$11,0),MATCH(Source_Data!C15664,Installed_Capacity!$H$5:$S$5,0)))</f>
        <v>0.14621848739663867</v>
      </c>
      <c r="K15664" s="29">
        <f>I15664/(INDEX(Installed_Capacity!$H$15:$S$20,MATCH(Source_Data!B15664,Installed_Capacity!$G$15:$G$20,0),MATCH(Source_Data!C15664,Installed_Capacity!$H$14:$S$14,0)))</f>
        <v>0.67000109000155361</v>
      </c>
      <c r="L15664" s="21"/>
      <c r="M15664" s="2"/>
    </row>
    <row r="15665" spans="1:13" x14ac:dyDescent="0.25">
      <c r="A15665" s="17">
        <v>43388</v>
      </c>
      <c r="B15665" s="19">
        <v>2018</v>
      </c>
      <c r="C15665" s="19">
        <v>10</v>
      </c>
      <c r="D15665" s="19">
        <v>15</v>
      </c>
      <c r="E15665" s="19">
        <v>15</v>
      </c>
      <c r="F15665" s="40">
        <v>25619</v>
      </c>
      <c r="G15665" s="35">
        <f t="shared" si="244"/>
        <v>28788</v>
      </c>
      <c r="H15665" s="27">
        <v>82</v>
      </c>
      <c r="I15665" s="28">
        <v>4868.8071</v>
      </c>
      <c r="J15665" s="28">
        <f>H15665/(INDEX(Installed_Capacity!$H$6:$S$11,MATCH(Source_Data!B15665,Installed_Capacity!$G$6:$G$11,0),MATCH(Source_Data!C15665,Installed_Capacity!$H$5:$S$5,0)))</f>
        <v>0.13781512605042018</v>
      </c>
      <c r="K15665" s="29">
        <f>I15665/(INDEX(Installed_Capacity!$H$15:$S$20,MATCH(Source_Data!B15665,Installed_Capacity!$G$15:$G$20,0),MATCH(Source_Data!C15665,Installed_Capacity!$H$14:$S$14,0)))</f>
        <v>0.61000083942648375</v>
      </c>
      <c r="L15665" s="21"/>
      <c r="M15665" s="2"/>
    </row>
    <row r="15666" spans="1:13" x14ac:dyDescent="0.25">
      <c r="A15666" s="17">
        <v>43388</v>
      </c>
      <c r="B15666" s="19">
        <v>2018</v>
      </c>
      <c r="C15666" s="19">
        <v>10</v>
      </c>
      <c r="D15666" s="19">
        <v>15</v>
      </c>
      <c r="E15666" s="19">
        <v>16</v>
      </c>
      <c r="F15666" s="40">
        <v>26368</v>
      </c>
      <c r="G15666" s="35">
        <f t="shared" si="244"/>
        <v>28788</v>
      </c>
      <c r="H15666" s="27">
        <v>71.000000001999993</v>
      </c>
      <c r="I15666" s="28">
        <v>5507.3395</v>
      </c>
      <c r="J15666" s="28">
        <f>H15666/(INDEX(Installed_Capacity!$H$6:$S$11,MATCH(Source_Data!B15666,Installed_Capacity!$G$6:$G$11,0),MATCH(Source_Data!C15666,Installed_Capacity!$H$5:$S$5,0)))</f>
        <v>0.11932773109579831</v>
      </c>
      <c r="K15666" s="29">
        <f>I15666/(INDEX(Installed_Capacity!$H$15:$S$20,MATCH(Source_Data!B15666,Installed_Capacity!$G$15:$G$20,0),MATCH(Source_Data!C15666,Installed_Capacity!$H$14:$S$14,0)))</f>
        <v>0.69000098977152557</v>
      </c>
      <c r="L15666" s="21"/>
      <c r="M15666" s="2"/>
    </row>
    <row r="15667" spans="1:13" x14ac:dyDescent="0.25">
      <c r="A15667" s="17">
        <v>43388</v>
      </c>
      <c r="B15667" s="19">
        <v>2018</v>
      </c>
      <c r="C15667" s="19">
        <v>10</v>
      </c>
      <c r="D15667" s="19">
        <v>15</v>
      </c>
      <c r="E15667" s="19">
        <v>17</v>
      </c>
      <c r="F15667" s="40">
        <v>27339</v>
      </c>
      <c r="G15667" s="35">
        <f t="shared" si="244"/>
        <v>28788</v>
      </c>
      <c r="H15667" s="27">
        <v>55.999999997000003</v>
      </c>
      <c r="I15667" s="28">
        <v>6544.9535000000005</v>
      </c>
      <c r="J15667" s="28">
        <f>H15667/(INDEX(Installed_Capacity!$H$6:$S$11,MATCH(Source_Data!B15667,Installed_Capacity!$G$6:$G$11,0),MATCH(Source_Data!C15667,Installed_Capacity!$H$5:$S$5,0)))</f>
        <v>9.411764705378152E-2</v>
      </c>
      <c r="K15667" s="29">
        <f>I15667/(INDEX(Installed_Capacity!$H$15:$S$20,MATCH(Source_Data!B15667,Installed_Capacity!$G$15:$G$20,0),MATCH(Source_Data!C15667,Installed_Capacity!$H$14:$S$14,0)))</f>
        <v>0.82000109000155363</v>
      </c>
      <c r="L15667" s="21"/>
      <c r="M15667" s="2"/>
    </row>
    <row r="15668" spans="1:13" x14ac:dyDescent="0.25">
      <c r="A15668" s="17">
        <v>43388</v>
      </c>
      <c r="B15668" s="19">
        <v>2018</v>
      </c>
      <c r="C15668" s="19">
        <v>10</v>
      </c>
      <c r="D15668" s="19">
        <v>15</v>
      </c>
      <c r="E15668" s="19">
        <v>18</v>
      </c>
      <c r="F15668" s="40">
        <v>28474</v>
      </c>
      <c r="G15668" s="35">
        <f t="shared" si="244"/>
        <v>28788</v>
      </c>
      <c r="H15668" s="27">
        <v>82.999999998999996</v>
      </c>
      <c r="I15668" s="28">
        <v>6385.3205000000007</v>
      </c>
      <c r="J15668" s="28">
        <f>H15668/(INDEX(Installed_Capacity!$H$6:$S$11,MATCH(Source_Data!B15668,Installed_Capacity!$G$6:$G$11,0),MATCH(Source_Data!C15668,Installed_Capacity!$H$5:$S$5,0)))</f>
        <v>0.13949579831764705</v>
      </c>
      <c r="K15668" s="29">
        <f>I15668/(INDEX(Installed_Capacity!$H$15:$S$20,MATCH(Source_Data!B15668,Installed_Capacity!$G$15:$G$20,0),MATCH(Source_Data!C15668,Installed_Capacity!$H$14:$S$14,0)))</f>
        <v>0.80000106494404666</v>
      </c>
      <c r="L15668" s="21"/>
      <c r="M15668" s="2"/>
    </row>
    <row r="15669" spans="1:13" x14ac:dyDescent="0.25">
      <c r="A15669" s="17">
        <v>43388</v>
      </c>
      <c r="B15669" s="19">
        <v>2018</v>
      </c>
      <c r="C15669" s="19">
        <v>10</v>
      </c>
      <c r="D15669" s="19">
        <v>15</v>
      </c>
      <c r="E15669" s="19">
        <v>19</v>
      </c>
      <c r="F15669" s="40">
        <v>28788</v>
      </c>
      <c r="G15669" s="35">
        <f t="shared" si="244"/>
        <v>28788</v>
      </c>
      <c r="H15669" s="27">
        <v>107.999999999</v>
      </c>
      <c r="I15669" s="28">
        <v>6145.8705</v>
      </c>
      <c r="J15669" s="28">
        <f>H15669/(INDEX(Installed_Capacity!$H$6:$S$11,MATCH(Source_Data!B15669,Installed_Capacity!$G$6:$G$11,0),MATCH(Source_Data!C15669,Installed_Capacity!$H$5:$S$5,0)))</f>
        <v>0.18151260504033612</v>
      </c>
      <c r="K15669" s="29">
        <f>I15669/(INDEX(Installed_Capacity!$H$15:$S$20,MATCH(Source_Data!B15669,Installed_Capacity!$G$15:$G$20,0),MATCH(Source_Data!C15669,Installed_Capacity!$H$14:$S$14,0)))</f>
        <v>0.77000096471401869</v>
      </c>
      <c r="L15669" s="21"/>
      <c r="M15669" s="2"/>
    </row>
    <row r="15670" spans="1:13" x14ac:dyDescent="0.25">
      <c r="A15670" s="17">
        <v>43388</v>
      </c>
      <c r="B15670" s="19">
        <v>2018</v>
      </c>
      <c r="C15670" s="19">
        <v>10</v>
      </c>
      <c r="D15670" s="19">
        <v>15</v>
      </c>
      <c r="E15670" s="19">
        <v>20</v>
      </c>
      <c r="F15670" s="40">
        <v>27655</v>
      </c>
      <c r="G15670" s="35">
        <f t="shared" si="244"/>
        <v>28788</v>
      </c>
      <c r="H15670" s="27">
        <v>85.000000001000004</v>
      </c>
      <c r="I15670" s="28">
        <v>6066.0555000000004</v>
      </c>
      <c r="J15670" s="28">
        <f>H15670/(INDEX(Installed_Capacity!$H$6:$S$11,MATCH(Source_Data!B15670,Installed_Capacity!$G$6:$G$11,0),MATCH(Source_Data!C15670,Installed_Capacity!$H$5:$S$5,0)))</f>
        <v>0.14285714285882353</v>
      </c>
      <c r="K15670" s="29">
        <f>I15670/(INDEX(Installed_Capacity!$H$15:$S$20,MATCH(Source_Data!B15670,Installed_Capacity!$G$15:$G$20,0),MATCH(Source_Data!C15670,Installed_Capacity!$H$14:$S$14,0)))</f>
        <v>0.7600011401165675</v>
      </c>
      <c r="L15670" s="21"/>
      <c r="M15670" s="2"/>
    </row>
    <row r="15671" spans="1:13" x14ac:dyDescent="0.25">
      <c r="A15671" s="17">
        <v>43388</v>
      </c>
      <c r="B15671" s="19">
        <v>2018</v>
      </c>
      <c r="C15671" s="19">
        <v>10</v>
      </c>
      <c r="D15671" s="19">
        <v>15</v>
      </c>
      <c r="E15671" s="19">
        <v>21</v>
      </c>
      <c r="F15671" s="40">
        <v>25955</v>
      </c>
      <c r="G15671" s="35">
        <f t="shared" si="244"/>
        <v>28788</v>
      </c>
      <c r="H15671" s="27">
        <v>85.999999997000003</v>
      </c>
      <c r="I15671" s="28">
        <v>5906.4214000000002</v>
      </c>
      <c r="J15671" s="28">
        <f>H15671/(INDEX(Installed_Capacity!$H$6:$S$11,MATCH(Source_Data!B15671,Installed_Capacity!$G$6:$G$11,0),MATCH(Source_Data!C15671,Installed_Capacity!$H$5:$S$5,0)))</f>
        <v>0.14453781512100841</v>
      </c>
      <c r="K15671" s="29">
        <f>I15671/(INDEX(Installed_Capacity!$H$15:$S$20,MATCH(Source_Data!B15671,Installed_Capacity!$G$15:$G$20,0),MATCH(Source_Data!C15671,Installed_Capacity!$H$14:$S$14,0)))</f>
        <v>0.74000097724277214</v>
      </c>
      <c r="L15671" s="21"/>
      <c r="M15671" s="2"/>
    </row>
    <row r="15672" spans="1:13" x14ac:dyDescent="0.25">
      <c r="A15672" s="17">
        <v>43388</v>
      </c>
      <c r="B15672" s="19">
        <v>2018</v>
      </c>
      <c r="C15672" s="19">
        <v>10</v>
      </c>
      <c r="D15672" s="19">
        <v>15</v>
      </c>
      <c r="E15672" s="19">
        <v>22</v>
      </c>
      <c r="F15672" s="40">
        <v>23988</v>
      </c>
      <c r="G15672" s="35">
        <f t="shared" si="244"/>
        <v>28788</v>
      </c>
      <c r="H15672" s="27">
        <v>77.000000001999993</v>
      </c>
      <c r="I15672" s="28">
        <v>5507.3395</v>
      </c>
      <c r="J15672" s="28">
        <f>H15672/(INDEX(Installed_Capacity!$H$6:$S$11,MATCH(Source_Data!B15672,Installed_Capacity!$G$6:$G$11,0),MATCH(Source_Data!C15672,Installed_Capacity!$H$5:$S$5,0)))</f>
        <v>0.12941176470924368</v>
      </c>
      <c r="K15672" s="29">
        <f>I15672/(INDEX(Installed_Capacity!$H$15:$S$20,MATCH(Source_Data!B15672,Installed_Capacity!$G$15:$G$20,0),MATCH(Source_Data!C15672,Installed_Capacity!$H$14:$S$14,0)))</f>
        <v>0.69000098977152557</v>
      </c>
      <c r="L15672" s="21"/>
      <c r="M15672" s="2"/>
    </row>
    <row r="15673" spans="1:13" x14ac:dyDescent="0.25">
      <c r="A15673" s="17">
        <v>43388</v>
      </c>
      <c r="B15673" s="19">
        <v>2018</v>
      </c>
      <c r="C15673" s="19">
        <v>10</v>
      </c>
      <c r="D15673" s="19">
        <v>15</v>
      </c>
      <c r="E15673" s="19">
        <v>23</v>
      </c>
      <c r="F15673" s="40">
        <v>22190</v>
      </c>
      <c r="G15673" s="35">
        <f t="shared" si="244"/>
        <v>28788</v>
      </c>
      <c r="H15673" s="27">
        <v>53.999999999000003</v>
      </c>
      <c r="I15673" s="28">
        <v>5028.4414999999999</v>
      </c>
      <c r="J15673" s="28">
        <f>H15673/(INDEX(Installed_Capacity!$H$6:$S$11,MATCH(Source_Data!B15673,Installed_Capacity!$G$6:$G$11,0),MATCH(Source_Data!C15673,Installed_Capacity!$H$5:$S$5,0)))</f>
        <v>9.0756302519327731E-2</v>
      </c>
      <c r="K15673" s="29">
        <f>I15673/(INDEX(Installed_Capacity!$H$15:$S$20,MATCH(Source_Data!B15673,Installed_Capacity!$G$15:$G$20,0),MATCH(Source_Data!C15673,Installed_Capacity!$H$14:$S$14,0)))</f>
        <v>0.63000103988653955</v>
      </c>
      <c r="L15673" s="21"/>
      <c r="M15673" s="2"/>
    </row>
    <row r="15674" spans="1:13" x14ac:dyDescent="0.25">
      <c r="A15674" s="17">
        <v>43388</v>
      </c>
      <c r="B15674" s="19">
        <v>2018</v>
      </c>
      <c r="C15674" s="19">
        <v>10</v>
      </c>
      <c r="D15674" s="19">
        <v>15</v>
      </c>
      <c r="E15674" s="19">
        <v>24</v>
      </c>
      <c r="F15674" s="40">
        <v>21331</v>
      </c>
      <c r="G15674" s="35">
        <f t="shared" si="244"/>
        <v>28788</v>
      </c>
      <c r="H15674" s="27">
        <v>53.999999999000003</v>
      </c>
      <c r="I15674" s="28">
        <v>4629.3590000000004</v>
      </c>
      <c r="J15674" s="28">
        <f>H15674/(INDEX(Installed_Capacity!$H$6:$S$11,MATCH(Source_Data!B15674,Installed_Capacity!$G$6:$G$11,0),MATCH(Source_Data!C15674,Installed_Capacity!$H$5:$S$5,0)))</f>
        <v>9.0756302519327731E-2</v>
      </c>
      <c r="K15674" s="29">
        <f>I15674/(INDEX(Installed_Capacity!$H$15:$S$20,MATCH(Source_Data!B15674,Installed_Capacity!$G$15:$G$20,0),MATCH(Source_Data!C15674,Installed_Capacity!$H$14:$S$14,0)))</f>
        <v>0.58000097724277222</v>
      </c>
      <c r="L15674" s="21"/>
      <c r="M15674" s="2"/>
    </row>
    <row r="15675" spans="1:13" x14ac:dyDescent="0.25">
      <c r="A15675" s="17">
        <v>43389</v>
      </c>
      <c r="B15675" s="19">
        <v>2018</v>
      </c>
      <c r="C15675" s="19">
        <v>10</v>
      </c>
      <c r="D15675" s="19">
        <v>16</v>
      </c>
      <c r="E15675" s="19">
        <v>1</v>
      </c>
      <c r="F15675" s="40">
        <v>20529</v>
      </c>
      <c r="G15675" s="35">
        <f t="shared" si="244"/>
        <v>28973</v>
      </c>
      <c r="H15675" s="27">
        <v>49.999999999000003</v>
      </c>
      <c r="I15675" s="28">
        <v>4788.9931000000006</v>
      </c>
      <c r="J15675" s="28">
        <f>H15675/(INDEX(Installed_Capacity!$H$6:$S$11,MATCH(Source_Data!B15675,Installed_Capacity!$G$6:$G$11,0),MATCH(Source_Data!C15675,Installed_Capacity!$H$5:$S$5,0)))</f>
        <v>8.4033613443697489E-2</v>
      </c>
      <c r="K15675" s="29">
        <f>I15675/(INDEX(Installed_Capacity!$H$15:$S$20,MATCH(Source_Data!B15675,Installed_Capacity!$G$15:$G$20,0),MATCH(Source_Data!C15675,Installed_Capacity!$H$14:$S$14,0)))</f>
        <v>0.60000114011656758</v>
      </c>
      <c r="L15675" s="21"/>
      <c r="M15675" s="2"/>
    </row>
    <row r="15676" spans="1:13" x14ac:dyDescent="0.25">
      <c r="A15676" s="17">
        <v>43389</v>
      </c>
      <c r="B15676" s="19">
        <v>2018</v>
      </c>
      <c r="C15676" s="19">
        <v>10</v>
      </c>
      <c r="D15676" s="19">
        <v>16</v>
      </c>
      <c r="E15676" s="19">
        <v>2</v>
      </c>
      <c r="F15676" s="40">
        <v>20021</v>
      </c>
      <c r="G15676" s="35">
        <f t="shared" si="244"/>
        <v>28973</v>
      </c>
      <c r="H15676" s="27">
        <v>68</v>
      </c>
      <c r="I15676" s="28">
        <v>5267.8905000000004</v>
      </c>
      <c r="J15676" s="28">
        <f>H15676/(INDEX(Installed_Capacity!$H$6:$S$11,MATCH(Source_Data!B15676,Installed_Capacity!$G$6:$G$11,0),MATCH(Source_Data!C15676,Installed_Capacity!$H$5:$S$5,0)))</f>
        <v>0.11428571428571428</v>
      </c>
      <c r="K15676" s="29">
        <f>I15676/(INDEX(Installed_Capacity!$H$15:$S$20,MATCH(Source_Data!B15676,Installed_Capacity!$G$15:$G$20,0),MATCH(Source_Data!C15676,Installed_Capacity!$H$14:$S$14,0)))</f>
        <v>0.66000101482903262</v>
      </c>
      <c r="L15676" s="21"/>
      <c r="M15676" s="2"/>
    </row>
    <row r="15677" spans="1:13" x14ac:dyDescent="0.25">
      <c r="A15677" s="17">
        <v>43389</v>
      </c>
      <c r="B15677" s="19">
        <v>2018</v>
      </c>
      <c r="C15677" s="19">
        <v>10</v>
      </c>
      <c r="D15677" s="19">
        <v>16</v>
      </c>
      <c r="E15677" s="19">
        <v>3</v>
      </c>
      <c r="F15677" s="40">
        <v>19839</v>
      </c>
      <c r="G15677" s="35">
        <f t="shared" si="244"/>
        <v>28973</v>
      </c>
      <c r="H15677" s="27">
        <v>60.999999998</v>
      </c>
      <c r="I15677" s="28">
        <v>5906.4214000000002</v>
      </c>
      <c r="J15677" s="28">
        <f>H15677/(INDEX(Installed_Capacity!$H$6:$S$11,MATCH(Source_Data!B15677,Installed_Capacity!$G$6:$G$11,0),MATCH(Source_Data!C15677,Installed_Capacity!$H$5:$S$5,0)))</f>
        <v>0.1025210084</v>
      </c>
      <c r="K15677" s="29">
        <f>I15677/(INDEX(Installed_Capacity!$H$15:$S$20,MATCH(Source_Data!B15677,Installed_Capacity!$G$15:$G$20,0),MATCH(Source_Data!C15677,Installed_Capacity!$H$14:$S$14,0)))</f>
        <v>0.74000097724277214</v>
      </c>
      <c r="L15677" s="21"/>
      <c r="M15677" s="2"/>
    </row>
    <row r="15678" spans="1:13" x14ac:dyDescent="0.25">
      <c r="A15678" s="17">
        <v>43389</v>
      </c>
      <c r="B15678" s="19">
        <v>2018</v>
      </c>
      <c r="C15678" s="19">
        <v>10</v>
      </c>
      <c r="D15678" s="19">
        <v>16</v>
      </c>
      <c r="E15678" s="19">
        <v>4</v>
      </c>
      <c r="F15678" s="40">
        <v>20223</v>
      </c>
      <c r="G15678" s="35">
        <f t="shared" si="244"/>
        <v>28973</v>
      </c>
      <c r="H15678" s="27">
        <v>43.000000000999997</v>
      </c>
      <c r="I15678" s="28">
        <v>5666.9735000000001</v>
      </c>
      <c r="J15678" s="28">
        <f>H15678/(INDEX(Installed_Capacity!$H$6:$S$11,MATCH(Source_Data!B15678,Installed_Capacity!$G$6:$G$11,0),MATCH(Source_Data!C15678,Installed_Capacity!$H$5:$S$5,0)))</f>
        <v>7.2268907564705873E-2</v>
      </c>
      <c r="K15678" s="29">
        <f>I15678/(INDEX(Installed_Capacity!$H$15:$S$20,MATCH(Source_Data!B15678,Installed_Capacity!$G$15:$G$20,0),MATCH(Source_Data!C15678,Installed_Capacity!$H$14:$S$14,0)))</f>
        <v>0.71000114011656745</v>
      </c>
      <c r="L15678" s="21"/>
      <c r="M15678" s="2"/>
    </row>
    <row r="15679" spans="1:13" x14ac:dyDescent="0.25">
      <c r="A15679" s="17">
        <v>43389</v>
      </c>
      <c r="B15679" s="19">
        <v>2018</v>
      </c>
      <c r="C15679" s="19">
        <v>10</v>
      </c>
      <c r="D15679" s="19">
        <v>16</v>
      </c>
      <c r="E15679" s="19">
        <v>5</v>
      </c>
      <c r="F15679" s="40">
        <v>21594</v>
      </c>
      <c r="G15679" s="35">
        <f t="shared" si="244"/>
        <v>28973</v>
      </c>
      <c r="H15679" s="27">
        <v>59</v>
      </c>
      <c r="I15679" s="28">
        <v>5507.3395</v>
      </c>
      <c r="J15679" s="28">
        <f>H15679/(INDEX(Installed_Capacity!$H$6:$S$11,MATCH(Source_Data!B15679,Installed_Capacity!$G$6:$G$11,0),MATCH(Source_Data!C15679,Installed_Capacity!$H$5:$S$5,0)))</f>
        <v>9.9159663865546213E-2</v>
      </c>
      <c r="K15679" s="29">
        <f>I15679/(INDEX(Installed_Capacity!$H$15:$S$20,MATCH(Source_Data!B15679,Installed_Capacity!$G$15:$G$20,0),MATCH(Source_Data!C15679,Installed_Capacity!$H$14:$S$14,0)))</f>
        <v>0.69000098977152557</v>
      </c>
      <c r="L15679" s="21"/>
      <c r="M15679" s="2"/>
    </row>
    <row r="15680" spans="1:13" x14ac:dyDescent="0.25">
      <c r="A15680" s="17">
        <v>43389</v>
      </c>
      <c r="B15680" s="19">
        <v>2018</v>
      </c>
      <c r="C15680" s="19">
        <v>10</v>
      </c>
      <c r="D15680" s="19">
        <v>16</v>
      </c>
      <c r="E15680" s="19">
        <v>6</v>
      </c>
      <c r="F15680" s="40">
        <v>23656</v>
      </c>
      <c r="G15680" s="35">
        <f t="shared" si="244"/>
        <v>28973</v>
      </c>
      <c r="H15680" s="27">
        <v>107.000000001</v>
      </c>
      <c r="I15680" s="28">
        <v>4629.3590000000004</v>
      </c>
      <c r="J15680" s="28">
        <f>H15680/(INDEX(Installed_Capacity!$H$6:$S$11,MATCH(Source_Data!B15680,Installed_Capacity!$G$6:$G$11,0),MATCH(Source_Data!C15680,Installed_Capacity!$H$5:$S$5,0)))</f>
        <v>0.17983193277478993</v>
      </c>
      <c r="K15680" s="29">
        <f>I15680/(INDEX(Installed_Capacity!$H$15:$S$20,MATCH(Source_Data!B15680,Installed_Capacity!$G$15:$G$20,0),MATCH(Source_Data!C15680,Installed_Capacity!$H$14:$S$14,0)))</f>
        <v>0.58000097724277222</v>
      </c>
      <c r="L15680" s="21"/>
      <c r="M15680" s="2"/>
    </row>
    <row r="15681" spans="1:13" x14ac:dyDescent="0.25">
      <c r="A15681" s="17">
        <v>43389</v>
      </c>
      <c r="B15681" s="19">
        <v>2018</v>
      </c>
      <c r="C15681" s="19">
        <v>10</v>
      </c>
      <c r="D15681" s="19">
        <v>16</v>
      </c>
      <c r="E15681" s="19">
        <v>7</v>
      </c>
      <c r="F15681" s="40">
        <v>24937</v>
      </c>
      <c r="G15681" s="35">
        <f t="shared" si="244"/>
        <v>28973</v>
      </c>
      <c r="H15681" s="27">
        <v>142.99999999900001</v>
      </c>
      <c r="I15681" s="28">
        <v>5267.8905000000004</v>
      </c>
      <c r="J15681" s="28">
        <f>H15681/(INDEX(Installed_Capacity!$H$6:$S$11,MATCH(Source_Data!B15681,Installed_Capacity!$G$6:$G$11,0),MATCH(Source_Data!C15681,Installed_Capacity!$H$5:$S$5,0)))</f>
        <v>0.24033613445210086</v>
      </c>
      <c r="K15681" s="29">
        <f>I15681/(INDEX(Installed_Capacity!$H$15:$S$20,MATCH(Source_Data!B15681,Installed_Capacity!$G$15:$G$20,0),MATCH(Source_Data!C15681,Installed_Capacity!$H$14:$S$14,0)))</f>
        <v>0.66000101482903262</v>
      </c>
      <c r="L15681" s="21"/>
      <c r="M15681" s="2"/>
    </row>
    <row r="15682" spans="1:13" x14ac:dyDescent="0.25">
      <c r="A15682" s="17">
        <v>43389</v>
      </c>
      <c r="B15682" s="19">
        <v>2018</v>
      </c>
      <c r="C15682" s="19">
        <v>10</v>
      </c>
      <c r="D15682" s="19">
        <v>16</v>
      </c>
      <c r="E15682" s="19">
        <v>8</v>
      </c>
      <c r="F15682" s="40">
        <v>24630</v>
      </c>
      <c r="G15682" s="35">
        <f t="shared" si="244"/>
        <v>28973</v>
      </c>
      <c r="H15682" s="27">
        <v>195</v>
      </c>
      <c r="I15682" s="28">
        <v>2554.1331</v>
      </c>
      <c r="J15682" s="28">
        <f>H15682/(INDEX(Installed_Capacity!$H$6:$S$11,MATCH(Source_Data!B15682,Installed_Capacity!$G$6:$G$11,0),MATCH(Source_Data!C15682,Installed_Capacity!$H$5:$S$5,0)))</f>
        <v>0.32773109243697479</v>
      </c>
      <c r="K15682" s="29">
        <f>I15682/(INDEX(Installed_Capacity!$H$15:$S$20,MATCH(Source_Data!B15682,Installed_Capacity!$G$15:$G$20,0),MATCH(Source_Data!C15682,Installed_Capacity!$H$14:$S$14,0)))</f>
        <v>0.32000103988653961</v>
      </c>
      <c r="L15682" s="21"/>
      <c r="M15682" s="2"/>
    </row>
    <row r="15683" spans="1:13" x14ac:dyDescent="0.25">
      <c r="A15683" s="17">
        <v>43389</v>
      </c>
      <c r="B15683" s="19">
        <v>2018</v>
      </c>
      <c r="C15683" s="19">
        <v>10</v>
      </c>
      <c r="D15683" s="19">
        <v>16</v>
      </c>
      <c r="E15683" s="19">
        <v>9</v>
      </c>
      <c r="F15683" s="40">
        <v>24103</v>
      </c>
      <c r="G15683" s="35">
        <f t="shared" ref="G15683:G15746" si="245">_xlfn.MAXIFS($F:$F,$B:$B,B15683,$C:$C,C15683,$D:$D,D15683)</f>
        <v>28973</v>
      </c>
      <c r="H15683" s="27">
        <v>314.00000000400001</v>
      </c>
      <c r="I15683" s="28">
        <v>2394.5002000000004</v>
      </c>
      <c r="J15683" s="28">
        <f>H15683/(INDEX(Installed_Capacity!$H$6:$S$11,MATCH(Source_Data!B15683,Installed_Capacity!$G$6:$G$11,0),MATCH(Source_Data!C15683,Installed_Capacity!$H$5:$S$5,0)))</f>
        <v>0.52773109244369754</v>
      </c>
      <c r="K15683" s="29">
        <f>I15683/(INDEX(Installed_Capacity!$H$15:$S$20,MATCH(Source_Data!B15683,Installed_Capacity!$G$15:$G$20,0),MATCH(Source_Data!C15683,Installed_Capacity!$H$14:$S$14,0)))</f>
        <v>0.30000102735778617</v>
      </c>
      <c r="L15683" s="21"/>
      <c r="M15683" s="2"/>
    </row>
    <row r="15684" spans="1:13" x14ac:dyDescent="0.25">
      <c r="A15684" s="17">
        <v>43389</v>
      </c>
      <c r="B15684" s="19">
        <v>2018</v>
      </c>
      <c r="C15684" s="19">
        <v>10</v>
      </c>
      <c r="D15684" s="19">
        <v>16</v>
      </c>
      <c r="E15684" s="19">
        <v>10</v>
      </c>
      <c r="F15684" s="40">
        <v>24390</v>
      </c>
      <c r="G15684" s="35">
        <f t="shared" si="245"/>
        <v>28973</v>
      </c>
      <c r="H15684" s="27">
        <v>357.00000000099999</v>
      </c>
      <c r="I15684" s="28">
        <v>2314.6831000000002</v>
      </c>
      <c r="J15684" s="28">
        <f>H15684/(INDEX(Installed_Capacity!$H$6:$S$11,MATCH(Source_Data!B15684,Installed_Capacity!$G$6:$G$11,0),MATCH(Source_Data!C15684,Installed_Capacity!$H$5:$S$5,0)))</f>
        <v>0.60000000000168063</v>
      </c>
      <c r="K15684" s="29">
        <f>I15684/(INDEX(Installed_Capacity!$H$15:$S$20,MATCH(Source_Data!B15684,Installed_Capacity!$G$15:$G$20,0),MATCH(Source_Data!C15684,Installed_Capacity!$H$14:$S$14,0)))</f>
        <v>0.29000093965651169</v>
      </c>
      <c r="L15684" s="21"/>
      <c r="M15684" s="2"/>
    </row>
    <row r="15685" spans="1:13" x14ac:dyDescent="0.25">
      <c r="A15685" s="17">
        <v>43389</v>
      </c>
      <c r="B15685" s="19">
        <v>2018</v>
      </c>
      <c r="C15685" s="19">
        <v>10</v>
      </c>
      <c r="D15685" s="19">
        <v>16</v>
      </c>
      <c r="E15685" s="19">
        <v>11</v>
      </c>
      <c r="F15685" s="40">
        <v>24307</v>
      </c>
      <c r="G15685" s="35">
        <f t="shared" si="245"/>
        <v>28973</v>
      </c>
      <c r="H15685" s="27">
        <v>369.99999999900001</v>
      </c>
      <c r="I15685" s="28">
        <v>1835.7851000000001</v>
      </c>
      <c r="J15685" s="28">
        <f>H15685/(INDEX(Installed_Capacity!$H$6:$S$11,MATCH(Source_Data!B15685,Installed_Capacity!$G$6:$G$11,0),MATCH(Source_Data!C15685,Installed_Capacity!$H$5:$S$5,0)))</f>
        <v>0.62184873949411767</v>
      </c>
      <c r="K15685" s="29">
        <f>I15685/(INDEX(Installed_Capacity!$H$15:$S$20,MATCH(Source_Data!B15685,Installed_Capacity!$G$15:$G$20,0),MATCH(Source_Data!C15685,Installed_Capacity!$H$14:$S$14,0)))</f>
        <v>0.23000098977152564</v>
      </c>
      <c r="L15685" s="21"/>
      <c r="M15685" s="2"/>
    </row>
    <row r="15686" spans="1:13" x14ac:dyDescent="0.25">
      <c r="A15686" s="17">
        <v>43389</v>
      </c>
      <c r="B15686" s="19">
        <v>2018</v>
      </c>
      <c r="C15686" s="19">
        <v>10</v>
      </c>
      <c r="D15686" s="19">
        <v>16</v>
      </c>
      <c r="E15686" s="19">
        <v>12</v>
      </c>
      <c r="F15686" s="40">
        <v>24363</v>
      </c>
      <c r="G15686" s="35">
        <f t="shared" si="245"/>
        <v>28973</v>
      </c>
      <c r="H15686" s="27">
        <v>391.00000000300003</v>
      </c>
      <c r="I15686" s="28">
        <v>1436.7030699999998</v>
      </c>
      <c r="J15686" s="28">
        <f>H15686/(INDEX(Installed_Capacity!$H$6:$S$11,MATCH(Source_Data!B15686,Installed_Capacity!$G$6:$G$11,0),MATCH(Source_Data!C15686,Installed_Capacity!$H$5:$S$5,0)))</f>
        <v>0.65714285714789922</v>
      </c>
      <c r="K15686" s="29">
        <f>I15686/(INDEX(Installed_Capacity!$H$15:$S$20,MATCH(Source_Data!B15686,Installed_Capacity!$G$15:$G$20,0),MATCH(Source_Data!C15686,Installed_Capacity!$H$14:$S$14,0)))</f>
        <v>0.18000098601289957</v>
      </c>
      <c r="L15686" s="21"/>
      <c r="M15686" s="2"/>
    </row>
    <row r="15687" spans="1:13" x14ac:dyDescent="0.25">
      <c r="A15687" s="17">
        <v>43389</v>
      </c>
      <c r="B15687" s="19">
        <v>2018</v>
      </c>
      <c r="C15687" s="19">
        <v>10</v>
      </c>
      <c r="D15687" s="19">
        <v>16</v>
      </c>
      <c r="E15687" s="19">
        <v>13</v>
      </c>
      <c r="F15687" s="40">
        <v>24510</v>
      </c>
      <c r="G15687" s="35">
        <f t="shared" si="245"/>
        <v>28973</v>
      </c>
      <c r="H15687" s="27">
        <v>386</v>
      </c>
      <c r="I15687" s="28">
        <v>399.08994999999999</v>
      </c>
      <c r="J15687" s="28">
        <f>H15687/(INDEX(Installed_Capacity!$H$6:$S$11,MATCH(Source_Data!B15687,Installed_Capacity!$G$6:$G$11,0),MATCH(Source_Data!C15687,Installed_Capacity!$H$5:$S$5,0)))</f>
        <v>0.64873949579831935</v>
      </c>
      <c r="K15687" s="29">
        <f>I15687/(INDEX(Installed_Capacity!$H$15:$S$20,MATCH(Source_Data!B15687,Installed_Capacity!$G$15:$G$20,0),MATCH(Source_Data!C15687,Installed_Capacity!$H$14:$S$14,0)))</f>
        <v>5.0000996035902391E-2</v>
      </c>
      <c r="L15687" s="21"/>
      <c r="M15687" s="2"/>
    </row>
    <row r="15688" spans="1:13" x14ac:dyDescent="0.25">
      <c r="A15688" s="17">
        <v>43389</v>
      </c>
      <c r="B15688" s="19">
        <v>2018</v>
      </c>
      <c r="C15688" s="19">
        <v>10</v>
      </c>
      <c r="D15688" s="19">
        <v>16</v>
      </c>
      <c r="E15688" s="19">
        <v>14</v>
      </c>
      <c r="F15688" s="40">
        <v>24924</v>
      </c>
      <c r="G15688" s="35">
        <f t="shared" si="245"/>
        <v>28973</v>
      </c>
      <c r="H15688" s="27">
        <v>400.00000000400001</v>
      </c>
      <c r="I15688" s="28">
        <v>159.640749</v>
      </c>
      <c r="J15688" s="28">
        <f>H15688/(INDEX(Installed_Capacity!$H$6:$S$11,MATCH(Source_Data!B15688,Installed_Capacity!$G$6:$G$11,0),MATCH(Source_Data!C15688,Installed_Capacity!$H$5:$S$5,0)))</f>
        <v>0.67226890756974789</v>
      </c>
      <c r="K15688" s="29">
        <f>I15688/(INDEX(Installed_Capacity!$H$15:$S$20,MATCH(Source_Data!B15688,Installed_Capacity!$G$15:$G$20,0),MATCH(Source_Data!C15688,Installed_Capacity!$H$14:$S$14,0)))</f>
        <v>2.0000995910614862E-2</v>
      </c>
      <c r="L15688" s="21"/>
      <c r="M15688" s="2"/>
    </row>
    <row r="15689" spans="1:13" x14ac:dyDescent="0.25">
      <c r="A15689" s="17">
        <v>43389</v>
      </c>
      <c r="B15689" s="19">
        <v>2018</v>
      </c>
      <c r="C15689" s="19">
        <v>10</v>
      </c>
      <c r="D15689" s="19">
        <v>16</v>
      </c>
      <c r="E15689" s="19">
        <v>15</v>
      </c>
      <c r="F15689" s="40">
        <v>25725</v>
      </c>
      <c r="G15689" s="35">
        <f t="shared" si="245"/>
        <v>28973</v>
      </c>
      <c r="H15689" s="27">
        <v>413.99999999900001</v>
      </c>
      <c r="I15689" s="28">
        <v>159.640749</v>
      </c>
      <c r="J15689" s="28">
        <f>H15689/(INDEX(Installed_Capacity!$H$6:$S$11,MATCH(Source_Data!B15689,Installed_Capacity!$G$6:$G$11,0),MATCH(Source_Data!C15689,Installed_Capacity!$H$5:$S$5,0)))</f>
        <v>0.69579831932605041</v>
      </c>
      <c r="K15689" s="29">
        <f>I15689/(INDEX(Installed_Capacity!$H$15:$S$20,MATCH(Source_Data!B15689,Installed_Capacity!$G$15:$G$20,0),MATCH(Source_Data!C15689,Installed_Capacity!$H$14:$S$14,0)))</f>
        <v>2.0000995910614862E-2</v>
      </c>
      <c r="L15689" s="21"/>
      <c r="M15689" s="2"/>
    </row>
    <row r="15690" spans="1:13" x14ac:dyDescent="0.25">
      <c r="A15690" s="17">
        <v>43389</v>
      </c>
      <c r="B15690" s="19">
        <v>2018</v>
      </c>
      <c r="C15690" s="19">
        <v>10</v>
      </c>
      <c r="D15690" s="19">
        <v>16</v>
      </c>
      <c r="E15690" s="19">
        <v>16</v>
      </c>
      <c r="F15690" s="40">
        <v>26670</v>
      </c>
      <c r="G15690" s="35">
        <f t="shared" si="245"/>
        <v>28973</v>
      </c>
      <c r="H15690" s="27">
        <v>400.99999999900001</v>
      </c>
      <c r="I15690" s="28">
        <v>159.640749</v>
      </c>
      <c r="J15690" s="28">
        <f>H15690/(INDEX(Installed_Capacity!$H$6:$S$11,MATCH(Source_Data!B15690,Installed_Capacity!$G$6:$G$11,0),MATCH(Source_Data!C15690,Installed_Capacity!$H$5:$S$5,0)))</f>
        <v>0.67394957983025217</v>
      </c>
      <c r="K15690" s="29">
        <f>I15690/(INDEX(Installed_Capacity!$H$15:$S$20,MATCH(Source_Data!B15690,Installed_Capacity!$G$15:$G$20,0),MATCH(Source_Data!C15690,Installed_Capacity!$H$14:$S$14,0)))</f>
        <v>2.0000995910614862E-2</v>
      </c>
      <c r="L15690" s="21"/>
      <c r="M15690" s="2"/>
    </row>
    <row r="15691" spans="1:13" x14ac:dyDescent="0.25">
      <c r="A15691" s="17">
        <v>43389</v>
      </c>
      <c r="B15691" s="19">
        <v>2018</v>
      </c>
      <c r="C15691" s="19">
        <v>10</v>
      </c>
      <c r="D15691" s="19">
        <v>16</v>
      </c>
      <c r="E15691" s="19">
        <v>17</v>
      </c>
      <c r="F15691" s="40">
        <v>27530</v>
      </c>
      <c r="G15691" s="35">
        <f t="shared" si="245"/>
        <v>28973</v>
      </c>
      <c r="H15691" s="27">
        <v>346.99999999699997</v>
      </c>
      <c r="I15691" s="28">
        <v>159.640749</v>
      </c>
      <c r="J15691" s="28">
        <f>H15691/(INDEX(Installed_Capacity!$H$6:$S$11,MATCH(Source_Data!B15691,Installed_Capacity!$G$6:$G$11,0),MATCH(Source_Data!C15691,Installed_Capacity!$H$5:$S$5,0)))</f>
        <v>0.58319327730588233</v>
      </c>
      <c r="K15691" s="29">
        <f>I15691/(INDEX(Installed_Capacity!$H$15:$S$20,MATCH(Source_Data!B15691,Installed_Capacity!$G$15:$G$20,0),MATCH(Source_Data!C15691,Installed_Capacity!$H$14:$S$14,0)))</f>
        <v>2.0000995910614862E-2</v>
      </c>
      <c r="L15691" s="21"/>
      <c r="M15691" s="2"/>
    </row>
    <row r="15692" spans="1:13" x14ac:dyDescent="0.25">
      <c r="A15692" s="17">
        <v>43389</v>
      </c>
      <c r="B15692" s="19">
        <v>2018</v>
      </c>
      <c r="C15692" s="19">
        <v>10</v>
      </c>
      <c r="D15692" s="19">
        <v>16</v>
      </c>
      <c r="E15692" s="19">
        <v>18</v>
      </c>
      <c r="F15692" s="40">
        <v>28642</v>
      </c>
      <c r="G15692" s="35">
        <f t="shared" si="245"/>
        <v>28973</v>
      </c>
      <c r="H15692" s="27">
        <v>305.99999999800002</v>
      </c>
      <c r="I15692" s="28">
        <v>558.72266000000002</v>
      </c>
      <c r="J15692" s="28">
        <f>H15692/(INDEX(Installed_Capacity!$H$6:$S$11,MATCH(Source_Data!B15692,Installed_Capacity!$G$6:$G$11,0),MATCH(Source_Data!C15692,Installed_Capacity!$H$5:$S$5,0)))</f>
        <v>0.51428571428235292</v>
      </c>
      <c r="K15692" s="29">
        <f>I15692/(INDEX(Installed_Capacity!$H$15:$S$20,MATCH(Source_Data!B15692,Installed_Capacity!$G$15:$G$20,0),MATCH(Source_Data!C15692,Installed_Capacity!$H$14:$S$14,0)))</f>
        <v>7.0000984760024254E-2</v>
      </c>
      <c r="L15692" s="21"/>
      <c r="M15692" s="2"/>
    </row>
    <row r="15693" spans="1:13" x14ac:dyDescent="0.25">
      <c r="A15693" s="17">
        <v>43389</v>
      </c>
      <c r="B15693" s="19">
        <v>2018</v>
      </c>
      <c r="C15693" s="19">
        <v>10</v>
      </c>
      <c r="D15693" s="19">
        <v>16</v>
      </c>
      <c r="E15693" s="19">
        <v>19</v>
      </c>
      <c r="F15693" s="40">
        <v>28973</v>
      </c>
      <c r="G15693" s="35">
        <f t="shared" si="245"/>
        <v>28973</v>
      </c>
      <c r="H15693" s="27">
        <v>295.99999999800002</v>
      </c>
      <c r="I15693" s="28">
        <v>957.80485999999996</v>
      </c>
      <c r="J15693" s="28">
        <f>H15693/(INDEX(Installed_Capacity!$H$6:$S$11,MATCH(Source_Data!B15693,Installed_Capacity!$G$6:$G$11,0),MATCH(Source_Data!C15693,Installed_Capacity!$H$5:$S$5,0)))</f>
        <v>0.49747899159327735</v>
      </c>
      <c r="K15693" s="29">
        <f>I15693/(INDEX(Installed_Capacity!$H$15:$S$20,MATCH(Source_Data!B15693,Installed_Capacity!$G$15:$G$20,0),MATCH(Source_Data!C15693,Installed_Capacity!$H$14:$S$14,0)))</f>
        <v>0.12000100981753123</v>
      </c>
      <c r="L15693" s="21"/>
      <c r="M15693" s="2"/>
    </row>
    <row r="15694" spans="1:13" x14ac:dyDescent="0.25">
      <c r="A15694" s="17">
        <v>43389</v>
      </c>
      <c r="B15694" s="19">
        <v>2018</v>
      </c>
      <c r="C15694" s="19">
        <v>10</v>
      </c>
      <c r="D15694" s="19">
        <v>16</v>
      </c>
      <c r="E15694" s="19">
        <v>20</v>
      </c>
      <c r="F15694" s="40">
        <v>27900</v>
      </c>
      <c r="G15694" s="35">
        <f t="shared" si="245"/>
        <v>28973</v>
      </c>
      <c r="H15694" s="27">
        <v>286.000000005</v>
      </c>
      <c r="I15694" s="28">
        <v>798.17186000000004</v>
      </c>
      <c r="J15694" s="28">
        <f>H15694/(INDEX(Installed_Capacity!$H$6:$S$11,MATCH(Source_Data!B15694,Installed_Capacity!$G$6:$G$11,0),MATCH(Source_Data!C15694,Installed_Capacity!$H$5:$S$5,0)))</f>
        <v>0.48067226891596637</v>
      </c>
      <c r="K15694" s="29">
        <f>I15694/(INDEX(Installed_Capacity!$H$15:$S$20,MATCH(Source_Data!B15694,Installed_Capacity!$G$15:$G$20,0),MATCH(Source_Data!C15694,Installed_Capacity!$H$14:$S$14,0)))</f>
        <v>0.10000098476002425</v>
      </c>
      <c r="L15694" s="21"/>
      <c r="M15694" s="2"/>
    </row>
    <row r="15695" spans="1:13" x14ac:dyDescent="0.25">
      <c r="A15695" s="17">
        <v>43389</v>
      </c>
      <c r="B15695" s="19">
        <v>2018</v>
      </c>
      <c r="C15695" s="19">
        <v>10</v>
      </c>
      <c r="D15695" s="19">
        <v>16</v>
      </c>
      <c r="E15695" s="19">
        <v>21</v>
      </c>
      <c r="F15695" s="40">
        <v>26316</v>
      </c>
      <c r="G15695" s="35">
        <f t="shared" si="245"/>
        <v>28973</v>
      </c>
      <c r="H15695" s="27">
        <v>292.00000000099999</v>
      </c>
      <c r="I15695" s="28">
        <v>638.53915999999992</v>
      </c>
      <c r="J15695" s="28">
        <f>H15695/(INDEX(Installed_Capacity!$H$6:$S$11,MATCH(Source_Data!B15695,Installed_Capacity!$G$6:$G$11,0),MATCH(Source_Data!C15695,Installed_Capacity!$H$5:$S$5,0)))</f>
        <v>0.49075630252268904</v>
      </c>
      <c r="K15695" s="29">
        <f>I15695/(INDEX(Installed_Capacity!$H$15:$S$20,MATCH(Source_Data!B15695,Installed_Capacity!$G$15:$G$20,0),MATCH(Source_Data!C15695,Installed_Capacity!$H$14:$S$14,0)))</f>
        <v>8.0000997288777728E-2</v>
      </c>
      <c r="L15695" s="21"/>
      <c r="M15695" s="2"/>
    </row>
    <row r="15696" spans="1:13" x14ac:dyDescent="0.25">
      <c r="A15696" s="17">
        <v>43389</v>
      </c>
      <c r="B15696" s="19">
        <v>2018</v>
      </c>
      <c r="C15696" s="19">
        <v>10</v>
      </c>
      <c r="D15696" s="19">
        <v>16</v>
      </c>
      <c r="E15696" s="19">
        <v>22</v>
      </c>
      <c r="F15696" s="40">
        <v>24374</v>
      </c>
      <c r="G15696" s="35">
        <f t="shared" si="245"/>
        <v>28973</v>
      </c>
      <c r="H15696" s="27">
        <v>314.00000000099999</v>
      </c>
      <c r="I15696" s="28">
        <v>7.9816399999999999E-3</v>
      </c>
      <c r="J15696" s="28">
        <f>H15696/(INDEX(Installed_Capacity!$H$6:$S$11,MATCH(Source_Data!B15696,Installed_Capacity!$G$6:$G$11,0),MATCH(Source_Data!C15696,Installed_Capacity!$H$5:$S$5,0)))</f>
        <v>0.52773109243865546</v>
      </c>
      <c r="K15696" s="29">
        <f>I15696/(INDEX(Installed_Capacity!$H$15:$S$20,MATCH(Source_Data!B15696,Installed_Capacity!$G$15:$G$20,0),MATCH(Source_Data!C15696,Installed_Capacity!$H$14:$S$14,0)))</f>
        <v>9.9999999999999995E-7</v>
      </c>
      <c r="L15696" s="21"/>
      <c r="M15696" s="2"/>
    </row>
    <row r="15697" spans="1:13" x14ac:dyDescent="0.25">
      <c r="A15697" s="17">
        <v>43389</v>
      </c>
      <c r="B15697" s="19">
        <v>2018</v>
      </c>
      <c r="C15697" s="19">
        <v>10</v>
      </c>
      <c r="D15697" s="19">
        <v>16</v>
      </c>
      <c r="E15697" s="19">
        <v>23</v>
      </c>
      <c r="F15697" s="40">
        <v>22562</v>
      </c>
      <c r="G15697" s="35">
        <f t="shared" si="245"/>
        <v>28973</v>
      </c>
      <c r="H15697" s="27">
        <v>377</v>
      </c>
      <c r="I15697" s="28">
        <v>79.824378999999993</v>
      </c>
      <c r="J15697" s="28">
        <f>H15697/(INDEX(Installed_Capacity!$H$6:$S$11,MATCH(Source_Data!B15697,Installed_Capacity!$G$6:$G$11,0),MATCH(Source_Data!C15697,Installed_Capacity!$H$5:$S$5,0)))</f>
        <v>0.63361344537815123</v>
      </c>
      <c r="K15697" s="29">
        <f>I15697/(INDEX(Installed_Capacity!$H$15:$S$20,MATCH(Source_Data!B15697,Installed_Capacity!$G$15:$G$20,0),MATCH(Source_Data!C15697,Installed_Capacity!$H$14:$S$14,0)))</f>
        <v>1.0000999669240907E-2</v>
      </c>
      <c r="L15697" s="21"/>
      <c r="M15697" s="2"/>
    </row>
    <row r="15698" spans="1:13" x14ac:dyDescent="0.25">
      <c r="A15698" s="17">
        <v>43389</v>
      </c>
      <c r="B15698" s="19">
        <v>2018</v>
      </c>
      <c r="C15698" s="19">
        <v>10</v>
      </c>
      <c r="D15698" s="19">
        <v>16</v>
      </c>
      <c r="E15698" s="19">
        <v>24</v>
      </c>
      <c r="F15698" s="40">
        <v>21279</v>
      </c>
      <c r="G15698" s="35">
        <f t="shared" si="245"/>
        <v>28973</v>
      </c>
      <c r="H15698" s="27">
        <v>312</v>
      </c>
      <c r="I15698" s="28">
        <v>159.640749</v>
      </c>
      <c r="J15698" s="28">
        <f>H15698/(INDEX(Installed_Capacity!$H$6:$S$11,MATCH(Source_Data!B15698,Installed_Capacity!$G$6:$G$11,0),MATCH(Source_Data!C15698,Installed_Capacity!$H$5:$S$5,0)))</f>
        <v>0.52436974789915969</v>
      </c>
      <c r="K15698" s="29">
        <f>I15698/(INDEX(Installed_Capacity!$H$15:$S$20,MATCH(Source_Data!B15698,Installed_Capacity!$G$15:$G$20,0),MATCH(Source_Data!C15698,Installed_Capacity!$H$14:$S$14,0)))</f>
        <v>2.0000995910614862E-2</v>
      </c>
      <c r="L15698" s="21"/>
      <c r="M15698" s="2"/>
    </row>
    <row r="15699" spans="1:13" x14ac:dyDescent="0.25">
      <c r="A15699" s="17">
        <v>43390</v>
      </c>
      <c r="B15699" s="19">
        <v>2018</v>
      </c>
      <c r="C15699" s="19">
        <v>10</v>
      </c>
      <c r="D15699" s="19">
        <v>17</v>
      </c>
      <c r="E15699" s="19">
        <v>1</v>
      </c>
      <c r="F15699" s="40">
        <v>20419</v>
      </c>
      <c r="G15699" s="35">
        <f t="shared" si="245"/>
        <v>29143</v>
      </c>
      <c r="H15699" s="27">
        <v>298.00000000099999</v>
      </c>
      <c r="I15699" s="28">
        <v>239.45715000000001</v>
      </c>
      <c r="J15699" s="28">
        <f>H15699/(INDEX(Installed_Capacity!$H$6:$S$11,MATCH(Source_Data!B15699,Installed_Capacity!$G$6:$G$11,0),MATCH(Source_Data!C15699,Installed_Capacity!$H$5:$S$5,0)))</f>
        <v>0.50084033613613443</v>
      </c>
      <c r="K15699" s="29">
        <f>I15699/(INDEX(Installed_Capacity!$H$15:$S$20,MATCH(Source_Data!B15699,Installed_Capacity!$G$15:$G$20,0),MATCH(Source_Data!C15699,Installed_Capacity!$H$14:$S$14,0)))</f>
        <v>3.0000996035902398E-2</v>
      </c>
      <c r="L15699" s="21"/>
      <c r="M15699" s="2"/>
    </row>
    <row r="15700" spans="1:13" x14ac:dyDescent="0.25">
      <c r="A15700" s="17">
        <v>43390</v>
      </c>
      <c r="B15700" s="19">
        <v>2018</v>
      </c>
      <c r="C15700" s="19">
        <v>10</v>
      </c>
      <c r="D15700" s="19">
        <v>17</v>
      </c>
      <c r="E15700" s="19">
        <v>2</v>
      </c>
      <c r="F15700" s="40">
        <v>20260</v>
      </c>
      <c r="G15700" s="35">
        <f t="shared" si="245"/>
        <v>29143</v>
      </c>
      <c r="H15700" s="27">
        <v>280.99999999900001</v>
      </c>
      <c r="I15700" s="28">
        <v>159.640749</v>
      </c>
      <c r="J15700" s="28">
        <f>H15700/(INDEX(Installed_Capacity!$H$6:$S$11,MATCH(Source_Data!B15700,Installed_Capacity!$G$6:$G$11,0),MATCH(Source_Data!C15700,Installed_Capacity!$H$5:$S$5,0)))</f>
        <v>0.47226890756134454</v>
      </c>
      <c r="K15700" s="29">
        <f>I15700/(INDEX(Installed_Capacity!$H$15:$S$20,MATCH(Source_Data!B15700,Installed_Capacity!$G$15:$G$20,0),MATCH(Source_Data!C15700,Installed_Capacity!$H$14:$S$14,0)))</f>
        <v>2.0000995910614862E-2</v>
      </c>
      <c r="L15700" s="21"/>
      <c r="M15700" s="2"/>
    </row>
    <row r="15701" spans="1:13" x14ac:dyDescent="0.25">
      <c r="A15701" s="17">
        <v>43390</v>
      </c>
      <c r="B15701" s="19">
        <v>2018</v>
      </c>
      <c r="C15701" s="19">
        <v>10</v>
      </c>
      <c r="D15701" s="19">
        <v>17</v>
      </c>
      <c r="E15701" s="19">
        <v>3</v>
      </c>
      <c r="F15701" s="40">
        <v>20155</v>
      </c>
      <c r="G15701" s="35">
        <f t="shared" si="245"/>
        <v>29143</v>
      </c>
      <c r="H15701" s="27">
        <v>268.99999999900001</v>
      </c>
      <c r="I15701" s="28">
        <v>79.824378999999993</v>
      </c>
      <c r="J15701" s="28">
        <f>H15701/(INDEX(Installed_Capacity!$H$6:$S$11,MATCH(Source_Data!B15701,Installed_Capacity!$G$6:$G$11,0),MATCH(Source_Data!C15701,Installed_Capacity!$H$5:$S$5,0)))</f>
        <v>0.4521008403344538</v>
      </c>
      <c r="K15701" s="29">
        <f>I15701/(INDEX(Installed_Capacity!$H$15:$S$20,MATCH(Source_Data!B15701,Installed_Capacity!$G$15:$G$20,0),MATCH(Source_Data!C15701,Installed_Capacity!$H$14:$S$14,0)))</f>
        <v>1.0000999669240907E-2</v>
      </c>
      <c r="L15701" s="21"/>
      <c r="M15701" s="2"/>
    </row>
    <row r="15702" spans="1:13" x14ac:dyDescent="0.25">
      <c r="A15702" s="17">
        <v>43390</v>
      </c>
      <c r="B15702" s="19">
        <v>2018</v>
      </c>
      <c r="C15702" s="19">
        <v>10</v>
      </c>
      <c r="D15702" s="19">
        <v>17</v>
      </c>
      <c r="E15702" s="19">
        <v>4</v>
      </c>
      <c r="F15702" s="40">
        <v>20611</v>
      </c>
      <c r="G15702" s="35">
        <f t="shared" si="245"/>
        <v>29143</v>
      </c>
      <c r="H15702" s="27">
        <v>276.99999999900001</v>
      </c>
      <c r="I15702" s="28">
        <v>159.640749</v>
      </c>
      <c r="J15702" s="28">
        <f>H15702/(INDEX(Installed_Capacity!$H$6:$S$11,MATCH(Source_Data!B15702,Installed_Capacity!$G$6:$G$11,0),MATCH(Source_Data!C15702,Installed_Capacity!$H$5:$S$5,0)))</f>
        <v>0.46554621848571431</v>
      </c>
      <c r="K15702" s="29">
        <f>I15702/(INDEX(Installed_Capacity!$H$15:$S$20,MATCH(Source_Data!B15702,Installed_Capacity!$G$15:$G$20,0),MATCH(Source_Data!C15702,Installed_Capacity!$H$14:$S$14,0)))</f>
        <v>2.0000995910614862E-2</v>
      </c>
      <c r="L15702" s="21"/>
      <c r="M15702" s="2"/>
    </row>
    <row r="15703" spans="1:13" x14ac:dyDescent="0.25">
      <c r="A15703" s="17">
        <v>43390</v>
      </c>
      <c r="B15703" s="19">
        <v>2018</v>
      </c>
      <c r="C15703" s="19">
        <v>10</v>
      </c>
      <c r="D15703" s="19">
        <v>17</v>
      </c>
      <c r="E15703" s="19">
        <v>5</v>
      </c>
      <c r="F15703" s="40">
        <v>21649</v>
      </c>
      <c r="G15703" s="35">
        <f t="shared" si="245"/>
        <v>29143</v>
      </c>
      <c r="H15703" s="27">
        <v>291.99999999900001</v>
      </c>
      <c r="I15703" s="28">
        <v>319.27364</v>
      </c>
      <c r="J15703" s="28">
        <f>H15703/(INDEX(Installed_Capacity!$H$6:$S$11,MATCH(Source_Data!B15703,Installed_Capacity!$G$6:$G$11,0),MATCH(Source_Data!C15703,Installed_Capacity!$H$5:$S$5,0)))</f>
        <v>0.49075630251932773</v>
      </c>
      <c r="K15703" s="29">
        <f>I15703/(INDEX(Installed_Capacity!$H$15:$S$20,MATCH(Source_Data!B15703,Installed_Capacity!$G$15:$G$20,0),MATCH(Source_Data!C15703,Installed_Capacity!$H$14:$S$14,0)))</f>
        <v>4.0001007311780537E-2</v>
      </c>
      <c r="L15703" s="21"/>
      <c r="M15703" s="2"/>
    </row>
    <row r="15704" spans="1:13" x14ac:dyDescent="0.25">
      <c r="A15704" s="17">
        <v>43390</v>
      </c>
      <c r="B15704" s="19">
        <v>2018</v>
      </c>
      <c r="C15704" s="19">
        <v>10</v>
      </c>
      <c r="D15704" s="19">
        <v>17</v>
      </c>
      <c r="E15704" s="19">
        <v>6</v>
      </c>
      <c r="F15704" s="40">
        <v>23921</v>
      </c>
      <c r="G15704" s="35">
        <f t="shared" si="245"/>
        <v>29143</v>
      </c>
      <c r="H15704" s="27">
        <v>324.00000000099999</v>
      </c>
      <c r="I15704" s="28">
        <v>2155.0510999999997</v>
      </c>
      <c r="J15704" s="28">
        <f>H15704/(INDEX(Installed_Capacity!$H$6:$S$11,MATCH(Source_Data!B15704,Installed_Capacity!$G$6:$G$11,0),MATCH(Source_Data!C15704,Installed_Capacity!$H$5:$S$5,0)))</f>
        <v>0.54453781512773103</v>
      </c>
      <c r="K15704" s="29">
        <f>I15704/(INDEX(Installed_Capacity!$H$15:$S$20,MATCH(Source_Data!B15704,Installed_Capacity!$G$15:$G$20,0),MATCH(Source_Data!C15704,Installed_Capacity!$H$14:$S$14,0)))</f>
        <v>0.27000103988653956</v>
      </c>
      <c r="L15704" s="21"/>
      <c r="M15704" s="2"/>
    </row>
    <row r="15705" spans="1:13" x14ac:dyDescent="0.25">
      <c r="A15705" s="17">
        <v>43390</v>
      </c>
      <c r="B15705" s="19">
        <v>2018</v>
      </c>
      <c r="C15705" s="19">
        <v>10</v>
      </c>
      <c r="D15705" s="19">
        <v>17</v>
      </c>
      <c r="E15705" s="19">
        <v>7</v>
      </c>
      <c r="F15705" s="40">
        <v>25074</v>
      </c>
      <c r="G15705" s="35">
        <f t="shared" si="245"/>
        <v>29143</v>
      </c>
      <c r="H15705" s="27">
        <v>316.99999999800002</v>
      </c>
      <c r="I15705" s="28">
        <v>2075.2350999999999</v>
      </c>
      <c r="J15705" s="28">
        <f>H15705/(INDEX(Installed_Capacity!$H$6:$S$11,MATCH(Source_Data!B15705,Installed_Capacity!$G$6:$G$11,0),MATCH(Source_Data!C15705,Installed_Capacity!$H$5:$S$5,0)))</f>
        <v>0.53277310924033616</v>
      </c>
      <c r="K15705" s="29">
        <f>I15705/(INDEX(Installed_Capacity!$H$15:$S$20,MATCH(Source_Data!B15705,Installed_Capacity!$G$15:$G$20,0),MATCH(Source_Data!C15705,Installed_Capacity!$H$14:$S$14,0)))</f>
        <v>0.26000109000155353</v>
      </c>
      <c r="L15705" s="21"/>
      <c r="M15705" s="2"/>
    </row>
    <row r="15706" spans="1:13" x14ac:dyDescent="0.25">
      <c r="A15706" s="17">
        <v>43390</v>
      </c>
      <c r="B15706" s="19">
        <v>2018</v>
      </c>
      <c r="C15706" s="19">
        <v>10</v>
      </c>
      <c r="D15706" s="19">
        <v>17</v>
      </c>
      <c r="E15706" s="19">
        <v>8</v>
      </c>
      <c r="F15706" s="40">
        <v>24703</v>
      </c>
      <c r="G15706" s="35">
        <f t="shared" si="245"/>
        <v>29143</v>
      </c>
      <c r="H15706" s="27">
        <v>352.99999999900001</v>
      </c>
      <c r="I15706" s="28">
        <v>1277.0703599999999</v>
      </c>
      <c r="J15706" s="28">
        <f>H15706/(INDEX(Installed_Capacity!$H$6:$S$11,MATCH(Source_Data!B15706,Installed_Capacity!$G$6:$G$11,0),MATCH(Source_Data!C15706,Installed_Capacity!$H$5:$S$5,0)))</f>
        <v>0.59327731092268909</v>
      </c>
      <c r="K15706" s="29">
        <f>I15706/(INDEX(Installed_Capacity!$H$15:$S$20,MATCH(Source_Data!B15706,Installed_Capacity!$G$15:$G$20,0),MATCH(Source_Data!C15706,Installed_Capacity!$H$14:$S$14,0)))</f>
        <v>0.16000099728877773</v>
      </c>
      <c r="L15706" s="21"/>
      <c r="M15706" s="2"/>
    </row>
    <row r="15707" spans="1:13" x14ac:dyDescent="0.25">
      <c r="A15707" s="17">
        <v>43390</v>
      </c>
      <c r="B15707" s="19">
        <v>2018</v>
      </c>
      <c r="C15707" s="19">
        <v>10</v>
      </c>
      <c r="D15707" s="19">
        <v>17</v>
      </c>
      <c r="E15707" s="19">
        <v>9</v>
      </c>
      <c r="F15707" s="40">
        <v>24570</v>
      </c>
      <c r="G15707" s="35">
        <f t="shared" si="245"/>
        <v>29143</v>
      </c>
      <c r="H15707" s="27">
        <v>346.00000000300003</v>
      </c>
      <c r="I15707" s="28">
        <v>877.98834999999997</v>
      </c>
      <c r="J15707" s="28">
        <f>H15707/(INDEX(Installed_Capacity!$H$6:$S$11,MATCH(Source_Data!B15707,Installed_Capacity!$G$6:$G$11,0),MATCH(Source_Data!C15707,Installed_Capacity!$H$5:$S$5,0)))</f>
        <v>0.58151260504705882</v>
      </c>
      <c r="K15707" s="29">
        <f>I15707/(INDEX(Installed_Capacity!$H$15:$S$20,MATCH(Source_Data!B15707,Installed_Capacity!$G$15:$G$20,0),MATCH(Source_Data!C15707,Installed_Capacity!$H$14:$S$14,0)))</f>
        <v>0.11000099603590238</v>
      </c>
      <c r="L15707" s="21"/>
      <c r="M15707" s="2"/>
    </row>
    <row r="15708" spans="1:13" x14ac:dyDescent="0.25">
      <c r="A15708" s="17">
        <v>43390</v>
      </c>
      <c r="B15708" s="19">
        <v>2018</v>
      </c>
      <c r="C15708" s="19">
        <v>10</v>
      </c>
      <c r="D15708" s="19">
        <v>17</v>
      </c>
      <c r="E15708" s="19">
        <v>10</v>
      </c>
      <c r="F15708" s="40">
        <v>24620</v>
      </c>
      <c r="G15708" s="35">
        <f t="shared" si="245"/>
        <v>29143</v>
      </c>
      <c r="H15708" s="27">
        <v>316.99999999900001</v>
      </c>
      <c r="I15708" s="28">
        <v>1277.0703599999999</v>
      </c>
      <c r="J15708" s="28">
        <f>H15708/(INDEX(Installed_Capacity!$H$6:$S$11,MATCH(Source_Data!B15708,Installed_Capacity!$G$6:$G$11,0),MATCH(Source_Data!C15708,Installed_Capacity!$H$5:$S$5,0)))</f>
        <v>0.53277310924201682</v>
      </c>
      <c r="K15708" s="29">
        <f>I15708/(INDEX(Installed_Capacity!$H$15:$S$20,MATCH(Source_Data!B15708,Installed_Capacity!$G$15:$G$20,0),MATCH(Source_Data!C15708,Installed_Capacity!$H$14:$S$14,0)))</f>
        <v>0.16000099728877773</v>
      </c>
      <c r="L15708" s="21"/>
      <c r="M15708" s="2"/>
    </row>
    <row r="15709" spans="1:13" x14ac:dyDescent="0.25">
      <c r="A15709" s="17">
        <v>43390</v>
      </c>
      <c r="B15709" s="19">
        <v>2018</v>
      </c>
      <c r="C15709" s="19">
        <v>10</v>
      </c>
      <c r="D15709" s="19">
        <v>17</v>
      </c>
      <c r="E15709" s="19">
        <v>11</v>
      </c>
      <c r="F15709" s="40">
        <v>24607</v>
      </c>
      <c r="G15709" s="35">
        <f t="shared" si="245"/>
        <v>29143</v>
      </c>
      <c r="H15709" s="27">
        <v>320</v>
      </c>
      <c r="I15709" s="28">
        <v>957.80485999999996</v>
      </c>
      <c r="J15709" s="28">
        <f>H15709/(INDEX(Installed_Capacity!$H$6:$S$11,MATCH(Source_Data!B15709,Installed_Capacity!$G$6:$G$11,0),MATCH(Source_Data!C15709,Installed_Capacity!$H$5:$S$5,0)))</f>
        <v>0.53781512605042014</v>
      </c>
      <c r="K15709" s="29">
        <f>I15709/(INDEX(Installed_Capacity!$H$15:$S$20,MATCH(Source_Data!B15709,Installed_Capacity!$G$15:$G$20,0),MATCH(Source_Data!C15709,Installed_Capacity!$H$14:$S$14,0)))</f>
        <v>0.12000100981753123</v>
      </c>
      <c r="L15709" s="21"/>
      <c r="M15709" s="2"/>
    </row>
    <row r="15710" spans="1:13" x14ac:dyDescent="0.25">
      <c r="A15710" s="17">
        <v>43390</v>
      </c>
      <c r="B15710" s="19">
        <v>2018</v>
      </c>
      <c r="C15710" s="19">
        <v>10</v>
      </c>
      <c r="D15710" s="19">
        <v>17</v>
      </c>
      <c r="E15710" s="19">
        <v>12</v>
      </c>
      <c r="F15710" s="40">
        <v>24586</v>
      </c>
      <c r="G15710" s="35">
        <f t="shared" si="245"/>
        <v>29143</v>
      </c>
      <c r="H15710" s="27">
        <v>335</v>
      </c>
      <c r="I15710" s="28">
        <v>1197.25396</v>
      </c>
      <c r="J15710" s="28">
        <f>H15710/(INDEX(Installed_Capacity!$H$6:$S$11,MATCH(Source_Data!B15710,Installed_Capacity!$G$6:$G$11,0),MATCH(Source_Data!C15710,Installed_Capacity!$H$5:$S$5,0)))</f>
        <v>0.56302521008403361</v>
      </c>
      <c r="K15710" s="29">
        <f>I15710/(INDEX(Installed_Capacity!$H$15:$S$20,MATCH(Source_Data!B15710,Installed_Capacity!$G$15:$G$20,0),MATCH(Source_Data!C15710,Installed_Capacity!$H$14:$S$14,0)))</f>
        <v>0.15000099728877775</v>
      </c>
      <c r="L15710" s="21"/>
      <c r="M15710" s="2"/>
    </row>
    <row r="15711" spans="1:13" x14ac:dyDescent="0.25">
      <c r="A15711" s="17">
        <v>43390</v>
      </c>
      <c r="B15711" s="19">
        <v>2018</v>
      </c>
      <c r="C15711" s="19">
        <v>10</v>
      </c>
      <c r="D15711" s="19">
        <v>17</v>
      </c>
      <c r="E15711" s="19">
        <v>13</v>
      </c>
      <c r="F15711" s="40">
        <v>25146</v>
      </c>
      <c r="G15711" s="35">
        <f t="shared" si="245"/>
        <v>29143</v>
      </c>
      <c r="H15711" s="27">
        <v>357.00000000300003</v>
      </c>
      <c r="I15711" s="28">
        <v>798.17186000000004</v>
      </c>
      <c r="J15711" s="28">
        <f>H15711/(INDEX(Installed_Capacity!$H$6:$S$11,MATCH(Source_Data!B15711,Installed_Capacity!$G$6:$G$11,0),MATCH(Source_Data!C15711,Installed_Capacity!$H$5:$S$5,0)))</f>
        <v>0.60000000000504206</v>
      </c>
      <c r="K15711" s="29">
        <f>I15711/(INDEX(Installed_Capacity!$H$15:$S$20,MATCH(Source_Data!B15711,Installed_Capacity!$G$15:$G$20,0),MATCH(Source_Data!C15711,Installed_Capacity!$H$14:$S$14,0)))</f>
        <v>0.10000098476002425</v>
      </c>
      <c r="L15711" s="21"/>
      <c r="M15711" s="2"/>
    </row>
    <row r="15712" spans="1:13" x14ac:dyDescent="0.25">
      <c r="A15712" s="17">
        <v>43390</v>
      </c>
      <c r="B15712" s="19">
        <v>2018</v>
      </c>
      <c r="C15712" s="19">
        <v>10</v>
      </c>
      <c r="D15712" s="19">
        <v>17</v>
      </c>
      <c r="E15712" s="19">
        <v>14</v>
      </c>
      <c r="F15712" s="40">
        <v>25794</v>
      </c>
      <c r="G15712" s="35">
        <f t="shared" si="245"/>
        <v>29143</v>
      </c>
      <c r="H15712" s="27">
        <v>334.99999999900001</v>
      </c>
      <c r="I15712" s="28">
        <v>239.45715000000001</v>
      </c>
      <c r="J15712" s="28">
        <f>H15712/(INDEX(Installed_Capacity!$H$6:$S$11,MATCH(Source_Data!B15712,Installed_Capacity!$G$6:$G$11,0),MATCH(Source_Data!C15712,Installed_Capacity!$H$5:$S$5,0)))</f>
        <v>0.56302521008235296</v>
      </c>
      <c r="K15712" s="29">
        <f>I15712/(INDEX(Installed_Capacity!$H$15:$S$20,MATCH(Source_Data!B15712,Installed_Capacity!$G$15:$G$20,0),MATCH(Source_Data!C15712,Installed_Capacity!$H$14:$S$14,0)))</f>
        <v>3.0000996035902398E-2</v>
      </c>
      <c r="L15712" s="21"/>
      <c r="M15712" s="2"/>
    </row>
    <row r="15713" spans="1:13" x14ac:dyDescent="0.25">
      <c r="A15713" s="17">
        <v>43390</v>
      </c>
      <c r="B15713" s="19">
        <v>2018</v>
      </c>
      <c r="C15713" s="19">
        <v>10</v>
      </c>
      <c r="D15713" s="19">
        <v>17</v>
      </c>
      <c r="E15713" s="19">
        <v>15</v>
      </c>
      <c r="F15713" s="40">
        <v>26603</v>
      </c>
      <c r="G15713" s="35">
        <f t="shared" si="245"/>
        <v>29143</v>
      </c>
      <c r="H15713" s="27">
        <v>333.99999999800002</v>
      </c>
      <c r="I15713" s="28">
        <v>478.90644000000003</v>
      </c>
      <c r="J15713" s="28">
        <f>H15713/(INDEX(Installed_Capacity!$H$6:$S$11,MATCH(Source_Data!B15713,Installed_Capacity!$G$6:$G$11,0),MATCH(Source_Data!C15713,Installed_Capacity!$H$5:$S$5,0)))</f>
        <v>0.56134453781176474</v>
      </c>
      <c r="K15713" s="29">
        <f>I15713/(INDEX(Installed_Capacity!$H$15:$S$20,MATCH(Source_Data!B15713,Installed_Capacity!$G$15:$G$20,0),MATCH(Source_Data!C15713,Installed_Capacity!$H$14:$S$14,0)))</f>
        <v>6.0001007311780541E-2</v>
      </c>
      <c r="L15713" s="21"/>
      <c r="M15713" s="2"/>
    </row>
    <row r="15714" spans="1:13" x14ac:dyDescent="0.25">
      <c r="A15714" s="17">
        <v>43390</v>
      </c>
      <c r="B15714" s="19">
        <v>2018</v>
      </c>
      <c r="C15714" s="19">
        <v>10</v>
      </c>
      <c r="D15714" s="19">
        <v>17</v>
      </c>
      <c r="E15714" s="19">
        <v>16</v>
      </c>
      <c r="F15714" s="40">
        <v>27231</v>
      </c>
      <c r="G15714" s="35">
        <f t="shared" si="245"/>
        <v>29143</v>
      </c>
      <c r="H15714" s="27">
        <v>325.00000000300003</v>
      </c>
      <c r="I15714" s="28">
        <v>877.98834999999997</v>
      </c>
      <c r="J15714" s="28">
        <f>H15714/(INDEX(Installed_Capacity!$H$6:$S$11,MATCH(Source_Data!B15714,Installed_Capacity!$G$6:$G$11,0),MATCH(Source_Data!C15714,Installed_Capacity!$H$5:$S$5,0)))</f>
        <v>0.54621848740000001</v>
      </c>
      <c r="K15714" s="29">
        <f>I15714/(INDEX(Installed_Capacity!$H$15:$S$20,MATCH(Source_Data!B15714,Installed_Capacity!$G$15:$G$20,0),MATCH(Source_Data!C15714,Installed_Capacity!$H$14:$S$14,0)))</f>
        <v>0.11000099603590238</v>
      </c>
      <c r="L15714" s="21"/>
      <c r="M15714" s="2"/>
    </row>
    <row r="15715" spans="1:13" x14ac:dyDescent="0.25">
      <c r="A15715" s="17">
        <v>43390</v>
      </c>
      <c r="B15715" s="19">
        <v>2018</v>
      </c>
      <c r="C15715" s="19">
        <v>10</v>
      </c>
      <c r="D15715" s="19">
        <v>17</v>
      </c>
      <c r="E15715" s="19">
        <v>17</v>
      </c>
      <c r="F15715" s="40">
        <v>27938</v>
      </c>
      <c r="G15715" s="35">
        <f t="shared" si="245"/>
        <v>29143</v>
      </c>
      <c r="H15715" s="27">
        <v>344.00000000099999</v>
      </c>
      <c r="I15715" s="28">
        <v>1277.0703599999999</v>
      </c>
      <c r="J15715" s="28">
        <f>H15715/(INDEX(Installed_Capacity!$H$6:$S$11,MATCH(Source_Data!B15715,Installed_Capacity!$G$6:$G$11,0),MATCH(Source_Data!C15715,Installed_Capacity!$H$5:$S$5,0)))</f>
        <v>0.57815126050588228</v>
      </c>
      <c r="K15715" s="29">
        <f>I15715/(INDEX(Installed_Capacity!$H$15:$S$20,MATCH(Source_Data!B15715,Installed_Capacity!$G$15:$G$20,0),MATCH(Source_Data!C15715,Installed_Capacity!$H$14:$S$14,0)))</f>
        <v>0.16000099728877773</v>
      </c>
      <c r="L15715" s="21"/>
      <c r="M15715" s="2"/>
    </row>
    <row r="15716" spans="1:13" x14ac:dyDescent="0.25">
      <c r="A15716" s="17">
        <v>43390</v>
      </c>
      <c r="B15716" s="19">
        <v>2018</v>
      </c>
      <c r="C15716" s="19">
        <v>10</v>
      </c>
      <c r="D15716" s="19">
        <v>17</v>
      </c>
      <c r="E15716" s="19">
        <v>18</v>
      </c>
      <c r="F15716" s="40">
        <v>28920</v>
      </c>
      <c r="G15716" s="35">
        <f t="shared" si="245"/>
        <v>29143</v>
      </c>
      <c r="H15716" s="27">
        <v>308.99999999900001</v>
      </c>
      <c r="I15716" s="28">
        <v>1676.1520599999999</v>
      </c>
      <c r="J15716" s="28">
        <f>H15716/(INDEX(Installed_Capacity!$H$6:$S$11,MATCH(Source_Data!B15716,Installed_Capacity!$G$6:$G$11,0),MATCH(Source_Data!C15716,Installed_Capacity!$H$5:$S$5,0)))</f>
        <v>0.51932773109075636</v>
      </c>
      <c r="K15716" s="29">
        <f>I15716/(INDEX(Installed_Capacity!$H$15:$S$20,MATCH(Source_Data!B15716,Installed_Capacity!$G$15:$G$20,0),MATCH(Source_Data!C15716,Installed_Capacity!$H$14:$S$14,0)))</f>
        <v>0.21000095970251725</v>
      </c>
      <c r="L15716" s="21"/>
      <c r="M15716" s="2"/>
    </row>
    <row r="15717" spans="1:13" x14ac:dyDescent="0.25">
      <c r="A15717" s="17">
        <v>43390</v>
      </c>
      <c r="B15717" s="19">
        <v>2018</v>
      </c>
      <c r="C15717" s="19">
        <v>10</v>
      </c>
      <c r="D15717" s="19">
        <v>17</v>
      </c>
      <c r="E15717" s="19">
        <v>19</v>
      </c>
      <c r="F15717" s="40">
        <v>29143</v>
      </c>
      <c r="G15717" s="35">
        <f t="shared" si="245"/>
        <v>29143</v>
      </c>
      <c r="H15717" s="27">
        <v>286.00000000099999</v>
      </c>
      <c r="I15717" s="28">
        <v>1835.7851000000001</v>
      </c>
      <c r="J15717" s="28">
        <f>H15717/(INDEX(Installed_Capacity!$H$6:$S$11,MATCH(Source_Data!B15717,Installed_Capacity!$G$6:$G$11,0),MATCH(Source_Data!C15717,Installed_Capacity!$H$5:$S$5,0)))</f>
        <v>0.48067226890924369</v>
      </c>
      <c r="K15717" s="29">
        <f>I15717/(INDEX(Installed_Capacity!$H$15:$S$20,MATCH(Source_Data!B15717,Installed_Capacity!$G$15:$G$20,0),MATCH(Source_Data!C15717,Installed_Capacity!$H$14:$S$14,0)))</f>
        <v>0.23000098977152564</v>
      </c>
      <c r="L15717" s="21"/>
      <c r="M15717" s="2"/>
    </row>
    <row r="15718" spans="1:13" x14ac:dyDescent="0.25">
      <c r="A15718" s="17">
        <v>43390</v>
      </c>
      <c r="B15718" s="19">
        <v>2018</v>
      </c>
      <c r="C15718" s="19">
        <v>10</v>
      </c>
      <c r="D15718" s="19">
        <v>17</v>
      </c>
      <c r="E15718" s="19">
        <v>20</v>
      </c>
      <c r="F15718" s="40">
        <v>28099</v>
      </c>
      <c r="G15718" s="35">
        <f t="shared" si="245"/>
        <v>29143</v>
      </c>
      <c r="H15718" s="27">
        <v>295.99999999699997</v>
      </c>
      <c r="I15718" s="28">
        <v>1596.3360600000001</v>
      </c>
      <c r="J15718" s="28">
        <f>H15718/(INDEX(Installed_Capacity!$H$6:$S$11,MATCH(Source_Data!B15718,Installed_Capacity!$G$6:$G$11,0),MATCH(Source_Data!C15718,Installed_Capacity!$H$5:$S$5,0)))</f>
        <v>0.49747899159159659</v>
      </c>
      <c r="K15718" s="29">
        <f>I15718/(INDEX(Installed_Capacity!$H$15:$S$20,MATCH(Source_Data!B15718,Installed_Capacity!$G$15:$G$20,0),MATCH(Source_Data!C15718,Installed_Capacity!$H$14:$S$14,0)))</f>
        <v>0.20000100981753124</v>
      </c>
      <c r="L15718" s="21"/>
      <c r="M15718" s="2"/>
    </row>
    <row r="15719" spans="1:13" x14ac:dyDescent="0.25">
      <c r="A15719" s="17">
        <v>43390</v>
      </c>
      <c r="B15719" s="19">
        <v>2018</v>
      </c>
      <c r="C15719" s="19">
        <v>10</v>
      </c>
      <c r="D15719" s="19">
        <v>17</v>
      </c>
      <c r="E15719" s="19">
        <v>21</v>
      </c>
      <c r="F15719" s="40">
        <v>26500</v>
      </c>
      <c r="G15719" s="35">
        <f t="shared" si="245"/>
        <v>29143</v>
      </c>
      <c r="H15719" s="27">
        <v>326.00000000300003</v>
      </c>
      <c r="I15719" s="28">
        <v>1676.1520599999999</v>
      </c>
      <c r="J15719" s="28">
        <f>H15719/(INDEX(Installed_Capacity!$H$6:$S$11,MATCH(Source_Data!B15719,Installed_Capacity!$G$6:$G$11,0),MATCH(Source_Data!C15719,Installed_Capacity!$H$5:$S$5,0)))</f>
        <v>0.54789915966890756</v>
      </c>
      <c r="K15719" s="29">
        <f>I15719/(INDEX(Installed_Capacity!$H$15:$S$20,MATCH(Source_Data!B15719,Installed_Capacity!$G$15:$G$20,0),MATCH(Source_Data!C15719,Installed_Capacity!$H$14:$S$14,0)))</f>
        <v>0.21000095970251725</v>
      </c>
      <c r="L15719" s="21"/>
      <c r="M15719" s="2"/>
    </row>
    <row r="15720" spans="1:13" x14ac:dyDescent="0.25">
      <c r="A15720" s="17">
        <v>43390</v>
      </c>
      <c r="B15720" s="19">
        <v>2018</v>
      </c>
      <c r="C15720" s="19">
        <v>10</v>
      </c>
      <c r="D15720" s="19">
        <v>17</v>
      </c>
      <c r="E15720" s="19">
        <v>22</v>
      </c>
      <c r="F15720" s="40">
        <v>24556</v>
      </c>
      <c r="G15720" s="35">
        <f t="shared" si="245"/>
        <v>29143</v>
      </c>
      <c r="H15720" s="27">
        <v>359.00000000099999</v>
      </c>
      <c r="I15720" s="28">
        <v>1995.4181000000001</v>
      </c>
      <c r="J15720" s="28">
        <f>H15720/(INDEX(Installed_Capacity!$H$6:$S$11,MATCH(Source_Data!B15720,Installed_Capacity!$G$6:$G$11,0),MATCH(Source_Data!C15720,Installed_Capacity!$H$5:$S$5,0)))</f>
        <v>0.60336134453949575</v>
      </c>
      <c r="K15720" s="29">
        <f>I15720/(INDEX(Installed_Capacity!$H$15:$S$20,MATCH(Source_Data!B15720,Installed_Capacity!$G$15:$G$20,0),MATCH(Source_Data!C15720,Installed_Capacity!$H$14:$S$14,0)))</f>
        <v>0.25000101482903264</v>
      </c>
      <c r="L15720" s="21"/>
      <c r="M15720" s="2"/>
    </row>
    <row r="15721" spans="1:13" x14ac:dyDescent="0.25">
      <c r="A15721" s="17">
        <v>43390</v>
      </c>
      <c r="B15721" s="19">
        <v>2018</v>
      </c>
      <c r="C15721" s="19">
        <v>10</v>
      </c>
      <c r="D15721" s="19">
        <v>17</v>
      </c>
      <c r="E15721" s="19">
        <v>23</v>
      </c>
      <c r="F15721" s="40">
        <v>22709</v>
      </c>
      <c r="G15721" s="35">
        <f t="shared" si="245"/>
        <v>29143</v>
      </c>
      <c r="H15721" s="27">
        <v>356.99999999900001</v>
      </c>
      <c r="I15721" s="28">
        <v>1915.6011000000001</v>
      </c>
      <c r="J15721" s="28">
        <f>H15721/(INDEX(Installed_Capacity!$H$6:$S$11,MATCH(Source_Data!B15721,Installed_Capacity!$G$6:$G$11,0),MATCH(Source_Data!C15721,Installed_Capacity!$H$5:$S$5,0)))</f>
        <v>0.59999999999831932</v>
      </c>
      <c r="K15721" s="29">
        <f>I15721/(INDEX(Installed_Capacity!$H$15:$S$20,MATCH(Source_Data!B15721,Installed_Capacity!$G$15:$G$20,0),MATCH(Source_Data!C15721,Installed_Capacity!$H$14:$S$14,0)))</f>
        <v>0.2400009396565117</v>
      </c>
      <c r="L15721" s="21"/>
      <c r="M15721" s="2"/>
    </row>
    <row r="15722" spans="1:13" x14ac:dyDescent="0.25">
      <c r="A15722" s="17">
        <v>43390</v>
      </c>
      <c r="B15722" s="19">
        <v>2018</v>
      </c>
      <c r="C15722" s="19">
        <v>10</v>
      </c>
      <c r="D15722" s="19">
        <v>17</v>
      </c>
      <c r="E15722" s="19">
        <v>24</v>
      </c>
      <c r="F15722" s="40">
        <v>21649</v>
      </c>
      <c r="G15722" s="35">
        <f t="shared" si="245"/>
        <v>29143</v>
      </c>
      <c r="H15722" s="27">
        <v>382.00000000199998</v>
      </c>
      <c r="I15722" s="28">
        <v>2314.6831000000002</v>
      </c>
      <c r="J15722" s="28">
        <f>H15722/(INDEX(Installed_Capacity!$H$6:$S$11,MATCH(Source_Data!B15722,Installed_Capacity!$G$6:$G$11,0),MATCH(Source_Data!C15722,Installed_Capacity!$H$5:$S$5,0)))</f>
        <v>0.64201680672605044</v>
      </c>
      <c r="K15722" s="29">
        <f>I15722/(INDEX(Installed_Capacity!$H$15:$S$20,MATCH(Source_Data!B15722,Installed_Capacity!$G$15:$G$20,0),MATCH(Source_Data!C15722,Installed_Capacity!$H$14:$S$14,0)))</f>
        <v>0.29000093965651169</v>
      </c>
      <c r="L15722" s="21"/>
      <c r="M15722" s="2"/>
    </row>
    <row r="15723" spans="1:13" x14ac:dyDescent="0.25">
      <c r="A15723" s="17">
        <v>43391</v>
      </c>
      <c r="B15723" s="19">
        <v>2018</v>
      </c>
      <c r="C15723" s="19">
        <v>10</v>
      </c>
      <c r="D15723" s="19">
        <v>18</v>
      </c>
      <c r="E15723" s="19">
        <v>1</v>
      </c>
      <c r="F15723" s="40">
        <v>20773</v>
      </c>
      <c r="G15723" s="35">
        <f t="shared" si="245"/>
        <v>29563</v>
      </c>
      <c r="H15723" s="27">
        <v>308.99999999900001</v>
      </c>
      <c r="I15723" s="28">
        <v>3751.3780999999999</v>
      </c>
      <c r="J15723" s="28">
        <f>H15723/(INDEX(Installed_Capacity!$H$6:$S$11,MATCH(Source_Data!B15723,Installed_Capacity!$G$6:$G$11,0),MATCH(Source_Data!C15723,Installed_Capacity!$H$5:$S$5,0)))</f>
        <v>0.51932773109075636</v>
      </c>
      <c r="K15723" s="29">
        <f>I15723/(INDEX(Installed_Capacity!$H$15:$S$20,MATCH(Source_Data!B15723,Installed_Capacity!$G$15:$G$20,0),MATCH(Source_Data!C15723,Installed_Capacity!$H$14:$S$14,0)))</f>
        <v>0.47000091459900467</v>
      </c>
      <c r="L15723" s="21"/>
      <c r="M15723" s="2"/>
    </row>
    <row r="15724" spans="1:13" x14ac:dyDescent="0.25">
      <c r="A15724" s="17">
        <v>43391</v>
      </c>
      <c r="B15724" s="19">
        <v>2018</v>
      </c>
      <c r="C15724" s="19">
        <v>10</v>
      </c>
      <c r="D15724" s="19">
        <v>18</v>
      </c>
      <c r="E15724" s="19">
        <v>2</v>
      </c>
      <c r="F15724" s="40">
        <v>20215</v>
      </c>
      <c r="G15724" s="35">
        <f t="shared" si="245"/>
        <v>29563</v>
      </c>
      <c r="H15724" s="27">
        <v>308.99999999900001</v>
      </c>
      <c r="I15724" s="28">
        <v>4948.6242000000002</v>
      </c>
      <c r="J15724" s="28">
        <f>H15724/(INDEX(Installed_Capacity!$H$6:$S$11,MATCH(Source_Data!B15724,Installed_Capacity!$G$6:$G$11,0),MATCH(Source_Data!C15724,Installed_Capacity!$H$5:$S$5,0)))</f>
        <v>0.51932773109075636</v>
      </c>
      <c r="K15724" s="29">
        <f>I15724/(INDEX(Installed_Capacity!$H$15:$S$20,MATCH(Source_Data!B15724,Installed_Capacity!$G$15:$G$20,0),MATCH(Source_Data!C15724,Installed_Capacity!$H$14:$S$14,0)))</f>
        <v>0.62000092712775823</v>
      </c>
      <c r="L15724" s="21"/>
      <c r="M15724" s="2"/>
    </row>
    <row r="15725" spans="1:13" x14ac:dyDescent="0.25">
      <c r="A15725" s="17">
        <v>43391</v>
      </c>
      <c r="B15725" s="19">
        <v>2018</v>
      </c>
      <c r="C15725" s="19">
        <v>10</v>
      </c>
      <c r="D15725" s="19">
        <v>18</v>
      </c>
      <c r="E15725" s="19">
        <v>3</v>
      </c>
      <c r="F15725" s="40">
        <v>20023</v>
      </c>
      <c r="G15725" s="35">
        <f t="shared" si="245"/>
        <v>29563</v>
      </c>
      <c r="H15725" s="27">
        <v>237.00000000399999</v>
      </c>
      <c r="I15725" s="28">
        <v>5906.4214000000002</v>
      </c>
      <c r="J15725" s="28">
        <f>H15725/(INDEX(Installed_Capacity!$H$6:$S$11,MATCH(Source_Data!B15725,Installed_Capacity!$G$6:$G$11,0),MATCH(Source_Data!C15725,Installed_Capacity!$H$5:$S$5,0)))</f>
        <v>0.39831932773781509</v>
      </c>
      <c r="K15725" s="29">
        <f>I15725/(INDEX(Installed_Capacity!$H$15:$S$20,MATCH(Source_Data!B15725,Installed_Capacity!$G$15:$G$20,0),MATCH(Source_Data!C15725,Installed_Capacity!$H$14:$S$14,0)))</f>
        <v>0.74000097724277214</v>
      </c>
      <c r="L15725" s="21"/>
      <c r="M15725" s="2"/>
    </row>
    <row r="15726" spans="1:13" x14ac:dyDescent="0.25">
      <c r="A15726" s="17">
        <v>43391</v>
      </c>
      <c r="B15726" s="19">
        <v>2018</v>
      </c>
      <c r="C15726" s="19">
        <v>10</v>
      </c>
      <c r="D15726" s="19">
        <v>18</v>
      </c>
      <c r="E15726" s="19">
        <v>4</v>
      </c>
      <c r="F15726" s="40">
        <v>20462</v>
      </c>
      <c r="G15726" s="35">
        <f t="shared" si="245"/>
        <v>29563</v>
      </c>
      <c r="H15726" s="27">
        <v>190.000000003</v>
      </c>
      <c r="I15726" s="28">
        <v>5666.9735000000001</v>
      </c>
      <c r="J15726" s="28">
        <f>H15726/(INDEX(Installed_Capacity!$H$6:$S$11,MATCH(Source_Data!B15726,Installed_Capacity!$G$6:$G$11,0),MATCH(Source_Data!C15726,Installed_Capacity!$H$5:$S$5,0)))</f>
        <v>0.31932773109747897</v>
      </c>
      <c r="K15726" s="29">
        <f>I15726/(INDEX(Installed_Capacity!$H$15:$S$20,MATCH(Source_Data!B15726,Installed_Capacity!$G$15:$G$20,0),MATCH(Source_Data!C15726,Installed_Capacity!$H$14:$S$14,0)))</f>
        <v>0.71000114011656745</v>
      </c>
      <c r="L15726" s="21"/>
      <c r="M15726" s="2"/>
    </row>
    <row r="15727" spans="1:13" x14ac:dyDescent="0.25">
      <c r="A15727" s="17">
        <v>43391</v>
      </c>
      <c r="B15727" s="19">
        <v>2018</v>
      </c>
      <c r="C15727" s="19">
        <v>10</v>
      </c>
      <c r="D15727" s="19">
        <v>18</v>
      </c>
      <c r="E15727" s="19">
        <v>5</v>
      </c>
      <c r="F15727" s="40">
        <v>21851</v>
      </c>
      <c r="G15727" s="35">
        <f t="shared" si="245"/>
        <v>29563</v>
      </c>
      <c r="H15727" s="27">
        <v>170.99999999900001</v>
      </c>
      <c r="I15727" s="28">
        <v>5507.3395</v>
      </c>
      <c r="J15727" s="28">
        <f>H15727/(INDEX(Installed_Capacity!$H$6:$S$11,MATCH(Source_Data!B15727,Installed_Capacity!$G$6:$G$11,0),MATCH(Source_Data!C15727,Installed_Capacity!$H$5:$S$5,0)))</f>
        <v>0.2873949579815126</v>
      </c>
      <c r="K15727" s="29">
        <f>I15727/(INDEX(Installed_Capacity!$H$15:$S$20,MATCH(Source_Data!B15727,Installed_Capacity!$G$15:$G$20,0),MATCH(Source_Data!C15727,Installed_Capacity!$H$14:$S$14,0)))</f>
        <v>0.69000098977152557</v>
      </c>
      <c r="L15727" s="21"/>
      <c r="M15727" s="2"/>
    </row>
    <row r="15728" spans="1:13" x14ac:dyDescent="0.25">
      <c r="A15728" s="17">
        <v>43391</v>
      </c>
      <c r="B15728" s="19">
        <v>2018</v>
      </c>
      <c r="C15728" s="19">
        <v>10</v>
      </c>
      <c r="D15728" s="19">
        <v>18</v>
      </c>
      <c r="E15728" s="19">
        <v>6</v>
      </c>
      <c r="F15728" s="40">
        <v>24248</v>
      </c>
      <c r="G15728" s="35">
        <f t="shared" si="245"/>
        <v>29563</v>
      </c>
      <c r="H15728" s="27">
        <v>161.00000000099999</v>
      </c>
      <c r="I15728" s="28">
        <v>4629.3590000000004</v>
      </c>
      <c r="J15728" s="28">
        <f>H15728/(INDEX(Installed_Capacity!$H$6:$S$11,MATCH(Source_Data!B15728,Installed_Capacity!$G$6:$G$11,0),MATCH(Source_Data!C15728,Installed_Capacity!$H$5:$S$5,0)))</f>
        <v>0.27058823529579829</v>
      </c>
      <c r="K15728" s="29">
        <f>I15728/(INDEX(Installed_Capacity!$H$15:$S$20,MATCH(Source_Data!B15728,Installed_Capacity!$G$15:$G$20,0),MATCH(Source_Data!C15728,Installed_Capacity!$H$14:$S$14,0)))</f>
        <v>0.58000097724277222</v>
      </c>
      <c r="L15728" s="21"/>
      <c r="M15728" s="2"/>
    </row>
    <row r="15729" spans="1:13" x14ac:dyDescent="0.25">
      <c r="A15729" s="17">
        <v>43391</v>
      </c>
      <c r="B15729" s="19">
        <v>2018</v>
      </c>
      <c r="C15729" s="19">
        <v>10</v>
      </c>
      <c r="D15729" s="19">
        <v>18</v>
      </c>
      <c r="E15729" s="19">
        <v>7</v>
      </c>
      <c r="F15729" s="40">
        <v>25531</v>
      </c>
      <c r="G15729" s="35">
        <f t="shared" si="245"/>
        <v>29563</v>
      </c>
      <c r="H15729" s="27">
        <v>177.000000003</v>
      </c>
      <c r="I15729" s="28">
        <v>5267.8905000000004</v>
      </c>
      <c r="J15729" s="28">
        <f>H15729/(INDEX(Installed_Capacity!$H$6:$S$11,MATCH(Source_Data!B15729,Installed_Capacity!$G$6:$G$11,0),MATCH(Source_Data!C15729,Installed_Capacity!$H$5:$S$5,0)))</f>
        <v>0.29747899160168068</v>
      </c>
      <c r="K15729" s="29">
        <f>I15729/(INDEX(Installed_Capacity!$H$15:$S$20,MATCH(Source_Data!B15729,Installed_Capacity!$G$15:$G$20,0),MATCH(Source_Data!C15729,Installed_Capacity!$H$14:$S$14,0)))</f>
        <v>0.66000101482903262</v>
      </c>
      <c r="L15729" s="21"/>
      <c r="M15729" s="2"/>
    </row>
    <row r="15730" spans="1:13" x14ac:dyDescent="0.25">
      <c r="A15730" s="17">
        <v>43391</v>
      </c>
      <c r="B15730" s="19">
        <v>2018</v>
      </c>
      <c r="C15730" s="19">
        <v>10</v>
      </c>
      <c r="D15730" s="19">
        <v>18</v>
      </c>
      <c r="E15730" s="19">
        <v>8</v>
      </c>
      <c r="F15730" s="40">
        <v>25117</v>
      </c>
      <c r="G15730" s="35">
        <f t="shared" si="245"/>
        <v>29563</v>
      </c>
      <c r="H15730" s="27">
        <v>261.00000000099999</v>
      </c>
      <c r="I15730" s="28">
        <v>2554.1331</v>
      </c>
      <c r="J15730" s="28">
        <f>H15730/(INDEX(Installed_Capacity!$H$6:$S$11,MATCH(Source_Data!B15730,Installed_Capacity!$G$6:$G$11,0),MATCH(Source_Data!C15730,Installed_Capacity!$H$5:$S$5,0)))</f>
        <v>0.4386554621865546</v>
      </c>
      <c r="K15730" s="29">
        <f>I15730/(INDEX(Installed_Capacity!$H$15:$S$20,MATCH(Source_Data!B15730,Installed_Capacity!$G$15:$G$20,0),MATCH(Source_Data!C15730,Installed_Capacity!$H$14:$S$14,0)))</f>
        <v>0.32000103988653961</v>
      </c>
      <c r="L15730" s="21"/>
      <c r="M15730" s="2"/>
    </row>
    <row r="15731" spans="1:13" x14ac:dyDescent="0.25">
      <c r="A15731" s="17">
        <v>43391</v>
      </c>
      <c r="B15731" s="19">
        <v>2018</v>
      </c>
      <c r="C15731" s="19">
        <v>10</v>
      </c>
      <c r="D15731" s="19">
        <v>18</v>
      </c>
      <c r="E15731" s="19">
        <v>9</v>
      </c>
      <c r="F15731" s="40">
        <v>25185</v>
      </c>
      <c r="G15731" s="35">
        <f t="shared" si="245"/>
        <v>29563</v>
      </c>
      <c r="H15731" s="27">
        <v>234.000000005</v>
      </c>
      <c r="I15731" s="28">
        <v>2394.5002000000004</v>
      </c>
      <c r="J15731" s="28">
        <f>H15731/(INDEX(Installed_Capacity!$H$6:$S$11,MATCH(Source_Data!B15731,Installed_Capacity!$G$6:$G$11,0),MATCH(Source_Data!C15731,Installed_Capacity!$H$5:$S$5,0)))</f>
        <v>0.39327731093277313</v>
      </c>
      <c r="K15731" s="29">
        <f>I15731/(INDEX(Installed_Capacity!$H$15:$S$20,MATCH(Source_Data!B15731,Installed_Capacity!$G$15:$G$20,0),MATCH(Source_Data!C15731,Installed_Capacity!$H$14:$S$14,0)))</f>
        <v>0.30000102735778617</v>
      </c>
      <c r="L15731" s="21"/>
      <c r="M15731" s="2"/>
    </row>
    <row r="15732" spans="1:13" x14ac:dyDescent="0.25">
      <c r="A15732" s="17">
        <v>43391</v>
      </c>
      <c r="B15732" s="19">
        <v>2018</v>
      </c>
      <c r="C15732" s="19">
        <v>10</v>
      </c>
      <c r="D15732" s="19">
        <v>18</v>
      </c>
      <c r="E15732" s="19">
        <v>10</v>
      </c>
      <c r="F15732" s="40">
        <v>25169</v>
      </c>
      <c r="G15732" s="35">
        <f t="shared" si="245"/>
        <v>29563</v>
      </c>
      <c r="H15732" s="27">
        <v>284.00000000099999</v>
      </c>
      <c r="I15732" s="28">
        <v>2314.6831000000002</v>
      </c>
      <c r="J15732" s="28">
        <f>H15732/(INDEX(Installed_Capacity!$H$6:$S$11,MATCH(Source_Data!B15732,Installed_Capacity!$G$6:$G$11,0),MATCH(Source_Data!C15732,Installed_Capacity!$H$5:$S$5,0)))</f>
        <v>0.47731092437142858</v>
      </c>
      <c r="K15732" s="29">
        <f>I15732/(INDEX(Installed_Capacity!$H$15:$S$20,MATCH(Source_Data!B15732,Installed_Capacity!$G$15:$G$20,0),MATCH(Source_Data!C15732,Installed_Capacity!$H$14:$S$14,0)))</f>
        <v>0.29000093965651169</v>
      </c>
      <c r="L15732" s="21"/>
      <c r="M15732" s="2"/>
    </row>
    <row r="15733" spans="1:13" x14ac:dyDescent="0.25">
      <c r="A15733" s="17">
        <v>43391</v>
      </c>
      <c r="B15733" s="19">
        <v>2018</v>
      </c>
      <c r="C15733" s="19">
        <v>10</v>
      </c>
      <c r="D15733" s="19">
        <v>18</v>
      </c>
      <c r="E15733" s="19">
        <v>11</v>
      </c>
      <c r="F15733" s="40">
        <v>25126</v>
      </c>
      <c r="G15733" s="35">
        <f t="shared" si="245"/>
        <v>29563</v>
      </c>
      <c r="H15733" s="27">
        <v>259</v>
      </c>
      <c r="I15733" s="28">
        <v>1835.7851000000001</v>
      </c>
      <c r="J15733" s="28">
        <f>H15733/(INDEX(Installed_Capacity!$H$6:$S$11,MATCH(Source_Data!B15733,Installed_Capacity!$G$6:$G$11,0),MATCH(Source_Data!C15733,Installed_Capacity!$H$5:$S$5,0)))</f>
        <v>0.43529411764705883</v>
      </c>
      <c r="K15733" s="29">
        <f>I15733/(INDEX(Installed_Capacity!$H$15:$S$20,MATCH(Source_Data!B15733,Installed_Capacity!$G$15:$G$20,0),MATCH(Source_Data!C15733,Installed_Capacity!$H$14:$S$14,0)))</f>
        <v>0.23000098977152564</v>
      </c>
      <c r="L15733" s="21"/>
      <c r="M15733" s="2"/>
    </row>
    <row r="15734" spans="1:13" x14ac:dyDescent="0.25">
      <c r="A15734" s="17">
        <v>43391</v>
      </c>
      <c r="B15734" s="19">
        <v>2018</v>
      </c>
      <c r="C15734" s="19">
        <v>10</v>
      </c>
      <c r="D15734" s="19">
        <v>18</v>
      </c>
      <c r="E15734" s="19">
        <v>12</v>
      </c>
      <c r="F15734" s="40">
        <v>25242</v>
      </c>
      <c r="G15734" s="35">
        <f t="shared" si="245"/>
        <v>29563</v>
      </c>
      <c r="H15734" s="27">
        <v>249.00000000099999</v>
      </c>
      <c r="I15734" s="28">
        <v>1436.7030699999998</v>
      </c>
      <c r="J15734" s="28">
        <f>H15734/(INDEX(Installed_Capacity!$H$6:$S$11,MATCH(Source_Data!B15734,Installed_Capacity!$G$6:$G$11,0),MATCH(Source_Data!C15734,Installed_Capacity!$H$5:$S$5,0)))</f>
        <v>0.41848739495966386</v>
      </c>
      <c r="K15734" s="29">
        <f>I15734/(INDEX(Installed_Capacity!$H$15:$S$20,MATCH(Source_Data!B15734,Installed_Capacity!$G$15:$G$20,0),MATCH(Source_Data!C15734,Installed_Capacity!$H$14:$S$14,0)))</f>
        <v>0.18000098601289957</v>
      </c>
      <c r="L15734" s="21"/>
      <c r="M15734" s="2"/>
    </row>
    <row r="15735" spans="1:13" x14ac:dyDescent="0.25">
      <c r="A15735" s="17">
        <v>43391</v>
      </c>
      <c r="B15735" s="19">
        <v>2018</v>
      </c>
      <c r="C15735" s="19">
        <v>10</v>
      </c>
      <c r="D15735" s="19">
        <v>18</v>
      </c>
      <c r="E15735" s="19">
        <v>13</v>
      </c>
      <c r="F15735" s="40">
        <v>25686</v>
      </c>
      <c r="G15735" s="35">
        <f t="shared" si="245"/>
        <v>29563</v>
      </c>
      <c r="H15735" s="27">
        <v>150.00000000200001</v>
      </c>
      <c r="I15735" s="28">
        <v>399.08994999999999</v>
      </c>
      <c r="J15735" s="28">
        <f>H15735/(INDEX(Installed_Capacity!$H$6:$S$11,MATCH(Source_Data!B15735,Installed_Capacity!$G$6:$G$11,0),MATCH(Source_Data!C15735,Installed_Capacity!$H$5:$S$5,0)))</f>
        <v>0.25210084033949581</v>
      </c>
      <c r="K15735" s="29">
        <f>I15735/(INDEX(Installed_Capacity!$H$15:$S$20,MATCH(Source_Data!B15735,Installed_Capacity!$G$15:$G$20,0),MATCH(Source_Data!C15735,Installed_Capacity!$H$14:$S$14,0)))</f>
        <v>5.0000996035902391E-2</v>
      </c>
      <c r="L15735" s="21"/>
      <c r="M15735" s="2"/>
    </row>
    <row r="15736" spans="1:13" x14ac:dyDescent="0.25">
      <c r="A15736" s="17">
        <v>43391</v>
      </c>
      <c r="B15736" s="19">
        <v>2018</v>
      </c>
      <c r="C15736" s="19">
        <v>10</v>
      </c>
      <c r="D15736" s="19">
        <v>18</v>
      </c>
      <c r="E15736" s="19">
        <v>14</v>
      </c>
      <c r="F15736" s="40">
        <v>26247</v>
      </c>
      <c r="G15736" s="35">
        <f t="shared" si="245"/>
        <v>29563</v>
      </c>
      <c r="H15736" s="27">
        <v>77</v>
      </c>
      <c r="I15736" s="28">
        <v>159.640749</v>
      </c>
      <c r="J15736" s="28">
        <f>H15736/(INDEX(Installed_Capacity!$H$6:$S$11,MATCH(Source_Data!B15736,Installed_Capacity!$G$6:$G$11,0),MATCH(Source_Data!C15736,Installed_Capacity!$H$5:$S$5,0)))</f>
        <v>0.12941176470588237</v>
      </c>
      <c r="K15736" s="29">
        <f>I15736/(INDEX(Installed_Capacity!$H$15:$S$20,MATCH(Source_Data!B15736,Installed_Capacity!$G$15:$G$20,0),MATCH(Source_Data!C15736,Installed_Capacity!$H$14:$S$14,0)))</f>
        <v>2.0000995910614862E-2</v>
      </c>
      <c r="L15736" s="21"/>
      <c r="M15736" s="2"/>
    </row>
    <row r="15737" spans="1:13" x14ac:dyDescent="0.25">
      <c r="A15737" s="17">
        <v>43391</v>
      </c>
      <c r="B15737" s="19">
        <v>2018</v>
      </c>
      <c r="C15737" s="19">
        <v>10</v>
      </c>
      <c r="D15737" s="19">
        <v>18</v>
      </c>
      <c r="E15737" s="19">
        <v>15</v>
      </c>
      <c r="F15737" s="40">
        <v>27051</v>
      </c>
      <c r="G15737" s="35">
        <f t="shared" si="245"/>
        <v>29563</v>
      </c>
      <c r="H15737" s="27">
        <v>40.000000002</v>
      </c>
      <c r="I15737" s="28">
        <v>159.640749</v>
      </c>
      <c r="J15737" s="28">
        <f>H15737/(INDEX(Installed_Capacity!$H$6:$S$11,MATCH(Source_Data!B15737,Installed_Capacity!$G$6:$G$11,0),MATCH(Source_Data!C15737,Installed_Capacity!$H$5:$S$5,0)))</f>
        <v>6.7226890759663871E-2</v>
      </c>
      <c r="K15737" s="29">
        <f>I15737/(INDEX(Installed_Capacity!$H$15:$S$20,MATCH(Source_Data!B15737,Installed_Capacity!$G$15:$G$20,0),MATCH(Source_Data!C15737,Installed_Capacity!$H$14:$S$14,0)))</f>
        <v>2.0000995910614862E-2</v>
      </c>
      <c r="L15737" s="21"/>
      <c r="M15737" s="2"/>
    </row>
    <row r="15738" spans="1:13" x14ac:dyDescent="0.25">
      <c r="A15738" s="17">
        <v>43391</v>
      </c>
      <c r="B15738" s="19">
        <v>2018</v>
      </c>
      <c r="C15738" s="19">
        <v>10</v>
      </c>
      <c r="D15738" s="19">
        <v>18</v>
      </c>
      <c r="E15738" s="19">
        <v>16</v>
      </c>
      <c r="F15738" s="40">
        <v>27993</v>
      </c>
      <c r="G15738" s="35">
        <f t="shared" si="245"/>
        <v>29563</v>
      </c>
      <c r="H15738" s="27">
        <v>55</v>
      </c>
      <c r="I15738" s="28">
        <v>159.640749</v>
      </c>
      <c r="J15738" s="28">
        <f>H15738/(INDEX(Installed_Capacity!$H$6:$S$11,MATCH(Source_Data!B15738,Installed_Capacity!$G$6:$G$11,0),MATCH(Source_Data!C15738,Installed_Capacity!$H$5:$S$5,0)))</f>
        <v>9.2436974789915971E-2</v>
      </c>
      <c r="K15738" s="29">
        <f>I15738/(INDEX(Installed_Capacity!$H$15:$S$20,MATCH(Source_Data!B15738,Installed_Capacity!$G$15:$G$20,0),MATCH(Source_Data!C15738,Installed_Capacity!$H$14:$S$14,0)))</f>
        <v>2.0000995910614862E-2</v>
      </c>
      <c r="L15738" s="21"/>
      <c r="M15738" s="2"/>
    </row>
    <row r="15739" spans="1:13" x14ac:dyDescent="0.25">
      <c r="A15739" s="17">
        <v>43391</v>
      </c>
      <c r="B15739" s="19">
        <v>2018</v>
      </c>
      <c r="C15739" s="19">
        <v>10</v>
      </c>
      <c r="D15739" s="19">
        <v>18</v>
      </c>
      <c r="E15739" s="19">
        <v>17</v>
      </c>
      <c r="F15739" s="40">
        <v>28728</v>
      </c>
      <c r="G15739" s="35">
        <f t="shared" si="245"/>
        <v>29563</v>
      </c>
      <c r="H15739" s="27">
        <v>69.000000001000004</v>
      </c>
      <c r="I15739" s="28">
        <v>159.640749</v>
      </c>
      <c r="J15739" s="28">
        <f>H15739/(INDEX(Installed_Capacity!$H$6:$S$11,MATCH(Source_Data!B15739,Installed_Capacity!$G$6:$G$11,0),MATCH(Source_Data!C15739,Installed_Capacity!$H$5:$S$5,0)))</f>
        <v>0.11596638655630252</v>
      </c>
      <c r="K15739" s="29">
        <f>I15739/(INDEX(Installed_Capacity!$H$15:$S$20,MATCH(Source_Data!B15739,Installed_Capacity!$G$15:$G$20,0),MATCH(Source_Data!C15739,Installed_Capacity!$H$14:$S$14,0)))</f>
        <v>2.0000995910614862E-2</v>
      </c>
      <c r="L15739" s="21"/>
      <c r="M15739" s="2"/>
    </row>
    <row r="15740" spans="1:13" x14ac:dyDescent="0.25">
      <c r="A15740" s="17">
        <v>43391</v>
      </c>
      <c r="B15740" s="19">
        <v>2018</v>
      </c>
      <c r="C15740" s="19">
        <v>10</v>
      </c>
      <c r="D15740" s="19">
        <v>18</v>
      </c>
      <c r="E15740" s="19">
        <v>18</v>
      </c>
      <c r="F15740" s="40">
        <v>29486</v>
      </c>
      <c r="G15740" s="35">
        <f t="shared" si="245"/>
        <v>29563</v>
      </c>
      <c r="H15740" s="27">
        <v>53</v>
      </c>
      <c r="I15740" s="28">
        <v>558.72266000000002</v>
      </c>
      <c r="J15740" s="28">
        <f>H15740/(INDEX(Installed_Capacity!$H$6:$S$11,MATCH(Source_Data!B15740,Installed_Capacity!$G$6:$G$11,0),MATCH(Source_Data!C15740,Installed_Capacity!$H$5:$S$5,0)))</f>
        <v>8.9075630252100843E-2</v>
      </c>
      <c r="K15740" s="29">
        <f>I15740/(INDEX(Installed_Capacity!$H$15:$S$20,MATCH(Source_Data!B15740,Installed_Capacity!$G$15:$G$20,0),MATCH(Source_Data!C15740,Installed_Capacity!$H$14:$S$14,0)))</f>
        <v>7.0000984760024254E-2</v>
      </c>
      <c r="L15740" s="21"/>
      <c r="M15740" s="2"/>
    </row>
    <row r="15741" spans="1:13" x14ac:dyDescent="0.25">
      <c r="A15741" s="17">
        <v>43391</v>
      </c>
      <c r="B15741" s="19">
        <v>2018</v>
      </c>
      <c r="C15741" s="19">
        <v>10</v>
      </c>
      <c r="D15741" s="19">
        <v>18</v>
      </c>
      <c r="E15741" s="19">
        <v>19</v>
      </c>
      <c r="F15741" s="40">
        <v>29563</v>
      </c>
      <c r="G15741" s="35">
        <f t="shared" si="245"/>
        <v>29563</v>
      </c>
      <c r="H15741" s="27">
        <v>49</v>
      </c>
      <c r="I15741" s="28">
        <v>957.80485999999996</v>
      </c>
      <c r="J15741" s="28">
        <f>H15741/(INDEX(Installed_Capacity!$H$6:$S$11,MATCH(Source_Data!B15741,Installed_Capacity!$G$6:$G$11,0),MATCH(Source_Data!C15741,Installed_Capacity!$H$5:$S$5,0)))</f>
        <v>8.2352941176470587E-2</v>
      </c>
      <c r="K15741" s="29">
        <f>I15741/(INDEX(Installed_Capacity!$H$15:$S$20,MATCH(Source_Data!B15741,Installed_Capacity!$G$15:$G$20,0),MATCH(Source_Data!C15741,Installed_Capacity!$H$14:$S$14,0)))</f>
        <v>0.12000100981753123</v>
      </c>
      <c r="L15741" s="21"/>
      <c r="M15741" s="2"/>
    </row>
    <row r="15742" spans="1:13" x14ac:dyDescent="0.25">
      <c r="A15742" s="17">
        <v>43391</v>
      </c>
      <c r="B15742" s="19">
        <v>2018</v>
      </c>
      <c r="C15742" s="19">
        <v>10</v>
      </c>
      <c r="D15742" s="19">
        <v>18</v>
      </c>
      <c r="E15742" s="19">
        <v>20</v>
      </c>
      <c r="F15742" s="40">
        <v>28483</v>
      </c>
      <c r="G15742" s="35">
        <f t="shared" si="245"/>
        <v>29563</v>
      </c>
      <c r="H15742" s="27">
        <v>50</v>
      </c>
      <c r="I15742" s="28">
        <v>798.17186000000004</v>
      </c>
      <c r="J15742" s="28">
        <f>H15742/(INDEX(Installed_Capacity!$H$6:$S$11,MATCH(Source_Data!B15742,Installed_Capacity!$G$6:$G$11,0),MATCH(Source_Data!C15742,Installed_Capacity!$H$5:$S$5,0)))</f>
        <v>8.4033613445378158E-2</v>
      </c>
      <c r="K15742" s="29">
        <f>I15742/(INDEX(Installed_Capacity!$H$15:$S$20,MATCH(Source_Data!B15742,Installed_Capacity!$G$15:$G$20,0),MATCH(Source_Data!C15742,Installed_Capacity!$H$14:$S$14,0)))</f>
        <v>0.10000098476002425</v>
      </c>
      <c r="L15742" s="21"/>
      <c r="M15742" s="2"/>
    </row>
    <row r="15743" spans="1:13" x14ac:dyDescent="0.25">
      <c r="A15743" s="17">
        <v>43391</v>
      </c>
      <c r="B15743" s="19">
        <v>2018</v>
      </c>
      <c r="C15743" s="19">
        <v>10</v>
      </c>
      <c r="D15743" s="19">
        <v>18</v>
      </c>
      <c r="E15743" s="19">
        <v>21</v>
      </c>
      <c r="F15743" s="40">
        <v>26944</v>
      </c>
      <c r="G15743" s="35">
        <f t="shared" si="245"/>
        <v>29563</v>
      </c>
      <c r="H15743" s="27">
        <v>36.000000000999997</v>
      </c>
      <c r="I15743" s="28">
        <v>638.53915999999992</v>
      </c>
      <c r="J15743" s="28">
        <f>H15743/(INDEX(Installed_Capacity!$H$6:$S$11,MATCH(Source_Data!B15743,Installed_Capacity!$G$6:$G$11,0),MATCH(Source_Data!C15743,Installed_Capacity!$H$5:$S$5,0)))</f>
        <v>6.0504201682352939E-2</v>
      </c>
      <c r="K15743" s="29">
        <f>I15743/(INDEX(Installed_Capacity!$H$15:$S$20,MATCH(Source_Data!B15743,Installed_Capacity!$G$15:$G$20,0),MATCH(Source_Data!C15743,Installed_Capacity!$H$14:$S$14,0)))</f>
        <v>8.0000997288777728E-2</v>
      </c>
      <c r="L15743" s="21"/>
      <c r="M15743" s="2"/>
    </row>
    <row r="15744" spans="1:13" x14ac:dyDescent="0.25">
      <c r="A15744" s="17">
        <v>43391</v>
      </c>
      <c r="B15744" s="19">
        <v>2018</v>
      </c>
      <c r="C15744" s="19">
        <v>10</v>
      </c>
      <c r="D15744" s="19">
        <v>18</v>
      </c>
      <c r="E15744" s="19">
        <v>22</v>
      </c>
      <c r="F15744" s="40">
        <v>24843</v>
      </c>
      <c r="G15744" s="35">
        <f t="shared" si="245"/>
        <v>29563</v>
      </c>
      <c r="H15744" s="27">
        <v>70.000000001999993</v>
      </c>
      <c r="I15744" s="28">
        <v>7.9816399999999999E-3</v>
      </c>
      <c r="J15744" s="28">
        <f>H15744/(INDEX(Installed_Capacity!$H$6:$S$11,MATCH(Source_Data!B15744,Installed_Capacity!$G$6:$G$11,0),MATCH(Source_Data!C15744,Installed_Capacity!$H$5:$S$5,0)))</f>
        <v>0.11764705882689075</v>
      </c>
      <c r="K15744" s="29">
        <f>I15744/(INDEX(Installed_Capacity!$H$15:$S$20,MATCH(Source_Data!B15744,Installed_Capacity!$G$15:$G$20,0),MATCH(Source_Data!C15744,Installed_Capacity!$H$14:$S$14,0)))</f>
        <v>9.9999999999999995E-7</v>
      </c>
      <c r="L15744" s="21"/>
      <c r="M15744" s="2"/>
    </row>
    <row r="15745" spans="1:13" x14ac:dyDescent="0.25">
      <c r="A15745" s="17">
        <v>43391</v>
      </c>
      <c r="B15745" s="19">
        <v>2018</v>
      </c>
      <c r="C15745" s="19">
        <v>10</v>
      </c>
      <c r="D15745" s="19">
        <v>18</v>
      </c>
      <c r="E15745" s="19">
        <v>23</v>
      </c>
      <c r="F15745" s="40">
        <v>22961</v>
      </c>
      <c r="G15745" s="35">
        <f t="shared" si="245"/>
        <v>29563</v>
      </c>
      <c r="H15745" s="27">
        <v>115.99999999800001</v>
      </c>
      <c r="I15745" s="28">
        <v>159.640749</v>
      </c>
      <c r="J15745" s="28">
        <f>H15745/(INDEX(Installed_Capacity!$H$6:$S$11,MATCH(Source_Data!B15745,Installed_Capacity!$G$6:$G$11,0),MATCH(Source_Data!C15745,Installed_Capacity!$H$5:$S$5,0)))</f>
        <v>0.19495798318991597</v>
      </c>
      <c r="K15745" s="29">
        <f>I15745/(INDEX(Installed_Capacity!$H$15:$S$20,MATCH(Source_Data!B15745,Installed_Capacity!$G$15:$G$20,0),MATCH(Source_Data!C15745,Installed_Capacity!$H$14:$S$14,0)))</f>
        <v>2.0000995910614862E-2</v>
      </c>
      <c r="L15745" s="21"/>
      <c r="M15745" s="2"/>
    </row>
    <row r="15746" spans="1:13" x14ac:dyDescent="0.25">
      <c r="A15746" s="17">
        <v>43391</v>
      </c>
      <c r="B15746" s="19">
        <v>2018</v>
      </c>
      <c r="C15746" s="19">
        <v>10</v>
      </c>
      <c r="D15746" s="19">
        <v>18</v>
      </c>
      <c r="E15746" s="19">
        <v>24</v>
      </c>
      <c r="F15746" s="40">
        <v>21843</v>
      </c>
      <c r="G15746" s="35">
        <f t="shared" si="245"/>
        <v>29563</v>
      </c>
      <c r="H15746" s="27">
        <v>192.00000000399999</v>
      </c>
      <c r="I15746" s="28">
        <v>239.45715000000001</v>
      </c>
      <c r="J15746" s="28">
        <f>H15746/(INDEX(Installed_Capacity!$H$6:$S$11,MATCH(Source_Data!B15746,Installed_Capacity!$G$6:$G$11,0),MATCH(Source_Data!C15746,Installed_Capacity!$H$5:$S$5,0)))</f>
        <v>0.32268907563697474</v>
      </c>
      <c r="K15746" s="29">
        <f>I15746/(INDEX(Installed_Capacity!$H$15:$S$20,MATCH(Source_Data!B15746,Installed_Capacity!$G$15:$G$20,0),MATCH(Source_Data!C15746,Installed_Capacity!$H$14:$S$14,0)))</f>
        <v>3.0000996035902398E-2</v>
      </c>
      <c r="L15746" s="21"/>
      <c r="M15746" s="2"/>
    </row>
    <row r="15747" spans="1:13" x14ac:dyDescent="0.25">
      <c r="A15747" s="17">
        <v>43392</v>
      </c>
      <c r="B15747" s="19">
        <v>2018</v>
      </c>
      <c r="C15747" s="19">
        <v>10</v>
      </c>
      <c r="D15747" s="19">
        <v>19</v>
      </c>
      <c r="E15747" s="19">
        <v>1</v>
      </c>
      <c r="F15747" s="40">
        <v>21285</v>
      </c>
      <c r="G15747" s="35">
        <f t="shared" ref="G15747:G15810" si="246">_xlfn.MAXIFS($F:$F,$B:$B,B15747,$C:$C,C15747,$D:$D,D15747)</f>
        <v>29790</v>
      </c>
      <c r="H15747" s="27">
        <v>260</v>
      </c>
      <c r="I15747" s="28">
        <v>478.90644000000003</v>
      </c>
      <c r="J15747" s="28">
        <f>H15747/(INDEX(Installed_Capacity!$H$6:$S$11,MATCH(Source_Data!B15747,Installed_Capacity!$G$6:$G$11,0),MATCH(Source_Data!C15747,Installed_Capacity!$H$5:$S$5,0)))</f>
        <v>0.43697478991596639</v>
      </c>
      <c r="K15747" s="29">
        <f>I15747/(INDEX(Installed_Capacity!$H$15:$S$20,MATCH(Source_Data!B15747,Installed_Capacity!$G$15:$G$20,0),MATCH(Source_Data!C15747,Installed_Capacity!$H$14:$S$14,0)))</f>
        <v>6.0001007311780541E-2</v>
      </c>
      <c r="L15747" s="21"/>
      <c r="M15747" s="2"/>
    </row>
    <row r="15748" spans="1:13" x14ac:dyDescent="0.25">
      <c r="A15748" s="17">
        <v>43392</v>
      </c>
      <c r="B15748" s="19">
        <v>2018</v>
      </c>
      <c r="C15748" s="19">
        <v>10</v>
      </c>
      <c r="D15748" s="19">
        <v>19</v>
      </c>
      <c r="E15748" s="19">
        <v>2</v>
      </c>
      <c r="F15748" s="40">
        <v>20678</v>
      </c>
      <c r="G15748" s="35">
        <f t="shared" si="246"/>
        <v>29790</v>
      </c>
      <c r="H15748" s="27">
        <v>210</v>
      </c>
      <c r="I15748" s="28">
        <v>638.53915999999992</v>
      </c>
      <c r="J15748" s="28">
        <f>H15748/(INDEX(Installed_Capacity!$H$6:$S$11,MATCH(Source_Data!B15748,Installed_Capacity!$G$6:$G$11,0),MATCH(Source_Data!C15748,Installed_Capacity!$H$5:$S$5,0)))</f>
        <v>0.35294117647058826</v>
      </c>
      <c r="K15748" s="29">
        <f>I15748/(INDEX(Installed_Capacity!$H$15:$S$20,MATCH(Source_Data!B15748,Installed_Capacity!$G$15:$G$20,0),MATCH(Source_Data!C15748,Installed_Capacity!$H$14:$S$14,0)))</f>
        <v>8.0000997288777728E-2</v>
      </c>
      <c r="L15748" s="21"/>
      <c r="M15748" s="2"/>
    </row>
    <row r="15749" spans="1:13" x14ac:dyDescent="0.25">
      <c r="A15749" s="17">
        <v>43392</v>
      </c>
      <c r="B15749" s="19">
        <v>2018</v>
      </c>
      <c r="C15749" s="19">
        <v>10</v>
      </c>
      <c r="D15749" s="19">
        <v>19</v>
      </c>
      <c r="E15749" s="19">
        <v>3</v>
      </c>
      <c r="F15749" s="40">
        <v>20449</v>
      </c>
      <c r="G15749" s="35">
        <f t="shared" si="246"/>
        <v>29790</v>
      </c>
      <c r="H15749" s="27">
        <v>222.00000000099999</v>
      </c>
      <c r="I15749" s="28">
        <v>638.53915999999992</v>
      </c>
      <c r="J15749" s="28">
        <f>H15749/(INDEX(Installed_Capacity!$H$6:$S$11,MATCH(Source_Data!B15749,Installed_Capacity!$G$6:$G$11,0),MATCH(Source_Data!C15749,Installed_Capacity!$H$5:$S$5,0)))</f>
        <v>0.37310924369915965</v>
      </c>
      <c r="K15749" s="29">
        <f>I15749/(INDEX(Installed_Capacity!$H$15:$S$20,MATCH(Source_Data!B15749,Installed_Capacity!$G$15:$G$20,0),MATCH(Source_Data!C15749,Installed_Capacity!$H$14:$S$14,0)))</f>
        <v>8.0000997288777728E-2</v>
      </c>
      <c r="L15749" s="21"/>
      <c r="M15749" s="2"/>
    </row>
    <row r="15750" spans="1:13" x14ac:dyDescent="0.25">
      <c r="A15750" s="17">
        <v>43392</v>
      </c>
      <c r="B15750" s="19">
        <v>2018</v>
      </c>
      <c r="C15750" s="19">
        <v>10</v>
      </c>
      <c r="D15750" s="19">
        <v>19</v>
      </c>
      <c r="E15750" s="19">
        <v>4</v>
      </c>
      <c r="F15750" s="40">
        <v>20882</v>
      </c>
      <c r="G15750" s="35">
        <f t="shared" si="246"/>
        <v>29790</v>
      </c>
      <c r="H15750" s="27">
        <v>314.00000000300003</v>
      </c>
      <c r="I15750" s="28">
        <v>1037.6212600000001</v>
      </c>
      <c r="J15750" s="28">
        <f>H15750/(INDEX(Installed_Capacity!$H$6:$S$11,MATCH(Source_Data!B15750,Installed_Capacity!$G$6:$G$11,0),MATCH(Source_Data!C15750,Installed_Capacity!$H$5:$S$5,0)))</f>
        <v>0.52773109244201688</v>
      </c>
      <c r="K15750" s="29">
        <f>I15750/(INDEX(Installed_Capacity!$H$15:$S$20,MATCH(Source_Data!B15750,Installed_Capacity!$G$15:$G$20,0),MATCH(Source_Data!C15750,Installed_Capacity!$H$14:$S$14,0)))</f>
        <v>0.13000100981753124</v>
      </c>
      <c r="L15750" s="21"/>
      <c r="M15750" s="2"/>
    </row>
    <row r="15751" spans="1:13" x14ac:dyDescent="0.25">
      <c r="A15751" s="17">
        <v>43392</v>
      </c>
      <c r="B15751" s="19">
        <v>2018</v>
      </c>
      <c r="C15751" s="19">
        <v>10</v>
      </c>
      <c r="D15751" s="19">
        <v>19</v>
      </c>
      <c r="E15751" s="19">
        <v>5</v>
      </c>
      <c r="F15751" s="40">
        <v>21888</v>
      </c>
      <c r="G15751" s="35">
        <f t="shared" si="246"/>
        <v>29790</v>
      </c>
      <c r="H15751" s="27">
        <v>302</v>
      </c>
      <c r="I15751" s="28">
        <v>1277.0703599999999</v>
      </c>
      <c r="J15751" s="28">
        <f>H15751/(INDEX(Installed_Capacity!$H$6:$S$11,MATCH(Source_Data!B15751,Installed_Capacity!$G$6:$G$11,0),MATCH(Source_Data!C15751,Installed_Capacity!$H$5:$S$5,0)))</f>
        <v>0.50756302521008401</v>
      </c>
      <c r="K15751" s="29">
        <f>I15751/(INDEX(Installed_Capacity!$H$15:$S$20,MATCH(Source_Data!B15751,Installed_Capacity!$G$15:$G$20,0),MATCH(Source_Data!C15751,Installed_Capacity!$H$14:$S$14,0)))</f>
        <v>0.16000099728877773</v>
      </c>
      <c r="L15751" s="21"/>
      <c r="M15751" s="2"/>
    </row>
    <row r="15752" spans="1:13" x14ac:dyDescent="0.25">
      <c r="A15752" s="17">
        <v>43392</v>
      </c>
      <c r="B15752" s="19">
        <v>2018</v>
      </c>
      <c r="C15752" s="19">
        <v>10</v>
      </c>
      <c r="D15752" s="19">
        <v>19</v>
      </c>
      <c r="E15752" s="19">
        <v>6</v>
      </c>
      <c r="F15752" s="40">
        <v>24016</v>
      </c>
      <c r="G15752" s="35">
        <f t="shared" si="246"/>
        <v>29790</v>
      </c>
      <c r="H15752" s="27">
        <v>290.99999999599999</v>
      </c>
      <c r="I15752" s="28">
        <v>798.17186000000004</v>
      </c>
      <c r="J15752" s="28">
        <f>H15752/(INDEX(Installed_Capacity!$H$6:$S$11,MATCH(Source_Data!B15752,Installed_Capacity!$G$6:$G$11,0),MATCH(Source_Data!C15752,Installed_Capacity!$H$5:$S$5,0)))</f>
        <v>0.48907563024537815</v>
      </c>
      <c r="K15752" s="29">
        <f>I15752/(INDEX(Installed_Capacity!$H$15:$S$20,MATCH(Source_Data!B15752,Installed_Capacity!$G$15:$G$20,0),MATCH(Source_Data!C15752,Installed_Capacity!$H$14:$S$14,0)))</f>
        <v>0.10000098476002425</v>
      </c>
      <c r="L15752" s="21"/>
      <c r="M15752" s="2"/>
    </row>
    <row r="15753" spans="1:13" x14ac:dyDescent="0.25">
      <c r="A15753" s="17">
        <v>43392</v>
      </c>
      <c r="B15753" s="19">
        <v>2018</v>
      </c>
      <c r="C15753" s="19">
        <v>10</v>
      </c>
      <c r="D15753" s="19">
        <v>19</v>
      </c>
      <c r="E15753" s="19">
        <v>7</v>
      </c>
      <c r="F15753" s="40">
        <v>25261</v>
      </c>
      <c r="G15753" s="35">
        <f t="shared" si="246"/>
        <v>29790</v>
      </c>
      <c r="H15753" s="27">
        <v>285.99999999800002</v>
      </c>
      <c r="I15753" s="28">
        <v>877.98834999999997</v>
      </c>
      <c r="J15753" s="28">
        <f>H15753/(INDEX(Installed_Capacity!$H$6:$S$11,MATCH(Source_Data!B15753,Installed_Capacity!$G$6:$G$11,0),MATCH(Source_Data!C15753,Installed_Capacity!$H$5:$S$5,0)))</f>
        <v>0.48067226890420173</v>
      </c>
      <c r="K15753" s="29">
        <f>I15753/(INDEX(Installed_Capacity!$H$15:$S$20,MATCH(Source_Data!B15753,Installed_Capacity!$G$15:$G$20,0),MATCH(Source_Data!C15753,Installed_Capacity!$H$14:$S$14,0)))</f>
        <v>0.11000099603590238</v>
      </c>
      <c r="L15753" s="21"/>
      <c r="M15753" s="2"/>
    </row>
    <row r="15754" spans="1:13" x14ac:dyDescent="0.25">
      <c r="A15754" s="17">
        <v>43392</v>
      </c>
      <c r="B15754" s="19">
        <v>2018</v>
      </c>
      <c r="C15754" s="19">
        <v>10</v>
      </c>
      <c r="D15754" s="19">
        <v>19</v>
      </c>
      <c r="E15754" s="19">
        <v>8</v>
      </c>
      <c r="F15754" s="40">
        <v>25235</v>
      </c>
      <c r="G15754" s="35">
        <f t="shared" si="246"/>
        <v>29790</v>
      </c>
      <c r="H15754" s="27">
        <v>207.00000000200001</v>
      </c>
      <c r="I15754" s="28">
        <v>877.98834999999997</v>
      </c>
      <c r="J15754" s="28">
        <f>H15754/(INDEX(Installed_Capacity!$H$6:$S$11,MATCH(Source_Data!B15754,Installed_Capacity!$G$6:$G$11,0),MATCH(Source_Data!C15754,Installed_Capacity!$H$5:$S$5,0)))</f>
        <v>0.3478991596672269</v>
      </c>
      <c r="K15754" s="29">
        <f>I15754/(INDEX(Installed_Capacity!$H$15:$S$20,MATCH(Source_Data!B15754,Installed_Capacity!$G$15:$G$20,0),MATCH(Source_Data!C15754,Installed_Capacity!$H$14:$S$14,0)))</f>
        <v>0.11000099603590238</v>
      </c>
      <c r="L15754" s="21"/>
      <c r="M15754" s="2"/>
    </row>
    <row r="15755" spans="1:13" x14ac:dyDescent="0.25">
      <c r="A15755" s="17">
        <v>43392</v>
      </c>
      <c r="B15755" s="19">
        <v>2018</v>
      </c>
      <c r="C15755" s="19">
        <v>10</v>
      </c>
      <c r="D15755" s="19">
        <v>19</v>
      </c>
      <c r="E15755" s="19">
        <v>9</v>
      </c>
      <c r="F15755" s="40">
        <v>25379</v>
      </c>
      <c r="G15755" s="35">
        <f t="shared" si="246"/>
        <v>29790</v>
      </c>
      <c r="H15755" s="27">
        <v>64.000000002999997</v>
      </c>
      <c r="I15755" s="28">
        <v>877.98834999999997</v>
      </c>
      <c r="J15755" s="28">
        <f>H15755/(INDEX(Installed_Capacity!$H$6:$S$11,MATCH(Source_Data!B15755,Installed_Capacity!$G$6:$G$11,0),MATCH(Source_Data!C15755,Installed_Capacity!$H$5:$S$5,0)))</f>
        <v>0.10756302521512605</v>
      </c>
      <c r="K15755" s="29">
        <f>I15755/(INDEX(Installed_Capacity!$H$15:$S$20,MATCH(Source_Data!B15755,Installed_Capacity!$G$15:$G$20,0),MATCH(Source_Data!C15755,Installed_Capacity!$H$14:$S$14,0)))</f>
        <v>0.11000099603590238</v>
      </c>
      <c r="L15755" s="21"/>
      <c r="M15755" s="2"/>
    </row>
    <row r="15756" spans="1:13" x14ac:dyDescent="0.25">
      <c r="A15756" s="17">
        <v>43392</v>
      </c>
      <c r="B15756" s="19">
        <v>2018</v>
      </c>
      <c r="C15756" s="19">
        <v>10</v>
      </c>
      <c r="D15756" s="19">
        <v>19</v>
      </c>
      <c r="E15756" s="19">
        <v>10</v>
      </c>
      <c r="F15756" s="40">
        <v>25443</v>
      </c>
      <c r="G15756" s="35">
        <f t="shared" si="246"/>
        <v>29790</v>
      </c>
      <c r="H15756" s="27">
        <v>32.999999999000003</v>
      </c>
      <c r="I15756" s="28">
        <v>239.45715000000001</v>
      </c>
      <c r="J15756" s="28">
        <f>H15756/(INDEX(Installed_Capacity!$H$6:$S$11,MATCH(Source_Data!B15756,Installed_Capacity!$G$6:$G$11,0),MATCH(Source_Data!C15756,Installed_Capacity!$H$5:$S$5,0)))</f>
        <v>5.5462184872268915E-2</v>
      </c>
      <c r="K15756" s="29">
        <f>I15756/(INDEX(Installed_Capacity!$H$15:$S$20,MATCH(Source_Data!B15756,Installed_Capacity!$G$15:$G$20,0),MATCH(Source_Data!C15756,Installed_Capacity!$H$14:$S$14,0)))</f>
        <v>3.0000996035902398E-2</v>
      </c>
      <c r="L15756" s="21"/>
      <c r="M15756" s="2"/>
    </row>
    <row r="15757" spans="1:13" x14ac:dyDescent="0.25">
      <c r="A15757" s="17">
        <v>43392</v>
      </c>
      <c r="B15757" s="19">
        <v>2018</v>
      </c>
      <c r="C15757" s="19">
        <v>10</v>
      </c>
      <c r="D15757" s="19">
        <v>19</v>
      </c>
      <c r="E15757" s="19">
        <v>11</v>
      </c>
      <c r="F15757" s="40">
        <v>25575</v>
      </c>
      <c r="G15757" s="35">
        <f t="shared" si="246"/>
        <v>29790</v>
      </c>
      <c r="H15757" s="27">
        <v>79</v>
      </c>
      <c r="I15757" s="28">
        <v>718.35565999999994</v>
      </c>
      <c r="J15757" s="28">
        <f>H15757/(INDEX(Installed_Capacity!$H$6:$S$11,MATCH(Source_Data!B15757,Installed_Capacity!$G$6:$G$11,0),MATCH(Source_Data!C15757,Installed_Capacity!$H$5:$S$5,0)))</f>
        <v>0.13277310924369748</v>
      </c>
      <c r="K15757" s="29">
        <f>I15757/(INDEX(Installed_Capacity!$H$15:$S$20,MATCH(Source_Data!B15757,Installed_Capacity!$G$15:$G$20,0),MATCH(Source_Data!C15757,Installed_Capacity!$H$14:$S$14,0)))</f>
        <v>9.000100981753123E-2</v>
      </c>
      <c r="L15757" s="21"/>
      <c r="M15757" s="2"/>
    </row>
    <row r="15758" spans="1:13" x14ac:dyDescent="0.25">
      <c r="A15758" s="17">
        <v>43392</v>
      </c>
      <c r="B15758" s="19">
        <v>2018</v>
      </c>
      <c r="C15758" s="19">
        <v>10</v>
      </c>
      <c r="D15758" s="19">
        <v>19</v>
      </c>
      <c r="E15758" s="19">
        <v>12</v>
      </c>
      <c r="F15758" s="40">
        <v>25668</v>
      </c>
      <c r="G15758" s="35">
        <f t="shared" si="246"/>
        <v>29790</v>
      </c>
      <c r="H15758" s="27">
        <v>93</v>
      </c>
      <c r="I15758" s="28">
        <v>558.72266000000002</v>
      </c>
      <c r="J15758" s="28">
        <f>H15758/(INDEX(Installed_Capacity!$H$6:$S$11,MATCH(Source_Data!B15758,Installed_Capacity!$G$6:$G$11,0),MATCH(Source_Data!C15758,Installed_Capacity!$H$5:$S$5,0)))</f>
        <v>0.15630252100840336</v>
      </c>
      <c r="K15758" s="29">
        <f>I15758/(INDEX(Installed_Capacity!$H$15:$S$20,MATCH(Source_Data!B15758,Installed_Capacity!$G$15:$G$20,0),MATCH(Source_Data!C15758,Installed_Capacity!$H$14:$S$14,0)))</f>
        <v>7.0000984760024254E-2</v>
      </c>
      <c r="L15758" s="21"/>
      <c r="M15758" s="2"/>
    </row>
    <row r="15759" spans="1:13" x14ac:dyDescent="0.25">
      <c r="A15759" s="17">
        <v>43392</v>
      </c>
      <c r="B15759" s="19">
        <v>2018</v>
      </c>
      <c r="C15759" s="19">
        <v>10</v>
      </c>
      <c r="D15759" s="19">
        <v>19</v>
      </c>
      <c r="E15759" s="19">
        <v>13</v>
      </c>
      <c r="F15759" s="40">
        <v>26396</v>
      </c>
      <c r="G15759" s="35">
        <f t="shared" si="246"/>
        <v>29790</v>
      </c>
      <c r="H15759" s="27">
        <v>71.999999998000007</v>
      </c>
      <c r="I15759" s="28">
        <v>319.27364</v>
      </c>
      <c r="J15759" s="28">
        <f>H15759/(INDEX(Installed_Capacity!$H$6:$S$11,MATCH(Source_Data!B15759,Installed_Capacity!$G$6:$G$11,0),MATCH(Source_Data!C15759,Installed_Capacity!$H$5:$S$5,0)))</f>
        <v>0.1210084033579832</v>
      </c>
      <c r="K15759" s="29">
        <f>I15759/(INDEX(Installed_Capacity!$H$15:$S$20,MATCH(Source_Data!B15759,Installed_Capacity!$G$15:$G$20,0),MATCH(Source_Data!C15759,Installed_Capacity!$H$14:$S$14,0)))</f>
        <v>4.0001007311780537E-2</v>
      </c>
      <c r="L15759" s="21"/>
      <c r="M15759" s="2"/>
    </row>
    <row r="15760" spans="1:13" x14ac:dyDescent="0.25">
      <c r="A15760" s="17">
        <v>43392</v>
      </c>
      <c r="B15760" s="19">
        <v>2018</v>
      </c>
      <c r="C15760" s="19">
        <v>10</v>
      </c>
      <c r="D15760" s="19">
        <v>19</v>
      </c>
      <c r="E15760" s="19">
        <v>14</v>
      </c>
      <c r="F15760" s="40">
        <v>27190</v>
      </c>
      <c r="G15760" s="35">
        <f t="shared" si="246"/>
        <v>29790</v>
      </c>
      <c r="H15760" s="27">
        <v>51.999999999000003</v>
      </c>
      <c r="I15760" s="28">
        <v>159.640749</v>
      </c>
      <c r="J15760" s="28">
        <f>H15760/(INDEX(Installed_Capacity!$H$6:$S$11,MATCH(Source_Data!B15760,Installed_Capacity!$G$6:$G$11,0),MATCH(Source_Data!C15760,Installed_Capacity!$H$5:$S$5,0)))</f>
        <v>8.7394957981512617E-2</v>
      </c>
      <c r="K15760" s="29">
        <f>I15760/(INDEX(Installed_Capacity!$H$15:$S$20,MATCH(Source_Data!B15760,Installed_Capacity!$G$15:$G$20,0),MATCH(Source_Data!C15760,Installed_Capacity!$H$14:$S$14,0)))</f>
        <v>2.0000995910614862E-2</v>
      </c>
      <c r="L15760" s="21"/>
      <c r="M15760" s="2"/>
    </row>
    <row r="15761" spans="1:13" x14ac:dyDescent="0.25">
      <c r="A15761" s="17">
        <v>43392</v>
      </c>
      <c r="B15761" s="19">
        <v>2018</v>
      </c>
      <c r="C15761" s="19">
        <v>10</v>
      </c>
      <c r="D15761" s="19">
        <v>19</v>
      </c>
      <c r="E15761" s="19">
        <v>15</v>
      </c>
      <c r="F15761" s="40">
        <v>27998</v>
      </c>
      <c r="G15761" s="35">
        <f t="shared" si="246"/>
        <v>29790</v>
      </c>
      <c r="H15761" s="27">
        <v>47</v>
      </c>
      <c r="I15761" s="28">
        <v>79.824378999999993</v>
      </c>
      <c r="J15761" s="28">
        <f>H15761/(INDEX(Installed_Capacity!$H$6:$S$11,MATCH(Source_Data!B15761,Installed_Capacity!$G$6:$G$11,0),MATCH(Source_Data!C15761,Installed_Capacity!$H$5:$S$5,0)))</f>
        <v>7.8991596638655459E-2</v>
      </c>
      <c r="K15761" s="29">
        <f>I15761/(INDEX(Installed_Capacity!$H$15:$S$20,MATCH(Source_Data!B15761,Installed_Capacity!$G$15:$G$20,0),MATCH(Source_Data!C15761,Installed_Capacity!$H$14:$S$14,0)))</f>
        <v>1.0000999669240907E-2</v>
      </c>
      <c r="L15761" s="21"/>
      <c r="M15761" s="2"/>
    </row>
    <row r="15762" spans="1:13" x14ac:dyDescent="0.25">
      <c r="A15762" s="17">
        <v>43392</v>
      </c>
      <c r="B15762" s="19">
        <v>2018</v>
      </c>
      <c r="C15762" s="19">
        <v>10</v>
      </c>
      <c r="D15762" s="19">
        <v>19</v>
      </c>
      <c r="E15762" s="19">
        <v>16</v>
      </c>
      <c r="F15762" s="40">
        <v>28922</v>
      </c>
      <c r="G15762" s="35">
        <f t="shared" si="246"/>
        <v>29790</v>
      </c>
      <c r="H15762" s="27">
        <v>45.000000002</v>
      </c>
      <c r="I15762" s="28">
        <v>7.9816399999999999E-3</v>
      </c>
      <c r="J15762" s="28">
        <f>H15762/(INDEX(Installed_Capacity!$H$6:$S$11,MATCH(Source_Data!B15762,Installed_Capacity!$G$6:$G$11,0),MATCH(Source_Data!C15762,Installed_Capacity!$H$5:$S$5,0)))</f>
        <v>7.5630252104201684E-2</v>
      </c>
      <c r="K15762" s="29">
        <f>I15762/(INDEX(Installed_Capacity!$H$15:$S$20,MATCH(Source_Data!B15762,Installed_Capacity!$G$15:$G$20,0),MATCH(Source_Data!C15762,Installed_Capacity!$H$14:$S$14,0)))</f>
        <v>9.9999999999999995E-7</v>
      </c>
      <c r="L15762" s="21"/>
      <c r="M15762" s="2"/>
    </row>
    <row r="15763" spans="1:13" x14ac:dyDescent="0.25">
      <c r="A15763" s="17">
        <v>43392</v>
      </c>
      <c r="B15763" s="19">
        <v>2018</v>
      </c>
      <c r="C15763" s="19">
        <v>10</v>
      </c>
      <c r="D15763" s="19">
        <v>19</v>
      </c>
      <c r="E15763" s="19">
        <v>17</v>
      </c>
      <c r="F15763" s="40">
        <v>29450</v>
      </c>
      <c r="G15763" s="35">
        <f t="shared" si="246"/>
        <v>29790</v>
      </c>
      <c r="H15763" s="27">
        <v>210.99999999900001</v>
      </c>
      <c r="I15763" s="28">
        <v>7.9816399999999999E-3</v>
      </c>
      <c r="J15763" s="28">
        <f>H15763/(INDEX(Installed_Capacity!$H$6:$S$11,MATCH(Source_Data!B15763,Installed_Capacity!$G$6:$G$11,0),MATCH(Source_Data!C15763,Installed_Capacity!$H$5:$S$5,0)))</f>
        <v>0.35462184873781516</v>
      </c>
      <c r="K15763" s="29">
        <f>I15763/(INDEX(Installed_Capacity!$H$15:$S$20,MATCH(Source_Data!B15763,Installed_Capacity!$G$15:$G$20,0),MATCH(Source_Data!C15763,Installed_Capacity!$H$14:$S$14,0)))</f>
        <v>9.9999999999999995E-7</v>
      </c>
      <c r="L15763" s="21"/>
      <c r="M15763" s="2"/>
    </row>
    <row r="15764" spans="1:13" x14ac:dyDescent="0.25">
      <c r="A15764" s="17">
        <v>43392</v>
      </c>
      <c r="B15764" s="19">
        <v>2018</v>
      </c>
      <c r="C15764" s="19">
        <v>10</v>
      </c>
      <c r="D15764" s="19">
        <v>19</v>
      </c>
      <c r="E15764" s="19">
        <v>18</v>
      </c>
      <c r="F15764" s="40">
        <v>29790</v>
      </c>
      <c r="G15764" s="35">
        <f t="shared" si="246"/>
        <v>29790</v>
      </c>
      <c r="H15764" s="27">
        <v>240</v>
      </c>
      <c r="I15764" s="28">
        <v>79.824378999999993</v>
      </c>
      <c r="J15764" s="28">
        <f>H15764/(INDEX(Installed_Capacity!$H$6:$S$11,MATCH(Source_Data!B15764,Installed_Capacity!$G$6:$G$11,0),MATCH(Source_Data!C15764,Installed_Capacity!$H$5:$S$5,0)))</f>
        <v>0.40336134453781514</v>
      </c>
      <c r="K15764" s="29">
        <f>I15764/(INDEX(Installed_Capacity!$H$15:$S$20,MATCH(Source_Data!B15764,Installed_Capacity!$G$15:$G$20,0),MATCH(Source_Data!C15764,Installed_Capacity!$H$14:$S$14,0)))</f>
        <v>1.0000999669240907E-2</v>
      </c>
      <c r="L15764" s="21"/>
      <c r="M15764" s="2"/>
    </row>
    <row r="15765" spans="1:13" x14ac:dyDescent="0.25">
      <c r="A15765" s="17">
        <v>43392</v>
      </c>
      <c r="B15765" s="19">
        <v>2018</v>
      </c>
      <c r="C15765" s="19">
        <v>10</v>
      </c>
      <c r="D15765" s="19">
        <v>19</v>
      </c>
      <c r="E15765" s="19">
        <v>19</v>
      </c>
      <c r="F15765" s="40">
        <v>29492</v>
      </c>
      <c r="G15765" s="35">
        <f t="shared" si="246"/>
        <v>29790</v>
      </c>
      <c r="H15765" s="27">
        <v>227.99999999900001</v>
      </c>
      <c r="I15765" s="28">
        <v>79.824378999999993</v>
      </c>
      <c r="J15765" s="28">
        <f>H15765/(INDEX(Installed_Capacity!$H$6:$S$11,MATCH(Source_Data!B15765,Installed_Capacity!$G$6:$G$11,0),MATCH(Source_Data!C15765,Installed_Capacity!$H$5:$S$5,0)))</f>
        <v>0.38319327730924374</v>
      </c>
      <c r="K15765" s="29">
        <f>I15765/(INDEX(Installed_Capacity!$H$15:$S$20,MATCH(Source_Data!B15765,Installed_Capacity!$G$15:$G$20,0),MATCH(Source_Data!C15765,Installed_Capacity!$H$14:$S$14,0)))</f>
        <v>1.0000999669240907E-2</v>
      </c>
      <c r="L15765" s="21"/>
      <c r="M15765" s="2"/>
    </row>
    <row r="15766" spans="1:13" x14ac:dyDescent="0.25">
      <c r="A15766" s="17">
        <v>43392</v>
      </c>
      <c r="B15766" s="19">
        <v>2018</v>
      </c>
      <c r="C15766" s="19">
        <v>10</v>
      </c>
      <c r="D15766" s="19">
        <v>19</v>
      </c>
      <c r="E15766" s="19">
        <v>20</v>
      </c>
      <c r="F15766" s="40">
        <v>28352</v>
      </c>
      <c r="G15766" s="35">
        <f t="shared" si="246"/>
        <v>29790</v>
      </c>
      <c r="H15766" s="27">
        <v>240.999999997</v>
      </c>
      <c r="I15766" s="28">
        <v>159.640749</v>
      </c>
      <c r="J15766" s="28">
        <f>H15766/(INDEX(Installed_Capacity!$H$6:$S$11,MATCH(Source_Data!B15766,Installed_Capacity!$G$6:$G$11,0),MATCH(Source_Data!C15766,Installed_Capacity!$H$5:$S$5,0)))</f>
        <v>0.40504201680168067</v>
      </c>
      <c r="K15766" s="29">
        <f>I15766/(INDEX(Installed_Capacity!$H$15:$S$20,MATCH(Source_Data!B15766,Installed_Capacity!$G$15:$G$20,0),MATCH(Source_Data!C15766,Installed_Capacity!$H$14:$S$14,0)))</f>
        <v>2.0000995910614862E-2</v>
      </c>
      <c r="L15766" s="21"/>
      <c r="M15766" s="2"/>
    </row>
    <row r="15767" spans="1:13" x14ac:dyDescent="0.25">
      <c r="A15767" s="17">
        <v>43392</v>
      </c>
      <c r="B15767" s="19">
        <v>2018</v>
      </c>
      <c r="C15767" s="19">
        <v>10</v>
      </c>
      <c r="D15767" s="19">
        <v>19</v>
      </c>
      <c r="E15767" s="19">
        <v>21</v>
      </c>
      <c r="F15767" s="40">
        <v>26933</v>
      </c>
      <c r="G15767" s="35">
        <f t="shared" si="246"/>
        <v>29790</v>
      </c>
      <c r="H15767" s="27">
        <v>281.99999999900001</v>
      </c>
      <c r="I15767" s="28">
        <v>239.45715000000001</v>
      </c>
      <c r="J15767" s="28">
        <f>H15767/(INDEX(Installed_Capacity!$H$6:$S$11,MATCH(Source_Data!B15767,Installed_Capacity!$G$6:$G$11,0),MATCH(Source_Data!C15767,Installed_Capacity!$H$5:$S$5,0)))</f>
        <v>0.4739495798302521</v>
      </c>
      <c r="K15767" s="29">
        <f>I15767/(INDEX(Installed_Capacity!$H$15:$S$20,MATCH(Source_Data!B15767,Installed_Capacity!$G$15:$G$20,0),MATCH(Source_Data!C15767,Installed_Capacity!$H$14:$S$14,0)))</f>
        <v>3.0000996035902398E-2</v>
      </c>
      <c r="L15767" s="21"/>
      <c r="M15767" s="2"/>
    </row>
    <row r="15768" spans="1:13" x14ac:dyDescent="0.25">
      <c r="A15768" s="17">
        <v>43392</v>
      </c>
      <c r="B15768" s="19">
        <v>2018</v>
      </c>
      <c r="C15768" s="19">
        <v>10</v>
      </c>
      <c r="D15768" s="19">
        <v>19</v>
      </c>
      <c r="E15768" s="19">
        <v>22</v>
      </c>
      <c r="F15768" s="40">
        <v>25158</v>
      </c>
      <c r="G15768" s="35">
        <f t="shared" si="246"/>
        <v>29790</v>
      </c>
      <c r="H15768" s="27">
        <v>202.99999999900001</v>
      </c>
      <c r="I15768" s="28">
        <v>239.45715000000001</v>
      </c>
      <c r="J15768" s="28">
        <f>H15768/(INDEX(Installed_Capacity!$H$6:$S$11,MATCH(Source_Data!B15768,Installed_Capacity!$G$6:$G$11,0),MATCH(Source_Data!C15768,Installed_Capacity!$H$5:$S$5,0)))</f>
        <v>0.34117647058655465</v>
      </c>
      <c r="K15768" s="29">
        <f>I15768/(INDEX(Installed_Capacity!$H$15:$S$20,MATCH(Source_Data!B15768,Installed_Capacity!$G$15:$G$20,0),MATCH(Source_Data!C15768,Installed_Capacity!$H$14:$S$14,0)))</f>
        <v>3.0000996035902398E-2</v>
      </c>
      <c r="L15768" s="21"/>
      <c r="M15768" s="2"/>
    </row>
    <row r="15769" spans="1:13" x14ac:dyDescent="0.25">
      <c r="A15769" s="17">
        <v>43392</v>
      </c>
      <c r="B15769" s="19">
        <v>2018</v>
      </c>
      <c r="C15769" s="19">
        <v>10</v>
      </c>
      <c r="D15769" s="19">
        <v>19</v>
      </c>
      <c r="E15769" s="19">
        <v>23</v>
      </c>
      <c r="F15769" s="40">
        <v>23319</v>
      </c>
      <c r="G15769" s="35">
        <f t="shared" si="246"/>
        <v>29790</v>
      </c>
      <c r="H15769" s="27">
        <v>160</v>
      </c>
      <c r="I15769" s="28">
        <v>399.08994999999999</v>
      </c>
      <c r="J15769" s="28">
        <f>H15769/(INDEX(Installed_Capacity!$H$6:$S$11,MATCH(Source_Data!B15769,Installed_Capacity!$G$6:$G$11,0),MATCH(Source_Data!C15769,Installed_Capacity!$H$5:$S$5,0)))</f>
        <v>0.26890756302521007</v>
      </c>
      <c r="K15769" s="29">
        <f>I15769/(INDEX(Installed_Capacity!$H$15:$S$20,MATCH(Source_Data!B15769,Installed_Capacity!$G$15:$G$20,0),MATCH(Source_Data!C15769,Installed_Capacity!$H$14:$S$14,0)))</f>
        <v>5.0000996035902391E-2</v>
      </c>
      <c r="L15769" s="21"/>
      <c r="M15769" s="2"/>
    </row>
    <row r="15770" spans="1:13" x14ac:dyDescent="0.25">
      <c r="A15770" s="17">
        <v>43392</v>
      </c>
      <c r="B15770" s="19">
        <v>2018</v>
      </c>
      <c r="C15770" s="19">
        <v>10</v>
      </c>
      <c r="D15770" s="19">
        <v>19</v>
      </c>
      <c r="E15770" s="19">
        <v>24</v>
      </c>
      <c r="F15770" s="40">
        <v>21942</v>
      </c>
      <c r="G15770" s="35">
        <f t="shared" si="246"/>
        <v>29790</v>
      </c>
      <c r="H15770" s="27">
        <v>314.00000000099999</v>
      </c>
      <c r="I15770" s="28">
        <v>718.35565999999994</v>
      </c>
      <c r="J15770" s="28">
        <f>H15770/(INDEX(Installed_Capacity!$H$6:$S$11,MATCH(Source_Data!B15770,Installed_Capacity!$G$6:$G$11,0),MATCH(Source_Data!C15770,Installed_Capacity!$H$5:$S$5,0)))</f>
        <v>0.52773109243865546</v>
      </c>
      <c r="K15770" s="29">
        <f>I15770/(INDEX(Installed_Capacity!$H$15:$S$20,MATCH(Source_Data!B15770,Installed_Capacity!$G$15:$G$20,0),MATCH(Source_Data!C15770,Installed_Capacity!$H$14:$S$14,0)))</f>
        <v>9.000100981753123E-2</v>
      </c>
      <c r="L15770" s="21"/>
      <c r="M15770" s="2"/>
    </row>
    <row r="15771" spans="1:13" x14ac:dyDescent="0.25">
      <c r="A15771" s="17">
        <v>43393</v>
      </c>
      <c r="B15771" s="19">
        <v>2018</v>
      </c>
      <c r="C15771" s="19">
        <v>10</v>
      </c>
      <c r="D15771" s="19">
        <v>20</v>
      </c>
      <c r="E15771" s="19">
        <v>1</v>
      </c>
      <c r="F15771" s="40">
        <v>20903</v>
      </c>
      <c r="G15771" s="35">
        <f t="shared" si="246"/>
        <v>28041</v>
      </c>
      <c r="H15771" s="27">
        <v>352</v>
      </c>
      <c r="I15771" s="28">
        <v>1356.88705</v>
      </c>
      <c r="J15771" s="28">
        <f>H15771/(INDEX(Installed_Capacity!$H$6:$S$11,MATCH(Source_Data!B15771,Installed_Capacity!$G$6:$G$11,0),MATCH(Source_Data!C15771,Installed_Capacity!$H$5:$S$5,0)))</f>
        <v>0.59159663865546219</v>
      </c>
      <c r="K15771" s="29">
        <f>I15771/(INDEX(Installed_Capacity!$H$15:$S$20,MATCH(Source_Data!B15771,Installed_Capacity!$G$15:$G$20,0),MATCH(Source_Data!C15771,Installed_Capacity!$H$14:$S$14,0)))</f>
        <v>0.17000103362216287</v>
      </c>
      <c r="L15771" s="21"/>
      <c r="M15771" s="2"/>
    </row>
    <row r="15772" spans="1:13" x14ac:dyDescent="0.25">
      <c r="A15772" s="17">
        <v>43393</v>
      </c>
      <c r="B15772" s="19">
        <v>2018</v>
      </c>
      <c r="C15772" s="19">
        <v>10</v>
      </c>
      <c r="D15772" s="19">
        <v>20</v>
      </c>
      <c r="E15772" s="19">
        <v>2</v>
      </c>
      <c r="F15772" s="40">
        <v>20219</v>
      </c>
      <c r="G15772" s="35">
        <f t="shared" si="246"/>
        <v>28041</v>
      </c>
      <c r="H15772" s="27">
        <v>359.00000000099999</v>
      </c>
      <c r="I15772" s="28">
        <v>1596.3360600000001</v>
      </c>
      <c r="J15772" s="28">
        <f>H15772/(INDEX(Installed_Capacity!$H$6:$S$11,MATCH(Source_Data!B15772,Installed_Capacity!$G$6:$G$11,0),MATCH(Source_Data!C15772,Installed_Capacity!$H$5:$S$5,0)))</f>
        <v>0.60336134453949575</v>
      </c>
      <c r="K15772" s="29">
        <f>I15772/(INDEX(Installed_Capacity!$H$15:$S$20,MATCH(Source_Data!B15772,Installed_Capacity!$G$15:$G$20,0),MATCH(Source_Data!C15772,Installed_Capacity!$H$14:$S$14,0)))</f>
        <v>0.20000100981753124</v>
      </c>
      <c r="L15772" s="21"/>
      <c r="M15772" s="2"/>
    </row>
    <row r="15773" spans="1:13" x14ac:dyDescent="0.25">
      <c r="A15773" s="17">
        <v>43393</v>
      </c>
      <c r="B15773" s="19">
        <v>2018</v>
      </c>
      <c r="C15773" s="19">
        <v>10</v>
      </c>
      <c r="D15773" s="19">
        <v>20</v>
      </c>
      <c r="E15773" s="19">
        <v>3</v>
      </c>
      <c r="F15773" s="40">
        <v>19832</v>
      </c>
      <c r="G15773" s="35">
        <f t="shared" si="246"/>
        <v>28041</v>
      </c>
      <c r="H15773" s="27">
        <v>340.99999999900001</v>
      </c>
      <c r="I15773" s="28">
        <v>1516.5200599999998</v>
      </c>
      <c r="J15773" s="28">
        <f>H15773/(INDEX(Installed_Capacity!$H$6:$S$11,MATCH(Source_Data!B15773,Installed_Capacity!$G$6:$G$11,0),MATCH(Source_Data!C15773,Installed_Capacity!$H$5:$S$5,0)))</f>
        <v>0.5731092436957983</v>
      </c>
      <c r="K15773" s="29">
        <f>I15773/(INDEX(Installed_Capacity!$H$15:$S$20,MATCH(Source_Data!B15773,Installed_Capacity!$G$15:$G$20,0),MATCH(Source_Data!C15773,Installed_Capacity!$H$14:$S$14,0)))</f>
        <v>0.19000105993254515</v>
      </c>
      <c r="L15773" s="21"/>
      <c r="M15773" s="2"/>
    </row>
    <row r="15774" spans="1:13" x14ac:dyDescent="0.25">
      <c r="A15774" s="17">
        <v>43393</v>
      </c>
      <c r="B15774" s="19">
        <v>2018</v>
      </c>
      <c r="C15774" s="19">
        <v>10</v>
      </c>
      <c r="D15774" s="19">
        <v>20</v>
      </c>
      <c r="E15774" s="19">
        <v>4</v>
      </c>
      <c r="F15774" s="40">
        <v>19835</v>
      </c>
      <c r="G15774" s="35">
        <f t="shared" si="246"/>
        <v>28041</v>
      </c>
      <c r="H15774" s="27">
        <v>257</v>
      </c>
      <c r="I15774" s="28">
        <v>1197.25396</v>
      </c>
      <c r="J15774" s="28">
        <f>H15774/(INDEX(Installed_Capacity!$H$6:$S$11,MATCH(Source_Data!B15774,Installed_Capacity!$G$6:$G$11,0),MATCH(Source_Data!C15774,Installed_Capacity!$H$5:$S$5,0)))</f>
        <v>0.43193277310924372</v>
      </c>
      <c r="K15774" s="29">
        <f>I15774/(INDEX(Installed_Capacity!$H$15:$S$20,MATCH(Source_Data!B15774,Installed_Capacity!$G$15:$G$20,0),MATCH(Source_Data!C15774,Installed_Capacity!$H$14:$S$14,0)))</f>
        <v>0.15000099728877775</v>
      </c>
      <c r="L15774" s="21"/>
      <c r="M15774" s="2"/>
    </row>
    <row r="15775" spans="1:13" x14ac:dyDescent="0.25">
      <c r="A15775" s="17">
        <v>43393</v>
      </c>
      <c r="B15775" s="19">
        <v>2018</v>
      </c>
      <c r="C15775" s="19">
        <v>10</v>
      </c>
      <c r="D15775" s="19">
        <v>20</v>
      </c>
      <c r="E15775" s="19">
        <v>5</v>
      </c>
      <c r="F15775" s="40">
        <v>20334</v>
      </c>
      <c r="G15775" s="35">
        <f t="shared" si="246"/>
        <v>28041</v>
      </c>
      <c r="H15775" s="27">
        <v>277</v>
      </c>
      <c r="I15775" s="28">
        <v>638.53915999999992</v>
      </c>
      <c r="J15775" s="28">
        <f>H15775/(INDEX(Installed_Capacity!$H$6:$S$11,MATCH(Source_Data!B15775,Installed_Capacity!$G$6:$G$11,0),MATCH(Source_Data!C15775,Installed_Capacity!$H$5:$S$5,0)))</f>
        <v>0.46554621848739497</v>
      </c>
      <c r="K15775" s="29">
        <f>I15775/(INDEX(Installed_Capacity!$H$15:$S$20,MATCH(Source_Data!B15775,Installed_Capacity!$G$15:$G$20,0),MATCH(Source_Data!C15775,Installed_Capacity!$H$14:$S$14,0)))</f>
        <v>8.0000997288777728E-2</v>
      </c>
      <c r="L15775" s="21"/>
      <c r="M15775" s="2"/>
    </row>
    <row r="15776" spans="1:13" x14ac:dyDescent="0.25">
      <c r="A15776" s="17">
        <v>43393</v>
      </c>
      <c r="B15776" s="19">
        <v>2018</v>
      </c>
      <c r="C15776" s="19">
        <v>10</v>
      </c>
      <c r="D15776" s="19">
        <v>20</v>
      </c>
      <c r="E15776" s="19">
        <v>6</v>
      </c>
      <c r="F15776" s="40">
        <v>21271</v>
      </c>
      <c r="G15776" s="35">
        <f t="shared" si="246"/>
        <v>28041</v>
      </c>
      <c r="H15776" s="27">
        <v>303.00000000199998</v>
      </c>
      <c r="I15776" s="28">
        <v>319.27364</v>
      </c>
      <c r="J15776" s="28">
        <f>H15776/(INDEX(Installed_Capacity!$H$6:$S$11,MATCH(Source_Data!B15776,Installed_Capacity!$G$6:$G$11,0),MATCH(Source_Data!C15776,Installed_Capacity!$H$5:$S$5,0)))</f>
        <v>0.50924369748235288</v>
      </c>
      <c r="K15776" s="29">
        <f>I15776/(INDEX(Installed_Capacity!$H$15:$S$20,MATCH(Source_Data!B15776,Installed_Capacity!$G$15:$G$20,0),MATCH(Source_Data!C15776,Installed_Capacity!$H$14:$S$14,0)))</f>
        <v>4.0001007311780537E-2</v>
      </c>
      <c r="L15776" s="21"/>
      <c r="M15776" s="2"/>
    </row>
    <row r="15777" spans="1:13" x14ac:dyDescent="0.25">
      <c r="A15777" s="17">
        <v>43393</v>
      </c>
      <c r="B15777" s="19">
        <v>2018</v>
      </c>
      <c r="C15777" s="19">
        <v>10</v>
      </c>
      <c r="D15777" s="19">
        <v>20</v>
      </c>
      <c r="E15777" s="19">
        <v>7</v>
      </c>
      <c r="F15777" s="40">
        <v>21765</v>
      </c>
      <c r="G15777" s="35">
        <f t="shared" si="246"/>
        <v>28041</v>
      </c>
      <c r="H15777" s="27">
        <v>273.99999999800002</v>
      </c>
      <c r="I15777" s="28">
        <v>239.45715000000001</v>
      </c>
      <c r="J15777" s="28">
        <f>H15777/(INDEX(Installed_Capacity!$H$6:$S$11,MATCH(Source_Data!B15777,Installed_Capacity!$G$6:$G$11,0),MATCH(Source_Data!C15777,Installed_Capacity!$H$5:$S$5,0)))</f>
        <v>0.46050420167731099</v>
      </c>
      <c r="K15777" s="29">
        <f>I15777/(INDEX(Installed_Capacity!$H$15:$S$20,MATCH(Source_Data!B15777,Installed_Capacity!$G$15:$G$20,0),MATCH(Source_Data!C15777,Installed_Capacity!$H$14:$S$14,0)))</f>
        <v>3.0000996035902398E-2</v>
      </c>
      <c r="L15777" s="21"/>
      <c r="M15777" s="2"/>
    </row>
    <row r="15778" spans="1:13" x14ac:dyDescent="0.25">
      <c r="A15778" s="17">
        <v>43393</v>
      </c>
      <c r="B15778" s="19">
        <v>2018</v>
      </c>
      <c r="C15778" s="19">
        <v>10</v>
      </c>
      <c r="D15778" s="19">
        <v>20</v>
      </c>
      <c r="E15778" s="19">
        <v>8</v>
      </c>
      <c r="F15778" s="40">
        <v>22085</v>
      </c>
      <c r="G15778" s="35">
        <f t="shared" si="246"/>
        <v>28041</v>
      </c>
      <c r="H15778" s="27">
        <v>180</v>
      </c>
      <c r="I15778" s="28">
        <v>159.640749</v>
      </c>
      <c r="J15778" s="28">
        <f>H15778/(INDEX(Installed_Capacity!$H$6:$S$11,MATCH(Source_Data!B15778,Installed_Capacity!$G$6:$G$11,0),MATCH(Source_Data!C15778,Installed_Capacity!$H$5:$S$5,0)))</f>
        <v>0.30252100840336132</v>
      </c>
      <c r="K15778" s="29">
        <f>I15778/(INDEX(Installed_Capacity!$H$15:$S$20,MATCH(Source_Data!B15778,Installed_Capacity!$G$15:$G$20,0),MATCH(Source_Data!C15778,Installed_Capacity!$H$14:$S$14,0)))</f>
        <v>2.0000995910614862E-2</v>
      </c>
      <c r="L15778" s="21"/>
      <c r="M15778" s="2"/>
    </row>
    <row r="15779" spans="1:13" x14ac:dyDescent="0.25">
      <c r="A15779" s="17">
        <v>43393</v>
      </c>
      <c r="B15779" s="19">
        <v>2018</v>
      </c>
      <c r="C15779" s="19">
        <v>10</v>
      </c>
      <c r="D15779" s="19">
        <v>20</v>
      </c>
      <c r="E15779" s="19">
        <v>9</v>
      </c>
      <c r="F15779" s="40">
        <v>22776</v>
      </c>
      <c r="G15779" s="35">
        <f t="shared" si="246"/>
        <v>28041</v>
      </c>
      <c r="H15779" s="27">
        <v>121.000000003</v>
      </c>
      <c r="I15779" s="28">
        <v>239.45715000000001</v>
      </c>
      <c r="J15779" s="28">
        <f>H15779/(INDEX(Installed_Capacity!$H$6:$S$11,MATCH(Source_Data!B15779,Installed_Capacity!$G$6:$G$11,0),MATCH(Source_Data!C15779,Installed_Capacity!$H$5:$S$5,0)))</f>
        <v>0.20336134454285715</v>
      </c>
      <c r="K15779" s="29">
        <f>I15779/(INDEX(Installed_Capacity!$H$15:$S$20,MATCH(Source_Data!B15779,Installed_Capacity!$G$15:$G$20,0),MATCH(Source_Data!C15779,Installed_Capacity!$H$14:$S$14,0)))</f>
        <v>3.0000996035902398E-2</v>
      </c>
      <c r="L15779" s="21"/>
      <c r="M15779" s="2"/>
    </row>
    <row r="15780" spans="1:13" x14ac:dyDescent="0.25">
      <c r="A15780" s="17">
        <v>43393</v>
      </c>
      <c r="B15780" s="19">
        <v>2018</v>
      </c>
      <c r="C15780" s="19">
        <v>10</v>
      </c>
      <c r="D15780" s="19">
        <v>20</v>
      </c>
      <c r="E15780" s="19">
        <v>10</v>
      </c>
      <c r="F15780" s="40">
        <v>22972</v>
      </c>
      <c r="G15780" s="35">
        <f t="shared" si="246"/>
        <v>28041</v>
      </c>
      <c r="H15780" s="27">
        <v>124</v>
      </c>
      <c r="I15780" s="28">
        <v>159.640749</v>
      </c>
      <c r="J15780" s="28">
        <f>H15780/(INDEX(Installed_Capacity!$H$6:$S$11,MATCH(Source_Data!B15780,Installed_Capacity!$G$6:$G$11,0),MATCH(Source_Data!C15780,Installed_Capacity!$H$5:$S$5,0)))</f>
        <v>0.20840336134453782</v>
      </c>
      <c r="K15780" s="29">
        <f>I15780/(INDEX(Installed_Capacity!$H$15:$S$20,MATCH(Source_Data!B15780,Installed_Capacity!$G$15:$G$20,0),MATCH(Source_Data!C15780,Installed_Capacity!$H$14:$S$14,0)))</f>
        <v>2.0000995910614862E-2</v>
      </c>
      <c r="L15780" s="21"/>
      <c r="M15780" s="2"/>
    </row>
    <row r="15781" spans="1:13" x14ac:dyDescent="0.25">
      <c r="A15781" s="17">
        <v>43393</v>
      </c>
      <c r="B15781" s="19">
        <v>2018</v>
      </c>
      <c r="C15781" s="19">
        <v>10</v>
      </c>
      <c r="D15781" s="19">
        <v>20</v>
      </c>
      <c r="E15781" s="19">
        <v>11</v>
      </c>
      <c r="F15781" s="40">
        <v>23035</v>
      </c>
      <c r="G15781" s="35">
        <f t="shared" si="246"/>
        <v>28041</v>
      </c>
      <c r="H15781" s="27">
        <v>137.99999999900001</v>
      </c>
      <c r="I15781" s="28">
        <v>79.824378999999993</v>
      </c>
      <c r="J15781" s="28">
        <f>H15781/(INDEX(Installed_Capacity!$H$6:$S$11,MATCH(Source_Data!B15781,Installed_Capacity!$G$6:$G$11,0),MATCH(Source_Data!C15781,Installed_Capacity!$H$5:$S$5,0)))</f>
        <v>0.23193277310756305</v>
      </c>
      <c r="K15781" s="29">
        <f>I15781/(INDEX(Installed_Capacity!$H$15:$S$20,MATCH(Source_Data!B15781,Installed_Capacity!$G$15:$G$20,0),MATCH(Source_Data!C15781,Installed_Capacity!$H$14:$S$14,0)))</f>
        <v>1.0000999669240907E-2</v>
      </c>
      <c r="L15781" s="21"/>
      <c r="M15781" s="2"/>
    </row>
    <row r="15782" spans="1:13" x14ac:dyDescent="0.25">
      <c r="A15782" s="17">
        <v>43393</v>
      </c>
      <c r="B15782" s="19">
        <v>2018</v>
      </c>
      <c r="C15782" s="19">
        <v>10</v>
      </c>
      <c r="D15782" s="19">
        <v>20</v>
      </c>
      <c r="E15782" s="19">
        <v>12</v>
      </c>
      <c r="F15782" s="40">
        <v>23192</v>
      </c>
      <c r="G15782" s="35">
        <f t="shared" si="246"/>
        <v>28041</v>
      </c>
      <c r="H15782" s="27">
        <v>129.00000000200001</v>
      </c>
      <c r="I15782" s="28">
        <v>79.824378999999993</v>
      </c>
      <c r="J15782" s="28">
        <f>H15782/(INDEX(Installed_Capacity!$H$6:$S$11,MATCH(Source_Data!B15782,Installed_Capacity!$G$6:$G$11,0),MATCH(Source_Data!C15782,Installed_Capacity!$H$5:$S$5,0)))</f>
        <v>0.21680672269243698</v>
      </c>
      <c r="K15782" s="29">
        <f>I15782/(INDEX(Installed_Capacity!$H$15:$S$20,MATCH(Source_Data!B15782,Installed_Capacity!$G$15:$G$20,0),MATCH(Source_Data!C15782,Installed_Capacity!$H$14:$S$14,0)))</f>
        <v>1.0000999669240907E-2</v>
      </c>
      <c r="L15782" s="21"/>
      <c r="M15782" s="2"/>
    </row>
    <row r="15783" spans="1:13" x14ac:dyDescent="0.25">
      <c r="A15783" s="17">
        <v>43393</v>
      </c>
      <c r="B15783" s="19">
        <v>2018</v>
      </c>
      <c r="C15783" s="19">
        <v>10</v>
      </c>
      <c r="D15783" s="19">
        <v>20</v>
      </c>
      <c r="E15783" s="19">
        <v>13</v>
      </c>
      <c r="F15783" s="40">
        <v>23692</v>
      </c>
      <c r="G15783" s="35">
        <f t="shared" si="246"/>
        <v>28041</v>
      </c>
      <c r="H15783" s="27">
        <v>122.999999995</v>
      </c>
      <c r="I15783" s="28">
        <v>79.824378999999993</v>
      </c>
      <c r="J15783" s="28">
        <f>H15783/(INDEX(Installed_Capacity!$H$6:$S$11,MATCH(Source_Data!B15783,Installed_Capacity!$G$6:$G$11,0),MATCH(Source_Data!C15783,Installed_Capacity!$H$5:$S$5,0)))</f>
        <v>0.20672268906722688</v>
      </c>
      <c r="K15783" s="29">
        <f>I15783/(INDEX(Installed_Capacity!$H$15:$S$20,MATCH(Source_Data!B15783,Installed_Capacity!$G$15:$G$20,0),MATCH(Source_Data!C15783,Installed_Capacity!$H$14:$S$14,0)))</f>
        <v>1.0000999669240907E-2</v>
      </c>
      <c r="L15783" s="21"/>
      <c r="M15783" s="2"/>
    </row>
    <row r="15784" spans="1:13" x14ac:dyDescent="0.25">
      <c r="A15784" s="17">
        <v>43393</v>
      </c>
      <c r="B15784" s="19">
        <v>2018</v>
      </c>
      <c r="C15784" s="19">
        <v>10</v>
      </c>
      <c r="D15784" s="19">
        <v>20</v>
      </c>
      <c r="E15784" s="19">
        <v>14</v>
      </c>
      <c r="F15784" s="40">
        <v>24456</v>
      </c>
      <c r="G15784" s="35">
        <f t="shared" si="246"/>
        <v>28041</v>
      </c>
      <c r="H15784" s="27">
        <v>126.999999999</v>
      </c>
      <c r="I15784" s="28">
        <v>159.640749</v>
      </c>
      <c r="J15784" s="28">
        <f>H15784/(INDEX(Installed_Capacity!$H$6:$S$11,MATCH(Source_Data!B15784,Installed_Capacity!$G$6:$G$11,0),MATCH(Source_Data!C15784,Installed_Capacity!$H$5:$S$5,0)))</f>
        <v>0.21344537814957984</v>
      </c>
      <c r="K15784" s="29">
        <f>I15784/(INDEX(Installed_Capacity!$H$15:$S$20,MATCH(Source_Data!B15784,Installed_Capacity!$G$15:$G$20,0),MATCH(Source_Data!C15784,Installed_Capacity!$H$14:$S$14,0)))</f>
        <v>2.0000995910614862E-2</v>
      </c>
      <c r="L15784" s="21"/>
      <c r="M15784" s="2"/>
    </row>
    <row r="15785" spans="1:13" x14ac:dyDescent="0.25">
      <c r="A15785" s="17">
        <v>43393</v>
      </c>
      <c r="B15785" s="19">
        <v>2018</v>
      </c>
      <c r="C15785" s="19">
        <v>10</v>
      </c>
      <c r="D15785" s="19">
        <v>20</v>
      </c>
      <c r="E15785" s="19">
        <v>15</v>
      </c>
      <c r="F15785" s="40">
        <v>25424</v>
      </c>
      <c r="G15785" s="35">
        <f t="shared" si="246"/>
        <v>28041</v>
      </c>
      <c r="H15785" s="27">
        <v>141.99999999900001</v>
      </c>
      <c r="I15785" s="28">
        <v>159.640749</v>
      </c>
      <c r="J15785" s="28">
        <f>H15785/(INDEX(Installed_Capacity!$H$6:$S$11,MATCH(Source_Data!B15785,Installed_Capacity!$G$6:$G$11,0),MATCH(Source_Data!C15785,Installed_Capacity!$H$5:$S$5,0)))</f>
        <v>0.23865546218319331</v>
      </c>
      <c r="K15785" s="29">
        <f>I15785/(INDEX(Installed_Capacity!$H$15:$S$20,MATCH(Source_Data!B15785,Installed_Capacity!$G$15:$G$20,0),MATCH(Source_Data!C15785,Installed_Capacity!$H$14:$S$14,0)))</f>
        <v>2.0000995910614862E-2</v>
      </c>
      <c r="L15785" s="21"/>
      <c r="M15785" s="2"/>
    </row>
    <row r="15786" spans="1:13" x14ac:dyDescent="0.25">
      <c r="A15786" s="17">
        <v>43393</v>
      </c>
      <c r="B15786" s="19">
        <v>2018</v>
      </c>
      <c r="C15786" s="19">
        <v>10</v>
      </c>
      <c r="D15786" s="19">
        <v>20</v>
      </c>
      <c r="E15786" s="19">
        <v>16</v>
      </c>
      <c r="F15786" s="40">
        <v>26435</v>
      </c>
      <c r="G15786" s="35">
        <f t="shared" si="246"/>
        <v>28041</v>
      </c>
      <c r="H15786" s="27">
        <v>157.00000000099999</v>
      </c>
      <c r="I15786" s="28">
        <v>159.640749</v>
      </c>
      <c r="J15786" s="28">
        <f>H15786/(INDEX(Installed_Capacity!$H$6:$S$11,MATCH(Source_Data!B15786,Installed_Capacity!$G$6:$G$11,0),MATCH(Source_Data!C15786,Installed_Capacity!$H$5:$S$5,0)))</f>
        <v>0.26386554622016806</v>
      </c>
      <c r="K15786" s="29">
        <f>I15786/(INDEX(Installed_Capacity!$H$15:$S$20,MATCH(Source_Data!B15786,Installed_Capacity!$G$15:$G$20,0),MATCH(Source_Data!C15786,Installed_Capacity!$H$14:$S$14,0)))</f>
        <v>2.0000995910614862E-2</v>
      </c>
      <c r="L15786" s="21"/>
      <c r="M15786" s="2"/>
    </row>
    <row r="15787" spans="1:13" x14ac:dyDescent="0.25">
      <c r="A15787" s="17">
        <v>43393</v>
      </c>
      <c r="B15787" s="19">
        <v>2018</v>
      </c>
      <c r="C15787" s="19">
        <v>10</v>
      </c>
      <c r="D15787" s="19">
        <v>20</v>
      </c>
      <c r="E15787" s="19">
        <v>17</v>
      </c>
      <c r="F15787" s="40">
        <v>27244</v>
      </c>
      <c r="G15787" s="35">
        <f t="shared" si="246"/>
        <v>28041</v>
      </c>
      <c r="H15787" s="27">
        <v>171.00000000399999</v>
      </c>
      <c r="I15787" s="28">
        <v>399.08994999999999</v>
      </c>
      <c r="J15787" s="28">
        <f>H15787/(INDEX(Installed_Capacity!$H$6:$S$11,MATCH(Source_Data!B15787,Installed_Capacity!$G$6:$G$11,0),MATCH(Source_Data!C15787,Installed_Capacity!$H$5:$S$5,0)))</f>
        <v>0.28739495798991593</v>
      </c>
      <c r="K15787" s="29">
        <f>I15787/(INDEX(Installed_Capacity!$H$15:$S$20,MATCH(Source_Data!B15787,Installed_Capacity!$G$15:$G$20,0),MATCH(Source_Data!C15787,Installed_Capacity!$H$14:$S$14,0)))</f>
        <v>5.0000996035902391E-2</v>
      </c>
      <c r="L15787" s="21"/>
      <c r="M15787" s="2"/>
    </row>
    <row r="15788" spans="1:13" x14ac:dyDescent="0.25">
      <c r="A15788" s="17">
        <v>43393</v>
      </c>
      <c r="B15788" s="19">
        <v>2018</v>
      </c>
      <c r="C15788" s="19">
        <v>10</v>
      </c>
      <c r="D15788" s="19">
        <v>20</v>
      </c>
      <c r="E15788" s="19">
        <v>18</v>
      </c>
      <c r="F15788" s="40">
        <v>28041</v>
      </c>
      <c r="G15788" s="35">
        <f t="shared" si="246"/>
        <v>28041</v>
      </c>
      <c r="H15788" s="27">
        <v>197.000000003</v>
      </c>
      <c r="I15788" s="28">
        <v>558.72266000000002</v>
      </c>
      <c r="J15788" s="28">
        <f>H15788/(INDEX(Installed_Capacity!$H$6:$S$11,MATCH(Source_Data!B15788,Installed_Capacity!$G$6:$G$11,0),MATCH(Source_Data!C15788,Installed_Capacity!$H$5:$S$5,0)))</f>
        <v>0.33109243697983193</v>
      </c>
      <c r="K15788" s="29">
        <f>I15788/(INDEX(Installed_Capacity!$H$15:$S$20,MATCH(Source_Data!B15788,Installed_Capacity!$G$15:$G$20,0),MATCH(Source_Data!C15788,Installed_Capacity!$H$14:$S$14,0)))</f>
        <v>7.0000984760024254E-2</v>
      </c>
      <c r="L15788" s="21"/>
      <c r="M15788" s="2"/>
    </row>
    <row r="15789" spans="1:13" x14ac:dyDescent="0.25">
      <c r="A15789" s="17">
        <v>43393</v>
      </c>
      <c r="B15789" s="19">
        <v>2018</v>
      </c>
      <c r="C15789" s="19">
        <v>10</v>
      </c>
      <c r="D15789" s="19">
        <v>20</v>
      </c>
      <c r="E15789" s="19">
        <v>19</v>
      </c>
      <c r="F15789" s="40">
        <v>27915</v>
      </c>
      <c r="G15789" s="35">
        <f t="shared" si="246"/>
        <v>28041</v>
      </c>
      <c r="H15789" s="27">
        <v>198.00000000200001</v>
      </c>
      <c r="I15789" s="28">
        <v>478.90644000000003</v>
      </c>
      <c r="J15789" s="28">
        <f>H15789/(INDEX(Installed_Capacity!$H$6:$S$11,MATCH(Source_Data!B15789,Installed_Capacity!$G$6:$G$11,0),MATCH(Source_Data!C15789,Installed_Capacity!$H$5:$S$5,0)))</f>
        <v>0.33277310924705883</v>
      </c>
      <c r="K15789" s="29">
        <f>I15789/(INDEX(Installed_Capacity!$H$15:$S$20,MATCH(Source_Data!B15789,Installed_Capacity!$G$15:$G$20,0),MATCH(Source_Data!C15789,Installed_Capacity!$H$14:$S$14,0)))</f>
        <v>6.0001007311780541E-2</v>
      </c>
      <c r="L15789" s="21"/>
      <c r="M15789" s="2"/>
    </row>
    <row r="15790" spans="1:13" x14ac:dyDescent="0.25">
      <c r="A15790" s="17">
        <v>43393</v>
      </c>
      <c r="B15790" s="19">
        <v>2018</v>
      </c>
      <c r="C15790" s="19">
        <v>10</v>
      </c>
      <c r="D15790" s="19">
        <v>20</v>
      </c>
      <c r="E15790" s="19">
        <v>20</v>
      </c>
      <c r="F15790" s="40">
        <v>26903</v>
      </c>
      <c r="G15790" s="35">
        <f t="shared" si="246"/>
        <v>28041</v>
      </c>
      <c r="H15790" s="27">
        <v>226.00000000200001</v>
      </c>
      <c r="I15790" s="28">
        <v>399.08994999999999</v>
      </c>
      <c r="J15790" s="28">
        <f>H15790/(INDEX(Installed_Capacity!$H$6:$S$11,MATCH(Source_Data!B15790,Installed_Capacity!$G$6:$G$11,0),MATCH(Source_Data!C15790,Installed_Capacity!$H$5:$S$5,0)))</f>
        <v>0.37983193277647059</v>
      </c>
      <c r="K15790" s="29">
        <f>I15790/(INDEX(Installed_Capacity!$H$15:$S$20,MATCH(Source_Data!B15790,Installed_Capacity!$G$15:$G$20,0),MATCH(Source_Data!C15790,Installed_Capacity!$H$14:$S$14,0)))</f>
        <v>5.0000996035902391E-2</v>
      </c>
      <c r="L15790" s="21"/>
      <c r="M15790" s="2"/>
    </row>
    <row r="15791" spans="1:13" x14ac:dyDescent="0.25">
      <c r="A15791" s="17">
        <v>43393</v>
      </c>
      <c r="B15791" s="19">
        <v>2018</v>
      </c>
      <c r="C15791" s="19">
        <v>10</v>
      </c>
      <c r="D15791" s="19">
        <v>20</v>
      </c>
      <c r="E15791" s="19">
        <v>21</v>
      </c>
      <c r="F15791" s="40">
        <v>25636</v>
      </c>
      <c r="G15791" s="35">
        <f t="shared" si="246"/>
        <v>28041</v>
      </c>
      <c r="H15791" s="27">
        <v>248.99999999900001</v>
      </c>
      <c r="I15791" s="28">
        <v>558.72266000000002</v>
      </c>
      <c r="J15791" s="28">
        <f>H15791/(INDEX(Installed_Capacity!$H$6:$S$11,MATCH(Source_Data!B15791,Installed_Capacity!$G$6:$G$11,0),MATCH(Source_Data!C15791,Installed_Capacity!$H$5:$S$5,0)))</f>
        <v>0.41848739495630255</v>
      </c>
      <c r="K15791" s="29">
        <f>I15791/(INDEX(Installed_Capacity!$H$15:$S$20,MATCH(Source_Data!B15791,Installed_Capacity!$G$15:$G$20,0),MATCH(Source_Data!C15791,Installed_Capacity!$H$14:$S$14,0)))</f>
        <v>7.0000984760024254E-2</v>
      </c>
      <c r="L15791" s="21"/>
      <c r="M15791" s="2"/>
    </row>
    <row r="15792" spans="1:13" x14ac:dyDescent="0.25">
      <c r="A15792" s="17">
        <v>43393</v>
      </c>
      <c r="B15792" s="19">
        <v>2018</v>
      </c>
      <c r="C15792" s="19">
        <v>10</v>
      </c>
      <c r="D15792" s="19">
        <v>20</v>
      </c>
      <c r="E15792" s="19">
        <v>22</v>
      </c>
      <c r="F15792" s="40">
        <v>24053</v>
      </c>
      <c r="G15792" s="35">
        <f t="shared" si="246"/>
        <v>28041</v>
      </c>
      <c r="H15792" s="27">
        <v>271</v>
      </c>
      <c r="I15792" s="28">
        <v>718.35565999999994</v>
      </c>
      <c r="J15792" s="28">
        <f>H15792/(INDEX(Installed_Capacity!$H$6:$S$11,MATCH(Source_Data!B15792,Installed_Capacity!$G$6:$G$11,0),MATCH(Source_Data!C15792,Installed_Capacity!$H$5:$S$5,0)))</f>
        <v>0.45546218487394957</v>
      </c>
      <c r="K15792" s="29">
        <f>I15792/(INDEX(Installed_Capacity!$H$15:$S$20,MATCH(Source_Data!B15792,Installed_Capacity!$G$15:$G$20,0),MATCH(Source_Data!C15792,Installed_Capacity!$H$14:$S$14,0)))</f>
        <v>9.000100981753123E-2</v>
      </c>
      <c r="L15792" s="21"/>
      <c r="M15792" s="2"/>
    </row>
    <row r="15793" spans="1:13" x14ac:dyDescent="0.25">
      <c r="A15793" s="17">
        <v>43393</v>
      </c>
      <c r="B15793" s="19">
        <v>2018</v>
      </c>
      <c r="C15793" s="19">
        <v>10</v>
      </c>
      <c r="D15793" s="19">
        <v>20</v>
      </c>
      <c r="E15793" s="19">
        <v>23</v>
      </c>
      <c r="F15793" s="40">
        <v>22569</v>
      </c>
      <c r="G15793" s="35">
        <f t="shared" si="246"/>
        <v>28041</v>
      </c>
      <c r="H15793" s="27">
        <v>224.99999999799999</v>
      </c>
      <c r="I15793" s="28">
        <v>1117.43786</v>
      </c>
      <c r="J15793" s="28">
        <f>H15793/(INDEX(Installed_Capacity!$H$6:$S$11,MATCH(Source_Data!B15793,Installed_Capacity!$G$6:$G$11,0),MATCH(Source_Data!C15793,Installed_Capacity!$H$5:$S$5,0)))</f>
        <v>0.3781512605008403</v>
      </c>
      <c r="K15793" s="29">
        <f>I15793/(INDEX(Installed_Capacity!$H$15:$S$20,MATCH(Source_Data!B15793,Installed_Capacity!$G$15:$G$20,0),MATCH(Source_Data!C15793,Installed_Capacity!$H$14:$S$14,0)))</f>
        <v>0.1400010348750382</v>
      </c>
      <c r="L15793" s="21"/>
      <c r="M15793" s="2"/>
    </row>
    <row r="15794" spans="1:13" x14ac:dyDescent="0.25">
      <c r="A15794" s="17">
        <v>43393</v>
      </c>
      <c r="B15794" s="19">
        <v>2018</v>
      </c>
      <c r="C15794" s="19">
        <v>10</v>
      </c>
      <c r="D15794" s="19">
        <v>20</v>
      </c>
      <c r="E15794" s="19">
        <v>24</v>
      </c>
      <c r="F15794" s="40">
        <v>21442</v>
      </c>
      <c r="G15794" s="35">
        <f t="shared" si="246"/>
        <v>28041</v>
      </c>
      <c r="H15794" s="27">
        <v>188</v>
      </c>
      <c r="I15794" s="28">
        <v>1676.1520599999999</v>
      </c>
      <c r="J15794" s="28">
        <f>H15794/(INDEX(Installed_Capacity!$H$6:$S$11,MATCH(Source_Data!B15794,Installed_Capacity!$G$6:$G$11,0),MATCH(Source_Data!C15794,Installed_Capacity!$H$5:$S$5,0)))</f>
        <v>0.31596638655462184</v>
      </c>
      <c r="K15794" s="29">
        <f>I15794/(INDEX(Installed_Capacity!$H$15:$S$20,MATCH(Source_Data!B15794,Installed_Capacity!$G$15:$G$20,0),MATCH(Source_Data!C15794,Installed_Capacity!$H$14:$S$14,0)))</f>
        <v>0.21000095970251725</v>
      </c>
      <c r="L15794" s="21"/>
      <c r="M15794" s="2"/>
    </row>
    <row r="15795" spans="1:13" x14ac:dyDescent="0.25">
      <c r="A15795" s="17">
        <v>43394</v>
      </c>
      <c r="B15795" s="19">
        <v>2018</v>
      </c>
      <c r="C15795" s="19">
        <v>10</v>
      </c>
      <c r="D15795" s="19">
        <v>21</v>
      </c>
      <c r="E15795" s="19">
        <v>1</v>
      </c>
      <c r="F15795" s="40">
        <v>20698</v>
      </c>
      <c r="G15795" s="35">
        <f t="shared" si="246"/>
        <v>27608</v>
      </c>
      <c r="H15795" s="27">
        <v>132.99999999799999</v>
      </c>
      <c r="I15795" s="28">
        <v>1995.4181000000001</v>
      </c>
      <c r="J15795" s="28">
        <f>H15795/(INDEX(Installed_Capacity!$H$6:$S$11,MATCH(Source_Data!B15795,Installed_Capacity!$G$6:$G$11,0),MATCH(Source_Data!C15795,Installed_Capacity!$H$5:$S$5,0)))</f>
        <v>0.22352941176134453</v>
      </c>
      <c r="K15795" s="29">
        <f>I15795/(INDEX(Installed_Capacity!$H$15:$S$20,MATCH(Source_Data!B15795,Installed_Capacity!$G$15:$G$20,0),MATCH(Source_Data!C15795,Installed_Capacity!$H$14:$S$14,0)))</f>
        <v>0.25000101482903264</v>
      </c>
      <c r="L15795" s="21"/>
      <c r="M15795" s="2"/>
    </row>
    <row r="15796" spans="1:13" x14ac:dyDescent="0.25">
      <c r="A15796" s="17">
        <v>43394</v>
      </c>
      <c r="B15796" s="19">
        <v>2018</v>
      </c>
      <c r="C15796" s="19">
        <v>10</v>
      </c>
      <c r="D15796" s="19">
        <v>21</v>
      </c>
      <c r="E15796" s="19">
        <v>2</v>
      </c>
      <c r="F15796" s="40">
        <v>20248</v>
      </c>
      <c r="G15796" s="35">
        <f t="shared" si="246"/>
        <v>27608</v>
      </c>
      <c r="H15796" s="27">
        <v>102.999999999</v>
      </c>
      <c r="I15796" s="28">
        <v>1596.3360600000001</v>
      </c>
      <c r="J15796" s="28">
        <f>H15796/(INDEX(Installed_Capacity!$H$6:$S$11,MATCH(Source_Data!B15796,Installed_Capacity!$G$6:$G$11,0),MATCH(Source_Data!C15796,Installed_Capacity!$H$5:$S$5,0)))</f>
        <v>0.1731092436957983</v>
      </c>
      <c r="K15796" s="29">
        <f>I15796/(INDEX(Installed_Capacity!$H$15:$S$20,MATCH(Source_Data!B15796,Installed_Capacity!$G$15:$G$20,0),MATCH(Source_Data!C15796,Installed_Capacity!$H$14:$S$14,0)))</f>
        <v>0.20000100981753124</v>
      </c>
      <c r="L15796" s="21"/>
      <c r="M15796" s="2"/>
    </row>
    <row r="15797" spans="1:13" x14ac:dyDescent="0.25">
      <c r="A15797" s="17">
        <v>43394</v>
      </c>
      <c r="B15797" s="19">
        <v>2018</v>
      </c>
      <c r="C15797" s="19">
        <v>10</v>
      </c>
      <c r="D15797" s="19">
        <v>21</v>
      </c>
      <c r="E15797" s="19">
        <v>3</v>
      </c>
      <c r="F15797" s="40">
        <v>19820</v>
      </c>
      <c r="G15797" s="35">
        <f t="shared" si="246"/>
        <v>27608</v>
      </c>
      <c r="H15797" s="27">
        <v>148</v>
      </c>
      <c r="I15797" s="28">
        <v>558.72266000000002</v>
      </c>
      <c r="J15797" s="28">
        <f>H15797/(INDEX(Installed_Capacity!$H$6:$S$11,MATCH(Source_Data!B15797,Installed_Capacity!$G$6:$G$11,0),MATCH(Source_Data!C15797,Installed_Capacity!$H$5:$S$5,0)))</f>
        <v>0.24873949579831933</v>
      </c>
      <c r="K15797" s="29">
        <f>I15797/(INDEX(Installed_Capacity!$H$15:$S$20,MATCH(Source_Data!B15797,Installed_Capacity!$G$15:$G$20,0),MATCH(Source_Data!C15797,Installed_Capacity!$H$14:$S$14,0)))</f>
        <v>7.0000984760024254E-2</v>
      </c>
      <c r="L15797" s="21"/>
      <c r="M15797" s="2"/>
    </row>
    <row r="15798" spans="1:13" x14ac:dyDescent="0.25">
      <c r="A15798" s="17">
        <v>43394</v>
      </c>
      <c r="B15798" s="19">
        <v>2018</v>
      </c>
      <c r="C15798" s="19">
        <v>10</v>
      </c>
      <c r="D15798" s="19">
        <v>21</v>
      </c>
      <c r="E15798" s="19">
        <v>4</v>
      </c>
      <c r="F15798" s="40">
        <v>19749</v>
      </c>
      <c r="G15798" s="35">
        <f t="shared" si="246"/>
        <v>27608</v>
      </c>
      <c r="H15798" s="27">
        <v>165.00000000099999</v>
      </c>
      <c r="I15798" s="28">
        <v>798.17186000000004</v>
      </c>
      <c r="J15798" s="28">
        <f>H15798/(INDEX(Installed_Capacity!$H$6:$S$11,MATCH(Source_Data!B15798,Installed_Capacity!$G$6:$G$11,0),MATCH(Source_Data!C15798,Installed_Capacity!$H$5:$S$5,0)))</f>
        <v>0.27731092437142857</v>
      </c>
      <c r="K15798" s="29">
        <f>I15798/(INDEX(Installed_Capacity!$H$15:$S$20,MATCH(Source_Data!B15798,Installed_Capacity!$G$15:$G$20,0),MATCH(Source_Data!C15798,Installed_Capacity!$H$14:$S$14,0)))</f>
        <v>0.10000098476002425</v>
      </c>
      <c r="L15798" s="21"/>
      <c r="M15798" s="2"/>
    </row>
    <row r="15799" spans="1:13" x14ac:dyDescent="0.25">
      <c r="A15799" s="17">
        <v>43394</v>
      </c>
      <c r="B15799" s="19">
        <v>2018</v>
      </c>
      <c r="C15799" s="19">
        <v>10</v>
      </c>
      <c r="D15799" s="19">
        <v>21</v>
      </c>
      <c r="E15799" s="19">
        <v>5</v>
      </c>
      <c r="F15799" s="40">
        <v>19978</v>
      </c>
      <c r="G15799" s="35">
        <f t="shared" si="246"/>
        <v>27608</v>
      </c>
      <c r="H15799" s="27">
        <v>171.99999999600001</v>
      </c>
      <c r="I15799" s="28">
        <v>1197.25396</v>
      </c>
      <c r="J15799" s="28">
        <f>H15799/(INDEX(Installed_Capacity!$H$6:$S$11,MATCH(Source_Data!B15799,Installed_Capacity!$G$6:$G$11,0),MATCH(Source_Data!C15799,Installed_Capacity!$H$5:$S$5,0)))</f>
        <v>0.28907563024537819</v>
      </c>
      <c r="K15799" s="29">
        <f>I15799/(INDEX(Installed_Capacity!$H$15:$S$20,MATCH(Source_Data!B15799,Installed_Capacity!$G$15:$G$20,0),MATCH(Source_Data!C15799,Installed_Capacity!$H$14:$S$14,0)))</f>
        <v>0.15000099728877775</v>
      </c>
      <c r="L15799" s="21"/>
      <c r="M15799" s="2"/>
    </row>
    <row r="15800" spans="1:13" x14ac:dyDescent="0.25">
      <c r="A15800" s="17">
        <v>43394</v>
      </c>
      <c r="B15800" s="19">
        <v>2018</v>
      </c>
      <c r="C15800" s="19">
        <v>10</v>
      </c>
      <c r="D15800" s="19">
        <v>21</v>
      </c>
      <c r="E15800" s="19">
        <v>6</v>
      </c>
      <c r="F15800" s="40">
        <v>20633</v>
      </c>
      <c r="G15800" s="35">
        <f t="shared" si="246"/>
        <v>27608</v>
      </c>
      <c r="H15800" s="27">
        <v>151.99999999900001</v>
      </c>
      <c r="I15800" s="28">
        <v>2314.6831000000002</v>
      </c>
      <c r="J15800" s="28">
        <f>H15800/(INDEX(Installed_Capacity!$H$6:$S$11,MATCH(Source_Data!B15800,Installed_Capacity!$G$6:$G$11,0),MATCH(Source_Data!C15800,Installed_Capacity!$H$5:$S$5,0)))</f>
        <v>0.2554621848722689</v>
      </c>
      <c r="K15800" s="29">
        <f>I15800/(INDEX(Installed_Capacity!$H$15:$S$20,MATCH(Source_Data!B15800,Installed_Capacity!$G$15:$G$20,0),MATCH(Source_Data!C15800,Installed_Capacity!$H$14:$S$14,0)))</f>
        <v>0.29000093965651169</v>
      </c>
      <c r="L15800" s="21"/>
      <c r="M15800" s="2"/>
    </row>
    <row r="15801" spans="1:13" x14ac:dyDescent="0.25">
      <c r="A15801" s="17">
        <v>43394</v>
      </c>
      <c r="B15801" s="19">
        <v>2018</v>
      </c>
      <c r="C15801" s="19">
        <v>10</v>
      </c>
      <c r="D15801" s="19">
        <v>21</v>
      </c>
      <c r="E15801" s="19">
        <v>7</v>
      </c>
      <c r="F15801" s="40">
        <v>20924</v>
      </c>
      <c r="G15801" s="35">
        <f t="shared" si="246"/>
        <v>27608</v>
      </c>
      <c r="H15801" s="27">
        <v>156</v>
      </c>
      <c r="I15801" s="28">
        <v>1915.6011000000001</v>
      </c>
      <c r="J15801" s="28">
        <f>H15801/(INDEX(Installed_Capacity!$H$6:$S$11,MATCH(Source_Data!B15801,Installed_Capacity!$G$6:$G$11,0),MATCH(Source_Data!C15801,Installed_Capacity!$H$5:$S$5,0)))</f>
        <v>0.26218487394957984</v>
      </c>
      <c r="K15801" s="29">
        <f>I15801/(INDEX(Installed_Capacity!$H$15:$S$20,MATCH(Source_Data!B15801,Installed_Capacity!$G$15:$G$20,0),MATCH(Source_Data!C15801,Installed_Capacity!$H$14:$S$14,0)))</f>
        <v>0.2400009396565117</v>
      </c>
      <c r="L15801" s="21"/>
      <c r="M15801" s="2"/>
    </row>
    <row r="15802" spans="1:13" x14ac:dyDescent="0.25">
      <c r="A15802" s="17">
        <v>43394</v>
      </c>
      <c r="B15802" s="19">
        <v>2018</v>
      </c>
      <c r="C15802" s="19">
        <v>10</v>
      </c>
      <c r="D15802" s="19">
        <v>21</v>
      </c>
      <c r="E15802" s="19">
        <v>8</v>
      </c>
      <c r="F15802" s="40">
        <v>21038</v>
      </c>
      <c r="G15802" s="35">
        <f t="shared" si="246"/>
        <v>27608</v>
      </c>
      <c r="H15802" s="27">
        <v>136</v>
      </c>
      <c r="I15802" s="28">
        <v>1117.43786</v>
      </c>
      <c r="J15802" s="28">
        <f>H15802/(INDEX(Installed_Capacity!$H$6:$S$11,MATCH(Source_Data!B15802,Installed_Capacity!$G$6:$G$11,0),MATCH(Source_Data!C15802,Installed_Capacity!$H$5:$S$5,0)))</f>
        <v>0.22857142857142856</v>
      </c>
      <c r="K15802" s="29">
        <f>I15802/(INDEX(Installed_Capacity!$H$15:$S$20,MATCH(Source_Data!B15802,Installed_Capacity!$G$15:$G$20,0),MATCH(Source_Data!C15802,Installed_Capacity!$H$14:$S$14,0)))</f>
        <v>0.1400010348750382</v>
      </c>
      <c r="L15802" s="21"/>
      <c r="M15802" s="2"/>
    </row>
    <row r="15803" spans="1:13" x14ac:dyDescent="0.25">
      <c r="A15803" s="17">
        <v>43394</v>
      </c>
      <c r="B15803" s="19">
        <v>2018</v>
      </c>
      <c r="C15803" s="19">
        <v>10</v>
      </c>
      <c r="D15803" s="19">
        <v>21</v>
      </c>
      <c r="E15803" s="19">
        <v>9</v>
      </c>
      <c r="F15803" s="40">
        <v>21410</v>
      </c>
      <c r="G15803" s="35">
        <f t="shared" si="246"/>
        <v>27608</v>
      </c>
      <c r="H15803" s="27">
        <v>113.99999999800001</v>
      </c>
      <c r="I15803" s="28">
        <v>877.98834999999997</v>
      </c>
      <c r="J15803" s="28">
        <f>H15803/(INDEX(Installed_Capacity!$H$6:$S$11,MATCH(Source_Data!B15803,Installed_Capacity!$G$6:$G$11,0),MATCH(Source_Data!C15803,Installed_Capacity!$H$5:$S$5,0)))</f>
        <v>0.19159663865210086</v>
      </c>
      <c r="K15803" s="29">
        <f>I15803/(INDEX(Installed_Capacity!$H$15:$S$20,MATCH(Source_Data!B15803,Installed_Capacity!$G$15:$G$20,0),MATCH(Source_Data!C15803,Installed_Capacity!$H$14:$S$14,0)))</f>
        <v>0.11000099603590238</v>
      </c>
      <c r="L15803" s="21"/>
      <c r="M15803" s="2"/>
    </row>
    <row r="15804" spans="1:13" x14ac:dyDescent="0.25">
      <c r="A15804" s="17">
        <v>43394</v>
      </c>
      <c r="B15804" s="19">
        <v>2018</v>
      </c>
      <c r="C15804" s="19">
        <v>10</v>
      </c>
      <c r="D15804" s="19">
        <v>21</v>
      </c>
      <c r="E15804" s="19">
        <v>10</v>
      </c>
      <c r="F15804" s="40">
        <v>21594</v>
      </c>
      <c r="G15804" s="35">
        <f t="shared" si="246"/>
        <v>27608</v>
      </c>
      <c r="H15804" s="27">
        <v>222</v>
      </c>
      <c r="I15804" s="28">
        <v>478.90644000000003</v>
      </c>
      <c r="J15804" s="28">
        <f>H15804/(INDEX(Installed_Capacity!$H$6:$S$11,MATCH(Source_Data!B15804,Installed_Capacity!$G$6:$G$11,0),MATCH(Source_Data!C15804,Installed_Capacity!$H$5:$S$5,0)))</f>
        <v>0.373109243697479</v>
      </c>
      <c r="K15804" s="29">
        <f>I15804/(INDEX(Installed_Capacity!$H$15:$S$20,MATCH(Source_Data!B15804,Installed_Capacity!$G$15:$G$20,0),MATCH(Source_Data!C15804,Installed_Capacity!$H$14:$S$14,0)))</f>
        <v>6.0001007311780541E-2</v>
      </c>
      <c r="L15804" s="21"/>
      <c r="M15804" s="2"/>
    </row>
    <row r="15805" spans="1:13" x14ac:dyDescent="0.25">
      <c r="A15805" s="17">
        <v>43394</v>
      </c>
      <c r="B15805" s="19">
        <v>2018</v>
      </c>
      <c r="C15805" s="19">
        <v>10</v>
      </c>
      <c r="D15805" s="19">
        <v>21</v>
      </c>
      <c r="E15805" s="19">
        <v>11</v>
      </c>
      <c r="F15805" s="40">
        <v>21501</v>
      </c>
      <c r="G15805" s="35">
        <f t="shared" si="246"/>
        <v>27608</v>
      </c>
      <c r="H15805" s="27">
        <v>296</v>
      </c>
      <c r="I15805" s="28">
        <v>319.27364</v>
      </c>
      <c r="J15805" s="28">
        <f>H15805/(INDEX(Installed_Capacity!$H$6:$S$11,MATCH(Source_Data!B15805,Installed_Capacity!$G$6:$G$11,0),MATCH(Source_Data!C15805,Installed_Capacity!$H$5:$S$5,0)))</f>
        <v>0.49747899159663866</v>
      </c>
      <c r="K15805" s="29">
        <f>I15805/(INDEX(Installed_Capacity!$H$15:$S$20,MATCH(Source_Data!B15805,Installed_Capacity!$G$15:$G$20,0),MATCH(Source_Data!C15805,Installed_Capacity!$H$14:$S$14,0)))</f>
        <v>4.0001007311780537E-2</v>
      </c>
      <c r="L15805" s="21"/>
      <c r="M15805" s="2"/>
    </row>
    <row r="15806" spans="1:13" x14ac:dyDescent="0.25">
      <c r="A15806" s="17">
        <v>43394</v>
      </c>
      <c r="B15806" s="19">
        <v>2018</v>
      </c>
      <c r="C15806" s="19">
        <v>10</v>
      </c>
      <c r="D15806" s="19">
        <v>21</v>
      </c>
      <c r="E15806" s="19">
        <v>12</v>
      </c>
      <c r="F15806" s="40">
        <v>21499</v>
      </c>
      <c r="G15806" s="35">
        <f t="shared" si="246"/>
        <v>27608</v>
      </c>
      <c r="H15806" s="27">
        <v>323.99999999800002</v>
      </c>
      <c r="I15806" s="28">
        <v>399.08994999999999</v>
      </c>
      <c r="J15806" s="28">
        <f>H15806/(INDEX(Installed_Capacity!$H$6:$S$11,MATCH(Source_Data!B15806,Installed_Capacity!$G$6:$G$11,0),MATCH(Source_Data!C15806,Installed_Capacity!$H$5:$S$5,0)))</f>
        <v>0.54453781512268906</v>
      </c>
      <c r="K15806" s="29">
        <f>I15806/(INDEX(Installed_Capacity!$H$15:$S$20,MATCH(Source_Data!B15806,Installed_Capacity!$G$15:$G$20,0),MATCH(Source_Data!C15806,Installed_Capacity!$H$14:$S$14,0)))</f>
        <v>5.0000996035902391E-2</v>
      </c>
      <c r="L15806" s="21"/>
      <c r="M15806" s="2"/>
    </row>
    <row r="15807" spans="1:13" x14ac:dyDescent="0.25">
      <c r="A15807" s="17">
        <v>43394</v>
      </c>
      <c r="B15807" s="19">
        <v>2018</v>
      </c>
      <c r="C15807" s="19">
        <v>10</v>
      </c>
      <c r="D15807" s="19">
        <v>21</v>
      </c>
      <c r="E15807" s="19">
        <v>13</v>
      </c>
      <c r="F15807" s="40">
        <v>22038</v>
      </c>
      <c r="G15807" s="35">
        <f t="shared" si="246"/>
        <v>27608</v>
      </c>
      <c r="H15807" s="27">
        <v>326.99999999900001</v>
      </c>
      <c r="I15807" s="28">
        <v>399.08994999999999</v>
      </c>
      <c r="J15807" s="28">
        <f>H15807/(INDEX(Installed_Capacity!$H$6:$S$11,MATCH(Source_Data!B15807,Installed_Capacity!$G$6:$G$11,0),MATCH(Source_Data!C15807,Installed_Capacity!$H$5:$S$5,0)))</f>
        <v>0.5495798319310925</v>
      </c>
      <c r="K15807" s="29">
        <f>I15807/(INDEX(Installed_Capacity!$H$15:$S$20,MATCH(Source_Data!B15807,Installed_Capacity!$G$15:$G$20,0),MATCH(Source_Data!C15807,Installed_Capacity!$H$14:$S$14,0)))</f>
        <v>5.0000996035902391E-2</v>
      </c>
      <c r="L15807" s="21"/>
      <c r="M15807" s="2"/>
    </row>
    <row r="15808" spans="1:13" x14ac:dyDescent="0.25">
      <c r="A15808" s="17">
        <v>43394</v>
      </c>
      <c r="B15808" s="19">
        <v>2018</v>
      </c>
      <c r="C15808" s="19">
        <v>10</v>
      </c>
      <c r="D15808" s="19">
        <v>21</v>
      </c>
      <c r="E15808" s="19">
        <v>14</v>
      </c>
      <c r="F15808" s="40">
        <v>22681</v>
      </c>
      <c r="G15808" s="35">
        <f t="shared" si="246"/>
        <v>27608</v>
      </c>
      <c r="H15808" s="27">
        <v>296.99999999900001</v>
      </c>
      <c r="I15808" s="28">
        <v>478.90644000000003</v>
      </c>
      <c r="J15808" s="28">
        <f>H15808/(INDEX(Installed_Capacity!$H$6:$S$11,MATCH(Source_Data!B15808,Installed_Capacity!$G$6:$G$11,0),MATCH(Source_Data!C15808,Installed_Capacity!$H$5:$S$5,0)))</f>
        <v>0.49915966386386557</v>
      </c>
      <c r="K15808" s="29">
        <f>I15808/(INDEX(Installed_Capacity!$H$15:$S$20,MATCH(Source_Data!B15808,Installed_Capacity!$G$15:$G$20,0),MATCH(Source_Data!C15808,Installed_Capacity!$H$14:$S$14,0)))</f>
        <v>6.0001007311780541E-2</v>
      </c>
      <c r="L15808" s="21"/>
      <c r="M15808" s="2"/>
    </row>
    <row r="15809" spans="1:13" x14ac:dyDescent="0.25">
      <c r="A15809" s="17">
        <v>43394</v>
      </c>
      <c r="B15809" s="19">
        <v>2018</v>
      </c>
      <c r="C15809" s="19">
        <v>10</v>
      </c>
      <c r="D15809" s="19">
        <v>21</v>
      </c>
      <c r="E15809" s="19">
        <v>15</v>
      </c>
      <c r="F15809" s="40">
        <v>23658</v>
      </c>
      <c r="G15809" s="35">
        <f t="shared" si="246"/>
        <v>27608</v>
      </c>
      <c r="H15809" s="27">
        <v>289</v>
      </c>
      <c r="I15809" s="28">
        <v>1676.1520599999999</v>
      </c>
      <c r="J15809" s="28">
        <f>H15809/(INDEX(Installed_Capacity!$H$6:$S$11,MATCH(Source_Data!B15809,Installed_Capacity!$G$6:$G$11,0),MATCH(Source_Data!C15809,Installed_Capacity!$H$5:$S$5,0)))</f>
        <v>0.48571428571428571</v>
      </c>
      <c r="K15809" s="29">
        <f>I15809/(INDEX(Installed_Capacity!$H$15:$S$20,MATCH(Source_Data!B15809,Installed_Capacity!$G$15:$G$20,0),MATCH(Source_Data!C15809,Installed_Capacity!$H$14:$S$14,0)))</f>
        <v>0.21000095970251725</v>
      </c>
      <c r="L15809" s="21"/>
      <c r="M15809" s="2"/>
    </row>
    <row r="15810" spans="1:13" x14ac:dyDescent="0.25">
      <c r="A15810" s="17">
        <v>43394</v>
      </c>
      <c r="B15810" s="19">
        <v>2018</v>
      </c>
      <c r="C15810" s="19">
        <v>10</v>
      </c>
      <c r="D15810" s="19">
        <v>21</v>
      </c>
      <c r="E15810" s="19">
        <v>16</v>
      </c>
      <c r="F15810" s="40">
        <v>24716</v>
      </c>
      <c r="G15810" s="35">
        <f t="shared" si="246"/>
        <v>27608</v>
      </c>
      <c r="H15810" s="27">
        <v>307.99999999900001</v>
      </c>
      <c r="I15810" s="28">
        <v>1356.88705</v>
      </c>
      <c r="J15810" s="28">
        <f>H15810/(INDEX(Installed_Capacity!$H$6:$S$11,MATCH(Source_Data!B15810,Installed_Capacity!$G$6:$G$11,0),MATCH(Source_Data!C15810,Installed_Capacity!$H$5:$S$5,0)))</f>
        <v>0.5176470588218488</v>
      </c>
      <c r="K15810" s="29">
        <f>I15810/(INDEX(Installed_Capacity!$H$15:$S$20,MATCH(Source_Data!B15810,Installed_Capacity!$G$15:$G$20,0),MATCH(Source_Data!C15810,Installed_Capacity!$H$14:$S$14,0)))</f>
        <v>0.17000103362216287</v>
      </c>
      <c r="L15810" s="21"/>
      <c r="M15810" s="2"/>
    </row>
    <row r="15811" spans="1:13" x14ac:dyDescent="0.25">
      <c r="A15811" s="17">
        <v>43394</v>
      </c>
      <c r="B15811" s="19">
        <v>2018</v>
      </c>
      <c r="C15811" s="19">
        <v>10</v>
      </c>
      <c r="D15811" s="19">
        <v>21</v>
      </c>
      <c r="E15811" s="19">
        <v>17</v>
      </c>
      <c r="F15811" s="40">
        <v>25999</v>
      </c>
      <c r="G15811" s="35">
        <f t="shared" ref="G15811:G15874" si="247">_xlfn.MAXIFS($F:$F,$B:$B,B15811,$C:$C,C15811,$D:$D,D15811)</f>
        <v>27608</v>
      </c>
      <c r="H15811" s="27">
        <v>300</v>
      </c>
      <c r="I15811" s="28">
        <v>3831.1959999999999</v>
      </c>
      <c r="J15811" s="28">
        <f>H15811/(INDEX(Installed_Capacity!$H$6:$S$11,MATCH(Source_Data!B15811,Installed_Capacity!$G$6:$G$11,0),MATCH(Source_Data!C15811,Installed_Capacity!$H$5:$S$5,0)))</f>
        <v>0.50420168067226889</v>
      </c>
      <c r="K15811" s="29">
        <f>I15811/(INDEX(Installed_Capacity!$H$15:$S$20,MATCH(Source_Data!B15811,Installed_Capacity!$G$15:$G$20,0),MATCH(Source_Data!C15811,Installed_Capacity!$H$14:$S$14,0)))</f>
        <v>0.48000110253030703</v>
      </c>
      <c r="L15811" s="21"/>
      <c r="M15811" s="2"/>
    </row>
    <row r="15812" spans="1:13" x14ac:dyDescent="0.25">
      <c r="A15812" s="17">
        <v>43394</v>
      </c>
      <c r="B15812" s="19">
        <v>2018</v>
      </c>
      <c r="C15812" s="19">
        <v>10</v>
      </c>
      <c r="D15812" s="19">
        <v>21</v>
      </c>
      <c r="E15812" s="19">
        <v>18</v>
      </c>
      <c r="F15812" s="40">
        <v>27360</v>
      </c>
      <c r="G15812" s="35">
        <f t="shared" si="247"/>
        <v>27608</v>
      </c>
      <c r="H15812" s="27">
        <v>299.00000000400001</v>
      </c>
      <c r="I15812" s="28">
        <v>4310.0942000000005</v>
      </c>
      <c r="J15812" s="28">
        <f>H15812/(INDEX(Installed_Capacity!$H$6:$S$11,MATCH(Source_Data!B15812,Installed_Capacity!$G$6:$G$11,0),MATCH(Source_Data!C15812,Installed_Capacity!$H$5:$S$5,0)))</f>
        <v>0.50252100841008407</v>
      </c>
      <c r="K15812" s="29">
        <f>I15812/(INDEX(Installed_Capacity!$H$15:$S$20,MATCH(Source_Data!B15812,Installed_Capacity!$G$15:$G$20,0),MATCH(Source_Data!C15812,Installed_Capacity!$H$14:$S$14,0)))</f>
        <v>0.54000107747280013</v>
      </c>
      <c r="L15812" s="21"/>
      <c r="M15812" s="2"/>
    </row>
    <row r="15813" spans="1:13" x14ac:dyDescent="0.25">
      <c r="A15813" s="17">
        <v>43394</v>
      </c>
      <c r="B15813" s="19">
        <v>2018</v>
      </c>
      <c r="C15813" s="19">
        <v>10</v>
      </c>
      <c r="D15813" s="19">
        <v>21</v>
      </c>
      <c r="E15813" s="19">
        <v>19</v>
      </c>
      <c r="F15813" s="40">
        <v>27608</v>
      </c>
      <c r="G15813" s="35">
        <f t="shared" si="247"/>
        <v>27608</v>
      </c>
      <c r="H15813" s="27">
        <v>428.99999999900001</v>
      </c>
      <c r="I15813" s="28">
        <v>1596.3360600000001</v>
      </c>
      <c r="J15813" s="28">
        <f>H15813/(INDEX(Installed_Capacity!$H$6:$S$11,MATCH(Source_Data!B15813,Installed_Capacity!$G$6:$G$11,0),MATCH(Source_Data!C15813,Installed_Capacity!$H$5:$S$5,0)))</f>
        <v>0.72100840335966387</v>
      </c>
      <c r="K15813" s="29">
        <f>I15813/(INDEX(Installed_Capacity!$H$15:$S$20,MATCH(Source_Data!B15813,Installed_Capacity!$G$15:$G$20,0),MATCH(Source_Data!C15813,Installed_Capacity!$H$14:$S$14,0)))</f>
        <v>0.20000100981753124</v>
      </c>
      <c r="L15813" s="21"/>
      <c r="M15813" s="2"/>
    </row>
    <row r="15814" spans="1:13" x14ac:dyDescent="0.25">
      <c r="A15814" s="17">
        <v>43394</v>
      </c>
      <c r="B15814" s="19">
        <v>2018</v>
      </c>
      <c r="C15814" s="19">
        <v>10</v>
      </c>
      <c r="D15814" s="19">
        <v>21</v>
      </c>
      <c r="E15814" s="19">
        <v>20</v>
      </c>
      <c r="F15814" s="40">
        <v>26676</v>
      </c>
      <c r="G15814" s="35">
        <f t="shared" si="247"/>
        <v>27608</v>
      </c>
      <c r="H15814" s="27">
        <v>428.99999999900001</v>
      </c>
      <c r="I15814" s="28">
        <v>5666.9735000000001</v>
      </c>
      <c r="J15814" s="28">
        <f>H15814/(INDEX(Installed_Capacity!$H$6:$S$11,MATCH(Source_Data!B15814,Installed_Capacity!$G$6:$G$11,0),MATCH(Source_Data!C15814,Installed_Capacity!$H$5:$S$5,0)))</f>
        <v>0.72100840335966387</v>
      </c>
      <c r="K15814" s="29">
        <f>I15814/(INDEX(Installed_Capacity!$H$15:$S$20,MATCH(Source_Data!B15814,Installed_Capacity!$G$15:$G$20,0),MATCH(Source_Data!C15814,Installed_Capacity!$H$14:$S$14,0)))</f>
        <v>0.71000114011656745</v>
      </c>
      <c r="L15814" s="21"/>
      <c r="M15814" s="2"/>
    </row>
    <row r="15815" spans="1:13" x14ac:dyDescent="0.25">
      <c r="A15815" s="17">
        <v>43394</v>
      </c>
      <c r="B15815" s="19">
        <v>2018</v>
      </c>
      <c r="C15815" s="19">
        <v>10</v>
      </c>
      <c r="D15815" s="19">
        <v>21</v>
      </c>
      <c r="E15815" s="19">
        <v>21</v>
      </c>
      <c r="F15815" s="40">
        <v>25298</v>
      </c>
      <c r="G15815" s="35">
        <f t="shared" si="247"/>
        <v>27608</v>
      </c>
      <c r="H15815" s="27">
        <v>354.00000000300003</v>
      </c>
      <c r="I15815" s="28">
        <v>5666.9735000000001</v>
      </c>
      <c r="J15815" s="28">
        <f>H15815/(INDEX(Installed_Capacity!$H$6:$S$11,MATCH(Source_Data!B15815,Installed_Capacity!$G$6:$G$11,0),MATCH(Source_Data!C15815,Installed_Capacity!$H$5:$S$5,0)))</f>
        <v>0.59495798319831938</v>
      </c>
      <c r="K15815" s="29">
        <f>I15815/(INDEX(Installed_Capacity!$H$15:$S$20,MATCH(Source_Data!B15815,Installed_Capacity!$G$15:$G$20,0),MATCH(Source_Data!C15815,Installed_Capacity!$H$14:$S$14,0)))</f>
        <v>0.71000114011656745</v>
      </c>
      <c r="L15815" s="21"/>
      <c r="M15815" s="2"/>
    </row>
    <row r="15816" spans="1:13" x14ac:dyDescent="0.25">
      <c r="A15816" s="17">
        <v>43394</v>
      </c>
      <c r="B15816" s="19">
        <v>2018</v>
      </c>
      <c r="C15816" s="19">
        <v>10</v>
      </c>
      <c r="D15816" s="19">
        <v>21</v>
      </c>
      <c r="E15816" s="19">
        <v>22</v>
      </c>
      <c r="F15816" s="40">
        <v>23658</v>
      </c>
      <c r="G15816" s="35">
        <f t="shared" si="247"/>
        <v>27608</v>
      </c>
      <c r="H15816" s="27">
        <v>385.99999999800002</v>
      </c>
      <c r="I15816" s="28">
        <v>5587.1565000000001</v>
      </c>
      <c r="J15816" s="28">
        <f>H15816/(INDEX(Installed_Capacity!$H$6:$S$11,MATCH(Source_Data!B15816,Installed_Capacity!$G$6:$G$11,0),MATCH(Source_Data!C15816,Installed_Capacity!$H$5:$S$5,0)))</f>
        <v>0.64873949579495804</v>
      </c>
      <c r="K15816" s="29">
        <f>I15816/(INDEX(Installed_Capacity!$H$15:$S$20,MATCH(Source_Data!B15816,Installed_Capacity!$G$15:$G$20,0),MATCH(Source_Data!C15816,Installed_Capacity!$H$14:$S$14,0)))</f>
        <v>0.70000106494404657</v>
      </c>
      <c r="L15816" s="21"/>
      <c r="M15816" s="2"/>
    </row>
    <row r="15817" spans="1:13" x14ac:dyDescent="0.25">
      <c r="A15817" s="17">
        <v>43394</v>
      </c>
      <c r="B15817" s="19">
        <v>2018</v>
      </c>
      <c r="C15817" s="19">
        <v>10</v>
      </c>
      <c r="D15817" s="19">
        <v>21</v>
      </c>
      <c r="E15817" s="19">
        <v>23</v>
      </c>
      <c r="F15817" s="40">
        <v>21939</v>
      </c>
      <c r="G15817" s="35">
        <f t="shared" si="247"/>
        <v>27608</v>
      </c>
      <c r="H15817" s="27">
        <v>304.00000000300003</v>
      </c>
      <c r="I15817" s="28">
        <v>5507.3395</v>
      </c>
      <c r="J15817" s="28">
        <f>H15817/(INDEX(Installed_Capacity!$H$6:$S$11,MATCH(Source_Data!B15817,Installed_Capacity!$G$6:$G$11,0),MATCH(Source_Data!C15817,Installed_Capacity!$H$5:$S$5,0)))</f>
        <v>0.5109243697529412</v>
      </c>
      <c r="K15817" s="29">
        <f>I15817/(INDEX(Installed_Capacity!$H$15:$S$20,MATCH(Source_Data!B15817,Installed_Capacity!$G$15:$G$20,0),MATCH(Source_Data!C15817,Installed_Capacity!$H$14:$S$14,0)))</f>
        <v>0.69000098977152557</v>
      </c>
      <c r="L15817" s="21"/>
      <c r="M15817" s="2"/>
    </row>
    <row r="15818" spans="1:13" x14ac:dyDescent="0.25">
      <c r="A15818" s="17">
        <v>43394</v>
      </c>
      <c r="B15818" s="19">
        <v>2018</v>
      </c>
      <c r="C15818" s="19">
        <v>10</v>
      </c>
      <c r="D15818" s="19">
        <v>21</v>
      </c>
      <c r="E15818" s="19">
        <v>24</v>
      </c>
      <c r="F15818" s="40">
        <v>21092</v>
      </c>
      <c r="G15818" s="35">
        <f t="shared" si="247"/>
        <v>27608</v>
      </c>
      <c r="H15818" s="27">
        <v>308.00000000099999</v>
      </c>
      <c r="I15818" s="28">
        <v>4788.9931000000006</v>
      </c>
      <c r="J15818" s="28">
        <f>H15818/(INDEX(Installed_Capacity!$H$6:$S$11,MATCH(Source_Data!B15818,Installed_Capacity!$G$6:$G$11,0),MATCH(Source_Data!C15818,Installed_Capacity!$H$5:$S$5,0)))</f>
        <v>0.51764705882521012</v>
      </c>
      <c r="K15818" s="29">
        <f>I15818/(INDEX(Installed_Capacity!$H$15:$S$20,MATCH(Source_Data!B15818,Installed_Capacity!$G$15:$G$20,0),MATCH(Source_Data!C15818,Installed_Capacity!$H$14:$S$14,0)))</f>
        <v>0.60000114011656758</v>
      </c>
      <c r="L15818" s="21"/>
      <c r="M15818" s="2"/>
    </row>
    <row r="15819" spans="1:13" x14ac:dyDescent="0.25">
      <c r="A15819" s="17">
        <v>43395</v>
      </c>
      <c r="B15819" s="19">
        <v>2018</v>
      </c>
      <c r="C15819" s="19">
        <v>10</v>
      </c>
      <c r="D15819" s="19">
        <v>22</v>
      </c>
      <c r="E15819" s="19">
        <v>1</v>
      </c>
      <c r="F15819" s="40">
        <v>20367</v>
      </c>
      <c r="G15819" s="35">
        <f t="shared" si="247"/>
        <v>29288</v>
      </c>
      <c r="H15819" s="27">
        <v>417.99999999800002</v>
      </c>
      <c r="I15819" s="28">
        <v>2793.5821000000001</v>
      </c>
      <c r="J15819" s="28">
        <f>H15819/(INDEX(Installed_Capacity!$H$6:$S$11,MATCH(Source_Data!B15819,Installed_Capacity!$G$6:$G$11,0),MATCH(Source_Data!C15819,Installed_Capacity!$H$5:$S$5,0)))</f>
        <v>0.70252100840000009</v>
      </c>
      <c r="K15819" s="29">
        <f>I15819/(INDEX(Installed_Capacity!$H$15:$S$20,MATCH(Source_Data!B15819,Installed_Capacity!$G$15:$G$20,0),MATCH(Source_Data!C15819,Installed_Capacity!$H$14:$S$14,0)))</f>
        <v>0.35000101482903262</v>
      </c>
      <c r="L15819" s="21"/>
      <c r="M15819" s="2"/>
    </row>
    <row r="15820" spans="1:13" x14ac:dyDescent="0.25">
      <c r="A15820" s="17">
        <v>43395</v>
      </c>
      <c r="B15820" s="19">
        <v>2018</v>
      </c>
      <c r="C15820" s="19">
        <v>10</v>
      </c>
      <c r="D15820" s="19">
        <v>22</v>
      </c>
      <c r="E15820" s="19">
        <v>2</v>
      </c>
      <c r="F15820" s="40">
        <v>19837</v>
      </c>
      <c r="G15820" s="35">
        <f t="shared" si="247"/>
        <v>29288</v>
      </c>
      <c r="H15820" s="27">
        <v>441.99999999800002</v>
      </c>
      <c r="I15820" s="28">
        <v>1277.0703599999999</v>
      </c>
      <c r="J15820" s="28">
        <f>H15820/(INDEX(Installed_Capacity!$H$6:$S$11,MATCH(Source_Data!B15820,Installed_Capacity!$G$6:$G$11,0),MATCH(Source_Data!C15820,Installed_Capacity!$H$5:$S$5,0)))</f>
        <v>0.74285714285378157</v>
      </c>
      <c r="K15820" s="29">
        <f>I15820/(INDEX(Installed_Capacity!$H$15:$S$20,MATCH(Source_Data!B15820,Installed_Capacity!$G$15:$G$20,0),MATCH(Source_Data!C15820,Installed_Capacity!$H$14:$S$14,0)))</f>
        <v>0.16000099728877773</v>
      </c>
      <c r="L15820" s="21"/>
      <c r="M15820" s="2"/>
    </row>
    <row r="15821" spans="1:13" x14ac:dyDescent="0.25">
      <c r="A15821" s="17">
        <v>43395</v>
      </c>
      <c r="B15821" s="19">
        <v>2018</v>
      </c>
      <c r="C15821" s="19">
        <v>10</v>
      </c>
      <c r="D15821" s="19">
        <v>22</v>
      </c>
      <c r="E15821" s="19">
        <v>3</v>
      </c>
      <c r="F15821" s="40">
        <v>19659</v>
      </c>
      <c r="G15821" s="35">
        <f t="shared" si="247"/>
        <v>29288</v>
      </c>
      <c r="H15821" s="27">
        <v>421.99999999900001</v>
      </c>
      <c r="I15821" s="28">
        <v>638.53915999999992</v>
      </c>
      <c r="J15821" s="28">
        <f>H15821/(INDEX(Installed_Capacity!$H$6:$S$11,MATCH(Source_Data!B15821,Installed_Capacity!$G$6:$G$11,0),MATCH(Source_Data!C15821,Installed_Capacity!$H$5:$S$5,0)))</f>
        <v>0.70924369747731097</v>
      </c>
      <c r="K15821" s="29">
        <f>I15821/(INDEX(Installed_Capacity!$H$15:$S$20,MATCH(Source_Data!B15821,Installed_Capacity!$G$15:$G$20,0),MATCH(Source_Data!C15821,Installed_Capacity!$H$14:$S$14,0)))</f>
        <v>8.0000997288777728E-2</v>
      </c>
      <c r="L15821" s="21"/>
      <c r="M15821" s="2"/>
    </row>
    <row r="15822" spans="1:13" x14ac:dyDescent="0.25">
      <c r="A15822" s="17">
        <v>43395</v>
      </c>
      <c r="B15822" s="19">
        <v>2018</v>
      </c>
      <c r="C15822" s="19">
        <v>10</v>
      </c>
      <c r="D15822" s="19">
        <v>22</v>
      </c>
      <c r="E15822" s="19">
        <v>4</v>
      </c>
      <c r="F15822" s="40">
        <v>20039</v>
      </c>
      <c r="G15822" s="35">
        <f t="shared" si="247"/>
        <v>29288</v>
      </c>
      <c r="H15822" s="27">
        <v>483</v>
      </c>
      <c r="I15822" s="28">
        <v>718.35565999999994</v>
      </c>
      <c r="J15822" s="28">
        <f>H15822/(INDEX(Installed_Capacity!$H$6:$S$11,MATCH(Source_Data!B15822,Installed_Capacity!$G$6:$G$11,0),MATCH(Source_Data!C15822,Installed_Capacity!$H$5:$S$5,0)))</f>
        <v>0.81176470588235294</v>
      </c>
      <c r="K15822" s="29">
        <f>I15822/(INDEX(Installed_Capacity!$H$15:$S$20,MATCH(Source_Data!B15822,Installed_Capacity!$G$15:$G$20,0),MATCH(Source_Data!C15822,Installed_Capacity!$H$14:$S$14,0)))</f>
        <v>9.000100981753123E-2</v>
      </c>
      <c r="L15822" s="21"/>
      <c r="M15822" s="2"/>
    </row>
    <row r="15823" spans="1:13" x14ac:dyDescent="0.25">
      <c r="A15823" s="17">
        <v>43395</v>
      </c>
      <c r="B15823" s="19">
        <v>2018</v>
      </c>
      <c r="C15823" s="19">
        <v>10</v>
      </c>
      <c r="D15823" s="19">
        <v>22</v>
      </c>
      <c r="E15823" s="19">
        <v>5</v>
      </c>
      <c r="F15823" s="40">
        <v>21204</v>
      </c>
      <c r="G15823" s="35">
        <f t="shared" si="247"/>
        <v>29288</v>
      </c>
      <c r="H15823" s="27">
        <v>389.00000000199998</v>
      </c>
      <c r="I15823" s="28">
        <v>399.08994999999999</v>
      </c>
      <c r="J15823" s="28">
        <f>H15823/(INDEX(Installed_Capacity!$H$6:$S$11,MATCH(Source_Data!B15823,Installed_Capacity!$G$6:$G$11,0),MATCH(Source_Data!C15823,Installed_Capacity!$H$5:$S$5,0)))</f>
        <v>0.65378151260840334</v>
      </c>
      <c r="K15823" s="29">
        <f>I15823/(INDEX(Installed_Capacity!$H$15:$S$20,MATCH(Source_Data!B15823,Installed_Capacity!$G$15:$G$20,0),MATCH(Source_Data!C15823,Installed_Capacity!$H$14:$S$14,0)))</f>
        <v>5.0000996035902391E-2</v>
      </c>
      <c r="L15823" s="21"/>
      <c r="M15823" s="2"/>
    </row>
    <row r="15824" spans="1:13" x14ac:dyDescent="0.25">
      <c r="A15824" s="17">
        <v>43395</v>
      </c>
      <c r="B15824" s="19">
        <v>2018</v>
      </c>
      <c r="C15824" s="19">
        <v>10</v>
      </c>
      <c r="D15824" s="19">
        <v>22</v>
      </c>
      <c r="E15824" s="19">
        <v>6</v>
      </c>
      <c r="F15824" s="40">
        <v>23675</v>
      </c>
      <c r="G15824" s="35">
        <f t="shared" si="247"/>
        <v>29288</v>
      </c>
      <c r="H15824" s="27">
        <v>303.00000000099999</v>
      </c>
      <c r="I15824" s="28">
        <v>1436.7030699999998</v>
      </c>
      <c r="J15824" s="28">
        <f>H15824/(INDEX(Installed_Capacity!$H$6:$S$11,MATCH(Source_Data!B15824,Installed_Capacity!$G$6:$G$11,0),MATCH(Source_Data!C15824,Installed_Capacity!$H$5:$S$5,0)))</f>
        <v>0.50924369748067222</v>
      </c>
      <c r="K15824" s="29">
        <f>I15824/(INDEX(Installed_Capacity!$H$15:$S$20,MATCH(Source_Data!B15824,Installed_Capacity!$G$15:$G$20,0),MATCH(Source_Data!C15824,Installed_Capacity!$H$14:$S$14,0)))</f>
        <v>0.18000098601289957</v>
      </c>
      <c r="L15824" s="21"/>
      <c r="M15824" s="2"/>
    </row>
    <row r="15825" spans="1:13" x14ac:dyDescent="0.25">
      <c r="A15825" s="17">
        <v>43395</v>
      </c>
      <c r="B15825" s="19">
        <v>2018</v>
      </c>
      <c r="C15825" s="19">
        <v>10</v>
      </c>
      <c r="D15825" s="19">
        <v>22</v>
      </c>
      <c r="E15825" s="19">
        <v>7</v>
      </c>
      <c r="F15825" s="40">
        <v>25234</v>
      </c>
      <c r="G15825" s="35">
        <f t="shared" si="247"/>
        <v>29288</v>
      </c>
      <c r="H15825" s="27">
        <v>254.00000000099999</v>
      </c>
      <c r="I15825" s="28">
        <v>798.17186000000004</v>
      </c>
      <c r="J15825" s="28">
        <f>H15825/(INDEX(Installed_Capacity!$H$6:$S$11,MATCH(Source_Data!B15825,Installed_Capacity!$G$6:$G$11,0),MATCH(Source_Data!C15825,Installed_Capacity!$H$5:$S$5,0)))</f>
        <v>0.42689075630420165</v>
      </c>
      <c r="K15825" s="29">
        <f>I15825/(INDEX(Installed_Capacity!$H$15:$S$20,MATCH(Source_Data!B15825,Installed_Capacity!$G$15:$G$20,0),MATCH(Source_Data!C15825,Installed_Capacity!$H$14:$S$14,0)))</f>
        <v>0.10000098476002425</v>
      </c>
      <c r="L15825" s="21"/>
      <c r="M15825" s="2"/>
    </row>
    <row r="15826" spans="1:13" x14ac:dyDescent="0.25">
      <c r="A15826" s="17">
        <v>43395</v>
      </c>
      <c r="B15826" s="19">
        <v>2018</v>
      </c>
      <c r="C15826" s="19">
        <v>10</v>
      </c>
      <c r="D15826" s="19">
        <v>22</v>
      </c>
      <c r="E15826" s="19">
        <v>8</v>
      </c>
      <c r="F15826" s="40">
        <v>25336</v>
      </c>
      <c r="G15826" s="35">
        <f t="shared" si="247"/>
        <v>29288</v>
      </c>
      <c r="H15826" s="27">
        <v>88.999999998999996</v>
      </c>
      <c r="I15826" s="28">
        <v>718.35565999999994</v>
      </c>
      <c r="J15826" s="28">
        <f>H15826/(INDEX(Installed_Capacity!$H$6:$S$11,MATCH(Source_Data!B15826,Installed_Capacity!$G$6:$G$11,0),MATCH(Source_Data!C15826,Installed_Capacity!$H$5:$S$5,0)))</f>
        <v>0.14957983193109242</v>
      </c>
      <c r="K15826" s="29">
        <f>I15826/(INDEX(Installed_Capacity!$H$15:$S$20,MATCH(Source_Data!B15826,Installed_Capacity!$G$15:$G$20,0),MATCH(Source_Data!C15826,Installed_Capacity!$H$14:$S$14,0)))</f>
        <v>9.000100981753123E-2</v>
      </c>
      <c r="L15826" s="21"/>
      <c r="M15826" s="2"/>
    </row>
    <row r="15827" spans="1:13" x14ac:dyDescent="0.25">
      <c r="A15827" s="17">
        <v>43395</v>
      </c>
      <c r="B15827" s="19">
        <v>2018</v>
      </c>
      <c r="C15827" s="19">
        <v>10</v>
      </c>
      <c r="D15827" s="19">
        <v>22</v>
      </c>
      <c r="E15827" s="19">
        <v>9</v>
      </c>
      <c r="F15827" s="40">
        <v>25074</v>
      </c>
      <c r="G15827" s="35">
        <f t="shared" si="247"/>
        <v>29288</v>
      </c>
      <c r="H15827" s="27">
        <v>38.000000002</v>
      </c>
      <c r="I15827" s="28">
        <v>638.53915999999992</v>
      </c>
      <c r="J15827" s="28">
        <f>H15827/(INDEX(Installed_Capacity!$H$6:$S$11,MATCH(Source_Data!B15827,Installed_Capacity!$G$6:$G$11,0),MATCH(Source_Data!C15827,Installed_Capacity!$H$5:$S$5,0)))</f>
        <v>6.3865546221848743E-2</v>
      </c>
      <c r="K15827" s="29">
        <f>I15827/(INDEX(Installed_Capacity!$H$15:$S$20,MATCH(Source_Data!B15827,Installed_Capacity!$G$15:$G$20,0),MATCH(Source_Data!C15827,Installed_Capacity!$H$14:$S$14,0)))</f>
        <v>8.0000997288777728E-2</v>
      </c>
      <c r="L15827" s="21"/>
      <c r="M15827" s="2"/>
    </row>
    <row r="15828" spans="1:13" x14ac:dyDescent="0.25">
      <c r="A15828" s="17">
        <v>43395</v>
      </c>
      <c r="B15828" s="19">
        <v>2018</v>
      </c>
      <c r="C15828" s="19">
        <v>10</v>
      </c>
      <c r="D15828" s="19">
        <v>22</v>
      </c>
      <c r="E15828" s="19">
        <v>10</v>
      </c>
      <c r="F15828" s="40">
        <v>24849</v>
      </c>
      <c r="G15828" s="35">
        <f t="shared" si="247"/>
        <v>29288</v>
      </c>
      <c r="H15828" s="27">
        <v>0</v>
      </c>
      <c r="I15828" s="28">
        <v>239.45715000000001</v>
      </c>
      <c r="J15828" s="28">
        <f>H15828/(INDEX(Installed_Capacity!$H$6:$S$11,MATCH(Source_Data!B15828,Installed_Capacity!$G$6:$G$11,0),MATCH(Source_Data!C15828,Installed_Capacity!$H$5:$S$5,0)))</f>
        <v>0</v>
      </c>
      <c r="K15828" s="29">
        <f>I15828/(INDEX(Installed_Capacity!$H$15:$S$20,MATCH(Source_Data!B15828,Installed_Capacity!$G$15:$G$20,0),MATCH(Source_Data!C15828,Installed_Capacity!$H$14:$S$14,0)))</f>
        <v>3.0000996035902398E-2</v>
      </c>
      <c r="L15828" s="21"/>
      <c r="M15828" s="2"/>
    </row>
    <row r="15829" spans="1:13" x14ac:dyDescent="0.25">
      <c r="A15829" s="17">
        <v>43395</v>
      </c>
      <c r="B15829" s="19">
        <v>2018</v>
      </c>
      <c r="C15829" s="19">
        <v>10</v>
      </c>
      <c r="D15829" s="19">
        <v>22</v>
      </c>
      <c r="E15829" s="19">
        <v>11</v>
      </c>
      <c r="F15829" s="40">
        <v>24577</v>
      </c>
      <c r="G15829" s="35">
        <f t="shared" si="247"/>
        <v>29288</v>
      </c>
      <c r="H15829" s="27">
        <v>0</v>
      </c>
      <c r="I15829" s="28">
        <v>319.27364</v>
      </c>
      <c r="J15829" s="28">
        <f>H15829/(INDEX(Installed_Capacity!$H$6:$S$11,MATCH(Source_Data!B15829,Installed_Capacity!$G$6:$G$11,0),MATCH(Source_Data!C15829,Installed_Capacity!$H$5:$S$5,0)))</f>
        <v>0</v>
      </c>
      <c r="K15829" s="29">
        <f>I15829/(INDEX(Installed_Capacity!$H$15:$S$20,MATCH(Source_Data!B15829,Installed_Capacity!$G$15:$G$20,0),MATCH(Source_Data!C15829,Installed_Capacity!$H$14:$S$14,0)))</f>
        <v>4.0001007311780537E-2</v>
      </c>
      <c r="L15829" s="21"/>
      <c r="M15829" s="2"/>
    </row>
    <row r="15830" spans="1:13" x14ac:dyDescent="0.25">
      <c r="A15830" s="17">
        <v>43395</v>
      </c>
      <c r="B15830" s="19">
        <v>2018</v>
      </c>
      <c r="C15830" s="19">
        <v>10</v>
      </c>
      <c r="D15830" s="19">
        <v>22</v>
      </c>
      <c r="E15830" s="19">
        <v>12</v>
      </c>
      <c r="F15830" s="40">
        <v>24513</v>
      </c>
      <c r="G15830" s="35">
        <f t="shared" si="247"/>
        <v>29288</v>
      </c>
      <c r="H15830" s="27">
        <v>0</v>
      </c>
      <c r="I15830" s="28">
        <v>239.45715000000001</v>
      </c>
      <c r="J15830" s="28">
        <f>H15830/(INDEX(Installed_Capacity!$H$6:$S$11,MATCH(Source_Data!B15830,Installed_Capacity!$G$6:$G$11,0),MATCH(Source_Data!C15830,Installed_Capacity!$H$5:$S$5,0)))</f>
        <v>0</v>
      </c>
      <c r="K15830" s="29">
        <f>I15830/(INDEX(Installed_Capacity!$H$15:$S$20,MATCH(Source_Data!B15830,Installed_Capacity!$G$15:$G$20,0),MATCH(Source_Data!C15830,Installed_Capacity!$H$14:$S$14,0)))</f>
        <v>3.0000996035902398E-2</v>
      </c>
      <c r="L15830" s="21"/>
      <c r="M15830" s="2"/>
    </row>
    <row r="15831" spans="1:13" x14ac:dyDescent="0.25">
      <c r="A15831" s="17">
        <v>43395</v>
      </c>
      <c r="B15831" s="19">
        <v>2018</v>
      </c>
      <c r="C15831" s="19">
        <v>10</v>
      </c>
      <c r="D15831" s="19">
        <v>22</v>
      </c>
      <c r="E15831" s="19">
        <v>13</v>
      </c>
      <c r="F15831" s="40">
        <v>25117</v>
      </c>
      <c r="G15831" s="35">
        <f t="shared" si="247"/>
        <v>29288</v>
      </c>
      <c r="H15831" s="27">
        <v>0.99999999799999995</v>
      </c>
      <c r="I15831" s="28">
        <v>239.45715000000001</v>
      </c>
      <c r="J15831" s="28">
        <f>H15831/(INDEX(Installed_Capacity!$H$6:$S$11,MATCH(Source_Data!B15831,Installed_Capacity!$G$6:$G$11,0),MATCH(Source_Data!C15831,Installed_Capacity!$H$5:$S$5,0)))</f>
        <v>1.6806722655462185E-3</v>
      </c>
      <c r="K15831" s="29">
        <f>I15831/(INDEX(Installed_Capacity!$H$15:$S$20,MATCH(Source_Data!B15831,Installed_Capacity!$G$15:$G$20,0),MATCH(Source_Data!C15831,Installed_Capacity!$H$14:$S$14,0)))</f>
        <v>3.0000996035902398E-2</v>
      </c>
      <c r="L15831" s="21"/>
      <c r="M15831" s="2"/>
    </row>
    <row r="15832" spans="1:13" x14ac:dyDescent="0.25">
      <c r="A15832" s="17">
        <v>43395</v>
      </c>
      <c r="B15832" s="19">
        <v>2018</v>
      </c>
      <c r="C15832" s="19">
        <v>10</v>
      </c>
      <c r="D15832" s="19">
        <v>22</v>
      </c>
      <c r="E15832" s="19">
        <v>14</v>
      </c>
      <c r="F15832" s="40">
        <v>25865</v>
      </c>
      <c r="G15832" s="35">
        <f t="shared" si="247"/>
        <v>29288</v>
      </c>
      <c r="H15832" s="27">
        <v>5.9999999979999998</v>
      </c>
      <c r="I15832" s="28">
        <v>239.45715000000001</v>
      </c>
      <c r="J15832" s="28">
        <f>H15832/(INDEX(Installed_Capacity!$H$6:$S$11,MATCH(Source_Data!B15832,Installed_Capacity!$G$6:$G$11,0),MATCH(Source_Data!C15832,Installed_Capacity!$H$5:$S$5,0)))</f>
        <v>1.0084033610084033E-2</v>
      </c>
      <c r="K15832" s="29">
        <f>I15832/(INDEX(Installed_Capacity!$H$15:$S$20,MATCH(Source_Data!B15832,Installed_Capacity!$G$15:$G$20,0),MATCH(Source_Data!C15832,Installed_Capacity!$H$14:$S$14,0)))</f>
        <v>3.0000996035902398E-2</v>
      </c>
      <c r="L15832" s="21"/>
      <c r="M15832" s="2"/>
    </row>
    <row r="15833" spans="1:13" x14ac:dyDescent="0.25">
      <c r="A15833" s="17">
        <v>43395</v>
      </c>
      <c r="B15833" s="19">
        <v>2018</v>
      </c>
      <c r="C15833" s="19">
        <v>10</v>
      </c>
      <c r="D15833" s="19">
        <v>22</v>
      </c>
      <c r="E15833" s="19">
        <v>15</v>
      </c>
      <c r="F15833" s="40">
        <v>26680</v>
      </c>
      <c r="G15833" s="35">
        <f t="shared" si="247"/>
        <v>29288</v>
      </c>
      <c r="H15833" s="27">
        <v>4.9999999989999999</v>
      </c>
      <c r="I15833" s="28">
        <v>239.45715000000001</v>
      </c>
      <c r="J15833" s="28">
        <f>H15833/(INDEX(Installed_Capacity!$H$6:$S$11,MATCH(Source_Data!B15833,Installed_Capacity!$G$6:$G$11,0),MATCH(Source_Data!C15833,Installed_Capacity!$H$5:$S$5,0)))</f>
        <v>8.4033613428571435E-3</v>
      </c>
      <c r="K15833" s="29">
        <f>I15833/(INDEX(Installed_Capacity!$H$15:$S$20,MATCH(Source_Data!B15833,Installed_Capacity!$G$15:$G$20,0),MATCH(Source_Data!C15833,Installed_Capacity!$H$14:$S$14,0)))</f>
        <v>3.0000996035902398E-2</v>
      </c>
      <c r="L15833" s="21"/>
      <c r="M15833" s="2"/>
    </row>
    <row r="15834" spans="1:13" x14ac:dyDescent="0.25">
      <c r="A15834" s="17">
        <v>43395</v>
      </c>
      <c r="B15834" s="19">
        <v>2018</v>
      </c>
      <c r="C15834" s="19">
        <v>10</v>
      </c>
      <c r="D15834" s="19">
        <v>22</v>
      </c>
      <c r="E15834" s="19">
        <v>16</v>
      </c>
      <c r="F15834" s="40">
        <v>27408</v>
      </c>
      <c r="G15834" s="35">
        <f t="shared" si="247"/>
        <v>29288</v>
      </c>
      <c r="H15834" s="27">
        <v>6</v>
      </c>
      <c r="I15834" s="28">
        <v>478.90644000000003</v>
      </c>
      <c r="J15834" s="28">
        <f>H15834/(INDEX(Installed_Capacity!$H$6:$S$11,MATCH(Source_Data!B15834,Installed_Capacity!$G$6:$G$11,0),MATCH(Source_Data!C15834,Installed_Capacity!$H$5:$S$5,0)))</f>
        <v>1.0084033613445379E-2</v>
      </c>
      <c r="K15834" s="29">
        <f>I15834/(INDEX(Installed_Capacity!$H$15:$S$20,MATCH(Source_Data!B15834,Installed_Capacity!$G$15:$G$20,0),MATCH(Source_Data!C15834,Installed_Capacity!$H$14:$S$14,0)))</f>
        <v>6.0001007311780541E-2</v>
      </c>
      <c r="L15834" s="21"/>
      <c r="M15834" s="2"/>
    </row>
    <row r="15835" spans="1:13" x14ac:dyDescent="0.25">
      <c r="A15835" s="17">
        <v>43395</v>
      </c>
      <c r="B15835" s="19">
        <v>2018</v>
      </c>
      <c r="C15835" s="19">
        <v>10</v>
      </c>
      <c r="D15835" s="19">
        <v>22</v>
      </c>
      <c r="E15835" s="19">
        <v>17</v>
      </c>
      <c r="F15835" s="40">
        <v>27989</v>
      </c>
      <c r="G15835" s="35">
        <f t="shared" si="247"/>
        <v>29288</v>
      </c>
      <c r="H15835" s="27">
        <v>48.000000002999997</v>
      </c>
      <c r="I15835" s="28">
        <v>1037.6212600000001</v>
      </c>
      <c r="J15835" s="28">
        <f>H15835/(INDEX(Installed_Capacity!$H$6:$S$11,MATCH(Source_Data!B15835,Installed_Capacity!$G$6:$G$11,0),MATCH(Source_Data!C15835,Installed_Capacity!$H$5:$S$5,0)))</f>
        <v>8.0672268912605039E-2</v>
      </c>
      <c r="K15835" s="29">
        <f>I15835/(INDEX(Installed_Capacity!$H$15:$S$20,MATCH(Source_Data!B15835,Installed_Capacity!$G$15:$G$20,0),MATCH(Source_Data!C15835,Installed_Capacity!$H$14:$S$14,0)))</f>
        <v>0.13000100981753124</v>
      </c>
      <c r="L15835" s="21"/>
      <c r="M15835" s="2"/>
    </row>
    <row r="15836" spans="1:13" x14ac:dyDescent="0.25">
      <c r="A15836" s="17">
        <v>43395</v>
      </c>
      <c r="B15836" s="19">
        <v>2018</v>
      </c>
      <c r="C15836" s="19">
        <v>10</v>
      </c>
      <c r="D15836" s="19">
        <v>22</v>
      </c>
      <c r="E15836" s="19">
        <v>18</v>
      </c>
      <c r="F15836" s="40">
        <v>29227</v>
      </c>
      <c r="G15836" s="35">
        <f t="shared" si="247"/>
        <v>29288</v>
      </c>
      <c r="H15836" s="27">
        <v>100</v>
      </c>
      <c r="I15836" s="28">
        <v>1596.3360600000001</v>
      </c>
      <c r="J15836" s="28">
        <f>H15836/(INDEX(Installed_Capacity!$H$6:$S$11,MATCH(Source_Data!B15836,Installed_Capacity!$G$6:$G$11,0),MATCH(Source_Data!C15836,Installed_Capacity!$H$5:$S$5,0)))</f>
        <v>0.16806722689075632</v>
      </c>
      <c r="K15836" s="29">
        <f>I15836/(INDEX(Installed_Capacity!$H$15:$S$20,MATCH(Source_Data!B15836,Installed_Capacity!$G$15:$G$20,0),MATCH(Source_Data!C15836,Installed_Capacity!$H$14:$S$14,0)))</f>
        <v>0.20000100981753124</v>
      </c>
      <c r="L15836" s="21"/>
      <c r="M15836" s="2"/>
    </row>
    <row r="15837" spans="1:13" x14ac:dyDescent="0.25">
      <c r="A15837" s="17">
        <v>43395</v>
      </c>
      <c r="B15837" s="19">
        <v>2018</v>
      </c>
      <c r="C15837" s="19">
        <v>10</v>
      </c>
      <c r="D15837" s="19">
        <v>22</v>
      </c>
      <c r="E15837" s="19">
        <v>19</v>
      </c>
      <c r="F15837" s="40">
        <v>29288</v>
      </c>
      <c r="G15837" s="35">
        <f t="shared" si="247"/>
        <v>29288</v>
      </c>
      <c r="H15837" s="27">
        <v>160</v>
      </c>
      <c r="I15837" s="28">
        <v>1995.4181000000001</v>
      </c>
      <c r="J15837" s="28">
        <f>H15837/(INDEX(Installed_Capacity!$H$6:$S$11,MATCH(Source_Data!B15837,Installed_Capacity!$G$6:$G$11,0),MATCH(Source_Data!C15837,Installed_Capacity!$H$5:$S$5,0)))</f>
        <v>0.26890756302521007</v>
      </c>
      <c r="K15837" s="29">
        <f>I15837/(INDEX(Installed_Capacity!$H$15:$S$20,MATCH(Source_Data!B15837,Installed_Capacity!$G$15:$G$20,0),MATCH(Source_Data!C15837,Installed_Capacity!$H$14:$S$14,0)))</f>
        <v>0.25000101482903264</v>
      </c>
      <c r="L15837" s="21"/>
      <c r="M15837" s="2"/>
    </row>
    <row r="15838" spans="1:13" x14ac:dyDescent="0.25">
      <c r="A15838" s="17">
        <v>43395</v>
      </c>
      <c r="B15838" s="19">
        <v>2018</v>
      </c>
      <c r="C15838" s="19">
        <v>10</v>
      </c>
      <c r="D15838" s="19">
        <v>22</v>
      </c>
      <c r="E15838" s="19">
        <v>20</v>
      </c>
      <c r="F15838" s="40">
        <v>28206</v>
      </c>
      <c r="G15838" s="35">
        <f t="shared" si="247"/>
        <v>29288</v>
      </c>
      <c r="H15838" s="27">
        <v>169.00000000099999</v>
      </c>
      <c r="I15838" s="28">
        <v>2155.0510999999997</v>
      </c>
      <c r="J15838" s="28">
        <f>H15838/(INDEX(Installed_Capacity!$H$6:$S$11,MATCH(Source_Data!B15838,Installed_Capacity!$G$6:$G$11,0),MATCH(Source_Data!C15838,Installed_Capacity!$H$5:$S$5,0)))</f>
        <v>0.2840336134470588</v>
      </c>
      <c r="K15838" s="29">
        <f>I15838/(INDEX(Installed_Capacity!$H$15:$S$20,MATCH(Source_Data!B15838,Installed_Capacity!$G$15:$G$20,0),MATCH(Source_Data!C15838,Installed_Capacity!$H$14:$S$14,0)))</f>
        <v>0.27000103988653956</v>
      </c>
      <c r="L15838" s="21"/>
      <c r="M15838" s="2"/>
    </row>
    <row r="15839" spans="1:13" x14ac:dyDescent="0.25">
      <c r="A15839" s="17">
        <v>43395</v>
      </c>
      <c r="B15839" s="19">
        <v>2018</v>
      </c>
      <c r="C15839" s="19">
        <v>10</v>
      </c>
      <c r="D15839" s="19">
        <v>22</v>
      </c>
      <c r="E15839" s="19">
        <v>21</v>
      </c>
      <c r="F15839" s="40">
        <v>26622</v>
      </c>
      <c r="G15839" s="35">
        <f t="shared" si="247"/>
        <v>29288</v>
      </c>
      <c r="H15839" s="27">
        <v>180.00000000099999</v>
      </c>
      <c r="I15839" s="28">
        <v>1995.4181000000001</v>
      </c>
      <c r="J15839" s="28">
        <f>H15839/(INDEX(Installed_Capacity!$H$6:$S$11,MATCH(Source_Data!B15839,Installed_Capacity!$G$6:$G$11,0),MATCH(Source_Data!C15839,Installed_Capacity!$H$5:$S$5,0)))</f>
        <v>0.30252100840504198</v>
      </c>
      <c r="K15839" s="29">
        <f>I15839/(INDEX(Installed_Capacity!$H$15:$S$20,MATCH(Source_Data!B15839,Installed_Capacity!$G$15:$G$20,0),MATCH(Source_Data!C15839,Installed_Capacity!$H$14:$S$14,0)))</f>
        <v>0.25000101482903264</v>
      </c>
      <c r="L15839" s="21"/>
      <c r="M15839" s="2"/>
    </row>
    <row r="15840" spans="1:13" x14ac:dyDescent="0.25">
      <c r="A15840" s="17">
        <v>43395</v>
      </c>
      <c r="B15840" s="19">
        <v>2018</v>
      </c>
      <c r="C15840" s="19">
        <v>10</v>
      </c>
      <c r="D15840" s="19">
        <v>22</v>
      </c>
      <c r="E15840" s="19">
        <v>22</v>
      </c>
      <c r="F15840" s="40">
        <v>24711</v>
      </c>
      <c r="G15840" s="35">
        <f t="shared" si="247"/>
        <v>29288</v>
      </c>
      <c r="H15840" s="27">
        <v>142.99999999900001</v>
      </c>
      <c r="I15840" s="28">
        <v>2554.1331</v>
      </c>
      <c r="J15840" s="28">
        <f>H15840/(INDEX(Installed_Capacity!$H$6:$S$11,MATCH(Source_Data!B15840,Installed_Capacity!$G$6:$G$11,0),MATCH(Source_Data!C15840,Installed_Capacity!$H$5:$S$5,0)))</f>
        <v>0.24033613445210086</v>
      </c>
      <c r="K15840" s="29">
        <f>I15840/(INDEX(Installed_Capacity!$H$15:$S$20,MATCH(Source_Data!B15840,Installed_Capacity!$G$15:$G$20,0),MATCH(Source_Data!C15840,Installed_Capacity!$H$14:$S$14,0)))</f>
        <v>0.32000103988653961</v>
      </c>
      <c r="L15840" s="21"/>
      <c r="M15840" s="2"/>
    </row>
    <row r="15841" spans="1:13" x14ac:dyDescent="0.25">
      <c r="A15841" s="17">
        <v>43395</v>
      </c>
      <c r="B15841" s="19">
        <v>2018</v>
      </c>
      <c r="C15841" s="19">
        <v>10</v>
      </c>
      <c r="D15841" s="19">
        <v>22</v>
      </c>
      <c r="E15841" s="19">
        <v>23</v>
      </c>
      <c r="F15841" s="40">
        <v>22921</v>
      </c>
      <c r="G15841" s="35">
        <f t="shared" si="247"/>
        <v>29288</v>
      </c>
      <c r="H15841" s="27">
        <v>128.000000003</v>
      </c>
      <c r="I15841" s="28">
        <v>2075.2350999999999</v>
      </c>
      <c r="J15841" s="28">
        <f>H15841/(INDEX(Installed_Capacity!$H$6:$S$11,MATCH(Source_Data!B15841,Installed_Capacity!$G$6:$G$11,0),MATCH(Source_Data!C15841,Installed_Capacity!$H$5:$S$5,0)))</f>
        <v>0.21512605042521007</v>
      </c>
      <c r="K15841" s="29">
        <f>I15841/(INDEX(Installed_Capacity!$H$15:$S$20,MATCH(Source_Data!B15841,Installed_Capacity!$G$15:$G$20,0),MATCH(Source_Data!C15841,Installed_Capacity!$H$14:$S$14,0)))</f>
        <v>0.26000109000155353</v>
      </c>
      <c r="L15841" s="21"/>
      <c r="M15841" s="2"/>
    </row>
    <row r="15842" spans="1:13" x14ac:dyDescent="0.25">
      <c r="A15842" s="17">
        <v>43395</v>
      </c>
      <c r="B15842" s="19">
        <v>2018</v>
      </c>
      <c r="C15842" s="19">
        <v>10</v>
      </c>
      <c r="D15842" s="19">
        <v>22</v>
      </c>
      <c r="E15842" s="19">
        <v>24</v>
      </c>
      <c r="F15842" s="40">
        <v>21740</v>
      </c>
      <c r="G15842" s="35">
        <f t="shared" si="247"/>
        <v>29288</v>
      </c>
      <c r="H15842" s="27">
        <v>98.000000001000004</v>
      </c>
      <c r="I15842" s="28">
        <v>1516.5200599999998</v>
      </c>
      <c r="J15842" s="28">
        <f>H15842/(INDEX(Installed_Capacity!$H$6:$S$11,MATCH(Source_Data!B15842,Installed_Capacity!$G$6:$G$11,0),MATCH(Source_Data!C15842,Installed_Capacity!$H$5:$S$5,0)))</f>
        <v>0.16470588235462186</v>
      </c>
      <c r="K15842" s="29">
        <f>I15842/(INDEX(Installed_Capacity!$H$15:$S$20,MATCH(Source_Data!B15842,Installed_Capacity!$G$15:$G$20,0),MATCH(Source_Data!C15842,Installed_Capacity!$H$14:$S$14,0)))</f>
        <v>0.19000105993254515</v>
      </c>
      <c r="L15842" s="21"/>
      <c r="M15842" s="2"/>
    </row>
    <row r="15843" spans="1:13" x14ac:dyDescent="0.25">
      <c r="A15843" s="17">
        <v>43396</v>
      </c>
      <c r="B15843" s="19">
        <v>2018</v>
      </c>
      <c r="C15843" s="19">
        <v>10</v>
      </c>
      <c r="D15843" s="19">
        <v>23</v>
      </c>
      <c r="E15843" s="19">
        <v>1</v>
      </c>
      <c r="F15843" s="40">
        <v>20922</v>
      </c>
      <c r="G15843" s="35">
        <f t="shared" si="247"/>
        <v>29487</v>
      </c>
      <c r="H15843" s="27">
        <v>77</v>
      </c>
      <c r="I15843" s="28">
        <v>718.35565999999994</v>
      </c>
      <c r="J15843" s="28">
        <f>H15843/(INDEX(Installed_Capacity!$H$6:$S$11,MATCH(Source_Data!B15843,Installed_Capacity!$G$6:$G$11,0),MATCH(Source_Data!C15843,Installed_Capacity!$H$5:$S$5,0)))</f>
        <v>0.12941176470588237</v>
      </c>
      <c r="K15843" s="29">
        <f>I15843/(INDEX(Installed_Capacity!$H$15:$S$20,MATCH(Source_Data!B15843,Installed_Capacity!$G$15:$G$20,0),MATCH(Source_Data!C15843,Installed_Capacity!$H$14:$S$14,0)))</f>
        <v>9.000100981753123E-2</v>
      </c>
      <c r="L15843" s="21"/>
      <c r="M15843" s="2"/>
    </row>
    <row r="15844" spans="1:13" x14ac:dyDescent="0.25">
      <c r="A15844" s="17">
        <v>43396</v>
      </c>
      <c r="B15844" s="19">
        <v>2018</v>
      </c>
      <c r="C15844" s="19">
        <v>10</v>
      </c>
      <c r="D15844" s="19">
        <v>23</v>
      </c>
      <c r="E15844" s="19">
        <v>2</v>
      </c>
      <c r="F15844" s="40">
        <v>20352</v>
      </c>
      <c r="G15844" s="35">
        <f t="shared" si="247"/>
        <v>29487</v>
      </c>
      <c r="H15844" s="27">
        <v>62.999999999000003</v>
      </c>
      <c r="I15844" s="28">
        <v>319.27364</v>
      </c>
      <c r="J15844" s="28">
        <f>H15844/(INDEX(Installed_Capacity!$H$6:$S$11,MATCH(Source_Data!B15844,Installed_Capacity!$G$6:$G$11,0),MATCH(Source_Data!C15844,Installed_Capacity!$H$5:$S$5,0)))</f>
        <v>0.1058823529394958</v>
      </c>
      <c r="K15844" s="29">
        <f>I15844/(INDEX(Installed_Capacity!$H$15:$S$20,MATCH(Source_Data!B15844,Installed_Capacity!$G$15:$G$20,0),MATCH(Source_Data!C15844,Installed_Capacity!$H$14:$S$14,0)))</f>
        <v>4.0001007311780537E-2</v>
      </c>
      <c r="L15844" s="21"/>
      <c r="M15844" s="2"/>
    </row>
    <row r="15845" spans="1:13" x14ac:dyDescent="0.25">
      <c r="A15845" s="17">
        <v>43396</v>
      </c>
      <c r="B15845" s="19">
        <v>2018</v>
      </c>
      <c r="C15845" s="19">
        <v>10</v>
      </c>
      <c r="D15845" s="19">
        <v>23</v>
      </c>
      <c r="E15845" s="19">
        <v>3</v>
      </c>
      <c r="F15845" s="40">
        <v>20166</v>
      </c>
      <c r="G15845" s="35">
        <f t="shared" si="247"/>
        <v>29487</v>
      </c>
      <c r="H15845" s="27">
        <v>32.999999999000003</v>
      </c>
      <c r="I15845" s="28">
        <v>79.824378999999993</v>
      </c>
      <c r="J15845" s="28">
        <f>H15845/(INDEX(Installed_Capacity!$H$6:$S$11,MATCH(Source_Data!B15845,Installed_Capacity!$G$6:$G$11,0),MATCH(Source_Data!C15845,Installed_Capacity!$H$5:$S$5,0)))</f>
        <v>5.5462184872268915E-2</v>
      </c>
      <c r="K15845" s="29">
        <f>I15845/(INDEX(Installed_Capacity!$H$15:$S$20,MATCH(Source_Data!B15845,Installed_Capacity!$G$15:$G$20,0),MATCH(Source_Data!C15845,Installed_Capacity!$H$14:$S$14,0)))</f>
        <v>1.0000999669240907E-2</v>
      </c>
      <c r="L15845" s="21"/>
      <c r="M15845" s="2"/>
    </row>
    <row r="15846" spans="1:13" x14ac:dyDescent="0.25">
      <c r="A15846" s="17">
        <v>43396</v>
      </c>
      <c r="B15846" s="19">
        <v>2018</v>
      </c>
      <c r="C15846" s="19">
        <v>10</v>
      </c>
      <c r="D15846" s="19">
        <v>23</v>
      </c>
      <c r="E15846" s="19">
        <v>4</v>
      </c>
      <c r="F15846" s="40">
        <v>20639</v>
      </c>
      <c r="G15846" s="35">
        <f t="shared" si="247"/>
        <v>29487</v>
      </c>
      <c r="H15846" s="27">
        <v>48</v>
      </c>
      <c r="I15846" s="28">
        <v>1037.6212600000001</v>
      </c>
      <c r="J15846" s="28">
        <f>H15846/(INDEX(Installed_Capacity!$H$6:$S$11,MATCH(Source_Data!B15846,Installed_Capacity!$G$6:$G$11,0),MATCH(Source_Data!C15846,Installed_Capacity!$H$5:$S$5,0)))</f>
        <v>8.067226890756303E-2</v>
      </c>
      <c r="K15846" s="29">
        <f>I15846/(INDEX(Installed_Capacity!$H$15:$S$20,MATCH(Source_Data!B15846,Installed_Capacity!$G$15:$G$20,0),MATCH(Source_Data!C15846,Installed_Capacity!$H$14:$S$14,0)))</f>
        <v>0.13000100981753124</v>
      </c>
      <c r="L15846" s="21"/>
      <c r="M15846" s="2"/>
    </row>
    <row r="15847" spans="1:13" x14ac:dyDescent="0.25">
      <c r="A15847" s="17">
        <v>43396</v>
      </c>
      <c r="B15847" s="19">
        <v>2018</v>
      </c>
      <c r="C15847" s="19">
        <v>10</v>
      </c>
      <c r="D15847" s="19">
        <v>23</v>
      </c>
      <c r="E15847" s="19">
        <v>5</v>
      </c>
      <c r="F15847" s="40">
        <v>22051</v>
      </c>
      <c r="G15847" s="35">
        <f t="shared" si="247"/>
        <v>29487</v>
      </c>
      <c r="H15847" s="27">
        <v>71</v>
      </c>
      <c r="I15847" s="28">
        <v>239.45715000000001</v>
      </c>
      <c r="J15847" s="28">
        <f>H15847/(INDEX(Installed_Capacity!$H$6:$S$11,MATCH(Source_Data!B15847,Installed_Capacity!$G$6:$G$11,0),MATCH(Source_Data!C15847,Installed_Capacity!$H$5:$S$5,0)))</f>
        <v>0.11932773109243698</v>
      </c>
      <c r="K15847" s="29">
        <f>I15847/(INDEX(Installed_Capacity!$H$15:$S$20,MATCH(Source_Data!B15847,Installed_Capacity!$G$15:$G$20,0),MATCH(Source_Data!C15847,Installed_Capacity!$H$14:$S$14,0)))</f>
        <v>3.0000996035902398E-2</v>
      </c>
      <c r="L15847" s="21"/>
      <c r="M15847" s="2"/>
    </row>
    <row r="15848" spans="1:13" x14ac:dyDescent="0.25">
      <c r="A15848" s="17">
        <v>43396</v>
      </c>
      <c r="B15848" s="19">
        <v>2018</v>
      </c>
      <c r="C15848" s="19">
        <v>10</v>
      </c>
      <c r="D15848" s="19">
        <v>23</v>
      </c>
      <c r="E15848" s="19">
        <v>6</v>
      </c>
      <c r="F15848" s="40">
        <v>24465</v>
      </c>
      <c r="G15848" s="35">
        <f t="shared" si="247"/>
        <v>29487</v>
      </c>
      <c r="H15848" s="27">
        <v>72</v>
      </c>
      <c r="I15848" s="28">
        <v>957.80485999999996</v>
      </c>
      <c r="J15848" s="28">
        <f>H15848/(INDEX(Installed_Capacity!$H$6:$S$11,MATCH(Source_Data!B15848,Installed_Capacity!$G$6:$G$11,0),MATCH(Source_Data!C15848,Installed_Capacity!$H$5:$S$5,0)))</f>
        <v>0.12100840336134454</v>
      </c>
      <c r="K15848" s="29">
        <f>I15848/(INDEX(Installed_Capacity!$H$15:$S$20,MATCH(Source_Data!B15848,Installed_Capacity!$G$15:$G$20,0),MATCH(Source_Data!C15848,Installed_Capacity!$H$14:$S$14,0)))</f>
        <v>0.12000100981753123</v>
      </c>
      <c r="L15848" s="21"/>
      <c r="M15848" s="2"/>
    </row>
    <row r="15849" spans="1:13" x14ac:dyDescent="0.25">
      <c r="A15849" s="17">
        <v>43396</v>
      </c>
      <c r="B15849" s="19">
        <v>2018</v>
      </c>
      <c r="C15849" s="19">
        <v>10</v>
      </c>
      <c r="D15849" s="19">
        <v>23</v>
      </c>
      <c r="E15849" s="19">
        <v>7</v>
      </c>
      <c r="F15849" s="40">
        <v>25964</v>
      </c>
      <c r="G15849" s="35">
        <f t="shared" si="247"/>
        <v>29487</v>
      </c>
      <c r="H15849" s="27">
        <v>59.000000002</v>
      </c>
      <c r="I15849" s="28">
        <v>798.17186000000004</v>
      </c>
      <c r="J15849" s="28">
        <f>H15849/(INDEX(Installed_Capacity!$H$6:$S$11,MATCH(Source_Data!B15849,Installed_Capacity!$G$6:$G$11,0),MATCH(Source_Data!C15849,Installed_Capacity!$H$5:$S$5,0)))</f>
        <v>9.9159663868907566E-2</v>
      </c>
      <c r="K15849" s="29">
        <f>I15849/(INDEX(Installed_Capacity!$H$15:$S$20,MATCH(Source_Data!B15849,Installed_Capacity!$G$15:$G$20,0),MATCH(Source_Data!C15849,Installed_Capacity!$H$14:$S$14,0)))</f>
        <v>0.10000098476002425</v>
      </c>
      <c r="L15849" s="21"/>
      <c r="M15849" s="2"/>
    </row>
    <row r="15850" spans="1:13" x14ac:dyDescent="0.25">
      <c r="A15850" s="17">
        <v>43396</v>
      </c>
      <c r="B15850" s="19">
        <v>2018</v>
      </c>
      <c r="C15850" s="19">
        <v>10</v>
      </c>
      <c r="D15850" s="19">
        <v>23</v>
      </c>
      <c r="E15850" s="19">
        <v>8</v>
      </c>
      <c r="F15850" s="40">
        <v>25908</v>
      </c>
      <c r="G15850" s="35">
        <f t="shared" si="247"/>
        <v>29487</v>
      </c>
      <c r="H15850" s="27">
        <v>35</v>
      </c>
      <c r="I15850" s="28">
        <v>159.640749</v>
      </c>
      <c r="J15850" s="28">
        <f>H15850/(INDEX(Installed_Capacity!$H$6:$S$11,MATCH(Source_Data!B15850,Installed_Capacity!$G$6:$G$11,0),MATCH(Source_Data!C15850,Installed_Capacity!$H$5:$S$5,0)))</f>
        <v>5.8823529411764705E-2</v>
      </c>
      <c r="K15850" s="29">
        <f>I15850/(INDEX(Installed_Capacity!$H$15:$S$20,MATCH(Source_Data!B15850,Installed_Capacity!$G$15:$G$20,0),MATCH(Source_Data!C15850,Installed_Capacity!$H$14:$S$14,0)))</f>
        <v>2.0000995910614862E-2</v>
      </c>
      <c r="L15850" s="21"/>
      <c r="M15850" s="2"/>
    </row>
    <row r="15851" spans="1:13" x14ac:dyDescent="0.25">
      <c r="A15851" s="17">
        <v>43396</v>
      </c>
      <c r="B15851" s="19">
        <v>2018</v>
      </c>
      <c r="C15851" s="19">
        <v>10</v>
      </c>
      <c r="D15851" s="19">
        <v>23</v>
      </c>
      <c r="E15851" s="19">
        <v>9</v>
      </c>
      <c r="F15851" s="40">
        <v>25437</v>
      </c>
      <c r="G15851" s="35">
        <f t="shared" si="247"/>
        <v>29487</v>
      </c>
      <c r="H15851" s="27">
        <v>23.999999999</v>
      </c>
      <c r="I15851" s="28">
        <v>239.45715000000001</v>
      </c>
      <c r="J15851" s="28">
        <f>H15851/(INDEX(Installed_Capacity!$H$6:$S$11,MATCH(Source_Data!B15851,Installed_Capacity!$G$6:$G$11,0),MATCH(Source_Data!C15851,Installed_Capacity!$H$5:$S$5,0)))</f>
        <v>4.0336134452100839E-2</v>
      </c>
      <c r="K15851" s="29">
        <f>I15851/(INDEX(Installed_Capacity!$H$15:$S$20,MATCH(Source_Data!B15851,Installed_Capacity!$G$15:$G$20,0),MATCH(Source_Data!C15851,Installed_Capacity!$H$14:$S$14,0)))</f>
        <v>3.0000996035902398E-2</v>
      </c>
      <c r="L15851" s="21"/>
      <c r="M15851" s="2"/>
    </row>
    <row r="15852" spans="1:13" x14ac:dyDescent="0.25">
      <c r="A15852" s="17">
        <v>43396</v>
      </c>
      <c r="B15852" s="19">
        <v>2018</v>
      </c>
      <c r="C15852" s="19">
        <v>10</v>
      </c>
      <c r="D15852" s="19">
        <v>23</v>
      </c>
      <c r="E15852" s="19">
        <v>10</v>
      </c>
      <c r="F15852" s="40">
        <v>25066</v>
      </c>
      <c r="G15852" s="35">
        <f t="shared" si="247"/>
        <v>29487</v>
      </c>
      <c r="H15852" s="27">
        <v>62.000000002</v>
      </c>
      <c r="I15852" s="28">
        <v>79.824378999999993</v>
      </c>
      <c r="J15852" s="28">
        <f>H15852/(INDEX(Installed_Capacity!$H$6:$S$11,MATCH(Source_Data!B15852,Installed_Capacity!$G$6:$G$11,0),MATCH(Source_Data!C15852,Installed_Capacity!$H$5:$S$5,0)))</f>
        <v>0.10420168067563025</v>
      </c>
      <c r="K15852" s="29">
        <f>I15852/(INDEX(Installed_Capacity!$H$15:$S$20,MATCH(Source_Data!B15852,Installed_Capacity!$G$15:$G$20,0),MATCH(Source_Data!C15852,Installed_Capacity!$H$14:$S$14,0)))</f>
        <v>1.0000999669240907E-2</v>
      </c>
      <c r="L15852" s="21"/>
      <c r="M15852" s="2"/>
    </row>
    <row r="15853" spans="1:13" x14ac:dyDescent="0.25">
      <c r="A15853" s="17">
        <v>43396</v>
      </c>
      <c r="B15853" s="19">
        <v>2018</v>
      </c>
      <c r="C15853" s="19">
        <v>10</v>
      </c>
      <c r="D15853" s="19">
        <v>23</v>
      </c>
      <c r="E15853" s="19">
        <v>11</v>
      </c>
      <c r="F15853" s="40">
        <v>25192</v>
      </c>
      <c r="G15853" s="35">
        <f t="shared" si="247"/>
        <v>29487</v>
      </c>
      <c r="H15853" s="27">
        <v>95</v>
      </c>
      <c r="I15853" s="28">
        <v>1037.6212600000001</v>
      </c>
      <c r="J15853" s="28">
        <f>H15853/(INDEX(Installed_Capacity!$H$6:$S$11,MATCH(Source_Data!B15853,Installed_Capacity!$G$6:$G$11,0),MATCH(Source_Data!C15853,Installed_Capacity!$H$5:$S$5,0)))</f>
        <v>0.15966386554621848</v>
      </c>
      <c r="K15853" s="29">
        <f>I15853/(INDEX(Installed_Capacity!$H$15:$S$20,MATCH(Source_Data!B15853,Installed_Capacity!$G$15:$G$20,0),MATCH(Source_Data!C15853,Installed_Capacity!$H$14:$S$14,0)))</f>
        <v>0.13000100981753124</v>
      </c>
      <c r="L15853" s="21"/>
      <c r="M15853" s="2"/>
    </row>
    <row r="15854" spans="1:13" x14ac:dyDescent="0.25">
      <c r="A15854" s="17">
        <v>43396</v>
      </c>
      <c r="B15854" s="19">
        <v>2018</v>
      </c>
      <c r="C15854" s="19">
        <v>10</v>
      </c>
      <c r="D15854" s="19">
        <v>23</v>
      </c>
      <c r="E15854" s="19">
        <v>12</v>
      </c>
      <c r="F15854" s="40">
        <v>25272</v>
      </c>
      <c r="G15854" s="35">
        <f t="shared" si="247"/>
        <v>29487</v>
      </c>
      <c r="H15854" s="27">
        <v>142</v>
      </c>
      <c r="I15854" s="28">
        <v>1197.25396</v>
      </c>
      <c r="J15854" s="28">
        <f>H15854/(INDEX(Installed_Capacity!$H$6:$S$11,MATCH(Source_Data!B15854,Installed_Capacity!$G$6:$G$11,0),MATCH(Source_Data!C15854,Installed_Capacity!$H$5:$S$5,0)))</f>
        <v>0.23865546218487396</v>
      </c>
      <c r="K15854" s="29">
        <f>I15854/(INDEX(Installed_Capacity!$H$15:$S$20,MATCH(Source_Data!B15854,Installed_Capacity!$G$15:$G$20,0),MATCH(Source_Data!C15854,Installed_Capacity!$H$14:$S$14,0)))</f>
        <v>0.15000099728877775</v>
      </c>
      <c r="L15854" s="21"/>
      <c r="M15854" s="2"/>
    </row>
    <row r="15855" spans="1:13" x14ac:dyDescent="0.25">
      <c r="A15855" s="17">
        <v>43396</v>
      </c>
      <c r="B15855" s="19">
        <v>2018</v>
      </c>
      <c r="C15855" s="19">
        <v>10</v>
      </c>
      <c r="D15855" s="19">
        <v>23</v>
      </c>
      <c r="E15855" s="19">
        <v>13</v>
      </c>
      <c r="F15855" s="40">
        <v>25701</v>
      </c>
      <c r="G15855" s="35">
        <f t="shared" si="247"/>
        <v>29487</v>
      </c>
      <c r="H15855" s="27">
        <v>130.99999999799999</v>
      </c>
      <c r="I15855" s="28">
        <v>2075.2350999999999</v>
      </c>
      <c r="J15855" s="28">
        <f>H15855/(INDEX(Installed_Capacity!$H$6:$S$11,MATCH(Source_Data!B15855,Installed_Capacity!$G$6:$G$11,0),MATCH(Source_Data!C15855,Installed_Capacity!$H$5:$S$5,0)))</f>
        <v>0.22016806722352941</v>
      </c>
      <c r="K15855" s="29">
        <f>I15855/(INDEX(Installed_Capacity!$H$15:$S$20,MATCH(Source_Data!B15855,Installed_Capacity!$G$15:$G$20,0),MATCH(Source_Data!C15855,Installed_Capacity!$H$14:$S$14,0)))</f>
        <v>0.26000109000155353</v>
      </c>
      <c r="L15855" s="21"/>
      <c r="M15855" s="2"/>
    </row>
    <row r="15856" spans="1:13" x14ac:dyDescent="0.25">
      <c r="A15856" s="17">
        <v>43396</v>
      </c>
      <c r="B15856" s="19">
        <v>2018</v>
      </c>
      <c r="C15856" s="19">
        <v>10</v>
      </c>
      <c r="D15856" s="19">
        <v>23</v>
      </c>
      <c r="E15856" s="19">
        <v>14</v>
      </c>
      <c r="F15856" s="40">
        <v>26275</v>
      </c>
      <c r="G15856" s="35">
        <f t="shared" si="247"/>
        <v>29487</v>
      </c>
      <c r="H15856" s="27">
        <v>178.000000003</v>
      </c>
      <c r="I15856" s="28">
        <v>2554.1331</v>
      </c>
      <c r="J15856" s="28">
        <f>H15856/(INDEX(Installed_Capacity!$H$6:$S$11,MATCH(Source_Data!B15856,Installed_Capacity!$G$6:$G$11,0),MATCH(Source_Data!C15856,Installed_Capacity!$H$5:$S$5,0)))</f>
        <v>0.29915966387058823</v>
      </c>
      <c r="K15856" s="29">
        <f>I15856/(INDEX(Installed_Capacity!$H$15:$S$20,MATCH(Source_Data!B15856,Installed_Capacity!$G$15:$G$20,0),MATCH(Source_Data!C15856,Installed_Capacity!$H$14:$S$14,0)))</f>
        <v>0.32000103988653961</v>
      </c>
      <c r="L15856" s="21"/>
      <c r="M15856" s="2"/>
    </row>
    <row r="15857" spans="1:13" x14ac:dyDescent="0.25">
      <c r="A15857" s="17">
        <v>43396</v>
      </c>
      <c r="B15857" s="19">
        <v>2018</v>
      </c>
      <c r="C15857" s="19">
        <v>10</v>
      </c>
      <c r="D15857" s="19">
        <v>23</v>
      </c>
      <c r="E15857" s="19">
        <v>15</v>
      </c>
      <c r="F15857" s="40">
        <v>26840</v>
      </c>
      <c r="G15857" s="35">
        <f t="shared" si="247"/>
        <v>29487</v>
      </c>
      <c r="H15857" s="27">
        <v>139.999999997</v>
      </c>
      <c r="I15857" s="28">
        <v>2075.2350999999999</v>
      </c>
      <c r="J15857" s="28">
        <f>H15857/(INDEX(Installed_Capacity!$H$6:$S$11,MATCH(Source_Data!B15857,Installed_Capacity!$G$6:$G$11,0),MATCH(Source_Data!C15857,Installed_Capacity!$H$5:$S$5,0)))</f>
        <v>0.23529411764201683</v>
      </c>
      <c r="K15857" s="29">
        <f>I15857/(INDEX(Installed_Capacity!$H$15:$S$20,MATCH(Source_Data!B15857,Installed_Capacity!$G$15:$G$20,0),MATCH(Source_Data!C15857,Installed_Capacity!$H$14:$S$14,0)))</f>
        <v>0.26000109000155353</v>
      </c>
      <c r="L15857" s="21"/>
      <c r="M15857" s="2"/>
    </row>
    <row r="15858" spans="1:13" x14ac:dyDescent="0.25">
      <c r="A15858" s="17">
        <v>43396</v>
      </c>
      <c r="B15858" s="19">
        <v>2018</v>
      </c>
      <c r="C15858" s="19">
        <v>10</v>
      </c>
      <c r="D15858" s="19">
        <v>23</v>
      </c>
      <c r="E15858" s="19">
        <v>16</v>
      </c>
      <c r="F15858" s="40">
        <v>27652</v>
      </c>
      <c r="G15858" s="35">
        <f t="shared" si="247"/>
        <v>29487</v>
      </c>
      <c r="H15858" s="27">
        <v>177</v>
      </c>
      <c r="I15858" s="28">
        <v>1755.9691</v>
      </c>
      <c r="J15858" s="28">
        <f>H15858/(INDEX(Installed_Capacity!$H$6:$S$11,MATCH(Source_Data!B15858,Installed_Capacity!$G$6:$G$11,0),MATCH(Source_Data!C15858,Installed_Capacity!$H$5:$S$5,0)))</f>
        <v>0.29747899159663865</v>
      </c>
      <c r="K15858" s="29">
        <f>I15858/(INDEX(Installed_Capacity!$H$15:$S$20,MATCH(Source_Data!B15858,Installed_Capacity!$G$15:$G$20,0),MATCH(Source_Data!C15858,Installed_Capacity!$H$14:$S$14,0)))</f>
        <v>0.2200010398865396</v>
      </c>
      <c r="L15858" s="21"/>
      <c r="M15858" s="2"/>
    </row>
    <row r="15859" spans="1:13" x14ac:dyDescent="0.25">
      <c r="A15859" s="17">
        <v>43396</v>
      </c>
      <c r="B15859" s="19">
        <v>2018</v>
      </c>
      <c r="C15859" s="19">
        <v>10</v>
      </c>
      <c r="D15859" s="19">
        <v>23</v>
      </c>
      <c r="E15859" s="19">
        <v>17</v>
      </c>
      <c r="F15859" s="40">
        <v>28449</v>
      </c>
      <c r="G15859" s="35">
        <f t="shared" si="247"/>
        <v>29487</v>
      </c>
      <c r="H15859" s="27">
        <v>208.999999995</v>
      </c>
      <c r="I15859" s="28">
        <v>1755.9691</v>
      </c>
      <c r="J15859" s="28">
        <f>H15859/(INDEX(Installed_Capacity!$H$6:$S$11,MATCH(Source_Data!B15859,Installed_Capacity!$G$6:$G$11,0),MATCH(Source_Data!C15859,Installed_Capacity!$H$5:$S$5,0)))</f>
        <v>0.35126050419327731</v>
      </c>
      <c r="K15859" s="29">
        <f>I15859/(INDEX(Installed_Capacity!$H$15:$S$20,MATCH(Source_Data!B15859,Installed_Capacity!$G$15:$G$20,0),MATCH(Source_Data!C15859,Installed_Capacity!$H$14:$S$14,0)))</f>
        <v>0.2200010398865396</v>
      </c>
      <c r="L15859" s="21"/>
      <c r="M15859" s="2"/>
    </row>
    <row r="15860" spans="1:13" x14ac:dyDescent="0.25">
      <c r="A15860" s="17">
        <v>43396</v>
      </c>
      <c r="B15860" s="19">
        <v>2018</v>
      </c>
      <c r="C15860" s="19">
        <v>10</v>
      </c>
      <c r="D15860" s="19">
        <v>23</v>
      </c>
      <c r="E15860" s="19">
        <v>18</v>
      </c>
      <c r="F15860" s="40">
        <v>29487</v>
      </c>
      <c r="G15860" s="35">
        <f t="shared" si="247"/>
        <v>29487</v>
      </c>
      <c r="H15860" s="27">
        <v>155.000000003</v>
      </c>
      <c r="I15860" s="28">
        <v>2314.6831000000002</v>
      </c>
      <c r="J15860" s="28">
        <f>H15860/(INDEX(Installed_Capacity!$H$6:$S$11,MATCH(Source_Data!B15860,Installed_Capacity!$G$6:$G$11,0),MATCH(Source_Data!C15860,Installed_Capacity!$H$5:$S$5,0)))</f>
        <v>0.26050420168571425</v>
      </c>
      <c r="K15860" s="29">
        <f>I15860/(INDEX(Installed_Capacity!$H$15:$S$20,MATCH(Source_Data!B15860,Installed_Capacity!$G$15:$G$20,0),MATCH(Source_Data!C15860,Installed_Capacity!$H$14:$S$14,0)))</f>
        <v>0.29000093965651169</v>
      </c>
      <c r="L15860" s="21"/>
      <c r="M15860" s="2"/>
    </row>
    <row r="15861" spans="1:13" x14ac:dyDescent="0.25">
      <c r="A15861" s="17">
        <v>43396</v>
      </c>
      <c r="B15861" s="19">
        <v>2018</v>
      </c>
      <c r="C15861" s="19">
        <v>10</v>
      </c>
      <c r="D15861" s="19">
        <v>23</v>
      </c>
      <c r="E15861" s="19">
        <v>19</v>
      </c>
      <c r="F15861" s="40">
        <v>29423</v>
      </c>
      <c r="G15861" s="35">
        <f t="shared" si="247"/>
        <v>29487</v>
      </c>
      <c r="H15861" s="27">
        <v>203.00000000200001</v>
      </c>
      <c r="I15861" s="28">
        <v>2873.3981000000003</v>
      </c>
      <c r="J15861" s="28">
        <f>H15861/(INDEX(Installed_Capacity!$H$6:$S$11,MATCH(Source_Data!B15861,Installed_Capacity!$G$6:$G$11,0),MATCH(Source_Data!C15861,Installed_Capacity!$H$5:$S$5,0)))</f>
        <v>0.34117647059159667</v>
      </c>
      <c r="K15861" s="29">
        <f>I15861/(INDEX(Installed_Capacity!$H$15:$S$20,MATCH(Source_Data!B15861,Installed_Capacity!$G$15:$G$20,0),MATCH(Source_Data!C15861,Installed_Capacity!$H$14:$S$14,0)))</f>
        <v>0.36000096471401871</v>
      </c>
      <c r="L15861" s="21"/>
      <c r="M15861" s="2"/>
    </row>
    <row r="15862" spans="1:13" x14ac:dyDescent="0.25">
      <c r="A15862" s="17">
        <v>43396</v>
      </c>
      <c r="B15862" s="19">
        <v>2018</v>
      </c>
      <c r="C15862" s="19">
        <v>10</v>
      </c>
      <c r="D15862" s="19">
        <v>23</v>
      </c>
      <c r="E15862" s="19">
        <v>20</v>
      </c>
      <c r="F15862" s="40">
        <v>28473</v>
      </c>
      <c r="G15862" s="35">
        <f t="shared" si="247"/>
        <v>29487</v>
      </c>
      <c r="H15862" s="27">
        <v>321.99999999900001</v>
      </c>
      <c r="I15862" s="28">
        <v>3033.0311000000002</v>
      </c>
      <c r="J15862" s="28">
        <f>H15862/(INDEX(Installed_Capacity!$H$6:$S$11,MATCH(Source_Data!B15862,Installed_Capacity!$G$6:$G$11,0),MATCH(Source_Data!C15862,Installed_Capacity!$H$5:$S$5,0)))</f>
        <v>0.5411764705865546</v>
      </c>
      <c r="K15862" s="29">
        <f>I15862/(INDEX(Installed_Capacity!$H$15:$S$20,MATCH(Source_Data!B15862,Installed_Capacity!$G$15:$G$20,0),MATCH(Source_Data!C15862,Installed_Capacity!$H$14:$S$14,0)))</f>
        <v>0.38000098977152563</v>
      </c>
      <c r="L15862" s="21"/>
      <c r="M15862" s="2"/>
    </row>
    <row r="15863" spans="1:13" x14ac:dyDescent="0.25">
      <c r="A15863" s="17">
        <v>43396</v>
      </c>
      <c r="B15863" s="19">
        <v>2018</v>
      </c>
      <c r="C15863" s="19">
        <v>10</v>
      </c>
      <c r="D15863" s="19">
        <v>23</v>
      </c>
      <c r="E15863" s="19">
        <v>21</v>
      </c>
      <c r="F15863" s="40">
        <v>26936</v>
      </c>
      <c r="G15863" s="35">
        <f t="shared" si="247"/>
        <v>29487</v>
      </c>
      <c r="H15863" s="27">
        <v>321.00000000199998</v>
      </c>
      <c r="I15863" s="28">
        <v>1037.6212600000001</v>
      </c>
      <c r="J15863" s="28">
        <f>H15863/(INDEX(Installed_Capacity!$H$6:$S$11,MATCH(Source_Data!B15863,Installed_Capacity!$G$6:$G$11,0),MATCH(Source_Data!C15863,Installed_Capacity!$H$5:$S$5,0)))</f>
        <v>0.53949579832268901</v>
      </c>
      <c r="K15863" s="29">
        <f>I15863/(INDEX(Installed_Capacity!$H$15:$S$20,MATCH(Source_Data!B15863,Installed_Capacity!$G$15:$G$20,0),MATCH(Source_Data!C15863,Installed_Capacity!$H$14:$S$14,0)))</f>
        <v>0.13000100981753124</v>
      </c>
      <c r="L15863" s="21"/>
      <c r="M15863" s="2"/>
    </row>
    <row r="15864" spans="1:13" x14ac:dyDescent="0.25">
      <c r="A15864" s="17">
        <v>43396</v>
      </c>
      <c r="B15864" s="19">
        <v>2018</v>
      </c>
      <c r="C15864" s="19">
        <v>10</v>
      </c>
      <c r="D15864" s="19">
        <v>23</v>
      </c>
      <c r="E15864" s="19">
        <v>22</v>
      </c>
      <c r="F15864" s="40">
        <v>24874</v>
      </c>
      <c r="G15864" s="35">
        <f t="shared" si="247"/>
        <v>29487</v>
      </c>
      <c r="H15864" s="27">
        <v>279.99999999900001</v>
      </c>
      <c r="I15864" s="28">
        <v>2155.0510999999997</v>
      </c>
      <c r="J15864" s="28">
        <f>H15864/(INDEX(Installed_Capacity!$H$6:$S$11,MATCH(Source_Data!B15864,Installed_Capacity!$G$6:$G$11,0),MATCH(Source_Data!C15864,Installed_Capacity!$H$5:$S$5,0)))</f>
        <v>0.47058823529243698</v>
      </c>
      <c r="K15864" s="29">
        <f>I15864/(INDEX(Installed_Capacity!$H$15:$S$20,MATCH(Source_Data!B15864,Installed_Capacity!$G$15:$G$20,0),MATCH(Source_Data!C15864,Installed_Capacity!$H$14:$S$14,0)))</f>
        <v>0.27000103988653956</v>
      </c>
      <c r="L15864" s="21"/>
      <c r="M15864" s="2"/>
    </row>
    <row r="15865" spans="1:13" x14ac:dyDescent="0.25">
      <c r="A15865" s="17">
        <v>43396</v>
      </c>
      <c r="B15865" s="19">
        <v>2018</v>
      </c>
      <c r="C15865" s="19">
        <v>10</v>
      </c>
      <c r="D15865" s="19">
        <v>23</v>
      </c>
      <c r="E15865" s="19">
        <v>23</v>
      </c>
      <c r="F15865" s="40">
        <v>23044</v>
      </c>
      <c r="G15865" s="35">
        <f t="shared" si="247"/>
        <v>29487</v>
      </c>
      <c r="H15865" s="27">
        <v>339.99999999900001</v>
      </c>
      <c r="I15865" s="28">
        <v>1755.9691</v>
      </c>
      <c r="J15865" s="28">
        <f>H15865/(INDEX(Installed_Capacity!$H$6:$S$11,MATCH(Source_Data!B15865,Installed_Capacity!$G$6:$G$11,0),MATCH(Source_Data!C15865,Installed_Capacity!$H$5:$S$5,0)))</f>
        <v>0.57142857142689074</v>
      </c>
      <c r="K15865" s="29">
        <f>I15865/(INDEX(Installed_Capacity!$H$15:$S$20,MATCH(Source_Data!B15865,Installed_Capacity!$G$15:$G$20,0),MATCH(Source_Data!C15865,Installed_Capacity!$H$14:$S$14,0)))</f>
        <v>0.2200010398865396</v>
      </c>
      <c r="L15865" s="21"/>
      <c r="M15865" s="2"/>
    </row>
    <row r="15866" spans="1:13" x14ac:dyDescent="0.25">
      <c r="A15866" s="17">
        <v>43396</v>
      </c>
      <c r="B15866" s="19">
        <v>2018</v>
      </c>
      <c r="C15866" s="19">
        <v>10</v>
      </c>
      <c r="D15866" s="19">
        <v>23</v>
      </c>
      <c r="E15866" s="19">
        <v>24</v>
      </c>
      <c r="F15866" s="40">
        <v>21926</v>
      </c>
      <c r="G15866" s="35">
        <f t="shared" si="247"/>
        <v>29487</v>
      </c>
      <c r="H15866" s="27">
        <v>381.00000000199998</v>
      </c>
      <c r="I15866" s="28">
        <v>1915.6011000000001</v>
      </c>
      <c r="J15866" s="28">
        <f>H15866/(INDEX(Installed_Capacity!$H$6:$S$11,MATCH(Source_Data!B15866,Installed_Capacity!$G$6:$G$11,0),MATCH(Source_Data!C15866,Installed_Capacity!$H$5:$S$5,0)))</f>
        <v>0.64033613445714277</v>
      </c>
      <c r="K15866" s="29">
        <f>I15866/(INDEX(Installed_Capacity!$H$15:$S$20,MATCH(Source_Data!B15866,Installed_Capacity!$G$15:$G$20,0),MATCH(Source_Data!C15866,Installed_Capacity!$H$14:$S$14,0)))</f>
        <v>0.2400009396565117</v>
      </c>
      <c r="L15866" s="21"/>
      <c r="M15866" s="2"/>
    </row>
    <row r="15867" spans="1:13" x14ac:dyDescent="0.25">
      <c r="A15867" s="17">
        <v>43397</v>
      </c>
      <c r="B15867" s="19">
        <v>2018</v>
      </c>
      <c r="C15867" s="19">
        <v>10</v>
      </c>
      <c r="D15867" s="19">
        <v>24</v>
      </c>
      <c r="E15867" s="19">
        <v>1</v>
      </c>
      <c r="F15867" s="40">
        <v>21079</v>
      </c>
      <c r="G15867" s="35">
        <f t="shared" si="247"/>
        <v>29978</v>
      </c>
      <c r="H15867" s="27">
        <v>430.99999999900001</v>
      </c>
      <c r="I15867" s="28">
        <v>2633.9491000000003</v>
      </c>
      <c r="J15867" s="28">
        <f>H15867/(INDEX(Installed_Capacity!$H$6:$S$11,MATCH(Source_Data!B15867,Installed_Capacity!$G$6:$G$11,0),MATCH(Source_Data!C15867,Installed_Capacity!$H$5:$S$5,0)))</f>
        <v>0.72436974789747899</v>
      </c>
      <c r="K15867" s="29">
        <f>I15867/(INDEX(Installed_Capacity!$H$15:$S$20,MATCH(Source_Data!B15867,Installed_Capacity!$G$15:$G$20,0),MATCH(Source_Data!C15867,Installed_Capacity!$H$14:$S$14,0)))</f>
        <v>0.3300009897715257</v>
      </c>
      <c r="L15867" s="21"/>
      <c r="M15867" s="2"/>
    </row>
    <row r="15868" spans="1:13" x14ac:dyDescent="0.25">
      <c r="A15868" s="17">
        <v>43397</v>
      </c>
      <c r="B15868" s="19">
        <v>2018</v>
      </c>
      <c r="C15868" s="19">
        <v>10</v>
      </c>
      <c r="D15868" s="19">
        <v>24</v>
      </c>
      <c r="E15868" s="19">
        <v>2</v>
      </c>
      <c r="F15868" s="40">
        <v>20562</v>
      </c>
      <c r="G15868" s="35">
        <f t="shared" si="247"/>
        <v>29978</v>
      </c>
      <c r="H15868" s="27">
        <v>396.00000000099999</v>
      </c>
      <c r="I15868" s="28">
        <v>3352.2961000000005</v>
      </c>
      <c r="J15868" s="28">
        <f>H15868/(INDEX(Installed_Capacity!$H$6:$S$11,MATCH(Source_Data!B15868,Installed_Capacity!$G$6:$G$11,0),MATCH(Source_Data!C15868,Installed_Capacity!$H$5:$S$5,0)))</f>
        <v>0.66554621848907558</v>
      </c>
      <c r="K15868" s="29">
        <f>I15868/(INDEX(Installed_Capacity!$H$15:$S$20,MATCH(Source_Data!B15868,Installed_Capacity!$G$15:$G$20,0),MATCH(Source_Data!C15868,Installed_Capacity!$H$14:$S$14,0)))</f>
        <v>0.42000091459900474</v>
      </c>
      <c r="L15868" s="21"/>
      <c r="M15868" s="2"/>
    </row>
    <row r="15869" spans="1:13" x14ac:dyDescent="0.25">
      <c r="A15869" s="17">
        <v>43397</v>
      </c>
      <c r="B15869" s="19">
        <v>2018</v>
      </c>
      <c r="C15869" s="19">
        <v>10</v>
      </c>
      <c r="D15869" s="19">
        <v>24</v>
      </c>
      <c r="E15869" s="19">
        <v>3</v>
      </c>
      <c r="F15869" s="40">
        <v>20331</v>
      </c>
      <c r="G15869" s="35">
        <f t="shared" si="247"/>
        <v>29978</v>
      </c>
      <c r="H15869" s="27">
        <v>417.00000000199998</v>
      </c>
      <c r="I15869" s="28">
        <v>3831.1959999999999</v>
      </c>
      <c r="J15869" s="28">
        <f>H15869/(INDEX(Installed_Capacity!$H$6:$S$11,MATCH(Source_Data!B15869,Installed_Capacity!$G$6:$G$11,0),MATCH(Source_Data!C15869,Installed_Capacity!$H$5:$S$5,0)))</f>
        <v>0.70084033613781505</v>
      </c>
      <c r="K15869" s="29">
        <f>I15869/(INDEX(Installed_Capacity!$H$15:$S$20,MATCH(Source_Data!B15869,Installed_Capacity!$G$15:$G$20,0),MATCH(Source_Data!C15869,Installed_Capacity!$H$14:$S$14,0)))</f>
        <v>0.48000110253030703</v>
      </c>
      <c r="L15869" s="21"/>
      <c r="M15869" s="2"/>
    </row>
    <row r="15870" spans="1:13" x14ac:dyDescent="0.25">
      <c r="A15870" s="17">
        <v>43397</v>
      </c>
      <c r="B15870" s="19">
        <v>2018</v>
      </c>
      <c r="C15870" s="19">
        <v>10</v>
      </c>
      <c r="D15870" s="19">
        <v>24</v>
      </c>
      <c r="E15870" s="19">
        <v>4</v>
      </c>
      <c r="F15870" s="40">
        <v>20772</v>
      </c>
      <c r="G15870" s="35">
        <f t="shared" si="247"/>
        <v>29978</v>
      </c>
      <c r="H15870" s="27">
        <v>438.99999999900001</v>
      </c>
      <c r="I15870" s="28">
        <v>1356.88705</v>
      </c>
      <c r="J15870" s="28">
        <f>H15870/(INDEX(Installed_Capacity!$H$6:$S$11,MATCH(Source_Data!B15870,Installed_Capacity!$G$6:$G$11,0),MATCH(Source_Data!C15870,Installed_Capacity!$H$5:$S$5,0)))</f>
        <v>0.73781512604873956</v>
      </c>
      <c r="K15870" s="29">
        <f>I15870/(INDEX(Installed_Capacity!$H$15:$S$20,MATCH(Source_Data!B15870,Installed_Capacity!$G$15:$G$20,0),MATCH(Source_Data!C15870,Installed_Capacity!$H$14:$S$14,0)))</f>
        <v>0.17000103362216287</v>
      </c>
      <c r="L15870" s="21"/>
      <c r="M15870" s="2"/>
    </row>
    <row r="15871" spans="1:13" x14ac:dyDescent="0.25">
      <c r="A15871" s="17">
        <v>43397</v>
      </c>
      <c r="B15871" s="19">
        <v>2018</v>
      </c>
      <c r="C15871" s="19">
        <v>10</v>
      </c>
      <c r="D15871" s="19">
        <v>24</v>
      </c>
      <c r="E15871" s="19">
        <v>5</v>
      </c>
      <c r="F15871" s="40">
        <v>22180</v>
      </c>
      <c r="G15871" s="35">
        <f t="shared" si="247"/>
        <v>29978</v>
      </c>
      <c r="H15871" s="27">
        <v>464.99999999800002</v>
      </c>
      <c r="I15871" s="28">
        <v>399.08994999999999</v>
      </c>
      <c r="J15871" s="28">
        <f>H15871/(INDEX(Installed_Capacity!$H$6:$S$11,MATCH(Source_Data!B15871,Installed_Capacity!$G$6:$G$11,0),MATCH(Source_Data!C15871,Installed_Capacity!$H$5:$S$5,0)))</f>
        <v>0.78151260503865549</v>
      </c>
      <c r="K15871" s="29">
        <f>I15871/(INDEX(Installed_Capacity!$H$15:$S$20,MATCH(Source_Data!B15871,Installed_Capacity!$G$15:$G$20,0),MATCH(Source_Data!C15871,Installed_Capacity!$H$14:$S$14,0)))</f>
        <v>5.0000996035902391E-2</v>
      </c>
      <c r="L15871" s="21"/>
      <c r="M15871" s="2"/>
    </row>
    <row r="15872" spans="1:13" x14ac:dyDescent="0.25">
      <c r="A15872" s="17">
        <v>43397</v>
      </c>
      <c r="B15872" s="19">
        <v>2018</v>
      </c>
      <c r="C15872" s="19">
        <v>10</v>
      </c>
      <c r="D15872" s="19">
        <v>24</v>
      </c>
      <c r="E15872" s="19">
        <v>6</v>
      </c>
      <c r="F15872" s="40">
        <v>24595</v>
      </c>
      <c r="G15872" s="35">
        <f t="shared" si="247"/>
        <v>29978</v>
      </c>
      <c r="H15872" s="27">
        <v>431.99999999900001</v>
      </c>
      <c r="I15872" s="28">
        <v>1915.6011000000001</v>
      </c>
      <c r="J15872" s="28">
        <f>H15872/(INDEX(Installed_Capacity!$H$6:$S$11,MATCH(Source_Data!B15872,Installed_Capacity!$G$6:$G$11,0),MATCH(Source_Data!C15872,Installed_Capacity!$H$5:$S$5,0)))</f>
        <v>0.72605042016638655</v>
      </c>
      <c r="K15872" s="29">
        <f>I15872/(INDEX(Installed_Capacity!$H$15:$S$20,MATCH(Source_Data!B15872,Installed_Capacity!$G$15:$G$20,0),MATCH(Source_Data!C15872,Installed_Capacity!$H$14:$S$14,0)))</f>
        <v>0.2400009396565117</v>
      </c>
      <c r="L15872" s="21"/>
      <c r="M15872" s="2"/>
    </row>
    <row r="15873" spans="1:13" x14ac:dyDescent="0.25">
      <c r="A15873" s="17">
        <v>43397</v>
      </c>
      <c r="B15873" s="19">
        <v>2018</v>
      </c>
      <c r="C15873" s="19">
        <v>10</v>
      </c>
      <c r="D15873" s="19">
        <v>24</v>
      </c>
      <c r="E15873" s="19">
        <v>7</v>
      </c>
      <c r="F15873" s="40">
        <v>25973</v>
      </c>
      <c r="G15873" s="35">
        <f t="shared" si="247"/>
        <v>29978</v>
      </c>
      <c r="H15873" s="27">
        <v>377.00000000099999</v>
      </c>
      <c r="I15873" s="28">
        <v>4150.4611000000004</v>
      </c>
      <c r="J15873" s="28">
        <f>H15873/(INDEX(Installed_Capacity!$H$6:$S$11,MATCH(Source_Data!B15873,Installed_Capacity!$G$6:$G$11,0),MATCH(Source_Data!C15873,Installed_Capacity!$H$5:$S$5,0)))</f>
        <v>0.63361344537983189</v>
      </c>
      <c r="K15873" s="29">
        <f>I15873/(INDEX(Installed_Capacity!$H$15:$S$20,MATCH(Source_Data!B15873,Installed_Capacity!$G$15:$G$20,0),MATCH(Source_Data!C15873,Installed_Capacity!$H$14:$S$14,0)))</f>
        <v>0.52000103988653967</v>
      </c>
      <c r="L15873" s="21"/>
      <c r="M15873" s="2"/>
    </row>
    <row r="15874" spans="1:13" x14ac:dyDescent="0.25">
      <c r="A15874" s="17">
        <v>43397</v>
      </c>
      <c r="B15874" s="19">
        <v>2018</v>
      </c>
      <c r="C15874" s="19">
        <v>10</v>
      </c>
      <c r="D15874" s="19">
        <v>24</v>
      </c>
      <c r="E15874" s="19">
        <v>8</v>
      </c>
      <c r="F15874" s="40">
        <v>25944</v>
      </c>
      <c r="G15874" s="35">
        <f t="shared" si="247"/>
        <v>29978</v>
      </c>
      <c r="H15874" s="27">
        <v>443.99999999800002</v>
      </c>
      <c r="I15874" s="28">
        <v>3591.7462</v>
      </c>
      <c r="J15874" s="28">
        <f>H15874/(INDEX(Installed_Capacity!$H$6:$S$11,MATCH(Source_Data!B15874,Installed_Capacity!$G$6:$G$11,0),MATCH(Source_Data!C15874,Installed_Capacity!$H$5:$S$5,0)))</f>
        <v>0.74621848739159669</v>
      </c>
      <c r="K15874" s="29">
        <f>I15874/(INDEX(Installed_Capacity!$H$15:$S$20,MATCH(Source_Data!B15874,Installed_Capacity!$G$15:$G$20,0),MATCH(Source_Data!C15874,Installed_Capacity!$H$14:$S$14,0)))</f>
        <v>0.45000102735778613</v>
      </c>
      <c r="L15874" s="21"/>
      <c r="M15874" s="2"/>
    </row>
    <row r="15875" spans="1:13" x14ac:dyDescent="0.25">
      <c r="A15875" s="17">
        <v>43397</v>
      </c>
      <c r="B15875" s="19">
        <v>2018</v>
      </c>
      <c r="C15875" s="19">
        <v>10</v>
      </c>
      <c r="D15875" s="19">
        <v>24</v>
      </c>
      <c r="E15875" s="19">
        <v>9</v>
      </c>
      <c r="F15875" s="40">
        <v>25479</v>
      </c>
      <c r="G15875" s="35">
        <f t="shared" ref="G15875:G15938" si="248">_xlfn.MAXIFS($F:$F,$B:$B,B15875,$C:$C,C15875,$D:$D,D15875)</f>
        <v>29978</v>
      </c>
      <c r="H15875" s="27">
        <v>392.99999999800002</v>
      </c>
      <c r="I15875" s="28">
        <v>3591.7462</v>
      </c>
      <c r="J15875" s="28">
        <f>H15875/(INDEX(Installed_Capacity!$H$6:$S$11,MATCH(Source_Data!B15875,Installed_Capacity!$G$6:$G$11,0),MATCH(Source_Data!C15875,Installed_Capacity!$H$5:$S$5,0)))</f>
        <v>0.66050420167731094</v>
      </c>
      <c r="K15875" s="29">
        <f>I15875/(INDEX(Installed_Capacity!$H$15:$S$20,MATCH(Source_Data!B15875,Installed_Capacity!$G$15:$G$20,0),MATCH(Source_Data!C15875,Installed_Capacity!$H$14:$S$14,0)))</f>
        <v>0.45000102735778613</v>
      </c>
      <c r="L15875" s="21"/>
      <c r="M15875" s="2"/>
    </row>
    <row r="15876" spans="1:13" x14ac:dyDescent="0.25">
      <c r="A15876" s="17">
        <v>43397</v>
      </c>
      <c r="B15876" s="19">
        <v>2018</v>
      </c>
      <c r="C15876" s="19">
        <v>10</v>
      </c>
      <c r="D15876" s="19">
        <v>24</v>
      </c>
      <c r="E15876" s="19">
        <v>10</v>
      </c>
      <c r="F15876" s="40">
        <v>25228</v>
      </c>
      <c r="G15876" s="35">
        <f t="shared" si="248"/>
        <v>29978</v>
      </c>
      <c r="H15876" s="27">
        <v>350</v>
      </c>
      <c r="I15876" s="28">
        <v>3511.9301</v>
      </c>
      <c r="J15876" s="28">
        <f>H15876/(INDEX(Installed_Capacity!$H$6:$S$11,MATCH(Source_Data!B15876,Installed_Capacity!$G$6:$G$11,0),MATCH(Source_Data!C15876,Installed_Capacity!$H$5:$S$5,0)))</f>
        <v>0.58823529411764708</v>
      </c>
      <c r="K15876" s="29">
        <f>I15876/(INDEX(Installed_Capacity!$H$15:$S$20,MATCH(Source_Data!B15876,Installed_Capacity!$G$15:$G$20,0),MATCH(Source_Data!C15876,Installed_Capacity!$H$14:$S$14,0)))</f>
        <v>0.44000106494404656</v>
      </c>
      <c r="L15876" s="21"/>
      <c r="M15876" s="2"/>
    </row>
    <row r="15877" spans="1:13" x14ac:dyDescent="0.25">
      <c r="A15877" s="17">
        <v>43397</v>
      </c>
      <c r="B15877" s="19">
        <v>2018</v>
      </c>
      <c r="C15877" s="19">
        <v>10</v>
      </c>
      <c r="D15877" s="19">
        <v>24</v>
      </c>
      <c r="E15877" s="19">
        <v>11</v>
      </c>
      <c r="F15877" s="40">
        <v>25208</v>
      </c>
      <c r="G15877" s="35">
        <f t="shared" si="248"/>
        <v>29978</v>
      </c>
      <c r="H15877" s="27">
        <v>150.000000003</v>
      </c>
      <c r="I15877" s="28">
        <v>4150.4611000000004</v>
      </c>
      <c r="J15877" s="28">
        <f>H15877/(INDEX(Installed_Capacity!$H$6:$S$11,MATCH(Source_Data!B15877,Installed_Capacity!$G$6:$G$11,0),MATCH(Source_Data!C15877,Installed_Capacity!$H$5:$S$5,0)))</f>
        <v>0.25210084034117647</v>
      </c>
      <c r="K15877" s="29">
        <f>I15877/(INDEX(Installed_Capacity!$H$15:$S$20,MATCH(Source_Data!B15877,Installed_Capacity!$G$15:$G$20,0),MATCH(Source_Data!C15877,Installed_Capacity!$H$14:$S$14,0)))</f>
        <v>0.52000103988653967</v>
      </c>
      <c r="L15877" s="21"/>
      <c r="M15877" s="2"/>
    </row>
    <row r="15878" spans="1:13" x14ac:dyDescent="0.25">
      <c r="A15878" s="17">
        <v>43397</v>
      </c>
      <c r="B15878" s="19">
        <v>2018</v>
      </c>
      <c r="C15878" s="19">
        <v>10</v>
      </c>
      <c r="D15878" s="19">
        <v>24</v>
      </c>
      <c r="E15878" s="19">
        <v>12</v>
      </c>
      <c r="F15878" s="40">
        <v>25381</v>
      </c>
      <c r="G15878" s="35">
        <f t="shared" si="248"/>
        <v>29978</v>
      </c>
      <c r="H15878" s="27">
        <v>72.999999998999996</v>
      </c>
      <c r="I15878" s="28">
        <v>4150.4611000000004</v>
      </c>
      <c r="J15878" s="28">
        <f>H15878/(INDEX(Installed_Capacity!$H$6:$S$11,MATCH(Source_Data!B15878,Installed_Capacity!$G$6:$G$11,0),MATCH(Source_Data!C15878,Installed_Capacity!$H$5:$S$5,0)))</f>
        <v>0.12268907562857143</v>
      </c>
      <c r="K15878" s="29">
        <f>I15878/(INDEX(Installed_Capacity!$H$15:$S$20,MATCH(Source_Data!B15878,Installed_Capacity!$G$15:$G$20,0),MATCH(Source_Data!C15878,Installed_Capacity!$H$14:$S$14,0)))</f>
        <v>0.52000103988653967</v>
      </c>
      <c r="L15878" s="21"/>
      <c r="M15878" s="2"/>
    </row>
    <row r="15879" spans="1:13" x14ac:dyDescent="0.25">
      <c r="A15879" s="17">
        <v>43397</v>
      </c>
      <c r="B15879" s="19">
        <v>2018</v>
      </c>
      <c r="C15879" s="19">
        <v>10</v>
      </c>
      <c r="D15879" s="19">
        <v>24</v>
      </c>
      <c r="E15879" s="19">
        <v>13</v>
      </c>
      <c r="F15879" s="40">
        <v>26021</v>
      </c>
      <c r="G15879" s="35">
        <f t="shared" si="248"/>
        <v>29978</v>
      </c>
      <c r="H15879" s="27">
        <v>36.999999997000003</v>
      </c>
      <c r="I15879" s="28">
        <v>5666.9735000000001</v>
      </c>
      <c r="J15879" s="28">
        <f>H15879/(INDEX(Installed_Capacity!$H$6:$S$11,MATCH(Source_Data!B15879,Installed_Capacity!$G$6:$G$11,0),MATCH(Source_Data!C15879,Installed_Capacity!$H$5:$S$5,0)))</f>
        <v>6.2184873944537818E-2</v>
      </c>
      <c r="K15879" s="29">
        <f>I15879/(INDEX(Installed_Capacity!$H$15:$S$20,MATCH(Source_Data!B15879,Installed_Capacity!$G$15:$G$20,0),MATCH(Source_Data!C15879,Installed_Capacity!$H$14:$S$14,0)))</f>
        <v>0.71000114011656745</v>
      </c>
      <c r="L15879" s="21"/>
      <c r="M15879" s="2"/>
    </row>
    <row r="15880" spans="1:13" x14ac:dyDescent="0.25">
      <c r="A15880" s="17">
        <v>43397</v>
      </c>
      <c r="B15880" s="19">
        <v>2018</v>
      </c>
      <c r="C15880" s="19">
        <v>10</v>
      </c>
      <c r="D15880" s="19">
        <v>24</v>
      </c>
      <c r="E15880" s="19">
        <v>14</v>
      </c>
      <c r="F15880" s="40">
        <v>26653</v>
      </c>
      <c r="G15880" s="35">
        <f t="shared" si="248"/>
        <v>29978</v>
      </c>
      <c r="H15880" s="27">
        <v>10.000000001</v>
      </c>
      <c r="I15880" s="28">
        <v>2554.1331</v>
      </c>
      <c r="J15880" s="28">
        <f>H15880/(INDEX(Installed_Capacity!$H$6:$S$11,MATCH(Source_Data!B15880,Installed_Capacity!$G$6:$G$11,0),MATCH(Source_Data!C15880,Installed_Capacity!$H$5:$S$5,0)))</f>
        <v>1.6806722690756302E-2</v>
      </c>
      <c r="K15880" s="29">
        <f>I15880/(INDEX(Installed_Capacity!$H$15:$S$20,MATCH(Source_Data!B15880,Installed_Capacity!$G$15:$G$20,0),MATCH(Source_Data!C15880,Installed_Capacity!$H$14:$S$14,0)))</f>
        <v>0.32000103988653961</v>
      </c>
      <c r="L15880" s="21"/>
      <c r="M15880" s="2"/>
    </row>
    <row r="15881" spans="1:13" x14ac:dyDescent="0.25">
      <c r="A15881" s="17">
        <v>43397</v>
      </c>
      <c r="B15881" s="19">
        <v>2018</v>
      </c>
      <c r="C15881" s="19">
        <v>10</v>
      </c>
      <c r="D15881" s="19">
        <v>24</v>
      </c>
      <c r="E15881" s="19">
        <v>15</v>
      </c>
      <c r="F15881" s="40">
        <v>27460</v>
      </c>
      <c r="G15881" s="35">
        <f t="shared" si="248"/>
        <v>29978</v>
      </c>
      <c r="H15881" s="27">
        <v>0</v>
      </c>
      <c r="I15881" s="28">
        <v>2713.7661000000003</v>
      </c>
      <c r="J15881" s="28">
        <f>H15881/(INDEX(Installed_Capacity!$H$6:$S$11,MATCH(Source_Data!B15881,Installed_Capacity!$G$6:$G$11,0),MATCH(Source_Data!C15881,Installed_Capacity!$H$5:$S$5,0)))</f>
        <v>0</v>
      </c>
      <c r="K15881" s="29">
        <f>I15881/(INDEX(Installed_Capacity!$H$15:$S$20,MATCH(Source_Data!B15881,Installed_Capacity!$G$15:$G$20,0),MATCH(Source_Data!C15881,Installed_Capacity!$H$14:$S$14,0)))</f>
        <v>0.34000106494404658</v>
      </c>
      <c r="L15881" s="21"/>
      <c r="M15881" s="2"/>
    </row>
    <row r="15882" spans="1:13" x14ac:dyDescent="0.25">
      <c r="A15882" s="17">
        <v>43397</v>
      </c>
      <c r="B15882" s="19">
        <v>2018</v>
      </c>
      <c r="C15882" s="19">
        <v>10</v>
      </c>
      <c r="D15882" s="19">
        <v>24</v>
      </c>
      <c r="E15882" s="19">
        <v>16</v>
      </c>
      <c r="F15882" s="40">
        <v>28187</v>
      </c>
      <c r="G15882" s="35">
        <f t="shared" si="248"/>
        <v>29978</v>
      </c>
      <c r="H15882" s="27">
        <v>26.999999999</v>
      </c>
      <c r="I15882" s="28">
        <v>2554.1331</v>
      </c>
      <c r="J15882" s="28">
        <f>H15882/(INDEX(Installed_Capacity!$H$6:$S$11,MATCH(Source_Data!B15882,Installed_Capacity!$G$6:$G$11,0),MATCH(Source_Data!C15882,Installed_Capacity!$H$5:$S$5,0)))</f>
        <v>4.5378151258823531E-2</v>
      </c>
      <c r="K15882" s="29">
        <f>I15882/(INDEX(Installed_Capacity!$H$15:$S$20,MATCH(Source_Data!B15882,Installed_Capacity!$G$15:$G$20,0),MATCH(Source_Data!C15882,Installed_Capacity!$H$14:$S$14,0)))</f>
        <v>0.32000103988653961</v>
      </c>
      <c r="L15882" s="21"/>
      <c r="M15882" s="2"/>
    </row>
    <row r="15883" spans="1:13" x14ac:dyDescent="0.25">
      <c r="A15883" s="17">
        <v>43397</v>
      </c>
      <c r="B15883" s="19">
        <v>2018</v>
      </c>
      <c r="C15883" s="19">
        <v>10</v>
      </c>
      <c r="D15883" s="19">
        <v>24</v>
      </c>
      <c r="E15883" s="19">
        <v>17</v>
      </c>
      <c r="F15883" s="40">
        <v>28938</v>
      </c>
      <c r="G15883" s="35">
        <f t="shared" si="248"/>
        <v>29978</v>
      </c>
      <c r="H15883" s="27">
        <v>45.999999999000003</v>
      </c>
      <c r="I15883" s="28">
        <v>1436.7030699999998</v>
      </c>
      <c r="J15883" s="28">
        <f>H15883/(INDEX(Installed_Capacity!$H$6:$S$11,MATCH(Source_Data!B15883,Installed_Capacity!$G$6:$G$11,0),MATCH(Source_Data!C15883,Installed_Capacity!$H$5:$S$5,0)))</f>
        <v>7.7310924368067233E-2</v>
      </c>
      <c r="K15883" s="29">
        <f>I15883/(INDEX(Installed_Capacity!$H$15:$S$20,MATCH(Source_Data!B15883,Installed_Capacity!$G$15:$G$20,0),MATCH(Source_Data!C15883,Installed_Capacity!$H$14:$S$14,0)))</f>
        <v>0.18000098601289957</v>
      </c>
      <c r="L15883" s="21"/>
      <c r="M15883" s="2"/>
    </row>
    <row r="15884" spans="1:13" x14ac:dyDescent="0.25">
      <c r="A15884" s="17">
        <v>43397</v>
      </c>
      <c r="B15884" s="19">
        <v>2018</v>
      </c>
      <c r="C15884" s="19">
        <v>10</v>
      </c>
      <c r="D15884" s="19">
        <v>24</v>
      </c>
      <c r="E15884" s="19">
        <v>18</v>
      </c>
      <c r="F15884" s="40">
        <v>29978</v>
      </c>
      <c r="G15884" s="35">
        <f t="shared" si="248"/>
        <v>29978</v>
      </c>
      <c r="H15884" s="27">
        <v>97.000000001000004</v>
      </c>
      <c r="I15884" s="28">
        <v>2075.2350999999999</v>
      </c>
      <c r="J15884" s="28">
        <f>H15884/(INDEX(Installed_Capacity!$H$6:$S$11,MATCH(Source_Data!B15884,Installed_Capacity!$G$6:$G$11,0),MATCH(Source_Data!C15884,Installed_Capacity!$H$5:$S$5,0)))</f>
        <v>0.1630252100857143</v>
      </c>
      <c r="K15884" s="29">
        <f>I15884/(INDEX(Installed_Capacity!$H$15:$S$20,MATCH(Source_Data!B15884,Installed_Capacity!$G$15:$G$20,0),MATCH(Source_Data!C15884,Installed_Capacity!$H$14:$S$14,0)))</f>
        <v>0.26000109000155353</v>
      </c>
      <c r="L15884" s="21"/>
      <c r="M15884" s="2"/>
    </row>
    <row r="15885" spans="1:13" x14ac:dyDescent="0.25">
      <c r="A15885" s="17">
        <v>43397</v>
      </c>
      <c r="B15885" s="19">
        <v>2018</v>
      </c>
      <c r="C15885" s="19">
        <v>10</v>
      </c>
      <c r="D15885" s="19">
        <v>24</v>
      </c>
      <c r="E15885" s="19">
        <v>19</v>
      </c>
      <c r="F15885" s="40">
        <v>29962</v>
      </c>
      <c r="G15885" s="35">
        <f t="shared" si="248"/>
        <v>29978</v>
      </c>
      <c r="H15885" s="27">
        <v>149.99999999900001</v>
      </c>
      <c r="I15885" s="28">
        <v>1676.1520599999999</v>
      </c>
      <c r="J15885" s="28">
        <f>H15885/(INDEX(Installed_Capacity!$H$6:$S$11,MATCH(Source_Data!B15885,Installed_Capacity!$G$6:$G$11,0),MATCH(Source_Data!C15885,Installed_Capacity!$H$5:$S$5,0)))</f>
        <v>0.25210084033445379</v>
      </c>
      <c r="K15885" s="29">
        <f>I15885/(INDEX(Installed_Capacity!$H$15:$S$20,MATCH(Source_Data!B15885,Installed_Capacity!$G$15:$G$20,0),MATCH(Source_Data!C15885,Installed_Capacity!$H$14:$S$14,0)))</f>
        <v>0.21000095970251725</v>
      </c>
      <c r="L15885" s="21"/>
      <c r="M15885" s="2"/>
    </row>
    <row r="15886" spans="1:13" x14ac:dyDescent="0.25">
      <c r="A15886" s="17">
        <v>43397</v>
      </c>
      <c r="B15886" s="19">
        <v>2018</v>
      </c>
      <c r="C15886" s="19">
        <v>10</v>
      </c>
      <c r="D15886" s="19">
        <v>24</v>
      </c>
      <c r="E15886" s="19">
        <v>20</v>
      </c>
      <c r="F15886" s="40">
        <v>28814</v>
      </c>
      <c r="G15886" s="35">
        <f t="shared" si="248"/>
        <v>29978</v>
      </c>
      <c r="H15886" s="27">
        <v>181.00000000099999</v>
      </c>
      <c r="I15886" s="28">
        <v>877.98834999999997</v>
      </c>
      <c r="J15886" s="28">
        <f>H15886/(INDEX(Installed_Capacity!$H$6:$S$11,MATCH(Source_Data!B15886,Installed_Capacity!$G$6:$G$11,0),MATCH(Source_Data!C15886,Installed_Capacity!$H$5:$S$5,0)))</f>
        <v>0.30420168067394954</v>
      </c>
      <c r="K15886" s="29">
        <f>I15886/(INDEX(Installed_Capacity!$H$15:$S$20,MATCH(Source_Data!B15886,Installed_Capacity!$G$15:$G$20,0),MATCH(Source_Data!C15886,Installed_Capacity!$H$14:$S$14,0)))</f>
        <v>0.11000099603590238</v>
      </c>
      <c r="L15886" s="21"/>
      <c r="M15886" s="2"/>
    </row>
    <row r="15887" spans="1:13" x14ac:dyDescent="0.25">
      <c r="A15887" s="17">
        <v>43397</v>
      </c>
      <c r="B15887" s="19">
        <v>2018</v>
      </c>
      <c r="C15887" s="19">
        <v>10</v>
      </c>
      <c r="D15887" s="19">
        <v>24</v>
      </c>
      <c r="E15887" s="19">
        <v>21</v>
      </c>
      <c r="F15887" s="40">
        <v>27198</v>
      </c>
      <c r="G15887" s="35">
        <f t="shared" si="248"/>
        <v>29978</v>
      </c>
      <c r="H15887" s="27">
        <v>234.99999999900001</v>
      </c>
      <c r="I15887" s="28">
        <v>478.90644000000003</v>
      </c>
      <c r="J15887" s="28">
        <f>H15887/(INDEX(Installed_Capacity!$H$6:$S$11,MATCH(Source_Data!B15887,Installed_Capacity!$G$6:$G$11,0),MATCH(Source_Data!C15887,Installed_Capacity!$H$5:$S$5,0)))</f>
        <v>0.39495798319159664</v>
      </c>
      <c r="K15887" s="29">
        <f>I15887/(INDEX(Installed_Capacity!$H$15:$S$20,MATCH(Source_Data!B15887,Installed_Capacity!$G$15:$G$20,0),MATCH(Source_Data!C15887,Installed_Capacity!$H$14:$S$14,0)))</f>
        <v>6.0001007311780541E-2</v>
      </c>
      <c r="L15887" s="21"/>
      <c r="M15887" s="2"/>
    </row>
    <row r="15888" spans="1:13" x14ac:dyDescent="0.25">
      <c r="A15888" s="17">
        <v>43397</v>
      </c>
      <c r="B15888" s="19">
        <v>2018</v>
      </c>
      <c r="C15888" s="19">
        <v>10</v>
      </c>
      <c r="D15888" s="19">
        <v>24</v>
      </c>
      <c r="E15888" s="19">
        <v>22</v>
      </c>
      <c r="F15888" s="40">
        <v>25159</v>
      </c>
      <c r="G15888" s="35">
        <f t="shared" si="248"/>
        <v>29978</v>
      </c>
      <c r="H15888" s="27">
        <v>255.99999999400001</v>
      </c>
      <c r="I15888" s="28">
        <v>877.98834999999997</v>
      </c>
      <c r="J15888" s="28">
        <f>H15888/(INDEX(Installed_Capacity!$H$6:$S$11,MATCH(Source_Data!B15888,Installed_Capacity!$G$6:$G$11,0),MATCH(Source_Data!C15888,Installed_Capacity!$H$5:$S$5,0)))</f>
        <v>0.43025210083025212</v>
      </c>
      <c r="K15888" s="29">
        <f>I15888/(INDEX(Installed_Capacity!$H$15:$S$20,MATCH(Source_Data!B15888,Installed_Capacity!$G$15:$G$20,0),MATCH(Source_Data!C15888,Installed_Capacity!$H$14:$S$14,0)))</f>
        <v>0.11000099603590238</v>
      </c>
      <c r="L15888" s="21"/>
      <c r="M15888" s="2"/>
    </row>
    <row r="15889" spans="1:13" x14ac:dyDescent="0.25">
      <c r="A15889" s="17">
        <v>43397</v>
      </c>
      <c r="B15889" s="19">
        <v>2018</v>
      </c>
      <c r="C15889" s="19">
        <v>10</v>
      </c>
      <c r="D15889" s="19">
        <v>24</v>
      </c>
      <c r="E15889" s="19">
        <v>23</v>
      </c>
      <c r="F15889" s="40">
        <v>23293</v>
      </c>
      <c r="G15889" s="35">
        <f t="shared" si="248"/>
        <v>29978</v>
      </c>
      <c r="H15889" s="27">
        <v>215.00000000200001</v>
      </c>
      <c r="I15889" s="28">
        <v>1356.88705</v>
      </c>
      <c r="J15889" s="28">
        <f>H15889/(INDEX(Installed_Capacity!$H$6:$S$11,MATCH(Source_Data!B15889,Installed_Capacity!$G$6:$G$11,0),MATCH(Source_Data!C15889,Installed_Capacity!$H$5:$S$5,0)))</f>
        <v>0.36134453781848741</v>
      </c>
      <c r="K15889" s="29">
        <f>I15889/(INDEX(Installed_Capacity!$H$15:$S$20,MATCH(Source_Data!B15889,Installed_Capacity!$G$15:$G$20,0),MATCH(Source_Data!C15889,Installed_Capacity!$H$14:$S$14,0)))</f>
        <v>0.17000103362216287</v>
      </c>
      <c r="L15889" s="21"/>
      <c r="M15889" s="2"/>
    </row>
    <row r="15890" spans="1:13" x14ac:dyDescent="0.25">
      <c r="A15890" s="17">
        <v>43397</v>
      </c>
      <c r="B15890" s="19">
        <v>2018</v>
      </c>
      <c r="C15890" s="19">
        <v>10</v>
      </c>
      <c r="D15890" s="19">
        <v>24</v>
      </c>
      <c r="E15890" s="19">
        <v>24</v>
      </c>
      <c r="F15890" s="40">
        <v>22207</v>
      </c>
      <c r="G15890" s="35">
        <f t="shared" si="248"/>
        <v>29978</v>
      </c>
      <c r="H15890" s="27">
        <v>227.99999999799999</v>
      </c>
      <c r="I15890" s="28">
        <v>1755.9691</v>
      </c>
      <c r="J15890" s="28">
        <f>H15890/(INDEX(Installed_Capacity!$H$6:$S$11,MATCH(Source_Data!B15890,Installed_Capacity!$G$6:$G$11,0),MATCH(Source_Data!C15890,Installed_Capacity!$H$5:$S$5,0)))</f>
        <v>0.38319327730756303</v>
      </c>
      <c r="K15890" s="29">
        <f>I15890/(INDEX(Installed_Capacity!$H$15:$S$20,MATCH(Source_Data!B15890,Installed_Capacity!$G$15:$G$20,0),MATCH(Source_Data!C15890,Installed_Capacity!$H$14:$S$14,0)))</f>
        <v>0.2200010398865396</v>
      </c>
      <c r="L15890" s="21"/>
      <c r="M15890" s="2"/>
    </row>
    <row r="15891" spans="1:13" x14ac:dyDescent="0.25">
      <c r="A15891" s="17">
        <v>43398</v>
      </c>
      <c r="B15891" s="19">
        <v>2018</v>
      </c>
      <c r="C15891" s="19">
        <v>10</v>
      </c>
      <c r="D15891" s="19">
        <v>25</v>
      </c>
      <c r="E15891" s="19">
        <v>1</v>
      </c>
      <c r="F15891" s="40">
        <v>21449</v>
      </c>
      <c r="G15891" s="35">
        <f t="shared" si="248"/>
        <v>30078</v>
      </c>
      <c r="H15891" s="27">
        <v>234.00000000200001</v>
      </c>
      <c r="I15891" s="28">
        <v>1915.6011000000001</v>
      </c>
      <c r="J15891" s="28">
        <f>H15891/(INDEX(Installed_Capacity!$H$6:$S$11,MATCH(Source_Data!B15891,Installed_Capacity!$G$6:$G$11,0),MATCH(Source_Data!C15891,Installed_Capacity!$H$5:$S$5,0)))</f>
        <v>0.39327731092773111</v>
      </c>
      <c r="K15891" s="29">
        <f>I15891/(INDEX(Installed_Capacity!$H$15:$S$20,MATCH(Source_Data!B15891,Installed_Capacity!$G$15:$G$20,0),MATCH(Source_Data!C15891,Installed_Capacity!$H$14:$S$14,0)))</f>
        <v>0.2400009396565117</v>
      </c>
      <c r="L15891" s="21"/>
      <c r="M15891" s="2"/>
    </row>
    <row r="15892" spans="1:13" x14ac:dyDescent="0.25">
      <c r="A15892" s="17">
        <v>43398</v>
      </c>
      <c r="B15892" s="19">
        <v>2018</v>
      </c>
      <c r="C15892" s="19">
        <v>10</v>
      </c>
      <c r="D15892" s="19">
        <v>25</v>
      </c>
      <c r="E15892" s="19">
        <v>2</v>
      </c>
      <c r="F15892" s="40">
        <v>21040</v>
      </c>
      <c r="G15892" s="35">
        <f t="shared" si="248"/>
        <v>30078</v>
      </c>
      <c r="H15892" s="27">
        <v>290.99999999900001</v>
      </c>
      <c r="I15892" s="28">
        <v>1755.9691</v>
      </c>
      <c r="J15892" s="28">
        <f>H15892/(INDEX(Installed_Capacity!$H$6:$S$11,MATCH(Source_Data!B15892,Installed_Capacity!$G$6:$G$11,0),MATCH(Source_Data!C15892,Installed_Capacity!$H$5:$S$5,0)))</f>
        <v>0.48907563025042017</v>
      </c>
      <c r="K15892" s="29">
        <f>I15892/(INDEX(Installed_Capacity!$H$15:$S$20,MATCH(Source_Data!B15892,Installed_Capacity!$G$15:$G$20,0),MATCH(Source_Data!C15892,Installed_Capacity!$H$14:$S$14,0)))</f>
        <v>0.2200010398865396</v>
      </c>
      <c r="L15892" s="21"/>
      <c r="M15892" s="2"/>
    </row>
    <row r="15893" spans="1:13" x14ac:dyDescent="0.25">
      <c r="A15893" s="17">
        <v>43398</v>
      </c>
      <c r="B15893" s="19">
        <v>2018</v>
      </c>
      <c r="C15893" s="19">
        <v>10</v>
      </c>
      <c r="D15893" s="19">
        <v>25</v>
      </c>
      <c r="E15893" s="19">
        <v>3</v>
      </c>
      <c r="F15893" s="40">
        <v>20869</v>
      </c>
      <c r="G15893" s="35">
        <f t="shared" si="248"/>
        <v>30078</v>
      </c>
      <c r="H15893" s="27">
        <v>307.99999999900001</v>
      </c>
      <c r="I15893" s="28">
        <v>1516.5200599999998</v>
      </c>
      <c r="J15893" s="28">
        <f>H15893/(INDEX(Installed_Capacity!$H$6:$S$11,MATCH(Source_Data!B15893,Installed_Capacity!$G$6:$G$11,0),MATCH(Source_Data!C15893,Installed_Capacity!$H$5:$S$5,0)))</f>
        <v>0.5176470588218488</v>
      </c>
      <c r="K15893" s="29">
        <f>I15893/(INDEX(Installed_Capacity!$H$15:$S$20,MATCH(Source_Data!B15893,Installed_Capacity!$G$15:$G$20,0),MATCH(Source_Data!C15893,Installed_Capacity!$H$14:$S$14,0)))</f>
        <v>0.19000105993254515</v>
      </c>
      <c r="L15893" s="21"/>
      <c r="M15893" s="2"/>
    </row>
    <row r="15894" spans="1:13" x14ac:dyDescent="0.25">
      <c r="A15894" s="17">
        <v>43398</v>
      </c>
      <c r="B15894" s="19">
        <v>2018</v>
      </c>
      <c r="C15894" s="19">
        <v>10</v>
      </c>
      <c r="D15894" s="19">
        <v>25</v>
      </c>
      <c r="E15894" s="19">
        <v>4</v>
      </c>
      <c r="F15894" s="40">
        <v>21250</v>
      </c>
      <c r="G15894" s="35">
        <f t="shared" si="248"/>
        <v>30078</v>
      </c>
      <c r="H15894" s="27">
        <v>405.99999999900001</v>
      </c>
      <c r="I15894" s="28">
        <v>1197.25396</v>
      </c>
      <c r="J15894" s="28">
        <f>H15894/(INDEX(Installed_Capacity!$H$6:$S$11,MATCH(Source_Data!B15894,Installed_Capacity!$G$6:$G$11,0),MATCH(Source_Data!C15894,Installed_Capacity!$H$5:$S$5,0)))</f>
        <v>0.68235294117478995</v>
      </c>
      <c r="K15894" s="29">
        <f>I15894/(INDEX(Installed_Capacity!$H$15:$S$20,MATCH(Source_Data!B15894,Installed_Capacity!$G$15:$G$20,0),MATCH(Source_Data!C15894,Installed_Capacity!$H$14:$S$14,0)))</f>
        <v>0.15000099728877775</v>
      </c>
      <c r="L15894" s="21"/>
      <c r="M15894" s="2"/>
    </row>
    <row r="15895" spans="1:13" x14ac:dyDescent="0.25">
      <c r="A15895" s="17">
        <v>43398</v>
      </c>
      <c r="B15895" s="19">
        <v>2018</v>
      </c>
      <c r="C15895" s="19">
        <v>10</v>
      </c>
      <c r="D15895" s="19">
        <v>25</v>
      </c>
      <c r="E15895" s="19">
        <v>5</v>
      </c>
      <c r="F15895" s="40">
        <v>22594</v>
      </c>
      <c r="G15895" s="35">
        <f t="shared" si="248"/>
        <v>30078</v>
      </c>
      <c r="H15895" s="27">
        <v>359.99999999900001</v>
      </c>
      <c r="I15895" s="28">
        <v>638.53915999999992</v>
      </c>
      <c r="J15895" s="28">
        <f>H15895/(INDEX(Installed_Capacity!$H$6:$S$11,MATCH(Source_Data!B15895,Installed_Capacity!$G$6:$G$11,0),MATCH(Source_Data!C15895,Installed_Capacity!$H$5:$S$5,0)))</f>
        <v>0.60504201680504199</v>
      </c>
      <c r="K15895" s="29">
        <f>I15895/(INDEX(Installed_Capacity!$H$15:$S$20,MATCH(Source_Data!B15895,Installed_Capacity!$G$15:$G$20,0),MATCH(Source_Data!C15895,Installed_Capacity!$H$14:$S$14,0)))</f>
        <v>8.0000997288777728E-2</v>
      </c>
      <c r="L15895" s="21"/>
      <c r="M15895" s="2"/>
    </row>
    <row r="15896" spans="1:13" x14ac:dyDescent="0.25">
      <c r="A15896" s="17">
        <v>43398</v>
      </c>
      <c r="B15896" s="19">
        <v>2018</v>
      </c>
      <c r="C15896" s="19">
        <v>10</v>
      </c>
      <c r="D15896" s="19">
        <v>25</v>
      </c>
      <c r="E15896" s="19">
        <v>6</v>
      </c>
      <c r="F15896" s="40">
        <v>24961</v>
      </c>
      <c r="G15896" s="35">
        <f t="shared" si="248"/>
        <v>30078</v>
      </c>
      <c r="H15896" s="27">
        <v>305.99999999800002</v>
      </c>
      <c r="I15896" s="28">
        <v>319.27364</v>
      </c>
      <c r="J15896" s="28">
        <f>H15896/(INDEX(Installed_Capacity!$H$6:$S$11,MATCH(Source_Data!B15896,Installed_Capacity!$G$6:$G$11,0),MATCH(Source_Data!C15896,Installed_Capacity!$H$5:$S$5,0)))</f>
        <v>0.51428571428235292</v>
      </c>
      <c r="K15896" s="29">
        <f>I15896/(INDEX(Installed_Capacity!$H$15:$S$20,MATCH(Source_Data!B15896,Installed_Capacity!$G$15:$G$20,0),MATCH(Source_Data!C15896,Installed_Capacity!$H$14:$S$14,0)))</f>
        <v>4.0001007311780537E-2</v>
      </c>
      <c r="L15896" s="21"/>
      <c r="M15896" s="2"/>
    </row>
    <row r="15897" spans="1:13" x14ac:dyDescent="0.25">
      <c r="A15897" s="17">
        <v>43398</v>
      </c>
      <c r="B15897" s="19">
        <v>2018</v>
      </c>
      <c r="C15897" s="19">
        <v>10</v>
      </c>
      <c r="D15897" s="19">
        <v>25</v>
      </c>
      <c r="E15897" s="19">
        <v>7</v>
      </c>
      <c r="F15897" s="40">
        <v>26458</v>
      </c>
      <c r="G15897" s="35">
        <f t="shared" si="248"/>
        <v>30078</v>
      </c>
      <c r="H15897" s="27">
        <v>283.00000000099999</v>
      </c>
      <c r="I15897" s="28">
        <v>239.45715000000001</v>
      </c>
      <c r="J15897" s="28">
        <f>H15897/(INDEX(Installed_Capacity!$H$6:$S$11,MATCH(Source_Data!B15897,Installed_Capacity!$G$6:$G$11,0),MATCH(Source_Data!C15897,Installed_Capacity!$H$5:$S$5,0)))</f>
        <v>0.47563025210252097</v>
      </c>
      <c r="K15897" s="29">
        <f>I15897/(INDEX(Installed_Capacity!$H$15:$S$20,MATCH(Source_Data!B15897,Installed_Capacity!$G$15:$G$20,0),MATCH(Source_Data!C15897,Installed_Capacity!$H$14:$S$14,0)))</f>
        <v>3.0000996035902398E-2</v>
      </c>
      <c r="L15897" s="21"/>
      <c r="M15897" s="2"/>
    </row>
    <row r="15898" spans="1:13" x14ac:dyDescent="0.25">
      <c r="A15898" s="17">
        <v>43398</v>
      </c>
      <c r="B15898" s="19">
        <v>2018</v>
      </c>
      <c r="C15898" s="19">
        <v>10</v>
      </c>
      <c r="D15898" s="19">
        <v>25</v>
      </c>
      <c r="E15898" s="19">
        <v>8</v>
      </c>
      <c r="F15898" s="40">
        <v>26437</v>
      </c>
      <c r="G15898" s="35">
        <f t="shared" si="248"/>
        <v>30078</v>
      </c>
      <c r="H15898" s="27">
        <v>252.00000000200001</v>
      </c>
      <c r="I15898" s="28">
        <v>159.640749</v>
      </c>
      <c r="J15898" s="28">
        <f>H15898/(INDEX(Installed_Capacity!$H$6:$S$11,MATCH(Source_Data!B15898,Installed_Capacity!$G$6:$G$11,0),MATCH(Source_Data!C15898,Installed_Capacity!$H$5:$S$5,0)))</f>
        <v>0.42352941176806724</v>
      </c>
      <c r="K15898" s="29">
        <f>I15898/(INDEX(Installed_Capacity!$H$15:$S$20,MATCH(Source_Data!B15898,Installed_Capacity!$G$15:$G$20,0),MATCH(Source_Data!C15898,Installed_Capacity!$H$14:$S$14,0)))</f>
        <v>2.0000995910614862E-2</v>
      </c>
      <c r="L15898" s="21"/>
      <c r="M15898" s="2"/>
    </row>
    <row r="15899" spans="1:13" x14ac:dyDescent="0.25">
      <c r="A15899" s="17">
        <v>43398</v>
      </c>
      <c r="B15899" s="19">
        <v>2018</v>
      </c>
      <c r="C15899" s="19">
        <v>10</v>
      </c>
      <c r="D15899" s="19">
        <v>25</v>
      </c>
      <c r="E15899" s="19">
        <v>9</v>
      </c>
      <c r="F15899" s="40">
        <v>26152</v>
      </c>
      <c r="G15899" s="35">
        <f t="shared" si="248"/>
        <v>30078</v>
      </c>
      <c r="H15899" s="27">
        <v>194.000000003</v>
      </c>
      <c r="I15899" s="28">
        <v>239.45715000000001</v>
      </c>
      <c r="J15899" s="28">
        <f>H15899/(INDEX(Installed_Capacity!$H$6:$S$11,MATCH(Source_Data!B15899,Installed_Capacity!$G$6:$G$11,0),MATCH(Source_Data!C15899,Installed_Capacity!$H$5:$S$5,0)))</f>
        <v>0.32605042017310926</v>
      </c>
      <c r="K15899" s="29">
        <f>I15899/(INDEX(Installed_Capacity!$H$15:$S$20,MATCH(Source_Data!B15899,Installed_Capacity!$G$15:$G$20,0),MATCH(Source_Data!C15899,Installed_Capacity!$H$14:$S$14,0)))</f>
        <v>3.0000996035902398E-2</v>
      </c>
      <c r="L15899" s="21"/>
      <c r="M15899" s="2"/>
    </row>
    <row r="15900" spans="1:13" x14ac:dyDescent="0.25">
      <c r="A15900" s="17">
        <v>43398</v>
      </c>
      <c r="B15900" s="19">
        <v>2018</v>
      </c>
      <c r="C15900" s="19">
        <v>10</v>
      </c>
      <c r="D15900" s="19">
        <v>25</v>
      </c>
      <c r="E15900" s="19">
        <v>10</v>
      </c>
      <c r="F15900" s="40">
        <v>25744</v>
      </c>
      <c r="G15900" s="35">
        <f t="shared" si="248"/>
        <v>30078</v>
      </c>
      <c r="H15900" s="27">
        <v>235.99999999900001</v>
      </c>
      <c r="I15900" s="28">
        <v>159.640749</v>
      </c>
      <c r="J15900" s="28">
        <f>H15900/(INDEX(Installed_Capacity!$H$6:$S$11,MATCH(Source_Data!B15900,Installed_Capacity!$G$6:$G$11,0),MATCH(Source_Data!C15900,Installed_Capacity!$H$5:$S$5,0)))</f>
        <v>0.3966386554605042</v>
      </c>
      <c r="K15900" s="29">
        <f>I15900/(INDEX(Installed_Capacity!$H$15:$S$20,MATCH(Source_Data!B15900,Installed_Capacity!$G$15:$G$20,0),MATCH(Source_Data!C15900,Installed_Capacity!$H$14:$S$14,0)))</f>
        <v>2.0000995910614862E-2</v>
      </c>
      <c r="L15900" s="21"/>
      <c r="M15900" s="2"/>
    </row>
    <row r="15901" spans="1:13" x14ac:dyDescent="0.25">
      <c r="A15901" s="17">
        <v>43398</v>
      </c>
      <c r="B15901" s="19">
        <v>2018</v>
      </c>
      <c r="C15901" s="19">
        <v>10</v>
      </c>
      <c r="D15901" s="19">
        <v>25</v>
      </c>
      <c r="E15901" s="19">
        <v>11</v>
      </c>
      <c r="F15901" s="40">
        <v>25872</v>
      </c>
      <c r="G15901" s="35">
        <f t="shared" si="248"/>
        <v>30078</v>
      </c>
      <c r="H15901" s="27">
        <v>205.99999999900001</v>
      </c>
      <c r="I15901" s="28">
        <v>79.824378999999993</v>
      </c>
      <c r="J15901" s="28">
        <f>H15901/(INDEX(Installed_Capacity!$H$6:$S$11,MATCH(Source_Data!B15901,Installed_Capacity!$G$6:$G$11,0),MATCH(Source_Data!C15901,Installed_Capacity!$H$5:$S$5,0)))</f>
        <v>0.34621848739327732</v>
      </c>
      <c r="K15901" s="29">
        <f>I15901/(INDEX(Installed_Capacity!$H$15:$S$20,MATCH(Source_Data!B15901,Installed_Capacity!$G$15:$G$20,0),MATCH(Source_Data!C15901,Installed_Capacity!$H$14:$S$14,0)))</f>
        <v>1.0000999669240907E-2</v>
      </c>
      <c r="L15901" s="21"/>
      <c r="M15901" s="2"/>
    </row>
    <row r="15902" spans="1:13" x14ac:dyDescent="0.25">
      <c r="A15902" s="17">
        <v>43398</v>
      </c>
      <c r="B15902" s="19">
        <v>2018</v>
      </c>
      <c r="C15902" s="19">
        <v>10</v>
      </c>
      <c r="D15902" s="19">
        <v>25</v>
      </c>
      <c r="E15902" s="19">
        <v>12</v>
      </c>
      <c r="F15902" s="40">
        <v>26107</v>
      </c>
      <c r="G15902" s="35">
        <f t="shared" si="248"/>
        <v>30078</v>
      </c>
      <c r="H15902" s="27">
        <v>164</v>
      </c>
      <c r="I15902" s="28">
        <v>79.824378999999993</v>
      </c>
      <c r="J15902" s="28">
        <f>H15902/(INDEX(Installed_Capacity!$H$6:$S$11,MATCH(Source_Data!B15902,Installed_Capacity!$G$6:$G$11,0),MATCH(Source_Data!C15902,Installed_Capacity!$H$5:$S$5,0)))</f>
        <v>0.27563025210084036</v>
      </c>
      <c r="K15902" s="29">
        <f>I15902/(INDEX(Installed_Capacity!$H$15:$S$20,MATCH(Source_Data!B15902,Installed_Capacity!$G$15:$G$20,0),MATCH(Source_Data!C15902,Installed_Capacity!$H$14:$S$14,0)))</f>
        <v>1.0000999669240907E-2</v>
      </c>
      <c r="L15902" s="21"/>
      <c r="M15902" s="2"/>
    </row>
    <row r="15903" spans="1:13" x14ac:dyDescent="0.25">
      <c r="A15903" s="17">
        <v>43398</v>
      </c>
      <c r="B15903" s="19">
        <v>2018</v>
      </c>
      <c r="C15903" s="19">
        <v>10</v>
      </c>
      <c r="D15903" s="19">
        <v>25</v>
      </c>
      <c r="E15903" s="19">
        <v>13</v>
      </c>
      <c r="F15903" s="40">
        <v>26610</v>
      </c>
      <c r="G15903" s="35">
        <f t="shared" si="248"/>
        <v>30078</v>
      </c>
      <c r="H15903" s="27">
        <v>159</v>
      </c>
      <c r="I15903" s="28">
        <v>79.824378999999993</v>
      </c>
      <c r="J15903" s="28">
        <f>H15903/(INDEX(Installed_Capacity!$H$6:$S$11,MATCH(Source_Data!B15903,Installed_Capacity!$G$6:$G$11,0),MATCH(Source_Data!C15903,Installed_Capacity!$H$5:$S$5,0)))</f>
        <v>0.26722689075630252</v>
      </c>
      <c r="K15903" s="29">
        <f>I15903/(INDEX(Installed_Capacity!$H$15:$S$20,MATCH(Source_Data!B15903,Installed_Capacity!$G$15:$G$20,0),MATCH(Source_Data!C15903,Installed_Capacity!$H$14:$S$14,0)))</f>
        <v>1.0000999669240907E-2</v>
      </c>
      <c r="L15903" s="21"/>
      <c r="M15903" s="2"/>
    </row>
    <row r="15904" spans="1:13" x14ac:dyDescent="0.25">
      <c r="A15904" s="17">
        <v>43398</v>
      </c>
      <c r="B15904" s="19">
        <v>2018</v>
      </c>
      <c r="C15904" s="19">
        <v>10</v>
      </c>
      <c r="D15904" s="19">
        <v>25</v>
      </c>
      <c r="E15904" s="19">
        <v>14</v>
      </c>
      <c r="F15904" s="40">
        <v>27145</v>
      </c>
      <c r="G15904" s="35">
        <f t="shared" si="248"/>
        <v>30078</v>
      </c>
      <c r="H15904" s="27">
        <v>247.999999997</v>
      </c>
      <c r="I15904" s="28">
        <v>159.640749</v>
      </c>
      <c r="J15904" s="28">
        <f>H15904/(INDEX(Installed_Capacity!$H$6:$S$11,MATCH(Source_Data!B15904,Installed_Capacity!$G$6:$G$11,0),MATCH(Source_Data!C15904,Installed_Capacity!$H$5:$S$5,0)))</f>
        <v>0.41680672268403363</v>
      </c>
      <c r="K15904" s="29">
        <f>I15904/(INDEX(Installed_Capacity!$H$15:$S$20,MATCH(Source_Data!B15904,Installed_Capacity!$G$15:$G$20,0),MATCH(Source_Data!C15904,Installed_Capacity!$H$14:$S$14,0)))</f>
        <v>2.0000995910614862E-2</v>
      </c>
      <c r="L15904" s="21"/>
      <c r="M15904" s="2"/>
    </row>
    <row r="15905" spans="1:13" x14ac:dyDescent="0.25">
      <c r="A15905" s="17">
        <v>43398</v>
      </c>
      <c r="B15905" s="19">
        <v>2018</v>
      </c>
      <c r="C15905" s="19">
        <v>10</v>
      </c>
      <c r="D15905" s="19">
        <v>25</v>
      </c>
      <c r="E15905" s="19">
        <v>15</v>
      </c>
      <c r="F15905" s="40">
        <v>27953</v>
      </c>
      <c r="G15905" s="35">
        <f t="shared" si="248"/>
        <v>30078</v>
      </c>
      <c r="H15905" s="27">
        <v>247</v>
      </c>
      <c r="I15905" s="28">
        <v>159.640749</v>
      </c>
      <c r="J15905" s="28">
        <f>H15905/(INDEX(Installed_Capacity!$H$6:$S$11,MATCH(Source_Data!B15905,Installed_Capacity!$G$6:$G$11,0),MATCH(Source_Data!C15905,Installed_Capacity!$H$5:$S$5,0)))</f>
        <v>0.41512605042016809</v>
      </c>
      <c r="K15905" s="29">
        <f>I15905/(INDEX(Installed_Capacity!$H$15:$S$20,MATCH(Source_Data!B15905,Installed_Capacity!$G$15:$G$20,0),MATCH(Source_Data!C15905,Installed_Capacity!$H$14:$S$14,0)))</f>
        <v>2.0000995910614862E-2</v>
      </c>
      <c r="L15905" s="21"/>
      <c r="M15905" s="2"/>
    </row>
    <row r="15906" spans="1:13" x14ac:dyDescent="0.25">
      <c r="A15906" s="17">
        <v>43398</v>
      </c>
      <c r="B15906" s="19">
        <v>2018</v>
      </c>
      <c r="C15906" s="19">
        <v>10</v>
      </c>
      <c r="D15906" s="19">
        <v>25</v>
      </c>
      <c r="E15906" s="19">
        <v>16</v>
      </c>
      <c r="F15906" s="40">
        <v>28669</v>
      </c>
      <c r="G15906" s="35">
        <f t="shared" si="248"/>
        <v>30078</v>
      </c>
      <c r="H15906" s="27">
        <v>235.99999999799999</v>
      </c>
      <c r="I15906" s="28">
        <v>159.640749</v>
      </c>
      <c r="J15906" s="28">
        <f>H15906/(INDEX(Installed_Capacity!$H$6:$S$11,MATCH(Source_Data!B15906,Installed_Capacity!$G$6:$G$11,0),MATCH(Source_Data!C15906,Installed_Capacity!$H$5:$S$5,0)))</f>
        <v>0.39663865545882354</v>
      </c>
      <c r="K15906" s="29">
        <f>I15906/(INDEX(Installed_Capacity!$H$15:$S$20,MATCH(Source_Data!B15906,Installed_Capacity!$G$15:$G$20,0),MATCH(Source_Data!C15906,Installed_Capacity!$H$14:$S$14,0)))</f>
        <v>2.0000995910614862E-2</v>
      </c>
      <c r="L15906" s="21"/>
      <c r="M15906" s="2"/>
    </row>
    <row r="15907" spans="1:13" x14ac:dyDescent="0.25">
      <c r="A15907" s="17">
        <v>43398</v>
      </c>
      <c r="B15907" s="19">
        <v>2018</v>
      </c>
      <c r="C15907" s="19">
        <v>10</v>
      </c>
      <c r="D15907" s="19">
        <v>25</v>
      </c>
      <c r="E15907" s="19">
        <v>17</v>
      </c>
      <c r="F15907" s="40">
        <v>29218</v>
      </c>
      <c r="G15907" s="35">
        <f t="shared" si="248"/>
        <v>30078</v>
      </c>
      <c r="H15907" s="27">
        <v>181</v>
      </c>
      <c r="I15907" s="28">
        <v>399.08994999999999</v>
      </c>
      <c r="J15907" s="28">
        <f>H15907/(INDEX(Installed_Capacity!$H$6:$S$11,MATCH(Source_Data!B15907,Installed_Capacity!$G$6:$G$11,0),MATCH(Source_Data!C15907,Installed_Capacity!$H$5:$S$5,0)))</f>
        <v>0.30420168067226888</v>
      </c>
      <c r="K15907" s="29">
        <f>I15907/(INDEX(Installed_Capacity!$H$15:$S$20,MATCH(Source_Data!B15907,Installed_Capacity!$G$15:$G$20,0),MATCH(Source_Data!C15907,Installed_Capacity!$H$14:$S$14,0)))</f>
        <v>5.0000996035902391E-2</v>
      </c>
      <c r="L15907" s="21"/>
      <c r="M15907" s="2"/>
    </row>
    <row r="15908" spans="1:13" x14ac:dyDescent="0.25">
      <c r="A15908" s="17">
        <v>43398</v>
      </c>
      <c r="B15908" s="19">
        <v>2018</v>
      </c>
      <c r="C15908" s="19">
        <v>10</v>
      </c>
      <c r="D15908" s="19">
        <v>25</v>
      </c>
      <c r="E15908" s="19">
        <v>18</v>
      </c>
      <c r="F15908" s="40">
        <v>30078</v>
      </c>
      <c r="G15908" s="35">
        <f t="shared" si="248"/>
        <v>30078</v>
      </c>
      <c r="H15908" s="27">
        <v>123.00000000199999</v>
      </c>
      <c r="I15908" s="28">
        <v>558.72266000000002</v>
      </c>
      <c r="J15908" s="28">
        <f>H15908/(INDEX(Installed_Capacity!$H$6:$S$11,MATCH(Source_Data!B15908,Installed_Capacity!$G$6:$G$11,0),MATCH(Source_Data!C15908,Installed_Capacity!$H$5:$S$5,0)))</f>
        <v>0.20672268907899158</v>
      </c>
      <c r="K15908" s="29">
        <f>I15908/(INDEX(Installed_Capacity!$H$15:$S$20,MATCH(Source_Data!B15908,Installed_Capacity!$G$15:$G$20,0),MATCH(Source_Data!C15908,Installed_Capacity!$H$14:$S$14,0)))</f>
        <v>7.0000984760024254E-2</v>
      </c>
      <c r="L15908" s="21"/>
      <c r="M15908" s="2"/>
    </row>
    <row r="15909" spans="1:13" x14ac:dyDescent="0.25">
      <c r="A15909" s="17">
        <v>43398</v>
      </c>
      <c r="B15909" s="19">
        <v>2018</v>
      </c>
      <c r="C15909" s="19">
        <v>10</v>
      </c>
      <c r="D15909" s="19">
        <v>25</v>
      </c>
      <c r="E15909" s="19">
        <v>19</v>
      </c>
      <c r="F15909" s="40">
        <v>29996</v>
      </c>
      <c r="G15909" s="35">
        <f t="shared" si="248"/>
        <v>30078</v>
      </c>
      <c r="H15909" s="27">
        <v>138.999999995</v>
      </c>
      <c r="I15909" s="28">
        <v>478.90644000000003</v>
      </c>
      <c r="J15909" s="28">
        <f>H15909/(INDEX(Installed_Capacity!$H$6:$S$11,MATCH(Source_Data!B15909,Installed_Capacity!$G$6:$G$11,0),MATCH(Source_Data!C15909,Installed_Capacity!$H$5:$S$5,0)))</f>
        <v>0.2336134453697479</v>
      </c>
      <c r="K15909" s="29">
        <f>I15909/(INDEX(Installed_Capacity!$H$15:$S$20,MATCH(Source_Data!B15909,Installed_Capacity!$G$15:$G$20,0),MATCH(Source_Data!C15909,Installed_Capacity!$H$14:$S$14,0)))</f>
        <v>6.0001007311780541E-2</v>
      </c>
      <c r="L15909" s="21"/>
      <c r="M15909" s="2"/>
    </row>
    <row r="15910" spans="1:13" x14ac:dyDescent="0.25">
      <c r="A15910" s="17">
        <v>43398</v>
      </c>
      <c r="B15910" s="19">
        <v>2018</v>
      </c>
      <c r="C15910" s="19">
        <v>10</v>
      </c>
      <c r="D15910" s="19">
        <v>25</v>
      </c>
      <c r="E15910" s="19">
        <v>20</v>
      </c>
      <c r="F15910" s="40">
        <v>28861</v>
      </c>
      <c r="G15910" s="35">
        <f t="shared" si="248"/>
        <v>30078</v>
      </c>
      <c r="H15910" s="27">
        <v>104.999999999</v>
      </c>
      <c r="I15910" s="28">
        <v>399.08994999999999</v>
      </c>
      <c r="J15910" s="28">
        <f>H15910/(INDEX(Installed_Capacity!$H$6:$S$11,MATCH(Source_Data!B15910,Installed_Capacity!$G$6:$G$11,0),MATCH(Source_Data!C15910,Installed_Capacity!$H$5:$S$5,0)))</f>
        <v>0.17647058823361345</v>
      </c>
      <c r="K15910" s="29">
        <f>I15910/(INDEX(Installed_Capacity!$H$15:$S$20,MATCH(Source_Data!B15910,Installed_Capacity!$G$15:$G$20,0),MATCH(Source_Data!C15910,Installed_Capacity!$H$14:$S$14,0)))</f>
        <v>5.0000996035902391E-2</v>
      </c>
      <c r="L15910" s="21"/>
      <c r="M15910" s="2"/>
    </row>
    <row r="15911" spans="1:13" x14ac:dyDescent="0.25">
      <c r="A15911" s="17">
        <v>43398</v>
      </c>
      <c r="B15911" s="19">
        <v>2018</v>
      </c>
      <c r="C15911" s="19">
        <v>10</v>
      </c>
      <c r="D15911" s="19">
        <v>25</v>
      </c>
      <c r="E15911" s="19">
        <v>21</v>
      </c>
      <c r="F15911" s="40">
        <v>27363</v>
      </c>
      <c r="G15911" s="35">
        <f t="shared" si="248"/>
        <v>30078</v>
      </c>
      <c r="H15911" s="27">
        <v>117.000000001</v>
      </c>
      <c r="I15911" s="28">
        <v>558.72266000000002</v>
      </c>
      <c r="J15911" s="28">
        <f>H15911/(INDEX(Installed_Capacity!$H$6:$S$11,MATCH(Source_Data!B15911,Installed_Capacity!$G$6:$G$11,0),MATCH(Source_Data!C15911,Installed_Capacity!$H$5:$S$5,0)))</f>
        <v>0.19663865546386555</v>
      </c>
      <c r="K15911" s="29">
        <f>I15911/(INDEX(Installed_Capacity!$H$15:$S$20,MATCH(Source_Data!B15911,Installed_Capacity!$G$15:$G$20,0),MATCH(Source_Data!C15911,Installed_Capacity!$H$14:$S$14,0)))</f>
        <v>7.0000984760024254E-2</v>
      </c>
      <c r="L15911" s="21"/>
      <c r="M15911" s="2"/>
    </row>
    <row r="15912" spans="1:13" x14ac:dyDescent="0.25">
      <c r="A15912" s="17">
        <v>43398</v>
      </c>
      <c r="B15912" s="19">
        <v>2018</v>
      </c>
      <c r="C15912" s="19">
        <v>10</v>
      </c>
      <c r="D15912" s="19">
        <v>25</v>
      </c>
      <c r="E15912" s="19">
        <v>22</v>
      </c>
      <c r="F15912" s="40">
        <v>25345</v>
      </c>
      <c r="G15912" s="35">
        <f t="shared" si="248"/>
        <v>30078</v>
      </c>
      <c r="H15912" s="27">
        <v>108.00000000199999</v>
      </c>
      <c r="I15912" s="28">
        <v>718.35565999999994</v>
      </c>
      <c r="J15912" s="28">
        <f>H15912/(INDEX(Installed_Capacity!$H$6:$S$11,MATCH(Source_Data!B15912,Installed_Capacity!$G$6:$G$11,0),MATCH(Source_Data!C15912,Installed_Capacity!$H$5:$S$5,0)))</f>
        <v>0.18151260504537814</v>
      </c>
      <c r="K15912" s="29">
        <f>I15912/(INDEX(Installed_Capacity!$H$15:$S$20,MATCH(Source_Data!B15912,Installed_Capacity!$G$15:$G$20,0),MATCH(Source_Data!C15912,Installed_Capacity!$H$14:$S$14,0)))</f>
        <v>9.000100981753123E-2</v>
      </c>
      <c r="L15912" s="21"/>
      <c r="M15912" s="2"/>
    </row>
    <row r="15913" spans="1:13" x14ac:dyDescent="0.25">
      <c r="A15913" s="17">
        <v>43398</v>
      </c>
      <c r="B15913" s="19">
        <v>2018</v>
      </c>
      <c r="C15913" s="19">
        <v>10</v>
      </c>
      <c r="D15913" s="19">
        <v>25</v>
      </c>
      <c r="E15913" s="19">
        <v>23</v>
      </c>
      <c r="F15913" s="40">
        <v>23494</v>
      </c>
      <c r="G15913" s="35">
        <f t="shared" si="248"/>
        <v>30078</v>
      </c>
      <c r="H15913" s="27">
        <v>107</v>
      </c>
      <c r="I15913" s="28">
        <v>877.98834999999997</v>
      </c>
      <c r="J15913" s="28">
        <f>H15913/(INDEX(Installed_Capacity!$H$6:$S$11,MATCH(Source_Data!B15913,Installed_Capacity!$G$6:$G$11,0),MATCH(Source_Data!C15913,Installed_Capacity!$H$5:$S$5,0)))</f>
        <v>0.17983193277310924</v>
      </c>
      <c r="K15913" s="29">
        <f>I15913/(INDEX(Installed_Capacity!$H$15:$S$20,MATCH(Source_Data!B15913,Installed_Capacity!$G$15:$G$20,0),MATCH(Source_Data!C15913,Installed_Capacity!$H$14:$S$14,0)))</f>
        <v>0.11000099603590238</v>
      </c>
      <c r="L15913" s="21"/>
      <c r="M15913" s="2"/>
    </row>
    <row r="15914" spans="1:13" x14ac:dyDescent="0.25">
      <c r="A15914" s="17">
        <v>43398</v>
      </c>
      <c r="B15914" s="19">
        <v>2018</v>
      </c>
      <c r="C15914" s="19">
        <v>10</v>
      </c>
      <c r="D15914" s="19">
        <v>25</v>
      </c>
      <c r="E15914" s="19">
        <v>24</v>
      </c>
      <c r="F15914" s="40">
        <v>22345</v>
      </c>
      <c r="G15914" s="35">
        <f t="shared" si="248"/>
        <v>30078</v>
      </c>
      <c r="H15914" s="27">
        <v>108</v>
      </c>
      <c r="I15914" s="28">
        <v>877.98834999999997</v>
      </c>
      <c r="J15914" s="28">
        <f>H15914/(INDEX(Installed_Capacity!$H$6:$S$11,MATCH(Source_Data!B15914,Installed_Capacity!$G$6:$G$11,0),MATCH(Source_Data!C15914,Installed_Capacity!$H$5:$S$5,0)))</f>
        <v>0.1815126050420168</v>
      </c>
      <c r="K15914" s="29">
        <f>I15914/(INDEX(Installed_Capacity!$H$15:$S$20,MATCH(Source_Data!B15914,Installed_Capacity!$G$15:$G$20,0),MATCH(Source_Data!C15914,Installed_Capacity!$H$14:$S$14,0)))</f>
        <v>0.11000099603590238</v>
      </c>
      <c r="L15914" s="21"/>
      <c r="M15914" s="2"/>
    </row>
    <row r="15915" spans="1:13" x14ac:dyDescent="0.25">
      <c r="A15915" s="17">
        <v>43399</v>
      </c>
      <c r="B15915" s="19">
        <v>2018</v>
      </c>
      <c r="C15915" s="19">
        <v>10</v>
      </c>
      <c r="D15915" s="19">
        <v>26</v>
      </c>
      <c r="E15915" s="19">
        <v>1</v>
      </c>
      <c r="F15915" s="40">
        <v>21497</v>
      </c>
      <c r="G15915" s="35">
        <f t="shared" si="248"/>
        <v>29943</v>
      </c>
      <c r="H15915" s="27">
        <v>142</v>
      </c>
      <c r="I15915" s="28">
        <v>558.72266000000002</v>
      </c>
      <c r="J15915" s="28">
        <f>H15915/(INDEX(Installed_Capacity!$H$6:$S$11,MATCH(Source_Data!B15915,Installed_Capacity!$G$6:$G$11,0),MATCH(Source_Data!C15915,Installed_Capacity!$H$5:$S$5,0)))</f>
        <v>0.23865546218487396</v>
      </c>
      <c r="K15915" s="29">
        <f>I15915/(INDEX(Installed_Capacity!$H$15:$S$20,MATCH(Source_Data!B15915,Installed_Capacity!$G$15:$G$20,0),MATCH(Source_Data!C15915,Installed_Capacity!$H$14:$S$14,0)))</f>
        <v>7.0000984760024254E-2</v>
      </c>
      <c r="L15915" s="21"/>
      <c r="M15915" s="2"/>
    </row>
    <row r="15916" spans="1:13" x14ac:dyDescent="0.25">
      <c r="A15916" s="17">
        <v>43399</v>
      </c>
      <c r="B15916" s="19">
        <v>2018</v>
      </c>
      <c r="C15916" s="19">
        <v>10</v>
      </c>
      <c r="D15916" s="19">
        <v>26</v>
      </c>
      <c r="E15916" s="19">
        <v>2</v>
      </c>
      <c r="F15916" s="40">
        <v>20904</v>
      </c>
      <c r="G15916" s="35">
        <f t="shared" si="248"/>
        <v>29943</v>
      </c>
      <c r="H15916" s="27">
        <v>168</v>
      </c>
      <c r="I15916" s="28">
        <v>319.27364</v>
      </c>
      <c r="J15916" s="28">
        <f>H15916/(INDEX(Installed_Capacity!$H$6:$S$11,MATCH(Source_Data!B15916,Installed_Capacity!$G$6:$G$11,0),MATCH(Source_Data!C15916,Installed_Capacity!$H$5:$S$5,0)))</f>
        <v>0.28235294117647058</v>
      </c>
      <c r="K15916" s="29">
        <f>I15916/(INDEX(Installed_Capacity!$H$15:$S$20,MATCH(Source_Data!B15916,Installed_Capacity!$G$15:$G$20,0),MATCH(Source_Data!C15916,Installed_Capacity!$H$14:$S$14,0)))</f>
        <v>4.0001007311780537E-2</v>
      </c>
      <c r="L15916" s="21"/>
      <c r="M15916" s="2"/>
    </row>
    <row r="15917" spans="1:13" x14ac:dyDescent="0.25">
      <c r="A15917" s="17">
        <v>43399</v>
      </c>
      <c r="B15917" s="19">
        <v>2018</v>
      </c>
      <c r="C15917" s="19">
        <v>10</v>
      </c>
      <c r="D15917" s="19">
        <v>26</v>
      </c>
      <c r="E15917" s="19">
        <v>3</v>
      </c>
      <c r="F15917" s="40">
        <v>20691</v>
      </c>
      <c r="G15917" s="35">
        <f t="shared" si="248"/>
        <v>29943</v>
      </c>
      <c r="H15917" s="27">
        <v>118.000000005</v>
      </c>
      <c r="I15917" s="28">
        <v>239.45715000000001</v>
      </c>
      <c r="J15917" s="28">
        <f>H15917/(INDEX(Installed_Capacity!$H$6:$S$11,MATCH(Source_Data!B15917,Installed_Capacity!$G$6:$G$11,0),MATCH(Source_Data!C15917,Installed_Capacity!$H$5:$S$5,0)))</f>
        <v>0.19831932773949582</v>
      </c>
      <c r="K15917" s="29">
        <f>I15917/(INDEX(Installed_Capacity!$H$15:$S$20,MATCH(Source_Data!B15917,Installed_Capacity!$G$15:$G$20,0),MATCH(Source_Data!C15917,Installed_Capacity!$H$14:$S$14,0)))</f>
        <v>3.0000996035902398E-2</v>
      </c>
      <c r="L15917" s="21"/>
      <c r="M15917" s="2"/>
    </row>
    <row r="15918" spans="1:13" x14ac:dyDescent="0.25">
      <c r="A15918" s="17">
        <v>43399</v>
      </c>
      <c r="B15918" s="19">
        <v>2018</v>
      </c>
      <c r="C15918" s="19">
        <v>10</v>
      </c>
      <c r="D15918" s="19">
        <v>26</v>
      </c>
      <c r="E15918" s="19">
        <v>4</v>
      </c>
      <c r="F15918" s="40">
        <v>21086</v>
      </c>
      <c r="G15918" s="35">
        <f t="shared" si="248"/>
        <v>29943</v>
      </c>
      <c r="H15918" s="27">
        <v>71.999999998999996</v>
      </c>
      <c r="I15918" s="28">
        <v>159.640749</v>
      </c>
      <c r="J15918" s="28">
        <f>H15918/(INDEX(Installed_Capacity!$H$6:$S$11,MATCH(Source_Data!B15918,Installed_Capacity!$G$6:$G$11,0),MATCH(Source_Data!C15918,Installed_Capacity!$H$5:$S$5,0)))</f>
        <v>0.12100840335966385</v>
      </c>
      <c r="K15918" s="29">
        <f>I15918/(INDEX(Installed_Capacity!$H$15:$S$20,MATCH(Source_Data!B15918,Installed_Capacity!$G$15:$G$20,0),MATCH(Source_Data!C15918,Installed_Capacity!$H$14:$S$14,0)))</f>
        <v>2.0000995910614862E-2</v>
      </c>
      <c r="L15918" s="21"/>
      <c r="M15918" s="2"/>
    </row>
    <row r="15919" spans="1:13" x14ac:dyDescent="0.25">
      <c r="A15919" s="17">
        <v>43399</v>
      </c>
      <c r="B15919" s="19">
        <v>2018</v>
      </c>
      <c r="C15919" s="19">
        <v>10</v>
      </c>
      <c r="D15919" s="19">
        <v>26</v>
      </c>
      <c r="E15919" s="19">
        <v>5</v>
      </c>
      <c r="F15919" s="40">
        <v>22362</v>
      </c>
      <c r="G15919" s="35">
        <f t="shared" si="248"/>
        <v>29943</v>
      </c>
      <c r="H15919" s="27">
        <v>57.000000000999997</v>
      </c>
      <c r="I15919" s="28">
        <v>159.640749</v>
      </c>
      <c r="J15919" s="28">
        <f>H15919/(INDEX(Installed_Capacity!$H$6:$S$11,MATCH(Source_Data!B15919,Installed_Capacity!$G$6:$G$11,0),MATCH(Source_Data!C15919,Installed_Capacity!$H$5:$S$5,0)))</f>
        <v>9.5798319329411755E-2</v>
      </c>
      <c r="K15919" s="29">
        <f>I15919/(INDEX(Installed_Capacity!$H$15:$S$20,MATCH(Source_Data!B15919,Installed_Capacity!$G$15:$G$20,0),MATCH(Source_Data!C15919,Installed_Capacity!$H$14:$S$14,0)))</f>
        <v>2.0000995910614862E-2</v>
      </c>
      <c r="L15919" s="21"/>
      <c r="M15919" s="2"/>
    </row>
    <row r="15920" spans="1:13" x14ac:dyDescent="0.25">
      <c r="A15920" s="17">
        <v>43399</v>
      </c>
      <c r="B15920" s="19">
        <v>2018</v>
      </c>
      <c r="C15920" s="19">
        <v>10</v>
      </c>
      <c r="D15920" s="19">
        <v>26</v>
      </c>
      <c r="E15920" s="19">
        <v>6</v>
      </c>
      <c r="F15920" s="40">
        <v>24628</v>
      </c>
      <c r="G15920" s="35">
        <f t="shared" si="248"/>
        <v>29943</v>
      </c>
      <c r="H15920" s="27">
        <v>84.000000001000004</v>
      </c>
      <c r="I15920" s="28">
        <v>159.640749</v>
      </c>
      <c r="J15920" s="28">
        <f>H15920/(INDEX(Installed_Capacity!$H$6:$S$11,MATCH(Source_Data!B15920,Installed_Capacity!$G$6:$G$11,0),MATCH(Source_Data!C15920,Installed_Capacity!$H$5:$S$5,0)))</f>
        <v>0.14117647058991598</v>
      </c>
      <c r="K15920" s="29">
        <f>I15920/(INDEX(Installed_Capacity!$H$15:$S$20,MATCH(Source_Data!B15920,Installed_Capacity!$G$15:$G$20,0),MATCH(Source_Data!C15920,Installed_Capacity!$H$14:$S$14,0)))</f>
        <v>2.0000995910614862E-2</v>
      </c>
      <c r="L15920" s="21"/>
      <c r="M15920" s="2"/>
    </row>
    <row r="15921" spans="1:13" x14ac:dyDescent="0.25">
      <c r="A15921" s="17">
        <v>43399</v>
      </c>
      <c r="B15921" s="19">
        <v>2018</v>
      </c>
      <c r="C15921" s="19">
        <v>10</v>
      </c>
      <c r="D15921" s="19">
        <v>26</v>
      </c>
      <c r="E15921" s="19">
        <v>7</v>
      </c>
      <c r="F15921" s="40">
        <v>25887</v>
      </c>
      <c r="G15921" s="35">
        <f t="shared" si="248"/>
        <v>29943</v>
      </c>
      <c r="H15921" s="27">
        <v>94.000000001000004</v>
      </c>
      <c r="I15921" s="28">
        <v>159.640749</v>
      </c>
      <c r="J15921" s="28">
        <f>H15921/(INDEX(Installed_Capacity!$H$6:$S$11,MATCH(Source_Data!B15921,Installed_Capacity!$G$6:$G$11,0),MATCH(Source_Data!C15921,Installed_Capacity!$H$5:$S$5,0)))</f>
        <v>0.1579831932789916</v>
      </c>
      <c r="K15921" s="29">
        <f>I15921/(INDEX(Installed_Capacity!$H$15:$S$20,MATCH(Source_Data!B15921,Installed_Capacity!$G$15:$G$20,0),MATCH(Source_Data!C15921,Installed_Capacity!$H$14:$S$14,0)))</f>
        <v>2.0000995910614862E-2</v>
      </c>
      <c r="L15921" s="21"/>
      <c r="M15921" s="2"/>
    </row>
    <row r="15922" spans="1:13" x14ac:dyDescent="0.25">
      <c r="A15922" s="17">
        <v>43399</v>
      </c>
      <c r="B15922" s="19">
        <v>2018</v>
      </c>
      <c r="C15922" s="19">
        <v>10</v>
      </c>
      <c r="D15922" s="19">
        <v>26</v>
      </c>
      <c r="E15922" s="19">
        <v>8</v>
      </c>
      <c r="F15922" s="40">
        <v>25747</v>
      </c>
      <c r="G15922" s="35">
        <f t="shared" si="248"/>
        <v>29943</v>
      </c>
      <c r="H15922" s="27">
        <v>101.000000003</v>
      </c>
      <c r="I15922" s="28">
        <v>239.45715000000001</v>
      </c>
      <c r="J15922" s="28">
        <f>H15922/(INDEX(Installed_Capacity!$H$6:$S$11,MATCH(Source_Data!B15922,Installed_Capacity!$G$6:$G$11,0),MATCH(Source_Data!C15922,Installed_Capacity!$H$5:$S$5,0)))</f>
        <v>0.16974789916470587</v>
      </c>
      <c r="K15922" s="29">
        <f>I15922/(INDEX(Installed_Capacity!$H$15:$S$20,MATCH(Source_Data!B15922,Installed_Capacity!$G$15:$G$20,0),MATCH(Source_Data!C15922,Installed_Capacity!$H$14:$S$14,0)))</f>
        <v>3.0000996035902398E-2</v>
      </c>
      <c r="L15922" s="21"/>
      <c r="M15922" s="2"/>
    </row>
    <row r="15923" spans="1:13" x14ac:dyDescent="0.25">
      <c r="A15923" s="17">
        <v>43399</v>
      </c>
      <c r="B15923" s="19">
        <v>2018</v>
      </c>
      <c r="C15923" s="19">
        <v>10</v>
      </c>
      <c r="D15923" s="19">
        <v>26</v>
      </c>
      <c r="E15923" s="19">
        <v>9</v>
      </c>
      <c r="F15923" s="40">
        <v>25576</v>
      </c>
      <c r="G15923" s="35">
        <f t="shared" si="248"/>
        <v>29943</v>
      </c>
      <c r="H15923" s="27">
        <v>91.000000001999993</v>
      </c>
      <c r="I15923" s="28">
        <v>239.45715000000001</v>
      </c>
      <c r="J15923" s="28">
        <f>H15923/(INDEX(Installed_Capacity!$H$6:$S$11,MATCH(Source_Data!B15923,Installed_Capacity!$G$6:$G$11,0),MATCH(Source_Data!C15923,Installed_Capacity!$H$5:$S$5,0)))</f>
        <v>0.15294117647394956</v>
      </c>
      <c r="K15923" s="29">
        <f>I15923/(INDEX(Installed_Capacity!$H$15:$S$20,MATCH(Source_Data!B15923,Installed_Capacity!$G$15:$G$20,0),MATCH(Source_Data!C15923,Installed_Capacity!$H$14:$S$14,0)))</f>
        <v>3.0000996035902398E-2</v>
      </c>
      <c r="L15923" s="21"/>
      <c r="M15923" s="2"/>
    </row>
    <row r="15924" spans="1:13" x14ac:dyDescent="0.25">
      <c r="A15924" s="17">
        <v>43399</v>
      </c>
      <c r="B15924" s="19">
        <v>2018</v>
      </c>
      <c r="C15924" s="19">
        <v>10</v>
      </c>
      <c r="D15924" s="19">
        <v>26</v>
      </c>
      <c r="E15924" s="19">
        <v>10</v>
      </c>
      <c r="F15924" s="40">
        <v>25789</v>
      </c>
      <c r="G15924" s="35">
        <f t="shared" si="248"/>
        <v>29943</v>
      </c>
      <c r="H15924" s="27">
        <v>119.99999999800001</v>
      </c>
      <c r="I15924" s="28">
        <v>319.27364</v>
      </c>
      <c r="J15924" s="28">
        <f>H15924/(INDEX(Installed_Capacity!$H$6:$S$11,MATCH(Source_Data!B15924,Installed_Capacity!$G$6:$G$11,0),MATCH(Source_Data!C15924,Installed_Capacity!$H$5:$S$5,0)))</f>
        <v>0.20168067226554623</v>
      </c>
      <c r="K15924" s="29">
        <f>I15924/(INDEX(Installed_Capacity!$H$15:$S$20,MATCH(Source_Data!B15924,Installed_Capacity!$G$15:$G$20,0),MATCH(Source_Data!C15924,Installed_Capacity!$H$14:$S$14,0)))</f>
        <v>4.0001007311780537E-2</v>
      </c>
      <c r="L15924" s="21"/>
      <c r="M15924" s="2"/>
    </row>
    <row r="15925" spans="1:13" x14ac:dyDescent="0.25">
      <c r="A15925" s="17">
        <v>43399</v>
      </c>
      <c r="B15925" s="19">
        <v>2018</v>
      </c>
      <c r="C15925" s="19">
        <v>10</v>
      </c>
      <c r="D15925" s="19">
        <v>26</v>
      </c>
      <c r="E15925" s="19">
        <v>11</v>
      </c>
      <c r="F15925" s="40">
        <v>25862</v>
      </c>
      <c r="G15925" s="35">
        <f t="shared" si="248"/>
        <v>29943</v>
      </c>
      <c r="H15925" s="27">
        <v>150</v>
      </c>
      <c r="I15925" s="28">
        <v>159.640749</v>
      </c>
      <c r="J15925" s="28">
        <f>H15925/(INDEX(Installed_Capacity!$H$6:$S$11,MATCH(Source_Data!B15925,Installed_Capacity!$G$6:$G$11,0),MATCH(Source_Data!C15925,Installed_Capacity!$H$5:$S$5,0)))</f>
        <v>0.25210084033613445</v>
      </c>
      <c r="K15925" s="29">
        <f>I15925/(INDEX(Installed_Capacity!$H$15:$S$20,MATCH(Source_Data!B15925,Installed_Capacity!$G$15:$G$20,0),MATCH(Source_Data!C15925,Installed_Capacity!$H$14:$S$14,0)))</f>
        <v>2.0000995910614862E-2</v>
      </c>
      <c r="L15925" s="21"/>
      <c r="M15925" s="2"/>
    </row>
    <row r="15926" spans="1:13" x14ac:dyDescent="0.25">
      <c r="A15926" s="17">
        <v>43399</v>
      </c>
      <c r="B15926" s="19">
        <v>2018</v>
      </c>
      <c r="C15926" s="19">
        <v>10</v>
      </c>
      <c r="D15926" s="19">
        <v>26</v>
      </c>
      <c r="E15926" s="19">
        <v>12</v>
      </c>
      <c r="F15926" s="40">
        <v>26082</v>
      </c>
      <c r="G15926" s="35">
        <f t="shared" si="248"/>
        <v>29943</v>
      </c>
      <c r="H15926" s="27">
        <v>175</v>
      </c>
      <c r="I15926" s="28">
        <v>79.824378999999993</v>
      </c>
      <c r="J15926" s="28">
        <f>H15926/(INDEX(Installed_Capacity!$H$6:$S$11,MATCH(Source_Data!B15926,Installed_Capacity!$G$6:$G$11,0),MATCH(Source_Data!C15926,Installed_Capacity!$H$5:$S$5,0)))</f>
        <v>0.29411764705882354</v>
      </c>
      <c r="K15926" s="29">
        <f>I15926/(INDEX(Installed_Capacity!$H$15:$S$20,MATCH(Source_Data!B15926,Installed_Capacity!$G$15:$G$20,0),MATCH(Source_Data!C15926,Installed_Capacity!$H$14:$S$14,0)))</f>
        <v>1.0000999669240907E-2</v>
      </c>
      <c r="L15926" s="21"/>
      <c r="M15926" s="2"/>
    </row>
    <row r="15927" spans="1:13" x14ac:dyDescent="0.25">
      <c r="A15927" s="17">
        <v>43399</v>
      </c>
      <c r="B15927" s="19">
        <v>2018</v>
      </c>
      <c r="C15927" s="19">
        <v>10</v>
      </c>
      <c r="D15927" s="19">
        <v>26</v>
      </c>
      <c r="E15927" s="19">
        <v>13</v>
      </c>
      <c r="F15927" s="40">
        <v>26750</v>
      </c>
      <c r="G15927" s="35">
        <f t="shared" si="248"/>
        <v>29943</v>
      </c>
      <c r="H15927" s="27">
        <v>181</v>
      </c>
      <c r="I15927" s="28">
        <v>79.824378999999993</v>
      </c>
      <c r="J15927" s="28">
        <f>H15927/(INDEX(Installed_Capacity!$H$6:$S$11,MATCH(Source_Data!B15927,Installed_Capacity!$G$6:$G$11,0),MATCH(Source_Data!C15927,Installed_Capacity!$H$5:$S$5,0)))</f>
        <v>0.30420168067226888</v>
      </c>
      <c r="K15927" s="29">
        <f>I15927/(INDEX(Installed_Capacity!$H$15:$S$20,MATCH(Source_Data!B15927,Installed_Capacity!$G$15:$G$20,0),MATCH(Source_Data!C15927,Installed_Capacity!$H$14:$S$14,0)))</f>
        <v>1.0000999669240907E-2</v>
      </c>
      <c r="L15927" s="21"/>
      <c r="M15927" s="2"/>
    </row>
    <row r="15928" spans="1:13" x14ac:dyDescent="0.25">
      <c r="A15928" s="17">
        <v>43399</v>
      </c>
      <c r="B15928" s="19">
        <v>2018</v>
      </c>
      <c r="C15928" s="19">
        <v>10</v>
      </c>
      <c r="D15928" s="19">
        <v>26</v>
      </c>
      <c r="E15928" s="19">
        <v>14</v>
      </c>
      <c r="F15928" s="40">
        <v>27692</v>
      </c>
      <c r="G15928" s="35">
        <f t="shared" si="248"/>
        <v>29943</v>
      </c>
      <c r="H15928" s="27">
        <v>208.00000000099999</v>
      </c>
      <c r="I15928" s="28">
        <v>79.824378999999993</v>
      </c>
      <c r="J15928" s="28">
        <f>H15928/(INDEX(Installed_Capacity!$H$6:$S$11,MATCH(Source_Data!B15928,Installed_Capacity!$G$6:$G$11,0),MATCH(Source_Data!C15928,Installed_Capacity!$H$5:$S$5,0)))</f>
        <v>0.34957983193445374</v>
      </c>
      <c r="K15928" s="29">
        <f>I15928/(INDEX(Installed_Capacity!$H$15:$S$20,MATCH(Source_Data!B15928,Installed_Capacity!$G$15:$G$20,0),MATCH(Source_Data!C15928,Installed_Capacity!$H$14:$S$14,0)))</f>
        <v>1.0000999669240907E-2</v>
      </c>
      <c r="L15928" s="21"/>
      <c r="M15928" s="2"/>
    </row>
    <row r="15929" spans="1:13" x14ac:dyDescent="0.25">
      <c r="A15929" s="17">
        <v>43399</v>
      </c>
      <c r="B15929" s="19">
        <v>2018</v>
      </c>
      <c r="C15929" s="19">
        <v>10</v>
      </c>
      <c r="D15929" s="19">
        <v>26</v>
      </c>
      <c r="E15929" s="19">
        <v>15</v>
      </c>
      <c r="F15929" s="40">
        <v>28453</v>
      </c>
      <c r="G15929" s="35">
        <f t="shared" si="248"/>
        <v>29943</v>
      </c>
      <c r="H15929" s="27">
        <v>211.99999999799999</v>
      </c>
      <c r="I15929" s="28">
        <v>159.640749</v>
      </c>
      <c r="J15929" s="28">
        <f>H15929/(INDEX(Installed_Capacity!$H$6:$S$11,MATCH(Source_Data!B15929,Installed_Capacity!$G$6:$G$11,0),MATCH(Source_Data!C15929,Installed_Capacity!$H$5:$S$5,0)))</f>
        <v>0.35630252100504201</v>
      </c>
      <c r="K15929" s="29">
        <f>I15929/(INDEX(Installed_Capacity!$H$15:$S$20,MATCH(Source_Data!B15929,Installed_Capacity!$G$15:$G$20,0),MATCH(Source_Data!C15929,Installed_Capacity!$H$14:$S$14,0)))</f>
        <v>2.0000995910614862E-2</v>
      </c>
      <c r="L15929" s="21"/>
      <c r="M15929" s="2"/>
    </row>
    <row r="15930" spans="1:13" x14ac:dyDescent="0.25">
      <c r="A15930" s="17">
        <v>43399</v>
      </c>
      <c r="B15930" s="19">
        <v>2018</v>
      </c>
      <c r="C15930" s="19">
        <v>10</v>
      </c>
      <c r="D15930" s="19">
        <v>26</v>
      </c>
      <c r="E15930" s="19">
        <v>16</v>
      </c>
      <c r="F15930" s="40">
        <v>29207</v>
      </c>
      <c r="G15930" s="35">
        <f t="shared" si="248"/>
        <v>29943</v>
      </c>
      <c r="H15930" s="27">
        <v>212.00000000099999</v>
      </c>
      <c r="I15930" s="28">
        <v>239.45715000000001</v>
      </c>
      <c r="J15930" s="28">
        <f>H15930/(INDEX(Installed_Capacity!$H$6:$S$11,MATCH(Source_Data!B15930,Installed_Capacity!$G$6:$G$11,0),MATCH(Source_Data!C15930,Installed_Capacity!$H$5:$S$5,0)))</f>
        <v>0.35630252101008403</v>
      </c>
      <c r="K15930" s="29">
        <f>I15930/(INDEX(Installed_Capacity!$H$15:$S$20,MATCH(Source_Data!B15930,Installed_Capacity!$G$15:$G$20,0),MATCH(Source_Data!C15930,Installed_Capacity!$H$14:$S$14,0)))</f>
        <v>3.0000996035902398E-2</v>
      </c>
      <c r="L15930" s="21"/>
      <c r="M15930" s="2"/>
    </row>
    <row r="15931" spans="1:13" x14ac:dyDescent="0.25">
      <c r="A15931" s="17">
        <v>43399</v>
      </c>
      <c r="B15931" s="19">
        <v>2018</v>
      </c>
      <c r="C15931" s="19">
        <v>10</v>
      </c>
      <c r="D15931" s="19">
        <v>26</v>
      </c>
      <c r="E15931" s="19">
        <v>17</v>
      </c>
      <c r="F15931" s="40">
        <v>29545</v>
      </c>
      <c r="G15931" s="35">
        <f t="shared" si="248"/>
        <v>29943</v>
      </c>
      <c r="H15931" s="27">
        <v>204.99999999799999</v>
      </c>
      <c r="I15931" s="28">
        <v>558.72266000000002</v>
      </c>
      <c r="J15931" s="28">
        <f>H15931/(INDEX(Installed_Capacity!$H$6:$S$11,MATCH(Source_Data!B15931,Installed_Capacity!$G$6:$G$11,0),MATCH(Source_Data!C15931,Installed_Capacity!$H$5:$S$5,0)))</f>
        <v>0.34453781512268905</v>
      </c>
      <c r="K15931" s="29">
        <f>I15931/(INDEX(Installed_Capacity!$H$15:$S$20,MATCH(Source_Data!B15931,Installed_Capacity!$G$15:$G$20,0),MATCH(Source_Data!C15931,Installed_Capacity!$H$14:$S$14,0)))</f>
        <v>7.0000984760024254E-2</v>
      </c>
      <c r="L15931" s="21"/>
      <c r="M15931" s="2"/>
    </row>
    <row r="15932" spans="1:13" x14ac:dyDescent="0.25">
      <c r="A15932" s="17">
        <v>43399</v>
      </c>
      <c r="B15932" s="19">
        <v>2018</v>
      </c>
      <c r="C15932" s="19">
        <v>10</v>
      </c>
      <c r="D15932" s="19">
        <v>26</v>
      </c>
      <c r="E15932" s="19">
        <v>18</v>
      </c>
      <c r="F15932" s="40">
        <v>29943</v>
      </c>
      <c r="G15932" s="35">
        <f t="shared" si="248"/>
        <v>29943</v>
      </c>
      <c r="H15932" s="27">
        <v>177.99999999900001</v>
      </c>
      <c r="I15932" s="28">
        <v>718.35565999999994</v>
      </c>
      <c r="J15932" s="28">
        <f>H15932/(INDEX(Installed_Capacity!$H$6:$S$11,MATCH(Source_Data!B15932,Installed_Capacity!$G$6:$G$11,0),MATCH(Source_Data!C15932,Installed_Capacity!$H$5:$S$5,0)))</f>
        <v>0.29915966386386555</v>
      </c>
      <c r="K15932" s="29">
        <f>I15932/(INDEX(Installed_Capacity!$H$15:$S$20,MATCH(Source_Data!B15932,Installed_Capacity!$G$15:$G$20,0),MATCH(Source_Data!C15932,Installed_Capacity!$H$14:$S$14,0)))</f>
        <v>9.000100981753123E-2</v>
      </c>
      <c r="L15932" s="21"/>
      <c r="M15932" s="2"/>
    </row>
    <row r="15933" spans="1:13" x14ac:dyDescent="0.25">
      <c r="A15933" s="17">
        <v>43399</v>
      </c>
      <c r="B15933" s="19">
        <v>2018</v>
      </c>
      <c r="C15933" s="19">
        <v>10</v>
      </c>
      <c r="D15933" s="19">
        <v>26</v>
      </c>
      <c r="E15933" s="19">
        <v>19</v>
      </c>
      <c r="F15933" s="40">
        <v>29324</v>
      </c>
      <c r="G15933" s="35">
        <f t="shared" si="248"/>
        <v>29943</v>
      </c>
      <c r="H15933" s="27">
        <v>175.99999999799999</v>
      </c>
      <c r="I15933" s="28">
        <v>957.80485999999996</v>
      </c>
      <c r="J15933" s="28">
        <f>H15933/(INDEX(Installed_Capacity!$H$6:$S$11,MATCH(Source_Data!B15933,Installed_Capacity!$G$6:$G$11,0),MATCH(Source_Data!C15933,Installed_Capacity!$H$5:$S$5,0)))</f>
        <v>0.29579831932436973</v>
      </c>
      <c r="K15933" s="29">
        <f>I15933/(INDEX(Installed_Capacity!$H$15:$S$20,MATCH(Source_Data!B15933,Installed_Capacity!$G$15:$G$20,0),MATCH(Source_Data!C15933,Installed_Capacity!$H$14:$S$14,0)))</f>
        <v>0.12000100981753123</v>
      </c>
      <c r="L15933" s="21"/>
      <c r="M15933" s="2"/>
    </row>
    <row r="15934" spans="1:13" x14ac:dyDescent="0.25">
      <c r="A15934" s="17">
        <v>43399</v>
      </c>
      <c r="B15934" s="19">
        <v>2018</v>
      </c>
      <c r="C15934" s="19">
        <v>10</v>
      </c>
      <c r="D15934" s="19">
        <v>26</v>
      </c>
      <c r="E15934" s="19">
        <v>20</v>
      </c>
      <c r="F15934" s="40">
        <v>28345</v>
      </c>
      <c r="G15934" s="35">
        <f t="shared" si="248"/>
        <v>29943</v>
      </c>
      <c r="H15934" s="27">
        <v>237.00000000200001</v>
      </c>
      <c r="I15934" s="28">
        <v>1356.88705</v>
      </c>
      <c r="J15934" s="28">
        <f>H15934/(INDEX(Installed_Capacity!$H$6:$S$11,MATCH(Source_Data!B15934,Installed_Capacity!$G$6:$G$11,0),MATCH(Source_Data!C15934,Installed_Capacity!$H$5:$S$5,0)))</f>
        <v>0.39831932773445378</v>
      </c>
      <c r="K15934" s="29">
        <f>I15934/(INDEX(Installed_Capacity!$H$15:$S$20,MATCH(Source_Data!B15934,Installed_Capacity!$G$15:$G$20,0),MATCH(Source_Data!C15934,Installed_Capacity!$H$14:$S$14,0)))</f>
        <v>0.17000103362216287</v>
      </c>
      <c r="L15934" s="21"/>
      <c r="M15934" s="2"/>
    </row>
    <row r="15935" spans="1:13" x14ac:dyDescent="0.25">
      <c r="A15935" s="17">
        <v>43399</v>
      </c>
      <c r="B15935" s="19">
        <v>2018</v>
      </c>
      <c r="C15935" s="19">
        <v>10</v>
      </c>
      <c r="D15935" s="19">
        <v>26</v>
      </c>
      <c r="E15935" s="19">
        <v>21</v>
      </c>
      <c r="F15935" s="40">
        <v>27026</v>
      </c>
      <c r="G15935" s="35">
        <f t="shared" si="248"/>
        <v>29943</v>
      </c>
      <c r="H15935" s="27">
        <v>245</v>
      </c>
      <c r="I15935" s="28">
        <v>1516.5200599999998</v>
      </c>
      <c r="J15935" s="28">
        <f>H15935/(INDEX(Installed_Capacity!$H$6:$S$11,MATCH(Source_Data!B15935,Installed_Capacity!$G$6:$G$11,0),MATCH(Source_Data!C15935,Installed_Capacity!$H$5:$S$5,0)))</f>
        <v>0.41176470588235292</v>
      </c>
      <c r="K15935" s="29">
        <f>I15935/(INDEX(Installed_Capacity!$H$15:$S$20,MATCH(Source_Data!B15935,Installed_Capacity!$G$15:$G$20,0),MATCH(Source_Data!C15935,Installed_Capacity!$H$14:$S$14,0)))</f>
        <v>0.19000105993254515</v>
      </c>
      <c r="L15935" s="21"/>
      <c r="M15935" s="2"/>
    </row>
    <row r="15936" spans="1:13" x14ac:dyDescent="0.25">
      <c r="A15936" s="17">
        <v>43399</v>
      </c>
      <c r="B15936" s="19">
        <v>2018</v>
      </c>
      <c r="C15936" s="19">
        <v>10</v>
      </c>
      <c r="D15936" s="19">
        <v>26</v>
      </c>
      <c r="E15936" s="19">
        <v>22</v>
      </c>
      <c r="F15936" s="40">
        <v>25524</v>
      </c>
      <c r="G15936" s="35">
        <f t="shared" si="248"/>
        <v>29943</v>
      </c>
      <c r="H15936" s="27">
        <v>165.99999999900001</v>
      </c>
      <c r="I15936" s="28">
        <v>1755.9691</v>
      </c>
      <c r="J15936" s="28">
        <f>H15936/(INDEX(Installed_Capacity!$H$6:$S$11,MATCH(Source_Data!B15936,Installed_Capacity!$G$6:$G$11,0),MATCH(Source_Data!C15936,Installed_Capacity!$H$5:$S$5,0)))</f>
        <v>0.27899159663697481</v>
      </c>
      <c r="K15936" s="29">
        <f>I15936/(INDEX(Installed_Capacity!$H$15:$S$20,MATCH(Source_Data!B15936,Installed_Capacity!$G$15:$G$20,0),MATCH(Source_Data!C15936,Installed_Capacity!$H$14:$S$14,0)))</f>
        <v>0.2200010398865396</v>
      </c>
      <c r="L15936" s="21"/>
      <c r="M15936" s="2"/>
    </row>
    <row r="15937" spans="1:13" x14ac:dyDescent="0.25">
      <c r="A15937" s="17">
        <v>43399</v>
      </c>
      <c r="B15937" s="19">
        <v>2018</v>
      </c>
      <c r="C15937" s="19">
        <v>10</v>
      </c>
      <c r="D15937" s="19">
        <v>26</v>
      </c>
      <c r="E15937" s="19">
        <v>23</v>
      </c>
      <c r="F15937" s="40">
        <v>23873</v>
      </c>
      <c r="G15937" s="35">
        <f t="shared" si="248"/>
        <v>29943</v>
      </c>
      <c r="H15937" s="27">
        <v>163.99999999799999</v>
      </c>
      <c r="I15937" s="28">
        <v>2155.0510999999997</v>
      </c>
      <c r="J15937" s="28">
        <f>H15937/(INDEX(Installed_Capacity!$H$6:$S$11,MATCH(Source_Data!B15937,Installed_Capacity!$G$6:$G$11,0),MATCH(Source_Data!C15937,Installed_Capacity!$H$5:$S$5,0)))</f>
        <v>0.27563025209747899</v>
      </c>
      <c r="K15937" s="29">
        <f>I15937/(INDEX(Installed_Capacity!$H$15:$S$20,MATCH(Source_Data!B15937,Installed_Capacity!$G$15:$G$20,0),MATCH(Source_Data!C15937,Installed_Capacity!$H$14:$S$14,0)))</f>
        <v>0.27000103988653956</v>
      </c>
      <c r="L15937" s="21"/>
      <c r="M15937" s="2"/>
    </row>
    <row r="15938" spans="1:13" x14ac:dyDescent="0.25">
      <c r="A15938" s="17">
        <v>43399</v>
      </c>
      <c r="B15938" s="19">
        <v>2018</v>
      </c>
      <c r="C15938" s="19">
        <v>10</v>
      </c>
      <c r="D15938" s="19">
        <v>26</v>
      </c>
      <c r="E15938" s="19">
        <v>24</v>
      </c>
      <c r="F15938" s="40">
        <v>22824</v>
      </c>
      <c r="G15938" s="35">
        <f t="shared" si="248"/>
        <v>29943</v>
      </c>
      <c r="H15938" s="27">
        <v>196</v>
      </c>
      <c r="I15938" s="28">
        <v>2873.3981000000003</v>
      </c>
      <c r="J15938" s="28">
        <f>H15938/(INDEX(Installed_Capacity!$H$6:$S$11,MATCH(Source_Data!B15938,Installed_Capacity!$G$6:$G$11,0),MATCH(Source_Data!C15938,Installed_Capacity!$H$5:$S$5,0)))</f>
        <v>0.32941176470588235</v>
      </c>
      <c r="K15938" s="29">
        <f>I15938/(INDEX(Installed_Capacity!$H$15:$S$20,MATCH(Source_Data!B15938,Installed_Capacity!$G$15:$G$20,0),MATCH(Source_Data!C15938,Installed_Capacity!$H$14:$S$14,0)))</f>
        <v>0.36000096471401871</v>
      </c>
      <c r="L15938" s="21"/>
      <c r="M15938" s="2"/>
    </row>
    <row r="15939" spans="1:13" x14ac:dyDescent="0.25">
      <c r="A15939" s="17">
        <v>43400</v>
      </c>
      <c r="B15939" s="19">
        <v>2018</v>
      </c>
      <c r="C15939" s="19">
        <v>10</v>
      </c>
      <c r="D15939" s="19">
        <v>27</v>
      </c>
      <c r="E15939" s="19">
        <v>1</v>
      </c>
      <c r="F15939" s="40">
        <v>21880</v>
      </c>
      <c r="G15939" s="35">
        <f t="shared" ref="G15939:G16002" si="249">_xlfn.MAXIFS($F:$F,$B:$B,B15939,$C:$C,C15939,$D:$D,D15939)</f>
        <v>28238</v>
      </c>
      <c r="H15939" s="27">
        <v>245</v>
      </c>
      <c r="I15939" s="28">
        <v>3831.1959999999999</v>
      </c>
      <c r="J15939" s="28">
        <f>H15939/(INDEX(Installed_Capacity!$H$6:$S$11,MATCH(Source_Data!B15939,Installed_Capacity!$G$6:$G$11,0),MATCH(Source_Data!C15939,Installed_Capacity!$H$5:$S$5,0)))</f>
        <v>0.41176470588235292</v>
      </c>
      <c r="K15939" s="29">
        <f>I15939/(INDEX(Installed_Capacity!$H$15:$S$20,MATCH(Source_Data!B15939,Installed_Capacity!$G$15:$G$20,0),MATCH(Source_Data!C15939,Installed_Capacity!$H$14:$S$14,0)))</f>
        <v>0.48000110253030703</v>
      </c>
      <c r="L15939" s="21"/>
      <c r="M15939" s="2"/>
    </row>
    <row r="15940" spans="1:13" x14ac:dyDescent="0.25">
      <c r="A15940" s="17">
        <v>43400</v>
      </c>
      <c r="B15940" s="19">
        <v>2018</v>
      </c>
      <c r="C15940" s="19">
        <v>10</v>
      </c>
      <c r="D15940" s="19">
        <v>27</v>
      </c>
      <c r="E15940" s="19">
        <v>2</v>
      </c>
      <c r="F15940" s="40">
        <v>21182</v>
      </c>
      <c r="G15940" s="35">
        <f t="shared" si="249"/>
        <v>28238</v>
      </c>
      <c r="H15940" s="27">
        <v>246.000000003</v>
      </c>
      <c r="I15940" s="28">
        <v>4389.91</v>
      </c>
      <c r="J15940" s="28">
        <f>H15940/(INDEX(Installed_Capacity!$H$6:$S$11,MATCH(Source_Data!B15940,Installed_Capacity!$G$6:$G$11,0),MATCH(Source_Data!C15940,Installed_Capacity!$H$5:$S$5,0)))</f>
        <v>0.4134453781563025</v>
      </c>
      <c r="K15940" s="29">
        <f>I15940/(INDEX(Installed_Capacity!$H$15:$S$20,MATCH(Source_Data!B15940,Installed_Capacity!$G$15:$G$20,0),MATCH(Source_Data!C15940,Installed_Capacity!$H$14:$S$14,0)))</f>
        <v>0.55000100230027915</v>
      </c>
      <c r="L15940" s="21"/>
      <c r="M15940" s="2"/>
    </row>
    <row r="15941" spans="1:13" x14ac:dyDescent="0.25">
      <c r="A15941" s="17">
        <v>43400</v>
      </c>
      <c r="B15941" s="19">
        <v>2018</v>
      </c>
      <c r="C15941" s="19">
        <v>10</v>
      </c>
      <c r="D15941" s="19">
        <v>27</v>
      </c>
      <c r="E15941" s="19">
        <v>3</v>
      </c>
      <c r="F15941" s="40">
        <v>20812</v>
      </c>
      <c r="G15941" s="35">
        <f t="shared" si="249"/>
        <v>28238</v>
      </c>
      <c r="H15941" s="27">
        <v>247.99999999799999</v>
      </c>
      <c r="I15941" s="28">
        <v>4549.5429999999997</v>
      </c>
      <c r="J15941" s="28">
        <f>H15941/(INDEX(Installed_Capacity!$H$6:$S$11,MATCH(Source_Data!B15941,Installed_Capacity!$G$6:$G$11,0),MATCH(Source_Data!C15941,Installed_Capacity!$H$5:$S$5,0)))</f>
        <v>0.41680672268571428</v>
      </c>
      <c r="K15941" s="29">
        <f>I15941/(INDEX(Installed_Capacity!$H$15:$S$20,MATCH(Source_Data!B15941,Installed_Capacity!$G$15:$G$20,0),MATCH(Source_Data!C15941,Installed_Capacity!$H$14:$S$14,0)))</f>
        <v>0.57000102735778602</v>
      </c>
      <c r="L15941" s="21"/>
      <c r="M15941" s="2"/>
    </row>
    <row r="15942" spans="1:13" x14ac:dyDescent="0.25">
      <c r="A15942" s="17">
        <v>43400</v>
      </c>
      <c r="B15942" s="19">
        <v>2018</v>
      </c>
      <c r="C15942" s="19">
        <v>10</v>
      </c>
      <c r="D15942" s="19">
        <v>27</v>
      </c>
      <c r="E15942" s="19">
        <v>4</v>
      </c>
      <c r="F15942" s="40">
        <v>20788</v>
      </c>
      <c r="G15942" s="35">
        <f t="shared" si="249"/>
        <v>28238</v>
      </c>
      <c r="H15942" s="27">
        <v>204</v>
      </c>
      <c r="I15942" s="28">
        <v>4469.7261000000008</v>
      </c>
      <c r="J15942" s="28">
        <f>H15942/(INDEX(Installed_Capacity!$H$6:$S$11,MATCH(Source_Data!B15942,Installed_Capacity!$G$6:$G$11,0),MATCH(Source_Data!C15942,Installed_Capacity!$H$5:$S$5,0)))</f>
        <v>0.34285714285714286</v>
      </c>
      <c r="K15942" s="29">
        <f>I15942/(INDEX(Installed_Capacity!$H$15:$S$20,MATCH(Source_Data!B15942,Installed_Capacity!$G$15:$G$20,0),MATCH(Source_Data!C15942,Installed_Capacity!$H$14:$S$14,0)))</f>
        <v>0.56000096471401872</v>
      </c>
      <c r="L15942" s="21"/>
      <c r="M15942" s="2"/>
    </row>
    <row r="15943" spans="1:13" x14ac:dyDescent="0.25">
      <c r="A15943" s="17">
        <v>43400</v>
      </c>
      <c r="B15943" s="19">
        <v>2018</v>
      </c>
      <c r="C15943" s="19">
        <v>10</v>
      </c>
      <c r="D15943" s="19">
        <v>27</v>
      </c>
      <c r="E15943" s="19">
        <v>5</v>
      </c>
      <c r="F15943" s="40">
        <v>21247</v>
      </c>
      <c r="G15943" s="35">
        <f t="shared" si="249"/>
        <v>28238</v>
      </c>
      <c r="H15943" s="27">
        <v>180.99999999900001</v>
      </c>
      <c r="I15943" s="28">
        <v>3272.4799999999996</v>
      </c>
      <c r="J15943" s="28">
        <f>H15943/(INDEX(Installed_Capacity!$H$6:$S$11,MATCH(Source_Data!B15943,Installed_Capacity!$G$6:$G$11,0),MATCH(Source_Data!C15943,Installed_Capacity!$H$5:$S$5,0)))</f>
        <v>0.30420168067058823</v>
      </c>
      <c r="K15943" s="29">
        <f>I15943/(INDEX(Installed_Capacity!$H$15:$S$20,MATCH(Source_Data!B15943,Installed_Capacity!$G$15:$G$20,0),MATCH(Source_Data!C15943,Installed_Capacity!$H$14:$S$14,0)))</f>
        <v>0.41000095218526511</v>
      </c>
      <c r="L15943" s="21"/>
      <c r="M15943" s="2"/>
    </row>
    <row r="15944" spans="1:13" x14ac:dyDescent="0.25">
      <c r="A15944" s="17">
        <v>43400</v>
      </c>
      <c r="B15944" s="19">
        <v>2018</v>
      </c>
      <c r="C15944" s="19">
        <v>10</v>
      </c>
      <c r="D15944" s="19">
        <v>27</v>
      </c>
      <c r="E15944" s="19">
        <v>6</v>
      </c>
      <c r="F15944" s="40">
        <v>21880</v>
      </c>
      <c r="G15944" s="35">
        <f t="shared" si="249"/>
        <v>28238</v>
      </c>
      <c r="H15944" s="27">
        <v>141.00000000200001</v>
      </c>
      <c r="I15944" s="28">
        <v>3432.1131</v>
      </c>
      <c r="J15944" s="28">
        <f>H15944/(INDEX(Installed_Capacity!$H$6:$S$11,MATCH(Source_Data!B15944,Installed_Capacity!$G$6:$G$11,0),MATCH(Source_Data!C15944,Installed_Capacity!$H$5:$S$5,0)))</f>
        <v>0.23697478991932774</v>
      </c>
      <c r="K15944" s="29">
        <f>I15944/(INDEX(Installed_Capacity!$H$15:$S$20,MATCH(Source_Data!B15944,Installed_Capacity!$G$15:$G$20,0),MATCH(Source_Data!C15944,Installed_Capacity!$H$14:$S$14,0)))</f>
        <v>0.43000098977152562</v>
      </c>
      <c r="L15944" s="21"/>
      <c r="M15944" s="2"/>
    </row>
    <row r="15945" spans="1:13" x14ac:dyDescent="0.25">
      <c r="A15945" s="17">
        <v>43400</v>
      </c>
      <c r="B15945" s="19">
        <v>2018</v>
      </c>
      <c r="C15945" s="19">
        <v>10</v>
      </c>
      <c r="D15945" s="19">
        <v>27</v>
      </c>
      <c r="E15945" s="19">
        <v>7</v>
      </c>
      <c r="F15945" s="40">
        <v>22489</v>
      </c>
      <c r="G15945" s="35">
        <f t="shared" si="249"/>
        <v>28238</v>
      </c>
      <c r="H15945" s="27">
        <v>153.00000000200001</v>
      </c>
      <c r="I15945" s="28">
        <v>3911.0120999999999</v>
      </c>
      <c r="J15945" s="28">
        <f>H15945/(INDEX(Installed_Capacity!$H$6:$S$11,MATCH(Source_Data!B15945,Installed_Capacity!$G$6:$G$11,0),MATCH(Source_Data!C15945,Installed_Capacity!$H$5:$S$5,0)))</f>
        <v>0.25714285714621848</v>
      </c>
      <c r="K15945" s="29">
        <f>I15945/(INDEX(Installed_Capacity!$H$15:$S$20,MATCH(Source_Data!B15945,Installed_Capacity!$G$15:$G$20,0),MATCH(Source_Data!C15945,Installed_Capacity!$H$14:$S$14,0)))</f>
        <v>0.49000106494404655</v>
      </c>
      <c r="L15945" s="21"/>
      <c r="M15945" s="2"/>
    </row>
    <row r="15946" spans="1:13" x14ac:dyDescent="0.25">
      <c r="A15946" s="17">
        <v>43400</v>
      </c>
      <c r="B15946" s="19">
        <v>2018</v>
      </c>
      <c r="C15946" s="19">
        <v>10</v>
      </c>
      <c r="D15946" s="19">
        <v>27</v>
      </c>
      <c r="E15946" s="19">
        <v>8</v>
      </c>
      <c r="F15946" s="40">
        <v>22887</v>
      </c>
      <c r="G15946" s="35">
        <f t="shared" si="249"/>
        <v>28238</v>
      </c>
      <c r="H15946" s="27">
        <v>126.00000000199999</v>
      </c>
      <c r="I15946" s="28">
        <v>3831.1959999999999</v>
      </c>
      <c r="J15946" s="28">
        <f>H15946/(INDEX(Installed_Capacity!$H$6:$S$11,MATCH(Source_Data!B15946,Installed_Capacity!$G$6:$G$11,0),MATCH(Source_Data!C15946,Installed_Capacity!$H$5:$S$5,0)))</f>
        <v>0.21176470588571428</v>
      </c>
      <c r="K15946" s="29">
        <f>I15946/(INDEX(Installed_Capacity!$H$15:$S$20,MATCH(Source_Data!B15946,Installed_Capacity!$G$15:$G$20,0),MATCH(Source_Data!C15946,Installed_Capacity!$H$14:$S$14,0)))</f>
        <v>0.48000110253030703</v>
      </c>
      <c r="L15946" s="21"/>
      <c r="M15946" s="2"/>
    </row>
    <row r="15947" spans="1:13" x14ac:dyDescent="0.25">
      <c r="A15947" s="17">
        <v>43400</v>
      </c>
      <c r="B15947" s="19">
        <v>2018</v>
      </c>
      <c r="C15947" s="19">
        <v>10</v>
      </c>
      <c r="D15947" s="19">
        <v>27</v>
      </c>
      <c r="E15947" s="19">
        <v>9</v>
      </c>
      <c r="F15947" s="40">
        <v>23158</v>
      </c>
      <c r="G15947" s="35">
        <f t="shared" si="249"/>
        <v>28238</v>
      </c>
      <c r="H15947" s="27">
        <v>55.999999998</v>
      </c>
      <c r="I15947" s="28">
        <v>3751.3780999999999</v>
      </c>
      <c r="J15947" s="28">
        <f>H15947/(INDEX(Installed_Capacity!$H$6:$S$11,MATCH(Source_Data!B15947,Installed_Capacity!$G$6:$G$11,0),MATCH(Source_Data!C15947,Installed_Capacity!$H$5:$S$5,0)))</f>
        <v>9.4117647055462189E-2</v>
      </c>
      <c r="K15947" s="29">
        <f>I15947/(INDEX(Installed_Capacity!$H$15:$S$20,MATCH(Source_Data!B15947,Installed_Capacity!$G$15:$G$20,0),MATCH(Source_Data!C15947,Installed_Capacity!$H$14:$S$14,0)))</f>
        <v>0.47000091459900467</v>
      </c>
      <c r="L15947" s="21"/>
      <c r="M15947" s="2"/>
    </row>
    <row r="15948" spans="1:13" x14ac:dyDescent="0.25">
      <c r="A15948" s="17">
        <v>43400</v>
      </c>
      <c r="B15948" s="19">
        <v>2018</v>
      </c>
      <c r="C15948" s="19">
        <v>10</v>
      </c>
      <c r="D15948" s="19">
        <v>27</v>
      </c>
      <c r="E15948" s="19">
        <v>10</v>
      </c>
      <c r="F15948" s="40">
        <v>23263</v>
      </c>
      <c r="G15948" s="35">
        <f t="shared" si="249"/>
        <v>28238</v>
      </c>
      <c r="H15948" s="27">
        <v>50</v>
      </c>
      <c r="I15948" s="28">
        <v>3591.7462</v>
      </c>
      <c r="J15948" s="28">
        <f>H15948/(INDEX(Installed_Capacity!$H$6:$S$11,MATCH(Source_Data!B15948,Installed_Capacity!$G$6:$G$11,0),MATCH(Source_Data!C15948,Installed_Capacity!$H$5:$S$5,0)))</f>
        <v>8.4033613445378158E-2</v>
      </c>
      <c r="K15948" s="29">
        <f>I15948/(INDEX(Installed_Capacity!$H$15:$S$20,MATCH(Source_Data!B15948,Installed_Capacity!$G$15:$G$20,0),MATCH(Source_Data!C15948,Installed_Capacity!$H$14:$S$14,0)))</f>
        <v>0.45000102735778613</v>
      </c>
      <c r="L15948" s="21"/>
      <c r="M15948" s="2"/>
    </row>
    <row r="15949" spans="1:13" x14ac:dyDescent="0.25">
      <c r="A15949" s="17">
        <v>43400</v>
      </c>
      <c r="B15949" s="19">
        <v>2018</v>
      </c>
      <c r="C15949" s="19">
        <v>10</v>
      </c>
      <c r="D15949" s="19">
        <v>27</v>
      </c>
      <c r="E15949" s="19">
        <v>11</v>
      </c>
      <c r="F15949" s="40">
        <v>23376</v>
      </c>
      <c r="G15949" s="35">
        <f t="shared" si="249"/>
        <v>28238</v>
      </c>
      <c r="H15949" s="27">
        <v>78</v>
      </c>
      <c r="I15949" s="28">
        <v>1915.6011000000001</v>
      </c>
      <c r="J15949" s="28">
        <f>H15949/(INDEX(Installed_Capacity!$H$6:$S$11,MATCH(Source_Data!B15949,Installed_Capacity!$G$6:$G$11,0),MATCH(Source_Data!C15949,Installed_Capacity!$H$5:$S$5,0)))</f>
        <v>0.13109243697478992</v>
      </c>
      <c r="K15949" s="29">
        <f>I15949/(INDEX(Installed_Capacity!$H$15:$S$20,MATCH(Source_Data!B15949,Installed_Capacity!$G$15:$G$20,0),MATCH(Source_Data!C15949,Installed_Capacity!$H$14:$S$14,0)))</f>
        <v>0.2400009396565117</v>
      </c>
      <c r="L15949" s="21"/>
      <c r="M15949" s="2"/>
    </row>
    <row r="15950" spans="1:13" x14ac:dyDescent="0.25">
      <c r="A15950" s="17">
        <v>43400</v>
      </c>
      <c r="B15950" s="19">
        <v>2018</v>
      </c>
      <c r="C15950" s="19">
        <v>10</v>
      </c>
      <c r="D15950" s="19">
        <v>27</v>
      </c>
      <c r="E15950" s="19">
        <v>12</v>
      </c>
      <c r="F15950" s="40">
        <v>23708</v>
      </c>
      <c r="G15950" s="35">
        <f t="shared" si="249"/>
        <v>28238</v>
      </c>
      <c r="H15950" s="27">
        <v>87.000000002999997</v>
      </c>
      <c r="I15950" s="28">
        <v>1835.7851000000001</v>
      </c>
      <c r="J15950" s="28">
        <f>H15950/(INDEX(Installed_Capacity!$H$6:$S$11,MATCH(Source_Data!B15950,Installed_Capacity!$G$6:$G$11,0),MATCH(Source_Data!C15950,Installed_Capacity!$H$5:$S$5,0)))</f>
        <v>0.14621848739999999</v>
      </c>
      <c r="K15950" s="29">
        <f>I15950/(INDEX(Installed_Capacity!$H$15:$S$20,MATCH(Source_Data!B15950,Installed_Capacity!$G$15:$G$20,0),MATCH(Source_Data!C15950,Installed_Capacity!$H$14:$S$14,0)))</f>
        <v>0.23000098977152564</v>
      </c>
      <c r="L15950" s="21"/>
      <c r="M15950" s="2"/>
    </row>
    <row r="15951" spans="1:13" x14ac:dyDescent="0.25">
      <c r="A15951" s="17">
        <v>43400</v>
      </c>
      <c r="B15951" s="19">
        <v>2018</v>
      </c>
      <c r="C15951" s="19">
        <v>10</v>
      </c>
      <c r="D15951" s="19">
        <v>27</v>
      </c>
      <c r="E15951" s="19">
        <v>13</v>
      </c>
      <c r="F15951" s="40">
        <v>24215</v>
      </c>
      <c r="G15951" s="35">
        <f t="shared" si="249"/>
        <v>28238</v>
      </c>
      <c r="H15951" s="27">
        <v>121.00000000199999</v>
      </c>
      <c r="I15951" s="28">
        <v>1436.7030699999998</v>
      </c>
      <c r="J15951" s="28">
        <f>H15951/(INDEX(Installed_Capacity!$H$6:$S$11,MATCH(Source_Data!B15951,Installed_Capacity!$G$6:$G$11,0),MATCH(Source_Data!C15951,Installed_Capacity!$H$5:$S$5,0)))</f>
        <v>0.20336134454117646</v>
      </c>
      <c r="K15951" s="29">
        <f>I15951/(INDEX(Installed_Capacity!$H$15:$S$20,MATCH(Source_Data!B15951,Installed_Capacity!$G$15:$G$20,0),MATCH(Source_Data!C15951,Installed_Capacity!$H$14:$S$14,0)))</f>
        <v>0.18000098601289957</v>
      </c>
      <c r="L15951" s="21"/>
      <c r="M15951" s="2"/>
    </row>
    <row r="15952" spans="1:13" x14ac:dyDescent="0.25">
      <c r="A15952" s="17">
        <v>43400</v>
      </c>
      <c r="B15952" s="19">
        <v>2018</v>
      </c>
      <c r="C15952" s="19">
        <v>10</v>
      </c>
      <c r="D15952" s="19">
        <v>27</v>
      </c>
      <c r="E15952" s="19">
        <v>14</v>
      </c>
      <c r="F15952" s="40">
        <v>25130</v>
      </c>
      <c r="G15952" s="35">
        <f t="shared" si="249"/>
        <v>28238</v>
      </c>
      <c r="H15952" s="27">
        <v>202</v>
      </c>
      <c r="I15952" s="28">
        <v>3272.4799999999996</v>
      </c>
      <c r="J15952" s="28">
        <f>H15952/(INDEX(Installed_Capacity!$H$6:$S$11,MATCH(Source_Data!B15952,Installed_Capacity!$G$6:$G$11,0),MATCH(Source_Data!C15952,Installed_Capacity!$H$5:$S$5,0)))</f>
        <v>0.33949579831932775</v>
      </c>
      <c r="K15952" s="29">
        <f>I15952/(INDEX(Installed_Capacity!$H$15:$S$20,MATCH(Source_Data!B15952,Installed_Capacity!$G$15:$G$20,0),MATCH(Source_Data!C15952,Installed_Capacity!$H$14:$S$14,0)))</f>
        <v>0.41000095218526511</v>
      </c>
      <c r="L15952" s="21"/>
      <c r="M15952" s="2"/>
    </row>
    <row r="15953" spans="1:13" x14ac:dyDescent="0.25">
      <c r="A15953" s="17">
        <v>43400</v>
      </c>
      <c r="B15953" s="19">
        <v>2018</v>
      </c>
      <c r="C15953" s="19">
        <v>10</v>
      </c>
      <c r="D15953" s="19">
        <v>27</v>
      </c>
      <c r="E15953" s="19">
        <v>15</v>
      </c>
      <c r="F15953" s="40">
        <v>25959</v>
      </c>
      <c r="G15953" s="35">
        <f t="shared" si="249"/>
        <v>28238</v>
      </c>
      <c r="H15953" s="27">
        <v>277.00000000099999</v>
      </c>
      <c r="I15953" s="28">
        <v>3591.7462</v>
      </c>
      <c r="J15953" s="28">
        <f>H15953/(INDEX(Installed_Capacity!$H$6:$S$11,MATCH(Source_Data!B15953,Installed_Capacity!$G$6:$G$11,0),MATCH(Source_Data!C15953,Installed_Capacity!$H$5:$S$5,0)))</f>
        <v>0.46554621848907562</v>
      </c>
      <c r="K15953" s="29">
        <f>I15953/(INDEX(Installed_Capacity!$H$15:$S$20,MATCH(Source_Data!B15953,Installed_Capacity!$G$15:$G$20,0),MATCH(Source_Data!C15953,Installed_Capacity!$H$14:$S$14,0)))</f>
        <v>0.45000102735778613</v>
      </c>
      <c r="L15953" s="21"/>
      <c r="M15953" s="2"/>
    </row>
    <row r="15954" spans="1:13" x14ac:dyDescent="0.25">
      <c r="A15954" s="17">
        <v>43400</v>
      </c>
      <c r="B15954" s="19">
        <v>2018</v>
      </c>
      <c r="C15954" s="19">
        <v>10</v>
      </c>
      <c r="D15954" s="19">
        <v>27</v>
      </c>
      <c r="E15954" s="19">
        <v>16</v>
      </c>
      <c r="F15954" s="40">
        <v>26822</v>
      </c>
      <c r="G15954" s="35">
        <f t="shared" si="249"/>
        <v>28238</v>
      </c>
      <c r="H15954" s="27">
        <v>293.00000000300003</v>
      </c>
      <c r="I15954" s="28">
        <v>3751.3780999999999</v>
      </c>
      <c r="J15954" s="28">
        <f>H15954/(INDEX(Installed_Capacity!$H$6:$S$11,MATCH(Source_Data!B15954,Installed_Capacity!$G$6:$G$11,0),MATCH(Source_Data!C15954,Installed_Capacity!$H$5:$S$5,0)))</f>
        <v>0.49243697479495802</v>
      </c>
      <c r="K15954" s="29">
        <f>I15954/(INDEX(Installed_Capacity!$H$15:$S$20,MATCH(Source_Data!B15954,Installed_Capacity!$G$15:$G$20,0),MATCH(Source_Data!C15954,Installed_Capacity!$H$14:$S$14,0)))</f>
        <v>0.47000091459900467</v>
      </c>
      <c r="L15954" s="21"/>
      <c r="M15954" s="2"/>
    </row>
    <row r="15955" spans="1:13" x14ac:dyDescent="0.25">
      <c r="A15955" s="17">
        <v>43400</v>
      </c>
      <c r="B15955" s="19">
        <v>2018</v>
      </c>
      <c r="C15955" s="19">
        <v>10</v>
      </c>
      <c r="D15955" s="19">
        <v>27</v>
      </c>
      <c r="E15955" s="19">
        <v>17</v>
      </c>
      <c r="F15955" s="40">
        <v>27483</v>
      </c>
      <c r="G15955" s="35">
        <f t="shared" si="249"/>
        <v>28238</v>
      </c>
      <c r="H15955" s="27">
        <v>260.99999999900001</v>
      </c>
      <c r="I15955" s="28">
        <v>3511.9301</v>
      </c>
      <c r="J15955" s="28">
        <f>H15955/(INDEX(Installed_Capacity!$H$6:$S$11,MATCH(Source_Data!B15955,Installed_Capacity!$G$6:$G$11,0),MATCH(Source_Data!C15955,Installed_Capacity!$H$5:$S$5,0)))</f>
        <v>0.43865546218319329</v>
      </c>
      <c r="K15955" s="29">
        <f>I15955/(INDEX(Installed_Capacity!$H$15:$S$20,MATCH(Source_Data!B15955,Installed_Capacity!$G$15:$G$20,0),MATCH(Source_Data!C15955,Installed_Capacity!$H$14:$S$14,0)))</f>
        <v>0.44000106494404656</v>
      </c>
      <c r="L15955" s="21"/>
      <c r="M15955" s="2"/>
    </row>
    <row r="15956" spans="1:13" x14ac:dyDescent="0.25">
      <c r="A15956" s="17">
        <v>43400</v>
      </c>
      <c r="B15956" s="19">
        <v>2018</v>
      </c>
      <c r="C15956" s="19">
        <v>10</v>
      </c>
      <c r="D15956" s="19">
        <v>27</v>
      </c>
      <c r="E15956" s="19">
        <v>18</v>
      </c>
      <c r="F15956" s="40">
        <v>28238</v>
      </c>
      <c r="G15956" s="35">
        <f t="shared" si="249"/>
        <v>28238</v>
      </c>
      <c r="H15956" s="27">
        <v>296.99999999900001</v>
      </c>
      <c r="I15956" s="28">
        <v>1436.7030699999998</v>
      </c>
      <c r="J15956" s="28">
        <f>H15956/(INDEX(Installed_Capacity!$H$6:$S$11,MATCH(Source_Data!B15956,Installed_Capacity!$G$6:$G$11,0),MATCH(Source_Data!C15956,Installed_Capacity!$H$5:$S$5,0)))</f>
        <v>0.49915966386386557</v>
      </c>
      <c r="K15956" s="29">
        <f>I15956/(INDEX(Installed_Capacity!$H$15:$S$20,MATCH(Source_Data!B15956,Installed_Capacity!$G$15:$G$20,0),MATCH(Source_Data!C15956,Installed_Capacity!$H$14:$S$14,0)))</f>
        <v>0.18000098601289957</v>
      </c>
      <c r="L15956" s="21"/>
      <c r="M15956" s="2"/>
    </row>
    <row r="15957" spans="1:13" x14ac:dyDescent="0.25">
      <c r="A15957" s="17">
        <v>43400</v>
      </c>
      <c r="B15957" s="19">
        <v>2018</v>
      </c>
      <c r="C15957" s="19">
        <v>10</v>
      </c>
      <c r="D15957" s="19">
        <v>27</v>
      </c>
      <c r="E15957" s="19">
        <v>19</v>
      </c>
      <c r="F15957" s="40">
        <v>27909</v>
      </c>
      <c r="G15957" s="35">
        <f t="shared" si="249"/>
        <v>28238</v>
      </c>
      <c r="H15957" s="27">
        <v>333.00000000099999</v>
      </c>
      <c r="I15957" s="28">
        <v>4070.6440999999995</v>
      </c>
      <c r="J15957" s="28">
        <f>H15957/(INDEX(Installed_Capacity!$H$6:$S$11,MATCH(Source_Data!B15957,Installed_Capacity!$G$6:$G$11,0),MATCH(Source_Data!C15957,Installed_Capacity!$H$5:$S$5,0)))</f>
        <v>0.55966386554789915</v>
      </c>
      <c r="K15957" s="29">
        <f>I15957/(INDEX(Installed_Capacity!$H$15:$S$20,MATCH(Source_Data!B15957,Installed_Capacity!$G$15:$G$20,0),MATCH(Source_Data!C15957,Installed_Capacity!$H$14:$S$14,0)))</f>
        <v>0.51000096471401857</v>
      </c>
      <c r="L15957" s="21"/>
      <c r="M15957" s="2"/>
    </row>
    <row r="15958" spans="1:13" x14ac:dyDescent="0.25">
      <c r="A15958" s="17">
        <v>43400</v>
      </c>
      <c r="B15958" s="19">
        <v>2018</v>
      </c>
      <c r="C15958" s="19">
        <v>10</v>
      </c>
      <c r="D15958" s="19">
        <v>27</v>
      </c>
      <c r="E15958" s="19">
        <v>20</v>
      </c>
      <c r="F15958" s="40">
        <v>26896</v>
      </c>
      <c r="G15958" s="35">
        <f t="shared" si="249"/>
        <v>28238</v>
      </c>
      <c r="H15958" s="27">
        <v>432</v>
      </c>
      <c r="I15958" s="28">
        <v>4070.6440999999995</v>
      </c>
      <c r="J15958" s="28">
        <f>H15958/(INDEX(Installed_Capacity!$H$6:$S$11,MATCH(Source_Data!B15958,Installed_Capacity!$G$6:$G$11,0),MATCH(Source_Data!C15958,Installed_Capacity!$H$5:$S$5,0)))</f>
        <v>0.7260504201680672</v>
      </c>
      <c r="K15958" s="29">
        <f>I15958/(INDEX(Installed_Capacity!$H$15:$S$20,MATCH(Source_Data!B15958,Installed_Capacity!$G$15:$G$20,0),MATCH(Source_Data!C15958,Installed_Capacity!$H$14:$S$14,0)))</f>
        <v>0.51000096471401857</v>
      </c>
      <c r="L15958" s="21"/>
      <c r="M15958" s="2"/>
    </row>
    <row r="15959" spans="1:13" x14ac:dyDescent="0.25">
      <c r="A15959" s="17">
        <v>43400</v>
      </c>
      <c r="B15959" s="19">
        <v>2018</v>
      </c>
      <c r="C15959" s="19">
        <v>10</v>
      </c>
      <c r="D15959" s="19">
        <v>27</v>
      </c>
      <c r="E15959" s="19">
        <v>21</v>
      </c>
      <c r="F15959" s="40">
        <v>25654</v>
      </c>
      <c r="G15959" s="35">
        <f t="shared" si="249"/>
        <v>28238</v>
      </c>
      <c r="H15959" s="27">
        <v>497.99999999900001</v>
      </c>
      <c r="I15959" s="28">
        <v>4389.91</v>
      </c>
      <c r="J15959" s="28">
        <f>H15959/(INDEX(Installed_Capacity!$H$6:$S$11,MATCH(Source_Data!B15959,Installed_Capacity!$G$6:$G$11,0),MATCH(Source_Data!C15959,Installed_Capacity!$H$5:$S$5,0)))</f>
        <v>0.83697478991428576</v>
      </c>
      <c r="K15959" s="29">
        <f>I15959/(INDEX(Installed_Capacity!$H$15:$S$20,MATCH(Source_Data!B15959,Installed_Capacity!$G$15:$G$20,0),MATCH(Source_Data!C15959,Installed_Capacity!$H$14:$S$14,0)))</f>
        <v>0.55000100230027915</v>
      </c>
      <c r="L15959" s="21"/>
      <c r="M15959" s="2"/>
    </row>
    <row r="15960" spans="1:13" x14ac:dyDescent="0.25">
      <c r="A15960" s="17">
        <v>43400</v>
      </c>
      <c r="B15960" s="19">
        <v>2018</v>
      </c>
      <c r="C15960" s="19">
        <v>10</v>
      </c>
      <c r="D15960" s="19">
        <v>27</v>
      </c>
      <c r="E15960" s="19">
        <v>22</v>
      </c>
      <c r="F15960" s="40">
        <v>24236</v>
      </c>
      <c r="G15960" s="35">
        <f t="shared" si="249"/>
        <v>28238</v>
      </c>
      <c r="H15960" s="27">
        <v>514.99999999900001</v>
      </c>
      <c r="I15960" s="28">
        <v>2234.8670999999999</v>
      </c>
      <c r="J15960" s="28">
        <f>H15960/(INDEX(Installed_Capacity!$H$6:$S$11,MATCH(Source_Data!B15960,Installed_Capacity!$G$6:$G$11,0),MATCH(Source_Data!C15960,Installed_Capacity!$H$5:$S$5,0)))</f>
        <v>0.86554621848571434</v>
      </c>
      <c r="K15960" s="29">
        <f>I15960/(INDEX(Installed_Capacity!$H$15:$S$20,MATCH(Source_Data!B15960,Installed_Capacity!$G$15:$G$20,0),MATCH(Source_Data!C15960,Installed_Capacity!$H$14:$S$14,0)))</f>
        <v>0.28000098977152565</v>
      </c>
      <c r="L15960" s="21"/>
      <c r="M15960" s="2"/>
    </row>
    <row r="15961" spans="1:13" x14ac:dyDescent="0.25">
      <c r="A15961" s="17">
        <v>43400</v>
      </c>
      <c r="B15961" s="19">
        <v>2018</v>
      </c>
      <c r="C15961" s="19">
        <v>10</v>
      </c>
      <c r="D15961" s="19">
        <v>27</v>
      </c>
      <c r="E15961" s="19">
        <v>23</v>
      </c>
      <c r="F15961" s="40">
        <v>22665</v>
      </c>
      <c r="G15961" s="35">
        <f t="shared" si="249"/>
        <v>28238</v>
      </c>
      <c r="H15961" s="27">
        <v>535.99999999800002</v>
      </c>
      <c r="I15961" s="28">
        <v>3432.1131</v>
      </c>
      <c r="J15961" s="28">
        <f>H15961/(INDEX(Installed_Capacity!$H$6:$S$11,MATCH(Source_Data!B15961,Installed_Capacity!$G$6:$G$11,0),MATCH(Source_Data!C15961,Installed_Capacity!$H$5:$S$5,0)))</f>
        <v>0.90084033613109249</v>
      </c>
      <c r="K15961" s="29">
        <f>I15961/(INDEX(Installed_Capacity!$H$15:$S$20,MATCH(Source_Data!B15961,Installed_Capacity!$G$15:$G$20,0),MATCH(Source_Data!C15961,Installed_Capacity!$H$14:$S$14,0)))</f>
        <v>0.43000098977152562</v>
      </c>
      <c r="L15961" s="21"/>
      <c r="M15961" s="2"/>
    </row>
    <row r="15962" spans="1:13" x14ac:dyDescent="0.25">
      <c r="A15962" s="17">
        <v>43400</v>
      </c>
      <c r="B15962" s="19">
        <v>2018</v>
      </c>
      <c r="C15962" s="19">
        <v>10</v>
      </c>
      <c r="D15962" s="19">
        <v>27</v>
      </c>
      <c r="E15962" s="19">
        <v>24</v>
      </c>
      <c r="F15962" s="40">
        <v>21478</v>
      </c>
      <c r="G15962" s="35">
        <f t="shared" si="249"/>
        <v>28238</v>
      </c>
      <c r="H15962" s="27">
        <v>559.00000000199998</v>
      </c>
      <c r="I15962" s="28">
        <v>3352.2961000000005</v>
      </c>
      <c r="J15962" s="28">
        <f>H15962/(INDEX(Installed_Capacity!$H$6:$S$11,MATCH(Source_Data!B15962,Installed_Capacity!$G$6:$G$11,0),MATCH(Source_Data!C15962,Installed_Capacity!$H$5:$S$5,0)))</f>
        <v>0.93949579832268904</v>
      </c>
      <c r="K15962" s="29">
        <f>I15962/(INDEX(Installed_Capacity!$H$15:$S$20,MATCH(Source_Data!B15962,Installed_Capacity!$G$15:$G$20,0),MATCH(Source_Data!C15962,Installed_Capacity!$H$14:$S$14,0)))</f>
        <v>0.42000091459900474</v>
      </c>
      <c r="L15962" s="21"/>
      <c r="M15962" s="2"/>
    </row>
    <row r="15963" spans="1:13" x14ac:dyDescent="0.25">
      <c r="A15963" s="17">
        <v>43401</v>
      </c>
      <c r="B15963" s="19">
        <v>2018</v>
      </c>
      <c r="C15963" s="19">
        <v>10</v>
      </c>
      <c r="D15963" s="19">
        <v>28</v>
      </c>
      <c r="E15963" s="19">
        <v>1</v>
      </c>
      <c r="F15963" s="40">
        <v>20574</v>
      </c>
      <c r="G15963" s="35">
        <f t="shared" si="249"/>
        <v>27337</v>
      </c>
      <c r="H15963" s="27">
        <v>527</v>
      </c>
      <c r="I15963" s="28">
        <v>1915.6011000000001</v>
      </c>
      <c r="J15963" s="28">
        <f>H15963/(INDEX(Installed_Capacity!$H$6:$S$11,MATCH(Source_Data!B15963,Installed_Capacity!$G$6:$G$11,0),MATCH(Source_Data!C15963,Installed_Capacity!$H$5:$S$5,0)))</f>
        <v>0.88571428571428568</v>
      </c>
      <c r="K15963" s="29">
        <f>I15963/(INDEX(Installed_Capacity!$H$15:$S$20,MATCH(Source_Data!B15963,Installed_Capacity!$G$15:$G$20,0),MATCH(Source_Data!C15963,Installed_Capacity!$H$14:$S$14,0)))</f>
        <v>0.2400009396565117</v>
      </c>
      <c r="L15963" s="21"/>
      <c r="M15963" s="2"/>
    </row>
    <row r="15964" spans="1:13" x14ac:dyDescent="0.25">
      <c r="A15964" s="17">
        <v>43401</v>
      </c>
      <c r="B15964" s="19">
        <v>2018</v>
      </c>
      <c r="C15964" s="19">
        <v>10</v>
      </c>
      <c r="D15964" s="19">
        <v>28</v>
      </c>
      <c r="E15964" s="19">
        <v>2</v>
      </c>
      <c r="F15964" s="40">
        <v>20018</v>
      </c>
      <c r="G15964" s="35">
        <f t="shared" si="249"/>
        <v>27337</v>
      </c>
      <c r="H15964" s="27">
        <v>384.99999999599999</v>
      </c>
      <c r="I15964" s="28">
        <v>877.98834999999997</v>
      </c>
      <c r="J15964" s="28">
        <f>H15964/(INDEX(Installed_Capacity!$H$6:$S$11,MATCH(Source_Data!B15964,Installed_Capacity!$G$6:$G$11,0),MATCH(Source_Data!C15964,Installed_Capacity!$H$5:$S$5,0)))</f>
        <v>0.64705882352268906</v>
      </c>
      <c r="K15964" s="29">
        <f>I15964/(INDEX(Installed_Capacity!$H$15:$S$20,MATCH(Source_Data!B15964,Installed_Capacity!$G$15:$G$20,0),MATCH(Source_Data!C15964,Installed_Capacity!$H$14:$S$14,0)))</f>
        <v>0.11000099603590238</v>
      </c>
      <c r="L15964" s="21"/>
      <c r="M15964" s="2"/>
    </row>
    <row r="15965" spans="1:13" x14ac:dyDescent="0.25">
      <c r="A15965" s="17">
        <v>43401</v>
      </c>
      <c r="B15965" s="19">
        <v>2018</v>
      </c>
      <c r="C15965" s="19">
        <v>10</v>
      </c>
      <c r="D15965" s="19">
        <v>28</v>
      </c>
      <c r="E15965" s="19">
        <v>3</v>
      </c>
      <c r="F15965" s="40">
        <v>19839</v>
      </c>
      <c r="G15965" s="35">
        <f t="shared" si="249"/>
        <v>27337</v>
      </c>
      <c r="H15965" s="27">
        <v>405</v>
      </c>
      <c r="I15965" s="28">
        <v>478.90644000000003</v>
      </c>
      <c r="J15965" s="28">
        <f>H15965/(INDEX(Installed_Capacity!$H$6:$S$11,MATCH(Source_Data!B15965,Installed_Capacity!$G$6:$G$11,0),MATCH(Source_Data!C15965,Installed_Capacity!$H$5:$S$5,0)))</f>
        <v>0.68067226890756305</v>
      </c>
      <c r="K15965" s="29">
        <f>I15965/(INDEX(Installed_Capacity!$H$15:$S$20,MATCH(Source_Data!B15965,Installed_Capacity!$G$15:$G$20,0),MATCH(Source_Data!C15965,Installed_Capacity!$H$14:$S$14,0)))</f>
        <v>6.0001007311780541E-2</v>
      </c>
      <c r="L15965" s="21"/>
      <c r="M15965" s="2"/>
    </row>
    <row r="15966" spans="1:13" x14ac:dyDescent="0.25">
      <c r="A15966" s="17">
        <v>43401</v>
      </c>
      <c r="B15966" s="19">
        <v>2018</v>
      </c>
      <c r="C15966" s="19">
        <v>10</v>
      </c>
      <c r="D15966" s="19">
        <v>28</v>
      </c>
      <c r="E15966" s="19">
        <v>4</v>
      </c>
      <c r="F15966" s="40">
        <v>19856</v>
      </c>
      <c r="G15966" s="35">
        <f t="shared" si="249"/>
        <v>27337</v>
      </c>
      <c r="H15966" s="27">
        <v>528</v>
      </c>
      <c r="I15966" s="28">
        <v>399.08994999999999</v>
      </c>
      <c r="J15966" s="28">
        <f>H15966/(INDEX(Installed_Capacity!$H$6:$S$11,MATCH(Source_Data!B15966,Installed_Capacity!$G$6:$G$11,0),MATCH(Source_Data!C15966,Installed_Capacity!$H$5:$S$5,0)))</f>
        <v>0.88739495798319323</v>
      </c>
      <c r="K15966" s="29">
        <f>I15966/(INDEX(Installed_Capacity!$H$15:$S$20,MATCH(Source_Data!B15966,Installed_Capacity!$G$15:$G$20,0),MATCH(Source_Data!C15966,Installed_Capacity!$H$14:$S$14,0)))</f>
        <v>5.0000996035902391E-2</v>
      </c>
      <c r="L15966" s="21"/>
      <c r="M15966" s="2"/>
    </row>
    <row r="15967" spans="1:13" x14ac:dyDescent="0.25">
      <c r="A15967" s="17">
        <v>43401</v>
      </c>
      <c r="B15967" s="19">
        <v>2018</v>
      </c>
      <c r="C15967" s="19">
        <v>10</v>
      </c>
      <c r="D15967" s="19">
        <v>28</v>
      </c>
      <c r="E15967" s="19">
        <v>5</v>
      </c>
      <c r="F15967" s="40">
        <v>20095</v>
      </c>
      <c r="G15967" s="35">
        <f t="shared" si="249"/>
        <v>27337</v>
      </c>
      <c r="H15967" s="27">
        <v>458.00000000099999</v>
      </c>
      <c r="I15967" s="28">
        <v>399.08994999999999</v>
      </c>
      <c r="J15967" s="28">
        <f>H15967/(INDEX(Installed_Capacity!$H$6:$S$11,MATCH(Source_Data!B15967,Installed_Capacity!$G$6:$G$11,0),MATCH(Source_Data!C15967,Installed_Capacity!$H$5:$S$5,0)))</f>
        <v>0.76974789916134456</v>
      </c>
      <c r="K15967" s="29">
        <f>I15967/(INDEX(Installed_Capacity!$H$15:$S$20,MATCH(Source_Data!B15967,Installed_Capacity!$G$15:$G$20,0),MATCH(Source_Data!C15967,Installed_Capacity!$H$14:$S$14,0)))</f>
        <v>5.0000996035902391E-2</v>
      </c>
      <c r="L15967" s="21"/>
      <c r="M15967" s="2"/>
    </row>
    <row r="15968" spans="1:13" x14ac:dyDescent="0.25">
      <c r="A15968" s="17">
        <v>43401</v>
      </c>
      <c r="B15968" s="19">
        <v>2018</v>
      </c>
      <c r="C15968" s="19">
        <v>10</v>
      </c>
      <c r="D15968" s="19">
        <v>28</v>
      </c>
      <c r="E15968" s="19">
        <v>6</v>
      </c>
      <c r="F15968" s="40">
        <v>20506</v>
      </c>
      <c r="G15968" s="35">
        <f t="shared" si="249"/>
        <v>27337</v>
      </c>
      <c r="H15968" s="27">
        <v>408.99999999900001</v>
      </c>
      <c r="I15968" s="28">
        <v>399.08994999999999</v>
      </c>
      <c r="J15968" s="28">
        <f>H15968/(INDEX(Installed_Capacity!$H$6:$S$11,MATCH(Source_Data!B15968,Installed_Capacity!$G$6:$G$11,0),MATCH(Source_Data!C15968,Installed_Capacity!$H$5:$S$5,0)))</f>
        <v>0.68739495798151262</v>
      </c>
      <c r="K15968" s="29">
        <f>I15968/(INDEX(Installed_Capacity!$H$15:$S$20,MATCH(Source_Data!B15968,Installed_Capacity!$G$15:$G$20,0),MATCH(Source_Data!C15968,Installed_Capacity!$H$14:$S$14,0)))</f>
        <v>5.0000996035902391E-2</v>
      </c>
      <c r="L15968" s="21"/>
      <c r="M15968" s="2"/>
    </row>
    <row r="15969" spans="1:13" x14ac:dyDescent="0.25">
      <c r="A15969" s="17">
        <v>43401</v>
      </c>
      <c r="B15969" s="19">
        <v>2018</v>
      </c>
      <c r="C15969" s="19">
        <v>10</v>
      </c>
      <c r="D15969" s="19">
        <v>28</v>
      </c>
      <c r="E15969" s="19">
        <v>7</v>
      </c>
      <c r="F15969" s="40">
        <v>21090</v>
      </c>
      <c r="G15969" s="35">
        <f t="shared" si="249"/>
        <v>27337</v>
      </c>
      <c r="H15969" s="27">
        <v>349.99999999599999</v>
      </c>
      <c r="I15969" s="28">
        <v>399.08994999999999</v>
      </c>
      <c r="J15969" s="28">
        <f>H15969/(INDEX(Installed_Capacity!$H$6:$S$11,MATCH(Source_Data!B15969,Installed_Capacity!$G$6:$G$11,0),MATCH(Source_Data!C15969,Installed_Capacity!$H$5:$S$5,0)))</f>
        <v>0.58823529411092434</v>
      </c>
      <c r="K15969" s="29">
        <f>I15969/(INDEX(Installed_Capacity!$H$15:$S$20,MATCH(Source_Data!B15969,Installed_Capacity!$G$15:$G$20,0),MATCH(Source_Data!C15969,Installed_Capacity!$H$14:$S$14,0)))</f>
        <v>5.0000996035902391E-2</v>
      </c>
      <c r="L15969" s="21"/>
      <c r="M15969" s="2"/>
    </row>
    <row r="15970" spans="1:13" x14ac:dyDescent="0.25">
      <c r="A15970" s="17">
        <v>43401</v>
      </c>
      <c r="B15970" s="19">
        <v>2018</v>
      </c>
      <c r="C15970" s="19">
        <v>10</v>
      </c>
      <c r="D15970" s="19">
        <v>28</v>
      </c>
      <c r="E15970" s="19">
        <v>8</v>
      </c>
      <c r="F15970" s="40">
        <v>21360</v>
      </c>
      <c r="G15970" s="35">
        <f t="shared" si="249"/>
        <v>27337</v>
      </c>
      <c r="H15970" s="27">
        <v>271.99999999900001</v>
      </c>
      <c r="I15970" s="28">
        <v>399.08994999999999</v>
      </c>
      <c r="J15970" s="28">
        <f>H15970/(INDEX(Installed_Capacity!$H$6:$S$11,MATCH(Source_Data!B15970,Installed_Capacity!$G$6:$G$11,0),MATCH(Source_Data!C15970,Installed_Capacity!$H$5:$S$5,0)))</f>
        <v>0.45714285714117647</v>
      </c>
      <c r="K15970" s="29">
        <f>I15970/(INDEX(Installed_Capacity!$H$15:$S$20,MATCH(Source_Data!B15970,Installed_Capacity!$G$15:$G$20,0),MATCH(Source_Data!C15970,Installed_Capacity!$H$14:$S$14,0)))</f>
        <v>5.0000996035902391E-2</v>
      </c>
      <c r="L15970" s="21"/>
      <c r="M15970" s="2"/>
    </row>
    <row r="15971" spans="1:13" x14ac:dyDescent="0.25">
      <c r="A15971" s="17">
        <v>43401</v>
      </c>
      <c r="B15971" s="19">
        <v>2018</v>
      </c>
      <c r="C15971" s="19">
        <v>10</v>
      </c>
      <c r="D15971" s="19">
        <v>28</v>
      </c>
      <c r="E15971" s="19">
        <v>9</v>
      </c>
      <c r="F15971" s="40">
        <v>21419</v>
      </c>
      <c r="G15971" s="35">
        <f t="shared" si="249"/>
        <v>27337</v>
      </c>
      <c r="H15971" s="27">
        <v>278.00000000199998</v>
      </c>
      <c r="I15971" s="28">
        <v>478.90644000000003</v>
      </c>
      <c r="J15971" s="28">
        <f>H15971/(INDEX(Installed_Capacity!$H$6:$S$11,MATCH(Source_Data!B15971,Installed_Capacity!$G$6:$G$11,0),MATCH(Source_Data!C15971,Installed_Capacity!$H$5:$S$5,0)))</f>
        <v>0.46722689075966384</v>
      </c>
      <c r="K15971" s="29">
        <f>I15971/(INDEX(Installed_Capacity!$H$15:$S$20,MATCH(Source_Data!B15971,Installed_Capacity!$G$15:$G$20,0),MATCH(Source_Data!C15971,Installed_Capacity!$H$14:$S$14,0)))</f>
        <v>6.0001007311780541E-2</v>
      </c>
      <c r="L15971" s="21"/>
      <c r="M15971" s="2"/>
    </row>
    <row r="15972" spans="1:13" x14ac:dyDescent="0.25">
      <c r="A15972" s="17">
        <v>43401</v>
      </c>
      <c r="B15972" s="19">
        <v>2018</v>
      </c>
      <c r="C15972" s="19">
        <v>10</v>
      </c>
      <c r="D15972" s="19">
        <v>28</v>
      </c>
      <c r="E15972" s="19">
        <v>10</v>
      </c>
      <c r="F15972" s="40">
        <v>21428</v>
      </c>
      <c r="G15972" s="35">
        <f t="shared" si="249"/>
        <v>27337</v>
      </c>
      <c r="H15972" s="27">
        <v>202.99999999799999</v>
      </c>
      <c r="I15972" s="28">
        <v>319.27364</v>
      </c>
      <c r="J15972" s="28">
        <f>H15972/(INDEX(Installed_Capacity!$H$6:$S$11,MATCH(Source_Data!B15972,Installed_Capacity!$G$6:$G$11,0),MATCH(Source_Data!C15972,Installed_Capacity!$H$5:$S$5,0)))</f>
        <v>0.34117647058487394</v>
      </c>
      <c r="K15972" s="29">
        <f>I15972/(INDEX(Installed_Capacity!$H$15:$S$20,MATCH(Source_Data!B15972,Installed_Capacity!$G$15:$G$20,0),MATCH(Source_Data!C15972,Installed_Capacity!$H$14:$S$14,0)))</f>
        <v>4.0001007311780537E-2</v>
      </c>
      <c r="L15972" s="21"/>
      <c r="M15972" s="2"/>
    </row>
    <row r="15973" spans="1:13" x14ac:dyDescent="0.25">
      <c r="A15973" s="17">
        <v>43401</v>
      </c>
      <c r="B15973" s="19">
        <v>2018</v>
      </c>
      <c r="C15973" s="19">
        <v>10</v>
      </c>
      <c r="D15973" s="19">
        <v>28</v>
      </c>
      <c r="E15973" s="19">
        <v>11</v>
      </c>
      <c r="F15973" s="40">
        <v>21803</v>
      </c>
      <c r="G15973" s="35">
        <f t="shared" si="249"/>
        <v>27337</v>
      </c>
      <c r="H15973" s="27">
        <v>109.000000001</v>
      </c>
      <c r="I15973" s="28">
        <v>239.45715000000001</v>
      </c>
      <c r="J15973" s="28">
        <f>H15973/(INDEX(Installed_Capacity!$H$6:$S$11,MATCH(Source_Data!B15973,Installed_Capacity!$G$6:$G$11,0),MATCH(Source_Data!C15973,Installed_Capacity!$H$5:$S$5,0)))</f>
        <v>0.18319327731260504</v>
      </c>
      <c r="K15973" s="29">
        <f>I15973/(INDEX(Installed_Capacity!$H$15:$S$20,MATCH(Source_Data!B15973,Installed_Capacity!$G$15:$G$20,0),MATCH(Source_Data!C15973,Installed_Capacity!$H$14:$S$14,0)))</f>
        <v>3.0000996035902398E-2</v>
      </c>
      <c r="L15973" s="21"/>
      <c r="M15973" s="2"/>
    </row>
    <row r="15974" spans="1:13" x14ac:dyDescent="0.25">
      <c r="A15974" s="17">
        <v>43401</v>
      </c>
      <c r="B15974" s="19">
        <v>2018</v>
      </c>
      <c r="C15974" s="19">
        <v>10</v>
      </c>
      <c r="D15974" s="19">
        <v>28</v>
      </c>
      <c r="E15974" s="19">
        <v>12</v>
      </c>
      <c r="F15974" s="40">
        <v>21951</v>
      </c>
      <c r="G15974" s="35">
        <f t="shared" si="249"/>
        <v>27337</v>
      </c>
      <c r="H15974" s="27">
        <v>43.000000002</v>
      </c>
      <c r="I15974" s="28">
        <v>239.45715000000001</v>
      </c>
      <c r="J15974" s="28">
        <f>H15974/(INDEX(Installed_Capacity!$H$6:$S$11,MATCH(Source_Data!B15974,Installed_Capacity!$G$6:$G$11,0),MATCH(Source_Data!C15974,Installed_Capacity!$H$5:$S$5,0)))</f>
        <v>7.2268907566386556E-2</v>
      </c>
      <c r="K15974" s="29">
        <f>I15974/(INDEX(Installed_Capacity!$H$15:$S$20,MATCH(Source_Data!B15974,Installed_Capacity!$G$15:$G$20,0),MATCH(Source_Data!C15974,Installed_Capacity!$H$14:$S$14,0)))</f>
        <v>3.0000996035902398E-2</v>
      </c>
      <c r="L15974" s="21"/>
      <c r="M15974" s="2"/>
    </row>
    <row r="15975" spans="1:13" x14ac:dyDescent="0.25">
      <c r="A15975" s="17">
        <v>43401</v>
      </c>
      <c r="B15975" s="19">
        <v>2018</v>
      </c>
      <c r="C15975" s="19">
        <v>10</v>
      </c>
      <c r="D15975" s="19">
        <v>28</v>
      </c>
      <c r="E15975" s="19">
        <v>13</v>
      </c>
      <c r="F15975" s="40">
        <v>22574</v>
      </c>
      <c r="G15975" s="35">
        <f t="shared" si="249"/>
        <v>27337</v>
      </c>
      <c r="H15975" s="27">
        <v>13.000000001</v>
      </c>
      <c r="I15975" s="28">
        <v>239.45715000000001</v>
      </c>
      <c r="J15975" s="28">
        <f>H15975/(INDEX(Installed_Capacity!$H$6:$S$11,MATCH(Source_Data!B15975,Installed_Capacity!$G$6:$G$11,0),MATCH(Source_Data!C15975,Installed_Capacity!$H$5:$S$5,0)))</f>
        <v>2.1848739497478991E-2</v>
      </c>
      <c r="K15975" s="29">
        <f>I15975/(INDEX(Installed_Capacity!$H$15:$S$20,MATCH(Source_Data!B15975,Installed_Capacity!$G$15:$G$20,0),MATCH(Source_Data!C15975,Installed_Capacity!$H$14:$S$14,0)))</f>
        <v>3.0000996035902398E-2</v>
      </c>
      <c r="L15975" s="21"/>
      <c r="M15975" s="2"/>
    </row>
    <row r="15976" spans="1:13" x14ac:dyDescent="0.25">
      <c r="A15976" s="17">
        <v>43401</v>
      </c>
      <c r="B15976" s="19">
        <v>2018</v>
      </c>
      <c r="C15976" s="19">
        <v>10</v>
      </c>
      <c r="D15976" s="19">
        <v>28</v>
      </c>
      <c r="E15976" s="19">
        <v>14</v>
      </c>
      <c r="F15976" s="40">
        <v>23360</v>
      </c>
      <c r="G15976" s="35">
        <f t="shared" si="249"/>
        <v>27337</v>
      </c>
      <c r="H15976" s="27">
        <v>16</v>
      </c>
      <c r="I15976" s="28">
        <v>239.45715000000001</v>
      </c>
      <c r="J15976" s="28">
        <f>H15976/(INDEX(Installed_Capacity!$H$6:$S$11,MATCH(Source_Data!B15976,Installed_Capacity!$G$6:$G$11,0),MATCH(Source_Data!C15976,Installed_Capacity!$H$5:$S$5,0)))</f>
        <v>2.689075630252101E-2</v>
      </c>
      <c r="K15976" s="29">
        <f>I15976/(INDEX(Installed_Capacity!$H$15:$S$20,MATCH(Source_Data!B15976,Installed_Capacity!$G$15:$G$20,0),MATCH(Source_Data!C15976,Installed_Capacity!$H$14:$S$14,0)))</f>
        <v>3.0000996035902398E-2</v>
      </c>
      <c r="L15976" s="21"/>
      <c r="M15976" s="2"/>
    </row>
    <row r="15977" spans="1:13" x14ac:dyDescent="0.25">
      <c r="A15977" s="17">
        <v>43401</v>
      </c>
      <c r="B15977" s="19">
        <v>2018</v>
      </c>
      <c r="C15977" s="19">
        <v>10</v>
      </c>
      <c r="D15977" s="19">
        <v>28</v>
      </c>
      <c r="E15977" s="19">
        <v>15</v>
      </c>
      <c r="F15977" s="40">
        <v>24185</v>
      </c>
      <c r="G15977" s="35">
        <f t="shared" si="249"/>
        <v>27337</v>
      </c>
      <c r="H15977" s="27">
        <v>33</v>
      </c>
      <c r="I15977" s="28">
        <v>239.45715000000001</v>
      </c>
      <c r="J15977" s="28">
        <f>H15977/(INDEX(Installed_Capacity!$H$6:$S$11,MATCH(Source_Data!B15977,Installed_Capacity!$G$6:$G$11,0),MATCH(Source_Data!C15977,Installed_Capacity!$H$5:$S$5,0)))</f>
        <v>5.5462184873949577E-2</v>
      </c>
      <c r="K15977" s="29">
        <f>I15977/(INDEX(Installed_Capacity!$H$15:$S$20,MATCH(Source_Data!B15977,Installed_Capacity!$G$15:$G$20,0),MATCH(Source_Data!C15977,Installed_Capacity!$H$14:$S$14,0)))</f>
        <v>3.0000996035902398E-2</v>
      </c>
      <c r="L15977" s="21"/>
      <c r="M15977" s="2"/>
    </row>
    <row r="15978" spans="1:13" x14ac:dyDescent="0.25">
      <c r="A15978" s="17">
        <v>43401</v>
      </c>
      <c r="B15978" s="19">
        <v>2018</v>
      </c>
      <c r="C15978" s="19">
        <v>10</v>
      </c>
      <c r="D15978" s="19">
        <v>28</v>
      </c>
      <c r="E15978" s="19">
        <v>16</v>
      </c>
      <c r="F15978" s="40">
        <v>24741</v>
      </c>
      <c r="G15978" s="35">
        <f t="shared" si="249"/>
        <v>27337</v>
      </c>
      <c r="H15978" s="27">
        <v>41.000000000999997</v>
      </c>
      <c r="I15978" s="28">
        <v>239.45715000000001</v>
      </c>
      <c r="J15978" s="28">
        <f>H15978/(INDEX(Installed_Capacity!$H$6:$S$11,MATCH(Source_Data!B15978,Installed_Capacity!$G$6:$G$11,0),MATCH(Source_Data!C15978,Installed_Capacity!$H$5:$S$5,0)))</f>
        <v>6.8907563026890745E-2</v>
      </c>
      <c r="K15978" s="29">
        <f>I15978/(INDEX(Installed_Capacity!$H$15:$S$20,MATCH(Source_Data!B15978,Installed_Capacity!$G$15:$G$20,0),MATCH(Source_Data!C15978,Installed_Capacity!$H$14:$S$14,0)))</f>
        <v>3.0000996035902398E-2</v>
      </c>
      <c r="L15978" s="21"/>
      <c r="M15978" s="2"/>
    </row>
    <row r="15979" spans="1:13" x14ac:dyDescent="0.25">
      <c r="A15979" s="17">
        <v>43401</v>
      </c>
      <c r="B15979" s="19">
        <v>2018</v>
      </c>
      <c r="C15979" s="19">
        <v>10</v>
      </c>
      <c r="D15979" s="19">
        <v>28</v>
      </c>
      <c r="E15979" s="19">
        <v>17</v>
      </c>
      <c r="F15979" s="40">
        <v>25773</v>
      </c>
      <c r="G15979" s="35">
        <f t="shared" si="249"/>
        <v>27337</v>
      </c>
      <c r="H15979" s="27">
        <v>27</v>
      </c>
      <c r="I15979" s="28">
        <v>319.27364</v>
      </c>
      <c r="J15979" s="28">
        <f>H15979/(INDEX(Installed_Capacity!$H$6:$S$11,MATCH(Source_Data!B15979,Installed_Capacity!$G$6:$G$11,0),MATCH(Source_Data!C15979,Installed_Capacity!$H$5:$S$5,0)))</f>
        <v>4.53781512605042E-2</v>
      </c>
      <c r="K15979" s="29">
        <f>I15979/(INDEX(Installed_Capacity!$H$15:$S$20,MATCH(Source_Data!B15979,Installed_Capacity!$G$15:$G$20,0),MATCH(Source_Data!C15979,Installed_Capacity!$H$14:$S$14,0)))</f>
        <v>4.0001007311780537E-2</v>
      </c>
      <c r="L15979" s="21"/>
      <c r="M15979" s="2"/>
    </row>
    <row r="15980" spans="1:13" x14ac:dyDescent="0.25">
      <c r="A15980" s="17">
        <v>43401</v>
      </c>
      <c r="B15980" s="19">
        <v>2018</v>
      </c>
      <c r="C15980" s="19">
        <v>10</v>
      </c>
      <c r="D15980" s="19">
        <v>28</v>
      </c>
      <c r="E15980" s="19">
        <v>18</v>
      </c>
      <c r="F15980" s="40">
        <v>27337</v>
      </c>
      <c r="G15980" s="35">
        <f t="shared" si="249"/>
        <v>27337</v>
      </c>
      <c r="H15980" s="27">
        <v>89.999999998999996</v>
      </c>
      <c r="I15980" s="28">
        <v>718.35565999999994</v>
      </c>
      <c r="J15980" s="28">
        <f>H15980/(INDEX(Installed_Capacity!$H$6:$S$11,MATCH(Source_Data!B15980,Installed_Capacity!$G$6:$G$11,0),MATCH(Source_Data!C15980,Installed_Capacity!$H$5:$S$5,0)))</f>
        <v>0.15126050420000001</v>
      </c>
      <c r="K15980" s="29">
        <f>I15980/(INDEX(Installed_Capacity!$H$15:$S$20,MATCH(Source_Data!B15980,Installed_Capacity!$G$15:$G$20,0),MATCH(Source_Data!C15980,Installed_Capacity!$H$14:$S$14,0)))</f>
        <v>9.000100981753123E-2</v>
      </c>
      <c r="L15980" s="21"/>
      <c r="M15980" s="2"/>
    </row>
    <row r="15981" spans="1:13" x14ac:dyDescent="0.25">
      <c r="A15981" s="17">
        <v>43401</v>
      </c>
      <c r="B15981" s="19">
        <v>2018</v>
      </c>
      <c r="C15981" s="19">
        <v>10</v>
      </c>
      <c r="D15981" s="19">
        <v>28</v>
      </c>
      <c r="E15981" s="19">
        <v>19</v>
      </c>
      <c r="F15981" s="40">
        <v>27334</v>
      </c>
      <c r="G15981" s="35">
        <f t="shared" si="249"/>
        <v>27337</v>
      </c>
      <c r="H15981" s="27">
        <v>129.00000000099999</v>
      </c>
      <c r="I15981" s="28">
        <v>399.08994999999999</v>
      </c>
      <c r="J15981" s="28">
        <f>H15981/(INDEX(Installed_Capacity!$H$6:$S$11,MATCH(Source_Data!B15981,Installed_Capacity!$G$6:$G$11,0),MATCH(Source_Data!C15981,Installed_Capacity!$H$5:$S$5,0)))</f>
        <v>0.21680672269075629</v>
      </c>
      <c r="K15981" s="29">
        <f>I15981/(INDEX(Installed_Capacity!$H$15:$S$20,MATCH(Source_Data!B15981,Installed_Capacity!$G$15:$G$20,0),MATCH(Source_Data!C15981,Installed_Capacity!$H$14:$S$14,0)))</f>
        <v>5.0000996035902391E-2</v>
      </c>
      <c r="L15981" s="21"/>
      <c r="M15981" s="2"/>
    </row>
    <row r="15982" spans="1:13" x14ac:dyDescent="0.25">
      <c r="A15982" s="17">
        <v>43401</v>
      </c>
      <c r="B15982" s="19">
        <v>2018</v>
      </c>
      <c r="C15982" s="19">
        <v>10</v>
      </c>
      <c r="D15982" s="19">
        <v>28</v>
      </c>
      <c r="E15982" s="19">
        <v>20</v>
      </c>
      <c r="F15982" s="40">
        <v>26416</v>
      </c>
      <c r="G15982" s="35">
        <f t="shared" si="249"/>
        <v>27337</v>
      </c>
      <c r="H15982" s="27">
        <v>144.00000000099999</v>
      </c>
      <c r="I15982" s="28">
        <v>399.08994999999999</v>
      </c>
      <c r="J15982" s="28">
        <f>H15982/(INDEX(Installed_Capacity!$H$6:$S$11,MATCH(Source_Data!B15982,Installed_Capacity!$G$6:$G$11,0),MATCH(Source_Data!C15982,Installed_Capacity!$H$5:$S$5,0)))</f>
        <v>0.24201680672436973</v>
      </c>
      <c r="K15982" s="29">
        <f>I15982/(INDEX(Installed_Capacity!$H$15:$S$20,MATCH(Source_Data!B15982,Installed_Capacity!$G$15:$G$20,0),MATCH(Source_Data!C15982,Installed_Capacity!$H$14:$S$14,0)))</f>
        <v>5.0000996035902391E-2</v>
      </c>
      <c r="L15982" s="21"/>
      <c r="M15982" s="2"/>
    </row>
    <row r="15983" spans="1:13" x14ac:dyDescent="0.25">
      <c r="A15983" s="17">
        <v>43401</v>
      </c>
      <c r="B15983" s="19">
        <v>2018</v>
      </c>
      <c r="C15983" s="19">
        <v>10</v>
      </c>
      <c r="D15983" s="19">
        <v>28</v>
      </c>
      <c r="E15983" s="19">
        <v>21</v>
      </c>
      <c r="F15983" s="40">
        <v>25121</v>
      </c>
      <c r="G15983" s="35">
        <f t="shared" si="249"/>
        <v>27337</v>
      </c>
      <c r="H15983" s="27">
        <v>162.999999997</v>
      </c>
      <c r="I15983" s="28">
        <v>558.72266000000002</v>
      </c>
      <c r="J15983" s="28">
        <f>H15983/(INDEX(Installed_Capacity!$H$6:$S$11,MATCH(Source_Data!B15983,Installed_Capacity!$G$6:$G$11,0),MATCH(Source_Data!C15983,Installed_Capacity!$H$5:$S$5,0)))</f>
        <v>0.27394957982689078</v>
      </c>
      <c r="K15983" s="29">
        <f>I15983/(INDEX(Installed_Capacity!$H$15:$S$20,MATCH(Source_Data!B15983,Installed_Capacity!$G$15:$G$20,0),MATCH(Source_Data!C15983,Installed_Capacity!$H$14:$S$14,0)))</f>
        <v>7.0000984760024254E-2</v>
      </c>
      <c r="L15983" s="21"/>
      <c r="M15983" s="2"/>
    </row>
    <row r="15984" spans="1:13" x14ac:dyDescent="0.25">
      <c r="A15984" s="17">
        <v>43401</v>
      </c>
      <c r="B15984" s="19">
        <v>2018</v>
      </c>
      <c r="C15984" s="19">
        <v>10</v>
      </c>
      <c r="D15984" s="19">
        <v>28</v>
      </c>
      <c r="E15984" s="19">
        <v>22</v>
      </c>
      <c r="F15984" s="40">
        <v>23575</v>
      </c>
      <c r="G15984" s="35">
        <f t="shared" si="249"/>
        <v>27337</v>
      </c>
      <c r="H15984" s="27">
        <v>203.00000000099999</v>
      </c>
      <c r="I15984" s="28">
        <v>638.53915999999992</v>
      </c>
      <c r="J15984" s="28">
        <f>H15984/(INDEX(Installed_Capacity!$H$6:$S$11,MATCH(Source_Data!B15984,Installed_Capacity!$G$6:$G$11,0),MATCH(Source_Data!C15984,Installed_Capacity!$H$5:$S$5,0)))</f>
        <v>0.34117647058991596</v>
      </c>
      <c r="K15984" s="29">
        <f>I15984/(INDEX(Installed_Capacity!$H$15:$S$20,MATCH(Source_Data!B15984,Installed_Capacity!$G$15:$G$20,0),MATCH(Source_Data!C15984,Installed_Capacity!$H$14:$S$14,0)))</f>
        <v>8.0000997288777728E-2</v>
      </c>
      <c r="L15984" s="21"/>
      <c r="M15984" s="2"/>
    </row>
    <row r="15985" spans="1:13" x14ac:dyDescent="0.25">
      <c r="A15985" s="17">
        <v>43401</v>
      </c>
      <c r="B15985" s="19">
        <v>2018</v>
      </c>
      <c r="C15985" s="19">
        <v>10</v>
      </c>
      <c r="D15985" s="19">
        <v>28</v>
      </c>
      <c r="E15985" s="19">
        <v>23</v>
      </c>
      <c r="F15985" s="40">
        <v>21866</v>
      </c>
      <c r="G15985" s="35">
        <f t="shared" si="249"/>
        <v>27337</v>
      </c>
      <c r="H15985" s="27">
        <v>272</v>
      </c>
      <c r="I15985" s="28">
        <v>718.35565999999994</v>
      </c>
      <c r="J15985" s="28">
        <f>H15985/(INDEX(Installed_Capacity!$H$6:$S$11,MATCH(Source_Data!B15985,Installed_Capacity!$G$6:$G$11,0),MATCH(Source_Data!C15985,Installed_Capacity!$H$5:$S$5,0)))</f>
        <v>0.45714285714285713</v>
      </c>
      <c r="K15985" s="29">
        <f>I15985/(INDEX(Installed_Capacity!$H$15:$S$20,MATCH(Source_Data!B15985,Installed_Capacity!$G$15:$G$20,0),MATCH(Source_Data!C15985,Installed_Capacity!$H$14:$S$14,0)))</f>
        <v>9.000100981753123E-2</v>
      </c>
      <c r="L15985" s="21"/>
      <c r="M15985" s="2"/>
    </row>
    <row r="15986" spans="1:13" x14ac:dyDescent="0.25">
      <c r="A15986" s="17">
        <v>43401</v>
      </c>
      <c r="B15986" s="19">
        <v>2018</v>
      </c>
      <c r="C15986" s="19">
        <v>10</v>
      </c>
      <c r="D15986" s="19">
        <v>28</v>
      </c>
      <c r="E15986" s="19">
        <v>24</v>
      </c>
      <c r="F15986" s="40">
        <v>20778</v>
      </c>
      <c r="G15986" s="35">
        <f t="shared" si="249"/>
        <v>27337</v>
      </c>
      <c r="H15986" s="27">
        <v>320.99999999699997</v>
      </c>
      <c r="I15986" s="28">
        <v>957.80485999999996</v>
      </c>
      <c r="J15986" s="28">
        <f>H15986/(INDEX(Installed_Capacity!$H$6:$S$11,MATCH(Source_Data!B15986,Installed_Capacity!$G$6:$G$11,0),MATCH(Source_Data!C15986,Installed_Capacity!$H$5:$S$5,0)))</f>
        <v>0.53949579831428562</v>
      </c>
      <c r="K15986" s="29">
        <f>I15986/(INDEX(Installed_Capacity!$H$15:$S$20,MATCH(Source_Data!B15986,Installed_Capacity!$G$15:$G$20,0),MATCH(Source_Data!C15986,Installed_Capacity!$H$14:$S$14,0)))</f>
        <v>0.12000100981753123</v>
      </c>
      <c r="L15986" s="21"/>
      <c r="M15986" s="2"/>
    </row>
    <row r="15987" spans="1:13" x14ac:dyDescent="0.25">
      <c r="A15987" s="17">
        <v>43402</v>
      </c>
      <c r="B15987" s="19">
        <v>2018</v>
      </c>
      <c r="C15987" s="19">
        <v>10</v>
      </c>
      <c r="D15987" s="19">
        <v>29</v>
      </c>
      <c r="E15987" s="19">
        <v>1</v>
      </c>
      <c r="F15987" s="40">
        <v>20000</v>
      </c>
      <c r="G15987" s="35">
        <f t="shared" si="249"/>
        <v>29415</v>
      </c>
      <c r="H15987" s="27">
        <v>362</v>
      </c>
      <c r="I15987" s="28">
        <v>1356.88705</v>
      </c>
      <c r="J15987" s="28">
        <f>H15987/(INDEX(Installed_Capacity!$H$6:$S$11,MATCH(Source_Data!B15987,Installed_Capacity!$G$6:$G$11,0),MATCH(Source_Data!C15987,Installed_Capacity!$H$5:$S$5,0)))</f>
        <v>0.60840336134453776</v>
      </c>
      <c r="K15987" s="29">
        <f>I15987/(INDEX(Installed_Capacity!$H$15:$S$20,MATCH(Source_Data!B15987,Installed_Capacity!$G$15:$G$20,0),MATCH(Source_Data!C15987,Installed_Capacity!$H$14:$S$14,0)))</f>
        <v>0.17000103362216287</v>
      </c>
      <c r="L15987" s="21"/>
      <c r="M15987" s="2"/>
    </row>
    <row r="15988" spans="1:13" x14ac:dyDescent="0.25">
      <c r="A15988" s="17">
        <v>43402</v>
      </c>
      <c r="B15988" s="19">
        <v>2018</v>
      </c>
      <c r="C15988" s="19">
        <v>10</v>
      </c>
      <c r="D15988" s="19">
        <v>29</v>
      </c>
      <c r="E15988" s="19">
        <v>2</v>
      </c>
      <c r="F15988" s="40">
        <v>19608</v>
      </c>
      <c r="G15988" s="35">
        <f t="shared" si="249"/>
        <v>29415</v>
      </c>
      <c r="H15988" s="27">
        <v>406.99999999699997</v>
      </c>
      <c r="I15988" s="28">
        <v>1596.3360600000001</v>
      </c>
      <c r="J15988" s="28">
        <f>H15988/(INDEX(Installed_Capacity!$H$6:$S$11,MATCH(Source_Data!B15988,Installed_Capacity!$G$6:$G$11,0),MATCH(Source_Data!C15988,Installed_Capacity!$H$5:$S$5,0)))</f>
        <v>0.68403361344033609</v>
      </c>
      <c r="K15988" s="29">
        <f>I15988/(INDEX(Installed_Capacity!$H$15:$S$20,MATCH(Source_Data!B15988,Installed_Capacity!$G$15:$G$20,0),MATCH(Source_Data!C15988,Installed_Capacity!$H$14:$S$14,0)))</f>
        <v>0.20000100981753124</v>
      </c>
      <c r="L15988" s="21"/>
      <c r="M15988" s="2"/>
    </row>
    <row r="15989" spans="1:13" x14ac:dyDescent="0.25">
      <c r="A15989" s="17">
        <v>43402</v>
      </c>
      <c r="B15989" s="19">
        <v>2018</v>
      </c>
      <c r="C15989" s="19">
        <v>10</v>
      </c>
      <c r="D15989" s="19">
        <v>29</v>
      </c>
      <c r="E15989" s="19">
        <v>3</v>
      </c>
      <c r="F15989" s="40">
        <v>19618</v>
      </c>
      <c r="G15989" s="35">
        <f t="shared" si="249"/>
        <v>29415</v>
      </c>
      <c r="H15989" s="27">
        <v>426.00000000300003</v>
      </c>
      <c r="I15989" s="28">
        <v>1516.5200599999998</v>
      </c>
      <c r="J15989" s="28">
        <f>H15989/(INDEX(Installed_Capacity!$H$6:$S$11,MATCH(Source_Data!B15989,Installed_Capacity!$G$6:$G$11,0),MATCH(Source_Data!C15989,Installed_Capacity!$H$5:$S$5,0)))</f>
        <v>0.71596638655966394</v>
      </c>
      <c r="K15989" s="29">
        <f>I15989/(INDEX(Installed_Capacity!$H$15:$S$20,MATCH(Source_Data!B15989,Installed_Capacity!$G$15:$G$20,0),MATCH(Source_Data!C15989,Installed_Capacity!$H$14:$S$14,0)))</f>
        <v>0.19000105993254515</v>
      </c>
      <c r="L15989" s="21"/>
      <c r="M15989" s="2"/>
    </row>
    <row r="15990" spans="1:13" x14ac:dyDescent="0.25">
      <c r="A15990" s="17">
        <v>43402</v>
      </c>
      <c r="B15990" s="19">
        <v>2018</v>
      </c>
      <c r="C15990" s="19">
        <v>10</v>
      </c>
      <c r="D15990" s="19">
        <v>29</v>
      </c>
      <c r="E15990" s="19">
        <v>4</v>
      </c>
      <c r="F15990" s="40">
        <v>20169</v>
      </c>
      <c r="G15990" s="35">
        <f t="shared" si="249"/>
        <v>29415</v>
      </c>
      <c r="H15990" s="27">
        <v>466.99999999900001</v>
      </c>
      <c r="I15990" s="28">
        <v>1197.25396</v>
      </c>
      <c r="J15990" s="28">
        <f>H15990/(INDEX(Installed_Capacity!$H$6:$S$11,MATCH(Source_Data!B15990,Installed_Capacity!$G$6:$G$11,0),MATCH(Source_Data!C15990,Installed_Capacity!$H$5:$S$5,0)))</f>
        <v>0.78487394957815126</v>
      </c>
      <c r="K15990" s="29">
        <f>I15990/(INDEX(Installed_Capacity!$H$15:$S$20,MATCH(Source_Data!B15990,Installed_Capacity!$G$15:$G$20,0),MATCH(Source_Data!C15990,Installed_Capacity!$H$14:$S$14,0)))</f>
        <v>0.15000099728877775</v>
      </c>
      <c r="L15990" s="21"/>
      <c r="M15990" s="2"/>
    </row>
    <row r="15991" spans="1:13" x14ac:dyDescent="0.25">
      <c r="A15991" s="17">
        <v>43402</v>
      </c>
      <c r="B15991" s="19">
        <v>2018</v>
      </c>
      <c r="C15991" s="19">
        <v>10</v>
      </c>
      <c r="D15991" s="19">
        <v>29</v>
      </c>
      <c r="E15991" s="19">
        <v>5</v>
      </c>
      <c r="F15991" s="40">
        <v>21594</v>
      </c>
      <c r="G15991" s="35">
        <f t="shared" si="249"/>
        <v>29415</v>
      </c>
      <c r="H15991" s="27">
        <v>493</v>
      </c>
      <c r="I15991" s="28">
        <v>1356.88705</v>
      </c>
      <c r="J15991" s="28">
        <f>H15991/(INDEX(Installed_Capacity!$H$6:$S$11,MATCH(Source_Data!B15991,Installed_Capacity!$G$6:$G$11,0),MATCH(Source_Data!C15991,Installed_Capacity!$H$5:$S$5,0)))</f>
        <v>0.82857142857142863</v>
      </c>
      <c r="K15991" s="29">
        <f>I15991/(INDEX(Installed_Capacity!$H$15:$S$20,MATCH(Source_Data!B15991,Installed_Capacity!$G$15:$G$20,0),MATCH(Source_Data!C15991,Installed_Capacity!$H$14:$S$14,0)))</f>
        <v>0.17000103362216287</v>
      </c>
      <c r="L15991" s="21"/>
      <c r="M15991" s="2"/>
    </row>
    <row r="15992" spans="1:13" x14ac:dyDescent="0.25">
      <c r="A15992" s="17">
        <v>43402</v>
      </c>
      <c r="B15992" s="19">
        <v>2018</v>
      </c>
      <c r="C15992" s="19">
        <v>10</v>
      </c>
      <c r="D15992" s="19">
        <v>29</v>
      </c>
      <c r="E15992" s="19">
        <v>6</v>
      </c>
      <c r="F15992" s="40">
        <v>24002</v>
      </c>
      <c r="G15992" s="35">
        <f t="shared" si="249"/>
        <v>29415</v>
      </c>
      <c r="H15992" s="27">
        <v>516</v>
      </c>
      <c r="I15992" s="28">
        <v>1915.6011000000001</v>
      </c>
      <c r="J15992" s="28">
        <f>H15992/(INDEX(Installed_Capacity!$H$6:$S$11,MATCH(Source_Data!B15992,Installed_Capacity!$G$6:$G$11,0),MATCH(Source_Data!C15992,Installed_Capacity!$H$5:$S$5,0)))</f>
        <v>0.86722689075630255</v>
      </c>
      <c r="K15992" s="29">
        <f>I15992/(INDEX(Installed_Capacity!$H$15:$S$20,MATCH(Source_Data!B15992,Installed_Capacity!$G$15:$G$20,0),MATCH(Source_Data!C15992,Installed_Capacity!$H$14:$S$14,0)))</f>
        <v>0.2400009396565117</v>
      </c>
      <c r="L15992" s="21"/>
      <c r="M15992" s="2"/>
    </row>
    <row r="15993" spans="1:13" x14ac:dyDescent="0.25">
      <c r="A15993" s="17">
        <v>43402</v>
      </c>
      <c r="B15993" s="19">
        <v>2018</v>
      </c>
      <c r="C15993" s="19">
        <v>10</v>
      </c>
      <c r="D15993" s="19">
        <v>29</v>
      </c>
      <c r="E15993" s="19">
        <v>7</v>
      </c>
      <c r="F15993" s="40">
        <v>25638</v>
      </c>
      <c r="G15993" s="35">
        <f t="shared" si="249"/>
        <v>29415</v>
      </c>
      <c r="H15993" s="27">
        <v>483.00000000099999</v>
      </c>
      <c r="I15993" s="28">
        <v>2394.5002000000004</v>
      </c>
      <c r="J15993" s="28">
        <f>H15993/(INDEX(Installed_Capacity!$H$6:$S$11,MATCH(Source_Data!B15993,Installed_Capacity!$G$6:$G$11,0),MATCH(Source_Data!C15993,Installed_Capacity!$H$5:$S$5,0)))</f>
        <v>0.8117647058840336</v>
      </c>
      <c r="K15993" s="29">
        <f>I15993/(INDEX(Installed_Capacity!$H$15:$S$20,MATCH(Source_Data!B15993,Installed_Capacity!$G$15:$G$20,0),MATCH(Source_Data!C15993,Installed_Capacity!$H$14:$S$14,0)))</f>
        <v>0.30000102735778617</v>
      </c>
      <c r="L15993" s="21"/>
      <c r="M15993" s="2"/>
    </row>
    <row r="15994" spans="1:13" x14ac:dyDescent="0.25">
      <c r="A15994" s="17">
        <v>43402</v>
      </c>
      <c r="B15994" s="19">
        <v>2018</v>
      </c>
      <c r="C15994" s="19">
        <v>10</v>
      </c>
      <c r="D15994" s="19">
        <v>29</v>
      </c>
      <c r="E15994" s="19">
        <v>8</v>
      </c>
      <c r="F15994" s="40">
        <v>25644</v>
      </c>
      <c r="G15994" s="35">
        <f t="shared" si="249"/>
        <v>29415</v>
      </c>
      <c r="H15994" s="27">
        <v>476.99999999900001</v>
      </c>
      <c r="I15994" s="28">
        <v>3192.6641</v>
      </c>
      <c r="J15994" s="28">
        <f>H15994/(INDEX(Installed_Capacity!$H$6:$S$11,MATCH(Source_Data!B15994,Installed_Capacity!$G$6:$G$11,0),MATCH(Source_Data!C15994,Installed_Capacity!$H$5:$S$5,0)))</f>
        <v>0.80168067226722695</v>
      </c>
      <c r="K15994" s="29">
        <f>I15994/(INDEX(Installed_Capacity!$H$15:$S$20,MATCH(Source_Data!B15994,Installed_Capacity!$G$15:$G$20,0),MATCH(Source_Data!C15994,Installed_Capacity!$H$14:$S$14,0)))</f>
        <v>0.40000101482903261</v>
      </c>
      <c r="L15994" s="21"/>
      <c r="M15994" s="2"/>
    </row>
    <row r="15995" spans="1:13" x14ac:dyDescent="0.25">
      <c r="A15995" s="17">
        <v>43402</v>
      </c>
      <c r="B15995" s="19">
        <v>2018</v>
      </c>
      <c r="C15995" s="19">
        <v>10</v>
      </c>
      <c r="D15995" s="19">
        <v>29</v>
      </c>
      <c r="E15995" s="19">
        <v>9</v>
      </c>
      <c r="F15995" s="40">
        <v>25813</v>
      </c>
      <c r="G15995" s="35">
        <f t="shared" si="249"/>
        <v>29415</v>
      </c>
      <c r="H15995" s="27">
        <v>452.00000000199998</v>
      </c>
      <c r="I15995" s="28">
        <v>2314.6831000000002</v>
      </c>
      <c r="J15995" s="28">
        <f>H15995/(INDEX(Installed_Capacity!$H$6:$S$11,MATCH(Source_Data!B15995,Installed_Capacity!$G$6:$G$11,0),MATCH(Source_Data!C15995,Installed_Capacity!$H$5:$S$5,0)))</f>
        <v>0.75966386554957976</v>
      </c>
      <c r="K15995" s="29">
        <f>I15995/(INDEX(Installed_Capacity!$H$15:$S$20,MATCH(Source_Data!B15995,Installed_Capacity!$G$15:$G$20,0),MATCH(Source_Data!C15995,Installed_Capacity!$H$14:$S$14,0)))</f>
        <v>0.29000093965651169</v>
      </c>
      <c r="L15995" s="21"/>
      <c r="M15995" s="2"/>
    </row>
    <row r="15996" spans="1:13" x14ac:dyDescent="0.25">
      <c r="A15996" s="17">
        <v>43402</v>
      </c>
      <c r="B15996" s="19">
        <v>2018</v>
      </c>
      <c r="C15996" s="19">
        <v>10</v>
      </c>
      <c r="D15996" s="19">
        <v>29</v>
      </c>
      <c r="E15996" s="19">
        <v>10</v>
      </c>
      <c r="F15996" s="40">
        <v>25659</v>
      </c>
      <c r="G15996" s="35">
        <f t="shared" si="249"/>
        <v>29415</v>
      </c>
      <c r="H15996" s="27">
        <v>440.99999999900001</v>
      </c>
      <c r="I15996" s="28">
        <v>2314.6831000000002</v>
      </c>
      <c r="J15996" s="28">
        <f>H15996/(INDEX(Installed_Capacity!$H$6:$S$11,MATCH(Source_Data!B15996,Installed_Capacity!$G$6:$G$11,0),MATCH(Source_Data!C15996,Installed_Capacity!$H$5:$S$5,0)))</f>
        <v>0.74117647058655467</v>
      </c>
      <c r="K15996" s="29">
        <f>I15996/(INDEX(Installed_Capacity!$H$15:$S$20,MATCH(Source_Data!B15996,Installed_Capacity!$G$15:$G$20,0),MATCH(Source_Data!C15996,Installed_Capacity!$H$14:$S$14,0)))</f>
        <v>0.29000093965651169</v>
      </c>
      <c r="L15996" s="21"/>
      <c r="M15996" s="2"/>
    </row>
    <row r="15997" spans="1:13" x14ac:dyDescent="0.25">
      <c r="A15997" s="17">
        <v>43402</v>
      </c>
      <c r="B15997" s="19">
        <v>2018</v>
      </c>
      <c r="C15997" s="19">
        <v>10</v>
      </c>
      <c r="D15997" s="19">
        <v>29</v>
      </c>
      <c r="E15997" s="19">
        <v>11</v>
      </c>
      <c r="F15997" s="40">
        <v>25508</v>
      </c>
      <c r="G15997" s="35">
        <f t="shared" si="249"/>
        <v>29415</v>
      </c>
      <c r="H15997" s="27">
        <v>436.99999999800002</v>
      </c>
      <c r="I15997" s="28">
        <v>3352.2961000000005</v>
      </c>
      <c r="J15997" s="28">
        <f>H15997/(INDEX(Installed_Capacity!$H$6:$S$11,MATCH(Source_Data!B15997,Installed_Capacity!$G$6:$G$11,0),MATCH(Source_Data!C15997,Installed_Capacity!$H$5:$S$5,0)))</f>
        <v>0.73445378150924379</v>
      </c>
      <c r="K15997" s="29">
        <f>I15997/(INDEX(Installed_Capacity!$H$15:$S$20,MATCH(Source_Data!B15997,Installed_Capacity!$G$15:$G$20,0),MATCH(Source_Data!C15997,Installed_Capacity!$H$14:$S$14,0)))</f>
        <v>0.42000091459900474</v>
      </c>
      <c r="L15997" s="21"/>
      <c r="M15997" s="2"/>
    </row>
    <row r="15998" spans="1:13" x14ac:dyDescent="0.25">
      <c r="A15998" s="17">
        <v>43402</v>
      </c>
      <c r="B15998" s="19">
        <v>2018</v>
      </c>
      <c r="C15998" s="19">
        <v>10</v>
      </c>
      <c r="D15998" s="19">
        <v>29</v>
      </c>
      <c r="E15998" s="19">
        <v>12</v>
      </c>
      <c r="F15998" s="40">
        <v>25595</v>
      </c>
      <c r="G15998" s="35">
        <f t="shared" si="249"/>
        <v>29415</v>
      </c>
      <c r="H15998" s="27">
        <v>365.00000000099999</v>
      </c>
      <c r="I15998" s="28">
        <v>5826.6054999999997</v>
      </c>
      <c r="J15998" s="28">
        <f>H15998/(INDEX(Installed_Capacity!$H$6:$S$11,MATCH(Source_Data!B15998,Installed_Capacity!$G$6:$G$11,0),MATCH(Source_Data!C15998,Installed_Capacity!$H$5:$S$5,0)))</f>
        <v>0.6134453781529412</v>
      </c>
      <c r="K15998" s="29">
        <f>I15998/(INDEX(Installed_Capacity!$H$15:$S$20,MATCH(Source_Data!B15998,Installed_Capacity!$G$15:$G$20,0),MATCH(Source_Data!C15998,Installed_Capacity!$H$14:$S$14,0)))</f>
        <v>0.73000103988653953</v>
      </c>
      <c r="L15998" s="21"/>
      <c r="M15998" s="2"/>
    </row>
    <row r="15999" spans="1:13" x14ac:dyDescent="0.25">
      <c r="A15999" s="17">
        <v>43402</v>
      </c>
      <c r="B15999" s="19">
        <v>2018</v>
      </c>
      <c r="C15999" s="19">
        <v>10</v>
      </c>
      <c r="D15999" s="19">
        <v>29</v>
      </c>
      <c r="E15999" s="19">
        <v>13</v>
      </c>
      <c r="F15999" s="40">
        <v>26074</v>
      </c>
      <c r="G15999" s="35">
        <f t="shared" si="249"/>
        <v>29415</v>
      </c>
      <c r="H15999" s="27">
        <v>332.99999999800002</v>
      </c>
      <c r="I15999" s="28">
        <v>5587.1565000000001</v>
      </c>
      <c r="J15999" s="28">
        <f>H15999/(INDEX(Installed_Capacity!$H$6:$S$11,MATCH(Source_Data!B15999,Installed_Capacity!$G$6:$G$11,0),MATCH(Source_Data!C15999,Installed_Capacity!$H$5:$S$5,0)))</f>
        <v>0.55966386554285719</v>
      </c>
      <c r="K15999" s="29">
        <f>I15999/(INDEX(Installed_Capacity!$H$15:$S$20,MATCH(Source_Data!B15999,Installed_Capacity!$G$15:$G$20,0),MATCH(Source_Data!C15999,Installed_Capacity!$H$14:$S$14,0)))</f>
        <v>0.70000106494404657</v>
      </c>
      <c r="L15999" s="21"/>
      <c r="M15999" s="2"/>
    </row>
    <row r="16000" spans="1:13" x14ac:dyDescent="0.25">
      <c r="A16000" s="17">
        <v>43402</v>
      </c>
      <c r="B16000" s="19">
        <v>2018</v>
      </c>
      <c r="C16000" s="19">
        <v>10</v>
      </c>
      <c r="D16000" s="19">
        <v>29</v>
      </c>
      <c r="E16000" s="19">
        <v>14</v>
      </c>
      <c r="F16000" s="40">
        <v>26372</v>
      </c>
      <c r="G16000" s="35">
        <f t="shared" si="249"/>
        <v>29415</v>
      </c>
      <c r="H16000" s="27">
        <v>390.00000000199998</v>
      </c>
      <c r="I16000" s="28">
        <v>7023.8525</v>
      </c>
      <c r="J16000" s="28">
        <f>H16000/(INDEX(Installed_Capacity!$H$6:$S$11,MATCH(Source_Data!B16000,Installed_Capacity!$G$6:$G$11,0),MATCH(Source_Data!C16000,Installed_Capacity!$H$5:$S$5,0)))</f>
        <v>0.65546218487731089</v>
      </c>
      <c r="K16000" s="29">
        <f>I16000/(INDEX(Installed_Capacity!$H$15:$S$20,MATCH(Source_Data!B16000,Installed_Capacity!$G$15:$G$20,0),MATCH(Source_Data!C16000,Installed_Capacity!$H$14:$S$14,0)))</f>
        <v>0.88000116517407445</v>
      </c>
      <c r="L16000" s="21"/>
      <c r="M16000" s="2"/>
    </row>
    <row r="16001" spans="1:13" x14ac:dyDescent="0.25">
      <c r="A16001" s="17">
        <v>43402</v>
      </c>
      <c r="B16001" s="19">
        <v>2018</v>
      </c>
      <c r="C16001" s="19">
        <v>10</v>
      </c>
      <c r="D16001" s="19">
        <v>29</v>
      </c>
      <c r="E16001" s="19">
        <v>15</v>
      </c>
      <c r="F16001" s="40">
        <v>26727</v>
      </c>
      <c r="G16001" s="35">
        <f t="shared" si="249"/>
        <v>29415</v>
      </c>
      <c r="H16001" s="27">
        <v>429.00000000300003</v>
      </c>
      <c r="I16001" s="28">
        <v>6864.2175000000007</v>
      </c>
      <c r="J16001" s="28">
        <f>H16001/(INDEX(Installed_Capacity!$H$6:$S$11,MATCH(Source_Data!B16001,Installed_Capacity!$G$6:$G$11,0),MATCH(Source_Data!C16001,Installed_Capacity!$H$5:$S$5,0)))</f>
        <v>0.72100840336638661</v>
      </c>
      <c r="K16001" s="29">
        <f>I16001/(INDEX(Installed_Capacity!$H$15:$S$20,MATCH(Source_Data!B16001,Installed_Capacity!$G$15:$G$20,0),MATCH(Source_Data!C16001,Installed_Capacity!$H$14:$S$14,0)))</f>
        <v>0.86000088954149778</v>
      </c>
      <c r="L16001" s="21"/>
      <c r="M16001" s="2"/>
    </row>
    <row r="16002" spans="1:13" x14ac:dyDescent="0.25">
      <c r="A16002" s="17">
        <v>43402</v>
      </c>
      <c r="B16002" s="19">
        <v>2018</v>
      </c>
      <c r="C16002" s="19">
        <v>10</v>
      </c>
      <c r="D16002" s="19">
        <v>29</v>
      </c>
      <c r="E16002" s="19">
        <v>16</v>
      </c>
      <c r="F16002" s="40">
        <v>27111</v>
      </c>
      <c r="G16002" s="35">
        <f t="shared" si="249"/>
        <v>29415</v>
      </c>
      <c r="H16002" s="27">
        <v>407</v>
      </c>
      <c r="I16002" s="28">
        <v>6784.4004999999997</v>
      </c>
      <c r="J16002" s="28">
        <f>H16002/(INDEX(Installed_Capacity!$H$6:$S$11,MATCH(Source_Data!B16002,Installed_Capacity!$G$6:$G$11,0),MATCH(Source_Data!C16002,Installed_Capacity!$H$5:$S$5,0)))</f>
        <v>0.68403361344537816</v>
      </c>
      <c r="K16002" s="29">
        <f>I16002/(INDEX(Installed_Capacity!$H$15:$S$20,MATCH(Source_Data!B16002,Installed_Capacity!$G$15:$G$20,0),MATCH(Source_Data!C16002,Installed_Capacity!$H$14:$S$14,0)))</f>
        <v>0.85000081436897679</v>
      </c>
      <c r="L16002" s="21"/>
      <c r="M16002" s="2"/>
    </row>
    <row r="16003" spans="1:13" x14ac:dyDescent="0.25">
      <c r="A16003" s="17">
        <v>43402</v>
      </c>
      <c r="B16003" s="19">
        <v>2018</v>
      </c>
      <c r="C16003" s="19">
        <v>10</v>
      </c>
      <c r="D16003" s="19">
        <v>29</v>
      </c>
      <c r="E16003" s="19">
        <v>17</v>
      </c>
      <c r="F16003" s="40">
        <v>27974</v>
      </c>
      <c r="G16003" s="35">
        <f t="shared" ref="G16003:G16066" si="250">_xlfn.MAXIFS($F:$F,$B:$B,B16003,$C:$C,C16003,$D:$D,D16003)</f>
        <v>29415</v>
      </c>
      <c r="H16003" s="27">
        <v>354</v>
      </c>
      <c r="I16003" s="28">
        <v>6225.6864999999998</v>
      </c>
      <c r="J16003" s="28">
        <f>H16003/(INDEX(Installed_Capacity!$H$6:$S$11,MATCH(Source_Data!B16003,Installed_Capacity!$G$6:$G$11,0),MATCH(Source_Data!C16003,Installed_Capacity!$H$5:$S$5,0)))</f>
        <v>0.59495798319327731</v>
      </c>
      <c r="K16003" s="29">
        <f>I16003/(INDEX(Installed_Capacity!$H$15:$S$20,MATCH(Source_Data!B16003,Installed_Capacity!$G$15:$G$20,0),MATCH(Source_Data!C16003,Installed_Capacity!$H$14:$S$14,0)))</f>
        <v>0.78000091459900467</v>
      </c>
      <c r="L16003" s="21"/>
      <c r="M16003" s="2"/>
    </row>
    <row r="16004" spans="1:13" x14ac:dyDescent="0.25">
      <c r="A16004" s="17">
        <v>43402</v>
      </c>
      <c r="B16004" s="19">
        <v>2018</v>
      </c>
      <c r="C16004" s="19">
        <v>10</v>
      </c>
      <c r="D16004" s="19">
        <v>29</v>
      </c>
      <c r="E16004" s="19">
        <v>18</v>
      </c>
      <c r="F16004" s="40">
        <v>29415</v>
      </c>
      <c r="G16004" s="35">
        <f t="shared" si="250"/>
        <v>29415</v>
      </c>
      <c r="H16004" s="27">
        <v>453.00000000099999</v>
      </c>
      <c r="I16004" s="28">
        <v>6225.6864999999998</v>
      </c>
      <c r="J16004" s="28">
        <f>H16004/(INDEX(Installed_Capacity!$H$6:$S$11,MATCH(Source_Data!B16004,Installed_Capacity!$G$6:$G$11,0),MATCH(Source_Data!C16004,Installed_Capacity!$H$5:$S$5,0)))</f>
        <v>0.76134453781680667</v>
      </c>
      <c r="K16004" s="29">
        <f>I16004/(INDEX(Installed_Capacity!$H$15:$S$20,MATCH(Source_Data!B16004,Installed_Capacity!$G$15:$G$20,0),MATCH(Source_Data!C16004,Installed_Capacity!$H$14:$S$14,0)))</f>
        <v>0.78000091459900467</v>
      </c>
      <c r="L16004" s="21"/>
      <c r="M16004" s="2"/>
    </row>
    <row r="16005" spans="1:13" x14ac:dyDescent="0.25">
      <c r="A16005" s="17">
        <v>43402</v>
      </c>
      <c r="B16005" s="19">
        <v>2018</v>
      </c>
      <c r="C16005" s="19">
        <v>10</v>
      </c>
      <c r="D16005" s="19">
        <v>29</v>
      </c>
      <c r="E16005" s="19">
        <v>19</v>
      </c>
      <c r="F16005" s="40">
        <v>29209</v>
      </c>
      <c r="G16005" s="35">
        <f t="shared" si="250"/>
        <v>29415</v>
      </c>
      <c r="H16005" s="27">
        <v>540.00000000099999</v>
      </c>
      <c r="I16005" s="28">
        <v>5587.1565000000001</v>
      </c>
      <c r="J16005" s="28">
        <f>H16005/(INDEX(Installed_Capacity!$H$6:$S$11,MATCH(Source_Data!B16005,Installed_Capacity!$G$6:$G$11,0),MATCH(Source_Data!C16005,Installed_Capacity!$H$5:$S$5,0)))</f>
        <v>0.90756302521176468</v>
      </c>
      <c r="K16005" s="29">
        <f>I16005/(INDEX(Installed_Capacity!$H$15:$S$20,MATCH(Source_Data!B16005,Installed_Capacity!$G$15:$G$20,0),MATCH(Source_Data!C16005,Installed_Capacity!$H$14:$S$14,0)))</f>
        <v>0.70000106494404657</v>
      </c>
      <c r="L16005" s="21"/>
      <c r="M16005" s="2"/>
    </row>
    <row r="16006" spans="1:13" x14ac:dyDescent="0.25">
      <c r="A16006" s="17">
        <v>43402</v>
      </c>
      <c r="B16006" s="19">
        <v>2018</v>
      </c>
      <c r="C16006" s="19">
        <v>10</v>
      </c>
      <c r="D16006" s="19">
        <v>29</v>
      </c>
      <c r="E16006" s="19">
        <v>20</v>
      </c>
      <c r="F16006" s="40">
        <v>28152</v>
      </c>
      <c r="G16006" s="35">
        <f t="shared" si="250"/>
        <v>29415</v>
      </c>
      <c r="H16006" s="27">
        <v>562.99999999900001</v>
      </c>
      <c r="I16006" s="28">
        <v>6305.5034999999998</v>
      </c>
      <c r="J16006" s="28">
        <f>H16006/(INDEX(Installed_Capacity!$H$6:$S$11,MATCH(Source_Data!B16006,Installed_Capacity!$G$6:$G$11,0),MATCH(Source_Data!C16006,Installed_Capacity!$H$5:$S$5,0)))</f>
        <v>0.9462184873932773</v>
      </c>
      <c r="K16006" s="29">
        <f>I16006/(INDEX(Installed_Capacity!$H$15:$S$20,MATCH(Source_Data!B16006,Installed_Capacity!$G$15:$G$20,0),MATCH(Source_Data!C16006,Installed_Capacity!$H$14:$S$14,0)))</f>
        <v>0.79000098977152555</v>
      </c>
      <c r="L16006" s="21"/>
      <c r="M16006" s="2"/>
    </row>
    <row r="16007" spans="1:13" x14ac:dyDescent="0.25">
      <c r="A16007" s="17">
        <v>43402</v>
      </c>
      <c r="B16007" s="19">
        <v>2018</v>
      </c>
      <c r="C16007" s="19">
        <v>10</v>
      </c>
      <c r="D16007" s="19">
        <v>29</v>
      </c>
      <c r="E16007" s="19">
        <v>21</v>
      </c>
      <c r="F16007" s="40">
        <v>26612</v>
      </c>
      <c r="G16007" s="35">
        <f t="shared" si="250"/>
        <v>29415</v>
      </c>
      <c r="H16007" s="27">
        <v>555.99999999900001</v>
      </c>
      <c r="I16007" s="28">
        <v>6624.7695000000003</v>
      </c>
      <c r="J16007" s="28">
        <f>H16007/(INDEX(Installed_Capacity!$H$6:$S$11,MATCH(Source_Data!B16007,Installed_Capacity!$G$6:$G$11,0),MATCH(Source_Data!C16007,Installed_Capacity!$H$5:$S$5,0)))</f>
        <v>0.9344537815109244</v>
      </c>
      <c r="K16007" s="29">
        <f>I16007/(INDEX(Installed_Capacity!$H$15:$S$20,MATCH(Source_Data!B16007,Installed_Capacity!$G$15:$G$20,0),MATCH(Source_Data!C16007,Installed_Capacity!$H$14:$S$14,0)))</f>
        <v>0.83000103988653962</v>
      </c>
      <c r="L16007" s="21"/>
      <c r="M16007" s="2"/>
    </row>
    <row r="16008" spans="1:13" x14ac:dyDescent="0.25">
      <c r="A16008" s="17">
        <v>43402</v>
      </c>
      <c r="B16008" s="19">
        <v>2018</v>
      </c>
      <c r="C16008" s="19">
        <v>10</v>
      </c>
      <c r="D16008" s="19">
        <v>29</v>
      </c>
      <c r="E16008" s="19">
        <v>22</v>
      </c>
      <c r="F16008" s="40">
        <v>24703</v>
      </c>
      <c r="G16008" s="35">
        <f t="shared" si="250"/>
        <v>29415</v>
      </c>
      <c r="H16008" s="27">
        <v>562.99999999700003</v>
      </c>
      <c r="I16008" s="28">
        <v>7023.8525</v>
      </c>
      <c r="J16008" s="28">
        <f>H16008/(INDEX(Installed_Capacity!$H$6:$S$11,MATCH(Source_Data!B16008,Installed_Capacity!$G$6:$G$11,0),MATCH(Source_Data!C16008,Installed_Capacity!$H$5:$S$5,0)))</f>
        <v>0.94621848738991599</v>
      </c>
      <c r="K16008" s="29">
        <f>I16008/(INDEX(Installed_Capacity!$H$15:$S$20,MATCH(Source_Data!B16008,Installed_Capacity!$G$15:$G$20,0),MATCH(Source_Data!C16008,Installed_Capacity!$H$14:$S$14,0)))</f>
        <v>0.88000116517407445</v>
      </c>
      <c r="L16008" s="21"/>
      <c r="M16008" s="2"/>
    </row>
    <row r="16009" spans="1:13" x14ac:dyDescent="0.25">
      <c r="A16009" s="17">
        <v>43402</v>
      </c>
      <c r="B16009" s="19">
        <v>2018</v>
      </c>
      <c r="C16009" s="19">
        <v>10</v>
      </c>
      <c r="D16009" s="19">
        <v>29</v>
      </c>
      <c r="E16009" s="19">
        <v>23</v>
      </c>
      <c r="F16009" s="40">
        <v>22979</v>
      </c>
      <c r="G16009" s="35">
        <f t="shared" si="250"/>
        <v>29415</v>
      </c>
      <c r="H16009" s="27">
        <v>533</v>
      </c>
      <c r="I16009" s="28">
        <v>6624.7695000000003</v>
      </c>
      <c r="J16009" s="28">
        <f>H16009/(INDEX(Installed_Capacity!$H$6:$S$11,MATCH(Source_Data!B16009,Installed_Capacity!$G$6:$G$11,0),MATCH(Source_Data!C16009,Installed_Capacity!$H$5:$S$5,0)))</f>
        <v>0.89579831932773113</v>
      </c>
      <c r="K16009" s="29">
        <f>I16009/(INDEX(Installed_Capacity!$H$15:$S$20,MATCH(Source_Data!B16009,Installed_Capacity!$G$15:$G$20,0),MATCH(Source_Data!C16009,Installed_Capacity!$H$14:$S$14,0)))</f>
        <v>0.83000103988653962</v>
      </c>
      <c r="L16009" s="21"/>
      <c r="M16009" s="2"/>
    </row>
    <row r="16010" spans="1:13" x14ac:dyDescent="0.25">
      <c r="A16010" s="17">
        <v>43402</v>
      </c>
      <c r="B16010" s="19">
        <v>2018</v>
      </c>
      <c r="C16010" s="19">
        <v>10</v>
      </c>
      <c r="D16010" s="19">
        <v>29</v>
      </c>
      <c r="E16010" s="19">
        <v>24</v>
      </c>
      <c r="F16010" s="40">
        <v>21705</v>
      </c>
      <c r="G16010" s="35">
        <f t="shared" si="250"/>
        <v>29415</v>
      </c>
      <c r="H16010" s="27">
        <v>475.99999999900001</v>
      </c>
      <c r="I16010" s="28">
        <v>6145.8705</v>
      </c>
      <c r="J16010" s="28">
        <f>H16010/(INDEX(Installed_Capacity!$H$6:$S$11,MATCH(Source_Data!B16010,Installed_Capacity!$G$6:$G$11,0),MATCH(Source_Data!C16010,Installed_Capacity!$H$5:$S$5,0)))</f>
        <v>0.79999999999831939</v>
      </c>
      <c r="K16010" s="29">
        <f>I16010/(INDEX(Installed_Capacity!$H$15:$S$20,MATCH(Source_Data!B16010,Installed_Capacity!$G$15:$G$20,0),MATCH(Source_Data!C16010,Installed_Capacity!$H$14:$S$14,0)))</f>
        <v>0.77000096471401869</v>
      </c>
      <c r="L16010" s="21"/>
      <c r="M16010" s="2"/>
    </row>
    <row r="16011" spans="1:13" x14ac:dyDescent="0.25">
      <c r="A16011" s="17">
        <v>43403</v>
      </c>
      <c r="B16011" s="19">
        <v>2018</v>
      </c>
      <c r="C16011" s="19">
        <v>10</v>
      </c>
      <c r="D16011" s="19">
        <v>30</v>
      </c>
      <c r="E16011" s="19">
        <v>1</v>
      </c>
      <c r="F16011" s="40">
        <v>20871</v>
      </c>
      <c r="G16011" s="35">
        <f t="shared" si="250"/>
        <v>28991</v>
      </c>
      <c r="H16011" s="27">
        <v>470.99999999800002</v>
      </c>
      <c r="I16011" s="28">
        <v>4948.6242000000002</v>
      </c>
      <c r="J16011" s="28">
        <f>H16011/(INDEX(Installed_Capacity!$H$6:$S$11,MATCH(Source_Data!B16011,Installed_Capacity!$G$6:$G$11,0),MATCH(Source_Data!C16011,Installed_Capacity!$H$5:$S$5,0)))</f>
        <v>0.79159663865210084</v>
      </c>
      <c r="K16011" s="29">
        <f>I16011/(INDEX(Installed_Capacity!$H$15:$S$20,MATCH(Source_Data!B16011,Installed_Capacity!$G$15:$G$20,0),MATCH(Source_Data!C16011,Installed_Capacity!$H$14:$S$14,0)))</f>
        <v>0.62000092712775823</v>
      </c>
      <c r="L16011" s="21"/>
      <c r="M16011" s="2"/>
    </row>
    <row r="16012" spans="1:13" x14ac:dyDescent="0.25">
      <c r="A16012" s="17">
        <v>43403</v>
      </c>
      <c r="B16012" s="19">
        <v>2018</v>
      </c>
      <c r="C16012" s="19">
        <v>10</v>
      </c>
      <c r="D16012" s="19">
        <v>30</v>
      </c>
      <c r="E16012" s="19">
        <v>2</v>
      </c>
      <c r="F16012" s="40">
        <v>20357</v>
      </c>
      <c r="G16012" s="35">
        <f t="shared" si="250"/>
        <v>28991</v>
      </c>
      <c r="H16012" s="27">
        <v>467</v>
      </c>
      <c r="I16012" s="28">
        <v>3911.0120999999999</v>
      </c>
      <c r="J16012" s="28">
        <f>H16012/(INDEX(Installed_Capacity!$H$6:$S$11,MATCH(Source_Data!B16012,Installed_Capacity!$G$6:$G$11,0),MATCH(Source_Data!C16012,Installed_Capacity!$H$5:$S$5,0)))</f>
        <v>0.78487394957983192</v>
      </c>
      <c r="K16012" s="29">
        <f>I16012/(INDEX(Installed_Capacity!$H$15:$S$20,MATCH(Source_Data!B16012,Installed_Capacity!$G$15:$G$20,0),MATCH(Source_Data!C16012,Installed_Capacity!$H$14:$S$14,0)))</f>
        <v>0.49000106494404655</v>
      </c>
      <c r="L16012" s="21"/>
      <c r="M16012" s="2"/>
    </row>
    <row r="16013" spans="1:13" x14ac:dyDescent="0.25">
      <c r="A16013" s="17">
        <v>43403</v>
      </c>
      <c r="B16013" s="19">
        <v>2018</v>
      </c>
      <c r="C16013" s="19">
        <v>10</v>
      </c>
      <c r="D16013" s="19">
        <v>30</v>
      </c>
      <c r="E16013" s="19">
        <v>3</v>
      </c>
      <c r="F16013" s="40">
        <v>20213</v>
      </c>
      <c r="G16013" s="35">
        <f t="shared" si="250"/>
        <v>28991</v>
      </c>
      <c r="H16013" s="27">
        <v>444.00000000099999</v>
      </c>
      <c r="I16013" s="28">
        <v>3511.9301</v>
      </c>
      <c r="J16013" s="28">
        <f>H16013/(INDEX(Installed_Capacity!$H$6:$S$11,MATCH(Source_Data!B16013,Installed_Capacity!$G$6:$G$11,0),MATCH(Source_Data!C16013,Installed_Capacity!$H$5:$S$5,0)))</f>
        <v>0.74621848739663865</v>
      </c>
      <c r="K16013" s="29">
        <f>I16013/(INDEX(Installed_Capacity!$H$15:$S$20,MATCH(Source_Data!B16013,Installed_Capacity!$G$15:$G$20,0),MATCH(Source_Data!C16013,Installed_Capacity!$H$14:$S$14,0)))</f>
        <v>0.44000106494404656</v>
      </c>
      <c r="L16013" s="21"/>
      <c r="M16013" s="2"/>
    </row>
    <row r="16014" spans="1:13" x14ac:dyDescent="0.25">
      <c r="A16014" s="17">
        <v>43403</v>
      </c>
      <c r="B16014" s="19">
        <v>2018</v>
      </c>
      <c r="C16014" s="19">
        <v>10</v>
      </c>
      <c r="D16014" s="19">
        <v>30</v>
      </c>
      <c r="E16014" s="19">
        <v>4</v>
      </c>
      <c r="F16014" s="40">
        <v>20629</v>
      </c>
      <c r="G16014" s="35">
        <f t="shared" si="250"/>
        <v>28991</v>
      </c>
      <c r="H16014" s="27">
        <v>412</v>
      </c>
      <c r="I16014" s="28">
        <v>4070.6440999999995</v>
      </c>
      <c r="J16014" s="28">
        <f>H16014/(INDEX(Installed_Capacity!$H$6:$S$11,MATCH(Source_Data!B16014,Installed_Capacity!$G$6:$G$11,0),MATCH(Source_Data!C16014,Installed_Capacity!$H$5:$S$5,0)))</f>
        <v>0.69243697478991595</v>
      </c>
      <c r="K16014" s="29">
        <f>I16014/(INDEX(Installed_Capacity!$H$15:$S$20,MATCH(Source_Data!B16014,Installed_Capacity!$G$15:$G$20,0),MATCH(Source_Data!C16014,Installed_Capacity!$H$14:$S$14,0)))</f>
        <v>0.51000096471401857</v>
      </c>
      <c r="L16014" s="21"/>
      <c r="M16014" s="2"/>
    </row>
    <row r="16015" spans="1:13" x14ac:dyDescent="0.25">
      <c r="A16015" s="17">
        <v>43403</v>
      </c>
      <c r="B16015" s="19">
        <v>2018</v>
      </c>
      <c r="C16015" s="19">
        <v>10</v>
      </c>
      <c r="D16015" s="19">
        <v>30</v>
      </c>
      <c r="E16015" s="19">
        <v>5</v>
      </c>
      <c r="F16015" s="40">
        <v>22012</v>
      </c>
      <c r="G16015" s="35">
        <f t="shared" si="250"/>
        <v>28991</v>
      </c>
      <c r="H16015" s="27">
        <v>406.99999999900001</v>
      </c>
      <c r="I16015" s="28">
        <v>4070.6440999999995</v>
      </c>
      <c r="J16015" s="28">
        <f>H16015/(INDEX(Installed_Capacity!$H$6:$S$11,MATCH(Source_Data!B16015,Installed_Capacity!$G$6:$G$11,0),MATCH(Source_Data!C16015,Installed_Capacity!$H$5:$S$5,0)))</f>
        <v>0.68403361344369751</v>
      </c>
      <c r="K16015" s="29">
        <f>I16015/(INDEX(Installed_Capacity!$H$15:$S$20,MATCH(Source_Data!B16015,Installed_Capacity!$G$15:$G$20,0),MATCH(Source_Data!C16015,Installed_Capacity!$H$14:$S$14,0)))</f>
        <v>0.51000096471401857</v>
      </c>
      <c r="L16015" s="21"/>
      <c r="M16015" s="2"/>
    </row>
    <row r="16016" spans="1:13" x14ac:dyDescent="0.25">
      <c r="A16016" s="17">
        <v>43403</v>
      </c>
      <c r="B16016" s="19">
        <v>2018</v>
      </c>
      <c r="C16016" s="19">
        <v>10</v>
      </c>
      <c r="D16016" s="19">
        <v>30</v>
      </c>
      <c r="E16016" s="19">
        <v>6</v>
      </c>
      <c r="F16016" s="40">
        <v>24472</v>
      </c>
      <c r="G16016" s="35">
        <f t="shared" si="250"/>
        <v>28991</v>
      </c>
      <c r="H16016" s="27">
        <v>387</v>
      </c>
      <c r="I16016" s="28">
        <v>3990.8280999999997</v>
      </c>
      <c r="J16016" s="28">
        <f>H16016/(INDEX(Installed_Capacity!$H$6:$S$11,MATCH(Source_Data!B16016,Installed_Capacity!$G$6:$G$11,0),MATCH(Source_Data!C16016,Installed_Capacity!$H$5:$S$5,0)))</f>
        <v>0.65042016806722691</v>
      </c>
      <c r="K16016" s="29">
        <f>I16016/(INDEX(Installed_Capacity!$H$15:$S$20,MATCH(Source_Data!B16016,Installed_Capacity!$G$15:$G$20,0),MATCH(Source_Data!C16016,Installed_Capacity!$H$14:$S$14,0)))</f>
        <v>0.50000101482903259</v>
      </c>
      <c r="L16016" s="21"/>
      <c r="M16016" s="2"/>
    </row>
    <row r="16017" spans="1:13" x14ac:dyDescent="0.25">
      <c r="A16017" s="17">
        <v>43403</v>
      </c>
      <c r="B16017" s="19">
        <v>2018</v>
      </c>
      <c r="C16017" s="19">
        <v>10</v>
      </c>
      <c r="D16017" s="19">
        <v>30</v>
      </c>
      <c r="E16017" s="19">
        <v>7</v>
      </c>
      <c r="F16017" s="40">
        <v>26030</v>
      </c>
      <c r="G16017" s="35">
        <f t="shared" si="250"/>
        <v>28991</v>
      </c>
      <c r="H16017" s="27">
        <v>350.00000000099999</v>
      </c>
      <c r="I16017" s="28">
        <v>1197.25396</v>
      </c>
      <c r="J16017" s="28">
        <f>H16017/(INDEX(Installed_Capacity!$H$6:$S$11,MATCH(Source_Data!B16017,Installed_Capacity!$G$6:$G$11,0),MATCH(Source_Data!C16017,Installed_Capacity!$H$5:$S$5,0)))</f>
        <v>0.58823529411932773</v>
      </c>
      <c r="K16017" s="29">
        <f>I16017/(INDEX(Installed_Capacity!$H$15:$S$20,MATCH(Source_Data!B16017,Installed_Capacity!$G$15:$G$20,0),MATCH(Source_Data!C16017,Installed_Capacity!$H$14:$S$14,0)))</f>
        <v>0.15000099728877775</v>
      </c>
      <c r="L16017" s="21"/>
      <c r="M16017" s="2"/>
    </row>
    <row r="16018" spans="1:13" x14ac:dyDescent="0.25">
      <c r="A16018" s="17">
        <v>43403</v>
      </c>
      <c r="B16018" s="19">
        <v>2018</v>
      </c>
      <c r="C16018" s="19">
        <v>10</v>
      </c>
      <c r="D16018" s="19">
        <v>30</v>
      </c>
      <c r="E16018" s="19">
        <v>8</v>
      </c>
      <c r="F16018" s="40">
        <v>25851</v>
      </c>
      <c r="G16018" s="35">
        <f t="shared" si="250"/>
        <v>28991</v>
      </c>
      <c r="H16018" s="27">
        <v>323.99999999900001</v>
      </c>
      <c r="I16018" s="28">
        <v>638.53915999999992</v>
      </c>
      <c r="J16018" s="28">
        <f>H16018/(INDEX(Installed_Capacity!$H$6:$S$11,MATCH(Source_Data!B16018,Installed_Capacity!$G$6:$G$11,0),MATCH(Source_Data!C16018,Installed_Capacity!$H$5:$S$5,0)))</f>
        <v>0.54453781512436972</v>
      </c>
      <c r="K16018" s="29">
        <f>I16018/(INDEX(Installed_Capacity!$H$15:$S$20,MATCH(Source_Data!B16018,Installed_Capacity!$G$15:$G$20,0),MATCH(Source_Data!C16018,Installed_Capacity!$H$14:$S$14,0)))</f>
        <v>8.0000997288777728E-2</v>
      </c>
      <c r="L16018" s="21"/>
      <c r="M16018" s="2"/>
    </row>
    <row r="16019" spans="1:13" x14ac:dyDescent="0.25">
      <c r="A16019" s="17">
        <v>43403</v>
      </c>
      <c r="B16019" s="19">
        <v>2018</v>
      </c>
      <c r="C16019" s="19">
        <v>10</v>
      </c>
      <c r="D16019" s="19">
        <v>30</v>
      </c>
      <c r="E16019" s="19">
        <v>9</v>
      </c>
      <c r="F16019" s="40">
        <v>25551</v>
      </c>
      <c r="G16019" s="35">
        <f t="shared" si="250"/>
        <v>28991</v>
      </c>
      <c r="H16019" s="27">
        <v>247.000000003</v>
      </c>
      <c r="I16019" s="28">
        <v>1596.3360600000001</v>
      </c>
      <c r="J16019" s="28">
        <f>H16019/(INDEX(Installed_Capacity!$H$6:$S$11,MATCH(Source_Data!B16019,Installed_Capacity!$G$6:$G$11,0),MATCH(Source_Data!C16019,Installed_Capacity!$H$5:$S$5,0)))</f>
        <v>0.41512605042521006</v>
      </c>
      <c r="K16019" s="29">
        <f>I16019/(INDEX(Installed_Capacity!$H$15:$S$20,MATCH(Source_Data!B16019,Installed_Capacity!$G$15:$G$20,0),MATCH(Source_Data!C16019,Installed_Capacity!$H$14:$S$14,0)))</f>
        <v>0.20000100981753124</v>
      </c>
      <c r="L16019" s="21"/>
      <c r="M16019" s="2"/>
    </row>
    <row r="16020" spans="1:13" x14ac:dyDescent="0.25">
      <c r="A16020" s="17">
        <v>43403</v>
      </c>
      <c r="B16020" s="19">
        <v>2018</v>
      </c>
      <c r="C16020" s="19">
        <v>10</v>
      </c>
      <c r="D16020" s="19">
        <v>30</v>
      </c>
      <c r="E16020" s="19">
        <v>10</v>
      </c>
      <c r="F16020" s="40">
        <v>25678</v>
      </c>
      <c r="G16020" s="35">
        <f t="shared" si="250"/>
        <v>28991</v>
      </c>
      <c r="H16020" s="27">
        <v>240</v>
      </c>
      <c r="I16020" s="28">
        <v>1277.0703599999999</v>
      </c>
      <c r="J16020" s="28">
        <f>H16020/(INDEX(Installed_Capacity!$H$6:$S$11,MATCH(Source_Data!B16020,Installed_Capacity!$G$6:$G$11,0),MATCH(Source_Data!C16020,Installed_Capacity!$H$5:$S$5,0)))</f>
        <v>0.40336134453781514</v>
      </c>
      <c r="K16020" s="29">
        <f>I16020/(INDEX(Installed_Capacity!$H$15:$S$20,MATCH(Source_Data!B16020,Installed_Capacity!$G$15:$G$20,0),MATCH(Source_Data!C16020,Installed_Capacity!$H$14:$S$14,0)))</f>
        <v>0.16000099728877773</v>
      </c>
      <c r="L16020" s="21"/>
      <c r="M16020" s="2"/>
    </row>
    <row r="16021" spans="1:13" x14ac:dyDescent="0.25">
      <c r="A16021" s="17">
        <v>43403</v>
      </c>
      <c r="B16021" s="19">
        <v>2018</v>
      </c>
      <c r="C16021" s="19">
        <v>10</v>
      </c>
      <c r="D16021" s="19">
        <v>30</v>
      </c>
      <c r="E16021" s="19">
        <v>11</v>
      </c>
      <c r="F16021" s="40">
        <v>25382</v>
      </c>
      <c r="G16021" s="35">
        <f t="shared" si="250"/>
        <v>28991</v>
      </c>
      <c r="H16021" s="27">
        <v>201.00000000099999</v>
      </c>
      <c r="I16021" s="28">
        <v>239.45715000000001</v>
      </c>
      <c r="J16021" s="28">
        <f>H16021/(INDEX(Installed_Capacity!$H$6:$S$11,MATCH(Source_Data!B16021,Installed_Capacity!$G$6:$G$11,0),MATCH(Source_Data!C16021,Installed_Capacity!$H$5:$S$5,0)))</f>
        <v>0.33781512605210084</v>
      </c>
      <c r="K16021" s="29">
        <f>I16021/(INDEX(Installed_Capacity!$H$15:$S$20,MATCH(Source_Data!B16021,Installed_Capacity!$G$15:$G$20,0),MATCH(Source_Data!C16021,Installed_Capacity!$H$14:$S$14,0)))</f>
        <v>3.0000996035902398E-2</v>
      </c>
      <c r="L16021" s="21"/>
      <c r="M16021" s="2"/>
    </row>
    <row r="16022" spans="1:13" x14ac:dyDescent="0.25">
      <c r="A16022" s="17">
        <v>43403</v>
      </c>
      <c r="B16022" s="19">
        <v>2018</v>
      </c>
      <c r="C16022" s="19">
        <v>10</v>
      </c>
      <c r="D16022" s="19">
        <v>30</v>
      </c>
      <c r="E16022" s="19">
        <v>12</v>
      </c>
      <c r="F16022" s="40">
        <v>25249</v>
      </c>
      <c r="G16022" s="35">
        <f t="shared" si="250"/>
        <v>28991</v>
      </c>
      <c r="H16022" s="27">
        <v>147</v>
      </c>
      <c r="I16022" s="28">
        <v>558.72266000000002</v>
      </c>
      <c r="J16022" s="28">
        <f>H16022/(INDEX(Installed_Capacity!$H$6:$S$11,MATCH(Source_Data!B16022,Installed_Capacity!$G$6:$G$11,0),MATCH(Source_Data!C16022,Installed_Capacity!$H$5:$S$5,0)))</f>
        <v>0.24705882352941178</v>
      </c>
      <c r="K16022" s="29">
        <f>I16022/(INDEX(Installed_Capacity!$H$15:$S$20,MATCH(Source_Data!B16022,Installed_Capacity!$G$15:$G$20,0),MATCH(Source_Data!C16022,Installed_Capacity!$H$14:$S$14,0)))</f>
        <v>7.0000984760024254E-2</v>
      </c>
      <c r="L16022" s="21"/>
      <c r="M16022" s="2"/>
    </row>
    <row r="16023" spans="1:13" x14ac:dyDescent="0.25">
      <c r="A16023" s="17">
        <v>43403</v>
      </c>
      <c r="B16023" s="19">
        <v>2018</v>
      </c>
      <c r="C16023" s="19">
        <v>10</v>
      </c>
      <c r="D16023" s="19">
        <v>30</v>
      </c>
      <c r="E16023" s="19">
        <v>13</v>
      </c>
      <c r="F16023" s="40">
        <v>25502</v>
      </c>
      <c r="G16023" s="35">
        <f t="shared" si="250"/>
        <v>28991</v>
      </c>
      <c r="H16023" s="27">
        <v>148.99999999900001</v>
      </c>
      <c r="I16023" s="28">
        <v>239.45715000000001</v>
      </c>
      <c r="J16023" s="28">
        <f>H16023/(INDEX(Installed_Capacity!$H$6:$S$11,MATCH(Source_Data!B16023,Installed_Capacity!$G$6:$G$11,0),MATCH(Source_Data!C16023,Installed_Capacity!$H$5:$S$5,0)))</f>
        <v>0.25042016806554623</v>
      </c>
      <c r="K16023" s="29">
        <f>I16023/(INDEX(Installed_Capacity!$H$15:$S$20,MATCH(Source_Data!B16023,Installed_Capacity!$G$15:$G$20,0),MATCH(Source_Data!C16023,Installed_Capacity!$H$14:$S$14,0)))</f>
        <v>3.0000996035902398E-2</v>
      </c>
      <c r="L16023" s="21"/>
      <c r="M16023" s="2"/>
    </row>
    <row r="16024" spans="1:13" x14ac:dyDescent="0.25">
      <c r="A16024" s="17">
        <v>43403</v>
      </c>
      <c r="B16024" s="19">
        <v>2018</v>
      </c>
      <c r="C16024" s="19">
        <v>10</v>
      </c>
      <c r="D16024" s="19">
        <v>30</v>
      </c>
      <c r="E16024" s="19">
        <v>14</v>
      </c>
      <c r="F16024" s="40">
        <v>25578</v>
      </c>
      <c r="G16024" s="35">
        <f t="shared" si="250"/>
        <v>28991</v>
      </c>
      <c r="H16024" s="27">
        <v>72.000000002999997</v>
      </c>
      <c r="I16024" s="28">
        <v>79.824378999999993</v>
      </c>
      <c r="J16024" s="28">
        <f>H16024/(INDEX(Installed_Capacity!$H$6:$S$11,MATCH(Source_Data!B16024,Installed_Capacity!$G$6:$G$11,0),MATCH(Source_Data!C16024,Installed_Capacity!$H$5:$S$5,0)))</f>
        <v>0.12100840336638655</v>
      </c>
      <c r="K16024" s="29">
        <f>I16024/(INDEX(Installed_Capacity!$H$15:$S$20,MATCH(Source_Data!B16024,Installed_Capacity!$G$15:$G$20,0),MATCH(Source_Data!C16024,Installed_Capacity!$H$14:$S$14,0)))</f>
        <v>1.0000999669240907E-2</v>
      </c>
      <c r="L16024" s="21"/>
      <c r="M16024" s="2"/>
    </row>
    <row r="16025" spans="1:13" x14ac:dyDescent="0.25">
      <c r="A16025" s="17">
        <v>43403</v>
      </c>
      <c r="B16025" s="19">
        <v>2018</v>
      </c>
      <c r="C16025" s="19">
        <v>10</v>
      </c>
      <c r="D16025" s="19">
        <v>30</v>
      </c>
      <c r="E16025" s="19">
        <v>15</v>
      </c>
      <c r="F16025" s="40">
        <v>26173</v>
      </c>
      <c r="G16025" s="35">
        <f t="shared" si="250"/>
        <v>28991</v>
      </c>
      <c r="H16025" s="27">
        <v>73</v>
      </c>
      <c r="I16025" s="28">
        <v>79.824378999999993</v>
      </c>
      <c r="J16025" s="28">
        <f>H16025/(INDEX(Installed_Capacity!$H$6:$S$11,MATCH(Source_Data!B16025,Installed_Capacity!$G$6:$G$11,0),MATCH(Source_Data!C16025,Installed_Capacity!$H$5:$S$5,0)))</f>
        <v>0.1226890756302521</v>
      </c>
      <c r="K16025" s="29">
        <f>I16025/(INDEX(Installed_Capacity!$H$15:$S$20,MATCH(Source_Data!B16025,Installed_Capacity!$G$15:$G$20,0),MATCH(Source_Data!C16025,Installed_Capacity!$H$14:$S$14,0)))</f>
        <v>1.0000999669240907E-2</v>
      </c>
      <c r="L16025" s="21"/>
      <c r="M16025" s="2"/>
    </row>
    <row r="16026" spans="1:13" x14ac:dyDescent="0.25">
      <c r="A16026" s="17">
        <v>43403</v>
      </c>
      <c r="B16026" s="19">
        <v>2018</v>
      </c>
      <c r="C16026" s="19">
        <v>10</v>
      </c>
      <c r="D16026" s="19">
        <v>30</v>
      </c>
      <c r="E16026" s="19">
        <v>16</v>
      </c>
      <c r="F16026" s="40">
        <v>26884</v>
      </c>
      <c r="G16026" s="35">
        <f t="shared" si="250"/>
        <v>28991</v>
      </c>
      <c r="H16026" s="27">
        <v>78.999999998000007</v>
      </c>
      <c r="I16026" s="28">
        <v>7.9816399999999999E-3</v>
      </c>
      <c r="J16026" s="28">
        <f>H16026/(INDEX(Installed_Capacity!$H$6:$S$11,MATCH(Source_Data!B16026,Installed_Capacity!$G$6:$G$11,0),MATCH(Source_Data!C16026,Installed_Capacity!$H$5:$S$5,0)))</f>
        <v>0.13277310924033614</v>
      </c>
      <c r="K16026" s="29">
        <f>I16026/(INDEX(Installed_Capacity!$H$15:$S$20,MATCH(Source_Data!B16026,Installed_Capacity!$G$15:$G$20,0),MATCH(Source_Data!C16026,Installed_Capacity!$H$14:$S$14,0)))</f>
        <v>9.9999999999999995E-7</v>
      </c>
      <c r="L16026" s="21"/>
      <c r="M16026" s="2"/>
    </row>
    <row r="16027" spans="1:13" x14ac:dyDescent="0.25">
      <c r="A16027" s="17">
        <v>43403</v>
      </c>
      <c r="B16027" s="19">
        <v>2018</v>
      </c>
      <c r="C16027" s="19">
        <v>10</v>
      </c>
      <c r="D16027" s="19">
        <v>30</v>
      </c>
      <c r="E16027" s="19">
        <v>17</v>
      </c>
      <c r="F16027" s="40">
        <v>27583</v>
      </c>
      <c r="G16027" s="35">
        <f t="shared" si="250"/>
        <v>28991</v>
      </c>
      <c r="H16027" s="27">
        <v>156.99999999799999</v>
      </c>
      <c r="I16027" s="28">
        <v>79.824378999999993</v>
      </c>
      <c r="J16027" s="28">
        <f>H16027/(INDEX(Installed_Capacity!$H$6:$S$11,MATCH(Source_Data!B16027,Installed_Capacity!$G$6:$G$11,0),MATCH(Source_Data!C16027,Installed_Capacity!$H$5:$S$5,0)))</f>
        <v>0.26386554621512603</v>
      </c>
      <c r="K16027" s="29">
        <f>I16027/(INDEX(Installed_Capacity!$H$15:$S$20,MATCH(Source_Data!B16027,Installed_Capacity!$G$15:$G$20,0),MATCH(Source_Data!C16027,Installed_Capacity!$H$14:$S$14,0)))</f>
        <v>1.0000999669240907E-2</v>
      </c>
      <c r="L16027" s="21"/>
      <c r="M16027" s="2"/>
    </row>
    <row r="16028" spans="1:13" x14ac:dyDescent="0.25">
      <c r="A16028" s="17">
        <v>43403</v>
      </c>
      <c r="B16028" s="19">
        <v>2018</v>
      </c>
      <c r="C16028" s="19">
        <v>10</v>
      </c>
      <c r="D16028" s="19">
        <v>30</v>
      </c>
      <c r="E16028" s="19">
        <v>18</v>
      </c>
      <c r="F16028" s="40">
        <v>28991</v>
      </c>
      <c r="G16028" s="35">
        <f t="shared" si="250"/>
        <v>28991</v>
      </c>
      <c r="H16028" s="27">
        <v>171.999999997</v>
      </c>
      <c r="I16028" s="28">
        <v>159.640749</v>
      </c>
      <c r="J16028" s="28">
        <f>H16028/(INDEX(Installed_Capacity!$H$6:$S$11,MATCH(Source_Data!B16028,Installed_Capacity!$G$6:$G$11,0),MATCH(Source_Data!C16028,Installed_Capacity!$H$5:$S$5,0)))</f>
        <v>0.28907563024705885</v>
      </c>
      <c r="K16028" s="29">
        <f>I16028/(INDEX(Installed_Capacity!$H$15:$S$20,MATCH(Source_Data!B16028,Installed_Capacity!$G$15:$G$20,0),MATCH(Source_Data!C16028,Installed_Capacity!$H$14:$S$14,0)))</f>
        <v>2.0000995910614862E-2</v>
      </c>
      <c r="L16028" s="21"/>
      <c r="M16028" s="2"/>
    </row>
    <row r="16029" spans="1:13" x14ac:dyDescent="0.25">
      <c r="A16029" s="17">
        <v>43403</v>
      </c>
      <c r="B16029" s="19">
        <v>2018</v>
      </c>
      <c r="C16029" s="19">
        <v>10</v>
      </c>
      <c r="D16029" s="19">
        <v>30</v>
      </c>
      <c r="E16029" s="19">
        <v>19</v>
      </c>
      <c r="F16029" s="40">
        <v>28874</v>
      </c>
      <c r="G16029" s="35">
        <f t="shared" si="250"/>
        <v>28991</v>
      </c>
      <c r="H16029" s="27">
        <v>164.99999999900001</v>
      </c>
      <c r="I16029" s="28">
        <v>239.45715000000001</v>
      </c>
      <c r="J16029" s="28">
        <f>H16029/(INDEX(Installed_Capacity!$H$6:$S$11,MATCH(Source_Data!B16029,Installed_Capacity!$G$6:$G$11,0),MATCH(Source_Data!C16029,Installed_Capacity!$H$5:$S$5,0)))</f>
        <v>0.27731092436806726</v>
      </c>
      <c r="K16029" s="29">
        <f>I16029/(INDEX(Installed_Capacity!$H$15:$S$20,MATCH(Source_Data!B16029,Installed_Capacity!$G$15:$G$20,0),MATCH(Source_Data!C16029,Installed_Capacity!$H$14:$S$14,0)))</f>
        <v>3.0000996035902398E-2</v>
      </c>
      <c r="L16029" s="21"/>
      <c r="M16029" s="2"/>
    </row>
    <row r="16030" spans="1:13" x14ac:dyDescent="0.25">
      <c r="A16030" s="17">
        <v>43403</v>
      </c>
      <c r="B16030" s="19">
        <v>2018</v>
      </c>
      <c r="C16030" s="19">
        <v>10</v>
      </c>
      <c r="D16030" s="19">
        <v>30</v>
      </c>
      <c r="E16030" s="19">
        <v>20</v>
      </c>
      <c r="F16030" s="40">
        <v>28014</v>
      </c>
      <c r="G16030" s="35">
        <f t="shared" si="250"/>
        <v>28991</v>
      </c>
      <c r="H16030" s="27">
        <v>156.99999999799999</v>
      </c>
      <c r="I16030" s="28">
        <v>558.72266000000002</v>
      </c>
      <c r="J16030" s="28">
        <f>H16030/(INDEX(Installed_Capacity!$H$6:$S$11,MATCH(Source_Data!B16030,Installed_Capacity!$G$6:$G$11,0),MATCH(Source_Data!C16030,Installed_Capacity!$H$5:$S$5,0)))</f>
        <v>0.26386554621512603</v>
      </c>
      <c r="K16030" s="29">
        <f>I16030/(INDEX(Installed_Capacity!$H$15:$S$20,MATCH(Source_Data!B16030,Installed_Capacity!$G$15:$G$20,0),MATCH(Source_Data!C16030,Installed_Capacity!$H$14:$S$14,0)))</f>
        <v>7.0000984760024254E-2</v>
      </c>
      <c r="L16030" s="21"/>
      <c r="M16030" s="2"/>
    </row>
    <row r="16031" spans="1:13" x14ac:dyDescent="0.25">
      <c r="A16031" s="17">
        <v>43403</v>
      </c>
      <c r="B16031" s="19">
        <v>2018</v>
      </c>
      <c r="C16031" s="19">
        <v>10</v>
      </c>
      <c r="D16031" s="19">
        <v>30</v>
      </c>
      <c r="E16031" s="19">
        <v>21</v>
      </c>
      <c r="F16031" s="40">
        <v>26582</v>
      </c>
      <c r="G16031" s="35">
        <f t="shared" si="250"/>
        <v>28991</v>
      </c>
      <c r="H16031" s="27">
        <v>211.00000000200001</v>
      </c>
      <c r="I16031" s="28">
        <v>1037.6212600000001</v>
      </c>
      <c r="J16031" s="28">
        <f>H16031/(INDEX(Installed_Capacity!$H$6:$S$11,MATCH(Source_Data!B16031,Installed_Capacity!$G$6:$G$11,0),MATCH(Source_Data!C16031,Installed_Capacity!$H$5:$S$5,0)))</f>
        <v>0.35462184874285718</v>
      </c>
      <c r="K16031" s="29">
        <f>I16031/(INDEX(Installed_Capacity!$H$15:$S$20,MATCH(Source_Data!B16031,Installed_Capacity!$G$15:$G$20,0),MATCH(Source_Data!C16031,Installed_Capacity!$H$14:$S$14,0)))</f>
        <v>0.13000100981753124</v>
      </c>
      <c r="L16031" s="21"/>
      <c r="M16031" s="2"/>
    </row>
    <row r="16032" spans="1:13" x14ac:dyDescent="0.25">
      <c r="A16032" s="17">
        <v>43403</v>
      </c>
      <c r="B16032" s="19">
        <v>2018</v>
      </c>
      <c r="C16032" s="19">
        <v>10</v>
      </c>
      <c r="D16032" s="19">
        <v>30</v>
      </c>
      <c r="E16032" s="19">
        <v>22</v>
      </c>
      <c r="F16032" s="40">
        <v>24558</v>
      </c>
      <c r="G16032" s="35">
        <f t="shared" si="250"/>
        <v>28991</v>
      </c>
      <c r="H16032" s="27">
        <v>196</v>
      </c>
      <c r="I16032" s="28">
        <v>1277.0703599999999</v>
      </c>
      <c r="J16032" s="28">
        <f>H16032/(INDEX(Installed_Capacity!$H$6:$S$11,MATCH(Source_Data!B16032,Installed_Capacity!$G$6:$G$11,0),MATCH(Source_Data!C16032,Installed_Capacity!$H$5:$S$5,0)))</f>
        <v>0.32941176470588235</v>
      </c>
      <c r="K16032" s="29">
        <f>I16032/(INDEX(Installed_Capacity!$H$15:$S$20,MATCH(Source_Data!B16032,Installed_Capacity!$G$15:$G$20,0),MATCH(Source_Data!C16032,Installed_Capacity!$H$14:$S$14,0)))</f>
        <v>0.16000099728877773</v>
      </c>
      <c r="L16032" s="21"/>
      <c r="M16032" s="2"/>
    </row>
    <row r="16033" spans="1:13" x14ac:dyDescent="0.25">
      <c r="A16033" s="17">
        <v>43403</v>
      </c>
      <c r="B16033" s="19">
        <v>2018</v>
      </c>
      <c r="C16033" s="19">
        <v>10</v>
      </c>
      <c r="D16033" s="19">
        <v>30</v>
      </c>
      <c r="E16033" s="19">
        <v>23</v>
      </c>
      <c r="F16033" s="40">
        <v>22887</v>
      </c>
      <c r="G16033" s="35">
        <f t="shared" si="250"/>
        <v>28991</v>
      </c>
      <c r="H16033" s="27">
        <v>196.00000000200001</v>
      </c>
      <c r="I16033" s="28">
        <v>1356.88705</v>
      </c>
      <c r="J16033" s="28">
        <f>H16033/(INDEX(Installed_Capacity!$H$6:$S$11,MATCH(Source_Data!B16033,Installed_Capacity!$G$6:$G$11,0),MATCH(Source_Data!C16033,Installed_Capacity!$H$5:$S$5,0)))</f>
        <v>0.32941176470924372</v>
      </c>
      <c r="K16033" s="29">
        <f>I16033/(INDEX(Installed_Capacity!$H$15:$S$20,MATCH(Source_Data!B16033,Installed_Capacity!$G$15:$G$20,0),MATCH(Source_Data!C16033,Installed_Capacity!$H$14:$S$14,0)))</f>
        <v>0.17000103362216287</v>
      </c>
      <c r="L16033" s="21"/>
      <c r="M16033" s="2"/>
    </row>
    <row r="16034" spans="1:13" x14ac:dyDescent="0.25">
      <c r="A16034" s="17">
        <v>43403</v>
      </c>
      <c r="B16034" s="19">
        <v>2018</v>
      </c>
      <c r="C16034" s="19">
        <v>10</v>
      </c>
      <c r="D16034" s="19">
        <v>30</v>
      </c>
      <c r="E16034" s="19">
        <v>24</v>
      </c>
      <c r="F16034" s="40">
        <v>21773</v>
      </c>
      <c r="G16034" s="35">
        <f t="shared" si="250"/>
        <v>28991</v>
      </c>
      <c r="H16034" s="27">
        <v>197.000000003</v>
      </c>
      <c r="I16034" s="28">
        <v>1277.0703599999999</v>
      </c>
      <c r="J16034" s="28">
        <f>H16034/(INDEX(Installed_Capacity!$H$6:$S$11,MATCH(Source_Data!B16034,Installed_Capacity!$G$6:$G$11,0),MATCH(Source_Data!C16034,Installed_Capacity!$H$5:$S$5,0)))</f>
        <v>0.33109243697983193</v>
      </c>
      <c r="K16034" s="29">
        <f>I16034/(INDEX(Installed_Capacity!$H$15:$S$20,MATCH(Source_Data!B16034,Installed_Capacity!$G$15:$G$20,0),MATCH(Source_Data!C16034,Installed_Capacity!$H$14:$S$14,0)))</f>
        <v>0.16000099728877773</v>
      </c>
      <c r="L16034" s="21"/>
      <c r="M16034" s="2"/>
    </row>
    <row r="16035" spans="1:13" x14ac:dyDescent="0.25">
      <c r="A16035" s="17">
        <v>43404</v>
      </c>
      <c r="B16035" s="19">
        <v>2018</v>
      </c>
      <c r="C16035" s="19">
        <v>10</v>
      </c>
      <c r="D16035" s="19">
        <v>31</v>
      </c>
      <c r="E16035" s="19">
        <v>1</v>
      </c>
      <c r="F16035" s="40">
        <v>20951</v>
      </c>
      <c r="G16035" s="35">
        <f t="shared" si="250"/>
        <v>28173</v>
      </c>
      <c r="H16035" s="27">
        <v>316.99999999900001</v>
      </c>
      <c r="I16035" s="28">
        <v>957.80485999999996</v>
      </c>
      <c r="J16035" s="28">
        <f>H16035/(INDEX(Installed_Capacity!$H$6:$S$11,MATCH(Source_Data!B16035,Installed_Capacity!$G$6:$G$11,0),MATCH(Source_Data!C16035,Installed_Capacity!$H$5:$S$5,0)))</f>
        <v>0.53277310924201682</v>
      </c>
      <c r="K16035" s="29">
        <f>I16035/(INDEX(Installed_Capacity!$H$15:$S$20,MATCH(Source_Data!B16035,Installed_Capacity!$G$15:$G$20,0),MATCH(Source_Data!C16035,Installed_Capacity!$H$14:$S$14,0)))</f>
        <v>0.12000100981753123</v>
      </c>
      <c r="L16035" s="21"/>
      <c r="M16035" s="2"/>
    </row>
    <row r="16036" spans="1:13" x14ac:dyDescent="0.25">
      <c r="A16036" s="17">
        <v>43404</v>
      </c>
      <c r="B16036" s="19">
        <v>2018</v>
      </c>
      <c r="C16036" s="19">
        <v>10</v>
      </c>
      <c r="D16036" s="19">
        <v>31</v>
      </c>
      <c r="E16036" s="19">
        <v>2</v>
      </c>
      <c r="F16036" s="40">
        <v>20410</v>
      </c>
      <c r="G16036" s="35">
        <f t="shared" si="250"/>
        <v>28173</v>
      </c>
      <c r="H16036" s="27">
        <v>304</v>
      </c>
      <c r="I16036" s="28">
        <v>718.35565999999994</v>
      </c>
      <c r="J16036" s="28">
        <f>H16036/(INDEX(Installed_Capacity!$H$6:$S$11,MATCH(Source_Data!B16036,Installed_Capacity!$G$6:$G$11,0),MATCH(Source_Data!C16036,Installed_Capacity!$H$5:$S$5,0)))</f>
        <v>0.51092436974789912</v>
      </c>
      <c r="K16036" s="29">
        <f>I16036/(INDEX(Installed_Capacity!$H$15:$S$20,MATCH(Source_Data!B16036,Installed_Capacity!$G$15:$G$20,0),MATCH(Source_Data!C16036,Installed_Capacity!$H$14:$S$14,0)))</f>
        <v>9.000100981753123E-2</v>
      </c>
      <c r="L16036" s="21"/>
      <c r="M16036" s="2"/>
    </row>
    <row r="16037" spans="1:13" x14ac:dyDescent="0.25">
      <c r="A16037" s="17">
        <v>43404</v>
      </c>
      <c r="B16037" s="19">
        <v>2018</v>
      </c>
      <c r="C16037" s="19">
        <v>10</v>
      </c>
      <c r="D16037" s="19">
        <v>31</v>
      </c>
      <c r="E16037" s="19">
        <v>3</v>
      </c>
      <c r="F16037" s="40">
        <v>20202</v>
      </c>
      <c r="G16037" s="35">
        <f t="shared" si="250"/>
        <v>28173</v>
      </c>
      <c r="H16037" s="27">
        <v>173.00000000099999</v>
      </c>
      <c r="I16037" s="28">
        <v>638.53915999999992</v>
      </c>
      <c r="J16037" s="28">
        <f>H16037/(INDEX(Installed_Capacity!$H$6:$S$11,MATCH(Source_Data!B16037,Installed_Capacity!$G$6:$G$11,0),MATCH(Source_Data!C16037,Installed_Capacity!$H$5:$S$5,0)))</f>
        <v>0.29075630252268908</v>
      </c>
      <c r="K16037" s="29">
        <f>I16037/(INDEX(Installed_Capacity!$H$15:$S$20,MATCH(Source_Data!B16037,Installed_Capacity!$G$15:$G$20,0),MATCH(Source_Data!C16037,Installed_Capacity!$H$14:$S$14,0)))</f>
        <v>8.0000997288777728E-2</v>
      </c>
      <c r="L16037" s="21"/>
      <c r="M16037" s="2"/>
    </row>
    <row r="16038" spans="1:13" x14ac:dyDescent="0.25">
      <c r="A16038" s="17">
        <v>43404</v>
      </c>
      <c r="B16038" s="19">
        <v>2018</v>
      </c>
      <c r="C16038" s="19">
        <v>10</v>
      </c>
      <c r="D16038" s="19">
        <v>31</v>
      </c>
      <c r="E16038" s="19">
        <v>4</v>
      </c>
      <c r="F16038" s="40">
        <v>20683</v>
      </c>
      <c r="G16038" s="35">
        <f t="shared" si="250"/>
        <v>28173</v>
      </c>
      <c r="H16038" s="27">
        <v>370.00000000099999</v>
      </c>
      <c r="I16038" s="28">
        <v>718.35565999999994</v>
      </c>
      <c r="J16038" s="28">
        <f>H16038/(INDEX(Installed_Capacity!$H$6:$S$11,MATCH(Source_Data!B16038,Installed_Capacity!$G$6:$G$11,0),MATCH(Source_Data!C16038,Installed_Capacity!$H$5:$S$5,0)))</f>
        <v>0.62184873949747899</v>
      </c>
      <c r="K16038" s="29">
        <f>I16038/(INDEX(Installed_Capacity!$H$15:$S$20,MATCH(Source_Data!B16038,Installed_Capacity!$G$15:$G$20,0),MATCH(Source_Data!C16038,Installed_Capacity!$H$14:$S$14,0)))</f>
        <v>9.000100981753123E-2</v>
      </c>
      <c r="L16038" s="21"/>
      <c r="M16038" s="2"/>
    </row>
    <row r="16039" spans="1:13" x14ac:dyDescent="0.25">
      <c r="A16039" s="17">
        <v>43404</v>
      </c>
      <c r="B16039" s="19">
        <v>2018</v>
      </c>
      <c r="C16039" s="19">
        <v>10</v>
      </c>
      <c r="D16039" s="19">
        <v>31</v>
      </c>
      <c r="E16039" s="19">
        <v>5</v>
      </c>
      <c r="F16039" s="40">
        <v>22102</v>
      </c>
      <c r="G16039" s="35">
        <f t="shared" si="250"/>
        <v>28173</v>
      </c>
      <c r="H16039" s="27">
        <v>387.99999999900001</v>
      </c>
      <c r="I16039" s="28">
        <v>399.08994999999999</v>
      </c>
      <c r="J16039" s="28">
        <f>H16039/(INDEX(Installed_Capacity!$H$6:$S$11,MATCH(Source_Data!B16039,Installed_Capacity!$G$6:$G$11,0),MATCH(Source_Data!C16039,Installed_Capacity!$H$5:$S$5,0)))</f>
        <v>0.65210084033445381</v>
      </c>
      <c r="K16039" s="29">
        <f>I16039/(INDEX(Installed_Capacity!$H$15:$S$20,MATCH(Source_Data!B16039,Installed_Capacity!$G$15:$G$20,0),MATCH(Source_Data!C16039,Installed_Capacity!$H$14:$S$14,0)))</f>
        <v>5.0000996035902391E-2</v>
      </c>
      <c r="L16039" s="21"/>
      <c r="M16039" s="2"/>
    </row>
    <row r="16040" spans="1:13" x14ac:dyDescent="0.25">
      <c r="A16040" s="17">
        <v>43404</v>
      </c>
      <c r="B16040" s="19">
        <v>2018</v>
      </c>
      <c r="C16040" s="19">
        <v>10</v>
      </c>
      <c r="D16040" s="19">
        <v>31</v>
      </c>
      <c r="E16040" s="19">
        <v>6</v>
      </c>
      <c r="F16040" s="40">
        <v>24611</v>
      </c>
      <c r="G16040" s="35">
        <f t="shared" si="250"/>
        <v>28173</v>
      </c>
      <c r="H16040" s="27">
        <v>490</v>
      </c>
      <c r="I16040" s="28">
        <v>1436.7030699999998</v>
      </c>
      <c r="J16040" s="28">
        <f>H16040/(INDEX(Installed_Capacity!$H$6:$S$11,MATCH(Source_Data!B16040,Installed_Capacity!$G$6:$G$11,0),MATCH(Source_Data!C16040,Installed_Capacity!$H$5:$S$5,0)))</f>
        <v>0.82352941176470584</v>
      </c>
      <c r="K16040" s="29">
        <f>I16040/(INDEX(Installed_Capacity!$H$15:$S$20,MATCH(Source_Data!B16040,Installed_Capacity!$G$15:$G$20,0),MATCH(Source_Data!C16040,Installed_Capacity!$H$14:$S$14,0)))</f>
        <v>0.18000098601289957</v>
      </c>
      <c r="L16040" s="21"/>
      <c r="M16040" s="2"/>
    </row>
    <row r="16041" spans="1:13" x14ac:dyDescent="0.25">
      <c r="A16041" s="17">
        <v>43404</v>
      </c>
      <c r="B16041" s="19">
        <v>2018</v>
      </c>
      <c r="C16041" s="19">
        <v>10</v>
      </c>
      <c r="D16041" s="19">
        <v>31</v>
      </c>
      <c r="E16041" s="19">
        <v>7</v>
      </c>
      <c r="F16041" s="40">
        <v>26034</v>
      </c>
      <c r="G16041" s="35">
        <f t="shared" si="250"/>
        <v>28173</v>
      </c>
      <c r="H16041" s="27">
        <v>551.99999999900001</v>
      </c>
      <c r="I16041" s="28">
        <v>798.17186000000004</v>
      </c>
      <c r="J16041" s="28">
        <f>H16041/(INDEX(Installed_Capacity!$H$6:$S$11,MATCH(Source_Data!B16041,Installed_Capacity!$G$6:$G$11,0),MATCH(Source_Data!C16041,Installed_Capacity!$H$5:$S$5,0)))</f>
        <v>0.92773109243529417</v>
      </c>
      <c r="K16041" s="29">
        <f>I16041/(INDEX(Installed_Capacity!$H$15:$S$20,MATCH(Source_Data!B16041,Installed_Capacity!$G$15:$G$20,0),MATCH(Source_Data!C16041,Installed_Capacity!$H$14:$S$14,0)))</f>
        <v>0.10000098476002425</v>
      </c>
      <c r="L16041" s="21"/>
      <c r="M16041" s="2"/>
    </row>
    <row r="16042" spans="1:13" x14ac:dyDescent="0.25">
      <c r="A16042" s="17">
        <v>43404</v>
      </c>
      <c r="B16042" s="19">
        <v>2018</v>
      </c>
      <c r="C16042" s="19">
        <v>10</v>
      </c>
      <c r="D16042" s="19">
        <v>31</v>
      </c>
      <c r="E16042" s="19">
        <v>8</v>
      </c>
      <c r="F16042" s="40">
        <v>25726</v>
      </c>
      <c r="G16042" s="35">
        <f t="shared" si="250"/>
        <v>28173</v>
      </c>
      <c r="H16042" s="27">
        <v>538.99999999900001</v>
      </c>
      <c r="I16042" s="28">
        <v>718.35565999999994</v>
      </c>
      <c r="J16042" s="28">
        <f>H16042/(INDEX(Installed_Capacity!$H$6:$S$11,MATCH(Source_Data!B16042,Installed_Capacity!$G$6:$G$11,0),MATCH(Source_Data!C16042,Installed_Capacity!$H$5:$S$5,0)))</f>
        <v>0.90588235293949582</v>
      </c>
      <c r="K16042" s="29">
        <f>I16042/(INDEX(Installed_Capacity!$H$15:$S$20,MATCH(Source_Data!B16042,Installed_Capacity!$G$15:$G$20,0),MATCH(Source_Data!C16042,Installed_Capacity!$H$14:$S$14,0)))</f>
        <v>9.000100981753123E-2</v>
      </c>
      <c r="L16042" s="21"/>
      <c r="M16042" s="2"/>
    </row>
    <row r="16043" spans="1:13" x14ac:dyDescent="0.25">
      <c r="A16043" s="17">
        <v>43404</v>
      </c>
      <c r="B16043" s="19">
        <v>2018</v>
      </c>
      <c r="C16043" s="19">
        <v>10</v>
      </c>
      <c r="D16043" s="19">
        <v>31</v>
      </c>
      <c r="E16043" s="19">
        <v>9</v>
      </c>
      <c r="F16043" s="40">
        <v>25421</v>
      </c>
      <c r="G16043" s="35">
        <f t="shared" si="250"/>
        <v>28173</v>
      </c>
      <c r="H16043" s="27">
        <v>522.99999999800002</v>
      </c>
      <c r="I16043" s="28">
        <v>638.53915999999992</v>
      </c>
      <c r="J16043" s="28">
        <f>H16043/(INDEX(Installed_Capacity!$H$6:$S$11,MATCH(Source_Data!B16043,Installed_Capacity!$G$6:$G$11,0),MATCH(Source_Data!C16043,Installed_Capacity!$H$5:$S$5,0)))</f>
        <v>0.87899159663529414</v>
      </c>
      <c r="K16043" s="29">
        <f>I16043/(INDEX(Installed_Capacity!$H$15:$S$20,MATCH(Source_Data!B16043,Installed_Capacity!$G$15:$G$20,0),MATCH(Source_Data!C16043,Installed_Capacity!$H$14:$S$14,0)))</f>
        <v>8.0000997288777728E-2</v>
      </c>
      <c r="L16043" s="21"/>
      <c r="M16043" s="2"/>
    </row>
    <row r="16044" spans="1:13" x14ac:dyDescent="0.25">
      <c r="A16044" s="17">
        <v>43404</v>
      </c>
      <c r="B16044" s="19">
        <v>2018</v>
      </c>
      <c r="C16044" s="19">
        <v>10</v>
      </c>
      <c r="D16044" s="19">
        <v>31</v>
      </c>
      <c r="E16044" s="19">
        <v>10</v>
      </c>
      <c r="F16044" s="40">
        <v>25276</v>
      </c>
      <c r="G16044" s="35">
        <f t="shared" si="250"/>
        <v>28173</v>
      </c>
      <c r="H16044" s="27">
        <v>433.00000000099999</v>
      </c>
      <c r="I16044" s="28">
        <v>239.45715000000001</v>
      </c>
      <c r="J16044" s="28">
        <f>H16044/(INDEX(Installed_Capacity!$H$6:$S$11,MATCH(Source_Data!B16044,Installed_Capacity!$G$6:$G$11,0),MATCH(Source_Data!C16044,Installed_Capacity!$H$5:$S$5,0)))</f>
        <v>0.72773109243865541</v>
      </c>
      <c r="K16044" s="29">
        <f>I16044/(INDEX(Installed_Capacity!$H$15:$S$20,MATCH(Source_Data!B16044,Installed_Capacity!$G$15:$G$20,0),MATCH(Source_Data!C16044,Installed_Capacity!$H$14:$S$14,0)))</f>
        <v>3.0000996035902398E-2</v>
      </c>
      <c r="L16044" s="21"/>
      <c r="M16044" s="2"/>
    </row>
    <row r="16045" spans="1:13" x14ac:dyDescent="0.25">
      <c r="A16045" s="17">
        <v>43404</v>
      </c>
      <c r="B16045" s="19">
        <v>2018</v>
      </c>
      <c r="C16045" s="19">
        <v>10</v>
      </c>
      <c r="D16045" s="19">
        <v>31</v>
      </c>
      <c r="E16045" s="19">
        <v>11</v>
      </c>
      <c r="F16045" s="40">
        <v>25287</v>
      </c>
      <c r="G16045" s="35">
        <f t="shared" si="250"/>
        <v>28173</v>
      </c>
      <c r="H16045" s="27">
        <v>393.99999999800002</v>
      </c>
      <c r="I16045" s="28">
        <v>319.27364</v>
      </c>
      <c r="J16045" s="28">
        <f>H16045/(INDEX(Installed_Capacity!$H$6:$S$11,MATCH(Source_Data!B16045,Installed_Capacity!$G$6:$G$11,0),MATCH(Source_Data!C16045,Installed_Capacity!$H$5:$S$5,0)))</f>
        <v>0.6621848739462185</v>
      </c>
      <c r="K16045" s="29">
        <f>I16045/(INDEX(Installed_Capacity!$H$15:$S$20,MATCH(Source_Data!B16045,Installed_Capacity!$G$15:$G$20,0),MATCH(Source_Data!C16045,Installed_Capacity!$H$14:$S$14,0)))</f>
        <v>4.0001007311780537E-2</v>
      </c>
      <c r="L16045" s="21"/>
      <c r="M16045" s="2"/>
    </row>
    <row r="16046" spans="1:13" x14ac:dyDescent="0.25">
      <c r="A16046" s="17">
        <v>43404</v>
      </c>
      <c r="B16046" s="19">
        <v>2018</v>
      </c>
      <c r="C16046" s="19">
        <v>10</v>
      </c>
      <c r="D16046" s="19">
        <v>31</v>
      </c>
      <c r="E16046" s="19">
        <v>12</v>
      </c>
      <c r="F16046" s="40">
        <v>25272</v>
      </c>
      <c r="G16046" s="35">
        <f t="shared" si="250"/>
        <v>28173</v>
      </c>
      <c r="H16046" s="27">
        <v>416.00000000199998</v>
      </c>
      <c r="I16046" s="28">
        <v>239.45715000000001</v>
      </c>
      <c r="J16046" s="28">
        <f>H16046/(INDEX(Installed_Capacity!$H$6:$S$11,MATCH(Source_Data!B16046,Installed_Capacity!$G$6:$G$11,0),MATCH(Source_Data!C16046,Installed_Capacity!$H$5:$S$5,0)))</f>
        <v>0.69915966386890749</v>
      </c>
      <c r="K16046" s="29">
        <f>I16046/(INDEX(Installed_Capacity!$H$15:$S$20,MATCH(Source_Data!B16046,Installed_Capacity!$G$15:$G$20,0),MATCH(Source_Data!C16046,Installed_Capacity!$H$14:$S$14,0)))</f>
        <v>3.0000996035902398E-2</v>
      </c>
      <c r="L16046" s="21"/>
      <c r="M16046" s="2"/>
    </row>
    <row r="16047" spans="1:13" x14ac:dyDescent="0.25">
      <c r="A16047" s="17">
        <v>43404</v>
      </c>
      <c r="B16047" s="19">
        <v>2018</v>
      </c>
      <c r="C16047" s="19">
        <v>10</v>
      </c>
      <c r="D16047" s="19">
        <v>31</v>
      </c>
      <c r="E16047" s="19">
        <v>13</v>
      </c>
      <c r="F16047" s="40">
        <v>25805</v>
      </c>
      <c r="G16047" s="35">
        <f t="shared" si="250"/>
        <v>28173</v>
      </c>
      <c r="H16047" s="27">
        <v>421.00000000099999</v>
      </c>
      <c r="I16047" s="28">
        <v>239.45715000000001</v>
      </c>
      <c r="J16047" s="28">
        <f>H16047/(INDEX(Installed_Capacity!$H$6:$S$11,MATCH(Source_Data!B16047,Installed_Capacity!$G$6:$G$11,0),MATCH(Source_Data!C16047,Installed_Capacity!$H$5:$S$5,0)))</f>
        <v>0.70756302521176473</v>
      </c>
      <c r="K16047" s="29">
        <f>I16047/(INDEX(Installed_Capacity!$H$15:$S$20,MATCH(Source_Data!B16047,Installed_Capacity!$G$15:$G$20,0),MATCH(Source_Data!C16047,Installed_Capacity!$H$14:$S$14,0)))</f>
        <v>3.0000996035902398E-2</v>
      </c>
      <c r="L16047" s="21"/>
      <c r="M16047" s="2"/>
    </row>
    <row r="16048" spans="1:13" x14ac:dyDescent="0.25">
      <c r="A16048" s="17">
        <v>43404</v>
      </c>
      <c r="B16048" s="19">
        <v>2018</v>
      </c>
      <c r="C16048" s="19">
        <v>10</v>
      </c>
      <c r="D16048" s="19">
        <v>31</v>
      </c>
      <c r="E16048" s="19">
        <v>14</v>
      </c>
      <c r="F16048" s="40">
        <v>26103</v>
      </c>
      <c r="G16048" s="35">
        <f t="shared" si="250"/>
        <v>28173</v>
      </c>
      <c r="H16048" s="27">
        <v>357.99999999699997</v>
      </c>
      <c r="I16048" s="28">
        <v>239.45715000000001</v>
      </c>
      <c r="J16048" s="28">
        <f>H16048/(INDEX(Installed_Capacity!$H$6:$S$11,MATCH(Source_Data!B16048,Installed_Capacity!$G$6:$G$11,0),MATCH(Source_Data!C16048,Installed_Capacity!$H$5:$S$5,0)))</f>
        <v>0.60168067226386546</v>
      </c>
      <c r="K16048" s="29">
        <f>I16048/(INDEX(Installed_Capacity!$H$15:$S$20,MATCH(Source_Data!B16048,Installed_Capacity!$G$15:$G$20,0),MATCH(Source_Data!C16048,Installed_Capacity!$H$14:$S$14,0)))</f>
        <v>3.0000996035902398E-2</v>
      </c>
      <c r="L16048" s="21"/>
      <c r="M16048" s="2"/>
    </row>
    <row r="16049" spans="1:13" x14ac:dyDescent="0.25">
      <c r="A16049" s="17">
        <v>43404</v>
      </c>
      <c r="B16049" s="19">
        <v>2018</v>
      </c>
      <c r="C16049" s="19">
        <v>10</v>
      </c>
      <c r="D16049" s="19">
        <v>31</v>
      </c>
      <c r="E16049" s="19">
        <v>15</v>
      </c>
      <c r="F16049" s="40">
        <v>26613</v>
      </c>
      <c r="G16049" s="35">
        <f t="shared" si="250"/>
        <v>28173</v>
      </c>
      <c r="H16049" s="27">
        <v>251.00000000200001</v>
      </c>
      <c r="I16049" s="28">
        <v>239.45715000000001</v>
      </c>
      <c r="J16049" s="28">
        <f>H16049/(INDEX(Installed_Capacity!$H$6:$S$11,MATCH(Source_Data!B16049,Installed_Capacity!$G$6:$G$11,0),MATCH(Source_Data!C16049,Installed_Capacity!$H$5:$S$5,0)))</f>
        <v>0.42184873949915969</v>
      </c>
      <c r="K16049" s="29">
        <f>I16049/(INDEX(Installed_Capacity!$H$15:$S$20,MATCH(Source_Data!B16049,Installed_Capacity!$G$15:$G$20,0),MATCH(Source_Data!C16049,Installed_Capacity!$H$14:$S$14,0)))</f>
        <v>3.0000996035902398E-2</v>
      </c>
      <c r="L16049" s="21"/>
      <c r="M16049" s="2"/>
    </row>
    <row r="16050" spans="1:13" x14ac:dyDescent="0.25">
      <c r="A16050" s="17">
        <v>43404</v>
      </c>
      <c r="B16050" s="19">
        <v>2018</v>
      </c>
      <c r="C16050" s="19">
        <v>10</v>
      </c>
      <c r="D16050" s="19">
        <v>31</v>
      </c>
      <c r="E16050" s="19">
        <v>16</v>
      </c>
      <c r="F16050" s="40">
        <v>27219</v>
      </c>
      <c r="G16050" s="35">
        <f t="shared" si="250"/>
        <v>28173</v>
      </c>
      <c r="H16050" s="27">
        <v>193.99999999900001</v>
      </c>
      <c r="I16050" s="28">
        <v>478.90644000000003</v>
      </c>
      <c r="J16050" s="28">
        <f>H16050/(INDEX(Installed_Capacity!$H$6:$S$11,MATCH(Source_Data!B16050,Installed_Capacity!$G$6:$G$11,0),MATCH(Source_Data!C16050,Installed_Capacity!$H$5:$S$5,0)))</f>
        <v>0.32605042016638658</v>
      </c>
      <c r="K16050" s="29">
        <f>I16050/(INDEX(Installed_Capacity!$H$15:$S$20,MATCH(Source_Data!B16050,Installed_Capacity!$G$15:$G$20,0),MATCH(Source_Data!C16050,Installed_Capacity!$H$14:$S$14,0)))</f>
        <v>6.0001007311780541E-2</v>
      </c>
      <c r="L16050" s="21"/>
      <c r="M16050" s="2"/>
    </row>
    <row r="16051" spans="1:13" x14ac:dyDescent="0.25">
      <c r="A16051" s="17">
        <v>43404</v>
      </c>
      <c r="B16051" s="19">
        <v>2018</v>
      </c>
      <c r="C16051" s="19">
        <v>10</v>
      </c>
      <c r="D16051" s="19">
        <v>31</v>
      </c>
      <c r="E16051" s="19">
        <v>17</v>
      </c>
      <c r="F16051" s="40">
        <v>27548</v>
      </c>
      <c r="G16051" s="35">
        <f t="shared" si="250"/>
        <v>28173</v>
      </c>
      <c r="H16051" s="27">
        <v>82.999999998999996</v>
      </c>
      <c r="I16051" s="28">
        <v>1037.6212600000001</v>
      </c>
      <c r="J16051" s="28">
        <f>H16051/(INDEX(Installed_Capacity!$H$6:$S$11,MATCH(Source_Data!B16051,Installed_Capacity!$G$6:$G$11,0),MATCH(Source_Data!C16051,Installed_Capacity!$H$5:$S$5,0)))</f>
        <v>0.13949579831764705</v>
      </c>
      <c r="K16051" s="29">
        <f>I16051/(INDEX(Installed_Capacity!$H$15:$S$20,MATCH(Source_Data!B16051,Installed_Capacity!$G$15:$G$20,0),MATCH(Source_Data!C16051,Installed_Capacity!$H$14:$S$14,0)))</f>
        <v>0.13000100981753124</v>
      </c>
      <c r="L16051" s="21"/>
      <c r="M16051" s="2"/>
    </row>
    <row r="16052" spans="1:13" x14ac:dyDescent="0.25">
      <c r="A16052" s="17">
        <v>43404</v>
      </c>
      <c r="B16052" s="19">
        <v>2018</v>
      </c>
      <c r="C16052" s="19">
        <v>10</v>
      </c>
      <c r="D16052" s="19">
        <v>31</v>
      </c>
      <c r="E16052" s="19">
        <v>18</v>
      </c>
      <c r="F16052" s="40">
        <v>28173</v>
      </c>
      <c r="G16052" s="35">
        <f t="shared" si="250"/>
        <v>28173</v>
      </c>
      <c r="H16052" s="27">
        <v>41.000000002</v>
      </c>
      <c r="I16052" s="28">
        <v>1596.3360600000001</v>
      </c>
      <c r="J16052" s="28">
        <f>H16052/(INDEX(Installed_Capacity!$H$6:$S$11,MATCH(Source_Data!B16052,Installed_Capacity!$G$6:$G$11,0),MATCH(Source_Data!C16052,Installed_Capacity!$H$5:$S$5,0)))</f>
        <v>6.8907563028571428E-2</v>
      </c>
      <c r="K16052" s="29">
        <f>I16052/(INDEX(Installed_Capacity!$H$15:$S$20,MATCH(Source_Data!B16052,Installed_Capacity!$G$15:$G$20,0),MATCH(Source_Data!C16052,Installed_Capacity!$H$14:$S$14,0)))</f>
        <v>0.20000100981753124</v>
      </c>
      <c r="L16052" s="21"/>
      <c r="M16052" s="2"/>
    </row>
    <row r="16053" spans="1:13" x14ac:dyDescent="0.25">
      <c r="A16053" s="17">
        <v>43404</v>
      </c>
      <c r="B16053" s="19">
        <v>2018</v>
      </c>
      <c r="C16053" s="19">
        <v>10</v>
      </c>
      <c r="D16053" s="19">
        <v>31</v>
      </c>
      <c r="E16053" s="19">
        <v>19</v>
      </c>
      <c r="F16053" s="40">
        <v>27548</v>
      </c>
      <c r="G16053" s="35">
        <f t="shared" si="250"/>
        <v>28173</v>
      </c>
      <c r="H16053" s="27">
        <v>20.999999998</v>
      </c>
      <c r="I16053" s="28">
        <v>1995.4181000000001</v>
      </c>
      <c r="J16053" s="28">
        <f>H16053/(INDEX(Installed_Capacity!$H$6:$S$11,MATCH(Source_Data!B16053,Installed_Capacity!$G$6:$G$11,0),MATCH(Source_Data!C16053,Installed_Capacity!$H$5:$S$5,0)))</f>
        <v>3.5294117643697477E-2</v>
      </c>
      <c r="K16053" s="29">
        <f>I16053/(INDEX(Installed_Capacity!$H$15:$S$20,MATCH(Source_Data!B16053,Installed_Capacity!$G$15:$G$20,0),MATCH(Source_Data!C16053,Installed_Capacity!$H$14:$S$14,0)))</f>
        <v>0.25000101482903264</v>
      </c>
      <c r="L16053" s="21"/>
      <c r="M16053" s="2"/>
    </row>
    <row r="16054" spans="1:13" x14ac:dyDescent="0.25">
      <c r="A16054" s="17">
        <v>43404</v>
      </c>
      <c r="B16054" s="19">
        <v>2018</v>
      </c>
      <c r="C16054" s="19">
        <v>10</v>
      </c>
      <c r="D16054" s="19">
        <v>31</v>
      </c>
      <c r="E16054" s="19">
        <v>20</v>
      </c>
      <c r="F16054" s="40">
        <v>26834</v>
      </c>
      <c r="G16054" s="35">
        <f t="shared" si="250"/>
        <v>28173</v>
      </c>
      <c r="H16054" s="27">
        <v>9.9999999989999999</v>
      </c>
      <c r="I16054" s="28">
        <v>2155.0510999999997</v>
      </c>
      <c r="J16054" s="28">
        <f>H16054/(INDEX(Installed_Capacity!$H$6:$S$11,MATCH(Source_Data!B16054,Installed_Capacity!$G$6:$G$11,0),MATCH(Source_Data!C16054,Installed_Capacity!$H$5:$S$5,0)))</f>
        <v>1.6806722687394957E-2</v>
      </c>
      <c r="K16054" s="29">
        <f>I16054/(INDEX(Installed_Capacity!$H$15:$S$20,MATCH(Source_Data!B16054,Installed_Capacity!$G$15:$G$20,0),MATCH(Source_Data!C16054,Installed_Capacity!$H$14:$S$14,0)))</f>
        <v>0.27000103988653956</v>
      </c>
      <c r="L16054" s="21"/>
      <c r="M16054" s="2"/>
    </row>
    <row r="16055" spans="1:13" x14ac:dyDescent="0.25">
      <c r="A16055" s="17">
        <v>43404</v>
      </c>
      <c r="B16055" s="19">
        <v>2018</v>
      </c>
      <c r="C16055" s="19">
        <v>10</v>
      </c>
      <c r="D16055" s="19">
        <v>31</v>
      </c>
      <c r="E16055" s="19">
        <v>21</v>
      </c>
      <c r="F16055" s="40">
        <v>25841</v>
      </c>
      <c r="G16055" s="35">
        <f t="shared" si="250"/>
        <v>28173</v>
      </c>
      <c r="H16055" s="27">
        <v>11.000000002</v>
      </c>
      <c r="I16055" s="28">
        <v>1995.4181000000001</v>
      </c>
      <c r="J16055" s="28">
        <f>H16055/(INDEX(Installed_Capacity!$H$6:$S$11,MATCH(Source_Data!B16055,Installed_Capacity!$G$6:$G$11,0),MATCH(Source_Data!C16055,Installed_Capacity!$H$5:$S$5,0)))</f>
        <v>1.8487394961344539E-2</v>
      </c>
      <c r="K16055" s="29">
        <f>I16055/(INDEX(Installed_Capacity!$H$15:$S$20,MATCH(Source_Data!B16055,Installed_Capacity!$G$15:$G$20,0),MATCH(Source_Data!C16055,Installed_Capacity!$H$14:$S$14,0)))</f>
        <v>0.25000101482903264</v>
      </c>
      <c r="L16055" s="21"/>
      <c r="M16055" s="2"/>
    </row>
    <row r="16056" spans="1:13" x14ac:dyDescent="0.25">
      <c r="A16056" s="17">
        <v>43404</v>
      </c>
      <c r="B16056" s="19">
        <v>2018</v>
      </c>
      <c r="C16056" s="19">
        <v>10</v>
      </c>
      <c r="D16056" s="19">
        <v>31</v>
      </c>
      <c r="E16056" s="19">
        <v>22</v>
      </c>
      <c r="F16056" s="40">
        <v>24184</v>
      </c>
      <c r="G16056" s="35">
        <f t="shared" si="250"/>
        <v>28173</v>
      </c>
      <c r="H16056" s="27">
        <v>15</v>
      </c>
      <c r="I16056" s="28">
        <v>2554.1331</v>
      </c>
      <c r="J16056" s="28">
        <f>H16056/(INDEX(Installed_Capacity!$H$6:$S$11,MATCH(Source_Data!B16056,Installed_Capacity!$G$6:$G$11,0),MATCH(Source_Data!C16056,Installed_Capacity!$H$5:$S$5,0)))</f>
        <v>2.5210084033613446E-2</v>
      </c>
      <c r="K16056" s="29">
        <f>I16056/(INDEX(Installed_Capacity!$H$15:$S$20,MATCH(Source_Data!B16056,Installed_Capacity!$G$15:$G$20,0),MATCH(Source_Data!C16056,Installed_Capacity!$H$14:$S$14,0)))</f>
        <v>0.32000103988653961</v>
      </c>
      <c r="L16056" s="21"/>
      <c r="M16056" s="2"/>
    </row>
    <row r="16057" spans="1:13" x14ac:dyDescent="0.25">
      <c r="A16057" s="17">
        <v>43404</v>
      </c>
      <c r="B16057" s="19">
        <v>2018</v>
      </c>
      <c r="C16057" s="19">
        <v>10</v>
      </c>
      <c r="D16057" s="19">
        <v>31</v>
      </c>
      <c r="E16057" s="19">
        <v>23</v>
      </c>
      <c r="F16057" s="40">
        <v>22705</v>
      </c>
      <c r="G16057" s="35">
        <f t="shared" si="250"/>
        <v>28173</v>
      </c>
      <c r="H16057" s="27">
        <v>46.999999999000003</v>
      </c>
      <c r="I16057" s="28">
        <v>2713.7661000000003</v>
      </c>
      <c r="J16057" s="28">
        <f>H16057/(INDEX(Installed_Capacity!$H$6:$S$11,MATCH(Source_Data!B16057,Installed_Capacity!$G$6:$G$11,0),MATCH(Source_Data!C16057,Installed_Capacity!$H$5:$S$5,0)))</f>
        <v>7.899159663697479E-2</v>
      </c>
      <c r="K16057" s="29">
        <f>I16057/(INDEX(Installed_Capacity!$H$15:$S$20,MATCH(Source_Data!B16057,Installed_Capacity!$G$15:$G$20,0),MATCH(Source_Data!C16057,Installed_Capacity!$H$14:$S$14,0)))</f>
        <v>0.34000106494404658</v>
      </c>
      <c r="L16057" s="21"/>
      <c r="M16057" s="2"/>
    </row>
    <row r="16058" spans="1:13" x14ac:dyDescent="0.25">
      <c r="A16058" s="17">
        <v>43404</v>
      </c>
      <c r="B16058" s="19">
        <v>2018</v>
      </c>
      <c r="C16058" s="19">
        <v>10</v>
      </c>
      <c r="D16058" s="19">
        <v>31</v>
      </c>
      <c r="E16058" s="19">
        <v>24</v>
      </c>
      <c r="F16058" s="40">
        <v>21850</v>
      </c>
      <c r="G16058" s="35">
        <f t="shared" si="250"/>
        <v>28173</v>
      </c>
      <c r="H16058" s="27">
        <v>104.999999999</v>
      </c>
      <c r="I16058" s="28">
        <v>3033.0311000000002</v>
      </c>
      <c r="J16058" s="28">
        <f>H16058/(INDEX(Installed_Capacity!$H$6:$S$11,MATCH(Source_Data!B16058,Installed_Capacity!$G$6:$G$11,0),MATCH(Source_Data!C16058,Installed_Capacity!$H$5:$S$5,0)))</f>
        <v>0.17647058823361345</v>
      </c>
      <c r="K16058" s="29">
        <f>I16058/(INDEX(Installed_Capacity!$H$15:$S$20,MATCH(Source_Data!B16058,Installed_Capacity!$G$15:$G$20,0),MATCH(Source_Data!C16058,Installed_Capacity!$H$14:$S$14,0)))</f>
        <v>0.38000098977152563</v>
      </c>
      <c r="L16058" s="21"/>
      <c r="M16058" s="2"/>
    </row>
    <row r="16059" spans="1:13" x14ac:dyDescent="0.25">
      <c r="A16059" s="17">
        <v>43405</v>
      </c>
      <c r="B16059" s="19">
        <v>2018</v>
      </c>
      <c r="C16059" s="19">
        <v>11</v>
      </c>
      <c r="D16059" s="19">
        <v>1</v>
      </c>
      <c r="E16059" s="19">
        <v>1</v>
      </c>
      <c r="F16059" s="40">
        <v>21070</v>
      </c>
      <c r="G16059" s="35">
        <f t="shared" si="250"/>
        <v>29673</v>
      </c>
      <c r="H16059" s="27">
        <v>148.000000003</v>
      </c>
      <c r="I16059" s="28">
        <v>3352.2961000000005</v>
      </c>
      <c r="J16059" s="28">
        <f>H16059/(INDEX(Installed_Capacity!$H$6:$S$11,MATCH(Source_Data!B16059,Installed_Capacity!$G$6:$G$11,0),MATCH(Source_Data!C16059,Installed_Capacity!$H$5:$S$5,0)))</f>
        <v>0.24873949580336133</v>
      </c>
      <c r="K16059" s="29">
        <f>I16059/(INDEX(Installed_Capacity!$H$15:$S$20,MATCH(Source_Data!B16059,Installed_Capacity!$G$15:$G$20,0),MATCH(Source_Data!C16059,Installed_Capacity!$H$14:$S$14,0)))</f>
        <v>0.42000091459900474</v>
      </c>
      <c r="L16059" s="21"/>
      <c r="M16059" s="2"/>
    </row>
    <row r="16060" spans="1:13" x14ac:dyDescent="0.25">
      <c r="A16060" s="17">
        <v>43405</v>
      </c>
      <c r="B16060" s="19">
        <v>2018</v>
      </c>
      <c r="C16060" s="19">
        <v>11</v>
      </c>
      <c r="D16060" s="19">
        <v>1</v>
      </c>
      <c r="E16060" s="19">
        <v>2</v>
      </c>
      <c r="F16060" s="40">
        <v>20547</v>
      </c>
      <c r="G16060" s="35">
        <f t="shared" si="250"/>
        <v>29673</v>
      </c>
      <c r="H16060" s="27">
        <v>168.99999999900001</v>
      </c>
      <c r="I16060" s="28">
        <v>3112.8481000000002</v>
      </c>
      <c r="J16060" s="28">
        <f>H16060/(INDEX(Installed_Capacity!$H$6:$S$11,MATCH(Source_Data!B16060,Installed_Capacity!$G$6:$G$11,0),MATCH(Source_Data!C16060,Installed_Capacity!$H$5:$S$5,0)))</f>
        <v>0.28403361344369749</v>
      </c>
      <c r="K16060" s="29">
        <f>I16060/(INDEX(Installed_Capacity!$H$15:$S$20,MATCH(Source_Data!B16060,Installed_Capacity!$G$15:$G$20,0),MATCH(Source_Data!C16060,Installed_Capacity!$H$14:$S$14,0)))</f>
        <v>0.39000106494404657</v>
      </c>
      <c r="L16060" s="21"/>
      <c r="M16060" s="2"/>
    </row>
    <row r="16061" spans="1:13" x14ac:dyDescent="0.25">
      <c r="A16061" s="17">
        <v>43405</v>
      </c>
      <c r="B16061" s="19">
        <v>2018</v>
      </c>
      <c r="C16061" s="19">
        <v>11</v>
      </c>
      <c r="D16061" s="19">
        <v>1</v>
      </c>
      <c r="E16061" s="19">
        <v>3</v>
      </c>
      <c r="F16061" s="40">
        <v>20353</v>
      </c>
      <c r="G16061" s="35">
        <f t="shared" si="250"/>
        <v>29673</v>
      </c>
      <c r="H16061" s="27">
        <v>279.99999999800002</v>
      </c>
      <c r="I16061" s="28">
        <v>2474.3161</v>
      </c>
      <c r="J16061" s="28">
        <f>H16061/(INDEX(Installed_Capacity!$H$6:$S$11,MATCH(Source_Data!B16061,Installed_Capacity!$G$6:$G$11,0),MATCH(Source_Data!C16061,Installed_Capacity!$H$5:$S$5,0)))</f>
        <v>0.47058823529075633</v>
      </c>
      <c r="K16061" s="29">
        <f>I16061/(INDEX(Installed_Capacity!$H$15:$S$20,MATCH(Source_Data!B16061,Installed_Capacity!$G$15:$G$20,0),MATCH(Source_Data!C16061,Installed_Capacity!$H$14:$S$14,0)))</f>
        <v>0.31000096471401867</v>
      </c>
      <c r="L16061" s="21"/>
      <c r="M16061" s="2"/>
    </row>
    <row r="16062" spans="1:13" x14ac:dyDescent="0.25">
      <c r="A16062" s="17">
        <v>43405</v>
      </c>
      <c r="B16062" s="19">
        <v>2018</v>
      </c>
      <c r="C16062" s="19">
        <v>11</v>
      </c>
      <c r="D16062" s="19">
        <v>1</v>
      </c>
      <c r="E16062" s="19">
        <v>4</v>
      </c>
      <c r="F16062" s="40">
        <v>20724</v>
      </c>
      <c r="G16062" s="35">
        <f t="shared" si="250"/>
        <v>29673</v>
      </c>
      <c r="H16062" s="27">
        <v>298.99999999599999</v>
      </c>
      <c r="I16062" s="28">
        <v>2314.6831000000002</v>
      </c>
      <c r="J16062" s="28">
        <f>H16062/(INDEX(Installed_Capacity!$H$6:$S$11,MATCH(Source_Data!B16062,Installed_Capacity!$G$6:$G$11,0),MATCH(Source_Data!C16062,Installed_Capacity!$H$5:$S$5,0)))</f>
        <v>0.5025210083966386</v>
      </c>
      <c r="K16062" s="29">
        <f>I16062/(INDEX(Installed_Capacity!$H$15:$S$20,MATCH(Source_Data!B16062,Installed_Capacity!$G$15:$G$20,0),MATCH(Source_Data!C16062,Installed_Capacity!$H$14:$S$14,0)))</f>
        <v>0.29000093965651169</v>
      </c>
      <c r="L16062" s="21"/>
      <c r="M16062" s="2"/>
    </row>
    <row r="16063" spans="1:13" x14ac:dyDescent="0.25">
      <c r="A16063" s="17">
        <v>43405</v>
      </c>
      <c r="B16063" s="19">
        <v>2018</v>
      </c>
      <c r="C16063" s="19">
        <v>11</v>
      </c>
      <c r="D16063" s="19">
        <v>1</v>
      </c>
      <c r="E16063" s="19">
        <v>5</v>
      </c>
      <c r="F16063" s="40">
        <v>21786</v>
      </c>
      <c r="G16063" s="35">
        <f t="shared" si="250"/>
        <v>29673</v>
      </c>
      <c r="H16063" s="27">
        <v>310.99999999900001</v>
      </c>
      <c r="I16063" s="28">
        <v>798.17186000000004</v>
      </c>
      <c r="J16063" s="28">
        <f>H16063/(INDEX(Installed_Capacity!$H$6:$S$11,MATCH(Source_Data!B16063,Installed_Capacity!$G$6:$G$11,0),MATCH(Source_Data!C16063,Installed_Capacity!$H$5:$S$5,0)))</f>
        <v>0.52268907562857148</v>
      </c>
      <c r="K16063" s="29">
        <f>I16063/(INDEX(Installed_Capacity!$H$15:$S$20,MATCH(Source_Data!B16063,Installed_Capacity!$G$15:$G$20,0),MATCH(Source_Data!C16063,Installed_Capacity!$H$14:$S$14,0)))</f>
        <v>0.10000098476002425</v>
      </c>
      <c r="L16063" s="21"/>
      <c r="M16063" s="2"/>
    </row>
    <row r="16064" spans="1:13" x14ac:dyDescent="0.25">
      <c r="A16064" s="17">
        <v>43405</v>
      </c>
      <c r="B16064" s="19">
        <v>2018</v>
      </c>
      <c r="C16064" s="19">
        <v>11</v>
      </c>
      <c r="D16064" s="19">
        <v>1</v>
      </c>
      <c r="E16064" s="19">
        <v>6</v>
      </c>
      <c r="F16064" s="40">
        <v>24204</v>
      </c>
      <c r="G16064" s="35">
        <f t="shared" si="250"/>
        <v>29673</v>
      </c>
      <c r="H16064" s="27">
        <v>304</v>
      </c>
      <c r="I16064" s="28">
        <v>638.53915999999992</v>
      </c>
      <c r="J16064" s="28">
        <f>H16064/(INDEX(Installed_Capacity!$H$6:$S$11,MATCH(Source_Data!B16064,Installed_Capacity!$G$6:$G$11,0),MATCH(Source_Data!C16064,Installed_Capacity!$H$5:$S$5,0)))</f>
        <v>0.51092436974789912</v>
      </c>
      <c r="K16064" s="29">
        <f>I16064/(INDEX(Installed_Capacity!$H$15:$S$20,MATCH(Source_Data!B16064,Installed_Capacity!$G$15:$G$20,0),MATCH(Source_Data!C16064,Installed_Capacity!$H$14:$S$14,0)))</f>
        <v>8.0000997288777728E-2</v>
      </c>
      <c r="L16064" s="21"/>
      <c r="M16064" s="2"/>
    </row>
    <row r="16065" spans="1:13" x14ac:dyDescent="0.25">
      <c r="A16065" s="17">
        <v>43405</v>
      </c>
      <c r="B16065" s="19">
        <v>2018</v>
      </c>
      <c r="C16065" s="19">
        <v>11</v>
      </c>
      <c r="D16065" s="19">
        <v>1</v>
      </c>
      <c r="E16065" s="19">
        <v>7</v>
      </c>
      <c r="F16065" s="40">
        <v>25698</v>
      </c>
      <c r="G16065" s="35">
        <f t="shared" si="250"/>
        <v>29673</v>
      </c>
      <c r="H16065" s="27">
        <v>237.00000000099999</v>
      </c>
      <c r="I16065" s="28">
        <v>558.72266000000002</v>
      </c>
      <c r="J16065" s="28">
        <f>H16065/(INDEX(Installed_Capacity!$H$6:$S$11,MATCH(Source_Data!B16065,Installed_Capacity!$G$6:$G$11,0),MATCH(Source_Data!C16065,Installed_Capacity!$H$5:$S$5,0)))</f>
        <v>0.39831932773277307</v>
      </c>
      <c r="K16065" s="29">
        <f>I16065/(INDEX(Installed_Capacity!$H$15:$S$20,MATCH(Source_Data!B16065,Installed_Capacity!$G$15:$G$20,0),MATCH(Source_Data!C16065,Installed_Capacity!$H$14:$S$14,0)))</f>
        <v>7.0000984760024254E-2</v>
      </c>
      <c r="L16065" s="21"/>
      <c r="M16065" s="2"/>
    </row>
    <row r="16066" spans="1:13" x14ac:dyDescent="0.25">
      <c r="A16066" s="17">
        <v>43405</v>
      </c>
      <c r="B16066" s="19">
        <v>2018</v>
      </c>
      <c r="C16066" s="19">
        <v>11</v>
      </c>
      <c r="D16066" s="19">
        <v>1</v>
      </c>
      <c r="E16066" s="19">
        <v>8</v>
      </c>
      <c r="F16066" s="40">
        <v>25708</v>
      </c>
      <c r="G16066" s="35">
        <f t="shared" si="250"/>
        <v>29673</v>
      </c>
      <c r="H16066" s="27">
        <v>197.00000000099999</v>
      </c>
      <c r="I16066" s="28">
        <v>478.90644000000003</v>
      </c>
      <c r="J16066" s="28">
        <f>H16066/(INDEX(Installed_Capacity!$H$6:$S$11,MATCH(Source_Data!B16066,Installed_Capacity!$G$6:$G$11,0),MATCH(Source_Data!C16066,Installed_Capacity!$H$5:$S$5,0)))</f>
        <v>0.33109243697647056</v>
      </c>
      <c r="K16066" s="29">
        <f>I16066/(INDEX(Installed_Capacity!$H$15:$S$20,MATCH(Source_Data!B16066,Installed_Capacity!$G$15:$G$20,0),MATCH(Source_Data!C16066,Installed_Capacity!$H$14:$S$14,0)))</f>
        <v>6.0001007311780541E-2</v>
      </c>
      <c r="L16066" s="21"/>
      <c r="M16066" s="2"/>
    </row>
    <row r="16067" spans="1:13" x14ac:dyDescent="0.25">
      <c r="A16067" s="17">
        <v>43405</v>
      </c>
      <c r="B16067" s="19">
        <v>2018</v>
      </c>
      <c r="C16067" s="19">
        <v>11</v>
      </c>
      <c r="D16067" s="19">
        <v>1</v>
      </c>
      <c r="E16067" s="19">
        <v>9</v>
      </c>
      <c r="F16067" s="40">
        <v>25558</v>
      </c>
      <c r="G16067" s="35">
        <f t="shared" ref="G16067:G16130" si="251">_xlfn.MAXIFS($F:$F,$B:$B,B16067,$C:$C,C16067,$D:$D,D16067)</f>
        <v>29673</v>
      </c>
      <c r="H16067" s="27">
        <v>217.99999999900001</v>
      </c>
      <c r="I16067" s="28">
        <v>239.45715000000001</v>
      </c>
      <c r="J16067" s="28">
        <f>H16067/(INDEX(Installed_Capacity!$H$6:$S$11,MATCH(Source_Data!B16067,Installed_Capacity!$G$6:$G$11,0),MATCH(Source_Data!C16067,Installed_Capacity!$H$5:$S$5,0)))</f>
        <v>0.36638655462016806</v>
      </c>
      <c r="K16067" s="29">
        <f>I16067/(INDEX(Installed_Capacity!$H$15:$S$20,MATCH(Source_Data!B16067,Installed_Capacity!$G$15:$G$20,0),MATCH(Source_Data!C16067,Installed_Capacity!$H$14:$S$14,0)))</f>
        <v>3.0000996035902398E-2</v>
      </c>
      <c r="L16067" s="21"/>
      <c r="M16067" s="2"/>
    </row>
    <row r="16068" spans="1:13" x14ac:dyDescent="0.25">
      <c r="A16068" s="17">
        <v>43405</v>
      </c>
      <c r="B16068" s="19">
        <v>2018</v>
      </c>
      <c r="C16068" s="19">
        <v>11</v>
      </c>
      <c r="D16068" s="19">
        <v>1</v>
      </c>
      <c r="E16068" s="19">
        <v>10</v>
      </c>
      <c r="F16068" s="40">
        <v>25471</v>
      </c>
      <c r="G16068" s="35">
        <f t="shared" si="251"/>
        <v>29673</v>
      </c>
      <c r="H16068" s="27">
        <v>306.00000000199998</v>
      </c>
      <c r="I16068" s="28">
        <v>478.90644000000003</v>
      </c>
      <c r="J16068" s="28">
        <f>H16068/(INDEX(Installed_Capacity!$H$6:$S$11,MATCH(Source_Data!B16068,Installed_Capacity!$G$6:$G$11,0),MATCH(Source_Data!C16068,Installed_Capacity!$H$5:$S$5,0)))</f>
        <v>0.51428571428907555</v>
      </c>
      <c r="K16068" s="29">
        <f>I16068/(INDEX(Installed_Capacity!$H$15:$S$20,MATCH(Source_Data!B16068,Installed_Capacity!$G$15:$G$20,0),MATCH(Source_Data!C16068,Installed_Capacity!$H$14:$S$14,0)))</f>
        <v>6.0001007311780541E-2</v>
      </c>
      <c r="L16068" s="21"/>
      <c r="M16068" s="2"/>
    </row>
    <row r="16069" spans="1:13" x14ac:dyDescent="0.25">
      <c r="A16069" s="17">
        <v>43405</v>
      </c>
      <c r="B16069" s="19">
        <v>2018</v>
      </c>
      <c r="C16069" s="19">
        <v>11</v>
      </c>
      <c r="D16069" s="19">
        <v>1</v>
      </c>
      <c r="E16069" s="19">
        <v>11</v>
      </c>
      <c r="F16069" s="40">
        <v>25471</v>
      </c>
      <c r="G16069" s="35">
        <f t="shared" si="251"/>
        <v>29673</v>
      </c>
      <c r="H16069" s="27">
        <v>342</v>
      </c>
      <c r="I16069" s="28">
        <v>399.08994999999999</v>
      </c>
      <c r="J16069" s="28">
        <f>H16069/(INDEX(Installed_Capacity!$H$6:$S$11,MATCH(Source_Data!B16069,Installed_Capacity!$G$6:$G$11,0),MATCH(Source_Data!C16069,Installed_Capacity!$H$5:$S$5,0)))</f>
        <v>0.57478991596638651</v>
      </c>
      <c r="K16069" s="29">
        <f>I16069/(INDEX(Installed_Capacity!$H$15:$S$20,MATCH(Source_Data!B16069,Installed_Capacity!$G$15:$G$20,0),MATCH(Source_Data!C16069,Installed_Capacity!$H$14:$S$14,0)))</f>
        <v>5.0000996035902391E-2</v>
      </c>
      <c r="L16069" s="21"/>
      <c r="M16069" s="2"/>
    </row>
    <row r="16070" spans="1:13" x14ac:dyDescent="0.25">
      <c r="A16070" s="17">
        <v>43405</v>
      </c>
      <c r="B16070" s="19">
        <v>2018</v>
      </c>
      <c r="C16070" s="19">
        <v>11</v>
      </c>
      <c r="D16070" s="19">
        <v>1</v>
      </c>
      <c r="E16070" s="19">
        <v>12</v>
      </c>
      <c r="F16070" s="40">
        <v>25653</v>
      </c>
      <c r="G16070" s="35">
        <f t="shared" si="251"/>
        <v>29673</v>
      </c>
      <c r="H16070" s="27">
        <v>298.00000000099999</v>
      </c>
      <c r="I16070" s="28">
        <v>239.45715000000001</v>
      </c>
      <c r="J16070" s="28">
        <f>H16070/(INDEX(Installed_Capacity!$H$6:$S$11,MATCH(Source_Data!B16070,Installed_Capacity!$G$6:$G$11,0),MATCH(Source_Data!C16070,Installed_Capacity!$H$5:$S$5,0)))</f>
        <v>0.50084033613613443</v>
      </c>
      <c r="K16070" s="29">
        <f>I16070/(INDEX(Installed_Capacity!$H$15:$S$20,MATCH(Source_Data!B16070,Installed_Capacity!$G$15:$G$20,0),MATCH(Source_Data!C16070,Installed_Capacity!$H$14:$S$14,0)))</f>
        <v>3.0000996035902398E-2</v>
      </c>
      <c r="L16070" s="21"/>
      <c r="M16070" s="2"/>
    </row>
    <row r="16071" spans="1:13" x14ac:dyDescent="0.25">
      <c r="A16071" s="17">
        <v>43405</v>
      </c>
      <c r="B16071" s="19">
        <v>2018</v>
      </c>
      <c r="C16071" s="19">
        <v>11</v>
      </c>
      <c r="D16071" s="19">
        <v>1</v>
      </c>
      <c r="E16071" s="19">
        <v>13</v>
      </c>
      <c r="F16071" s="40">
        <v>26203</v>
      </c>
      <c r="G16071" s="35">
        <f t="shared" si="251"/>
        <v>29673</v>
      </c>
      <c r="H16071" s="27">
        <v>308.99999999900001</v>
      </c>
      <c r="I16071" s="28">
        <v>638.53915999999992</v>
      </c>
      <c r="J16071" s="28">
        <f>H16071/(INDEX(Installed_Capacity!$H$6:$S$11,MATCH(Source_Data!B16071,Installed_Capacity!$G$6:$G$11,0),MATCH(Source_Data!C16071,Installed_Capacity!$H$5:$S$5,0)))</f>
        <v>0.51932773109075636</v>
      </c>
      <c r="K16071" s="29">
        <f>I16071/(INDEX(Installed_Capacity!$H$15:$S$20,MATCH(Source_Data!B16071,Installed_Capacity!$G$15:$G$20,0),MATCH(Source_Data!C16071,Installed_Capacity!$H$14:$S$14,0)))</f>
        <v>8.0000997288777728E-2</v>
      </c>
      <c r="L16071" s="21"/>
      <c r="M16071" s="2"/>
    </row>
    <row r="16072" spans="1:13" x14ac:dyDescent="0.25">
      <c r="A16072" s="17">
        <v>43405</v>
      </c>
      <c r="B16072" s="19">
        <v>2018</v>
      </c>
      <c r="C16072" s="19">
        <v>11</v>
      </c>
      <c r="D16072" s="19">
        <v>1</v>
      </c>
      <c r="E16072" s="19">
        <v>14</v>
      </c>
      <c r="F16072" s="40">
        <v>26906</v>
      </c>
      <c r="G16072" s="35">
        <f t="shared" si="251"/>
        <v>29673</v>
      </c>
      <c r="H16072" s="27">
        <v>291</v>
      </c>
      <c r="I16072" s="28">
        <v>877.98834999999997</v>
      </c>
      <c r="J16072" s="28">
        <f>H16072/(INDEX(Installed_Capacity!$H$6:$S$11,MATCH(Source_Data!B16072,Installed_Capacity!$G$6:$G$11,0),MATCH(Source_Data!C16072,Installed_Capacity!$H$5:$S$5,0)))</f>
        <v>0.48907563025210082</v>
      </c>
      <c r="K16072" s="29">
        <f>I16072/(INDEX(Installed_Capacity!$H$15:$S$20,MATCH(Source_Data!B16072,Installed_Capacity!$G$15:$G$20,0),MATCH(Source_Data!C16072,Installed_Capacity!$H$14:$S$14,0)))</f>
        <v>0.11000099603590238</v>
      </c>
      <c r="L16072" s="21"/>
      <c r="M16072" s="2"/>
    </row>
    <row r="16073" spans="1:13" x14ac:dyDescent="0.25">
      <c r="A16073" s="17">
        <v>43405</v>
      </c>
      <c r="B16073" s="19">
        <v>2018</v>
      </c>
      <c r="C16073" s="19">
        <v>11</v>
      </c>
      <c r="D16073" s="19">
        <v>1</v>
      </c>
      <c r="E16073" s="19">
        <v>15</v>
      </c>
      <c r="F16073" s="40">
        <v>27639</v>
      </c>
      <c r="G16073" s="35">
        <f t="shared" si="251"/>
        <v>29673</v>
      </c>
      <c r="H16073" s="27">
        <v>324.00000000199998</v>
      </c>
      <c r="I16073" s="28">
        <v>1117.43786</v>
      </c>
      <c r="J16073" s="28">
        <f>H16073/(INDEX(Installed_Capacity!$H$6:$S$11,MATCH(Source_Data!B16073,Installed_Capacity!$G$6:$G$11,0),MATCH(Source_Data!C16073,Installed_Capacity!$H$5:$S$5,0)))</f>
        <v>0.54453781512941168</v>
      </c>
      <c r="K16073" s="29">
        <f>I16073/(INDEX(Installed_Capacity!$H$15:$S$20,MATCH(Source_Data!B16073,Installed_Capacity!$G$15:$G$20,0),MATCH(Source_Data!C16073,Installed_Capacity!$H$14:$S$14,0)))</f>
        <v>0.1400010348750382</v>
      </c>
      <c r="L16073" s="21"/>
      <c r="M16073" s="2"/>
    </row>
    <row r="16074" spans="1:13" x14ac:dyDescent="0.25">
      <c r="A16074" s="17">
        <v>43405</v>
      </c>
      <c r="B16074" s="19">
        <v>2018</v>
      </c>
      <c r="C16074" s="19">
        <v>11</v>
      </c>
      <c r="D16074" s="19">
        <v>1</v>
      </c>
      <c r="E16074" s="19">
        <v>16</v>
      </c>
      <c r="F16074" s="40">
        <v>28192</v>
      </c>
      <c r="G16074" s="35">
        <f t="shared" si="251"/>
        <v>29673</v>
      </c>
      <c r="H16074" s="27">
        <v>304.00000000099999</v>
      </c>
      <c r="I16074" s="28">
        <v>718.35565999999994</v>
      </c>
      <c r="J16074" s="28">
        <f>H16074/(INDEX(Installed_Capacity!$H$6:$S$11,MATCH(Source_Data!B16074,Installed_Capacity!$G$6:$G$11,0),MATCH(Source_Data!C16074,Installed_Capacity!$H$5:$S$5,0)))</f>
        <v>0.51092436974957978</v>
      </c>
      <c r="K16074" s="29">
        <f>I16074/(INDEX(Installed_Capacity!$H$15:$S$20,MATCH(Source_Data!B16074,Installed_Capacity!$G$15:$G$20,0),MATCH(Source_Data!C16074,Installed_Capacity!$H$14:$S$14,0)))</f>
        <v>9.000100981753123E-2</v>
      </c>
      <c r="L16074" s="21"/>
      <c r="M16074" s="2"/>
    </row>
    <row r="16075" spans="1:13" x14ac:dyDescent="0.25">
      <c r="A16075" s="17">
        <v>43405</v>
      </c>
      <c r="B16075" s="19">
        <v>2018</v>
      </c>
      <c r="C16075" s="19">
        <v>11</v>
      </c>
      <c r="D16075" s="19">
        <v>1</v>
      </c>
      <c r="E16075" s="19">
        <v>17</v>
      </c>
      <c r="F16075" s="40">
        <v>28663</v>
      </c>
      <c r="G16075" s="35">
        <f t="shared" si="251"/>
        <v>29673</v>
      </c>
      <c r="H16075" s="27">
        <v>198.999999997</v>
      </c>
      <c r="I16075" s="28">
        <v>478.90644000000003</v>
      </c>
      <c r="J16075" s="28">
        <f>H16075/(INDEX(Installed_Capacity!$H$6:$S$11,MATCH(Source_Data!B16075,Installed_Capacity!$G$6:$G$11,0),MATCH(Source_Data!C16075,Installed_Capacity!$H$5:$S$5,0)))</f>
        <v>0.33445378150756305</v>
      </c>
      <c r="K16075" s="29">
        <f>I16075/(INDEX(Installed_Capacity!$H$15:$S$20,MATCH(Source_Data!B16075,Installed_Capacity!$G$15:$G$20,0),MATCH(Source_Data!C16075,Installed_Capacity!$H$14:$S$14,0)))</f>
        <v>6.0001007311780541E-2</v>
      </c>
      <c r="L16075" s="21"/>
      <c r="M16075" s="2"/>
    </row>
    <row r="16076" spans="1:13" x14ac:dyDescent="0.25">
      <c r="A16076" s="17">
        <v>43405</v>
      </c>
      <c r="B16076" s="19">
        <v>2018</v>
      </c>
      <c r="C16076" s="19">
        <v>11</v>
      </c>
      <c r="D16076" s="19">
        <v>1</v>
      </c>
      <c r="E16076" s="19">
        <v>18</v>
      </c>
      <c r="F16076" s="40">
        <v>29673</v>
      </c>
      <c r="G16076" s="35">
        <f t="shared" si="251"/>
        <v>29673</v>
      </c>
      <c r="H16076" s="27">
        <v>46.000000002999997</v>
      </c>
      <c r="I16076" s="28">
        <v>957.80485999999996</v>
      </c>
      <c r="J16076" s="28">
        <f>H16076/(INDEX(Installed_Capacity!$H$6:$S$11,MATCH(Source_Data!B16076,Installed_Capacity!$G$6:$G$11,0),MATCH(Source_Data!C16076,Installed_Capacity!$H$5:$S$5,0)))</f>
        <v>7.7310924374789911E-2</v>
      </c>
      <c r="K16076" s="29">
        <f>I16076/(INDEX(Installed_Capacity!$H$15:$S$20,MATCH(Source_Data!B16076,Installed_Capacity!$G$15:$G$20,0),MATCH(Source_Data!C16076,Installed_Capacity!$H$14:$S$14,0)))</f>
        <v>0.12000100981753123</v>
      </c>
      <c r="L16076" s="21"/>
      <c r="M16076" s="2"/>
    </row>
    <row r="16077" spans="1:13" x14ac:dyDescent="0.25">
      <c r="A16077" s="17">
        <v>43405</v>
      </c>
      <c r="B16077" s="19">
        <v>2018</v>
      </c>
      <c r="C16077" s="19">
        <v>11</v>
      </c>
      <c r="D16077" s="19">
        <v>1</v>
      </c>
      <c r="E16077" s="19">
        <v>19</v>
      </c>
      <c r="F16077" s="40">
        <v>29339</v>
      </c>
      <c r="G16077" s="35">
        <f t="shared" si="251"/>
        <v>29673</v>
      </c>
      <c r="H16077" s="27">
        <v>16.999999999</v>
      </c>
      <c r="I16077" s="28">
        <v>638.53915999999992</v>
      </c>
      <c r="J16077" s="28">
        <f>H16077/(INDEX(Installed_Capacity!$H$6:$S$11,MATCH(Source_Data!B16077,Installed_Capacity!$G$6:$G$11,0),MATCH(Source_Data!C16077,Installed_Capacity!$H$5:$S$5,0)))</f>
        <v>2.8571428569747898E-2</v>
      </c>
      <c r="K16077" s="29">
        <f>I16077/(INDEX(Installed_Capacity!$H$15:$S$20,MATCH(Source_Data!B16077,Installed_Capacity!$G$15:$G$20,0),MATCH(Source_Data!C16077,Installed_Capacity!$H$14:$S$14,0)))</f>
        <v>8.0000997288777728E-2</v>
      </c>
      <c r="L16077" s="21"/>
      <c r="M16077" s="2"/>
    </row>
    <row r="16078" spans="1:13" x14ac:dyDescent="0.25">
      <c r="A16078" s="17">
        <v>43405</v>
      </c>
      <c r="B16078" s="19">
        <v>2018</v>
      </c>
      <c r="C16078" s="19">
        <v>11</v>
      </c>
      <c r="D16078" s="19">
        <v>1</v>
      </c>
      <c r="E16078" s="19">
        <v>20</v>
      </c>
      <c r="F16078" s="40">
        <v>28225</v>
      </c>
      <c r="G16078" s="35">
        <f t="shared" si="251"/>
        <v>29673</v>
      </c>
      <c r="H16078" s="27">
        <v>9.9999999979999998</v>
      </c>
      <c r="I16078" s="28">
        <v>638.53915999999992</v>
      </c>
      <c r="J16078" s="28">
        <f>H16078/(INDEX(Installed_Capacity!$H$6:$S$11,MATCH(Source_Data!B16078,Installed_Capacity!$G$6:$G$11,0),MATCH(Source_Data!C16078,Installed_Capacity!$H$5:$S$5,0)))</f>
        <v>1.6806722685714287E-2</v>
      </c>
      <c r="K16078" s="29">
        <f>I16078/(INDEX(Installed_Capacity!$H$15:$S$20,MATCH(Source_Data!B16078,Installed_Capacity!$G$15:$G$20,0),MATCH(Source_Data!C16078,Installed_Capacity!$H$14:$S$14,0)))</f>
        <v>8.0000997288777728E-2</v>
      </c>
      <c r="L16078" s="21"/>
      <c r="M16078" s="2"/>
    </row>
    <row r="16079" spans="1:13" x14ac:dyDescent="0.25">
      <c r="A16079" s="17">
        <v>43405</v>
      </c>
      <c r="B16079" s="19">
        <v>2018</v>
      </c>
      <c r="C16079" s="19">
        <v>11</v>
      </c>
      <c r="D16079" s="19">
        <v>1</v>
      </c>
      <c r="E16079" s="19">
        <v>21</v>
      </c>
      <c r="F16079" s="40">
        <v>26669</v>
      </c>
      <c r="G16079" s="35">
        <f t="shared" si="251"/>
        <v>29673</v>
      </c>
      <c r="H16079" s="27">
        <v>26.000000001</v>
      </c>
      <c r="I16079" s="28">
        <v>1516.5200599999998</v>
      </c>
      <c r="J16079" s="28">
        <f>H16079/(INDEX(Installed_Capacity!$H$6:$S$11,MATCH(Source_Data!B16079,Installed_Capacity!$G$6:$G$11,0),MATCH(Source_Data!C16079,Installed_Capacity!$H$5:$S$5,0)))</f>
        <v>4.3697478993277312E-2</v>
      </c>
      <c r="K16079" s="29">
        <f>I16079/(INDEX(Installed_Capacity!$H$15:$S$20,MATCH(Source_Data!B16079,Installed_Capacity!$G$15:$G$20,0),MATCH(Source_Data!C16079,Installed_Capacity!$H$14:$S$14,0)))</f>
        <v>0.19000105993254515</v>
      </c>
      <c r="L16079" s="21"/>
      <c r="M16079" s="2"/>
    </row>
    <row r="16080" spans="1:13" x14ac:dyDescent="0.25">
      <c r="A16080" s="17">
        <v>43405</v>
      </c>
      <c r="B16080" s="19">
        <v>2018</v>
      </c>
      <c r="C16080" s="19">
        <v>11</v>
      </c>
      <c r="D16080" s="19">
        <v>1</v>
      </c>
      <c r="E16080" s="19">
        <v>22</v>
      </c>
      <c r="F16080" s="40">
        <v>24687</v>
      </c>
      <c r="G16080" s="35">
        <f t="shared" si="251"/>
        <v>29673</v>
      </c>
      <c r="H16080" s="27">
        <v>74.999999998999996</v>
      </c>
      <c r="I16080" s="28">
        <v>1995.4181000000001</v>
      </c>
      <c r="J16080" s="28">
        <f>H16080/(INDEX(Installed_Capacity!$H$6:$S$11,MATCH(Source_Data!B16080,Installed_Capacity!$G$6:$G$11,0),MATCH(Source_Data!C16080,Installed_Capacity!$H$5:$S$5,0)))</f>
        <v>0.12605042016638654</v>
      </c>
      <c r="K16080" s="29">
        <f>I16080/(INDEX(Installed_Capacity!$H$15:$S$20,MATCH(Source_Data!B16080,Installed_Capacity!$G$15:$G$20,0),MATCH(Source_Data!C16080,Installed_Capacity!$H$14:$S$14,0)))</f>
        <v>0.25000101482903264</v>
      </c>
      <c r="L16080" s="21"/>
      <c r="M16080" s="2"/>
    </row>
    <row r="16081" spans="1:13" x14ac:dyDescent="0.25">
      <c r="A16081" s="17">
        <v>43405</v>
      </c>
      <c r="B16081" s="19">
        <v>2018</v>
      </c>
      <c r="C16081" s="19">
        <v>11</v>
      </c>
      <c r="D16081" s="19">
        <v>1</v>
      </c>
      <c r="E16081" s="19">
        <v>23</v>
      </c>
      <c r="F16081" s="40">
        <v>23013</v>
      </c>
      <c r="G16081" s="35">
        <f t="shared" si="251"/>
        <v>29673</v>
      </c>
      <c r="H16081" s="27">
        <v>79</v>
      </c>
      <c r="I16081" s="28">
        <v>2793.5821000000001</v>
      </c>
      <c r="J16081" s="28">
        <f>H16081/(INDEX(Installed_Capacity!$H$6:$S$11,MATCH(Source_Data!B16081,Installed_Capacity!$G$6:$G$11,0),MATCH(Source_Data!C16081,Installed_Capacity!$H$5:$S$5,0)))</f>
        <v>0.13277310924369748</v>
      </c>
      <c r="K16081" s="29">
        <f>I16081/(INDEX(Installed_Capacity!$H$15:$S$20,MATCH(Source_Data!B16081,Installed_Capacity!$G$15:$G$20,0),MATCH(Source_Data!C16081,Installed_Capacity!$H$14:$S$14,0)))</f>
        <v>0.35000101482903262</v>
      </c>
      <c r="L16081" s="21"/>
      <c r="M16081" s="2"/>
    </row>
    <row r="16082" spans="1:13" x14ac:dyDescent="0.25">
      <c r="A16082" s="17">
        <v>43405</v>
      </c>
      <c r="B16082" s="19">
        <v>2018</v>
      </c>
      <c r="C16082" s="19">
        <v>11</v>
      </c>
      <c r="D16082" s="19">
        <v>1</v>
      </c>
      <c r="E16082" s="19">
        <v>24</v>
      </c>
      <c r="F16082" s="40">
        <v>21951</v>
      </c>
      <c r="G16082" s="35">
        <f t="shared" si="251"/>
        <v>29673</v>
      </c>
      <c r="H16082" s="27">
        <v>106.00000000199999</v>
      </c>
      <c r="I16082" s="28">
        <v>2554.1331</v>
      </c>
      <c r="J16082" s="28">
        <f>H16082/(INDEX(Installed_Capacity!$H$6:$S$11,MATCH(Source_Data!B16082,Installed_Capacity!$G$6:$G$11,0),MATCH(Source_Data!C16082,Installed_Capacity!$H$5:$S$5,0)))</f>
        <v>0.17815126050756303</v>
      </c>
      <c r="K16082" s="29">
        <f>I16082/(INDEX(Installed_Capacity!$H$15:$S$20,MATCH(Source_Data!B16082,Installed_Capacity!$G$15:$G$20,0),MATCH(Source_Data!C16082,Installed_Capacity!$H$14:$S$14,0)))</f>
        <v>0.32000103988653961</v>
      </c>
      <c r="L16082" s="21"/>
      <c r="M16082" s="2"/>
    </row>
    <row r="16083" spans="1:13" x14ac:dyDescent="0.25">
      <c r="A16083" s="17">
        <v>43406</v>
      </c>
      <c r="B16083" s="19">
        <v>2018</v>
      </c>
      <c r="C16083" s="19">
        <v>11</v>
      </c>
      <c r="D16083" s="19">
        <v>2</v>
      </c>
      <c r="E16083" s="19">
        <v>1</v>
      </c>
      <c r="F16083" s="40">
        <v>21474</v>
      </c>
      <c r="G16083" s="35">
        <f t="shared" si="251"/>
        <v>29880</v>
      </c>
      <c r="H16083" s="27">
        <v>160.99999999600001</v>
      </c>
      <c r="I16083" s="28">
        <v>1277.0703599999999</v>
      </c>
      <c r="J16083" s="28">
        <f>H16083/(INDEX(Installed_Capacity!$H$6:$S$11,MATCH(Source_Data!B16083,Installed_Capacity!$G$6:$G$11,0),MATCH(Source_Data!C16083,Installed_Capacity!$H$5:$S$5,0)))</f>
        <v>0.27058823528739501</v>
      </c>
      <c r="K16083" s="29">
        <f>I16083/(INDEX(Installed_Capacity!$H$15:$S$20,MATCH(Source_Data!B16083,Installed_Capacity!$G$15:$G$20,0),MATCH(Source_Data!C16083,Installed_Capacity!$H$14:$S$14,0)))</f>
        <v>0.16000099728877773</v>
      </c>
      <c r="L16083" s="21"/>
      <c r="M16083" s="2"/>
    </row>
    <row r="16084" spans="1:13" x14ac:dyDescent="0.25">
      <c r="A16084" s="17">
        <v>43406</v>
      </c>
      <c r="B16084" s="19">
        <v>2018</v>
      </c>
      <c r="C16084" s="19">
        <v>11</v>
      </c>
      <c r="D16084" s="19">
        <v>2</v>
      </c>
      <c r="E16084" s="19">
        <v>2</v>
      </c>
      <c r="F16084" s="40">
        <v>20948</v>
      </c>
      <c r="G16084" s="35">
        <f t="shared" si="251"/>
        <v>29880</v>
      </c>
      <c r="H16084" s="27">
        <v>314.00000000199998</v>
      </c>
      <c r="I16084" s="28">
        <v>478.90644000000003</v>
      </c>
      <c r="J16084" s="28">
        <f>H16084/(INDEX(Installed_Capacity!$H$6:$S$11,MATCH(Source_Data!B16084,Installed_Capacity!$G$6:$G$11,0),MATCH(Source_Data!C16084,Installed_Capacity!$H$5:$S$5,0)))</f>
        <v>0.52773109244033611</v>
      </c>
      <c r="K16084" s="29">
        <f>I16084/(INDEX(Installed_Capacity!$H$15:$S$20,MATCH(Source_Data!B16084,Installed_Capacity!$G$15:$G$20,0),MATCH(Source_Data!C16084,Installed_Capacity!$H$14:$S$14,0)))</f>
        <v>6.0001007311780541E-2</v>
      </c>
      <c r="L16084" s="21"/>
      <c r="M16084" s="2"/>
    </row>
    <row r="16085" spans="1:13" x14ac:dyDescent="0.25">
      <c r="A16085" s="17">
        <v>43406</v>
      </c>
      <c r="B16085" s="19">
        <v>2018</v>
      </c>
      <c r="C16085" s="19">
        <v>11</v>
      </c>
      <c r="D16085" s="19">
        <v>2</v>
      </c>
      <c r="E16085" s="19">
        <v>3</v>
      </c>
      <c r="F16085" s="40">
        <v>20741</v>
      </c>
      <c r="G16085" s="35">
        <f t="shared" si="251"/>
        <v>29880</v>
      </c>
      <c r="H16085" s="27">
        <v>443.00000000099999</v>
      </c>
      <c r="I16085" s="28">
        <v>159.640749</v>
      </c>
      <c r="J16085" s="28">
        <f>H16085/(INDEX(Installed_Capacity!$H$6:$S$11,MATCH(Source_Data!B16085,Installed_Capacity!$G$6:$G$11,0),MATCH(Source_Data!C16085,Installed_Capacity!$H$5:$S$5,0)))</f>
        <v>0.7445378151277311</v>
      </c>
      <c r="K16085" s="29">
        <f>I16085/(INDEX(Installed_Capacity!$H$15:$S$20,MATCH(Source_Data!B16085,Installed_Capacity!$G$15:$G$20,0),MATCH(Source_Data!C16085,Installed_Capacity!$H$14:$S$14,0)))</f>
        <v>2.0000995910614862E-2</v>
      </c>
      <c r="L16085" s="21"/>
      <c r="M16085" s="2"/>
    </row>
    <row r="16086" spans="1:13" x14ac:dyDescent="0.25">
      <c r="A16086" s="17">
        <v>43406</v>
      </c>
      <c r="B16086" s="19">
        <v>2018</v>
      </c>
      <c r="C16086" s="19">
        <v>11</v>
      </c>
      <c r="D16086" s="19">
        <v>2</v>
      </c>
      <c r="E16086" s="19">
        <v>4</v>
      </c>
      <c r="F16086" s="40">
        <v>20857</v>
      </c>
      <c r="G16086" s="35">
        <f t="shared" si="251"/>
        <v>29880</v>
      </c>
      <c r="H16086" s="27">
        <v>533.99999999700003</v>
      </c>
      <c r="I16086" s="28">
        <v>159.640749</v>
      </c>
      <c r="J16086" s="28">
        <f>H16086/(INDEX(Installed_Capacity!$H$6:$S$11,MATCH(Source_Data!B16086,Installed_Capacity!$G$6:$G$11,0),MATCH(Source_Data!C16086,Installed_Capacity!$H$5:$S$5,0)))</f>
        <v>0.89747899159159672</v>
      </c>
      <c r="K16086" s="29">
        <f>I16086/(INDEX(Installed_Capacity!$H$15:$S$20,MATCH(Source_Data!B16086,Installed_Capacity!$G$15:$G$20,0),MATCH(Source_Data!C16086,Installed_Capacity!$H$14:$S$14,0)))</f>
        <v>2.0000995910614862E-2</v>
      </c>
      <c r="L16086" s="21"/>
      <c r="M16086" s="2"/>
    </row>
    <row r="16087" spans="1:13" x14ac:dyDescent="0.25">
      <c r="A16087" s="17">
        <v>43406</v>
      </c>
      <c r="B16087" s="19">
        <v>2018</v>
      </c>
      <c r="C16087" s="19">
        <v>11</v>
      </c>
      <c r="D16087" s="19">
        <v>2</v>
      </c>
      <c r="E16087" s="19">
        <v>5</v>
      </c>
      <c r="F16087" s="40">
        <v>22073</v>
      </c>
      <c r="G16087" s="35">
        <f t="shared" si="251"/>
        <v>29880</v>
      </c>
      <c r="H16087" s="27">
        <v>532.99999999900001</v>
      </c>
      <c r="I16087" s="28">
        <v>239.45715000000001</v>
      </c>
      <c r="J16087" s="28">
        <f>H16087/(INDEX(Installed_Capacity!$H$6:$S$11,MATCH(Source_Data!B16087,Installed_Capacity!$G$6:$G$11,0),MATCH(Source_Data!C16087,Installed_Capacity!$H$5:$S$5,0)))</f>
        <v>0.89579831932605047</v>
      </c>
      <c r="K16087" s="29">
        <f>I16087/(INDEX(Installed_Capacity!$H$15:$S$20,MATCH(Source_Data!B16087,Installed_Capacity!$G$15:$G$20,0),MATCH(Source_Data!C16087,Installed_Capacity!$H$14:$S$14,0)))</f>
        <v>3.0000996035902398E-2</v>
      </c>
      <c r="L16087" s="21"/>
      <c r="M16087" s="2"/>
    </row>
    <row r="16088" spans="1:13" x14ac:dyDescent="0.25">
      <c r="A16088" s="17">
        <v>43406</v>
      </c>
      <c r="B16088" s="19">
        <v>2018</v>
      </c>
      <c r="C16088" s="19">
        <v>11</v>
      </c>
      <c r="D16088" s="19">
        <v>2</v>
      </c>
      <c r="E16088" s="19">
        <v>6</v>
      </c>
      <c r="F16088" s="40">
        <v>24400</v>
      </c>
      <c r="G16088" s="35">
        <f t="shared" si="251"/>
        <v>29880</v>
      </c>
      <c r="H16088" s="27">
        <v>506</v>
      </c>
      <c r="I16088" s="28">
        <v>239.45715000000001</v>
      </c>
      <c r="J16088" s="28">
        <f>H16088/(INDEX(Installed_Capacity!$H$6:$S$11,MATCH(Source_Data!B16088,Installed_Capacity!$G$6:$G$11,0),MATCH(Source_Data!C16088,Installed_Capacity!$H$5:$S$5,0)))</f>
        <v>0.85042016806722687</v>
      </c>
      <c r="K16088" s="29">
        <f>I16088/(INDEX(Installed_Capacity!$H$15:$S$20,MATCH(Source_Data!B16088,Installed_Capacity!$G$15:$G$20,0),MATCH(Source_Data!C16088,Installed_Capacity!$H$14:$S$14,0)))</f>
        <v>3.0000996035902398E-2</v>
      </c>
      <c r="L16088" s="21"/>
      <c r="M16088" s="2"/>
    </row>
    <row r="16089" spans="1:13" x14ac:dyDescent="0.25">
      <c r="A16089" s="17">
        <v>43406</v>
      </c>
      <c r="B16089" s="19">
        <v>2018</v>
      </c>
      <c r="C16089" s="19">
        <v>11</v>
      </c>
      <c r="D16089" s="19">
        <v>2</v>
      </c>
      <c r="E16089" s="19">
        <v>7</v>
      </c>
      <c r="F16089" s="40">
        <v>25858</v>
      </c>
      <c r="G16089" s="35">
        <f t="shared" si="251"/>
        <v>29880</v>
      </c>
      <c r="H16089" s="27">
        <v>434.00000000099999</v>
      </c>
      <c r="I16089" s="28">
        <v>239.45715000000001</v>
      </c>
      <c r="J16089" s="28">
        <f>H16089/(INDEX(Installed_Capacity!$H$6:$S$11,MATCH(Source_Data!B16089,Installed_Capacity!$G$6:$G$11,0),MATCH(Source_Data!C16089,Installed_Capacity!$H$5:$S$5,0)))</f>
        <v>0.72941176470756297</v>
      </c>
      <c r="K16089" s="29">
        <f>I16089/(INDEX(Installed_Capacity!$H$15:$S$20,MATCH(Source_Data!B16089,Installed_Capacity!$G$15:$G$20,0),MATCH(Source_Data!C16089,Installed_Capacity!$H$14:$S$14,0)))</f>
        <v>3.0000996035902398E-2</v>
      </c>
      <c r="L16089" s="21"/>
      <c r="M16089" s="2"/>
    </row>
    <row r="16090" spans="1:13" x14ac:dyDescent="0.25">
      <c r="A16090" s="17">
        <v>43406</v>
      </c>
      <c r="B16090" s="19">
        <v>2018</v>
      </c>
      <c r="C16090" s="19">
        <v>11</v>
      </c>
      <c r="D16090" s="19">
        <v>2</v>
      </c>
      <c r="E16090" s="19">
        <v>8</v>
      </c>
      <c r="F16090" s="40">
        <v>25909</v>
      </c>
      <c r="G16090" s="35">
        <f t="shared" si="251"/>
        <v>29880</v>
      </c>
      <c r="H16090" s="27">
        <v>397.00000000199998</v>
      </c>
      <c r="I16090" s="28">
        <v>159.640749</v>
      </c>
      <c r="J16090" s="28">
        <f>H16090/(INDEX(Installed_Capacity!$H$6:$S$11,MATCH(Source_Data!B16090,Installed_Capacity!$G$6:$G$11,0),MATCH(Source_Data!C16090,Installed_Capacity!$H$5:$S$5,0)))</f>
        <v>0.66722689075966379</v>
      </c>
      <c r="K16090" s="29">
        <f>I16090/(INDEX(Installed_Capacity!$H$15:$S$20,MATCH(Source_Data!B16090,Installed_Capacity!$G$15:$G$20,0),MATCH(Source_Data!C16090,Installed_Capacity!$H$14:$S$14,0)))</f>
        <v>2.0000995910614862E-2</v>
      </c>
      <c r="L16090" s="21"/>
      <c r="M16090" s="2"/>
    </row>
    <row r="16091" spans="1:13" x14ac:dyDescent="0.25">
      <c r="A16091" s="17">
        <v>43406</v>
      </c>
      <c r="B16091" s="19">
        <v>2018</v>
      </c>
      <c r="C16091" s="19">
        <v>11</v>
      </c>
      <c r="D16091" s="19">
        <v>2</v>
      </c>
      <c r="E16091" s="19">
        <v>9</v>
      </c>
      <c r="F16091" s="40">
        <v>25712</v>
      </c>
      <c r="G16091" s="35">
        <f t="shared" si="251"/>
        <v>29880</v>
      </c>
      <c r="H16091" s="27">
        <v>313.99999999699997</v>
      </c>
      <c r="I16091" s="28">
        <v>159.640749</v>
      </c>
      <c r="J16091" s="28">
        <f>H16091/(INDEX(Installed_Capacity!$H$6:$S$11,MATCH(Source_Data!B16091,Installed_Capacity!$G$6:$G$11,0),MATCH(Source_Data!C16091,Installed_Capacity!$H$5:$S$5,0)))</f>
        <v>0.52773109243193272</v>
      </c>
      <c r="K16091" s="29">
        <f>I16091/(INDEX(Installed_Capacity!$H$15:$S$20,MATCH(Source_Data!B16091,Installed_Capacity!$G$15:$G$20,0),MATCH(Source_Data!C16091,Installed_Capacity!$H$14:$S$14,0)))</f>
        <v>2.0000995910614862E-2</v>
      </c>
      <c r="L16091" s="21"/>
      <c r="M16091" s="2"/>
    </row>
    <row r="16092" spans="1:13" x14ac:dyDescent="0.25">
      <c r="A16092" s="17">
        <v>43406</v>
      </c>
      <c r="B16092" s="19">
        <v>2018</v>
      </c>
      <c r="C16092" s="19">
        <v>11</v>
      </c>
      <c r="D16092" s="19">
        <v>2</v>
      </c>
      <c r="E16092" s="19">
        <v>10</v>
      </c>
      <c r="F16092" s="40">
        <v>25731</v>
      </c>
      <c r="G16092" s="35">
        <f t="shared" si="251"/>
        <v>29880</v>
      </c>
      <c r="H16092" s="27">
        <v>286.00000000099999</v>
      </c>
      <c r="I16092" s="28">
        <v>79.824378999999993</v>
      </c>
      <c r="J16092" s="28">
        <f>H16092/(INDEX(Installed_Capacity!$H$6:$S$11,MATCH(Source_Data!B16092,Installed_Capacity!$G$6:$G$11,0),MATCH(Source_Data!C16092,Installed_Capacity!$H$5:$S$5,0)))</f>
        <v>0.48067226890924369</v>
      </c>
      <c r="K16092" s="29">
        <f>I16092/(INDEX(Installed_Capacity!$H$15:$S$20,MATCH(Source_Data!B16092,Installed_Capacity!$G$15:$G$20,0),MATCH(Source_Data!C16092,Installed_Capacity!$H$14:$S$14,0)))</f>
        <v>1.0000999669240907E-2</v>
      </c>
      <c r="L16092" s="21"/>
      <c r="M16092" s="2"/>
    </row>
    <row r="16093" spans="1:13" x14ac:dyDescent="0.25">
      <c r="A16093" s="17">
        <v>43406</v>
      </c>
      <c r="B16093" s="19">
        <v>2018</v>
      </c>
      <c r="C16093" s="19">
        <v>11</v>
      </c>
      <c r="D16093" s="19">
        <v>2</v>
      </c>
      <c r="E16093" s="19">
        <v>11</v>
      </c>
      <c r="F16093" s="40">
        <v>26190</v>
      </c>
      <c r="G16093" s="35">
        <f t="shared" si="251"/>
        <v>29880</v>
      </c>
      <c r="H16093" s="27">
        <v>288.99999999800002</v>
      </c>
      <c r="I16093" s="28">
        <v>7.9816399999999999E-3</v>
      </c>
      <c r="J16093" s="28">
        <f>H16093/(INDEX(Installed_Capacity!$H$6:$S$11,MATCH(Source_Data!B16093,Installed_Capacity!$G$6:$G$11,0),MATCH(Source_Data!C16093,Installed_Capacity!$H$5:$S$5,0)))</f>
        <v>0.4857142857109244</v>
      </c>
      <c r="K16093" s="29">
        <f>I16093/(INDEX(Installed_Capacity!$H$15:$S$20,MATCH(Source_Data!B16093,Installed_Capacity!$G$15:$G$20,0),MATCH(Source_Data!C16093,Installed_Capacity!$H$14:$S$14,0)))</f>
        <v>9.9999999999999995E-7</v>
      </c>
      <c r="L16093" s="21"/>
      <c r="M16093" s="2"/>
    </row>
    <row r="16094" spans="1:13" x14ac:dyDescent="0.25">
      <c r="A16094" s="17">
        <v>43406</v>
      </c>
      <c r="B16094" s="19">
        <v>2018</v>
      </c>
      <c r="C16094" s="19">
        <v>11</v>
      </c>
      <c r="D16094" s="19">
        <v>2</v>
      </c>
      <c r="E16094" s="19">
        <v>12</v>
      </c>
      <c r="F16094" s="40">
        <v>26168</v>
      </c>
      <c r="G16094" s="35">
        <f t="shared" si="251"/>
        <v>29880</v>
      </c>
      <c r="H16094" s="27">
        <v>259</v>
      </c>
      <c r="I16094" s="28">
        <v>7.9816399999999999E-3</v>
      </c>
      <c r="J16094" s="28">
        <f>H16094/(INDEX(Installed_Capacity!$H$6:$S$11,MATCH(Source_Data!B16094,Installed_Capacity!$G$6:$G$11,0),MATCH(Source_Data!C16094,Installed_Capacity!$H$5:$S$5,0)))</f>
        <v>0.43529411764705883</v>
      </c>
      <c r="K16094" s="29">
        <f>I16094/(INDEX(Installed_Capacity!$H$15:$S$20,MATCH(Source_Data!B16094,Installed_Capacity!$G$15:$G$20,0),MATCH(Source_Data!C16094,Installed_Capacity!$H$14:$S$14,0)))</f>
        <v>9.9999999999999995E-7</v>
      </c>
      <c r="L16094" s="21"/>
      <c r="M16094" s="2"/>
    </row>
    <row r="16095" spans="1:13" x14ac:dyDescent="0.25">
      <c r="A16095" s="17">
        <v>43406</v>
      </c>
      <c r="B16095" s="19">
        <v>2018</v>
      </c>
      <c r="C16095" s="19">
        <v>11</v>
      </c>
      <c r="D16095" s="19">
        <v>2</v>
      </c>
      <c r="E16095" s="19">
        <v>13</v>
      </c>
      <c r="F16095" s="40">
        <v>26927</v>
      </c>
      <c r="G16095" s="35">
        <f t="shared" si="251"/>
        <v>29880</v>
      </c>
      <c r="H16095" s="27">
        <v>305.99999999900001</v>
      </c>
      <c r="I16095" s="28">
        <v>7.9816399999999999E-3</v>
      </c>
      <c r="J16095" s="28">
        <f>H16095/(INDEX(Installed_Capacity!$H$6:$S$11,MATCH(Source_Data!B16095,Installed_Capacity!$G$6:$G$11,0),MATCH(Source_Data!C16095,Installed_Capacity!$H$5:$S$5,0)))</f>
        <v>0.51428571428403358</v>
      </c>
      <c r="K16095" s="29">
        <f>I16095/(INDEX(Installed_Capacity!$H$15:$S$20,MATCH(Source_Data!B16095,Installed_Capacity!$G$15:$G$20,0),MATCH(Source_Data!C16095,Installed_Capacity!$H$14:$S$14,0)))</f>
        <v>9.9999999999999995E-7</v>
      </c>
      <c r="L16095" s="21"/>
      <c r="M16095" s="2"/>
    </row>
    <row r="16096" spans="1:13" x14ac:dyDescent="0.25">
      <c r="A16096" s="17">
        <v>43406</v>
      </c>
      <c r="B16096" s="19">
        <v>2018</v>
      </c>
      <c r="C16096" s="19">
        <v>11</v>
      </c>
      <c r="D16096" s="19">
        <v>2</v>
      </c>
      <c r="E16096" s="19">
        <v>14</v>
      </c>
      <c r="F16096" s="40">
        <v>27607</v>
      </c>
      <c r="G16096" s="35">
        <f t="shared" si="251"/>
        <v>29880</v>
      </c>
      <c r="H16096" s="27">
        <v>402.00000000300003</v>
      </c>
      <c r="I16096" s="28">
        <v>7.9816399999999999E-3</v>
      </c>
      <c r="J16096" s="28">
        <f>H16096/(INDEX(Installed_Capacity!$H$6:$S$11,MATCH(Source_Data!B16096,Installed_Capacity!$G$6:$G$11,0),MATCH(Source_Data!C16096,Installed_Capacity!$H$5:$S$5,0)))</f>
        <v>0.67563025210588235</v>
      </c>
      <c r="K16096" s="29">
        <f>I16096/(INDEX(Installed_Capacity!$H$15:$S$20,MATCH(Source_Data!B16096,Installed_Capacity!$G$15:$G$20,0),MATCH(Source_Data!C16096,Installed_Capacity!$H$14:$S$14,0)))</f>
        <v>9.9999999999999995E-7</v>
      </c>
      <c r="L16096" s="21"/>
      <c r="M16096" s="2"/>
    </row>
    <row r="16097" spans="1:13" x14ac:dyDescent="0.25">
      <c r="A16097" s="17">
        <v>43406</v>
      </c>
      <c r="B16097" s="19">
        <v>2018</v>
      </c>
      <c r="C16097" s="19">
        <v>11</v>
      </c>
      <c r="D16097" s="19">
        <v>2</v>
      </c>
      <c r="E16097" s="19">
        <v>15</v>
      </c>
      <c r="F16097" s="40">
        <v>28477</v>
      </c>
      <c r="G16097" s="35">
        <f t="shared" si="251"/>
        <v>29880</v>
      </c>
      <c r="H16097" s="27">
        <v>469.00000000400001</v>
      </c>
      <c r="I16097" s="28">
        <v>79.824378999999993</v>
      </c>
      <c r="J16097" s="28">
        <f>H16097/(INDEX(Installed_Capacity!$H$6:$S$11,MATCH(Source_Data!B16097,Installed_Capacity!$G$6:$G$11,0),MATCH(Source_Data!C16097,Installed_Capacity!$H$5:$S$5,0)))</f>
        <v>0.78823529412436977</v>
      </c>
      <c r="K16097" s="29">
        <f>I16097/(INDEX(Installed_Capacity!$H$15:$S$20,MATCH(Source_Data!B16097,Installed_Capacity!$G$15:$G$20,0),MATCH(Source_Data!C16097,Installed_Capacity!$H$14:$S$14,0)))</f>
        <v>1.0000999669240907E-2</v>
      </c>
      <c r="L16097" s="21"/>
      <c r="M16097" s="2"/>
    </row>
    <row r="16098" spans="1:13" x14ac:dyDescent="0.25">
      <c r="A16098" s="17">
        <v>43406</v>
      </c>
      <c r="B16098" s="19">
        <v>2018</v>
      </c>
      <c r="C16098" s="19">
        <v>11</v>
      </c>
      <c r="D16098" s="19">
        <v>2</v>
      </c>
      <c r="E16098" s="19">
        <v>16</v>
      </c>
      <c r="F16098" s="40">
        <v>29227</v>
      </c>
      <c r="G16098" s="35">
        <f t="shared" si="251"/>
        <v>29880</v>
      </c>
      <c r="H16098" s="27">
        <v>493.00000000099999</v>
      </c>
      <c r="I16098" s="28">
        <v>79.824378999999993</v>
      </c>
      <c r="J16098" s="28">
        <f>H16098/(INDEX(Installed_Capacity!$H$6:$S$11,MATCH(Source_Data!B16098,Installed_Capacity!$G$6:$G$11,0),MATCH(Source_Data!C16098,Installed_Capacity!$H$5:$S$5,0)))</f>
        <v>0.82857142857310928</v>
      </c>
      <c r="K16098" s="29">
        <f>I16098/(INDEX(Installed_Capacity!$H$15:$S$20,MATCH(Source_Data!B16098,Installed_Capacity!$G$15:$G$20,0),MATCH(Source_Data!C16098,Installed_Capacity!$H$14:$S$14,0)))</f>
        <v>1.0000999669240907E-2</v>
      </c>
      <c r="L16098" s="21"/>
      <c r="M16098" s="2"/>
    </row>
    <row r="16099" spans="1:13" x14ac:dyDescent="0.25">
      <c r="A16099" s="17">
        <v>43406</v>
      </c>
      <c r="B16099" s="19">
        <v>2018</v>
      </c>
      <c r="C16099" s="19">
        <v>11</v>
      </c>
      <c r="D16099" s="19">
        <v>2</v>
      </c>
      <c r="E16099" s="19">
        <v>17</v>
      </c>
      <c r="F16099" s="40">
        <v>29260</v>
      </c>
      <c r="G16099" s="35">
        <f t="shared" si="251"/>
        <v>29880</v>
      </c>
      <c r="H16099" s="27">
        <v>448.00000000199998</v>
      </c>
      <c r="I16099" s="28">
        <v>79.824378999999993</v>
      </c>
      <c r="J16099" s="28">
        <f>H16099/(INDEX(Installed_Capacity!$H$6:$S$11,MATCH(Source_Data!B16099,Installed_Capacity!$G$6:$G$11,0),MATCH(Source_Data!C16099,Installed_Capacity!$H$5:$S$5,0)))</f>
        <v>0.75294117647394954</v>
      </c>
      <c r="K16099" s="29">
        <f>I16099/(INDEX(Installed_Capacity!$H$15:$S$20,MATCH(Source_Data!B16099,Installed_Capacity!$G$15:$G$20,0),MATCH(Source_Data!C16099,Installed_Capacity!$H$14:$S$14,0)))</f>
        <v>1.0000999669240907E-2</v>
      </c>
      <c r="L16099" s="21"/>
      <c r="M16099" s="2"/>
    </row>
    <row r="16100" spans="1:13" x14ac:dyDescent="0.25">
      <c r="A16100" s="17">
        <v>43406</v>
      </c>
      <c r="B16100" s="19">
        <v>2018</v>
      </c>
      <c r="C16100" s="19">
        <v>11</v>
      </c>
      <c r="D16100" s="19">
        <v>2</v>
      </c>
      <c r="E16100" s="19">
        <v>18</v>
      </c>
      <c r="F16100" s="40">
        <v>29880</v>
      </c>
      <c r="G16100" s="35">
        <f t="shared" si="251"/>
        <v>29880</v>
      </c>
      <c r="H16100" s="27">
        <v>545.00000000299997</v>
      </c>
      <c r="I16100" s="28">
        <v>159.640749</v>
      </c>
      <c r="J16100" s="28">
        <f>H16100/(INDEX(Installed_Capacity!$H$6:$S$11,MATCH(Source_Data!B16100,Installed_Capacity!$G$6:$G$11,0),MATCH(Source_Data!C16100,Installed_Capacity!$H$5:$S$5,0)))</f>
        <v>0.91596638655966378</v>
      </c>
      <c r="K16100" s="29">
        <f>I16100/(INDEX(Installed_Capacity!$H$15:$S$20,MATCH(Source_Data!B16100,Installed_Capacity!$G$15:$G$20,0),MATCH(Source_Data!C16100,Installed_Capacity!$H$14:$S$14,0)))</f>
        <v>2.0000995910614862E-2</v>
      </c>
      <c r="L16100" s="21"/>
      <c r="M16100" s="2"/>
    </row>
    <row r="16101" spans="1:13" x14ac:dyDescent="0.25">
      <c r="A16101" s="17">
        <v>43406</v>
      </c>
      <c r="B16101" s="19">
        <v>2018</v>
      </c>
      <c r="C16101" s="19">
        <v>11</v>
      </c>
      <c r="D16101" s="19">
        <v>2</v>
      </c>
      <c r="E16101" s="19">
        <v>19</v>
      </c>
      <c r="F16101" s="40">
        <v>29233</v>
      </c>
      <c r="G16101" s="35">
        <f t="shared" si="251"/>
        <v>29880</v>
      </c>
      <c r="H16101" s="27">
        <v>581.00000000099999</v>
      </c>
      <c r="I16101" s="28">
        <v>319.27364</v>
      </c>
      <c r="J16101" s="28">
        <f>H16101/(INDEX(Installed_Capacity!$H$6:$S$11,MATCH(Source_Data!B16101,Installed_Capacity!$G$6:$G$11,0),MATCH(Source_Data!C16101,Installed_Capacity!$H$5:$S$5,0)))</f>
        <v>0.97647058823697475</v>
      </c>
      <c r="K16101" s="29">
        <f>I16101/(INDEX(Installed_Capacity!$H$15:$S$20,MATCH(Source_Data!B16101,Installed_Capacity!$G$15:$G$20,0),MATCH(Source_Data!C16101,Installed_Capacity!$H$14:$S$14,0)))</f>
        <v>4.0001007311780537E-2</v>
      </c>
      <c r="L16101" s="21"/>
      <c r="M16101" s="2"/>
    </row>
    <row r="16102" spans="1:13" x14ac:dyDescent="0.25">
      <c r="A16102" s="17">
        <v>43406</v>
      </c>
      <c r="B16102" s="19">
        <v>2018</v>
      </c>
      <c r="C16102" s="19">
        <v>11</v>
      </c>
      <c r="D16102" s="19">
        <v>2</v>
      </c>
      <c r="E16102" s="19">
        <v>20</v>
      </c>
      <c r="F16102" s="40">
        <v>28073</v>
      </c>
      <c r="G16102" s="35">
        <f t="shared" si="251"/>
        <v>29880</v>
      </c>
      <c r="H16102" s="27">
        <v>571</v>
      </c>
      <c r="I16102" s="28">
        <v>399.08994999999999</v>
      </c>
      <c r="J16102" s="28">
        <f>H16102/(INDEX(Installed_Capacity!$H$6:$S$11,MATCH(Source_Data!B16102,Installed_Capacity!$G$6:$G$11,0),MATCH(Source_Data!C16102,Installed_Capacity!$H$5:$S$5,0)))</f>
        <v>0.95966386554621852</v>
      </c>
      <c r="K16102" s="29">
        <f>I16102/(INDEX(Installed_Capacity!$H$15:$S$20,MATCH(Source_Data!B16102,Installed_Capacity!$G$15:$G$20,0),MATCH(Source_Data!C16102,Installed_Capacity!$H$14:$S$14,0)))</f>
        <v>5.0000996035902391E-2</v>
      </c>
      <c r="L16102" s="21"/>
      <c r="M16102" s="2"/>
    </row>
    <row r="16103" spans="1:13" x14ac:dyDescent="0.25">
      <c r="A16103" s="17">
        <v>43406</v>
      </c>
      <c r="B16103" s="19">
        <v>2018</v>
      </c>
      <c r="C16103" s="19">
        <v>11</v>
      </c>
      <c r="D16103" s="19">
        <v>2</v>
      </c>
      <c r="E16103" s="19">
        <v>21</v>
      </c>
      <c r="F16103" s="40">
        <v>26530</v>
      </c>
      <c r="G16103" s="35">
        <f t="shared" si="251"/>
        <v>29880</v>
      </c>
      <c r="H16103" s="27">
        <v>576.99999999800002</v>
      </c>
      <c r="I16103" s="28">
        <v>558.72266000000002</v>
      </c>
      <c r="J16103" s="28">
        <f>H16103/(INDEX(Installed_Capacity!$H$6:$S$11,MATCH(Source_Data!B16103,Installed_Capacity!$G$6:$G$11,0),MATCH(Source_Data!C16103,Installed_Capacity!$H$5:$S$5,0)))</f>
        <v>0.96974789915630255</v>
      </c>
      <c r="K16103" s="29">
        <f>I16103/(INDEX(Installed_Capacity!$H$15:$S$20,MATCH(Source_Data!B16103,Installed_Capacity!$G$15:$G$20,0),MATCH(Source_Data!C16103,Installed_Capacity!$H$14:$S$14,0)))</f>
        <v>7.0000984760024254E-2</v>
      </c>
      <c r="L16103" s="21"/>
      <c r="M16103" s="2"/>
    </row>
    <row r="16104" spans="1:13" x14ac:dyDescent="0.25">
      <c r="A16104" s="17">
        <v>43406</v>
      </c>
      <c r="B16104" s="19">
        <v>2018</v>
      </c>
      <c r="C16104" s="19">
        <v>11</v>
      </c>
      <c r="D16104" s="19">
        <v>2</v>
      </c>
      <c r="E16104" s="19">
        <v>22</v>
      </c>
      <c r="F16104" s="40">
        <v>25030</v>
      </c>
      <c r="G16104" s="35">
        <f t="shared" si="251"/>
        <v>29880</v>
      </c>
      <c r="H16104" s="27">
        <v>567.00000000299997</v>
      </c>
      <c r="I16104" s="28">
        <v>558.72266000000002</v>
      </c>
      <c r="J16104" s="28">
        <f>H16104/(INDEX(Installed_Capacity!$H$6:$S$11,MATCH(Source_Data!B16104,Installed_Capacity!$G$6:$G$11,0),MATCH(Source_Data!C16104,Installed_Capacity!$H$5:$S$5,0)))</f>
        <v>0.95294117647563015</v>
      </c>
      <c r="K16104" s="29">
        <f>I16104/(INDEX(Installed_Capacity!$H$15:$S$20,MATCH(Source_Data!B16104,Installed_Capacity!$G$15:$G$20,0),MATCH(Source_Data!C16104,Installed_Capacity!$H$14:$S$14,0)))</f>
        <v>7.0000984760024254E-2</v>
      </c>
      <c r="L16104" s="21"/>
      <c r="M16104" s="2"/>
    </row>
    <row r="16105" spans="1:13" x14ac:dyDescent="0.25">
      <c r="A16105" s="17">
        <v>43406</v>
      </c>
      <c r="B16105" s="19">
        <v>2018</v>
      </c>
      <c r="C16105" s="19">
        <v>11</v>
      </c>
      <c r="D16105" s="19">
        <v>2</v>
      </c>
      <c r="E16105" s="19">
        <v>23</v>
      </c>
      <c r="F16105" s="40">
        <v>23557</v>
      </c>
      <c r="G16105" s="35">
        <f t="shared" si="251"/>
        <v>29880</v>
      </c>
      <c r="H16105" s="27">
        <v>576</v>
      </c>
      <c r="I16105" s="28">
        <v>558.72266000000002</v>
      </c>
      <c r="J16105" s="28">
        <f>H16105/(INDEX(Installed_Capacity!$H$6:$S$11,MATCH(Source_Data!B16105,Installed_Capacity!$G$6:$G$11,0),MATCH(Source_Data!C16105,Installed_Capacity!$H$5:$S$5,0)))</f>
        <v>0.9680672268907563</v>
      </c>
      <c r="K16105" s="29">
        <f>I16105/(INDEX(Installed_Capacity!$H$15:$S$20,MATCH(Source_Data!B16105,Installed_Capacity!$G$15:$G$20,0),MATCH(Source_Data!C16105,Installed_Capacity!$H$14:$S$14,0)))</f>
        <v>7.0000984760024254E-2</v>
      </c>
      <c r="L16105" s="21"/>
      <c r="M16105" s="2"/>
    </row>
    <row r="16106" spans="1:13" x14ac:dyDescent="0.25">
      <c r="A16106" s="17">
        <v>43406</v>
      </c>
      <c r="B16106" s="19">
        <v>2018</v>
      </c>
      <c r="C16106" s="19">
        <v>11</v>
      </c>
      <c r="D16106" s="19">
        <v>2</v>
      </c>
      <c r="E16106" s="19">
        <v>24</v>
      </c>
      <c r="F16106" s="40">
        <v>22400</v>
      </c>
      <c r="G16106" s="35">
        <f t="shared" si="251"/>
        <v>29880</v>
      </c>
      <c r="H16106" s="27">
        <v>576.99999999800002</v>
      </c>
      <c r="I16106" s="28">
        <v>718.35565999999994</v>
      </c>
      <c r="J16106" s="28">
        <f>H16106/(INDEX(Installed_Capacity!$H$6:$S$11,MATCH(Source_Data!B16106,Installed_Capacity!$G$6:$G$11,0),MATCH(Source_Data!C16106,Installed_Capacity!$H$5:$S$5,0)))</f>
        <v>0.96974789915630255</v>
      </c>
      <c r="K16106" s="29">
        <f>I16106/(INDEX(Installed_Capacity!$H$15:$S$20,MATCH(Source_Data!B16106,Installed_Capacity!$G$15:$G$20,0),MATCH(Source_Data!C16106,Installed_Capacity!$H$14:$S$14,0)))</f>
        <v>9.000100981753123E-2</v>
      </c>
      <c r="L16106" s="21"/>
      <c r="M16106" s="2"/>
    </row>
    <row r="16107" spans="1:13" x14ac:dyDescent="0.25">
      <c r="A16107" s="17">
        <v>43407</v>
      </c>
      <c r="B16107" s="19">
        <v>2018</v>
      </c>
      <c r="C16107" s="19">
        <v>11</v>
      </c>
      <c r="D16107" s="19">
        <v>3</v>
      </c>
      <c r="E16107" s="19">
        <v>1</v>
      </c>
      <c r="F16107" s="40">
        <v>21126</v>
      </c>
      <c r="G16107" s="35">
        <f t="shared" si="251"/>
        <v>27702</v>
      </c>
      <c r="H16107" s="27">
        <v>575.00000000199998</v>
      </c>
      <c r="I16107" s="28">
        <v>1037.6212600000001</v>
      </c>
      <c r="J16107" s="28">
        <f>H16107/(INDEX(Installed_Capacity!$H$6:$S$11,MATCH(Source_Data!B16107,Installed_Capacity!$G$6:$G$11,0),MATCH(Source_Data!C16107,Installed_Capacity!$H$5:$S$5,0)))</f>
        <v>0.96638655462521006</v>
      </c>
      <c r="K16107" s="29">
        <f>I16107/(INDEX(Installed_Capacity!$H$15:$S$20,MATCH(Source_Data!B16107,Installed_Capacity!$G$15:$G$20,0),MATCH(Source_Data!C16107,Installed_Capacity!$H$14:$S$14,0)))</f>
        <v>0.13000100981753124</v>
      </c>
      <c r="L16107" s="21"/>
      <c r="M16107" s="2"/>
    </row>
    <row r="16108" spans="1:13" x14ac:dyDescent="0.25">
      <c r="A16108" s="17">
        <v>43407</v>
      </c>
      <c r="B16108" s="19">
        <v>2018</v>
      </c>
      <c r="C16108" s="19">
        <v>11</v>
      </c>
      <c r="D16108" s="19">
        <v>3</v>
      </c>
      <c r="E16108" s="19">
        <v>2</v>
      </c>
      <c r="F16108" s="40">
        <v>20408</v>
      </c>
      <c r="G16108" s="35">
        <f t="shared" si="251"/>
        <v>27702</v>
      </c>
      <c r="H16108" s="27">
        <v>577</v>
      </c>
      <c r="I16108" s="28">
        <v>1277.0703599999999</v>
      </c>
      <c r="J16108" s="28">
        <f>H16108/(INDEX(Installed_Capacity!$H$6:$S$11,MATCH(Source_Data!B16108,Installed_Capacity!$G$6:$G$11,0),MATCH(Source_Data!C16108,Installed_Capacity!$H$5:$S$5,0)))</f>
        <v>0.96974789915966386</v>
      </c>
      <c r="K16108" s="29">
        <f>I16108/(INDEX(Installed_Capacity!$H$15:$S$20,MATCH(Source_Data!B16108,Installed_Capacity!$G$15:$G$20,0),MATCH(Source_Data!C16108,Installed_Capacity!$H$14:$S$14,0)))</f>
        <v>0.16000099728877773</v>
      </c>
      <c r="L16108" s="21"/>
      <c r="M16108" s="2"/>
    </row>
    <row r="16109" spans="1:13" x14ac:dyDescent="0.25">
      <c r="A16109" s="17">
        <v>43407</v>
      </c>
      <c r="B16109" s="19">
        <v>2018</v>
      </c>
      <c r="C16109" s="19">
        <v>11</v>
      </c>
      <c r="D16109" s="19">
        <v>3</v>
      </c>
      <c r="E16109" s="19">
        <v>3</v>
      </c>
      <c r="F16109" s="40">
        <v>20016</v>
      </c>
      <c r="G16109" s="35">
        <f t="shared" si="251"/>
        <v>27702</v>
      </c>
      <c r="H16109" s="27">
        <v>567.99999999900001</v>
      </c>
      <c r="I16109" s="28">
        <v>1356.88705</v>
      </c>
      <c r="J16109" s="28">
        <f>H16109/(INDEX(Installed_Capacity!$H$6:$S$11,MATCH(Source_Data!B16109,Installed_Capacity!$G$6:$G$11,0),MATCH(Source_Data!C16109,Installed_Capacity!$H$5:$S$5,0)))</f>
        <v>0.95462184873781519</v>
      </c>
      <c r="K16109" s="29">
        <f>I16109/(INDEX(Installed_Capacity!$H$15:$S$20,MATCH(Source_Data!B16109,Installed_Capacity!$G$15:$G$20,0),MATCH(Source_Data!C16109,Installed_Capacity!$H$14:$S$14,0)))</f>
        <v>0.17000103362216287</v>
      </c>
      <c r="L16109" s="21"/>
      <c r="M16109" s="2"/>
    </row>
    <row r="16110" spans="1:13" x14ac:dyDescent="0.25">
      <c r="A16110" s="17">
        <v>43407</v>
      </c>
      <c r="B16110" s="19">
        <v>2018</v>
      </c>
      <c r="C16110" s="19">
        <v>11</v>
      </c>
      <c r="D16110" s="19">
        <v>3</v>
      </c>
      <c r="E16110" s="19">
        <v>4</v>
      </c>
      <c r="F16110" s="40">
        <v>20038</v>
      </c>
      <c r="G16110" s="35">
        <f t="shared" si="251"/>
        <v>27702</v>
      </c>
      <c r="H16110" s="27">
        <v>541.00000000099999</v>
      </c>
      <c r="I16110" s="28">
        <v>1436.7030699999998</v>
      </c>
      <c r="J16110" s="28">
        <f>H16110/(INDEX(Installed_Capacity!$H$6:$S$11,MATCH(Source_Data!B16110,Installed_Capacity!$G$6:$G$11,0),MATCH(Source_Data!C16110,Installed_Capacity!$H$5:$S$5,0)))</f>
        <v>0.90924369748067224</v>
      </c>
      <c r="K16110" s="29">
        <f>I16110/(INDEX(Installed_Capacity!$H$15:$S$20,MATCH(Source_Data!B16110,Installed_Capacity!$G$15:$G$20,0),MATCH(Source_Data!C16110,Installed_Capacity!$H$14:$S$14,0)))</f>
        <v>0.18000098601289957</v>
      </c>
      <c r="L16110" s="21"/>
      <c r="M16110" s="2"/>
    </row>
    <row r="16111" spans="1:13" x14ac:dyDescent="0.25">
      <c r="A16111" s="17">
        <v>43407</v>
      </c>
      <c r="B16111" s="19">
        <v>2018</v>
      </c>
      <c r="C16111" s="19">
        <v>11</v>
      </c>
      <c r="D16111" s="19">
        <v>3</v>
      </c>
      <c r="E16111" s="19">
        <v>5</v>
      </c>
      <c r="F16111" s="40">
        <v>20527</v>
      </c>
      <c r="G16111" s="35">
        <f t="shared" si="251"/>
        <v>27702</v>
      </c>
      <c r="H16111" s="27">
        <v>534.00000000099999</v>
      </c>
      <c r="I16111" s="28">
        <v>2474.3161</v>
      </c>
      <c r="J16111" s="28">
        <f>H16111/(INDEX(Installed_Capacity!$H$6:$S$11,MATCH(Source_Data!B16111,Installed_Capacity!$G$6:$G$11,0),MATCH(Source_Data!C16111,Installed_Capacity!$H$5:$S$5,0)))</f>
        <v>0.89747899159831934</v>
      </c>
      <c r="K16111" s="29">
        <f>I16111/(INDEX(Installed_Capacity!$H$15:$S$20,MATCH(Source_Data!B16111,Installed_Capacity!$G$15:$G$20,0),MATCH(Source_Data!C16111,Installed_Capacity!$H$14:$S$14,0)))</f>
        <v>0.31000096471401867</v>
      </c>
      <c r="L16111" s="21"/>
      <c r="M16111" s="2"/>
    </row>
    <row r="16112" spans="1:13" x14ac:dyDescent="0.25">
      <c r="A16112" s="17">
        <v>43407</v>
      </c>
      <c r="B16112" s="19">
        <v>2018</v>
      </c>
      <c r="C16112" s="19">
        <v>11</v>
      </c>
      <c r="D16112" s="19">
        <v>3</v>
      </c>
      <c r="E16112" s="19">
        <v>6</v>
      </c>
      <c r="F16112" s="40">
        <v>21525</v>
      </c>
      <c r="G16112" s="35">
        <f t="shared" si="251"/>
        <v>27702</v>
      </c>
      <c r="H16112" s="27">
        <v>441.00000000099999</v>
      </c>
      <c r="I16112" s="28">
        <v>1755.9691</v>
      </c>
      <c r="J16112" s="28">
        <f>H16112/(INDEX(Installed_Capacity!$H$6:$S$11,MATCH(Source_Data!B16112,Installed_Capacity!$G$6:$G$11,0),MATCH(Source_Data!C16112,Installed_Capacity!$H$5:$S$5,0)))</f>
        <v>0.74117647058991598</v>
      </c>
      <c r="K16112" s="29">
        <f>I16112/(INDEX(Installed_Capacity!$H$15:$S$20,MATCH(Source_Data!B16112,Installed_Capacity!$G$15:$G$20,0),MATCH(Source_Data!C16112,Installed_Capacity!$H$14:$S$14,0)))</f>
        <v>0.2200010398865396</v>
      </c>
      <c r="L16112" s="21"/>
      <c r="M16112" s="2"/>
    </row>
    <row r="16113" spans="1:13" x14ac:dyDescent="0.25">
      <c r="A16113" s="17">
        <v>43407</v>
      </c>
      <c r="B16113" s="19">
        <v>2018</v>
      </c>
      <c r="C16113" s="19">
        <v>11</v>
      </c>
      <c r="D16113" s="19">
        <v>3</v>
      </c>
      <c r="E16113" s="19">
        <v>7</v>
      </c>
      <c r="F16113" s="40">
        <v>22510</v>
      </c>
      <c r="G16113" s="35">
        <f t="shared" si="251"/>
        <v>27702</v>
      </c>
      <c r="H16113" s="27">
        <v>447</v>
      </c>
      <c r="I16113" s="28">
        <v>1516.5200599999998</v>
      </c>
      <c r="J16113" s="28">
        <f>H16113/(INDEX(Installed_Capacity!$H$6:$S$11,MATCH(Source_Data!B16113,Installed_Capacity!$G$6:$G$11,0),MATCH(Source_Data!C16113,Installed_Capacity!$H$5:$S$5,0)))</f>
        <v>0.75126050420168067</v>
      </c>
      <c r="K16113" s="29">
        <f>I16113/(INDEX(Installed_Capacity!$H$15:$S$20,MATCH(Source_Data!B16113,Installed_Capacity!$G$15:$G$20,0),MATCH(Source_Data!C16113,Installed_Capacity!$H$14:$S$14,0)))</f>
        <v>0.19000105993254515</v>
      </c>
      <c r="L16113" s="21"/>
      <c r="M16113" s="2"/>
    </row>
    <row r="16114" spans="1:13" x14ac:dyDescent="0.25">
      <c r="A16114" s="17">
        <v>43407</v>
      </c>
      <c r="B16114" s="19">
        <v>2018</v>
      </c>
      <c r="C16114" s="19">
        <v>11</v>
      </c>
      <c r="D16114" s="19">
        <v>3</v>
      </c>
      <c r="E16114" s="19">
        <v>8</v>
      </c>
      <c r="F16114" s="40">
        <v>22905</v>
      </c>
      <c r="G16114" s="35">
        <f t="shared" si="251"/>
        <v>27702</v>
      </c>
      <c r="H16114" s="27">
        <v>540.99999999900001</v>
      </c>
      <c r="I16114" s="28">
        <v>1915.6011000000001</v>
      </c>
      <c r="J16114" s="28">
        <f>H16114/(INDEX(Installed_Capacity!$H$6:$S$11,MATCH(Source_Data!B16114,Installed_Capacity!$G$6:$G$11,0),MATCH(Source_Data!C16114,Installed_Capacity!$H$5:$S$5,0)))</f>
        <v>0.90924369747731093</v>
      </c>
      <c r="K16114" s="29">
        <f>I16114/(INDEX(Installed_Capacity!$H$15:$S$20,MATCH(Source_Data!B16114,Installed_Capacity!$G$15:$G$20,0),MATCH(Source_Data!C16114,Installed_Capacity!$H$14:$S$14,0)))</f>
        <v>0.2400009396565117</v>
      </c>
      <c r="L16114" s="21"/>
      <c r="M16114" s="2"/>
    </row>
    <row r="16115" spans="1:13" x14ac:dyDescent="0.25">
      <c r="A16115" s="17">
        <v>43407</v>
      </c>
      <c r="B16115" s="19">
        <v>2018</v>
      </c>
      <c r="C16115" s="19">
        <v>11</v>
      </c>
      <c r="D16115" s="19">
        <v>3</v>
      </c>
      <c r="E16115" s="19">
        <v>9</v>
      </c>
      <c r="F16115" s="40">
        <v>23125</v>
      </c>
      <c r="G16115" s="35">
        <f t="shared" si="251"/>
        <v>27702</v>
      </c>
      <c r="H16115" s="27">
        <v>569.00000000099999</v>
      </c>
      <c r="I16115" s="28">
        <v>1995.4181000000001</v>
      </c>
      <c r="J16115" s="28">
        <f>H16115/(INDEX(Installed_Capacity!$H$6:$S$11,MATCH(Source_Data!B16115,Installed_Capacity!$G$6:$G$11,0),MATCH(Source_Data!C16115,Installed_Capacity!$H$5:$S$5,0)))</f>
        <v>0.95630252101008406</v>
      </c>
      <c r="K16115" s="29">
        <f>I16115/(INDEX(Installed_Capacity!$H$15:$S$20,MATCH(Source_Data!B16115,Installed_Capacity!$G$15:$G$20,0),MATCH(Source_Data!C16115,Installed_Capacity!$H$14:$S$14,0)))</f>
        <v>0.25000101482903264</v>
      </c>
      <c r="L16115" s="21"/>
      <c r="M16115" s="2"/>
    </row>
    <row r="16116" spans="1:13" x14ac:dyDescent="0.25">
      <c r="A16116" s="17">
        <v>43407</v>
      </c>
      <c r="B16116" s="19">
        <v>2018</v>
      </c>
      <c r="C16116" s="19">
        <v>11</v>
      </c>
      <c r="D16116" s="19">
        <v>3</v>
      </c>
      <c r="E16116" s="19">
        <v>10</v>
      </c>
      <c r="F16116" s="40">
        <v>23118</v>
      </c>
      <c r="G16116" s="35">
        <f t="shared" si="251"/>
        <v>27702</v>
      </c>
      <c r="H16116" s="27">
        <v>580.99999999700003</v>
      </c>
      <c r="I16116" s="28">
        <v>1197.25396</v>
      </c>
      <c r="J16116" s="28">
        <f>H16116/(INDEX(Installed_Capacity!$H$6:$S$11,MATCH(Source_Data!B16116,Installed_Capacity!$G$6:$G$11,0),MATCH(Source_Data!C16116,Installed_Capacity!$H$5:$S$5,0)))</f>
        <v>0.97647058823025212</v>
      </c>
      <c r="K16116" s="29">
        <f>I16116/(INDEX(Installed_Capacity!$H$15:$S$20,MATCH(Source_Data!B16116,Installed_Capacity!$G$15:$G$20,0),MATCH(Source_Data!C16116,Installed_Capacity!$H$14:$S$14,0)))</f>
        <v>0.15000099728877775</v>
      </c>
      <c r="L16116" s="21"/>
      <c r="M16116" s="2"/>
    </row>
    <row r="16117" spans="1:13" x14ac:dyDescent="0.25">
      <c r="A16117" s="17">
        <v>43407</v>
      </c>
      <c r="B16117" s="19">
        <v>2018</v>
      </c>
      <c r="C16117" s="19">
        <v>11</v>
      </c>
      <c r="D16117" s="19">
        <v>3</v>
      </c>
      <c r="E16117" s="19">
        <v>11</v>
      </c>
      <c r="F16117" s="40">
        <v>23088</v>
      </c>
      <c r="G16117" s="35">
        <f t="shared" si="251"/>
        <v>27702</v>
      </c>
      <c r="H16117" s="27">
        <v>573.00000000199998</v>
      </c>
      <c r="I16117" s="28">
        <v>718.35565999999994</v>
      </c>
      <c r="J16117" s="28">
        <f>H16117/(INDEX(Installed_Capacity!$H$6:$S$11,MATCH(Source_Data!B16117,Installed_Capacity!$G$6:$G$11,0),MATCH(Source_Data!C16117,Installed_Capacity!$H$5:$S$5,0)))</f>
        <v>0.96302521008739495</v>
      </c>
      <c r="K16117" s="29">
        <f>I16117/(INDEX(Installed_Capacity!$H$15:$S$20,MATCH(Source_Data!B16117,Installed_Capacity!$G$15:$G$20,0),MATCH(Source_Data!C16117,Installed_Capacity!$H$14:$S$14,0)))</f>
        <v>9.000100981753123E-2</v>
      </c>
      <c r="L16117" s="21"/>
      <c r="M16117" s="2"/>
    </row>
    <row r="16118" spans="1:13" x14ac:dyDescent="0.25">
      <c r="A16118" s="17">
        <v>43407</v>
      </c>
      <c r="B16118" s="19">
        <v>2018</v>
      </c>
      <c r="C16118" s="19">
        <v>11</v>
      </c>
      <c r="D16118" s="19">
        <v>3</v>
      </c>
      <c r="E16118" s="19">
        <v>12</v>
      </c>
      <c r="F16118" s="40">
        <v>23084</v>
      </c>
      <c r="G16118" s="35">
        <f t="shared" si="251"/>
        <v>27702</v>
      </c>
      <c r="H16118" s="27">
        <v>559.99999999900001</v>
      </c>
      <c r="I16118" s="28">
        <v>718.35565999999994</v>
      </c>
      <c r="J16118" s="28">
        <f>H16118/(INDEX(Installed_Capacity!$H$6:$S$11,MATCH(Source_Data!B16118,Installed_Capacity!$G$6:$G$11,0),MATCH(Source_Data!C16118,Installed_Capacity!$H$5:$S$5,0)))</f>
        <v>0.94117647058655463</v>
      </c>
      <c r="K16118" s="29">
        <f>I16118/(INDEX(Installed_Capacity!$H$15:$S$20,MATCH(Source_Data!B16118,Installed_Capacity!$G$15:$G$20,0),MATCH(Source_Data!C16118,Installed_Capacity!$H$14:$S$14,0)))</f>
        <v>9.000100981753123E-2</v>
      </c>
      <c r="L16118" s="21"/>
      <c r="M16118" s="2"/>
    </row>
    <row r="16119" spans="1:13" x14ac:dyDescent="0.25">
      <c r="A16119" s="17">
        <v>43407</v>
      </c>
      <c r="B16119" s="19">
        <v>2018</v>
      </c>
      <c r="C16119" s="19">
        <v>11</v>
      </c>
      <c r="D16119" s="19">
        <v>3</v>
      </c>
      <c r="E16119" s="19">
        <v>13</v>
      </c>
      <c r="F16119" s="40">
        <v>23519</v>
      </c>
      <c r="G16119" s="35">
        <f t="shared" si="251"/>
        <v>27702</v>
      </c>
      <c r="H16119" s="27">
        <v>571.00000000199998</v>
      </c>
      <c r="I16119" s="28">
        <v>718.35565999999994</v>
      </c>
      <c r="J16119" s="28">
        <f>H16119/(INDEX(Installed_Capacity!$H$6:$S$11,MATCH(Source_Data!B16119,Installed_Capacity!$G$6:$G$11,0),MATCH(Source_Data!C16119,Installed_Capacity!$H$5:$S$5,0)))</f>
        <v>0.95966386554957983</v>
      </c>
      <c r="K16119" s="29">
        <f>I16119/(INDEX(Installed_Capacity!$H$15:$S$20,MATCH(Source_Data!B16119,Installed_Capacity!$G$15:$G$20,0),MATCH(Source_Data!C16119,Installed_Capacity!$H$14:$S$14,0)))</f>
        <v>9.000100981753123E-2</v>
      </c>
      <c r="L16119" s="21"/>
      <c r="M16119" s="2"/>
    </row>
    <row r="16120" spans="1:13" x14ac:dyDescent="0.25">
      <c r="A16120" s="17">
        <v>43407</v>
      </c>
      <c r="B16120" s="19">
        <v>2018</v>
      </c>
      <c r="C16120" s="19">
        <v>11</v>
      </c>
      <c r="D16120" s="19">
        <v>3</v>
      </c>
      <c r="E16120" s="19">
        <v>14</v>
      </c>
      <c r="F16120" s="40">
        <v>24395</v>
      </c>
      <c r="G16120" s="35">
        <f t="shared" si="251"/>
        <v>27702</v>
      </c>
      <c r="H16120" s="27">
        <v>546</v>
      </c>
      <c r="I16120" s="28">
        <v>638.53915999999992</v>
      </c>
      <c r="J16120" s="28">
        <f>H16120/(INDEX(Installed_Capacity!$H$6:$S$11,MATCH(Source_Data!B16120,Installed_Capacity!$G$6:$G$11,0),MATCH(Source_Data!C16120,Installed_Capacity!$H$5:$S$5,0)))</f>
        <v>0.91764705882352937</v>
      </c>
      <c r="K16120" s="29">
        <f>I16120/(INDEX(Installed_Capacity!$H$15:$S$20,MATCH(Source_Data!B16120,Installed_Capacity!$G$15:$G$20,0),MATCH(Source_Data!C16120,Installed_Capacity!$H$14:$S$14,0)))</f>
        <v>8.0000997288777728E-2</v>
      </c>
      <c r="L16120" s="21"/>
      <c r="M16120" s="2"/>
    </row>
    <row r="16121" spans="1:13" x14ac:dyDescent="0.25">
      <c r="A16121" s="17">
        <v>43407</v>
      </c>
      <c r="B16121" s="19">
        <v>2018</v>
      </c>
      <c r="C16121" s="19">
        <v>11</v>
      </c>
      <c r="D16121" s="19">
        <v>3</v>
      </c>
      <c r="E16121" s="19">
        <v>15</v>
      </c>
      <c r="F16121" s="40">
        <v>25259</v>
      </c>
      <c r="G16121" s="35">
        <f t="shared" si="251"/>
        <v>27702</v>
      </c>
      <c r="H16121" s="27">
        <v>467</v>
      </c>
      <c r="I16121" s="28">
        <v>718.35565999999994</v>
      </c>
      <c r="J16121" s="28">
        <f>H16121/(INDEX(Installed_Capacity!$H$6:$S$11,MATCH(Source_Data!B16121,Installed_Capacity!$G$6:$G$11,0),MATCH(Source_Data!C16121,Installed_Capacity!$H$5:$S$5,0)))</f>
        <v>0.78487394957983192</v>
      </c>
      <c r="K16121" s="29">
        <f>I16121/(INDEX(Installed_Capacity!$H$15:$S$20,MATCH(Source_Data!B16121,Installed_Capacity!$G$15:$G$20,0),MATCH(Source_Data!C16121,Installed_Capacity!$H$14:$S$14,0)))</f>
        <v>9.000100981753123E-2</v>
      </c>
      <c r="L16121" s="21"/>
      <c r="M16121" s="2"/>
    </row>
    <row r="16122" spans="1:13" x14ac:dyDescent="0.25">
      <c r="A16122" s="17">
        <v>43407</v>
      </c>
      <c r="B16122" s="19">
        <v>2018</v>
      </c>
      <c r="C16122" s="19">
        <v>11</v>
      </c>
      <c r="D16122" s="19">
        <v>3</v>
      </c>
      <c r="E16122" s="19">
        <v>16</v>
      </c>
      <c r="F16122" s="40">
        <v>26093</v>
      </c>
      <c r="G16122" s="35">
        <f t="shared" si="251"/>
        <v>27702</v>
      </c>
      <c r="H16122" s="27">
        <v>345.00000000099999</v>
      </c>
      <c r="I16122" s="28">
        <v>718.35565999999994</v>
      </c>
      <c r="J16122" s="28">
        <f>H16122/(INDEX(Installed_Capacity!$H$6:$S$11,MATCH(Source_Data!B16122,Installed_Capacity!$G$6:$G$11,0),MATCH(Source_Data!C16122,Installed_Capacity!$H$5:$S$5,0)))</f>
        <v>0.57983193277478995</v>
      </c>
      <c r="K16122" s="29">
        <f>I16122/(INDEX(Installed_Capacity!$H$15:$S$20,MATCH(Source_Data!B16122,Installed_Capacity!$G$15:$G$20,0),MATCH(Source_Data!C16122,Installed_Capacity!$H$14:$S$14,0)))</f>
        <v>9.000100981753123E-2</v>
      </c>
      <c r="L16122" s="21"/>
      <c r="M16122" s="2"/>
    </row>
    <row r="16123" spans="1:13" x14ac:dyDescent="0.25">
      <c r="A16123" s="17">
        <v>43407</v>
      </c>
      <c r="B16123" s="19">
        <v>2018</v>
      </c>
      <c r="C16123" s="19">
        <v>11</v>
      </c>
      <c r="D16123" s="19">
        <v>3</v>
      </c>
      <c r="E16123" s="19">
        <v>17</v>
      </c>
      <c r="F16123" s="40">
        <v>26718</v>
      </c>
      <c r="G16123" s="35">
        <f t="shared" si="251"/>
        <v>27702</v>
      </c>
      <c r="H16123" s="27">
        <v>292.00000000099999</v>
      </c>
      <c r="I16123" s="28">
        <v>558.72266000000002</v>
      </c>
      <c r="J16123" s="28">
        <f>H16123/(INDEX(Installed_Capacity!$H$6:$S$11,MATCH(Source_Data!B16123,Installed_Capacity!$G$6:$G$11,0),MATCH(Source_Data!C16123,Installed_Capacity!$H$5:$S$5,0)))</f>
        <v>0.49075630252268904</v>
      </c>
      <c r="K16123" s="29">
        <f>I16123/(INDEX(Installed_Capacity!$H$15:$S$20,MATCH(Source_Data!B16123,Installed_Capacity!$G$15:$G$20,0),MATCH(Source_Data!C16123,Installed_Capacity!$H$14:$S$14,0)))</f>
        <v>7.0000984760024254E-2</v>
      </c>
      <c r="L16123" s="21"/>
      <c r="M16123" s="2"/>
    </row>
    <row r="16124" spans="1:13" x14ac:dyDescent="0.25">
      <c r="A16124" s="17">
        <v>43407</v>
      </c>
      <c r="B16124" s="19">
        <v>2018</v>
      </c>
      <c r="C16124" s="19">
        <v>11</v>
      </c>
      <c r="D16124" s="19">
        <v>3</v>
      </c>
      <c r="E16124" s="19">
        <v>18</v>
      </c>
      <c r="F16124" s="40">
        <v>27702</v>
      </c>
      <c r="G16124" s="35">
        <f t="shared" si="251"/>
        <v>27702</v>
      </c>
      <c r="H16124" s="27">
        <v>194.99999999600001</v>
      </c>
      <c r="I16124" s="28">
        <v>718.35565999999994</v>
      </c>
      <c r="J16124" s="28">
        <f>H16124/(INDEX(Installed_Capacity!$H$6:$S$11,MATCH(Source_Data!B16124,Installed_Capacity!$G$6:$G$11,0),MATCH(Source_Data!C16124,Installed_Capacity!$H$5:$S$5,0)))</f>
        <v>0.32773109243025211</v>
      </c>
      <c r="K16124" s="29">
        <f>I16124/(INDEX(Installed_Capacity!$H$15:$S$20,MATCH(Source_Data!B16124,Installed_Capacity!$G$15:$G$20,0),MATCH(Source_Data!C16124,Installed_Capacity!$H$14:$S$14,0)))</f>
        <v>9.000100981753123E-2</v>
      </c>
      <c r="L16124" s="21"/>
      <c r="M16124" s="2"/>
    </row>
    <row r="16125" spans="1:13" x14ac:dyDescent="0.25">
      <c r="A16125" s="17">
        <v>43407</v>
      </c>
      <c r="B16125" s="19">
        <v>2018</v>
      </c>
      <c r="C16125" s="19">
        <v>11</v>
      </c>
      <c r="D16125" s="19">
        <v>3</v>
      </c>
      <c r="E16125" s="19">
        <v>19</v>
      </c>
      <c r="F16125" s="40">
        <v>27336</v>
      </c>
      <c r="G16125" s="35">
        <f t="shared" si="251"/>
        <v>27702</v>
      </c>
      <c r="H16125" s="27">
        <v>124.999999999</v>
      </c>
      <c r="I16125" s="28">
        <v>798.17186000000004</v>
      </c>
      <c r="J16125" s="28">
        <f>H16125/(INDEX(Installed_Capacity!$H$6:$S$11,MATCH(Source_Data!B16125,Installed_Capacity!$G$6:$G$11,0),MATCH(Source_Data!C16125,Installed_Capacity!$H$5:$S$5,0)))</f>
        <v>0.2100840336117647</v>
      </c>
      <c r="K16125" s="29">
        <f>I16125/(INDEX(Installed_Capacity!$H$15:$S$20,MATCH(Source_Data!B16125,Installed_Capacity!$G$15:$G$20,0),MATCH(Source_Data!C16125,Installed_Capacity!$H$14:$S$14,0)))</f>
        <v>0.10000098476002425</v>
      </c>
      <c r="L16125" s="21"/>
      <c r="M16125" s="2"/>
    </row>
    <row r="16126" spans="1:13" x14ac:dyDescent="0.25">
      <c r="A16126" s="17">
        <v>43407</v>
      </c>
      <c r="B16126" s="19">
        <v>2018</v>
      </c>
      <c r="C16126" s="19">
        <v>11</v>
      </c>
      <c r="D16126" s="19">
        <v>3</v>
      </c>
      <c r="E16126" s="19">
        <v>20</v>
      </c>
      <c r="F16126" s="40">
        <v>26429</v>
      </c>
      <c r="G16126" s="35">
        <f t="shared" si="251"/>
        <v>27702</v>
      </c>
      <c r="H16126" s="27">
        <v>72</v>
      </c>
      <c r="I16126" s="28">
        <v>877.98834999999997</v>
      </c>
      <c r="J16126" s="28">
        <f>H16126/(INDEX(Installed_Capacity!$H$6:$S$11,MATCH(Source_Data!B16126,Installed_Capacity!$G$6:$G$11,0),MATCH(Source_Data!C16126,Installed_Capacity!$H$5:$S$5,0)))</f>
        <v>0.12100840336134454</v>
      </c>
      <c r="K16126" s="29">
        <f>I16126/(INDEX(Installed_Capacity!$H$15:$S$20,MATCH(Source_Data!B16126,Installed_Capacity!$G$15:$G$20,0),MATCH(Source_Data!C16126,Installed_Capacity!$H$14:$S$14,0)))</f>
        <v>0.11000099603590238</v>
      </c>
      <c r="L16126" s="21"/>
      <c r="M16126" s="2"/>
    </row>
    <row r="16127" spans="1:13" x14ac:dyDescent="0.25">
      <c r="A16127" s="17">
        <v>43407</v>
      </c>
      <c r="B16127" s="19">
        <v>2018</v>
      </c>
      <c r="C16127" s="19">
        <v>11</v>
      </c>
      <c r="D16127" s="19">
        <v>3</v>
      </c>
      <c r="E16127" s="19">
        <v>21</v>
      </c>
      <c r="F16127" s="40">
        <v>25299</v>
      </c>
      <c r="G16127" s="35">
        <f t="shared" si="251"/>
        <v>27702</v>
      </c>
      <c r="H16127" s="27">
        <v>59.000000000999997</v>
      </c>
      <c r="I16127" s="28">
        <v>1596.3360600000001</v>
      </c>
      <c r="J16127" s="28">
        <f>H16127/(INDEX(Installed_Capacity!$H$6:$S$11,MATCH(Source_Data!B16127,Installed_Capacity!$G$6:$G$11,0),MATCH(Source_Data!C16127,Installed_Capacity!$H$5:$S$5,0)))</f>
        <v>9.9159663867226883E-2</v>
      </c>
      <c r="K16127" s="29">
        <f>I16127/(INDEX(Installed_Capacity!$H$15:$S$20,MATCH(Source_Data!B16127,Installed_Capacity!$G$15:$G$20,0),MATCH(Source_Data!C16127,Installed_Capacity!$H$14:$S$14,0)))</f>
        <v>0.20000100981753124</v>
      </c>
      <c r="L16127" s="21"/>
      <c r="M16127" s="2"/>
    </row>
    <row r="16128" spans="1:13" x14ac:dyDescent="0.25">
      <c r="A16128" s="17">
        <v>43407</v>
      </c>
      <c r="B16128" s="19">
        <v>2018</v>
      </c>
      <c r="C16128" s="19">
        <v>11</v>
      </c>
      <c r="D16128" s="19">
        <v>3</v>
      </c>
      <c r="E16128" s="19">
        <v>22</v>
      </c>
      <c r="F16128" s="40">
        <v>23942</v>
      </c>
      <c r="G16128" s="35">
        <f t="shared" si="251"/>
        <v>27702</v>
      </c>
      <c r="H16128" s="27">
        <v>144.00000000099999</v>
      </c>
      <c r="I16128" s="28">
        <v>1755.9691</v>
      </c>
      <c r="J16128" s="28">
        <f>H16128/(INDEX(Installed_Capacity!$H$6:$S$11,MATCH(Source_Data!B16128,Installed_Capacity!$G$6:$G$11,0),MATCH(Source_Data!C16128,Installed_Capacity!$H$5:$S$5,0)))</f>
        <v>0.24201680672436973</v>
      </c>
      <c r="K16128" s="29">
        <f>I16128/(INDEX(Installed_Capacity!$H$15:$S$20,MATCH(Source_Data!B16128,Installed_Capacity!$G$15:$G$20,0),MATCH(Source_Data!C16128,Installed_Capacity!$H$14:$S$14,0)))</f>
        <v>0.2200010398865396</v>
      </c>
      <c r="L16128" s="21"/>
      <c r="M16128" s="2"/>
    </row>
    <row r="16129" spans="1:13" x14ac:dyDescent="0.25">
      <c r="A16129" s="17">
        <v>43407</v>
      </c>
      <c r="B16129" s="19">
        <v>2018</v>
      </c>
      <c r="C16129" s="19">
        <v>11</v>
      </c>
      <c r="D16129" s="19">
        <v>3</v>
      </c>
      <c r="E16129" s="19">
        <v>23</v>
      </c>
      <c r="F16129" s="40">
        <v>22727</v>
      </c>
      <c r="G16129" s="35">
        <f t="shared" si="251"/>
        <v>27702</v>
      </c>
      <c r="H16129" s="27">
        <v>175.00000000200001</v>
      </c>
      <c r="I16129" s="28">
        <v>1995.4181000000001</v>
      </c>
      <c r="J16129" s="28">
        <f>H16129/(INDEX(Installed_Capacity!$H$6:$S$11,MATCH(Source_Data!B16129,Installed_Capacity!$G$6:$G$11,0),MATCH(Source_Data!C16129,Installed_Capacity!$H$5:$S$5,0)))</f>
        <v>0.29411764706218491</v>
      </c>
      <c r="K16129" s="29">
        <f>I16129/(INDEX(Installed_Capacity!$H$15:$S$20,MATCH(Source_Data!B16129,Installed_Capacity!$G$15:$G$20,0),MATCH(Source_Data!C16129,Installed_Capacity!$H$14:$S$14,0)))</f>
        <v>0.25000101482903264</v>
      </c>
      <c r="L16129" s="21"/>
      <c r="M16129" s="2"/>
    </row>
    <row r="16130" spans="1:13" x14ac:dyDescent="0.25">
      <c r="A16130" s="17">
        <v>43407</v>
      </c>
      <c r="B16130" s="19">
        <v>2018</v>
      </c>
      <c r="C16130" s="19">
        <v>11</v>
      </c>
      <c r="D16130" s="19">
        <v>3</v>
      </c>
      <c r="E16130" s="19">
        <v>24</v>
      </c>
      <c r="F16130" s="40">
        <v>21671</v>
      </c>
      <c r="G16130" s="35">
        <f t="shared" si="251"/>
        <v>27702</v>
      </c>
      <c r="H16130" s="27">
        <v>170.000000003</v>
      </c>
      <c r="I16130" s="28">
        <v>2314.6831000000002</v>
      </c>
      <c r="J16130" s="28">
        <f>H16130/(INDEX(Installed_Capacity!$H$6:$S$11,MATCH(Source_Data!B16130,Installed_Capacity!$G$6:$G$11,0),MATCH(Source_Data!C16130,Installed_Capacity!$H$5:$S$5,0)))</f>
        <v>0.28571428571932772</v>
      </c>
      <c r="K16130" s="29">
        <f>I16130/(INDEX(Installed_Capacity!$H$15:$S$20,MATCH(Source_Data!B16130,Installed_Capacity!$G$15:$G$20,0),MATCH(Source_Data!C16130,Installed_Capacity!$H$14:$S$14,0)))</f>
        <v>0.29000093965651169</v>
      </c>
      <c r="L16130" s="21"/>
      <c r="M16130" s="2"/>
    </row>
    <row r="16131" spans="1:13" x14ac:dyDescent="0.25">
      <c r="A16131" s="17">
        <v>43408</v>
      </c>
      <c r="B16131" s="19">
        <v>2018</v>
      </c>
      <c r="C16131" s="19">
        <v>11</v>
      </c>
      <c r="D16131" s="19">
        <v>4</v>
      </c>
      <c r="E16131" s="19">
        <v>1</v>
      </c>
      <c r="F16131" s="40">
        <v>20457</v>
      </c>
      <c r="G16131" s="35">
        <f t="shared" ref="G16131:G16194" si="252">_xlfn.MAXIFS($F:$F,$B:$B,B16131,$C:$C,C16131,$D:$D,D16131)</f>
        <v>27475</v>
      </c>
      <c r="H16131" s="27">
        <v>122</v>
      </c>
      <c r="I16131" s="28">
        <v>2554.1331</v>
      </c>
      <c r="J16131" s="28">
        <f>H16131/(INDEX(Installed_Capacity!$H$6:$S$11,MATCH(Source_Data!B16131,Installed_Capacity!$G$6:$G$11,0),MATCH(Source_Data!C16131,Installed_Capacity!$H$5:$S$5,0)))</f>
        <v>0.20504201680672268</v>
      </c>
      <c r="K16131" s="29">
        <f>I16131/(INDEX(Installed_Capacity!$H$15:$S$20,MATCH(Source_Data!B16131,Installed_Capacity!$G$15:$G$20,0),MATCH(Source_Data!C16131,Installed_Capacity!$H$14:$S$14,0)))</f>
        <v>0.32000103988653961</v>
      </c>
      <c r="L16131" s="21"/>
      <c r="M16131" s="2"/>
    </row>
    <row r="16132" spans="1:13" x14ac:dyDescent="0.25">
      <c r="A16132" s="17">
        <v>43408</v>
      </c>
      <c r="B16132" s="19">
        <v>2018</v>
      </c>
      <c r="C16132" s="19">
        <v>11</v>
      </c>
      <c r="D16132" s="19">
        <v>4</v>
      </c>
      <c r="E16132" s="19">
        <v>2</v>
      </c>
      <c r="F16132" s="40">
        <v>19825</v>
      </c>
      <c r="G16132" s="35">
        <f t="shared" si="252"/>
        <v>27475</v>
      </c>
      <c r="H16132" s="27">
        <v>86</v>
      </c>
      <c r="I16132" s="28">
        <v>2793.5821000000001</v>
      </c>
      <c r="J16132" s="28">
        <f>H16132/(INDEX(Installed_Capacity!$H$6:$S$11,MATCH(Source_Data!B16132,Installed_Capacity!$G$6:$G$11,0),MATCH(Source_Data!C16132,Installed_Capacity!$H$5:$S$5,0)))</f>
        <v>0.14453781512605043</v>
      </c>
      <c r="K16132" s="29">
        <f>I16132/(INDEX(Installed_Capacity!$H$15:$S$20,MATCH(Source_Data!B16132,Installed_Capacity!$G$15:$G$20,0),MATCH(Source_Data!C16132,Installed_Capacity!$H$14:$S$14,0)))</f>
        <v>0.35000101482903262</v>
      </c>
      <c r="L16132" s="21"/>
      <c r="M16132" s="2"/>
    </row>
    <row r="16133" spans="1:13" x14ac:dyDescent="0.25">
      <c r="A16133" s="17">
        <v>43408</v>
      </c>
      <c r="B16133" s="19">
        <v>2018</v>
      </c>
      <c r="C16133" s="19">
        <v>11</v>
      </c>
      <c r="D16133" s="19">
        <v>4</v>
      </c>
      <c r="E16133" s="19">
        <v>3</v>
      </c>
      <c r="F16133" s="40">
        <v>19825</v>
      </c>
      <c r="G16133" s="35">
        <f t="shared" si="252"/>
        <v>27475</v>
      </c>
      <c r="H16133" s="27">
        <v>13.000000002</v>
      </c>
      <c r="I16133" s="28">
        <v>3033.0311000000002</v>
      </c>
      <c r="J16133" s="28">
        <f>H16133/(INDEX(Installed_Capacity!$H$6:$S$11,MATCH(Source_Data!B16133,Installed_Capacity!$G$6:$G$11,0),MATCH(Source_Data!C16133,Installed_Capacity!$H$5:$S$5,0)))</f>
        <v>2.1848739499159664E-2</v>
      </c>
      <c r="K16133" s="29">
        <f>I16133/(INDEX(Installed_Capacity!$H$15:$S$20,MATCH(Source_Data!B16133,Installed_Capacity!$G$15:$G$20,0),MATCH(Source_Data!C16133,Installed_Capacity!$H$14:$S$14,0)))</f>
        <v>0.38000098977152563</v>
      </c>
      <c r="L16133" s="21"/>
      <c r="M16133" s="2"/>
    </row>
    <row r="16134" spans="1:13" x14ac:dyDescent="0.25">
      <c r="A16134" s="17">
        <v>43408</v>
      </c>
      <c r="B16134" s="19">
        <v>2018</v>
      </c>
      <c r="C16134" s="19">
        <v>11</v>
      </c>
      <c r="D16134" s="19">
        <v>4</v>
      </c>
      <c r="E16134" s="19">
        <v>4</v>
      </c>
      <c r="F16134" s="40">
        <v>19549</v>
      </c>
      <c r="G16134" s="35">
        <f t="shared" si="252"/>
        <v>27475</v>
      </c>
      <c r="H16134" s="27">
        <v>9</v>
      </c>
      <c r="I16134" s="28">
        <v>2474.3161</v>
      </c>
      <c r="J16134" s="28">
        <f>H16134/(INDEX(Installed_Capacity!$H$6:$S$11,MATCH(Source_Data!B16134,Installed_Capacity!$G$6:$G$11,0),MATCH(Source_Data!C16134,Installed_Capacity!$H$5:$S$5,0)))</f>
        <v>1.5126050420168067E-2</v>
      </c>
      <c r="K16134" s="29">
        <f>I16134/(INDEX(Installed_Capacity!$H$15:$S$20,MATCH(Source_Data!B16134,Installed_Capacity!$G$15:$G$20,0),MATCH(Source_Data!C16134,Installed_Capacity!$H$14:$S$14,0)))</f>
        <v>0.31000096471401867</v>
      </c>
      <c r="L16134" s="21"/>
      <c r="M16134" s="2"/>
    </row>
    <row r="16135" spans="1:13" x14ac:dyDescent="0.25">
      <c r="A16135" s="17">
        <v>43408</v>
      </c>
      <c r="B16135" s="19">
        <v>2018</v>
      </c>
      <c r="C16135" s="19">
        <v>11</v>
      </c>
      <c r="D16135" s="19">
        <v>4</v>
      </c>
      <c r="E16135" s="19">
        <v>5</v>
      </c>
      <c r="F16135" s="40">
        <v>19592</v>
      </c>
      <c r="G16135" s="35">
        <f t="shared" si="252"/>
        <v>27475</v>
      </c>
      <c r="H16135" s="27">
        <v>26</v>
      </c>
      <c r="I16135" s="28">
        <v>1676.1520599999999</v>
      </c>
      <c r="J16135" s="28">
        <f>H16135/(INDEX(Installed_Capacity!$H$6:$S$11,MATCH(Source_Data!B16135,Installed_Capacity!$G$6:$G$11,0),MATCH(Source_Data!C16135,Installed_Capacity!$H$5:$S$5,0)))</f>
        <v>4.3697478991596636E-2</v>
      </c>
      <c r="K16135" s="29">
        <f>I16135/(INDEX(Installed_Capacity!$H$15:$S$20,MATCH(Source_Data!B16135,Installed_Capacity!$G$15:$G$20,0),MATCH(Source_Data!C16135,Installed_Capacity!$H$14:$S$14,0)))</f>
        <v>0.21000095970251725</v>
      </c>
      <c r="L16135" s="21"/>
      <c r="M16135" s="2"/>
    </row>
    <row r="16136" spans="1:13" x14ac:dyDescent="0.25">
      <c r="A16136" s="17">
        <v>43408</v>
      </c>
      <c r="B16136" s="19">
        <v>2018</v>
      </c>
      <c r="C16136" s="19">
        <v>11</v>
      </c>
      <c r="D16136" s="19">
        <v>4</v>
      </c>
      <c r="E16136" s="19">
        <v>6</v>
      </c>
      <c r="F16136" s="40">
        <v>20029</v>
      </c>
      <c r="G16136" s="35">
        <f t="shared" si="252"/>
        <v>27475</v>
      </c>
      <c r="H16136" s="27">
        <v>48.999999998</v>
      </c>
      <c r="I16136" s="28">
        <v>1037.6212600000001</v>
      </c>
      <c r="J16136" s="28">
        <f>H16136/(INDEX(Installed_Capacity!$H$6:$S$11,MATCH(Source_Data!B16136,Installed_Capacity!$G$6:$G$11,0),MATCH(Source_Data!C16136,Installed_Capacity!$H$5:$S$5,0)))</f>
        <v>8.2352941173109248E-2</v>
      </c>
      <c r="K16136" s="29">
        <f>I16136/(INDEX(Installed_Capacity!$H$15:$S$20,MATCH(Source_Data!B16136,Installed_Capacity!$G$15:$G$20,0),MATCH(Source_Data!C16136,Installed_Capacity!$H$14:$S$14,0)))</f>
        <v>0.13000100981753124</v>
      </c>
      <c r="L16136" s="21"/>
      <c r="M16136" s="2"/>
    </row>
    <row r="16137" spans="1:13" x14ac:dyDescent="0.25">
      <c r="A16137" s="17">
        <v>43408</v>
      </c>
      <c r="B16137" s="19">
        <v>2018</v>
      </c>
      <c r="C16137" s="19">
        <v>11</v>
      </c>
      <c r="D16137" s="19">
        <v>4</v>
      </c>
      <c r="E16137" s="19">
        <v>7</v>
      </c>
      <c r="F16137" s="40">
        <v>20463</v>
      </c>
      <c r="G16137" s="35">
        <f t="shared" si="252"/>
        <v>27475</v>
      </c>
      <c r="H16137" s="27">
        <v>41.000000002</v>
      </c>
      <c r="I16137" s="28">
        <v>1117.43786</v>
      </c>
      <c r="J16137" s="28">
        <f>H16137/(INDEX(Installed_Capacity!$H$6:$S$11,MATCH(Source_Data!B16137,Installed_Capacity!$G$6:$G$11,0),MATCH(Source_Data!C16137,Installed_Capacity!$H$5:$S$5,0)))</f>
        <v>6.8907563028571428E-2</v>
      </c>
      <c r="K16137" s="29">
        <f>I16137/(INDEX(Installed_Capacity!$H$15:$S$20,MATCH(Source_Data!B16137,Installed_Capacity!$G$15:$G$20,0),MATCH(Source_Data!C16137,Installed_Capacity!$H$14:$S$14,0)))</f>
        <v>0.1400010348750382</v>
      </c>
      <c r="L16137" s="21"/>
      <c r="M16137" s="2"/>
    </row>
    <row r="16138" spans="1:13" x14ac:dyDescent="0.25">
      <c r="A16138" s="17">
        <v>43408</v>
      </c>
      <c r="B16138" s="19">
        <v>2018</v>
      </c>
      <c r="C16138" s="19">
        <v>11</v>
      </c>
      <c r="D16138" s="19">
        <v>4</v>
      </c>
      <c r="E16138" s="19">
        <v>8</v>
      </c>
      <c r="F16138" s="40">
        <v>20994</v>
      </c>
      <c r="G16138" s="35">
        <f t="shared" si="252"/>
        <v>27475</v>
      </c>
      <c r="H16138" s="27">
        <v>30.000000001</v>
      </c>
      <c r="I16138" s="28">
        <v>1755.9691</v>
      </c>
      <c r="J16138" s="28">
        <f>H16138/(INDEX(Installed_Capacity!$H$6:$S$11,MATCH(Source_Data!B16138,Installed_Capacity!$G$6:$G$11,0),MATCH(Source_Data!C16138,Installed_Capacity!$H$5:$S$5,0)))</f>
        <v>5.0420168068907562E-2</v>
      </c>
      <c r="K16138" s="29">
        <f>I16138/(INDEX(Installed_Capacity!$H$15:$S$20,MATCH(Source_Data!B16138,Installed_Capacity!$G$15:$G$20,0),MATCH(Source_Data!C16138,Installed_Capacity!$H$14:$S$14,0)))</f>
        <v>0.2200010398865396</v>
      </c>
      <c r="L16138" s="21"/>
      <c r="M16138" s="2"/>
    </row>
    <row r="16139" spans="1:13" x14ac:dyDescent="0.25">
      <c r="A16139" s="17">
        <v>43408</v>
      </c>
      <c r="B16139" s="19">
        <v>2018</v>
      </c>
      <c r="C16139" s="19">
        <v>11</v>
      </c>
      <c r="D16139" s="19">
        <v>4</v>
      </c>
      <c r="E16139" s="19">
        <v>9</v>
      </c>
      <c r="F16139" s="40">
        <v>21507</v>
      </c>
      <c r="G16139" s="35">
        <f t="shared" si="252"/>
        <v>27475</v>
      </c>
      <c r="H16139" s="27">
        <v>149.000000003</v>
      </c>
      <c r="I16139" s="28">
        <v>3272.4799999999996</v>
      </c>
      <c r="J16139" s="28">
        <f>H16139/(INDEX(Installed_Capacity!$H$6:$S$11,MATCH(Source_Data!B16139,Installed_Capacity!$G$6:$G$11,0),MATCH(Source_Data!C16139,Installed_Capacity!$H$5:$S$5,0)))</f>
        <v>0.25042016807226891</v>
      </c>
      <c r="K16139" s="29">
        <f>I16139/(INDEX(Installed_Capacity!$H$15:$S$20,MATCH(Source_Data!B16139,Installed_Capacity!$G$15:$G$20,0),MATCH(Source_Data!C16139,Installed_Capacity!$H$14:$S$14,0)))</f>
        <v>0.41000095218526511</v>
      </c>
      <c r="L16139" s="21"/>
      <c r="M16139" s="2"/>
    </row>
    <row r="16140" spans="1:13" x14ac:dyDescent="0.25">
      <c r="A16140" s="17">
        <v>43408</v>
      </c>
      <c r="B16140" s="19">
        <v>2018</v>
      </c>
      <c r="C16140" s="19">
        <v>11</v>
      </c>
      <c r="D16140" s="19">
        <v>4</v>
      </c>
      <c r="E16140" s="19">
        <v>10</v>
      </c>
      <c r="F16140" s="40">
        <v>21790</v>
      </c>
      <c r="G16140" s="35">
        <f t="shared" si="252"/>
        <v>27475</v>
      </c>
      <c r="H16140" s="27">
        <v>437</v>
      </c>
      <c r="I16140" s="28">
        <v>1356.88705</v>
      </c>
      <c r="J16140" s="28">
        <f>H16140/(INDEX(Installed_Capacity!$H$6:$S$11,MATCH(Source_Data!B16140,Installed_Capacity!$G$6:$G$11,0),MATCH(Source_Data!C16140,Installed_Capacity!$H$5:$S$5,0)))</f>
        <v>0.7344537815126051</v>
      </c>
      <c r="K16140" s="29">
        <f>I16140/(INDEX(Installed_Capacity!$H$15:$S$20,MATCH(Source_Data!B16140,Installed_Capacity!$G$15:$G$20,0),MATCH(Source_Data!C16140,Installed_Capacity!$H$14:$S$14,0)))</f>
        <v>0.17000103362216287</v>
      </c>
      <c r="L16140" s="21"/>
      <c r="M16140" s="2"/>
    </row>
    <row r="16141" spans="1:13" x14ac:dyDescent="0.25">
      <c r="A16141" s="17">
        <v>43408</v>
      </c>
      <c r="B16141" s="19">
        <v>2018</v>
      </c>
      <c r="C16141" s="19">
        <v>11</v>
      </c>
      <c r="D16141" s="19">
        <v>4</v>
      </c>
      <c r="E16141" s="19">
        <v>11</v>
      </c>
      <c r="F16141" s="40">
        <v>21847</v>
      </c>
      <c r="G16141" s="35">
        <f t="shared" si="252"/>
        <v>27475</v>
      </c>
      <c r="H16141" s="27">
        <v>546.00000000199998</v>
      </c>
      <c r="I16141" s="28">
        <v>1835.7851000000001</v>
      </c>
      <c r="J16141" s="28">
        <f>H16141/(INDEX(Installed_Capacity!$H$6:$S$11,MATCH(Source_Data!B16141,Installed_Capacity!$G$6:$G$11,0),MATCH(Source_Data!C16141,Installed_Capacity!$H$5:$S$5,0)))</f>
        <v>0.91764705882689068</v>
      </c>
      <c r="K16141" s="29">
        <f>I16141/(INDEX(Installed_Capacity!$H$15:$S$20,MATCH(Source_Data!B16141,Installed_Capacity!$G$15:$G$20,0),MATCH(Source_Data!C16141,Installed_Capacity!$H$14:$S$14,0)))</f>
        <v>0.23000098977152564</v>
      </c>
      <c r="L16141" s="21"/>
      <c r="M16141" s="2"/>
    </row>
    <row r="16142" spans="1:13" x14ac:dyDescent="0.25">
      <c r="A16142" s="17">
        <v>43408</v>
      </c>
      <c r="B16142" s="19">
        <v>2018</v>
      </c>
      <c r="C16142" s="19">
        <v>11</v>
      </c>
      <c r="D16142" s="19">
        <v>4</v>
      </c>
      <c r="E16142" s="19">
        <v>12</v>
      </c>
      <c r="F16142" s="40">
        <v>22004</v>
      </c>
      <c r="G16142" s="35">
        <f t="shared" si="252"/>
        <v>27475</v>
      </c>
      <c r="H16142" s="27">
        <v>567.00000000099999</v>
      </c>
      <c r="I16142" s="28">
        <v>2155.0510999999997</v>
      </c>
      <c r="J16142" s="28">
        <f>H16142/(INDEX(Installed_Capacity!$H$6:$S$11,MATCH(Source_Data!B16142,Installed_Capacity!$G$6:$G$11,0),MATCH(Source_Data!C16142,Installed_Capacity!$H$5:$S$5,0)))</f>
        <v>0.95294117647226884</v>
      </c>
      <c r="K16142" s="29">
        <f>I16142/(INDEX(Installed_Capacity!$H$15:$S$20,MATCH(Source_Data!B16142,Installed_Capacity!$G$15:$G$20,0),MATCH(Source_Data!C16142,Installed_Capacity!$H$14:$S$14,0)))</f>
        <v>0.27000103988653956</v>
      </c>
      <c r="L16142" s="21"/>
      <c r="M16142" s="2"/>
    </row>
    <row r="16143" spans="1:13" x14ac:dyDescent="0.25">
      <c r="A16143" s="17">
        <v>43408</v>
      </c>
      <c r="B16143" s="19">
        <v>2018</v>
      </c>
      <c r="C16143" s="19">
        <v>11</v>
      </c>
      <c r="D16143" s="19">
        <v>4</v>
      </c>
      <c r="E16143" s="19">
        <v>13</v>
      </c>
      <c r="F16143" s="40">
        <v>22384</v>
      </c>
      <c r="G16143" s="35">
        <f t="shared" si="252"/>
        <v>27475</v>
      </c>
      <c r="H16143" s="27">
        <v>532.00000000099999</v>
      </c>
      <c r="I16143" s="28">
        <v>1835.7851000000001</v>
      </c>
      <c r="J16143" s="28">
        <f>H16143/(INDEX(Installed_Capacity!$H$6:$S$11,MATCH(Source_Data!B16143,Installed_Capacity!$G$6:$G$11,0),MATCH(Source_Data!C16143,Installed_Capacity!$H$5:$S$5,0)))</f>
        <v>0.89411764706050423</v>
      </c>
      <c r="K16143" s="29">
        <f>I16143/(INDEX(Installed_Capacity!$H$15:$S$20,MATCH(Source_Data!B16143,Installed_Capacity!$G$15:$G$20,0),MATCH(Source_Data!C16143,Installed_Capacity!$H$14:$S$14,0)))</f>
        <v>0.23000098977152564</v>
      </c>
      <c r="L16143" s="21"/>
      <c r="M16143" s="2"/>
    </row>
    <row r="16144" spans="1:13" x14ac:dyDescent="0.25">
      <c r="A16144" s="17">
        <v>43408</v>
      </c>
      <c r="B16144" s="19">
        <v>2018</v>
      </c>
      <c r="C16144" s="19">
        <v>11</v>
      </c>
      <c r="D16144" s="19">
        <v>4</v>
      </c>
      <c r="E16144" s="19">
        <v>14</v>
      </c>
      <c r="F16144" s="40">
        <v>23040</v>
      </c>
      <c r="G16144" s="35">
        <f t="shared" si="252"/>
        <v>27475</v>
      </c>
      <c r="H16144" s="27">
        <v>572</v>
      </c>
      <c r="I16144" s="28">
        <v>1596.3360600000001</v>
      </c>
      <c r="J16144" s="28">
        <f>H16144/(INDEX(Installed_Capacity!$H$6:$S$11,MATCH(Source_Data!B16144,Installed_Capacity!$G$6:$G$11,0),MATCH(Source_Data!C16144,Installed_Capacity!$H$5:$S$5,0)))</f>
        <v>0.96134453781512608</v>
      </c>
      <c r="K16144" s="29">
        <f>I16144/(INDEX(Installed_Capacity!$H$15:$S$20,MATCH(Source_Data!B16144,Installed_Capacity!$G$15:$G$20,0),MATCH(Source_Data!C16144,Installed_Capacity!$H$14:$S$14,0)))</f>
        <v>0.20000100981753124</v>
      </c>
      <c r="L16144" s="21"/>
      <c r="M16144" s="2"/>
    </row>
    <row r="16145" spans="1:13" x14ac:dyDescent="0.25">
      <c r="A16145" s="17">
        <v>43408</v>
      </c>
      <c r="B16145" s="19">
        <v>2018</v>
      </c>
      <c r="C16145" s="19">
        <v>11</v>
      </c>
      <c r="D16145" s="19">
        <v>4</v>
      </c>
      <c r="E16145" s="19">
        <v>15</v>
      </c>
      <c r="F16145" s="40">
        <v>23656</v>
      </c>
      <c r="G16145" s="35">
        <f t="shared" si="252"/>
        <v>27475</v>
      </c>
      <c r="H16145" s="27">
        <v>569.99999999800002</v>
      </c>
      <c r="I16145" s="28">
        <v>1995.4181000000001</v>
      </c>
      <c r="J16145" s="28">
        <f>H16145/(INDEX(Installed_Capacity!$H$6:$S$11,MATCH(Source_Data!B16145,Installed_Capacity!$G$6:$G$11,0),MATCH(Source_Data!C16145,Installed_Capacity!$H$5:$S$5,0)))</f>
        <v>0.95798319327394965</v>
      </c>
      <c r="K16145" s="29">
        <f>I16145/(INDEX(Installed_Capacity!$H$15:$S$20,MATCH(Source_Data!B16145,Installed_Capacity!$G$15:$G$20,0),MATCH(Source_Data!C16145,Installed_Capacity!$H$14:$S$14,0)))</f>
        <v>0.25000101482903264</v>
      </c>
      <c r="L16145" s="21"/>
      <c r="M16145" s="2"/>
    </row>
    <row r="16146" spans="1:13" x14ac:dyDescent="0.25">
      <c r="A16146" s="17">
        <v>43408</v>
      </c>
      <c r="B16146" s="19">
        <v>2018</v>
      </c>
      <c r="C16146" s="19">
        <v>11</v>
      </c>
      <c r="D16146" s="19">
        <v>4</v>
      </c>
      <c r="E16146" s="19">
        <v>16</v>
      </c>
      <c r="F16146" s="40">
        <v>24484</v>
      </c>
      <c r="G16146" s="35">
        <f t="shared" si="252"/>
        <v>27475</v>
      </c>
      <c r="H16146" s="27">
        <v>560.00000000399996</v>
      </c>
      <c r="I16146" s="28">
        <v>2474.3161</v>
      </c>
      <c r="J16146" s="28">
        <f>H16146/(INDEX(Installed_Capacity!$H$6:$S$11,MATCH(Source_Data!B16146,Installed_Capacity!$G$6:$G$11,0),MATCH(Source_Data!C16146,Installed_Capacity!$H$5:$S$5,0)))</f>
        <v>0.9411764705949579</v>
      </c>
      <c r="K16146" s="29">
        <f>I16146/(INDEX(Installed_Capacity!$H$15:$S$20,MATCH(Source_Data!B16146,Installed_Capacity!$G$15:$G$20,0),MATCH(Source_Data!C16146,Installed_Capacity!$H$14:$S$14,0)))</f>
        <v>0.31000096471401867</v>
      </c>
      <c r="L16146" s="21"/>
      <c r="M16146" s="2"/>
    </row>
    <row r="16147" spans="1:13" x14ac:dyDescent="0.25">
      <c r="A16147" s="17">
        <v>43408</v>
      </c>
      <c r="B16147" s="19">
        <v>2018</v>
      </c>
      <c r="C16147" s="19">
        <v>11</v>
      </c>
      <c r="D16147" s="19">
        <v>4</v>
      </c>
      <c r="E16147" s="19">
        <v>17</v>
      </c>
      <c r="F16147" s="40">
        <v>25494</v>
      </c>
      <c r="G16147" s="35">
        <f t="shared" si="252"/>
        <v>27475</v>
      </c>
      <c r="H16147" s="27">
        <v>570.00000000099999</v>
      </c>
      <c r="I16147" s="28">
        <v>2075.2350999999999</v>
      </c>
      <c r="J16147" s="28">
        <f>H16147/(INDEX(Installed_Capacity!$H$6:$S$11,MATCH(Source_Data!B16147,Installed_Capacity!$G$6:$G$11,0),MATCH(Source_Data!C16147,Installed_Capacity!$H$5:$S$5,0)))</f>
        <v>0.95798319327899162</v>
      </c>
      <c r="K16147" s="29">
        <f>I16147/(INDEX(Installed_Capacity!$H$15:$S$20,MATCH(Source_Data!B16147,Installed_Capacity!$G$15:$G$20,0),MATCH(Source_Data!C16147,Installed_Capacity!$H$14:$S$14,0)))</f>
        <v>0.26000109000155353</v>
      </c>
      <c r="L16147" s="21"/>
      <c r="M16147" s="2"/>
    </row>
    <row r="16148" spans="1:13" x14ac:dyDescent="0.25">
      <c r="A16148" s="17">
        <v>43408</v>
      </c>
      <c r="B16148" s="19">
        <v>2018</v>
      </c>
      <c r="C16148" s="19">
        <v>11</v>
      </c>
      <c r="D16148" s="19">
        <v>4</v>
      </c>
      <c r="E16148" s="19">
        <v>18</v>
      </c>
      <c r="F16148" s="40">
        <v>27342</v>
      </c>
      <c r="G16148" s="35">
        <f t="shared" si="252"/>
        <v>27475</v>
      </c>
      <c r="H16148" s="27">
        <v>574.00000000399996</v>
      </c>
      <c r="I16148" s="28">
        <v>2633.9491000000003</v>
      </c>
      <c r="J16148" s="28">
        <f>H16148/(INDEX(Installed_Capacity!$H$6:$S$11,MATCH(Source_Data!B16148,Installed_Capacity!$G$6:$G$11,0),MATCH(Source_Data!C16148,Installed_Capacity!$H$5:$S$5,0)))</f>
        <v>0.96470588235966381</v>
      </c>
      <c r="K16148" s="29">
        <f>I16148/(INDEX(Installed_Capacity!$H$15:$S$20,MATCH(Source_Data!B16148,Installed_Capacity!$G$15:$G$20,0),MATCH(Source_Data!C16148,Installed_Capacity!$H$14:$S$14,0)))</f>
        <v>0.3300009897715257</v>
      </c>
      <c r="L16148" s="21"/>
      <c r="M16148" s="2"/>
    </row>
    <row r="16149" spans="1:13" x14ac:dyDescent="0.25">
      <c r="A16149" s="17">
        <v>43408</v>
      </c>
      <c r="B16149" s="19">
        <v>2018</v>
      </c>
      <c r="C16149" s="19">
        <v>11</v>
      </c>
      <c r="D16149" s="19">
        <v>4</v>
      </c>
      <c r="E16149" s="19">
        <v>19</v>
      </c>
      <c r="F16149" s="40">
        <v>27475</v>
      </c>
      <c r="G16149" s="35">
        <f t="shared" si="252"/>
        <v>27475</v>
      </c>
      <c r="H16149" s="27">
        <v>583.99999999900001</v>
      </c>
      <c r="I16149" s="28">
        <v>4788.9931000000006</v>
      </c>
      <c r="J16149" s="28">
        <f>H16149/(INDEX(Installed_Capacity!$H$6:$S$11,MATCH(Source_Data!B16149,Installed_Capacity!$G$6:$G$11,0),MATCH(Source_Data!C16149,Installed_Capacity!$H$5:$S$5,0)))</f>
        <v>0.98151260504033611</v>
      </c>
      <c r="K16149" s="29">
        <f>I16149/(INDEX(Installed_Capacity!$H$15:$S$20,MATCH(Source_Data!B16149,Installed_Capacity!$G$15:$G$20,0),MATCH(Source_Data!C16149,Installed_Capacity!$H$14:$S$14,0)))</f>
        <v>0.60000114011656758</v>
      </c>
      <c r="L16149" s="21"/>
      <c r="M16149" s="2"/>
    </row>
    <row r="16150" spans="1:13" x14ac:dyDescent="0.25">
      <c r="A16150" s="17">
        <v>43408</v>
      </c>
      <c r="B16150" s="19">
        <v>2018</v>
      </c>
      <c r="C16150" s="19">
        <v>11</v>
      </c>
      <c r="D16150" s="19">
        <v>4</v>
      </c>
      <c r="E16150" s="19">
        <v>20</v>
      </c>
      <c r="F16150" s="40">
        <v>26680</v>
      </c>
      <c r="G16150" s="35">
        <f t="shared" si="252"/>
        <v>27475</v>
      </c>
      <c r="H16150" s="27">
        <v>579.00000000099999</v>
      </c>
      <c r="I16150" s="28">
        <v>4629.3590000000004</v>
      </c>
      <c r="J16150" s="28">
        <f>H16150/(INDEX(Installed_Capacity!$H$6:$S$11,MATCH(Source_Data!B16150,Installed_Capacity!$G$6:$G$11,0),MATCH(Source_Data!C16150,Installed_Capacity!$H$5:$S$5,0)))</f>
        <v>0.97310924369915963</v>
      </c>
      <c r="K16150" s="29">
        <f>I16150/(INDEX(Installed_Capacity!$H$15:$S$20,MATCH(Source_Data!B16150,Installed_Capacity!$G$15:$G$20,0),MATCH(Source_Data!C16150,Installed_Capacity!$H$14:$S$14,0)))</f>
        <v>0.58000097724277222</v>
      </c>
      <c r="L16150" s="21"/>
      <c r="M16150" s="2"/>
    </row>
    <row r="16151" spans="1:13" x14ac:dyDescent="0.25">
      <c r="A16151" s="17">
        <v>43408</v>
      </c>
      <c r="B16151" s="19">
        <v>2018</v>
      </c>
      <c r="C16151" s="19">
        <v>11</v>
      </c>
      <c r="D16151" s="19">
        <v>4</v>
      </c>
      <c r="E16151" s="19">
        <v>21</v>
      </c>
      <c r="F16151" s="40">
        <v>25614</v>
      </c>
      <c r="G16151" s="35">
        <f t="shared" si="252"/>
        <v>27475</v>
      </c>
      <c r="H16151" s="27">
        <v>569.99999999900001</v>
      </c>
      <c r="I16151" s="28">
        <v>5267.8905000000004</v>
      </c>
      <c r="J16151" s="28">
        <f>H16151/(INDEX(Installed_Capacity!$H$6:$S$11,MATCH(Source_Data!B16151,Installed_Capacity!$G$6:$G$11,0),MATCH(Source_Data!C16151,Installed_Capacity!$H$5:$S$5,0)))</f>
        <v>0.95798319327563031</v>
      </c>
      <c r="K16151" s="29">
        <f>I16151/(INDEX(Installed_Capacity!$H$15:$S$20,MATCH(Source_Data!B16151,Installed_Capacity!$G$15:$G$20,0),MATCH(Source_Data!C16151,Installed_Capacity!$H$14:$S$14,0)))</f>
        <v>0.66000101482903262</v>
      </c>
      <c r="L16151" s="21"/>
      <c r="M16151" s="2"/>
    </row>
    <row r="16152" spans="1:13" x14ac:dyDescent="0.25">
      <c r="A16152" s="17">
        <v>43408</v>
      </c>
      <c r="B16152" s="19">
        <v>2018</v>
      </c>
      <c r="C16152" s="19">
        <v>11</v>
      </c>
      <c r="D16152" s="19">
        <v>4</v>
      </c>
      <c r="E16152" s="19">
        <v>22</v>
      </c>
      <c r="F16152" s="40">
        <v>24225</v>
      </c>
      <c r="G16152" s="35">
        <f t="shared" si="252"/>
        <v>27475</v>
      </c>
      <c r="H16152" s="27">
        <v>544.00000000199998</v>
      </c>
      <c r="I16152" s="28">
        <v>4709.1759999999995</v>
      </c>
      <c r="J16152" s="28">
        <f>H16152/(INDEX(Installed_Capacity!$H$6:$S$11,MATCH(Source_Data!B16152,Installed_Capacity!$G$6:$G$11,0),MATCH(Source_Data!C16152,Installed_Capacity!$H$5:$S$5,0)))</f>
        <v>0.91428571428907557</v>
      </c>
      <c r="K16152" s="29">
        <f>I16152/(INDEX(Installed_Capacity!$H$15:$S$20,MATCH(Source_Data!B16152,Installed_Capacity!$G$15:$G$20,0),MATCH(Source_Data!C16152,Installed_Capacity!$H$14:$S$14,0)))</f>
        <v>0.59000105241529299</v>
      </c>
      <c r="L16152" s="21"/>
      <c r="M16152" s="2"/>
    </row>
    <row r="16153" spans="1:13" x14ac:dyDescent="0.25">
      <c r="A16153" s="17">
        <v>43408</v>
      </c>
      <c r="B16153" s="19">
        <v>2018</v>
      </c>
      <c r="C16153" s="19">
        <v>11</v>
      </c>
      <c r="D16153" s="19">
        <v>4</v>
      </c>
      <c r="E16153" s="19">
        <v>23</v>
      </c>
      <c r="F16153" s="40">
        <v>22606</v>
      </c>
      <c r="G16153" s="35">
        <f t="shared" si="252"/>
        <v>27475</v>
      </c>
      <c r="H16153" s="27">
        <v>578.99999999900001</v>
      </c>
      <c r="I16153" s="28">
        <v>4230.277</v>
      </c>
      <c r="J16153" s="28">
        <f>H16153/(INDEX(Installed_Capacity!$H$6:$S$11,MATCH(Source_Data!B16153,Installed_Capacity!$G$6:$G$11,0),MATCH(Source_Data!C16153,Installed_Capacity!$H$5:$S$5,0)))</f>
        <v>0.97310924369579832</v>
      </c>
      <c r="K16153" s="29">
        <f>I16153/(INDEX(Installed_Capacity!$H$15:$S$20,MATCH(Source_Data!B16153,Installed_Capacity!$G$15:$G$20,0),MATCH(Source_Data!C16153,Installed_Capacity!$H$14:$S$14,0)))</f>
        <v>0.53000097724277218</v>
      </c>
      <c r="L16153" s="21"/>
      <c r="M16153" s="2"/>
    </row>
    <row r="16154" spans="1:13" x14ac:dyDescent="0.25">
      <c r="A16154" s="17">
        <v>43408</v>
      </c>
      <c r="B16154" s="19">
        <v>2018</v>
      </c>
      <c r="C16154" s="19">
        <v>11</v>
      </c>
      <c r="D16154" s="19">
        <v>4</v>
      </c>
      <c r="E16154" s="19">
        <v>24</v>
      </c>
      <c r="F16154" s="40">
        <v>21409</v>
      </c>
      <c r="G16154" s="35">
        <f t="shared" si="252"/>
        <v>27475</v>
      </c>
      <c r="H16154" s="27">
        <v>560.00000000099999</v>
      </c>
      <c r="I16154" s="28">
        <v>3352.2961000000005</v>
      </c>
      <c r="J16154" s="28">
        <f>H16154/(INDEX(Installed_Capacity!$H$6:$S$11,MATCH(Source_Data!B16154,Installed_Capacity!$G$6:$G$11,0),MATCH(Source_Data!C16154,Installed_Capacity!$H$5:$S$5,0)))</f>
        <v>0.94117647058991594</v>
      </c>
      <c r="K16154" s="29">
        <f>I16154/(INDEX(Installed_Capacity!$H$15:$S$20,MATCH(Source_Data!B16154,Installed_Capacity!$G$15:$G$20,0),MATCH(Source_Data!C16154,Installed_Capacity!$H$14:$S$14,0)))</f>
        <v>0.42000091459900474</v>
      </c>
      <c r="L16154" s="21"/>
      <c r="M16154" s="2"/>
    </row>
    <row r="16155" spans="1:13" x14ac:dyDescent="0.25">
      <c r="A16155" s="17">
        <v>43409</v>
      </c>
      <c r="B16155" s="19">
        <v>2018</v>
      </c>
      <c r="C16155" s="19">
        <v>11</v>
      </c>
      <c r="D16155" s="19">
        <v>5</v>
      </c>
      <c r="E16155" s="19">
        <v>1</v>
      </c>
      <c r="F16155" s="40">
        <v>20462</v>
      </c>
      <c r="G16155" s="35">
        <f t="shared" si="252"/>
        <v>29409</v>
      </c>
      <c r="H16155" s="27">
        <v>495.99999999900001</v>
      </c>
      <c r="I16155" s="28">
        <v>1835.7851000000001</v>
      </c>
      <c r="J16155" s="28">
        <f>H16155/(INDEX(Installed_Capacity!$H$6:$S$11,MATCH(Source_Data!B16155,Installed_Capacity!$G$6:$G$11,0),MATCH(Source_Data!C16155,Installed_Capacity!$H$5:$S$5,0)))</f>
        <v>0.83361344537647064</v>
      </c>
      <c r="K16155" s="29">
        <f>I16155/(INDEX(Installed_Capacity!$H$15:$S$20,MATCH(Source_Data!B16155,Installed_Capacity!$G$15:$G$20,0),MATCH(Source_Data!C16155,Installed_Capacity!$H$14:$S$14,0)))</f>
        <v>0.23000098977152564</v>
      </c>
      <c r="L16155" s="21"/>
      <c r="M16155" s="2"/>
    </row>
    <row r="16156" spans="1:13" x14ac:dyDescent="0.25">
      <c r="A16156" s="17">
        <v>43409</v>
      </c>
      <c r="B16156" s="19">
        <v>2018</v>
      </c>
      <c r="C16156" s="19">
        <v>11</v>
      </c>
      <c r="D16156" s="19">
        <v>5</v>
      </c>
      <c r="E16156" s="19">
        <v>2</v>
      </c>
      <c r="F16156" s="40">
        <v>19866</v>
      </c>
      <c r="G16156" s="35">
        <f t="shared" si="252"/>
        <v>29409</v>
      </c>
      <c r="H16156" s="27">
        <v>398.99999999900001</v>
      </c>
      <c r="I16156" s="28">
        <v>798.17186000000004</v>
      </c>
      <c r="J16156" s="28">
        <f>H16156/(INDEX(Installed_Capacity!$H$6:$S$11,MATCH(Source_Data!B16156,Installed_Capacity!$G$6:$G$11,0),MATCH(Source_Data!C16156,Installed_Capacity!$H$5:$S$5,0)))</f>
        <v>0.67058823529243694</v>
      </c>
      <c r="K16156" s="29">
        <f>I16156/(INDEX(Installed_Capacity!$H$15:$S$20,MATCH(Source_Data!B16156,Installed_Capacity!$G$15:$G$20,0),MATCH(Source_Data!C16156,Installed_Capacity!$H$14:$S$14,0)))</f>
        <v>0.10000098476002425</v>
      </c>
      <c r="L16156" s="21"/>
      <c r="M16156" s="2"/>
    </row>
    <row r="16157" spans="1:13" x14ac:dyDescent="0.25">
      <c r="A16157" s="17">
        <v>43409</v>
      </c>
      <c r="B16157" s="19">
        <v>2018</v>
      </c>
      <c r="C16157" s="19">
        <v>11</v>
      </c>
      <c r="D16157" s="19">
        <v>5</v>
      </c>
      <c r="E16157" s="19">
        <v>3</v>
      </c>
      <c r="F16157" s="40">
        <v>19606</v>
      </c>
      <c r="G16157" s="35">
        <f t="shared" si="252"/>
        <v>29409</v>
      </c>
      <c r="H16157" s="27">
        <v>455.00000000099999</v>
      </c>
      <c r="I16157" s="28">
        <v>319.27364</v>
      </c>
      <c r="J16157" s="28">
        <f>H16157/(INDEX(Installed_Capacity!$H$6:$S$11,MATCH(Source_Data!B16157,Installed_Capacity!$G$6:$G$11,0),MATCH(Source_Data!C16157,Installed_Capacity!$H$5:$S$5,0)))</f>
        <v>0.76470588235462178</v>
      </c>
      <c r="K16157" s="29">
        <f>I16157/(INDEX(Installed_Capacity!$H$15:$S$20,MATCH(Source_Data!B16157,Installed_Capacity!$G$15:$G$20,0),MATCH(Source_Data!C16157,Installed_Capacity!$H$14:$S$14,0)))</f>
        <v>4.0001007311780537E-2</v>
      </c>
      <c r="L16157" s="21"/>
      <c r="M16157" s="2"/>
    </row>
    <row r="16158" spans="1:13" x14ac:dyDescent="0.25">
      <c r="A16158" s="17">
        <v>43409</v>
      </c>
      <c r="B16158" s="19">
        <v>2018</v>
      </c>
      <c r="C16158" s="19">
        <v>11</v>
      </c>
      <c r="D16158" s="19">
        <v>5</v>
      </c>
      <c r="E16158" s="19">
        <v>4</v>
      </c>
      <c r="F16158" s="40">
        <v>19598</v>
      </c>
      <c r="G16158" s="35">
        <f t="shared" si="252"/>
        <v>29409</v>
      </c>
      <c r="H16158" s="27">
        <v>468.00000000099999</v>
      </c>
      <c r="I16158" s="28">
        <v>478.90644000000003</v>
      </c>
      <c r="J16158" s="28">
        <f>H16158/(INDEX(Installed_Capacity!$H$6:$S$11,MATCH(Source_Data!B16158,Installed_Capacity!$G$6:$G$11,0),MATCH(Source_Data!C16158,Installed_Capacity!$H$5:$S$5,0)))</f>
        <v>0.78655462185042013</v>
      </c>
      <c r="K16158" s="29">
        <f>I16158/(INDEX(Installed_Capacity!$H$15:$S$20,MATCH(Source_Data!B16158,Installed_Capacity!$G$15:$G$20,0),MATCH(Source_Data!C16158,Installed_Capacity!$H$14:$S$14,0)))</f>
        <v>6.0001007311780541E-2</v>
      </c>
      <c r="L16158" s="21"/>
      <c r="M16158" s="2"/>
    </row>
    <row r="16159" spans="1:13" x14ac:dyDescent="0.25">
      <c r="A16159" s="17">
        <v>43409</v>
      </c>
      <c r="B16159" s="19">
        <v>2018</v>
      </c>
      <c r="C16159" s="19">
        <v>11</v>
      </c>
      <c r="D16159" s="19">
        <v>5</v>
      </c>
      <c r="E16159" s="19">
        <v>5</v>
      </c>
      <c r="F16159" s="40">
        <v>20212</v>
      </c>
      <c r="G16159" s="35">
        <f t="shared" si="252"/>
        <v>29409</v>
      </c>
      <c r="H16159" s="27">
        <v>445</v>
      </c>
      <c r="I16159" s="28">
        <v>718.35565999999994</v>
      </c>
      <c r="J16159" s="28">
        <f>H16159/(INDEX(Installed_Capacity!$H$6:$S$11,MATCH(Source_Data!B16159,Installed_Capacity!$G$6:$G$11,0),MATCH(Source_Data!C16159,Installed_Capacity!$H$5:$S$5,0)))</f>
        <v>0.74789915966386555</v>
      </c>
      <c r="K16159" s="29">
        <f>I16159/(INDEX(Installed_Capacity!$H$15:$S$20,MATCH(Source_Data!B16159,Installed_Capacity!$G$15:$G$20,0),MATCH(Source_Data!C16159,Installed_Capacity!$H$14:$S$14,0)))</f>
        <v>9.000100981753123E-2</v>
      </c>
      <c r="L16159" s="21"/>
      <c r="M16159" s="2"/>
    </row>
    <row r="16160" spans="1:13" x14ac:dyDescent="0.25">
      <c r="A16160" s="17">
        <v>43409</v>
      </c>
      <c r="B16160" s="19">
        <v>2018</v>
      </c>
      <c r="C16160" s="19">
        <v>11</v>
      </c>
      <c r="D16160" s="19">
        <v>5</v>
      </c>
      <c r="E16160" s="19">
        <v>6</v>
      </c>
      <c r="F16160" s="40">
        <v>21611</v>
      </c>
      <c r="G16160" s="35">
        <f t="shared" si="252"/>
        <v>29409</v>
      </c>
      <c r="H16160" s="27">
        <v>481</v>
      </c>
      <c r="I16160" s="28">
        <v>1356.88705</v>
      </c>
      <c r="J16160" s="28">
        <f>H16160/(INDEX(Installed_Capacity!$H$6:$S$11,MATCH(Source_Data!B16160,Installed_Capacity!$G$6:$G$11,0),MATCH(Source_Data!C16160,Installed_Capacity!$H$5:$S$5,0)))</f>
        <v>0.80840336134453783</v>
      </c>
      <c r="K16160" s="29">
        <f>I16160/(INDEX(Installed_Capacity!$H$15:$S$20,MATCH(Source_Data!B16160,Installed_Capacity!$G$15:$G$20,0),MATCH(Source_Data!C16160,Installed_Capacity!$H$14:$S$14,0)))</f>
        <v>0.17000103362216287</v>
      </c>
      <c r="L16160" s="21"/>
      <c r="M16160" s="2"/>
    </row>
    <row r="16161" spans="1:13" x14ac:dyDescent="0.25">
      <c r="A16161" s="17">
        <v>43409</v>
      </c>
      <c r="B16161" s="19">
        <v>2018</v>
      </c>
      <c r="C16161" s="19">
        <v>11</v>
      </c>
      <c r="D16161" s="19">
        <v>5</v>
      </c>
      <c r="E16161" s="19">
        <v>7</v>
      </c>
      <c r="F16161" s="40">
        <v>23577</v>
      </c>
      <c r="G16161" s="35">
        <f t="shared" si="252"/>
        <v>29409</v>
      </c>
      <c r="H16161" s="27">
        <v>432</v>
      </c>
      <c r="I16161" s="28">
        <v>3831.1959999999999</v>
      </c>
      <c r="J16161" s="28">
        <f>H16161/(INDEX(Installed_Capacity!$H$6:$S$11,MATCH(Source_Data!B16161,Installed_Capacity!$G$6:$G$11,0),MATCH(Source_Data!C16161,Installed_Capacity!$H$5:$S$5,0)))</f>
        <v>0.7260504201680672</v>
      </c>
      <c r="K16161" s="29">
        <f>I16161/(INDEX(Installed_Capacity!$H$15:$S$20,MATCH(Source_Data!B16161,Installed_Capacity!$G$15:$G$20,0),MATCH(Source_Data!C16161,Installed_Capacity!$H$14:$S$14,0)))</f>
        <v>0.48000110253030703</v>
      </c>
      <c r="L16161" s="21"/>
      <c r="M16161" s="2"/>
    </row>
    <row r="16162" spans="1:13" x14ac:dyDescent="0.25">
      <c r="A16162" s="17">
        <v>43409</v>
      </c>
      <c r="B16162" s="19">
        <v>2018</v>
      </c>
      <c r="C16162" s="19">
        <v>11</v>
      </c>
      <c r="D16162" s="19">
        <v>5</v>
      </c>
      <c r="E16162" s="19">
        <v>8</v>
      </c>
      <c r="F16162" s="40">
        <v>24577</v>
      </c>
      <c r="G16162" s="35">
        <f t="shared" si="252"/>
        <v>29409</v>
      </c>
      <c r="H16162" s="27">
        <v>430.99999999800002</v>
      </c>
      <c r="I16162" s="28">
        <v>3352.2961000000005</v>
      </c>
      <c r="J16162" s="28">
        <f>H16162/(INDEX(Installed_Capacity!$H$6:$S$11,MATCH(Source_Data!B16162,Installed_Capacity!$G$6:$G$11,0),MATCH(Source_Data!C16162,Installed_Capacity!$H$5:$S$5,0)))</f>
        <v>0.72436974789579833</v>
      </c>
      <c r="K16162" s="29">
        <f>I16162/(INDEX(Installed_Capacity!$H$15:$S$20,MATCH(Source_Data!B16162,Installed_Capacity!$G$15:$G$20,0),MATCH(Source_Data!C16162,Installed_Capacity!$H$14:$S$14,0)))</f>
        <v>0.42000091459900474</v>
      </c>
      <c r="L16162" s="21"/>
      <c r="M16162" s="2"/>
    </row>
    <row r="16163" spans="1:13" x14ac:dyDescent="0.25">
      <c r="A16163" s="17">
        <v>43409</v>
      </c>
      <c r="B16163" s="19">
        <v>2018</v>
      </c>
      <c r="C16163" s="19">
        <v>11</v>
      </c>
      <c r="D16163" s="19">
        <v>5</v>
      </c>
      <c r="E16163" s="19">
        <v>9</v>
      </c>
      <c r="F16163" s="40">
        <v>24643</v>
      </c>
      <c r="G16163" s="35">
        <f t="shared" si="252"/>
        <v>29409</v>
      </c>
      <c r="H16163" s="27">
        <v>522</v>
      </c>
      <c r="I16163" s="28">
        <v>798.17186000000004</v>
      </c>
      <c r="J16163" s="28">
        <f>H16163/(INDEX(Installed_Capacity!$H$6:$S$11,MATCH(Source_Data!B16163,Installed_Capacity!$G$6:$G$11,0),MATCH(Source_Data!C16163,Installed_Capacity!$H$5:$S$5,0)))</f>
        <v>0.87731092436974789</v>
      </c>
      <c r="K16163" s="29">
        <f>I16163/(INDEX(Installed_Capacity!$H$15:$S$20,MATCH(Source_Data!B16163,Installed_Capacity!$G$15:$G$20,0),MATCH(Source_Data!C16163,Installed_Capacity!$H$14:$S$14,0)))</f>
        <v>0.10000098476002425</v>
      </c>
      <c r="L16163" s="21"/>
      <c r="M16163" s="2"/>
    </row>
    <row r="16164" spans="1:13" x14ac:dyDescent="0.25">
      <c r="A16164" s="17">
        <v>43409</v>
      </c>
      <c r="B16164" s="19">
        <v>2018</v>
      </c>
      <c r="C16164" s="19">
        <v>11</v>
      </c>
      <c r="D16164" s="19">
        <v>5</v>
      </c>
      <c r="E16164" s="19">
        <v>10</v>
      </c>
      <c r="F16164" s="40">
        <v>24685</v>
      </c>
      <c r="G16164" s="35">
        <f t="shared" si="252"/>
        <v>29409</v>
      </c>
      <c r="H16164" s="27">
        <v>566.00000000199998</v>
      </c>
      <c r="I16164" s="28">
        <v>319.27364</v>
      </c>
      <c r="J16164" s="28">
        <f>H16164/(INDEX(Installed_Capacity!$H$6:$S$11,MATCH(Source_Data!B16164,Installed_Capacity!$G$6:$G$11,0),MATCH(Source_Data!C16164,Installed_Capacity!$H$5:$S$5,0)))</f>
        <v>0.95126050420504193</v>
      </c>
      <c r="K16164" s="29">
        <f>I16164/(INDEX(Installed_Capacity!$H$15:$S$20,MATCH(Source_Data!B16164,Installed_Capacity!$G$15:$G$20,0),MATCH(Source_Data!C16164,Installed_Capacity!$H$14:$S$14,0)))</f>
        <v>4.0001007311780537E-2</v>
      </c>
      <c r="L16164" s="21"/>
      <c r="M16164" s="2"/>
    </row>
    <row r="16165" spans="1:13" x14ac:dyDescent="0.25">
      <c r="A16165" s="17">
        <v>43409</v>
      </c>
      <c r="B16165" s="19">
        <v>2018</v>
      </c>
      <c r="C16165" s="19">
        <v>11</v>
      </c>
      <c r="D16165" s="19">
        <v>5</v>
      </c>
      <c r="E16165" s="19">
        <v>11</v>
      </c>
      <c r="F16165" s="40">
        <v>24924</v>
      </c>
      <c r="G16165" s="35">
        <f t="shared" si="252"/>
        <v>29409</v>
      </c>
      <c r="H16165" s="27">
        <v>549.99999999600004</v>
      </c>
      <c r="I16165" s="28">
        <v>1995.4181000000001</v>
      </c>
      <c r="J16165" s="28">
        <f>H16165/(INDEX(Installed_Capacity!$H$6:$S$11,MATCH(Source_Data!B16165,Installed_Capacity!$G$6:$G$11,0),MATCH(Source_Data!C16165,Installed_Capacity!$H$5:$S$5,0)))</f>
        <v>0.92436974789243709</v>
      </c>
      <c r="K16165" s="29">
        <f>I16165/(INDEX(Installed_Capacity!$H$15:$S$20,MATCH(Source_Data!B16165,Installed_Capacity!$G$15:$G$20,0),MATCH(Source_Data!C16165,Installed_Capacity!$H$14:$S$14,0)))</f>
        <v>0.25000101482903264</v>
      </c>
      <c r="L16165" s="21"/>
      <c r="M16165" s="2"/>
    </row>
    <row r="16166" spans="1:13" x14ac:dyDescent="0.25">
      <c r="A16166" s="17">
        <v>43409</v>
      </c>
      <c r="B16166" s="19">
        <v>2018</v>
      </c>
      <c r="C16166" s="19">
        <v>11</v>
      </c>
      <c r="D16166" s="19">
        <v>5</v>
      </c>
      <c r="E16166" s="19">
        <v>12</v>
      </c>
      <c r="F16166" s="40">
        <v>25222</v>
      </c>
      <c r="G16166" s="35">
        <f t="shared" si="252"/>
        <v>29409</v>
      </c>
      <c r="H16166" s="27">
        <v>417.99999999900001</v>
      </c>
      <c r="I16166" s="28">
        <v>2633.9491000000003</v>
      </c>
      <c r="J16166" s="28">
        <f>H16166/(INDEX(Installed_Capacity!$H$6:$S$11,MATCH(Source_Data!B16166,Installed_Capacity!$G$6:$G$11,0),MATCH(Source_Data!C16166,Installed_Capacity!$H$5:$S$5,0)))</f>
        <v>0.70252100840168064</v>
      </c>
      <c r="K16166" s="29">
        <f>I16166/(INDEX(Installed_Capacity!$H$15:$S$20,MATCH(Source_Data!B16166,Installed_Capacity!$G$15:$G$20,0),MATCH(Source_Data!C16166,Installed_Capacity!$H$14:$S$14,0)))</f>
        <v>0.3300009897715257</v>
      </c>
      <c r="L16166" s="21"/>
      <c r="M16166" s="2"/>
    </row>
    <row r="16167" spans="1:13" x14ac:dyDescent="0.25">
      <c r="A16167" s="17">
        <v>43409</v>
      </c>
      <c r="B16167" s="19">
        <v>2018</v>
      </c>
      <c r="C16167" s="19">
        <v>11</v>
      </c>
      <c r="D16167" s="19">
        <v>5</v>
      </c>
      <c r="E16167" s="19">
        <v>13</v>
      </c>
      <c r="F16167" s="40">
        <v>25576</v>
      </c>
      <c r="G16167" s="35">
        <f t="shared" si="252"/>
        <v>29409</v>
      </c>
      <c r="H16167" s="27">
        <v>384.99999999800002</v>
      </c>
      <c r="I16167" s="28">
        <v>4868.8071</v>
      </c>
      <c r="J16167" s="28">
        <f>H16167/(INDEX(Installed_Capacity!$H$6:$S$11,MATCH(Source_Data!B16167,Installed_Capacity!$G$6:$G$11,0),MATCH(Source_Data!C16167,Installed_Capacity!$H$5:$S$5,0)))</f>
        <v>0.64705882352605049</v>
      </c>
      <c r="K16167" s="29">
        <f>I16167/(INDEX(Installed_Capacity!$H$15:$S$20,MATCH(Source_Data!B16167,Installed_Capacity!$G$15:$G$20,0),MATCH(Source_Data!C16167,Installed_Capacity!$H$14:$S$14,0)))</f>
        <v>0.61000083942648375</v>
      </c>
      <c r="L16167" s="21"/>
      <c r="M16167" s="2"/>
    </row>
    <row r="16168" spans="1:13" x14ac:dyDescent="0.25">
      <c r="A16168" s="17">
        <v>43409</v>
      </c>
      <c r="B16168" s="19">
        <v>2018</v>
      </c>
      <c r="C16168" s="19">
        <v>11</v>
      </c>
      <c r="D16168" s="19">
        <v>5</v>
      </c>
      <c r="E16168" s="19">
        <v>14</v>
      </c>
      <c r="F16168" s="40">
        <v>26396</v>
      </c>
      <c r="G16168" s="35">
        <f t="shared" si="252"/>
        <v>29409</v>
      </c>
      <c r="H16168" s="27">
        <v>389</v>
      </c>
      <c r="I16168" s="28">
        <v>4389.91</v>
      </c>
      <c r="J16168" s="28">
        <f>H16168/(INDEX(Installed_Capacity!$H$6:$S$11,MATCH(Source_Data!B16168,Installed_Capacity!$G$6:$G$11,0),MATCH(Source_Data!C16168,Installed_Capacity!$H$5:$S$5,0)))</f>
        <v>0.65378151260504203</v>
      </c>
      <c r="K16168" s="29">
        <f>I16168/(INDEX(Installed_Capacity!$H$15:$S$20,MATCH(Source_Data!B16168,Installed_Capacity!$G$15:$G$20,0),MATCH(Source_Data!C16168,Installed_Capacity!$H$14:$S$14,0)))</f>
        <v>0.55000100230027915</v>
      </c>
      <c r="L16168" s="21"/>
      <c r="M16168" s="2"/>
    </row>
    <row r="16169" spans="1:13" x14ac:dyDescent="0.25">
      <c r="A16169" s="17">
        <v>43409</v>
      </c>
      <c r="B16169" s="19">
        <v>2018</v>
      </c>
      <c r="C16169" s="19">
        <v>11</v>
      </c>
      <c r="D16169" s="19">
        <v>5</v>
      </c>
      <c r="E16169" s="19">
        <v>15</v>
      </c>
      <c r="F16169" s="40">
        <v>27043</v>
      </c>
      <c r="G16169" s="35">
        <f t="shared" si="252"/>
        <v>29409</v>
      </c>
      <c r="H16169" s="27">
        <v>346.99999999900001</v>
      </c>
      <c r="I16169" s="28">
        <v>4788.9931000000006</v>
      </c>
      <c r="J16169" s="28">
        <f>H16169/(INDEX(Installed_Capacity!$H$6:$S$11,MATCH(Source_Data!B16169,Installed_Capacity!$G$6:$G$11,0),MATCH(Source_Data!C16169,Installed_Capacity!$H$5:$S$5,0)))</f>
        <v>0.58319327730924375</v>
      </c>
      <c r="K16169" s="29">
        <f>I16169/(INDEX(Installed_Capacity!$H$15:$S$20,MATCH(Source_Data!B16169,Installed_Capacity!$G$15:$G$20,0),MATCH(Source_Data!C16169,Installed_Capacity!$H$14:$S$14,0)))</f>
        <v>0.60000114011656758</v>
      </c>
      <c r="L16169" s="21"/>
      <c r="M16169" s="2"/>
    </row>
    <row r="16170" spans="1:13" x14ac:dyDescent="0.25">
      <c r="A16170" s="17">
        <v>43409</v>
      </c>
      <c r="B16170" s="19">
        <v>2018</v>
      </c>
      <c r="C16170" s="19">
        <v>11</v>
      </c>
      <c r="D16170" s="19">
        <v>5</v>
      </c>
      <c r="E16170" s="19">
        <v>16</v>
      </c>
      <c r="F16170" s="40">
        <v>27561</v>
      </c>
      <c r="G16170" s="35">
        <f t="shared" si="252"/>
        <v>29409</v>
      </c>
      <c r="H16170" s="27">
        <v>308</v>
      </c>
      <c r="I16170" s="28">
        <v>4310.0942000000005</v>
      </c>
      <c r="J16170" s="28">
        <f>H16170/(INDEX(Installed_Capacity!$H$6:$S$11,MATCH(Source_Data!B16170,Installed_Capacity!$G$6:$G$11,0),MATCH(Source_Data!C16170,Installed_Capacity!$H$5:$S$5,0)))</f>
        <v>0.51764705882352946</v>
      </c>
      <c r="K16170" s="29">
        <f>I16170/(INDEX(Installed_Capacity!$H$15:$S$20,MATCH(Source_Data!B16170,Installed_Capacity!$G$15:$G$20,0),MATCH(Source_Data!C16170,Installed_Capacity!$H$14:$S$14,0)))</f>
        <v>0.54000107747280013</v>
      </c>
      <c r="L16170" s="21"/>
      <c r="M16170" s="2"/>
    </row>
    <row r="16171" spans="1:13" x14ac:dyDescent="0.25">
      <c r="A16171" s="17">
        <v>43409</v>
      </c>
      <c r="B16171" s="19">
        <v>2018</v>
      </c>
      <c r="C16171" s="19">
        <v>11</v>
      </c>
      <c r="D16171" s="19">
        <v>5</v>
      </c>
      <c r="E16171" s="19">
        <v>17</v>
      </c>
      <c r="F16171" s="40">
        <v>28184</v>
      </c>
      <c r="G16171" s="35">
        <f t="shared" si="252"/>
        <v>29409</v>
      </c>
      <c r="H16171" s="27">
        <v>368.99999999800002</v>
      </c>
      <c r="I16171" s="28">
        <v>3911.0120999999999</v>
      </c>
      <c r="J16171" s="28">
        <f>H16171/(INDEX(Installed_Capacity!$H$6:$S$11,MATCH(Source_Data!B16171,Installed_Capacity!$G$6:$G$11,0),MATCH(Source_Data!C16171,Installed_Capacity!$H$5:$S$5,0)))</f>
        <v>0.62016806722352946</v>
      </c>
      <c r="K16171" s="29">
        <f>I16171/(INDEX(Installed_Capacity!$H$15:$S$20,MATCH(Source_Data!B16171,Installed_Capacity!$G$15:$G$20,0),MATCH(Source_Data!C16171,Installed_Capacity!$H$14:$S$14,0)))</f>
        <v>0.49000106494404655</v>
      </c>
      <c r="L16171" s="21"/>
      <c r="M16171" s="2"/>
    </row>
    <row r="16172" spans="1:13" x14ac:dyDescent="0.25">
      <c r="A16172" s="17">
        <v>43409</v>
      </c>
      <c r="B16172" s="19">
        <v>2018</v>
      </c>
      <c r="C16172" s="19">
        <v>11</v>
      </c>
      <c r="D16172" s="19">
        <v>5</v>
      </c>
      <c r="E16172" s="19">
        <v>18</v>
      </c>
      <c r="F16172" s="40">
        <v>29409</v>
      </c>
      <c r="G16172" s="35">
        <f t="shared" si="252"/>
        <v>29409</v>
      </c>
      <c r="H16172" s="27">
        <v>314.99999999900001</v>
      </c>
      <c r="I16172" s="28">
        <v>2953.2141000000001</v>
      </c>
      <c r="J16172" s="28">
        <f>H16172/(INDEX(Installed_Capacity!$H$6:$S$11,MATCH(Source_Data!B16172,Installed_Capacity!$G$6:$G$11,0),MATCH(Source_Data!C16172,Installed_Capacity!$H$5:$S$5,0)))</f>
        <v>0.5294117647042017</v>
      </c>
      <c r="K16172" s="29">
        <f>I16172/(INDEX(Installed_Capacity!$H$15:$S$20,MATCH(Source_Data!B16172,Installed_Capacity!$G$15:$G$20,0),MATCH(Source_Data!C16172,Installed_Capacity!$H$14:$S$14,0)))</f>
        <v>0.37000091459900469</v>
      </c>
      <c r="L16172" s="21"/>
      <c r="M16172" s="2"/>
    </row>
    <row r="16173" spans="1:13" x14ac:dyDescent="0.25">
      <c r="A16173" s="17">
        <v>43409</v>
      </c>
      <c r="B16173" s="19">
        <v>2018</v>
      </c>
      <c r="C16173" s="19">
        <v>11</v>
      </c>
      <c r="D16173" s="19">
        <v>5</v>
      </c>
      <c r="E16173" s="19">
        <v>19</v>
      </c>
      <c r="F16173" s="40">
        <v>29201</v>
      </c>
      <c r="G16173" s="35">
        <f t="shared" si="252"/>
        <v>29409</v>
      </c>
      <c r="H16173" s="27">
        <v>197.00000000099999</v>
      </c>
      <c r="I16173" s="28">
        <v>2633.9491000000003</v>
      </c>
      <c r="J16173" s="28">
        <f>H16173/(INDEX(Installed_Capacity!$H$6:$S$11,MATCH(Source_Data!B16173,Installed_Capacity!$G$6:$G$11,0),MATCH(Source_Data!C16173,Installed_Capacity!$H$5:$S$5,0)))</f>
        <v>0.33109243697647056</v>
      </c>
      <c r="K16173" s="29">
        <f>I16173/(INDEX(Installed_Capacity!$H$15:$S$20,MATCH(Source_Data!B16173,Installed_Capacity!$G$15:$G$20,0),MATCH(Source_Data!C16173,Installed_Capacity!$H$14:$S$14,0)))</f>
        <v>0.3300009897715257</v>
      </c>
      <c r="L16173" s="21"/>
      <c r="M16173" s="2"/>
    </row>
    <row r="16174" spans="1:13" x14ac:dyDescent="0.25">
      <c r="A16174" s="17">
        <v>43409</v>
      </c>
      <c r="B16174" s="19">
        <v>2018</v>
      </c>
      <c r="C16174" s="19">
        <v>11</v>
      </c>
      <c r="D16174" s="19">
        <v>5</v>
      </c>
      <c r="E16174" s="19">
        <v>20</v>
      </c>
      <c r="F16174" s="40">
        <v>28230</v>
      </c>
      <c r="G16174" s="35">
        <f t="shared" si="252"/>
        <v>29409</v>
      </c>
      <c r="H16174" s="27">
        <v>114.999999999</v>
      </c>
      <c r="I16174" s="28">
        <v>1277.0703599999999</v>
      </c>
      <c r="J16174" s="28">
        <f>H16174/(INDEX(Installed_Capacity!$H$6:$S$11,MATCH(Source_Data!B16174,Installed_Capacity!$G$6:$G$11,0),MATCH(Source_Data!C16174,Installed_Capacity!$H$5:$S$5,0)))</f>
        <v>0.19327731092268907</v>
      </c>
      <c r="K16174" s="29">
        <f>I16174/(INDEX(Installed_Capacity!$H$15:$S$20,MATCH(Source_Data!B16174,Installed_Capacity!$G$15:$G$20,0),MATCH(Source_Data!C16174,Installed_Capacity!$H$14:$S$14,0)))</f>
        <v>0.16000099728877773</v>
      </c>
      <c r="L16174" s="21"/>
      <c r="M16174" s="2"/>
    </row>
    <row r="16175" spans="1:13" x14ac:dyDescent="0.25">
      <c r="A16175" s="17">
        <v>43409</v>
      </c>
      <c r="B16175" s="19">
        <v>2018</v>
      </c>
      <c r="C16175" s="19">
        <v>11</v>
      </c>
      <c r="D16175" s="19">
        <v>5</v>
      </c>
      <c r="E16175" s="19">
        <v>21</v>
      </c>
      <c r="F16175" s="40">
        <v>27125</v>
      </c>
      <c r="G16175" s="35">
        <f t="shared" si="252"/>
        <v>29409</v>
      </c>
      <c r="H16175" s="27">
        <v>85.999999996</v>
      </c>
      <c r="I16175" s="28">
        <v>1676.1520599999999</v>
      </c>
      <c r="J16175" s="28">
        <f>H16175/(INDEX(Installed_Capacity!$H$6:$S$11,MATCH(Source_Data!B16175,Installed_Capacity!$G$6:$G$11,0),MATCH(Source_Data!C16175,Installed_Capacity!$H$5:$S$5,0)))</f>
        <v>0.14453781511932773</v>
      </c>
      <c r="K16175" s="29">
        <f>I16175/(INDEX(Installed_Capacity!$H$15:$S$20,MATCH(Source_Data!B16175,Installed_Capacity!$G$15:$G$20,0),MATCH(Source_Data!C16175,Installed_Capacity!$H$14:$S$14,0)))</f>
        <v>0.21000095970251725</v>
      </c>
      <c r="L16175" s="21"/>
      <c r="M16175" s="2"/>
    </row>
    <row r="16176" spans="1:13" x14ac:dyDescent="0.25">
      <c r="A16176" s="17">
        <v>43409</v>
      </c>
      <c r="B16176" s="19">
        <v>2018</v>
      </c>
      <c r="C16176" s="19">
        <v>11</v>
      </c>
      <c r="D16176" s="19">
        <v>5</v>
      </c>
      <c r="E16176" s="19">
        <v>22</v>
      </c>
      <c r="F16176" s="40">
        <v>25523</v>
      </c>
      <c r="G16176" s="35">
        <f t="shared" si="252"/>
        <v>29409</v>
      </c>
      <c r="H16176" s="27">
        <v>128</v>
      </c>
      <c r="I16176" s="28">
        <v>1277.0703599999999</v>
      </c>
      <c r="J16176" s="28">
        <f>H16176/(INDEX(Installed_Capacity!$H$6:$S$11,MATCH(Source_Data!B16176,Installed_Capacity!$G$6:$G$11,0),MATCH(Source_Data!C16176,Installed_Capacity!$H$5:$S$5,0)))</f>
        <v>0.21512605042016808</v>
      </c>
      <c r="K16176" s="29">
        <f>I16176/(INDEX(Installed_Capacity!$H$15:$S$20,MATCH(Source_Data!B16176,Installed_Capacity!$G$15:$G$20,0),MATCH(Source_Data!C16176,Installed_Capacity!$H$14:$S$14,0)))</f>
        <v>0.16000099728877773</v>
      </c>
      <c r="L16176" s="21"/>
      <c r="M16176" s="2"/>
    </row>
    <row r="16177" spans="1:13" x14ac:dyDescent="0.25">
      <c r="A16177" s="17">
        <v>43409</v>
      </c>
      <c r="B16177" s="19">
        <v>2018</v>
      </c>
      <c r="C16177" s="19">
        <v>11</v>
      </c>
      <c r="D16177" s="19">
        <v>5</v>
      </c>
      <c r="E16177" s="19">
        <v>23</v>
      </c>
      <c r="F16177" s="40">
        <v>23652</v>
      </c>
      <c r="G16177" s="35">
        <f t="shared" si="252"/>
        <v>29409</v>
      </c>
      <c r="H16177" s="27">
        <v>184.00000000099999</v>
      </c>
      <c r="I16177" s="28">
        <v>877.98834999999997</v>
      </c>
      <c r="J16177" s="28">
        <f>H16177/(INDEX(Installed_Capacity!$H$6:$S$11,MATCH(Source_Data!B16177,Installed_Capacity!$G$6:$G$11,0),MATCH(Source_Data!C16177,Installed_Capacity!$H$5:$S$5,0)))</f>
        <v>0.30924369748067226</v>
      </c>
      <c r="K16177" s="29">
        <f>I16177/(INDEX(Installed_Capacity!$H$15:$S$20,MATCH(Source_Data!B16177,Installed_Capacity!$G$15:$G$20,0),MATCH(Source_Data!C16177,Installed_Capacity!$H$14:$S$14,0)))</f>
        <v>0.11000099603590238</v>
      </c>
      <c r="L16177" s="21"/>
      <c r="M16177" s="2"/>
    </row>
    <row r="16178" spans="1:13" x14ac:dyDescent="0.25">
      <c r="A16178" s="17">
        <v>43409</v>
      </c>
      <c r="B16178" s="19">
        <v>2018</v>
      </c>
      <c r="C16178" s="19">
        <v>11</v>
      </c>
      <c r="D16178" s="19">
        <v>5</v>
      </c>
      <c r="E16178" s="19">
        <v>24</v>
      </c>
      <c r="F16178" s="40">
        <v>22254</v>
      </c>
      <c r="G16178" s="35">
        <f t="shared" si="252"/>
        <v>29409</v>
      </c>
      <c r="H16178" s="27">
        <v>152</v>
      </c>
      <c r="I16178" s="28">
        <v>558.72266000000002</v>
      </c>
      <c r="J16178" s="28">
        <f>H16178/(INDEX(Installed_Capacity!$H$6:$S$11,MATCH(Source_Data!B16178,Installed_Capacity!$G$6:$G$11,0),MATCH(Source_Data!C16178,Installed_Capacity!$H$5:$S$5,0)))</f>
        <v>0.25546218487394956</v>
      </c>
      <c r="K16178" s="29">
        <f>I16178/(INDEX(Installed_Capacity!$H$15:$S$20,MATCH(Source_Data!B16178,Installed_Capacity!$G$15:$G$20,0),MATCH(Source_Data!C16178,Installed_Capacity!$H$14:$S$14,0)))</f>
        <v>7.0000984760024254E-2</v>
      </c>
      <c r="L16178" s="21"/>
      <c r="M16178" s="2"/>
    </row>
    <row r="16179" spans="1:13" x14ac:dyDescent="0.25">
      <c r="A16179" s="17">
        <v>43410</v>
      </c>
      <c r="B16179" s="19">
        <v>2018</v>
      </c>
      <c r="C16179" s="19">
        <v>11</v>
      </c>
      <c r="D16179" s="19">
        <v>6</v>
      </c>
      <c r="E16179" s="19">
        <v>1</v>
      </c>
      <c r="F16179" s="40">
        <v>21246</v>
      </c>
      <c r="G16179" s="35">
        <f t="shared" si="252"/>
        <v>29098</v>
      </c>
      <c r="H16179" s="27">
        <v>157.00000000099999</v>
      </c>
      <c r="I16179" s="28">
        <v>319.27364</v>
      </c>
      <c r="J16179" s="28">
        <f>H16179/(INDEX(Installed_Capacity!$H$6:$S$11,MATCH(Source_Data!B16179,Installed_Capacity!$G$6:$G$11,0),MATCH(Source_Data!C16179,Installed_Capacity!$H$5:$S$5,0)))</f>
        <v>0.26386554622016806</v>
      </c>
      <c r="K16179" s="29">
        <f>I16179/(INDEX(Installed_Capacity!$H$15:$S$20,MATCH(Source_Data!B16179,Installed_Capacity!$G$15:$G$20,0),MATCH(Source_Data!C16179,Installed_Capacity!$H$14:$S$14,0)))</f>
        <v>4.0001007311780537E-2</v>
      </c>
      <c r="L16179" s="21"/>
      <c r="M16179" s="2"/>
    </row>
    <row r="16180" spans="1:13" x14ac:dyDescent="0.25">
      <c r="A16180" s="17">
        <v>43410</v>
      </c>
      <c r="B16180" s="19">
        <v>2018</v>
      </c>
      <c r="C16180" s="19">
        <v>11</v>
      </c>
      <c r="D16180" s="19">
        <v>6</v>
      </c>
      <c r="E16180" s="19">
        <v>2</v>
      </c>
      <c r="F16180" s="40">
        <v>20516</v>
      </c>
      <c r="G16180" s="35">
        <f t="shared" si="252"/>
        <v>29098</v>
      </c>
      <c r="H16180" s="27">
        <v>240.99999999799999</v>
      </c>
      <c r="I16180" s="28">
        <v>159.640749</v>
      </c>
      <c r="J16180" s="28">
        <f>H16180/(INDEX(Installed_Capacity!$H$6:$S$11,MATCH(Source_Data!B16180,Installed_Capacity!$G$6:$G$11,0),MATCH(Source_Data!C16180,Installed_Capacity!$H$5:$S$5,0)))</f>
        <v>0.40504201680336133</v>
      </c>
      <c r="K16180" s="29">
        <f>I16180/(INDEX(Installed_Capacity!$H$15:$S$20,MATCH(Source_Data!B16180,Installed_Capacity!$G$15:$G$20,0),MATCH(Source_Data!C16180,Installed_Capacity!$H$14:$S$14,0)))</f>
        <v>2.0000995910614862E-2</v>
      </c>
      <c r="L16180" s="21"/>
      <c r="M16180" s="2"/>
    </row>
    <row r="16181" spans="1:13" x14ac:dyDescent="0.25">
      <c r="A16181" s="17">
        <v>43410</v>
      </c>
      <c r="B16181" s="19">
        <v>2018</v>
      </c>
      <c r="C16181" s="19">
        <v>11</v>
      </c>
      <c r="D16181" s="19">
        <v>6</v>
      </c>
      <c r="E16181" s="19">
        <v>3</v>
      </c>
      <c r="F16181" s="40">
        <v>19977</v>
      </c>
      <c r="G16181" s="35">
        <f t="shared" si="252"/>
        <v>29098</v>
      </c>
      <c r="H16181" s="27">
        <v>288.99999999900001</v>
      </c>
      <c r="I16181" s="28">
        <v>7.9816399999999999E-3</v>
      </c>
      <c r="J16181" s="28">
        <f>H16181/(INDEX(Installed_Capacity!$H$6:$S$11,MATCH(Source_Data!B16181,Installed_Capacity!$G$6:$G$11,0),MATCH(Source_Data!C16181,Installed_Capacity!$H$5:$S$5,0)))</f>
        <v>0.48571428571260505</v>
      </c>
      <c r="K16181" s="29">
        <f>I16181/(INDEX(Installed_Capacity!$H$15:$S$20,MATCH(Source_Data!B16181,Installed_Capacity!$G$15:$G$20,0),MATCH(Source_Data!C16181,Installed_Capacity!$H$14:$S$14,0)))</f>
        <v>9.9999999999999995E-7</v>
      </c>
      <c r="L16181" s="21"/>
      <c r="M16181" s="2"/>
    </row>
    <row r="16182" spans="1:13" x14ac:dyDescent="0.25">
      <c r="A16182" s="17">
        <v>43410</v>
      </c>
      <c r="B16182" s="19">
        <v>2018</v>
      </c>
      <c r="C16182" s="19">
        <v>11</v>
      </c>
      <c r="D16182" s="19">
        <v>6</v>
      </c>
      <c r="E16182" s="19">
        <v>4</v>
      </c>
      <c r="F16182" s="40">
        <v>19932</v>
      </c>
      <c r="G16182" s="35">
        <f t="shared" si="252"/>
        <v>29098</v>
      </c>
      <c r="H16182" s="27">
        <v>299.99999999599999</v>
      </c>
      <c r="I16182" s="28">
        <v>7.9816399999999999E-3</v>
      </c>
      <c r="J16182" s="28">
        <f>H16182/(INDEX(Installed_Capacity!$H$6:$S$11,MATCH(Source_Data!B16182,Installed_Capacity!$G$6:$G$11,0),MATCH(Source_Data!C16182,Installed_Capacity!$H$5:$S$5,0)))</f>
        <v>0.50420168066554616</v>
      </c>
      <c r="K16182" s="29">
        <f>I16182/(INDEX(Installed_Capacity!$H$15:$S$20,MATCH(Source_Data!B16182,Installed_Capacity!$G$15:$G$20,0),MATCH(Source_Data!C16182,Installed_Capacity!$H$14:$S$14,0)))</f>
        <v>9.9999999999999995E-7</v>
      </c>
      <c r="L16182" s="21"/>
      <c r="M16182" s="2"/>
    </row>
    <row r="16183" spans="1:13" x14ac:dyDescent="0.25">
      <c r="A16183" s="17">
        <v>43410</v>
      </c>
      <c r="B16183" s="19">
        <v>2018</v>
      </c>
      <c r="C16183" s="19">
        <v>11</v>
      </c>
      <c r="D16183" s="19">
        <v>6</v>
      </c>
      <c r="E16183" s="19">
        <v>5</v>
      </c>
      <c r="F16183" s="40">
        <v>20482</v>
      </c>
      <c r="G16183" s="35">
        <f t="shared" si="252"/>
        <v>29098</v>
      </c>
      <c r="H16183" s="27">
        <v>283</v>
      </c>
      <c r="I16183" s="28">
        <v>79.824378999999993</v>
      </c>
      <c r="J16183" s="28">
        <f>H16183/(INDEX(Installed_Capacity!$H$6:$S$11,MATCH(Source_Data!B16183,Installed_Capacity!$G$6:$G$11,0),MATCH(Source_Data!C16183,Installed_Capacity!$H$5:$S$5,0)))</f>
        <v>0.47563025210084031</v>
      </c>
      <c r="K16183" s="29">
        <f>I16183/(INDEX(Installed_Capacity!$H$15:$S$20,MATCH(Source_Data!B16183,Installed_Capacity!$G$15:$G$20,0),MATCH(Source_Data!C16183,Installed_Capacity!$H$14:$S$14,0)))</f>
        <v>1.0000999669240907E-2</v>
      </c>
      <c r="L16183" s="21"/>
      <c r="M16183" s="2"/>
    </row>
    <row r="16184" spans="1:13" x14ac:dyDescent="0.25">
      <c r="A16184" s="17">
        <v>43410</v>
      </c>
      <c r="B16184" s="19">
        <v>2018</v>
      </c>
      <c r="C16184" s="19">
        <v>11</v>
      </c>
      <c r="D16184" s="19">
        <v>6</v>
      </c>
      <c r="E16184" s="19">
        <v>6</v>
      </c>
      <c r="F16184" s="40">
        <v>21712</v>
      </c>
      <c r="G16184" s="35">
        <f t="shared" si="252"/>
        <v>29098</v>
      </c>
      <c r="H16184" s="27">
        <v>266</v>
      </c>
      <c r="I16184" s="28">
        <v>79.824378999999993</v>
      </c>
      <c r="J16184" s="28">
        <f>H16184/(INDEX(Installed_Capacity!$H$6:$S$11,MATCH(Source_Data!B16184,Installed_Capacity!$G$6:$G$11,0),MATCH(Source_Data!C16184,Installed_Capacity!$H$5:$S$5,0)))</f>
        <v>0.44705882352941179</v>
      </c>
      <c r="K16184" s="29">
        <f>I16184/(INDEX(Installed_Capacity!$H$15:$S$20,MATCH(Source_Data!B16184,Installed_Capacity!$G$15:$G$20,0),MATCH(Source_Data!C16184,Installed_Capacity!$H$14:$S$14,0)))</f>
        <v>1.0000999669240907E-2</v>
      </c>
      <c r="L16184" s="21"/>
      <c r="M16184" s="2"/>
    </row>
    <row r="16185" spans="1:13" x14ac:dyDescent="0.25">
      <c r="A16185" s="17">
        <v>43410</v>
      </c>
      <c r="B16185" s="19">
        <v>2018</v>
      </c>
      <c r="C16185" s="19">
        <v>11</v>
      </c>
      <c r="D16185" s="19">
        <v>6</v>
      </c>
      <c r="E16185" s="19">
        <v>7</v>
      </c>
      <c r="F16185" s="40">
        <v>23845</v>
      </c>
      <c r="G16185" s="35">
        <f t="shared" si="252"/>
        <v>29098</v>
      </c>
      <c r="H16185" s="27">
        <v>278.99999999900001</v>
      </c>
      <c r="I16185" s="28">
        <v>79.824378999999993</v>
      </c>
      <c r="J16185" s="28">
        <f>H16185/(INDEX(Installed_Capacity!$H$6:$S$11,MATCH(Source_Data!B16185,Installed_Capacity!$G$6:$G$11,0),MATCH(Source_Data!C16185,Installed_Capacity!$H$5:$S$5,0)))</f>
        <v>0.46890756302352943</v>
      </c>
      <c r="K16185" s="29">
        <f>I16185/(INDEX(Installed_Capacity!$H$15:$S$20,MATCH(Source_Data!B16185,Installed_Capacity!$G$15:$G$20,0),MATCH(Source_Data!C16185,Installed_Capacity!$H$14:$S$14,0)))</f>
        <v>1.0000999669240907E-2</v>
      </c>
      <c r="L16185" s="21"/>
      <c r="M16185" s="2"/>
    </row>
    <row r="16186" spans="1:13" x14ac:dyDescent="0.25">
      <c r="A16186" s="17">
        <v>43410</v>
      </c>
      <c r="B16186" s="19">
        <v>2018</v>
      </c>
      <c r="C16186" s="19">
        <v>11</v>
      </c>
      <c r="D16186" s="19">
        <v>6</v>
      </c>
      <c r="E16186" s="19">
        <v>8</v>
      </c>
      <c r="F16186" s="40">
        <v>24593</v>
      </c>
      <c r="G16186" s="35">
        <f t="shared" si="252"/>
        <v>29098</v>
      </c>
      <c r="H16186" s="27">
        <v>248.99999999900001</v>
      </c>
      <c r="I16186" s="28">
        <v>79.824378999999993</v>
      </c>
      <c r="J16186" s="28">
        <f>H16186/(INDEX(Installed_Capacity!$H$6:$S$11,MATCH(Source_Data!B16186,Installed_Capacity!$G$6:$G$11,0),MATCH(Source_Data!C16186,Installed_Capacity!$H$5:$S$5,0)))</f>
        <v>0.41848739495630255</v>
      </c>
      <c r="K16186" s="29">
        <f>I16186/(INDEX(Installed_Capacity!$H$15:$S$20,MATCH(Source_Data!B16186,Installed_Capacity!$G$15:$G$20,0),MATCH(Source_Data!C16186,Installed_Capacity!$H$14:$S$14,0)))</f>
        <v>1.0000999669240907E-2</v>
      </c>
      <c r="L16186" s="21"/>
      <c r="M16186" s="2"/>
    </row>
    <row r="16187" spans="1:13" x14ac:dyDescent="0.25">
      <c r="A16187" s="17">
        <v>43410</v>
      </c>
      <c r="B16187" s="19">
        <v>2018</v>
      </c>
      <c r="C16187" s="19">
        <v>11</v>
      </c>
      <c r="D16187" s="19">
        <v>6</v>
      </c>
      <c r="E16187" s="19">
        <v>9</v>
      </c>
      <c r="F16187" s="40">
        <v>24307</v>
      </c>
      <c r="G16187" s="35">
        <f t="shared" si="252"/>
        <v>29098</v>
      </c>
      <c r="H16187" s="27">
        <v>331</v>
      </c>
      <c r="I16187" s="28">
        <v>79.824378999999993</v>
      </c>
      <c r="J16187" s="28">
        <f>H16187/(INDEX(Installed_Capacity!$H$6:$S$11,MATCH(Source_Data!B16187,Installed_Capacity!$G$6:$G$11,0),MATCH(Source_Data!C16187,Installed_Capacity!$H$5:$S$5,0)))</f>
        <v>0.55630252100840338</v>
      </c>
      <c r="K16187" s="29">
        <f>I16187/(INDEX(Installed_Capacity!$H$15:$S$20,MATCH(Source_Data!B16187,Installed_Capacity!$G$15:$G$20,0),MATCH(Source_Data!C16187,Installed_Capacity!$H$14:$S$14,0)))</f>
        <v>1.0000999669240907E-2</v>
      </c>
      <c r="L16187" s="21"/>
      <c r="M16187" s="2"/>
    </row>
    <row r="16188" spans="1:13" x14ac:dyDescent="0.25">
      <c r="A16188" s="17">
        <v>43410</v>
      </c>
      <c r="B16188" s="19">
        <v>2018</v>
      </c>
      <c r="C16188" s="19">
        <v>11</v>
      </c>
      <c r="D16188" s="19">
        <v>6</v>
      </c>
      <c r="E16188" s="19">
        <v>10</v>
      </c>
      <c r="F16188" s="40">
        <v>24054</v>
      </c>
      <c r="G16188" s="35">
        <f t="shared" si="252"/>
        <v>29098</v>
      </c>
      <c r="H16188" s="27">
        <v>436.00000000099999</v>
      </c>
      <c r="I16188" s="28">
        <v>79.824378999999993</v>
      </c>
      <c r="J16188" s="28">
        <f>H16188/(INDEX(Installed_Capacity!$H$6:$S$11,MATCH(Source_Data!B16188,Installed_Capacity!$G$6:$G$11,0),MATCH(Source_Data!C16188,Installed_Capacity!$H$5:$S$5,0)))</f>
        <v>0.73277310924537808</v>
      </c>
      <c r="K16188" s="29">
        <f>I16188/(INDEX(Installed_Capacity!$H$15:$S$20,MATCH(Source_Data!B16188,Installed_Capacity!$G$15:$G$20,0),MATCH(Source_Data!C16188,Installed_Capacity!$H$14:$S$14,0)))</f>
        <v>1.0000999669240907E-2</v>
      </c>
      <c r="L16188" s="21"/>
      <c r="M16188" s="2"/>
    </row>
    <row r="16189" spans="1:13" x14ac:dyDescent="0.25">
      <c r="A16189" s="17">
        <v>43410</v>
      </c>
      <c r="B16189" s="19">
        <v>2018</v>
      </c>
      <c r="C16189" s="19">
        <v>11</v>
      </c>
      <c r="D16189" s="19">
        <v>6</v>
      </c>
      <c r="E16189" s="19">
        <v>11</v>
      </c>
      <c r="F16189" s="40">
        <v>24134</v>
      </c>
      <c r="G16189" s="35">
        <f t="shared" si="252"/>
        <v>29098</v>
      </c>
      <c r="H16189" s="27">
        <v>424.00000000099999</v>
      </c>
      <c r="I16189" s="28">
        <v>7.9816399999999999E-3</v>
      </c>
      <c r="J16189" s="28">
        <f>H16189/(INDEX(Installed_Capacity!$H$6:$S$11,MATCH(Source_Data!B16189,Installed_Capacity!$G$6:$G$11,0),MATCH(Source_Data!C16189,Installed_Capacity!$H$5:$S$5,0)))</f>
        <v>0.7126050420184874</v>
      </c>
      <c r="K16189" s="29">
        <f>I16189/(INDEX(Installed_Capacity!$H$15:$S$20,MATCH(Source_Data!B16189,Installed_Capacity!$G$15:$G$20,0),MATCH(Source_Data!C16189,Installed_Capacity!$H$14:$S$14,0)))</f>
        <v>9.9999999999999995E-7</v>
      </c>
      <c r="L16189" s="21"/>
      <c r="M16189" s="2"/>
    </row>
    <row r="16190" spans="1:13" x14ac:dyDescent="0.25">
      <c r="A16190" s="17">
        <v>43410</v>
      </c>
      <c r="B16190" s="19">
        <v>2018</v>
      </c>
      <c r="C16190" s="19">
        <v>11</v>
      </c>
      <c r="D16190" s="19">
        <v>6</v>
      </c>
      <c r="E16190" s="19">
        <v>12</v>
      </c>
      <c r="F16190" s="40">
        <v>24409</v>
      </c>
      <c r="G16190" s="35">
        <f t="shared" si="252"/>
        <v>29098</v>
      </c>
      <c r="H16190" s="27">
        <v>404.00000000300003</v>
      </c>
      <c r="I16190" s="28">
        <v>7.9816399999999999E-3</v>
      </c>
      <c r="J16190" s="28">
        <f>H16190/(INDEX(Installed_Capacity!$H$6:$S$11,MATCH(Source_Data!B16190,Installed_Capacity!$G$6:$G$11,0),MATCH(Source_Data!C16190,Installed_Capacity!$H$5:$S$5,0)))</f>
        <v>0.67899159664369757</v>
      </c>
      <c r="K16190" s="29">
        <f>I16190/(INDEX(Installed_Capacity!$H$15:$S$20,MATCH(Source_Data!B16190,Installed_Capacity!$G$15:$G$20,0),MATCH(Source_Data!C16190,Installed_Capacity!$H$14:$S$14,0)))</f>
        <v>9.9999999999999995E-7</v>
      </c>
      <c r="L16190" s="21"/>
      <c r="M16190" s="2"/>
    </row>
    <row r="16191" spans="1:13" x14ac:dyDescent="0.25">
      <c r="A16191" s="17">
        <v>43410</v>
      </c>
      <c r="B16191" s="19">
        <v>2018</v>
      </c>
      <c r="C16191" s="19">
        <v>11</v>
      </c>
      <c r="D16191" s="19">
        <v>6</v>
      </c>
      <c r="E16191" s="19">
        <v>13</v>
      </c>
      <c r="F16191" s="40">
        <v>24672</v>
      </c>
      <c r="G16191" s="35">
        <f t="shared" si="252"/>
        <v>29098</v>
      </c>
      <c r="H16191" s="27">
        <v>378</v>
      </c>
      <c r="I16191" s="28">
        <v>7.9816399999999999E-3</v>
      </c>
      <c r="J16191" s="28">
        <f>H16191/(INDEX(Installed_Capacity!$H$6:$S$11,MATCH(Source_Data!B16191,Installed_Capacity!$G$6:$G$11,0),MATCH(Source_Data!C16191,Installed_Capacity!$H$5:$S$5,0)))</f>
        <v>0.63529411764705879</v>
      </c>
      <c r="K16191" s="29">
        <f>I16191/(INDEX(Installed_Capacity!$H$15:$S$20,MATCH(Source_Data!B16191,Installed_Capacity!$G$15:$G$20,0),MATCH(Source_Data!C16191,Installed_Capacity!$H$14:$S$14,0)))</f>
        <v>9.9999999999999995E-7</v>
      </c>
      <c r="L16191" s="21"/>
      <c r="M16191" s="2"/>
    </row>
    <row r="16192" spans="1:13" x14ac:dyDescent="0.25">
      <c r="A16192" s="17">
        <v>43410</v>
      </c>
      <c r="B16192" s="19">
        <v>2018</v>
      </c>
      <c r="C16192" s="19">
        <v>11</v>
      </c>
      <c r="D16192" s="19">
        <v>6</v>
      </c>
      <c r="E16192" s="19">
        <v>14</v>
      </c>
      <c r="F16192" s="40">
        <v>25397</v>
      </c>
      <c r="G16192" s="35">
        <f t="shared" si="252"/>
        <v>29098</v>
      </c>
      <c r="H16192" s="27">
        <v>364.99999999900001</v>
      </c>
      <c r="I16192" s="28">
        <v>7.9816399999999999E-3</v>
      </c>
      <c r="J16192" s="28">
        <f>H16192/(INDEX(Installed_Capacity!$H$6:$S$11,MATCH(Source_Data!B16192,Installed_Capacity!$G$6:$G$11,0),MATCH(Source_Data!C16192,Installed_Capacity!$H$5:$S$5,0)))</f>
        <v>0.61344537814957989</v>
      </c>
      <c r="K16192" s="29">
        <f>I16192/(INDEX(Installed_Capacity!$H$15:$S$20,MATCH(Source_Data!B16192,Installed_Capacity!$G$15:$G$20,0),MATCH(Source_Data!C16192,Installed_Capacity!$H$14:$S$14,0)))</f>
        <v>9.9999999999999995E-7</v>
      </c>
      <c r="L16192" s="21"/>
      <c r="M16192" s="2"/>
    </row>
    <row r="16193" spans="1:13" x14ac:dyDescent="0.25">
      <c r="A16193" s="17">
        <v>43410</v>
      </c>
      <c r="B16193" s="19">
        <v>2018</v>
      </c>
      <c r="C16193" s="19">
        <v>11</v>
      </c>
      <c r="D16193" s="19">
        <v>6</v>
      </c>
      <c r="E16193" s="19">
        <v>15</v>
      </c>
      <c r="F16193" s="40">
        <v>26172</v>
      </c>
      <c r="G16193" s="35">
        <f t="shared" si="252"/>
        <v>29098</v>
      </c>
      <c r="H16193" s="27">
        <v>409.00000000099999</v>
      </c>
      <c r="I16193" s="28">
        <v>7.9816399999999999E-3</v>
      </c>
      <c r="J16193" s="28">
        <f>H16193/(INDEX(Installed_Capacity!$H$6:$S$11,MATCH(Source_Data!B16193,Installed_Capacity!$G$6:$G$11,0),MATCH(Source_Data!C16193,Installed_Capacity!$H$5:$S$5,0)))</f>
        <v>0.68739495798487393</v>
      </c>
      <c r="K16193" s="29">
        <f>I16193/(INDEX(Installed_Capacity!$H$15:$S$20,MATCH(Source_Data!B16193,Installed_Capacity!$G$15:$G$20,0),MATCH(Source_Data!C16193,Installed_Capacity!$H$14:$S$14,0)))</f>
        <v>9.9999999999999995E-7</v>
      </c>
      <c r="L16193" s="21"/>
      <c r="M16193" s="2"/>
    </row>
    <row r="16194" spans="1:13" x14ac:dyDescent="0.25">
      <c r="A16194" s="17">
        <v>43410</v>
      </c>
      <c r="B16194" s="19">
        <v>2018</v>
      </c>
      <c r="C16194" s="19">
        <v>11</v>
      </c>
      <c r="D16194" s="19">
        <v>6</v>
      </c>
      <c r="E16194" s="19">
        <v>16</v>
      </c>
      <c r="F16194" s="40">
        <v>26896</v>
      </c>
      <c r="G16194" s="35">
        <f t="shared" si="252"/>
        <v>29098</v>
      </c>
      <c r="H16194" s="27">
        <v>342.00000000199998</v>
      </c>
      <c r="I16194" s="28">
        <v>7.9816399999999999E-3</v>
      </c>
      <c r="J16194" s="28">
        <f>H16194/(INDEX(Installed_Capacity!$H$6:$S$11,MATCH(Source_Data!B16194,Installed_Capacity!$G$6:$G$11,0),MATCH(Source_Data!C16194,Installed_Capacity!$H$5:$S$5,0)))</f>
        <v>0.57478991596974782</v>
      </c>
      <c r="K16194" s="29">
        <f>I16194/(INDEX(Installed_Capacity!$H$15:$S$20,MATCH(Source_Data!B16194,Installed_Capacity!$G$15:$G$20,0),MATCH(Source_Data!C16194,Installed_Capacity!$H$14:$S$14,0)))</f>
        <v>9.9999999999999995E-7</v>
      </c>
      <c r="L16194" s="21"/>
      <c r="M16194" s="2"/>
    </row>
    <row r="16195" spans="1:13" x14ac:dyDescent="0.25">
      <c r="A16195" s="17">
        <v>43410</v>
      </c>
      <c r="B16195" s="19">
        <v>2018</v>
      </c>
      <c r="C16195" s="19">
        <v>11</v>
      </c>
      <c r="D16195" s="19">
        <v>6</v>
      </c>
      <c r="E16195" s="19">
        <v>17</v>
      </c>
      <c r="F16195" s="40">
        <v>27701</v>
      </c>
      <c r="G16195" s="35">
        <f t="shared" ref="G16195:G16258" si="253">_xlfn.MAXIFS($F:$F,$B:$B,B16195,$C:$C,C16195,$D:$D,D16195)</f>
        <v>29098</v>
      </c>
      <c r="H16195" s="27">
        <v>301</v>
      </c>
      <c r="I16195" s="28">
        <v>79.824378999999993</v>
      </c>
      <c r="J16195" s="28">
        <f>H16195/(INDEX(Installed_Capacity!$H$6:$S$11,MATCH(Source_Data!B16195,Installed_Capacity!$G$6:$G$11,0),MATCH(Source_Data!C16195,Installed_Capacity!$H$5:$S$5,0)))</f>
        <v>0.50588235294117645</v>
      </c>
      <c r="K16195" s="29">
        <f>I16195/(INDEX(Installed_Capacity!$H$15:$S$20,MATCH(Source_Data!B16195,Installed_Capacity!$G$15:$G$20,0),MATCH(Source_Data!C16195,Installed_Capacity!$H$14:$S$14,0)))</f>
        <v>1.0000999669240907E-2</v>
      </c>
      <c r="L16195" s="21"/>
      <c r="M16195" s="2"/>
    </row>
    <row r="16196" spans="1:13" x14ac:dyDescent="0.25">
      <c r="A16196" s="17">
        <v>43410</v>
      </c>
      <c r="B16196" s="19">
        <v>2018</v>
      </c>
      <c r="C16196" s="19">
        <v>11</v>
      </c>
      <c r="D16196" s="19">
        <v>6</v>
      </c>
      <c r="E16196" s="19">
        <v>18</v>
      </c>
      <c r="F16196" s="40">
        <v>29098</v>
      </c>
      <c r="G16196" s="35">
        <f t="shared" si="253"/>
        <v>29098</v>
      </c>
      <c r="H16196" s="27">
        <v>319.00000000400001</v>
      </c>
      <c r="I16196" s="28">
        <v>159.640749</v>
      </c>
      <c r="J16196" s="28">
        <f>H16196/(INDEX(Installed_Capacity!$H$6:$S$11,MATCH(Source_Data!B16196,Installed_Capacity!$G$6:$G$11,0),MATCH(Source_Data!C16196,Installed_Capacity!$H$5:$S$5,0)))</f>
        <v>0.53613445378823532</v>
      </c>
      <c r="K16196" s="29">
        <f>I16196/(INDEX(Installed_Capacity!$H$15:$S$20,MATCH(Source_Data!B16196,Installed_Capacity!$G$15:$G$20,0),MATCH(Source_Data!C16196,Installed_Capacity!$H$14:$S$14,0)))</f>
        <v>2.0000995910614862E-2</v>
      </c>
      <c r="L16196" s="21"/>
      <c r="M16196" s="2"/>
    </row>
    <row r="16197" spans="1:13" x14ac:dyDescent="0.25">
      <c r="A16197" s="17">
        <v>43410</v>
      </c>
      <c r="B16197" s="19">
        <v>2018</v>
      </c>
      <c r="C16197" s="19">
        <v>11</v>
      </c>
      <c r="D16197" s="19">
        <v>6</v>
      </c>
      <c r="E16197" s="19">
        <v>19</v>
      </c>
      <c r="F16197" s="40">
        <v>28798</v>
      </c>
      <c r="G16197" s="35">
        <f t="shared" si="253"/>
        <v>29098</v>
      </c>
      <c r="H16197" s="27">
        <v>315.00000000300003</v>
      </c>
      <c r="I16197" s="28">
        <v>159.640749</v>
      </c>
      <c r="J16197" s="28">
        <f>H16197/(INDEX(Installed_Capacity!$H$6:$S$11,MATCH(Source_Data!B16197,Installed_Capacity!$G$6:$G$11,0),MATCH(Source_Data!C16197,Installed_Capacity!$H$5:$S$5,0)))</f>
        <v>0.52941176471092444</v>
      </c>
      <c r="K16197" s="29">
        <f>I16197/(INDEX(Installed_Capacity!$H$15:$S$20,MATCH(Source_Data!B16197,Installed_Capacity!$G$15:$G$20,0),MATCH(Source_Data!C16197,Installed_Capacity!$H$14:$S$14,0)))</f>
        <v>2.0000995910614862E-2</v>
      </c>
      <c r="L16197" s="21"/>
      <c r="M16197" s="2"/>
    </row>
    <row r="16198" spans="1:13" x14ac:dyDescent="0.25">
      <c r="A16198" s="17">
        <v>43410</v>
      </c>
      <c r="B16198" s="19">
        <v>2018</v>
      </c>
      <c r="C16198" s="19">
        <v>11</v>
      </c>
      <c r="D16198" s="19">
        <v>6</v>
      </c>
      <c r="E16198" s="19">
        <v>20</v>
      </c>
      <c r="F16198" s="40">
        <v>27966</v>
      </c>
      <c r="G16198" s="35">
        <f t="shared" si="253"/>
        <v>29098</v>
      </c>
      <c r="H16198" s="27">
        <v>302</v>
      </c>
      <c r="I16198" s="28">
        <v>239.45715000000001</v>
      </c>
      <c r="J16198" s="28">
        <f>H16198/(INDEX(Installed_Capacity!$H$6:$S$11,MATCH(Source_Data!B16198,Installed_Capacity!$G$6:$G$11,0),MATCH(Source_Data!C16198,Installed_Capacity!$H$5:$S$5,0)))</f>
        <v>0.50756302521008401</v>
      </c>
      <c r="K16198" s="29">
        <f>I16198/(INDEX(Installed_Capacity!$H$15:$S$20,MATCH(Source_Data!B16198,Installed_Capacity!$G$15:$G$20,0),MATCH(Source_Data!C16198,Installed_Capacity!$H$14:$S$14,0)))</f>
        <v>3.0000996035902398E-2</v>
      </c>
      <c r="L16198" s="21"/>
      <c r="M16198" s="2"/>
    </row>
    <row r="16199" spans="1:13" x14ac:dyDescent="0.25">
      <c r="A16199" s="17">
        <v>43410</v>
      </c>
      <c r="B16199" s="19">
        <v>2018</v>
      </c>
      <c r="C16199" s="19">
        <v>11</v>
      </c>
      <c r="D16199" s="19">
        <v>6</v>
      </c>
      <c r="E16199" s="19">
        <v>21</v>
      </c>
      <c r="F16199" s="40">
        <v>26874</v>
      </c>
      <c r="G16199" s="35">
        <f t="shared" si="253"/>
        <v>29098</v>
      </c>
      <c r="H16199" s="27">
        <v>228</v>
      </c>
      <c r="I16199" s="28">
        <v>239.45715000000001</v>
      </c>
      <c r="J16199" s="28">
        <f>H16199/(INDEX(Installed_Capacity!$H$6:$S$11,MATCH(Source_Data!B16199,Installed_Capacity!$G$6:$G$11,0),MATCH(Source_Data!C16199,Installed_Capacity!$H$5:$S$5,0)))</f>
        <v>0.3831932773109244</v>
      </c>
      <c r="K16199" s="29">
        <f>I16199/(INDEX(Installed_Capacity!$H$15:$S$20,MATCH(Source_Data!B16199,Installed_Capacity!$G$15:$G$20,0),MATCH(Source_Data!C16199,Installed_Capacity!$H$14:$S$14,0)))</f>
        <v>3.0000996035902398E-2</v>
      </c>
      <c r="L16199" s="21"/>
      <c r="M16199" s="2"/>
    </row>
    <row r="16200" spans="1:13" x14ac:dyDescent="0.25">
      <c r="A16200" s="17">
        <v>43410</v>
      </c>
      <c r="B16200" s="19">
        <v>2018</v>
      </c>
      <c r="C16200" s="19">
        <v>11</v>
      </c>
      <c r="D16200" s="19">
        <v>6</v>
      </c>
      <c r="E16200" s="19">
        <v>22</v>
      </c>
      <c r="F16200" s="40">
        <v>25268</v>
      </c>
      <c r="G16200" s="35">
        <f t="shared" si="253"/>
        <v>29098</v>
      </c>
      <c r="H16200" s="27">
        <v>191.99999999799999</v>
      </c>
      <c r="I16200" s="28">
        <v>239.45715000000001</v>
      </c>
      <c r="J16200" s="28">
        <f>H16200/(INDEX(Installed_Capacity!$H$6:$S$11,MATCH(Source_Data!B16200,Installed_Capacity!$G$6:$G$11,0),MATCH(Source_Data!C16200,Installed_Capacity!$H$5:$S$5,0)))</f>
        <v>0.32268907562689075</v>
      </c>
      <c r="K16200" s="29">
        <f>I16200/(INDEX(Installed_Capacity!$H$15:$S$20,MATCH(Source_Data!B16200,Installed_Capacity!$G$15:$G$20,0),MATCH(Source_Data!C16200,Installed_Capacity!$H$14:$S$14,0)))</f>
        <v>3.0000996035902398E-2</v>
      </c>
      <c r="L16200" s="21"/>
      <c r="M16200" s="2"/>
    </row>
    <row r="16201" spans="1:13" x14ac:dyDescent="0.25">
      <c r="A16201" s="17">
        <v>43410</v>
      </c>
      <c r="B16201" s="19">
        <v>2018</v>
      </c>
      <c r="C16201" s="19">
        <v>11</v>
      </c>
      <c r="D16201" s="19">
        <v>6</v>
      </c>
      <c r="E16201" s="19">
        <v>23</v>
      </c>
      <c r="F16201" s="40">
        <v>23342</v>
      </c>
      <c r="G16201" s="35">
        <f t="shared" si="253"/>
        <v>29098</v>
      </c>
      <c r="H16201" s="27">
        <v>149</v>
      </c>
      <c r="I16201" s="28">
        <v>558.72266000000002</v>
      </c>
      <c r="J16201" s="28">
        <f>H16201/(INDEX(Installed_Capacity!$H$6:$S$11,MATCH(Source_Data!B16201,Installed_Capacity!$G$6:$G$11,0),MATCH(Source_Data!C16201,Installed_Capacity!$H$5:$S$5,0)))</f>
        <v>0.25042016806722689</v>
      </c>
      <c r="K16201" s="29">
        <f>I16201/(INDEX(Installed_Capacity!$H$15:$S$20,MATCH(Source_Data!B16201,Installed_Capacity!$G$15:$G$20,0),MATCH(Source_Data!C16201,Installed_Capacity!$H$14:$S$14,0)))</f>
        <v>7.0000984760024254E-2</v>
      </c>
      <c r="L16201" s="21"/>
      <c r="M16201" s="2"/>
    </row>
    <row r="16202" spans="1:13" x14ac:dyDescent="0.25">
      <c r="A16202" s="17">
        <v>43410</v>
      </c>
      <c r="B16202" s="19">
        <v>2018</v>
      </c>
      <c r="C16202" s="19">
        <v>11</v>
      </c>
      <c r="D16202" s="19">
        <v>6</v>
      </c>
      <c r="E16202" s="19">
        <v>24</v>
      </c>
      <c r="F16202" s="40">
        <v>21751</v>
      </c>
      <c r="G16202" s="35">
        <f t="shared" si="253"/>
        <v>29098</v>
      </c>
      <c r="H16202" s="27">
        <v>116</v>
      </c>
      <c r="I16202" s="28">
        <v>1277.0703599999999</v>
      </c>
      <c r="J16202" s="28">
        <f>H16202/(INDEX(Installed_Capacity!$H$6:$S$11,MATCH(Source_Data!B16202,Installed_Capacity!$G$6:$G$11,0),MATCH(Source_Data!C16202,Installed_Capacity!$H$5:$S$5,0)))</f>
        <v>0.19495798319327731</v>
      </c>
      <c r="K16202" s="29">
        <f>I16202/(INDEX(Installed_Capacity!$H$15:$S$20,MATCH(Source_Data!B16202,Installed_Capacity!$G$15:$G$20,0),MATCH(Source_Data!C16202,Installed_Capacity!$H$14:$S$14,0)))</f>
        <v>0.16000099728877773</v>
      </c>
      <c r="L16202" s="21"/>
      <c r="M16202" s="2"/>
    </row>
    <row r="16203" spans="1:13" x14ac:dyDescent="0.25">
      <c r="A16203" s="17">
        <v>43411</v>
      </c>
      <c r="B16203" s="19">
        <v>2018</v>
      </c>
      <c r="C16203" s="19">
        <v>11</v>
      </c>
      <c r="D16203" s="19">
        <v>7</v>
      </c>
      <c r="E16203" s="19">
        <v>1</v>
      </c>
      <c r="F16203" s="40">
        <v>20769</v>
      </c>
      <c r="G16203" s="35">
        <f t="shared" si="253"/>
        <v>29122</v>
      </c>
      <c r="H16203" s="27">
        <v>160.000000003</v>
      </c>
      <c r="I16203" s="28">
        <v>2554.1331</v>
      </c>
      <c r="J16203" s="28">
        <f>H16203/(INDEX(Installed_Capacity!$H$6:$S$11,MATCH(Source_Data!B16203,Installed_Capacity!$G$6:$G$11,0),MATCH(Source_Data!C16203,Installed_Capacity!$H$5:$S$5,0)))</f>
        <v>0.26890756303025209</v>
      </c>
      <c r="K16203" s="29">
        <f>I16203/(INDEX(Installed_Capacity!$H$15:$S$20,MATCH(Source_Data!B16203,Installed_Capacity!$G$15:$G$20,0),MATCH(Source_Data!C16203,Installed_Capacity!$H$14:$S$14,0)))</f>
        <v>0.32000103988653961</v>
      </c>
      <c r="L16203" s="21"/>
      <c r="M16203" s="2"/>
    </row>
    <row r="16204" spans="1:13" x14ac:dyDescent="0.25">
      <c r="A16204" s="17">
        <v>43411</v>
      </c>
      <c r="B16204" s="19">
        <v>2018</v>
      </c>
      <c r="C16204" s="19">
        <v>11</v>
      </c>
      <c r="D16204" s="19">
        <v>7</v>
      </c>
      <c r="E16204" s="19">
        <v>2</v>
      </c>
      <c r="F16204" s="40">
        <v>20330</v>
      </c>
      <c r="G16204" s="35">
        <f t="shared" si="253"/>
        <v>29122</v>
      </c>
      <c r="H16204" s="27">
        <v>127.00000000199999</v>
      </c>
      <c r="I16204" s="28">
        <v>3112.8481000000002</v>
      </c>
      <c r="J16204" s="28">
        <f>H16204/(INDEX(Installed_Capacity!$H$6:$S$11,MATCH(Source_Data!B16204,Installed_Capacity!$G$6:$G$11,0),MATCH(Source_Data!C16204,Installed_Capacity!$H$5:$S$5,0)))</f>
        <v>0.21344537815462183</v>
      </c>
      <c r="K16204" s="29">
        <f>I16204/(INDEX(Installed_Capacity!$H$15:$S$20,MATCH(Source_Data!B16204,Installed_Capacity!$G$15:$G$20,0),MATCH(Source_Data!C16204,Installed_Capacity!$H$14:$S$14,0)))</f>
        <v>0.39000106494404657</v>
      </c>
      <c r="L16204" s="21"/>
      <c r="M16204" s="2"/>
    </row>
    <row r="16205" spans="1:13" x14ac:dyDescent="0.25">
      <c r="A16205" s="17">
        <v>43411</v>
      </c>
      <c r="B16205" s="19">
        <v>2018</v>
      </c>
      <c r="C16205" s="19">
        <v>11</v>
      </c>
      <c r="D16205" s="19">
        <v>7</v>
      </c>
      <c r="E16205" s="19">
        <v>3</v>
      </c>
      <c r="F16205" s="40">
        <v>20076</v>
      </c>
      <c r="G16205" s="35">
        <f t="shared" si="253"/>
        <v>29122</v>
      </c>
      <c r="H16205" s="27">
        <v>120.00000000199999</v>
      </c>
      <c r="I16205" s="28">
        <v>2953.2141000000001</v>
      </c>
      <c r="J16205" s="28">
        <f>H16205/(INDEX(Installed_Capacity!$H$6:$S$11,MATCH(Source_Data!B16205,Installed_Capacity!$G$6:$G$11,0),MATCH(Source_Data!C16205,Installed_Capacity!$H$5:$S$5,0)))</f>
        <v>0.20168067227226891</v>
      </c>
      <c r="K16205" s="29">
        <f>I16205/(INDEX(Installed_Capacity!$H$15:$S$20,MATCH(Source_Data!B16205,Installed_Capacity!$G$15:$G$20,0),MATCH(Source_Data!C16205,Installed_Capacity!$H$14:$S$14,0)))</f>
        <v>0.37000091459900469</v>
      </c>
      <c r="L16205" s="21"/>
      <c r="M16205" s="2"/>
    </row>
    <row r="16206" spans="1:13" x14ac:dyDescent="0.25">
      <c r="A16206" s="17">
        <v>43411</v>
      </c>
      <c r="B16206" s="19">
        <v>2018</v>
      </c>
      <c r="C16206" s="19">
        <v>11</v>
      </c>
      <c r="D16206" s="19">
        <v>7</v>
      </c>
      <c r="E16206" s="19">
        <v>4</v>
      </c>
      <c r="F16206" s="40">
        <v>19989</v>
      </c>
      <c r="G16206" s="35">
        <f t="shared" si="253"/>
        <v>29122</v>
      </c>
      <c r="H16206" s="27">
        <v>84.999999998000007</v>
      </c>
      <c r="I16206" s="28">
        <v>3192.6641</v>
      </c>
      <c r="J16206" s="28">
        <f>H16206/(INDEX(Installed_Capacity!$H$6:$S$11,MATCH(Source_Data!B16206,Installed_Capacity!$G$6:$G$11,0),MATCH(Source_Data!C16206,Installed_Capacity!$H$5:$S$5,0)))</f>
        <v>0.14285714285378154</v>
      </c>
      <c r="K16206" s="29">
        <f>I16206/(INDEX(Installed_Capacity!$H$15:$S$20,MATCH(Source_Data!B16206,Installed_Capacity!$G$15:$G$20,0),MATCH(Source_Data!C16206,Installed_Capacity!$H$14:$S$14,0)))</f>
        <v>0.40000101482903261</v>
      </c>
      <c r="L16206" s="21"/>
      <c r="M16206" s="2"/>
    </row>
    <row r="16207" spans="1:13" x14ac:dyDescent="0.25">
      <c r="A16207" s="17">
        <v>43411</v>
      </c>
      <c r="B16207" s="19">
        <v>2018</v>
      </c>
      <c r="C16207" s="19">
        <v>11</v>
      </c>
      <c r="D16207" s="19">
        <v>7</v>
      </c>
      <c r="E16207" s="19">
        <v>5</v>
      </c>
      <c r="F16207" s="40">
        <v>20499</v>
      </c>
      <c r="G16207" s="35">
        <f t="shared" si="253"/>
        <v>29122</v>
      </c>
      <c r="H16207" s="27">
        <v>59.000000000999997</v>
      </c>
      <c r="I16207" s="28">
        <v>3192.6641</v>
      </c>
      <c r="J16207" s="28">
        <f>H16207/(INDEX(Installed_Capacity!$H$6:$S$11,MATCH(Source_Data!B16207,Installed_Capacity!$G$6:$G$11,0),MATCH(Source_Data!C16207,Installed_Capacity!$H$5:$S$5,0)))</f>
        <v>9.9159663867226883E-2</v>
      </c>
      <c r="K16207" s="29">
        <f>I16207/(INDEX(Installed_Capacity!$H$15:$S$20,MATCH(Source_Data!B16207,Installed_Capacity!$G$15:$G$20,0),MATCH(Source_Data!C16207,Installed_Capacity!$H$14:$S$14,0)))</f>
        <v>0.40000101482903261</v>
      </c>
      <c r="L16207" s="21"/>
      <c r="M16207" s="2"/>
    </row>
    <row r="16208" spans="1:13" x14ac:dyDescent="0.25">
      <c r="A16208" s="17">
        <v>43411</v>
      </c>
      <c r="B16208" s="19">
        <v>2018</v>
      </c>
      <c r="C16208" s="19">
        <v>11</v>
      </c>
      <c r="D16208" s="19">
        <v>7</v>
      </c>
      <c r="E16208" s="19">
        <v>6</v>
      </c>
      <c r="F16208" s="40">
        <v>21714</v>
      </c>
      <c r="G16208" s="35">
        <f t="shared" si="253"/>
        <v>29122</v>
      </c>
      <c r="H16208" s="27">
        <v>36.999999997000003</v>
      </c>
      <c r="I16208" s="28">
        <v>2873.3981000000003</v>
      </c>
      <c r="J16208" s="28">
        <f>H16208/(INDEX(Installed_Capacity!$H$6:$S$11,MATCH(Source_Data!B16208,Installed_Capacity!$G$6:$G$11,0),MATCH(Source_Data!C16208,Installed_Capacity!$H$5:$S$5,0)))</f>
        <v>6.2184873944537818E-2</v>
      </c>
      <c r="K16208" s="29">
        <f>I16208/(INDEX(Installed_Capacity!$H$15:$S$20,MATCH(Source_Data!B16208,Installed_Capacity!$G$15:$G$20,0),MATCH(Source_Data!C16208,Installed_Capacity!$H$14:$S$14,0)))</f>
        <v>0.36000096471401871</v>
      </c>
      <c r="L16208" s="21"/>
      <c r="M16208" s="2"/>
    </row>
    <row r="16209" spans="1:13" x14ac:dyDescent="0.25">
      <c r="A16209" s="17">
        <v>43411</v>
      </c>
      <c r="B16209" s="19">
        <v>2018</v>
      </c>
      <c r="C16209" s="19">
        <v>11</v>
      </c>
      <c r="D16209" s="19">
        <v>7</v>
      </c>
      <c r="E16209" s="19">
        <v>7</v>
      </c>
      <c r="F16209" s="40">
        <v>23833</v>
      </c>
      <c r="G16209" s="35">
        <f t="shared" si="253"/>
        <v>29122</v>
      </c>
      <c r="H16209" s="27">
        <v>25</v>
      </c>
      <c r="I16209" s="28">
        <v>3432.1131</v>
      </c>
      <c r="J16209" s="28">
        <f>H16209/(INDEX(Installed_Capacity!$H$6:$S$11,MATCH(Source_Data!B16209,Installed_Capacity!$G$6:$G$11,0),MATCH(Source_Data!C16209,Installed_Capacity!$H$5:$S$5,0)))</f>
        <v>4.2016806722689079E-2</v>
      </c>
      <c r="K16209" s="29">
        <f>I16209/(INDEX(Installed_Capacity!$H$15:$S$20,MATCH(Source_Data!B16209,Installed_Capacity!$G$15:$G$20,0),MATCH(Source_Data!C16209,Installed_Capacity!$H$14:$S$14,0)))</f>
        <v>0.43000098977152562</v>
      </c>
      <c r="L16209" s="21"/>
      <c r="M16209" s="2"/>
    </row>
    <row r="16210" spans="1:13" x14ac:dyDescent="0.25">
      <c r="A16210" s="17">
        <v>43411</v>
      </c>
      <c r="B16210" s="19">
        <v>2018</v>
      </c>
      <c r="C16210" s="19">
        <v>11</v>
      </c>
      <c r="D16210" s="19">
        <v>7</v>
      </c>
      <c r="E16210" s="19">
        <v>8</v>
      </c>
      <c r="F16210" s="40">
        <v>24986</v>
      </c>
      <c r="G16210" s="35">
        <f t="shared" si="253"/>
        <v>29122</v>
      </c>
      <c r="H16210" s="27">
        <v>40.000000000999997</v>
      </c>
      <c r="I16210" s="28">
        <v>1516.5200599999998</v>
      </c>
      <c r="J16210" s="28">
        <f>H16210/(INDEX(Installed_Capacity!$H$6:$S$11,MATCH(Source_Data!B16210,Installed_Capacity!$G$6:$G$11,0),MATCH(Source_Data!C16210,Installed_Capacity!$H$5:$S$5,0)))</f>
        <v>6.7226890757983188E-2</v>
      </c>
      <c r="K16210" s="29">
        <f>I16210/(INDEX(Installed_Capacity!$H$15:$S$20,MATCH(Source_Data!B16210,Installed_Capacity!$G$15:$G$20,0),MATCH(Source_Data!C16210,Installed_Capacity!$H$14:$S$14,0)))</f>
        <v>0.19000105993254515</v>
      </c>
      <c r="L16210" s="21"/>
      <c r="M16210" s="2"/>
    </row>
    <row r="16211" spans="1:13" x14ac:dyDescent="0.25">
      <c r="A16211" s="17">
        <v>43411</v>
      </c>
      <c r="B16211" s="19">
        <v>2018</v>
      </c>
      <c r="C16211" s="19">
        <v>11</v>
      </c>
      <c r="D16211" s="19">
        <v>7</v>
      </c>
      <c r="E16211" s="19">
        <v>9</v>
      </c>
      <c r="F16211" s="40">
        <v>24948</v>
      </c>
      <c r="G16211" s="35">
        <f t="shared" si="253"/>
        <v>29122</v>
      </c>
      <c r="H16211" s="27">
        <v>38.000000002</v>
      </c>
      <c r="I16211" s="28">
        <v>638.53915999999992</v>
      </c>
      <c r="J16211" s="28">
        <f>H16211/(INDEX(Installed_Capacity!$H$6:$S$11,MATCH(Source_Data!B16211,Installed_Capacity!$G$6:$G$11,0),MATCH(Source_Data!C16211,Installed_Capacity!$H$5:$S$5,0)))</f>
        <v>6.3865546221848743E-2</v>
      </c>
      <c r="K16211" s="29">
        <f>I16211/(INDEX(Installed_Capacity!$H$15:$S$20,MATCH(Source_Data!B16211,Installed_Capacity!$G$15:$G$20,0),MATCH(Source_Data!C16211,Installed_Capacity!$H$14:$S$14,0)))</f>
        <v>8.0000997288777728E-2</v>
      </c>
      <c r="L16211" s="21"/>
      <c r="M16211" s="2"/>
    </row>
    <row r="16212" spans="1:13" x14ac:dyDescent="0.25">
      <c r="A16212" s="17">
        <v>43411</v>
      </c>
      <c r="B16212" s="19">
        <v>2018</v>
      </c>
      <c r="C16212" s="19">
        <v>11</v>
      </c>
      <c r="D16212" s="19">
        <v>7</v>
      </c>
      <c r="E16212" s="19">
        <v>10</v>
      </c>
      <c r="F16212" s="40">
        <v>24845</v>
      </c>
      <c r="G16212" s="35">
        <f t="shared" si="253"/>
        <v>29122</v>
      </c>
      <c r="H16212" s="27">
        <v>33.999999999000003</v>
      </c>
      <c r="I16212" s="28">
        <v>319.27364</v>
      </c>
      <c r="J16212" s="28">
        <f>H16212/(INDEX(Installed_Capacity!$H$6:$S$11,MATCH(Source_Data!B16212,Installed_Capacity!$G$6:$G$11,0),MATCH(Source_Data!C16212,Installed_Capacity!$H$5:$S$5,0)))</f>
        <v>5.7142857141176479E-2</v>
      </c>
      <c r="K16212" s="29">
        <f>I16212/(INDEX(Installed_Capacity!$H$15:$S$20,MATCH(Source_Data!B16212,Installed_Capacity!$G$15:$G$20,0),MATCH(Source_Data!C16212,Installed_Capacity!$H$14:$S$14,0)))</f>
        <v>4.0001007311780537E-2</v>
      </c>
      <c r="L16212" s="21"/>
      <c r="M16212" s="2"/>
    </row>
    <row r="16213" spans="1:13" x14ac:dyDescent="0.25">
      <c r="A16213" s="17">
        <v>43411</v>
      </c>
      <c r="B16213" s="19">
        <v>2018</v>
      </c>
      <c r="C16213" s="19">
        <v>11</v>
      </c>
      <c r="D16213" s="19">
        <v>7</v>
      </c>
      <c r="E16213" s="19">
        <v>11</v>
      </c>
      <c r="F16213" s="40">
        <v>24693</v>
      </c>
      <c r="G16213" s="35">
        <f t="shared" si="253"/>
        <v>29122</v>
      </c>
      <c r="H16213" s="27">
        <v>20.000000001</v>
      </c>
      <c r="I16213" s="28">
        <v>239.45715000000001</v>
      </c>
      <c r="J16213" s="28">
        <f>H16213/(INDEX(Installed_Capacity!$H$6:$S$11,MATCH(Source_Data!B16213,Installed_Capacity!$G$6:$G$11,0),MATCH(Source_Data!C16213,Installed_Capacity!$H$5:$S$5,0)))</f>
        <v>3.3613445379831935E-2</v>
      </c>
      <c r="K16213" s="29">
        <f>I16213/(INDEX(Installed_Capacity!$H$15:$S$20,MATCH(Source_Data!B16213,Installed_Capacity!$G$15:$G$20,0),MATCH(Source_Data!C16213,Installed_Capacity!$H$14:$S$14,0)))</f>
        <v>3.0000996035902398E-2</v>
      </c>
      <c r="L16213" s="21"/>
      <c r="M16213" s="2"/>
    </row>
    <row r="16214" spans="1:13" x14ac:dyDescent="0.25">
      <c r="A16214" s="17">
        <v>43411</v>
      </c>
      <c r="B16214" s="19">
        <v>2018</v>
      </c>
      <c r="C16214" s="19">
        <v>11</v>
      </c>
      <c r="D16214" s="19">
        <v>7</v>
      </c>
      <c r="E16214" s="19">
        <v>12</v>
      </c>
      <c r="F16214" s="40">
        <v>24556</v>
      </c>
      <c r="G16214" s="35">
        <f t="shared" si="253"/>
        <v>29122</v>
      </c>
      <c r="H16214" s="27">
        <v>37.000000002</v>
      </c>
      <c r="I16214" s="28">
        <v>239.45715000000001</v>
      </c>
      <c r="J16214" s="28">
        <f>H16214/(INDEX(Installed_Capacity!$H$6:$S$11,MATCH(Source_Data!B16214,Installed_Capacity!$G$6:$G$11,0),MATCH(Source_Data!C16214,Installed_Capacity!$H$5:$S$5,0)))</f>
        <v>6.2184873952941179E-2</v>
      </c>
      <c r="K16214" s="29">
        <f>I16214/(INDEX(Installed_Capacity!$H$15:$S$20,MATCH(Source_Data!B16214,Installed_Capacity!$G$15:$G$20,0),MATCH(Source_Data!C16214,Installed_Capacity!$H$14:$S$14,0)))</f>
        <v>3.0000996035902398E-2</v>
      </c>
      <c r="L16214" s="21"/>
      <c r="M16214" s="2"/>
    </row>
    <row r="16215" spans="1:13" x14ac:dyDescent="0.25">
      <c r="A16215" s="17">
        <v>43411</v>
      </c>
      <c r="B16215" s="19">
        <v>2018</v>
      </c>
      <c r="C16215" s="19">
        <v>11</v>
      </c>
      <c r="D16215" s="19">
        <v>7</v>
      </c>
      <c r="E16215" s="19">
        <v>13</v>
      </c>
      <c r="F16215" s="40">
        <v>24731</v>
      </c>
      <c r="G16215" s="35">
        <f t="shared" si="253"/>
        <v>29122</v>
      </c>
      <c r="H16215" s="27">
        <v>126</v>
      </c>
      <c r="I16215" s="28">
        <v>478.90644000000003</v>
      </c>
      <c r="J16215" s="28">
        <f>H16215/(INDEX(Installed_Capacity!$H$6:$S$11,MATCH(Source_Data!B16215,Installed_Capacity!$G$6:$G$11,0),MATCH(Source_Data!C16215,Installed_Capacity!$H$5:$S$5,0)))</f>
        <v>0.21176470588235294</v>
      </c>
      <c r="K16215" s="29">
        <f>I16215/(INDEX(Installed_Capacity!$H$15:$S$20,MATCH(Source_Data!B16215,Installed_Capacity!$G$15:$G$20,0),MATCH(Source_Data!C16215,Installed_Capacity!$H$14:$S$14,0)))</f>
        <v>6.0001007311780541E-2</v>
      </c>
      <c r="L16215" s="21"/>
      <c r="M16215" s="2"/>
    </row>
    <row r="16216" spans="1:13" x14ac:dyDescent="0.25">
      <c r="A16216" s="17">
        <v>43411</v>
      </c>
      <c r="B16216" s="19">
        <v>2018</v>
      </c>
      <c r="C16216" s="19">
        <v>11</v>
      </c>
      <c r="D16216" s="19">
        <v>7</v>
      </c>
      <c r="E16216" s="19">
        <v>14</v>
      </c>
      <c r="F16216" s="40">
        <v>25395</v>
      </c>
      <c r="G16216" s="35">
        <f t="shared" si="253"/>
        <v>29122</v>
      </c>
      <c r="H16216" s="27">
        <v>197.99999999900001</v>
      </c>
      <c r="I16216" s="28">
        <v>478.90644000000003</v>
      </c>
      <c r="J16216" s="28">
        <f>H16216/(INDEX(Installed_Capacity!$H$6:$S$11,MATCH(Source_Data!B16216,Installed_Capacity!$G$6:$G$11,0),MATCH(Source_Data!C16216,Installed_Capacity!$H$5:$S$5,0)))</f>
        <v>0.33277310924201681</v>
      </c>
      <c r="K16216" s="29">
        <f>I16216/(INDEX(Installed_Capacity!$H$15:$S$20,MATCH(Source_Data!B16216,Installed_Capacity!$G$15:$G$20,0),MATCH(Source_Data!C16216,Installed_Capacity!$H$14:$S$14,0)))</f>
        <v>6.0001007311780541E-2</v>
      </c>
      <c r="L16216" s="21"/>
      <c r="M16216" s="2"/>
    </row>
    <row r="16217" spans="1:13" x14ac:dyDescent="0.25">
      <c r="A16217" s="17">
        <v>43411</v>
      </c>
      <c r="B16217" s="19">
        <v>2018</v>
      </c>
      <c r="C16217" s="19">
        <v>11</v>
      </c>
      <c r="D16217" s="19">
        <v>7</v>
      </c>
      <c r="E16217" s="19">
        <v>15</v>
      </c>
      <c r="F16217" s="40">
        <v>26132</v>
      </c>
      <c r="G16217" s="35">
        <f t="shared" si="253"/>
        <v>29122</v>
      </c>
      <c r="H16217" s="27">
        <v>206.99999999799999</v>
      </c>
      <c r="I16217" s="28">
        <v>957.80485999999996</v>
      </c>
      <c r="J16217" s="28">
        <f>H16217/(INDEX(Installed_Capacity!$H$6:$S$11,MATCH(Source_Data!B16217,Installed_Capacity!$G$6:$G$11,0),MATCH(Source_Data!C16217,Installed_Capacity!$H$5:$S$5,0)))</f>
        <v>0.34789915966050416</v>
      </c>
      <c r="K16217" s="29">
        <f>I16217/(INDEX(Installed_Capacity!$H$15:$S$20,MATCH(Source_Data!B16217,Installed_Capacity!$G$15:$G$20,0),MATCH(Source_Data!C16217,Installed_Capacity!$H$14:$S$14,0)))</f>
        <v>0.12000100981753123</v>
      </c>
      <c r="L16217" s="21"/>
      <c r="M16217" s="2"/>
    </row>
    <row r="16218" spans="1:13" x14ac:dyDescent="0.25">
      <c r="A16218" s="17">
        <v>43411</v>
      </c>
      <c r="B16218" s="19">
        <v>2018</v>
      </c>
      <c r="C16218" s="19">
        <v>11</v>
      </c>
      <c r="D16218" s="19">
        <v>7</v>
      </c>
      <c r="E16218" s="19">
        <v>16</v>
      </c>
      <c r="F16218" s="40">
        <v>26790</v>
      </c>
      <c r="G16218" s="35">
        <f t="shared" si="253"/>
        <v>29122</v>
      </c>
      <c r="H16218" s="27">
        <v>135</v>
      </c>
      <c r="I16218" s="28">
        <v>159.640749</v>
      </c>
      <c r="J16218" s="28">
        <f>H16218/(INDEX(Installed_Capacity!$H$6:$S$11,MATCH(Source_Data!B16218,Installed_Capacity!$G$6:$G$11,0),MATCH(Source_Data!C16218,Installed_Capacity!$H$5:$S$5,0)))</f>
        <v>0.22689075630252101</v>
      </c>
      <c r="K16218" s="29">
        <f>I16218/(INDEX(Installed_Capacity!$H$15:$S$20,MATCH(Source_Data!B16218,Installed_Capacity!$G$15:$G$20,0),MATCH(Source_Data!C16218,Installed_Capacity!$H$14:$S$14,0)))</f>
        <v>2.0000995910614862E-2</v>
      </c>
      <c r="L16218" s="21"/>
      <c r="M16218" s="2"/>
    </row>
    <row r="16219" spans="1:13" x14ac:dyDescent="0.25">
      <c r="A16219" s="17">
        <v>43411</v>
      </c>
      <c r="B16219" s="19">
        <v>2018</v>
      </c>
      <c r="C16219" s="19">
        <v>11</v>
      </c>
      <c r="D16219" s="19">
        <v>7</v>
      </c>
      <c r="E16219" s="19">
        <v>17</v>
      </c>
      <c r="F16219" s="40">
        <v>27524</v>
      </c>
      <c r="G16219" s="35">
        <f t="shared" si="253"/>
        <v>29122</v>
      </c>
      <c r="H16219" s="27">
        <v>62.000000002999997</v>
      </c>
      <c r="I16219" s="28">
        <v>79.824378999999993</v>
      </c>
      <c r="J16219" s="28">
        <f>H16219/(INDEX(Installed_Capacity!$H$6:$S$11,MATCH(Source_Data!B16219,Installed_Capacity!$G$6:$G$11,0),MATCH(Source_Data!C16219,Installed_Capacity!$H$5:$S$5,0)))</f>
        <v>0.10420168067731092</v>
      </c>
      <c r="K16219" s="29">
        <f>I16219/(INDEX(Installed_Capacity!$H$15:$S$20,MATCH(Source_Data!B16219,Installed_Capacity!$G$15:$G$20,0),MATCH(Source_Data!C16219,Installed_Capacity!$H$14:$S$14,0)))</f>
        <v>1.0000999669240907E-2</v>
      </c>
      <c r="L16219" s="21"/>
      <c r="M16219" s="2"/>
    </row>
    <row r="16220" spans="1:13" x14ac:dyDescent="0.25">
      <c r="A16220" s="17">
        <v>43411</v>
      </c>
      <c r="B16220" s="19">
        <v>2018</v>
      </c>
      <c r="C16220" s="19">
        <v>11</v>
      </c>
      <c r="D16220" s="19">
        <v>7</v>
      </c>
      <c r="E16220" s="19">
        <v>18</v>
      </c>
      <c r="F16220" s="40">
        <v>29122</v>
      </c>
      <c r="G16220" s="35">
        <f t="shared" si="253"/>
        <v>29122</v>
      </c>
      <c r="H16220" s="27">
        <v>107.999999997</v>
      </c>
      <c r="I16220" s="28">
        <v>159.640749</v>
      </c>
      <c r="J16220" s="28">
        <f>H16220/(INDEX(Installed_Capacity!$H$6:$S$11,MATCH(Source_Data!B16220,Installed_Capacity!$G$6:$G$11,0),MATCH(Source_Data!C16220,Installed_Capacity!$H$5:$S$5,0)))</f>
        <v>0.18151260503697481</v>
      </c>
      <c r="K16220" s="29">
        <f>I16220/(INDEX(Installed_Capacity!$H$15:$S$20,MATCH(Source_Data!B16220,Installed_Capacity!$G$15:$G$20,0),MATCH(Source_Data!C16220,Installed_Capacity!$H$14:$S$14,0)))</f>
        <v>2.0000995910614862E-2</v>
      </c>
      <c r="L16220" s="21"/>
      <c r="M16220" s="2"/>
    </row>
    <row r="16221" spans="1:13" x14ac:dyDescent="0.25">
      <c r="A16221" s="17">
        <v>43411</v>
      </c>
      <c r="B16221" s="19">
        <v>2018</v>
      </c>
      <c r="C16221" s="19">
        <v>11</v>
      </c>
      <c r="D16221" s="19">
        <v>7</v>
      </c>
      <c r="E16221" s="19">
        <v>19</v>
      </c>
      <c r="F16221" s="40">
        <v>28920</v>
      </c>
      <c r="G16221" s="35">
        <f t="shared" si="253"/>
        <v>29122</v>
      </c>
      <c r="H16221" s="27">
        <v>135.00000000099999</v>
      </c>
      <c r="I16221" s="28">
        <v>79.824378999999993</v>
      </c>
      <c r="J16221" s="28">
        <f>H16221/(INDEX(Installed_Capacity!$H$6:$S$11,MATCH(Source_Data!B16221,Installed_Capacity!$G$6:$G$11,0),MATCH(Source_Data!C16221,Installed_Capacity!$H$5:$S$5,0)))</f>
        <v>0.22689075630420166</v>
      </c>
      <c r="K16221" s="29">
        <f>I16221/(INDEX(Installed_Capacity!$H$15:$S$20,MATCH(Source_Data!B16221,Installed_Capacity!$G$15:$G$20,0),MATCH(Source_Data!C16221,Installed_Capacity!$H$14:$S$14,0)))</f>
        <v>1.0000999669240907E-2</v>
      </c>
      <c r="L16221" s="21"/>
      <c r="M16221" s="2"/>
    </row>
    <row r="16222" spans="1:13" x14ac:dyDescent="0.25">
      <c r="A16222" s="17">
        <v>43411</v>
      </c>
      <c r="B16222" s="19">
        <v>2018</v>
      </c>
      <c r="C16222" s="19">
        <v>11</v>
      </c>
      <c r="D16222" s="19">
        <v>7</v>
      </c>
      <c r="E16222" s="19">
        <v>20</v>
      </c>
      <c r="F16222" s="40">
        <v>28096</v>
      </c>
      <c r="G16222" s="35">
        <f t="shared" si="253"/>
        <v>29122</v>
      </c>
      <c r="H16222" s="27">
        <v>125.999999999</v>
      </c>
      <c r="I16222" s="28">
        <v>638.53915999999992</v>
      </c>
      <c r="J16222" s="28">
        <f>H16222/(INDEX(Installed_Capacity!$H$6:$S$11,MATCH(Source_Data!B16222,Installed_Capacity!$G$6:$G$11,0),MATCH(Source_Data!C16222,Installed_Capacity!$H$5:$S$5,0)))</f>
        <v>0.21176470588067225</v>
      </c>
      <c r="K16222" s="29">
        <f>I16222/(INDEX(Installed_Capacity!$H$15:$S$20,MATCH(Source_Data!B16222,Installed_Capacity!$G$15:$G$20,0),MATCH(Source_Data!C16222,Installed_Capacity!$H$14:$S$14,0)))</f>
        <v>8.0000997288777728E-2</v>
      </c>
      <c r="L16222" s="21"/>
      <c r="M16222" s="2"/>
    </row>
    <row r="16223" spans="1:13" x14ac:dyDescent="0.25">
      <c r="A16223" s="17">
        <v>43411</v>
      </c>
      <c r="B16223" s="19">
        <v>2018</v>
      </c>
      <c r="C16223" s="19">
        <v>11</v>
      </c>
      <c r="D16223" s="19">
        <v>7</v>
      </c>
      <c r="E16223" s="19">
        <v>21</v>
      </c>
      <c r="F16223" s="40">
        <v>27066</v>
      </c>
      <c r="G16223" s="35">
        <f t="shared" si="253"/>
        <v>29122</v>
      </c>
      <c r="H16223" s="27">
        <v>130</v>
      </c>
      <c r="I16223" s="28">
        <v>7.9816399999999999E-3</v>
      </c>
      <c r="J16223" s="28">
        <f>H16223/(INDEX(Installed_Capacity!$H$6:$S$11,MATCH(Source_Data!B16223,Installed_Capacity!$G$6:$G$11,0),MATCH(Source_Data!C16223,Installed_Capacity!$H$5:$S$5,0)))</f>
        <v>0.21848739495798319</v>
      </c>
      <c r="K16223" s="29">
        <f>I16223/(INDEX(Installed_Capacity!$H$15:$S$20,MATCH(Source_Data!B16223,Installed_Capacity!$G$15:$G$20,0),MATCH(Source_Data!C16223,Installed_Capacity!$H$14:$S$14,0)))</f>
        <v>9.9999999999999995E-7</v>
      </c>
      <c r="L16223" s="21"/>
      <c r="M16223" s="2"/>
    </row>
    <row r="16224" spans="1:13" x14ac:dyDescent="0.25">
      <c r="A16224" s="17">
        <v>43411</v>
      </c>
      <c r="B16224" s="19">
        <v>2018</v>
      </c>
      <c r="C16224" s="19">
        <v>11</v>
      </c>
      <c r="D16224" s="19">
        <v>7</v>
      </c>
      <c r="E16224" s="19">
        <v>22</v>
      </c>
      <c r="F16224" s="40">
        <v>25526</v>
      </c>
      <c r="G16224" s="35">
        <f t="shared" si="253"/>
        <v>29122</v>
      </c>
      <c r="H16224" s="27">
        <v>125</v>
      </c>
      <c r="I16224" s="28">
        <v>478.90644000000003</v>
      </c>
      <c r="J16224" s="28">
        <f>H16224/(INDEX(Installed_Capacity!$H$6:$S$11,MATCH(Source_Data!B16224,Installed_Capacity!$G$6:$G$11,0),MATCH(Source_Data!C16224,Installed_Capacity!$H$5:$S$5,0)))</f>
        <v>0.21008403361344538</v>
      </c>
      <c r="K16224" s="29">
        <f>I16224/(INDEX(Installed_Capacity!$H$15:$S$20,MATCH(Source_Data!B16224,Installed_Capacity!$G$15:$G$20,0),MATCH(Source_Data!C16224,Installed_Capacity!$H$14:$S$14,0)))</f>
        <v>6.0001007311780541E-2</v>
      </c>
      <c r="L16224" s="21"/>
      <c r="M16224" s="2"/>
    </row>
    <row r="16225" spans="1:13" x14ac:dyDescent="0.25">
      <c r="A16225" s="17">
        <v>43411</v>
      </c>
      <c r="B16225" s="19">
        <v>2018</v>
      </c>
      <c r="C16225" s="19">
        <v>11</v>
      </c>
      <c r="D16225" s="19">
        <v>7</v>
      </c>
      <c r="E16225" s="19">
        <v>23</v>
      </c>
      <c r="F16225" s="40">
        <v>23608</v>
      </c>
      <c r="G16225" s="35">
        <f t="shared" si="253"/>
        <v>29122</v>
      </c>
      <c r="H16225" s="27">
        <v>79</v>
      </c>
      <c r="I16225" s="28">
        <v>1277.0703599999999</v>
      </c>
      <c r="J16225" s="28">
        <f>H16225/(INDEX(Installed_Capacity!$H$6:$S$11,MATCH(Source_Data!B16225,Installed_Capacity!$G$6:$G$11,0),MATCH(Source_Data!C16225,Installed_Capacity!$H$5:$S$5,0)))</f>
        <v>0.13277310924369748</v>
      </c>
      <c r="K16225" s="29">
        <f>I16225/(INDEX(Installed_Capacity!$H$15:$S$20,MATCH(Source_Data!B16225,Installed_Capacity!$G$15:$G$20,0),MATCH(Source_Data!C16225,Installed_Capacity!$H$14:$S$14,0)))</f>
        <v>0.16000099728877773</v>
      </c>
      <c r="L16225" s="21"/>
      <c r="M16225" s="2"/>
    </row>
    <row r="16226" spans="1:13" x14ac:dyDescent="0.25">
      <c r="A16226" s="17">
        <v>43411</v>
      </c>
      <c r="B16226" s="19">
        <v>2018</v>
      </c>
      <c r="C16226" s="19">
        <v>11</v>
      </c>
      <c r="D16226" s="19">
        <v>7</v>
      </c>
      <c r="E16226" s="19">
        <v>24</v>
      </c>
      <c r="F16226" s="40">
        <v>21941</v>
      </c>
      <c r="G16226" s="35">
        <f t="shared" si="253"/>
        <v>29122</v>
      </c>
      <c r="H16226" s="27">
        <v>70.000000002999997</v>
      </c>
      <c r="I16226" s="28">
        <v>3272.4799999999996</v>
      </c>
      <c r="J16226" s="28">
        <f>H16226/(INDEX(Installed_Capacity!$H$6:$S$11,MATCH(Source_Data!B16226,Installed_Capacity!$G$6:$G$11,0),MATCH(Source_Data!C16226,Installed_Capacity!$H$5:$S$5,0)))</f>
        <v>0.11764705882857142</v>
      </c>
      <c r="K16226" s="29">
        <f>I16226/(INDEX(Installed_Capacity!$H$15:$S$20,MATCH(Source_Data!B16226,Installed_Capacity!$G$15:$G$20,0),MATCH(Source_Data!C16226,Installed_Capacity!$H$14:$S$14,0)))</f>
        <v>0.41000095218526511</v>
      </c>
      <c r="L16226" s="21"/>
      <c r="M16226" s="2"/>
    </row>
    <row r="16227" spans="1:13" x14ac:dyDescent="0.25">
      <c r="A16227" s="17">
        <v>43412</v>
      </c>
      <c r="B16227" s="19">
        <v>2018</v>
      </c>
      <c r="C16227" s="19">
        <v>11</v>
      </c>
      <c r="D16227" s="19">
        <v>8</v>
      </c>
      <c r="E16227" s="19">
        <v>1</v>
      </c>
      <c r="F16227" s="40">
        <v>20963</v>
      </c>
      <c r="G16227" s="35">
        <f t="shared" si="253"/>
        <v>28881</v>
      </c>
      <c r="H16227" s="27">
        <v>83.000000001999993</v>
      </c>
      <c r="I16227" s="28">
        <v>5427.5244000000002</v>
      </c>
      <c r="J16227" s="28">
        <f>H16227/(INDEX(Installed_Capacity!$H$6:$S$11,MATCH(Source_Data!B16227,Installed_Capacity!$G$6:$G$11,0),MATCH(Source_Data!C16227,Installed_Capacity!$H$5:$S$5,0)))</f>
        <v>0.13949579832268907</v>
      </c>
      <c r="K16227" s="29">
        <f>I16227/(INDEX(Installed_Capacity!$H$15:$S$20,MATCH(Source_Data!B16227,Installed_Capacity!$G$15:$G$20,0),MATCH(Source_Data!C16227,Installed_Capacity!$H$14:$S$14,0)))</f>
        <v>0.68000115264532102</v>
      </c>
      <c r="L16227" s="21"/>
      <c r="M16227" s="2"/>
    </row>
    <row r="16228" spans="1:13" x14ac:dyDescent="0.25">
      <c r="A16228" s="17">
        <v>43412</v>
      </c>
      <c r="B16228" s="19">
        <v>2018</v>
      </c>
      <c r="C16228" s="19">
        <v>11</v>
      </c>
      <c r="D16228" s="19">
        <v>8</v>
      </c>
      <c r="E16228" s="19">
        <v>2</v>
      </c>
      <c r="F16228" s="40">
        <v>20295</v>
      </c>
      <c r="G16228" s="35">
        <f t="shared" si="253"/>
        <v>28881</v>
      </c>
      <c r="H16228" s="27">
        <v>44.000000002</v>
      </c>
      <c r="I16228" s="28">
        <v>6066.0555000000004</v>
      </c>
      <c r="J16228" s="28">
        <f>H16228/(INDEX(Installed_Capacity!$H$6:$S$11,MATCH(Source_Data!B16228,Installed_Capacity!$G$6:$G$11,0),MATCH(Source_Data!C16228,Installed_Capacity!$H$5:$S$5,0)))</f>
        <v>7.3949579835294113E-2</v>
      </c>
      <c r="K16228" s="29">
        <f>I16228/(INDEX(Installed_Capacity!$H$15:$S$20,MATCH(Source_Data!B16228,Installed_Capacity!$G$15:$G$20,0),MATCH(Source_Data!C16228,Installed_Capacity!$H$14:$S$14,0)))</f>
        <v>0.7600011401165675</v>
      </c>
      <c r="L16228" s="21"/>
      <c r="M16228" s="2"/>
    </row>
    <row r="16229" spans="1:13" x14ac:dyDescent="0.25">
      <c r="A16229" s="17">
        <v>43412</v>
      </c>
      <c r="B16229" s="19">
        <v>2018</v>
      </c>
      <c r="C16229" s="19">
        <v>11</v>
      </c>
      <c r="D16229" s="19">
        <v>8</v>
      </c>
      <c r="E16229" s="19">
        <v>3</v>
      </c>
      <c r="F16229" s="40">
        <v>20133</v>
      </c>
      <c r="G16229" s="35">
        <f t="shared" si="253"/>
        <v>28881</v>
      </c>
      <c r="H16229" s="27">
        <v>30.999999998</v>
      </c>
      <c r="I16229" s="28">
        <v>6145.8705</v>
      </c>
      <c r="J16229" s="28">
        <f>H16229/(INDEX(Installed_Capacity!$H$6:$S$11,MATCH(Source_Data!B16229,Installed_Capacity!$G$6:$G$11,0),MATCH(Source_Data!C16229,Installed_Capacity!$H$5:$S$5,0)))</f>
        <v>5.210084033277311E-2</v>
      </c>
      <c r="K16229" s="29">
        <f>I16229/(INDEX(Installed_Capacity!$H$15:$S$20,MATCH(Source_Data!B16229,Installed_Capacity!$G$15:$G$20,0),MATCH(Source_Data!C16229,Installed_Capacity!$H$14:$S$14,0)))</f>
        <v>0.77000096471401869</v>
      </c>
      <c r="L16229" s="21"/>
      <c r="M16229" s="2"/>
    </row>
    <row r="16230" spans="1:13" x14ac:dyDescent="0.25">
      <c r="A16230" s="17">
        <v>43412</v>
      </c>
      <c r="B16230" s="19">
        <v>2018</v>
      </c>
      <c r="C16230" s="19">
        <v>11</v>
      </c>
      <c r="D16230" s="19">
        <v>8</v>
      </c>
      <c r="E16230" s="19">
        <v>4</v>
      </c>
      <c r="F16230" s="40">
        <v>19897</v>
      </c>
      <c r="G16230" s="35">
        <f t="shared" si="253"/>
        <v>28881</v>
      </c>
      <c r="H16230" s="27">
        <v>40.000000000999997</v>
      </c>
      <c r="I16230" s="28">
        <v>5986.2394999999997</v>
      </c>
      <c r="J16230" s="28">
        <f>H16230/(INDEX(Installed_Capacity!$H$6:$S$11,MATCH(Source_Data!B16230,Installed_Capacity!$G$6:$G$11,0),MATCH(Source_Data!C16230,Installed_Capacity!$H$5:$S$5,0)))</f>
        <v>6.7226890757983188E-2</v>
      </c>
      <c r="K16230" s="29">
        <f>I16230/(INDEX(Installed_Capacity!$H$15:$S$20,MATCH(Source_Data!B16230,Installed_Capacity!$G$15:$G$20,0),MATCH(Source_Data!C16230,Installed_Capacity!$H$14:$S$14,0)))</f>
        <v>0.7500011902315814</v>
      </c>
      <c r="L16230" s="21"/>
      <c r="M16230" s="2"/>
    </row>
    <row r="16231" spans="1:13" x14ac:dyDescent="0.25">
      <c r="A16231" s="17">
        <v>43412</v>
      </c>
      <c r="B16231" s="19">
        <v>2018</v>
      </c>
      <c r="C16231" s="19">
        <v>11</v>
      </c>
      <c r="D16231" s="19">
        <v>8</v>
      </c>
      <c r="E16231" s="19">
        <v>5</v>
      </c>
      <c r="F16231" s="40">
        <v>20448</v>
      </c>
      <c r="G16231" s="35">
        <f t="shared" si="253"/>
        <v>28881</v>
      </c>
      <c r="H16231" s="27">
        <v>37.999999999000003</v>
      </c>
      <c r="I16231" s="28">
        <v>6385.3205000000007</v>
      </c>
      <c r="J16231" s="28">
        <f>H16231/(INDEX(Installed_Capacity!$H$6:$S$11,MATCH(Source_Data!B16231,Installed_Capacity!$G$6:$G$11,0),MATCH(Source_Data!C16231,Installed_Capacity!$H$5:$S$5,0)))</f>
        <v>6.3865546216806734E-2</v>
      </c>
      <c r="K16231" s="29">
        <f>I16231/(INDEX(Installed_Capacity!$H$15:$S$20,MATCH(Source_Data!B16231,Installed_Capacity!$G$15:$G$20,0),MATCH(Source_Data!C16231,Installed_Capacity!$H$14:$S$14,0)))</f>
        <v>0.80000106494404666</v>
      </c>
      <c r="L16231" s="21"/>
      <c r="M16231" s="2"/>
    </row>
    <row r="16232" spans="1:13" x14ac:dyDescent="0.25">
      <c r="A16232" s="17">
        <v>43412</v>
      </c>
      <c r="B16232" s="19">
        <v>2018</v>
      </c>
      <c r="C16232" s="19">
        <v>11</v>
      </c>
      <c r="D16232" s="19">
        <v>8</v>
      </c>
      <c r="E16232" s="19">
        <v>6</v>
      </c>
      <c r="F16232" s="40">
        <v>21827</v>
      </c>
      <c r="G16232" s="35">
        <f t="shared" si="253"/>
        <v>28881</v>
      </c>
      <c r="H16232" s="27">
        <v>31.999999996</v>
      </c>
      <c r="I16232" s="28">
        <v>5986.2394999999997</v>
      </c>
      <c r="J16232" s="28">
        <f>H16232/(INDEX(Installed_Capacity!$H$6:$S$11,MATCH(Source_Data!B16232,Installed_Capacity!$G$6:$G$11,0),MATCH(Source_Data!C16232,Installed_Capacity!$H$5:$S$5,0)))</f>
        <v>5.3781512598319328E-2</v>
      </c>
      <c r="K16232" s="29">
        <f>I16232/(INDEX(Installed_Capacity!$H$15:$S$20,MATCH(Source_Data!B16232,Installed_Capacity!$G$15:$G$20,0),MATCH(Source_Data!C16232,Installed_Capacity!$H$14:$S$14,0)))</f>
        <v>0.7500011902315814</v>
      </c>
      <c r="L16232" s="21"/>
      <c r="M16232" s="2"/>
    </row>
    <row r="16233" spans="1:13" x14ac:dyDescent="0.25">
      <c r="A16233" s="17">
        <v>43412</v>
      </c>
      <c r="B16233" s="19">
        <v>2018</v>
      </c>
      <c r="C16233" s="19">
        <v>11</v>
      </c>
      <c r="D16233" s="19">
        <v>8</v>
      </c>
      <c r="E16233" s="19">
        <v>7</v>
      </c>
      <c r="F16233" s="40">
        <v>23737</v>
      </c>
      <c r="G16233" s="35">
        <f t="shared" si="253"/>
        <v>28881</v>
      </c>
      <c r="H16233" s="27">
        <v>27.999999998</v>
      </c>
      <c r="I16233" s="28">
        <v>5906.4214000000002</v>
      </c>
      <c r="J16233" s="28">
        <f>H16233/(INDEX(Installed_Capacity!$H$6:$S$11,MATCH(Source_Data!B16233,Installed_Capacity!$G$6:$G$11,0),MATCH(Source_Data!C16233,Installed_Capacity!$H$5:$S$5,0)))</f>
        <v>4.7058823526050418E-2</v>
      </c>
      <c r="K16233" s="29">
        <f>I16233/(INDEX(Installed_Capacity!$H$15:$S$20,MATCH(Source_Data!B16233,Installed_Capacity!$G$15:$G$20,0),MATCH(Source_Data!C16233,Installed_Capacity!$H$14:$S$14,0)))</f>
        <v>0.74000097724277214</v>
      </c>
      <c r="L16233" s="21"/>
      <c r="M16233" s="2"/>
    </row>
    <row r="16234" spans="1:13" x14ac:dyDescent="0.25">
      <c r="A16234" s="17">
        <v>43412</v>
      </c>
      <c r="B16234" s="19">
        <v>2018</v>
      </c>
      <c r="C16234" s="19">
        <v>11</v>
      </c>
      <c r="D16234" s="19">
        <v>8</v>
      </c>
      <c r="E16234" s="19">
        <v>8</v>
      </c>
      <c r="F16234" s="40">
        <v>24752</v>
      </c>
      <c r="G16234" s="35">
        <f t="shared" si="253"/>
        <v>28881</v>
      </c>
      <c r="H16234" s="27">
        <v>19.999999999</v>
      </c>
      <c r="I16234" s="28">
        <v>4868.8071</v>
      </c>
      <c r="J16234" s="28">
        <f>H16234/(INDEX(Installed_Capacity!$H$6:$S$11,MATCH(Source_Data!B16234,Installed_Capacity!$G$6:$G$11,0),MATCH(Source_Data!C16234,Installed_Capacity!$H$5:$S$5,0)))</f>
        <v>3.361344537647059E-2</v>
      </c>
      <c r="K16234" s="29">
        <f>I16234/(INDEX(Installed_Capacity!$H$15:$S$20,MATCH(Source_Data!B16234,Installed_Capacity!$G$15:$G$20,0),MATCH(Source_Data!C16234,Installed_Capacity!$H$14:$S$14,0)))</f>
        <v>0.61000083942648375</v>
      </c>
      <c r="L16234" s="21"/>
      <c r="M16234" s="2"/>
    </row>
    <row r="16235" spans="1:13" x14ac:dyDescent="0.25">
      <c r="A16235" s="17">
        <v>43412</v>
      </c>
      <c r="B16235" s="19">
        <v>2018</v>
      </c>
      <c r="C16235" s="19">
        <v>11</v>
      </c>
      <c r="D16235" s="19">
        <v>8</v>
      </c>
      <c r="E16235" s="19">
        <v>9</v>
      </c>
      <c r="F16235" s="40">
        <v>24540</v>
      </c>
      <c r="G16235" s="35">
        <f t="shared" si="253"/>
        <v>28881</v>
      </c>
      <c r="H16235" s="27">
        <v>21.999999998</v>
      </c>
      <c r="I16235" s="28">
        <v>5587.1565000000001</v>
      </c>
      <c r="J16235" s="28">
        <f>H16235/(INDEX(Installed_Capacity!$H$6:$S$11,MATCH(Source_Data!B16235,Installed_Capacity!$G$6:$G$11,0),MATCH(Source_Data!C16235,Installed_Capacity!$H$5:$S$5,0)))</f>
        <v>3.6974789912605041E-2</v>
      </c>
      <c r="K16235" s="29">
        <f>I16235/(INDEX(Installed_Capacity!$H$15:$S$20,MATCH(Source_Data!B16235,Installed_Capacity!$G$15:$G$20,0),MATCH(Source_Data!C16235,Installed_Capacity!$H$14:$S$14,0)))</f>
        <v>0.70000106494404657</v>
      </c>
      <c r="L16235" s="21"/>
      <c r="M16235" s="2"/>
    </row>
    <row r="16236" spans="1:13" x14ac:dyDescent="0.25">
      <c r="A16236" s="17">
        <v>43412</v>
      </c>
      <c r="B16236" s="19">
        <v>2018</v>
      </c>
      <c r="C16236" s="19">
        <v>11</v>
      </c>
      <c r="D16236" s="19">
        <v>8</v>
      </c>
      <c r="E16236" s="19">
        <v>10</v>
      </c>
      <c r="F16236" s="40">
        <v>24067</v>
      </c>
      <c r="G16236" s="35">
        <f t="shared" si="253"/>
        <v>28881</v>
      </c>
      <c r="H16236" s="27">
        <v>27.000000002</v>
      </c>
      <c r="I16236" s="28">
        <v>5906.4214000000002</v>
      </c>
      <c r="J16236" s="28">
        <f>H16236/(INDEX(Installed_Capacity!$H$6:$S$11,MATCH(Source_Data!B16236,Installed_Capacity!$G$6:$G$11,0),MATCH(Source_Data!C16236,Installed_Capacity!$H$5:$S$5,0)))</f>
        <v>4.5378151263865546E-2</v>
      </c>
      <c r="K16236" s="29">
        <f>I16236/(INDEX(Installed_Capacity!$H$15:$S$20,MATCH(Source_Data!B16236,Installed_Capacity!$G$15:$G$20,0),MATCH(Source_Data!C16236,Installed_Capacity!$H$14:$S$14,0)))</f>
        <v>0.74000097724277214</v>
      </c>
      <c r="L16236" s="21"/>
      <c r="M16236" s="2"/>
    </row>
    <row r="16237" spans="1:13" x14ac:dyDescent="0.25">
      <c r="A16237" s="17">
        <v>43412</v>
      </c>
      <c r="B16237" s="19">
        <v>2018</v>
      </c>
      <c r="C16237" s="19">
        <v>11</v>
      </c>
      <c r="D16237" s="19">
        <v>8</v>
      </c>
      <c r="E16237" s="19">
        <v>11</v>
      </c>
      <c r="F16237" s="40">
        <v>23779</v>
      </c>
      <c r="G16237" s="35">
        <f t="shared" si="253"/>
        <v>28881</v>
      </c>
      <c r="H16237" s="27">
        <v>42.000000000999997</v>
      </c>
      <c r="I16237" s="28">
        <v>5666.9735000000001</v>
      </c>
      <c r="J16237" s="28">
        <f>H16237/(INDEX(Installed_Capacity!$H$6:$S$11,MATCH(Source_Data!B16237,Installed_Capacity!$G$6:$G$11,0),MATCH(Source_Data!C16237,Installed_Capacity!$H$5:$S$5,0)))</f>
        <v>7.0588235295798316E-2</v>
      </c>
      <c r="K16237" s="29">
        <f>I16237/(INDEX(Installed_Capacity!$H$15:$S$20,MATCH(Source_Data!B16237,Installed_Capacity!$G$15:$G$20,0),MATCH(Source_Data!C16237,Installed_Capacity!$H$14:$S$14,0)))</f>
        <v>0.71000114011656745</v>
      </c>
      <c r="L16237" s="21"/>
      <c r="M16237" s="2"/>
    </row>
    <row r="16238" spans="1:13" x14ac:dyDescent="0.25">
      <c r="A16238" s="17">
        <v>43412</v>
      </c>
      <c r="B16238" s="19">
        <v>2018</v>
      </c>
      <c r="C16238" s="19">
        <v>11</v>
      </c>
      <c r="D16238" s="19">
        <v>8</v>
      </c>
      <c r="E16238" s="19">
        <v>12</v>
      </c>
      <c r="F16238" s="40">
        <v>23908</v>
      </c>
      <c r="G16238" s="35">
        <f t="shared" si="253"/>
        <v>28881</v>
      </c>
      <c r="H16238" s="27">
        <v>94</v>
      </c>
      <c r="I16238" s="28">
        <v>6385.3205000000007</v>
      </c>
      <c r="J16238" s="28">
        <f>H16238/(INDEX(Installed_Capacity!$H$6:$S$11,MATCH(Source_Data!B16238,Installed_Capacity!$G$6:$G$11,0),MATCH(Source_Data!C16238,Installed_Capacity!$H$5:$S$5,0)))</f>
        <v>0.15798319327731092</v>
      </c>
      <c r="K16238" s="29">
        <f>I16238/(INDEX(Installed_Capacity!$H$15:$S$20,MATCH(Source_Data!B16238,Installed_Capacity!$G$15:$G$20,0),MATCH(Source_Data!C16238,Installed_Capacity!$H$14:$S$14,0)))</f>
        <v>0.80000106494404666</v>
      </c>
      <c r="L16238" s="21"/>
      <c r="M16238" s="2"/>
    </row>
    <row r="16239" spans="1:13" x14ac:dyDescent="0.25">
      <c r="A16239" s="17">
        <v>43412</v>
      </c>
      <c r="B16239" s="19">
        <v>2018</v>
      </c>
      <c r="C16239" s="19">
        <v>11</v>
      </c>
      <c r="D16239" s="19">
        <v>8</v>
      </c>
      <c r="E16239" s="19">
        <v>13</v>
      </c>
      <c r="F16239" s="40">
        <v>24225</v>
      </c>
      <c r="G16239" s="35">
        <f t="shared" si="253"/>
        <v>28881</v>
      </c>
      <c r="H16239" s="27">
        <v>150.00000000099999</v>
      </c>
      <c r="I16239" s="28">
        <v>6704.5853999999999</v>
      </c>
      <c r="J16239" s="28">
        <f>H16239/(INDEX(Installed_Capacity!$H$6:$S$11,MATCH(Source_Data!B16239,Installed_Capacity!$G$6:$G$11,0),MATCH(Source_Data!C16239,Installed_Capacity!$H$5:$S$5,0)))</f>
        <v>0.2521008403378151</v>
      </c>
      <c r="K16239" s="29">
        <f>I16239/(INDEX(Installed_Capacity!$H$15:$S$20,MATCH(Source_Data!B16239,Installed_Capacity!$G$15:$G$20,0),MATCH(Source_Data!C16239,Installed_Capacity!$H$14:$S$14,0)))</f>
        <v>0.84000097724277212</v>
      </c>
      <c r="L16239" s="21"/>
      <c r="M16239" s="2"/>
    </row>
    <row r="16240" spans="1:13" x14ac:dyDescent="0.25">
      <c r="A16240" s="17">
        <v>43412</v>
      </c>
      <c r="B16240" s="19">
        <v>2018</v>
      </c>
      <c r="C16240" s="19">
        <v>11</v>
      </c>
      <c r="D16240" s="19">
        <v>8</v>
      </c>
      <c r="E16240" s="19">
        <v>14</v>
      </c>
      <c r="F16240" s="40">
        <v>24810</v>
      </c>
      <c r="G16240" s="35">
        <f t="shared" si="253"/>
        <v>28881</v>
      </c>
      <c r="H16240" s="27">
        <v>243.99999999799999</v>
      </c>
      <c r="I16240" s="28">
        <v>6465.1364999999996</v>
      </c>
      <c r="J16240" s="28">
        <f>H16240/(INDEX(Installed_Capacity!$H$6:$S$11,MATCH(Source_Data!B16240,Installed_Capacity!$G$6:$G$11,0),MATCH(Source_Data!C16240,Installed_Capacity!$H$5:$S$5,0)))</f>
        <v>0.410084033610084</v>
      </c>
      <c r="K16240" s="29">
        <f>I16240/(INDEX(Installed_Capacity!$H$15:$S$20,MATCH(Source_Data!B16240,Installed_Capacity!$G$15:$G$20,0),MATCH(Source_Data!C16240,Installed_Capacity!$H$14:$S$14,0)))</f>
        <v>0.81000101482903253</v>
      </c>
      <c r="L16240" s="21"/>
      <c r="M16240" s="2"/>
    </row>
    <row r="16241" spans="1:13" x14ac:dyDescent="0.25">
      <c r="A16241" s="17">
        <v>43412</v>
      </c>
      <c r="B16241" s="19">
        <v>2018</v>
      </c>
      <c r="C16241" s="19">
        <v>11</v>
      </c>
      <c r="D16241" s="19">
        <v>8</v>
      </c>
      <c r="E16241" s="19">
        <v>15</v>
      </c>
      <c r="F16241" s="40">
        <v>25475</v>
      </c>
      <c r="G16241" s="35">
        <f t="shared" si="253"/>
        <v>28881</v>
      </c>
      <c r="H16241" s="27">
        <v>241.99999999900001</v>
      </c>
      <c r="I16241" s="28">
        <v>6066.0555000000004</v>
      </c>
      <c r="J16241" s="28">
        <f>H16241/(INDEX(Installed_Capacity!$H$6:$S$11,MATCH(Source_Data!B16241,Installed_Capacity!$G$6:$G$11,0),MATCH(Source_Data!C16241,Installed_Capacity!$H$5:$S$5,0)))</f>
        <v>0.40672268907394959</v>
      </c>
      <c r="K16241" s="29">
        <f>I16241/(INDEX(Installed_Capacity!$H$15:$S$20,MATCH(Source_Data!B16241,Installed_Capacity!$G$15:$G$20,0),MATCH(Source_Data!C16241,Installed_Capacity!$H$14:$S$14,0)))</f>
        <v>0.7600011401165675</v>
      </c>
      <c r="L16241" s="21"/>
      <c r="M16241" s="2"/>
    </row>
    <row r="16242" spans="1:13" x14ac:dyDescent="0.25">
      <c r="A16242" s="17">
        <v>43412</v>
      </c>
      <c r="B16242" s="19">
        <v>2018</v>
      </c>
      <c r="C16242" s="19">
        <v>11</v>
      </c>
      <c r="D16242" s="19">
        <v>8</v>
      </c>
      <c r="E16242" s="19">
        <v>16</v>
      </c>
      <c r="F16242" s="40">
        <v>26252</v>
      </c>
      <c r="G16242" s="35">
        <f t="shared" si="253"/>
        <v>28881</v>
      </c>
      <c r="H16242" s="27">
        <v>285.99999999900001</v>
      </c>
      <c r="I16242" s="28">
        <v>6385.3205000000007</v>
      </c>
      <c r="J16242" s="28">
        <f>H16242/(INDEX(Installed_Capacity!$H$6:$S$11,MATCH(Source_Data!B16242,Installed_Capacity!$G$6:$G$11,0),MATCH(Source_Data!C16242,Installed_Capacity!$H$5:$S$5,0)))</f>
        <v>0.48067226890588238</v>
      </c>
      <c r="K16242" s="29">
        <f>I16242/(INDEX(Installed_Capacity!$H$15:$S$20,MATCH(Source_Data!B16242,Installed_Capacity!$G$15:$G$20,0),MATCH(Source_Data!C16242,Installed_Capacity!$H$14:$S$14,0)))</f>
        <v>0.80000106494404666</v>
      </c>
      <c r="L16242" s="21"/>
      <c r="M16242" s="2"/>
    </row>
    <row r="16243" spans="1:13" x14ac:dyDescent="0.25">
      <c r="A16243" s="17">
        <v>43412</v>
      </c>
      <c r="B16243" s="19">
        <v>2018</v>
      </c>
      <c r="C16243" s="19">
        <v>11</v>
      </c>
      <c r="D16243" s="19">
        <v>8</v>
      </c>
      <c r="E16243" s="19">
        <v>17</v>
      </c>
      <c r="F16243" s="40">
        <v>27248</v>
      </c>
      <c r="G16243" s="35">
        <f t="shared" si="253"/>
        <v>28881</v>
      </c>
      <c r="H16243" s="27">
        <v>397.00000000300003</v>
      </c>
      <c r="I16243" s="28">
        <v>4230.277</v>
      </c>
      <c r="J16243" s="28">
        <f>H16243/(INDEX(Installed_Capacity!$H$6:$S$11,MATCH(Source_Data!B16243,Installed_Capacity!$G$6:$G$11,0),MATCH(Source_Data!C16243,Installed_Capacity!$H$5:$S$5,0)))</f>
        <v>0.66722689076134456</v>
      </c>
      <c r="K16243" s="29">
        <f>I16243/(INDEX(Installed_Capacity!$H$15:$S$20,MATCH(Source_Data!B16243,Installed_Capacity!$G$15:$G$20,0),MATCH(Source_Data!C16243,Installed_Capacity!$H$14:$S$14,0)))</f>
        <v>0.53000097724277218</v>
      </c>
      <c r="L16243" s="21"/>
      <c r="M16243" s="2"/>
    </row>
    <row r="16244" spans="1:13" x14ac:dyDescent="0.25">
      <c r="A16244" s="17">
        <v>43412</v>
      </c>
      <c r="B16244" s="19">
        <v>2018</v>
      </c>
      <c r="C16244" s="19">
        <v>11</v>
      </c>
      <c r="D16244" s="19">
        <v>8</v>
      </c>
      <c r="E16244" s="19">
        <v>18</v>
      </c>
      <c r="F16244" s="40">
        <v>28881</v>
      </c>
      <c r="G16244" s="35">
        <f t="shared" si="253"/>
        <v>28881</v>
      </c>
      <c r="H16244" s="27">
        <v>277</v>
      </c>
      <c r="I16244" s="28">
        <v>1596.3360600000001</v>
      </c>
      <c r="J16244" s="28">
        <f>H16244/(INDEX(Installed_Capacity!$H$6:$S$11,MATCH(Source_Data!B16244,Installed_Capacity!$G$6:$G$11,0),MATCH(Source_Data!C16244,Installed_Capacity!$H$5:$S$5,0)))</f>
        <v>0.46554621848739497</v>
      </c>
      <c r="K16244" s="29">
        <f>I16244/(INDEX(Installed_Capacity!$H$15:$S$20,MATCH(Source_Data!B16244,Installed_Capacity!$G$15:$G$20,0),MATCH(Source_Data!C16244,Installed_Capacity!$H$14:$S$14,0)))</f>
        <v>0.20000100981753124</v>
      </c>
      <c r="L16244" s="21"/>
      <c r="M16244" s="2"/>
    </row>
    <row r="16245" spans="1:13" x14ac:dyDescent="0.25">
      <c r="A16245" s="17">
        <v>43412</v>
      </c>
      <c r="B16245" s="19">
        <v>2018</v>
      </c>
      <c r="C16245" s="19">
        <v>11</v>
      </c>
      <c r="D16245" s="19">
        <v>8</v>
      </c>
      <c r="E16245" s="19">
        <v>19</v>
      </c>
      <c r="F16245" s="40">
        <v>28673</v>
      </c>
      <c r="G16245" s="35">
        <f t="shared" si="253"/>
        <v>28881</v>
      </c>
      <c r="H16245" s="27">
        <v>415.99999999699997</v>
      </c>
      <c r="I16245" s="28">
        <v>3751.3780999999999</v>
      </c>
      <c r="J16245" s="28">
        <f>H16245/(INDEX(Installed_Capacity!$H$6:$S$11,MATCH(Source_Data!B16245,Installed_Capacity!$G$6:$G$11,0),MATCH(Source_Data!C16245,Installed_Capacity!$H$5:$S$5,0)))</f>
        <v>0.69915966386050421</v>
      </c>
      <c r="K16245" s="29">
        <f>I16245/(INDEX(Installed_Capacity!$H$15:$S$20,MATCH(Source_Data!B16245,Installed_Capacity!$G$15:$G$20,0),MATCH(Source_Data!C16245,Installed_Capacity!$H$14:$S$14,0)))</f>
        <v>0.47000091459900467</v>
      </c>
      <c r="L16245" s="21"/>
      <c r="M16245" s="2"/>
    </row>
    <row r="16246" spans="1:13" x14ac:dyDescent="0.25">
      <c r="A16246" s="17">
        <v>43412</v>
      </c>
      <c r="B16246" s="19">
        <v>2018</v>
      </c>
      <c r="C16246" s="19">
        <v>11</v>
      </c>
      <c r="D16246" s="19">
        <v>8</v>
      </c>
      <c r="E16246" s="19">
        <v>20</v>
      </c>
      <c r="F16246" s="40">
        <v>27833</v>
      </c>
      <c r="G16246" s="35">
        <f t="shared" si="253"/>
        <v>28881</v>
      </c>
      <c r="H16246" s="27">
        <v>389.00000000199998</v>
      </c>
      <c r="I16246" s="28">
        <v>3591.7462</v>
      </c>
      <c r="J16246" s="28">
        <f>H16246/(INDEX(Installed_Capacity!$H$6:$S$11,MATCH(Source_Data!B16246,Installed_Capacity!$G$6:$G$11,0),MATCH(Source_Data!C16246,Installed_Capacity!$H$5:$S$5,0)))</f>
        <v>0.65378151260840334</v>
      </c>
      <c r="K16246" s="29">
        <f>I16246/(INDEX(Installed_Capacity!$H$15:$S$20,MATCH(Source_Data!B16246,Installed_Capacity!$G$15:$G$20,0),MATCH(Source_Data!C16246,Installed_Capacity!$H$14:$S$14,0)))</f>
        <v>0.45000102735778613</v>
      </c>
      <c r="L16246" s="21"/>
      <c r="M16246" s="2"/>
    </row>
    <row r="16247" spans="1:13" x14ac:dyDescent="0.25">
      <c r="A16247" s="17">
        <v>43412</v>
      </c>
      <c r="B16247" s="19">
        <v>2018</v>
      </c>
      <c r="C16247" s="19">
        <v>11</v>
      </c>
      <c r="D16247" s="19">
        <v>8</v>
      </c>
      <c r="E16247" s="19">
        <v>21</v>
      </c>
      <c r="F16247" s="40">
        <v>26806</v>
      </c>
      <c r="G16247" s="35">
        <f t="shared" si="253"/>
        <v>28881</v>
      </c>
      <c r="H16247" s="27">
        <v>320</v>
      </c>
      <c r="I16247" s="28">
        <v>4230.277</v>
      </c>
      <c r="J16247" s="28">
        <f>H16247/(INDEX(Installed_Capacity!$H$6:$S$11,MATCH(Source_Data!B16247,Installed_Capacity!$G$6:$G$11,0),MATCH(Source_Data!C16247,Installed_Capacity!$H$5:$S$5,0)))</f>
        <v>0.53781512605042014</v>
      </c>
      <c r="K16247" s="29">
        <f>I16247/(INDEX(Installed_Capacity!$H$15:$S$20,MATCH(Source_Data!B16247,Installed_Capacity!$G$15:$G$20,0),MATCH(Source_Data!C16247,Installed_Capacity!$H$14:$S$14,0)))</f>
        <v>0.53000097724277218</v>
      </c>
      <c r="L16247" s="21"/>
      <c r="M16247" s="2"/>
    </row>
    <row r="16248" spans="1:13" x14ac:dyDescent="0.25">
      <c r="A16248" s="17">
        <v>43412</v>
      </c>
      <c r="B16248" s="19">
        <v>2018</v>
      </c>
      <c r="C16248" s="19">
        <v>11</v>
      </c>
      <c r="D16248" s="19">
        <v>8</v>
      </c>
      <c r="E16248" s="19">
        <v>22</v>
      </c>
      <c r="F16248" s="40">
        <v>25309</v>
      </c>
      <c r="G16248" s="35">
        <f t="shared" si="253"/>
        <v>28881</v>
      </c>
      <c r="H16248" s="27">
        <v>261</v>
      </c>
      <c r="I16248" s="28">
        <v>3272.4799999999996</v>
      </c>
      <c r="J16248" s="28">
        <f>H16248/(INDEX(Installed_Capacity!$H$6:$S$11,MATCH(Source_Data!B16248,Installed_Capacity!$G$6:$G$11,0),MATCH(Source_Data!C16248,Installed_Capacity!$H$5:$S$5,0)))</f>
        <v>0.43865546218487395</v>
      </c>
      <c r="K16248" s="29">
        <f>I16248/(INDEX(Installed_Capacity!$H$15:$S$20,MATCH(Source_Data!B16248,Installed_Capacity!$G$15:$G$20,0),MATCH(Source_Data!C16248,Installed_Capacity!$H$14:$S$14,0)))</f>
        <v>0.41000095218526511</v>
      </c>
      <c r="L16248" s="21"/>
      <c r="M16248" s="2"/>
    </row>
    <row r="16249" spans="1:13" x14ac:dyDescent="0.25">
      <c r="A16249" s="17">
        <v>43412</v>
      </c>
      <c r="B16249" s="19">
        <v>2018</v>
      </c>
      <c r="C16249" s="19">
        <v>11</v>
      </c>
      <c r="D16249" s="19">
        <v>8</v>
      </c>
      <c r="E16249" s="19">
        <v>23</v>
      </c>
      <c r="F16249" s="40">
        <v>23568</v>
      </c>
      <c r="G16249" s="35">
        <f t="shared" si="253"/>
        <v>28881</v>
      </c>
      <c r="H16249" s="27">
        <v>201.00000000200001</v>
      </c>
      <c r="I16249" s="28">
        <v>3671.5630999999998</v>
      </c>
      <c r="J16249" s="28">
        <f>H16249/(INDEX(Installed_Capacity!$H$6:$S$11,MATCH(Source_Data!B16249,Installed_Capacity!$G$6:$G$11,0),MATCH(Source_Data!C16249,Installed_Capacity!$H$5:$S$5,0)))</f>
        <v>0.3378151260537815</v>
      </c>
      <c r="K16249" s="29">
        <f>I16249/(INDEX(Installed_Capacity!$H$15:$S$20,MATCH(Source_Data!B16249,Installed_Capacity!$G$15:$G$20,0),MATCH(Source_Data!C16249,Installed_Capacity!$H$14:$S$14,0)))</f>
        <v>0.46000109000155354</v>
      </c>
      <c r="L16249" s="21"/>
      <c r="M16249" s="2"/>
    </row>
    <row r="16250" spans="1:13" x14ac:dyDescent="0.25">
      <c r="A16250" s="17">
        <v>43412</v>
      </c>
      <c r="B16250" s="19">
        <v>2018</v>
      </c>
      <c r="C16250" s="19">
        <v>11</v>
      </c>
      <c r="D16250" s="19">
        <v>8</v>
      </c>
      <c r="E16250" s="19">
        <v>24</v>
      </c>
      <c r="F16250" s="40">
        <v>21997</v>
      </c>
      <c r="G16250" s="35">
        <f t="shared" si="253"/>
        <v>28881</v>
      </c>
      <c r="H16250" s="27">
        <v>110.99999999800001</v>
      </c>
      <c r="I16250" s="28">
        <v>3432.1131</v>
      </c>
      <c r="J16250" s="28">
        <f>H16250/(INDEX(Installed_Capacity!$H$6:$S$11,MATCH(Source_Data!B16250,Installed_Capacity!$G$6:$G$11,0),MATCH(Source_Data!C16250,Installed_Capacity!$H$5:$S$5,0)))</f>
        <v>0.18655462184537816</v>
      </c>
      <c r="K16250" s="29">
        <f>I16250/(INDEX(Installed_Capacity!$H$15:$S$20,MATCH(Source_Data!B16250,Installed_Capacity!$G$15:$G$20,0),MATCH(Source_Data!C16250,Installed_Capacity!$H$14:$S$14,0)))</f>
        <v>0.43000098977152562</v>
      </c>
      <c r="L16250" s="21"/>
      <c r="M16250" s="2"/>
    </row>
    <row r="16251" spans="1:13" x14ac:dyDescent="0.25">
      <c r="A16251" s="17">
        <v>43413</v>
      </c>
      <c r="B16251" s="19">
        <v>2018</v>
      </c>
      <c r="C16251" s="19">
        <v>11</v>
      </c>
      <c r="D16251" s="19">
        <v>9</v>
      </c>
      <c r="E16251" s="19">
        <v>1</v>
      </c>
      <c r="F16251" s="40">
        <v>20988</v>
      </c>
      <c r="G16251" s="35">
        <f t="shared" si="253"/>
        <v>28371</v>
      </c>
      <c r="H16251" s="27">
        <v>89.000000001999993</v>
      </c>
      <c r="I16251" s="28">
        <v>2234.8670999999999</v>
      </c>
      <c r="J16251" s="28">
        <f>H16251/(INDEX(Installed_Capacity!$H$6:$S$11,MATCH(Source_Data!B16251,Installed_Capacity!$G$6:$G$11,0),MATCH(Source_Data!C16251,Installed_Capacity!$H$5:$S$5,0)))</f>
        <v>0.14957983193613444</v>
      </c>
      <c r="K16251" s="29">
        <f>I16251/(INDEX(Installed_Capacity!$H$15:$S$20,MATCH(Source_Data!B16251,Installed_Capacity!$G$15:$G$20,0),MATCH(Source_Data!C16251,Installed_Capacity!$H$14:$S$14,0)))</f>
        <v>0.28000098977152565</v>
      </c>
      <c r="L16251" s="21"/>
      <c r="M16251" s="2"/>
    </row>
    <row r="16252" spans="1:13" x14ac:dyDescent="0.25">
      <c r="A16252" s="17">
        <v>43413</v>
      </c>
      <c r="B16252" s="19">
        <v>2018</v>
      </c>
      <c r="C16252" s="19">
        <v>11</v>
      </c>
      <c r="D16252" s="19">
        <v>9</v>
      </c>
      <c r="E16252" s="19">
        <v>2</v>
      </c>
      <c r="F16252" s="40">
        <v>20574</v>
      </c>
      <c r="G16252" s="35">
        <f t="shared" si="253"/>
        <v>28371</v>
      </c>
      <c r="H16252" s="27">
        <v>57</v>
      </c>
      <c r="I16252" s="28">
        <v>1197.25396</v>
      </c>
      <c r="J16252" s="28">
        <f>H16252/(INDEX(Installed_Capacity!$H$6:$S$11,MATCH(Source_Data!B16252,Installed_Capacity!$G$6:$G$11,0),MATCH(Source_Data!C16252,Installed_Capacity!$H$5:$S$5,0)))</f>
        <v>9.5798319327731099E-2</v>
      </c>
      <c r="K16252" s="29">
        <f>I16252/(INDEX(Installed_Capacity!$H$15:$S$20,MATCH(Source_Data!B16252,Installed_Capacity!$G$15:$G$20,0),MATCH(Source_Data!C16252,Installed_Capacity!$H$14:$S$14,0)))</f>
        <v>0.15000099728877775</v>
      </c>
      <c r="L16252" s="21"/>
      <c r="M16252" s="2"/>
    </row>
    <row r="16253" spans="1:13" x14ac:dyDescent="0.25">
      <c r="A16253" s="17">
        <v>43413</v>
      </c>
      <c r="B16253" s="19">
        <v>2018</v>
      </c>
      <c r="C16253" s="19">
        <v>11</v>
      </c>
      <c r="D16253" s="19">
        <v>9</v>
      </c>
      <c r="E16253" s="19">
        <v>3</v>
      </c>
      <c r="F16253" s="40">
        <v>20131</v>
      </c>
      <c r="G16253" s="35">
        <f t="shared" si="253"/>
        <v>28371</v>
      </c>
      <c r="H16253" s="27">
        <v>66.000000004</v>
      </c>
      <c r="I16253" s="28">
        <v>558.72266000000002</v>
      </c>
      <c r="J16253" s="28">
        <f>H16253/(INDEX(Installed_Capacity!$H$6:$S$11,MATCH(Source_Data!B16253,Installed_Capacity!$G$6:$G$11,0),MATCH(Source_Data!C16253,Installed_Capacity!$H$5:$S$5,0)))</f>
        <v>0.11092436975462185</v>
      </c>
      <c r="K16253" s="29">
        <f>I16253/(INDEX(Installed_Capacity!$H$15:$S$20,MATCH(Source_Data!B16253,Installed_Capacity!$G$15:$G$20,0),MATCH(Source_Data!C16253,Installed_Capacity!$H$14:$S$14,0)))</f>
        <v>7.0000984760024254E-2</v>
      </c>
      <c r="L16253" s="21"/>
      <c r="M16253" s="2"/>
    </row>
    <row r="16254" spans="1:13" x14ac:dyDescent="0.25">
      <c r="A16254" s="17">
        <v>43413</v>
      </c>
      <c r="B16254" s="19">
        <v>2018</v>
      </c>
      <c r="C16254" s="19">
        <v>11</v>
      </c>
      <c r="D16254" s="19">
        <v>9</v>
      </c>
      <c r="E16254" s="19">
        <v>4</v>
      </c>
      <c r="F16254" s="40">
        <v>20058</v>
      </c>
      <c r="G16254" s="35">
        <f t="shared" si="253"/>
        <v>28371</v>
      </c>
      <c r="H16254" s="27">
        <v>39.000000000999997</v>
      </c>
      <c r="I16254" s="28">
        <v>638.53915999999992</v>
      </c>
      <c r="J16254" s="28">
        <f>H16254/(INDEX(Installed_Capacity!$H$6:$S$11,MATCH(Source_Data!B16254,Installed_Capacity!$G$6:$G$11,0),MATCH(Source_Data!C16254,Installed_Capacity!$H$5:$S$5,0)))</f>
        <v>6.5546218489075631E-2</v>
      </c>
      <c r="K16254" s="29">
        <f>I16254/(INDEX(Installed_Capacity!$H$15:$S$20,MATCH(Source_Data!B16254,Installed_Capacity!$G$15:$G$20,0),MATCH(Source_Data!C16254,Installed_Capacity!$H$14:$S$14,0)))</f>
        <v>8.0000997288777728E-2</v>
      </c>
      <c r="L16254" s="21"/>
      <c r="M16254" s="2"/>
    </row>
    <row r="16255" spans="1:13" x14ac:dyDescent="0.25">
      <c r="A16255" s="17">
        <v>43413</v>
      </c>
      <c r="B16255" s="19">
        <v>2018</v>
      </c>
      <c r="C16255" s="19">
        <v>11</v>
      </c>
      <c r="D16255" s="19">
        <v>9</v>
      </c>
      <c r="E16255" s="19">
        <v>5</v>
      </c>
      <c r="F16255" s="40">
        <v>20578</v>
      </c>
      <c r="G16255" s="35">
        <f t="shared" si="253"/>
        <v>28371</v>
      </c>
      <c r="H16255" s="27">
        <v>16.999999999</v>
      </c>
      <c r="I16255" s="28">
        <v>399.08994999999999</v>
      </c>
      <c r="J16255" s="28">
        <f>H16255/(INDEX(Installed_Capacity!$H$6:$S$11,MATCH(Source_Data!B16255,Installed_Capacity!$G$6:$G$11,0),MATCH(Source_Data!C16255,Installed_Capacity!$H$5:$S$5,0)))</f>
        <v>2.8571428569747898E-2</v>
      </c>
      <c r="K16255" s="29">
        <f>I16255/(INDEX(Installed_Capacity!$H$15:$S$20,MATCH(Source_Data!B16255,Installed_Capacity!$G$15:$G$20,0),MATCH(Source_Data!C16255,Installed_Capacity!$H$14:$S$14,0)))</f>
        <v>5.0000996035902391E-2</v>
      </c>
      <c r="L16255" s="21"/>
      <c r="M16255" s="2"/>
    </row>
    <row r="16256" spans="1:13" x14ac:dyDescent="0.25">
      <c r="A16256" s="17">
        <v>43413</v>
      </c>
      <c r="B16256" s="19">
        <v>2018</v>
      </c>
      <c r="C16256" s="19">
        <v>11</v>
      </c>
      <c r="D16256" s="19">
        <v>9</v>
      </c>
      <c r="E16256" s="19">
        <v>6</v>
      </c>
      <c r="F16256" s="40">
        <v>21765</v>
      </c>
      <c r="G16256" s="35">
        <f t="shared" si="253"/>
        <v>28371</v>
      </c>
      <c r="H16256" s="27">
        <v>25.000000001</v>
      </c>
      <c r="I16256" s="28">
        <v>319.27364</v>
      </c>
      <c r="J16256" s="28">
        <f>H16256/(INDEX(Installed_Capacity!$H$6:$S$11,MATCH(Source_Data!B16256,Installed_Capacity!$G$6:$G$11,0),MATCH(Source_Data!C16256,Installed_Capacity!$H$5:$S$5,0)))</f>
        <v>4.2016806724369749E-2</v>
      </c>
      <c r="K16256" s="29">
        <f>I16256/(INDEX(Installed_Capacity!$H$15:$S$20,MATCH(Source_Data!B16256,Installed_Capacity!$G$15:$G$20,0),MATCH(Source_Data!C16256,Installed_Capacity!$H$14:$S$14,0)))</f>
        <v>4.0001007311780537E-2</v>
      </c>
      <c r="L16256" s="21"/>
      <c r="M16256" s="2"/>
    </row>
    <row r="16257" spans="1:13" x14ac:dyDescent="0.25">
      <c r="A16257" s="17">
        <v>43413</v>
      </c>
      <c r="B16257" s="19">
        <v>2018</v>
      </c>
      <c r="C16257" s="19">
        <v>11</v>
      </c>
      <c r="D16257" s="19">
        <v>9</v>
      </c>
      <c r="E16257" s="19">
        <v>7</v>
      </c>
      <c r="F16257" s="40">
        <v>23495</v>
      </c>
      <c r="G16257" s="35">
        <f t="shared" si="253"/>
        <v>28371</v>
      </c>
      <c r="H16257" s="27">
        <v>30.000000002</v>
      </c>
      <c r="I16257" s="28">
        <v>558.72266000000002</v>
      </c>
      <c r="J16257" s="28">
        <f>H16257/(INDEX(Installed_Capacity!$H$6:$S$11,MATCH(Source_Data!B16257,Installed_Capacity!$G$6:$G$11,0),MATCH(Source_Data!C16257,Installed_Capacity!$H$5:$S$5,0)))</f>
        <v>5.0420168070588238E-2</v>
      </c>
      <c r="K16257" s="29">
        <f>I16257/(INDEX(Installed_Capacity!$H$15:$S$20,MATCH(Source_Data!B16257,Installed_Capacity!$G$15:$G$20,0),MATCH(Source_Data!C16257,Installed_Capacity!$H$14:$S$14,0)))</f>
        <v>7.0000984760024254E-2</v>
      </c>
      <c r="L16257" s="21"/>
      <c r="M16257" s="2"/>
    </row>
    <row r="16258" spans="1:13" x14ac:dyDescent="0.25">
      <c r="A16258" s="17">
        <v>43413</v>
      </c>
      <c r="B16258" s="19">
        <v>2018</v>
      </c>
      <c r="C16258" s="19">
        <v>11</v>
      </c>
      <c r="D16258" s="19">
        <v>9</v>
      </c>
      <c r="E16258" s="19">
        <v>8</v>
      </c>
      <c r="F16258" s="40">
        <v>24329</v>
      </c>
      <c r="G16258" s="35">
        <f t="shared" si="253"/>
        <v>28371</v>
      </c>
      <c r="H16258" s="27">
        <v>8</v>
      </c>
      <c r="I16258" s="28">
        <v>877.98834999999997</v>
      </c>
      <c r="J16258" s="28">
        <f>H16258/(INDEX(Installed_Capacity!$H$6:$S$11,MATCH(Source_Data!B16258,Installed_Capacity!$G$6:$G$11,0),MATCH(Source_Data!C16258,Installed_Capacity!$H$5:$S$5,0)))</f>
        <v>1.3445378151260505E-2</v>
      </c>
      <c r="K16258" s="29">
        <f>I16258/(INDEX(Installed_Capacity!$H$15:$S$20,MATCH(Source_Data!B16258,Installed_Capacity!$G$15:$G$20,0),MATCH(Source_Data!C16258,Installed_Capacity!$H$14:$S$14,0)))</f>
        <v>0.11000099603590238</v>
      </c>
      <c r="L16258" s="21"/>
      <c r="M16258" s="2"/>
    </row>
    <row r="16259" spans="1:13" x14ac:dyDescent="0.25">
      <c r="A16259" s="17">
        <v>43413</v>
      </c>
      <c r="B16259" s="19">
        <v>2018</v>
      </c>
      <c r="C16259" s="19">
        <v>11</v>
      </c>
      <c r="D16259" s="19">
        <v>9</v>
      </c>
      <c r="E16259" s="19">
        <v>9</v>
      </c>
      <c r="F16259" s="40">
        <v>24409</v>
      </c>
      <c r="G16259" s="35">
        <f t="shared" ref="G16259:G16322" si="254">_xlfn.MAXIFS($F:$F,$B:$B,B16259,$C:$C,C16259,$D:$D,D16259)</f>
        <v>28371</v>
      </c>
      <c r="H16259" s="27">
        <v>1.0000000010000001</v>
      </c>
      <c r="I16259" s="28">
        <v>957.80485999999996</v>
      </c>
      <c r="J16259" s="28">
        <f>H16259/(INDEX(Installed_Capacity!$H$6:$S$11,MATCH(Source_Data!B16259,Installed_Capacity!$G$6:$G$11,0),MATCH(Source_Data!C16259,Installed_Capacity!$H$5:$S$5,0)))</f>
        <v>1.6806722705882354E-3</v>
      </c>
      <c r="K16259" s="29">
        <f>I16259/(INDEX(Installed_Capacity!$H$15:$S$20,MATCH(Source_Data!B16259,Installed_Capacity!$G$15:$G$20,0),MATCH(Source_Data!C16259,Installed_Capacity!$H$14:$S$14,0)))</f>
        <v>0.12000100981753123</v>
      </c>
      <c r="L16259" s="21"/>
      <c r="M16259" s="2"/>
    </row>
    <row r="16260" spans="1:13" x14ac:dyDescent="0.25">
      <c r="A16260" s="17">
        <v>43413</v>
      </c>
      <c r="B16260" s="19">
        <v>2018</v>
      </c>
      <c r="C16260" s="19">
        <v>11</v>
      </c>
      <c r="D16260" s="19">
        <v>9</v>
      </c>
      <c r="E16260" s="19">
        <v>10</v>
      </c>
      <c r="F16260" s="40">
        <v>24184</v>
      </c>
      <c r="G16260" s="35">
        <f t="shared" si="254"/>
        <v>28371</v>
      </c>
      <c r="H16260" s="27">
        <v>2.0000000010000001</v>
      </c>
      <c r="I16260" s="28">
        <v>478.90644000000003</v>
      </c>
      <c r="J16260" s="28">
        <f>H16260/(INDEX(Installed_Capacity!$H$6:$S$11,MATCH(Source_Data!B16260,Installed_Capacity!$G$6:$G$11,0),MATCH(Source_Data!C16260,Installed_Capacity!$H$5:$S$5,0)))</f>
        <v>3.3613445394957983E-3</v>
      </c>
      <c r="K16260" s="29">
        <f>I16260/(INDEX(Installed_Capacity!$H$15:$S$20,MATCH(Source_Data!B16260,Installed_Capacity!$G$15:$G$20,0),MATCH(Source_Data!C16260,Installed_Capacity!$H$14:$S$14,0)))</f>
        <v>6.0001007311780541E-2</v>
      </c>
      <c r="L16260" s="21"/>
      <c r="M16260" s="2"/>
    </row>
    <row r="16261" spans="1:13" x14ac:dyDescent="0.25">
      <c r="A16261" s="17">
        <v>43413</v>
      </c>
      <c r="B16261" s="19">
        <v>2018</v>
      </c>
      <c r="C16261" s="19">
        <v>11</v>
      </c>
      <c r="D16261" s="19">
        <v>9</v>
      </c>
      <c r="E16261" s="19">
        <v>11</v>
      </c>
      <c r="F16261" s="40">
        <v>24134</v>
      </c>
      <c r="G16261" s="35">
        <f t="shared" si="254"/>
        <v>28371</v>
      </c>
      <c r="H16261" s="27">
        <v>14</v>
      </c>
      <c r="I16261" s="28">
        <v>399.08994999999999</v>
      </c>
      <c r="J16261" s="28">
        <f>H16261/(INDEX(Installed_Capacity!$H$6:$S$11,MATCH(Source_Data!B16261,Installed_Capacity!$G$6:$G$11,0),MATCH(Source_Data!C16261,Installed_Capacity!$H$5:$S$5,0)))</f>
        <v>2.3529411764705882E-2</v>
      </c>
      <c r="K16261" s="29">
        <f>I16261/(INDEX(Installed_Capacity!$H$15:$S$20,MATCH(Source_Data!B16261,Installed_Capacity!$G$15:$G$20,0),MATCH(Source_Data!C16261,Installed_Capacity!$H$14:$S$14,0)))</f>
        <v>5.0000996035902391E-2</v>
      </c>
      <c r="L16261" s="21"/>
      <c r="M16261" s="2"/>
    </row>
    <row r="16262" spans="1:13" x14ac:dyDescent="0.25">
      <c r="A16262" s="17">
        <v>43413</v>
      </c>
      <c r="B16262" s="19">
        <v>2018</v>
      </c>
      <c r="C16262" s="19">
        <v>11</v>
      </c>
      <c r="D16262" s="19">
        <v>9</v>
      </c>
      <c r="E16262" s="19">
        <v>12</v>
      </c>
      <c r="F16262" s="40">
        <v>24128</v>
      </c>
      <c r="G16262" s="35">
        <f t="shared" si="254"/>
        <v>28371</v>
      </c>
      <c r="H16262" s="27">
        <v>15.999999999</v>
      </c>
      <c r="I16262" s="28">
        <v>399.08994999999999</v>
      </c>
      <c r="J16262" s="28">
        <f>H16262/(INDEX(Installed_Capacity!$H$6:$S$11,MATCH(Source_Data!B16262,Installed_Capacity!$G$6:$G$11,0),MATCH(Source_Data!C16262,Installed_Capacity!$H$5:$S$5,0)))</f>
        <v>2.6890756300840337E-2</v>
      </c>
      <c r="K16262" s="29">
        <f>I16262/(INDEX(Installed_Capacity!$H$15:$S$20,MATCH(Source_Data!B16262,Installed_Capacity!$G$15:$G$20,0),MATCH(Source_Data!C16262,Installed_Capacity!$H$14:$S$14,0)))</f>
        <v>5.0000996035902391E-2</v>
      </c>
      <c r="L16262" s="21"/>
      <c r="M16262" s="2"/>
    </row>
    <row r="16263" spans="1:13" x14ac:dyDescent="0.25">
      <c r="A16263" s="17">
        <v>43413</v>
      </c>
      <c r="B16263" s="19">
        <v>2018</v>
      </c>
      <c r="C16263" s="19">
        <v>11</v>
      </c>
      <c r="D16263" s="19">
        <v>9</v>
      </c>
      <c r="E16263" s="19">
        <v>13</v>
      </c>
      <c r="F16263" s="40">
        <v>24374</v>
      </c>
      <c r="G16263" s="35">
        <f t="shared" si="254"/>
        <v>28371</v>
      </c>
      <c r="H16263" s="27">
        <v>28.000000002</v>
      </c>
      <c r="I16263" s="28">
        <v>319.27364</v>
      </c>
      <c r="J16263" s="28">
        <f>H16263/(INDEX(Installed_Capacity!$H$6:$S$11,MATCH(Source_Data!B16263,Installed_Capacity!$G$6:$G$11,0),MATCH(Source_Data!C16263,Installed_Capacity!$H$5:$S$5,0)))</f>
        <v>4.705882353277311E-2</v>
      </c>
      <c r="K16263" s="29">
        <f>I16263/(INDEX(Installed_Capacity!$H$15:$S$20,MATCH(Source_Data!B16263,Installed_Capacity!$G$15:$G$20,0),MATCH(Source_Data!C16263,Installed_Capacity!$H$14:$S$14,0)))</f>
        <v>4.0001007311780537E-2</v>
      </c>
      <c r="L16263" s="21"/>
      <c r="M16263" s="2"/>
    </row>
    <row r="16264" spans="1:13" x14ac:dyDescent="0.25">
      <c r="A16264" s="17">
        <v>43413</v>
      </c>
      <c r="B16264" s="19">
        <v>2018</v>
      </c>
      <c r="C16264" s="19">
        <v>11</v>
      </c>
      <c r="D16264" s="19">
        <v>9</v>
      </c>
      <c r="E16264" s="19">
        <v>14</v>
      </c>
      <c r="F16264" s="40">
        <v>25004</v>
      </c>
      <c r="G16264" s="35">
        <f t="shared" si="254"/>
        <v>28371</v>
      </c>
      <c r="H16264" s="27">
        <v>48.000000000999997</v>
      </c>
      <c r="I16264" s="28">
        <v>159.640749</v>
      </c>
      <c r="J16264" s="28">
        <f>H16264/(INDEX(Installed_Capacity!$H$6:$S$11,MATCH(Source_Data!B16264,Installed_Capacity!$G$6:$G$11,0),MATCH(Source_Data!C16264,Installed_Capacity!$H$5:$S$5,0)))</f>
        <v>8.0672268909243686E-2</v>
      </c>
      <c r="K16264" s="29">
        <f>I16264/(INDEX(Installed_Capacity!$H$15:$S$20,MATCH(Source_Data!B16264,Installed_Capacity!$G$15:$G$20,0),MATCH(Source_Data!C16264,Installed_Capacity!$H$14:$S$14,0)))</f>
        <v>2.0000995910614862E-2</v>
      </c>
      <c r="L16264" s="21"/>
      <c r="M16264" s="2"/>
    </row>
    <row r="16265" spans="1:13" x14ac:dyDescent="0.25">
      <c r="A16265" s="17">
        <v>43413</v>
      </c>
      <c r="B16265" s="19">
        <v>2018</v>
      </c>
      <c r="C16265" s="19">
        <v>11</v>
      </c>
      <c r="D16265" s="19">
        <v>9</v>
      </c>
      <c r="E16265" s="19">
        <v>15</v>
      </c>
      <c r="F16265" s="40">
        <v>25658</v>
      </c>
      <c r="G16265" s="35">
        <f t="shared" si="254"/>
        <v>28371</v>
      </c>
      <c r="H16265" s="27">
        <v>74.000000002999997</v>
      </c>
      <c r="I16265" s="28">
        <v>79.824378999999993</v>
      </c>
      <c r="J16265" s="28">
        <f>H16265/(INDEX(Installed_Capacity!$H$6:$S$11,MATCH(Source_Data!B16265,Installed_Capacity!$G$6:$G$11,0),MATCH(Source_Data!C16265,Installed_Capacity!$H$5:$S$5,0)))</f>
        <v>0.12436974790420167</v>
      </c>
      <c r="K16265" s="29">
        <f>I16265/(INDEX(Installed_Capacity!$H$15:$S$20,MATCH(Source_Data!B16265,Installed_Capacity!$G$15:$G$20,0),MATCH(Source_Data!C16265,Installed_Capacity!$H$14:$S$14,0)))</f>
        <v>1.0000999669240907E-2</v>
      </c>
      <c r="L16265" s="21"/>
      <c r="M16265" s="2"/>
    </row>
    <row r="16266" spans="1:13" x14ac:dyDescent="0.25">
      <c r="A16266" s="17">
        <v>43413</v>
      </c>
      <c r="B16266" s="19">
        <v>2018</v>
      </c>
      <c r="C16266" s="19">
        <v>11</v>
      </c>
      <c r="D16266" s="19">
        <v>9</v>
      </c>
      <c r="E16266" s="19">
        <v>16</v>
      </c>
      <c r="F16266" s="40">
        <v>26266</v>
      </c>
      <c r="G16266" s="35">
        <f t="shared" si="254"/>
        <v>28371</v>
      </c>
      <c r="H16266" s="27">
        <v>101.999999999</v>
      </c>
      <c r="I16266" s="28">
        <v>7.9816399999999999E-3</v>
      </c>
      <c r="J16266" s="28">
        <f>H16266/(INDEX(Installed_Capacity!$H$6:$S$11,MATCH(Source_Data!B16266,Installed_Capacity!$G$6:$G$11,0),MATCH(Source_Data!C16266,Installed_Capacity!$H$5:$S$5,0)))</f>
        <v>0.17142857142689075</v>
      </c>
      <c r="K16266" s="29">
        <f>I16266/(INDEX(Installed_Capacity!$H$15:$S$20,MATCH(Source_Data!B16266,Installed_Capacity!$G$15:$G$20,0),MATCH(Source_Data!C16266,Installed_Capacity!$H$14:$S$14,0)))</f>
        <v>9.9999999999999995E-7</v>
      </c>
      <c r="L16266" s="21"/>
      <c r="M16266" s="2"/>
    </row>
    <row r="16267" spans="1:13" x14ac:dyDescent="0.25">
      <c r="A16267" s="17">
        <v>43413</v>
      </c>
      <c r="B16267" s="19">
        <v>2018</v>
      </c>
      <c r="C16267" s="19">
        <v>11</v>
      </c>
      <c r="D16267" s="19">
        <v>9</v>
      </c>
      <c r="E16267" s="19">
        <v>17</v>
      </c>
      <c r="F16267" s="40">
        <v>27013</v>
      </c>
      <c r="G16267" s="35">
        <f t="shared" si="254"/>
        <v>28371</v>
      </c>
      <c r="H16267" s="27">
        <v>131.00000000099999</v>
      </c>
      <c r="I16267" s="28">
        <v>7.9816399999999999E-3</v>
      </c>
      <c r="J16267" s="28">
        <f>H16267/(INDEX(Installed_Capacity!$H$6:$S$11,MATCH(Source_Data!B16267,Installed_Capacity!$G$6:$G$11,0),MATCH(Source_Data!C16267,Installed_Capacity!$H$5:$S$5,0)))</f>
        <v>0.22016806722857141</v>
      </c>
      <c r="K16267" s="29">
        <f>I16267/(INDEX(Installed_Capacity!$H$15:$S$20,MATCH(Source_Data!B16267,Installed_Capacity!$G$15:$G$20,0),MATCH(Source_Data!C16267,Installed_Capacity!$H$14:$S$14,0)))</f>
        <v>9.9999999999999995E-7</v>
      </c>
      <c r="L16267" s="21"/>
      <c r="M16267" s="2"/>
    </row>
    <row r="16268" spans="1:13" x14ac:dyDescent="0.25">
      <c r="A16268" s="17">
        <v>43413</v>
      </c>
      <c r="B16268" s="19">
        <v>2018</v>
      </c>
      <c r="C16268" s="19">
        <v>11</v>
      </c>
      <c r="D16268" s="19">
        <v>9</v>
      </c>
      <c r="E16268" s="19">
        <v>18</v>
      </c>
      <c r="F16268" s="40">
        <v>28371</v>
      </c>
      <c r="G16268" s="35">
        <f t="shared" si="254"/>
        <v>28371</v>
      </c>
      <c r="H16268" s="27">
        <v>225.99999999799999</v>
      </c>
      <c r="I16268" s="28">
        <v>7.9816399999999999E-3</v>
      </c>
      <c r="J16268" s="28">
        <f>H16268/(INDEX(Installed_Capacity!$H$6:$S$11,MATCH(Source_Data!B16268,Installed_Capacity!$G$6:$G$11,0),MATCH(Source_Data!C16268,Installed_Capacity!$H$5:$S$5,0)))</f>
        <v>0.37983193276974786</v>
      </c>
      <c r="K16268" s="29">
        <f>I16268/(INDEX(Installed_Capacity!$H$15:$S$20,MATCH(Source_Data!B16268,Installed_Capacity!$G$15:$G$20,0),MATCH(Source_Data!C16268,Installed_Capacity!$H$14:$S$14,0)))</f>
        <v>9.9999999999999995E-7</v>
      </c>
      <c r="L16268" s="21"/>
      <c r="M16268" s="2"/>
    </row>
    <row r="16269" spans="1:13" x14ac:dyDescent="0.25">
      <c r="A16269" s="17">
        <v>43413</v>
      </c>
      <c r="B16269" s="19">
        <v>2018</v>
      </c>
      <c r="C16269" s="19">
        <v>11</v>
      </c>
      <c r="D16269" s="19">
        <v>9</v>
      </c>
      <c r="E16269" s="19">
        <v>19</v>
      </c>
      <c r="F16269" s="40">
        <v>27963</v>
      </c>
      <c r="G16269" s="35">
        <f t="shared" si="254"/>
        <v>28371</v>
      </c>
      <c r="H16269" s="27">
        <v>323.99999999599999</v>
      </c>
      <c r="I16269" s="28">
        <v>159.640749</v>
      </c>
      <c r="J16269" s="28">
        <f>H16269/(INDEX(Installed_Capacity!$H$6:$S$11,MATCH(Source_Data!B16269,Installed_Capacity!$G$6:$G$11,0),MATCH(Source_Data!C16269,Installed_Capacity!$H$5:$S$5,0)))</f>
        <v>0.54453781511932775</v>
      </c>
      <c r="K16269" s="29">
        <f>I16269/(INDEX(Installed_Capacity!$H$15:$S$20,MATCH(Source_Data!B16269,Installed_Capacity!$G$15:$G$20,0),MATCH(Source_Data!C16269,Installed_Capacity!$H$14:$S$14,0)))</f>
        <v>2.0000995910614862E-2</v>
      </c>
      <c r="L16269" s="21"/>
      <c r="M16269" s="2"/>
    </row>
    <row r="16270" spans="1:13" x14ac:dyDescent="0.25">
      <c r="A16270" s="17">
        <v>43413</v>
      </c>
      <c r="B16270" s="19">
        <v>2018</v>
      </c>
      <c r="C16270" s="19">
        <v>11</v>
      </c>
      <c r="D16270" s="19">
        <v>9</v>
      </c>
      <c r="E16270" s="19">
        <v>20</v>
      </c>
      <c r="F16270" s="40">
        <v>27071</v>
      </c>
      <c r="G16270" s="35">
        <f t="shared" si="254"/>
        <v>28371</v>
      </c>
      <c r="H16270" s="27">
        <v>302.00000000199998</v>
      </c>
      <c r="I16270" s="28">
        <v>79.824378999999993</v>
      </c>
      <c r="J16270" s="28">
        <f>H16270/(INDEX(Installed_Capacity!$H$6:$S$11,MATCH(Source_Data!B16270,Installed_Capacity!$G$6:$G$11,0),MATCH(Source_Data!C16270,Installed_Capacity!$H$5:$S$5,0)))</f>
        <v>0.50756302521344532</v>
      </c>
      <c r="K16270" s="29">
        <f>I16270/(INDEX(Installed_Capacity!$H$15:$S$20,MATCH(Source_Data!B16270,Installed_Capacity!$G$15:$G$20,0),MATCH(Source_Data!C16270,Installed_Capacity!$H$14:$S$14,0)))</f>
        <v>1.0000999669240907E-2</v>
      </c>
      <c r="L16270" s="21"/>
      <c r="M16270" s="2"/>
    </row>
    <row r="16271" spans="1:13" x14ac:dyDescent="0.25">
      <c r="A16271" s="17">
        <v>43413</v>
      </c>
      <c r="B16271" s="19">
        <v>2018</v>
      </c>
      <c r="C16271" s="19">
        <v>11</v>
      </c>
      <c r="D16271" s="19">
        <v>9</v>
      </c>
      <c r="E16271" s="19">
        <v>21</v>
      </c>
      <c r="F16271" s="40">
        <v>26223</v>
      </c>
      <c r="G16271" s="35">
        <f t="shared" si="254"/>
        <v>28371</v>
      </c>
      <c r="H16271" s="27">
        <v>339.00000000099999</v>
      </c>
      <c r="I16271" s="28">
        <v>159.640749</v>
      </c>
      <c r="J16271" s="28">
        <f>H16271/(INDEX(Installed_Capacity!$H$6:$S$11,MATCH(Source_Data!B16271,Installed_Capacity!$G$6:$G$11,0),MATCH(Source_Data!C16271,Installed_Capacity!$H$5:$S$5,0)))</f>
        <v>0.5697478991613445</v>
      </c>
      <c r="K16271" s="29">
        <f>I16271/(INDEX(Installed_Capacity!$H$15:$S$20,MATCH(Source_Data!B16271,Installed_Capacity!$G$15:$G$20,0),MATCH(Source_Data!C16271,Installed_Capacity!$H$14:$S$14,0)))</f>
        <v>2.0000995910614862E-2</v>
      </c>
      <c r="L16271" s="21"/>
      <c r="M16271" s="2"/>
    </row>
    <row r="16272" spans="1:13" x14ac:dyDescent="0.25">
      <c r="A16272" s="17">
        <v>43413</v>
      </c>
      <c r="B16272" s="19">
        <v>2018</v>
      </c>
      <c r="C16272" s="19">
        <v>11</v>
      </c>
      <c r="D16272" s="19">
        <v>9</v>
      </c>
      <c r="E16272" s="19">
        <v>22</v>
      </c>
      <c r="F16272" s="40">
        <v>25235</v>
      </c>
      <c r="G16272" s="35">
        <f t="shared" si="254"/>
        <v>28371</v>
      </c>
      <c r="H16272" s="27">
        <v>299.99999999900001</v>
      </c>
      <c r="I16272" s="28">
        <v>239.45715000000001</v>
      </c>
      <c r="J16272" s="28">
        <f>H16272/(INDEX(Installed_Capacity!$H$6:$S$11,MATCH(Source_Data!B16272,Installed_Capacity!$G$6:$G$11,0),MATCH(Source_Data!C16272,Installed_Capacity!$H$5:$S$5,0)))</f>
        <v>0.50420168067058824</v>
      </c>
      <c r="K16272" s="29">
        <f>I16272/(INDEX(Installed_Capacity!$H$15:$S$20,MATCH(Source_Data!B16272,Installed_Capacity!$G$15:$G$20,0),MATCH(Source_Data!C16272,Installed_Capacity!$H$14:$S$14,0)))</f>
        <v>3.0000996035902398E-2</v>
      </c>
      <c r="L16272" s="21"/>
      <c r="M16272" s="2"/>
    </row>
    <row r="16273" spans="1:13" x14ac:dyDescent="0.25">
      <c r="A16273" s="17">
        <v>43413</v>
      </c>
      <c r="B16273" s="19">
        <v>2018</v>
      </c>
      <c r="C16273" s="19">
        <v>11</v>
      </c>
      <c r="D16273" s="19">
        <v>9</v>
      </c>
      <c r="E16273" s="19">
        <v>23</v>
      </c>
      <c r="F16273" s="40">
        <v>23719</v>
      </c>
      <c r="G16273" s="35">
        <f t="shared" si="254"/>
        <v>28371</v>
      </c>
      <c r="H16273" s="27">
        <v>292.00000000099999</v>
      </c>
      <c r="I16273" s="28">
        <v>877.98834999999997</v>
      </c>
      <c r="J16273" s="28">
        <f>H16273/(INDEX(Installed_Capacity!$H$6:$S$11,MATCH(Source_Data!B16273,Installed_Capacity!$G$6:$G$11,0),MATCH(Source_Data!C16273,Installed_Capacity!$H$5:$S$5,0)))</f>
        <v>0.49075630252268904</v>
      </c>
      <c r="K16273" s="29">
        <f>I16273/(INDEX(Installed_Capacity!$H$15:$S$20,MATCH(Source_Data!B16273,Installed_Capacity!$G$15:$G$20,0),MATCH(Source_Data!C16273,Installed_Capacity!$H$14:$S$14,0)))</f>
        <v>0.11000099603590238</v>
      </c>
      <c r="L16273" s="21"/>
      <c r="M16273" s="2"/>
    </row>
    <row r="16274" spans="1:13" x14ac:dyDescent="0.25">
      <c r="A16274" s="17">
        <v>43413</v>
      </c>
      <c r="B16274" s="19">
        <v>2018</v>
      </c>
      <c r="C16274" s="19">
        <v>11</v>
      </c>
      <c r="D16274" s="19">
        <v>9</v>
      </c>
      <c r="E16274" s="19">
        <v>24</v>
      </c>
      <c r="F16274" s="40">
        <v>22305</v>
      </c>
      <c r="G16274" s="35">
        <f t="shared" si="254"/>
        <v>28371</v>
      </c>
      <c r="H16274" s="27">
        <v>299.00000000099999</v>
      </c>
      <c r="I16274" s="28">
        <v>1516.5200599999998</v>
      </c>
      <c r="J16274" s="28">
        <f>H16274/(INDEX(Installed_Capacity!$H$6:$S$11,MATCH(Source_Data!B16274,Installed_Capacity!$G$6:$G$11,0),MATCH(Source_Data!C16274,Installed_Capacity!$H$5:$S$5,0)))</f>
        <v>0.50252100840504199</v>
      </c>
      <c r="K16274" s="29">
        <f>I16274/(INDEX(Installed_Capacity!$H$15:$S$20,MATCH(Source_Data!B16274,Installed_Capacity!$G$15:$G$20,0),MATCH(Source_Data!C16274,Installed_Capacity!$H$14:$S$14,0)))</f>
        <v>0.19000105993254515</v>
      </c>
      <c r="L16274" s="21"/>
      <c r="M16274" s="2"/>
    </row>
    <row r="16275" spans="1:13" x14ac:dyDescent="0.25">
      <c r="A16275" s="17">
        <v>43414</v>
      </c>
      <c r="B16275" s="19">
        <v>2018</v>
      </c>
      <c r="C16275" s="19">
        <v>11</v>
      </c>
      <c r="D16275" s="19">
        <v>10</v>
      </c>
      <c r="E16275" s="19">
        <v>1</v>
      </c>
      <c r="F16275" s="40">
        <v>21453</v>
      </c>
      <c r="G16275" s="35">
        <f t="shared" si="254"/>
        <v>26203</v>
      </c>
      <c r="H16275" s="27">
        <v>324.00000000099999</v>
      </c>
      <c r="I16275" s="28">
        <v>1755.9691</v>
      </c>
      <c r="J16275" s="28">
        <f>H16275/(INDEX(Installed_Capacity!$H$6:$S$11,MATCH(Source_Data!B16275,Installed_Capacity!$G$6:$G$11,0),MATCH(Source_Data!C16275,Installed_Capacity!$H$5:$S$5,0)))</f>
        <v>0.54453781512773103</v>
      </c>
      <c r="K16275" s="29">
        <f>I16275/(INDEX(Installed_Capacity!$H$15:$S$20,MATCH(Source_Data!B16275,Installed_Capacity!$G$15:$G$20,0),MATCH(Source_Data!C16275,Installed_Capacity!$H$14:$S$14,0)))</f>
        <v>0.2200010398865396</v>
      </c>
      <c r="L16275" s="21"/>
      <c r="M16275" s="2"/>
    </row>
    <row r="16276" spans="1:13" x14ac:dyDescent="0.25">
      <c r="A16276" s="17">
        <v>43414</v>
      </c>
      <c r="B16276" s="19">
        <v>2018</v>
      </c>
      <c r="C16276" s="19">
        <v>11</v>
      </c>
      <c r="D16276" s="19">
        <v>10</v>
      </c>
      <c r="E16276" s="19">
        <v>2</v>
      </c>
      <c r="F16276" s="40">
        <v>20750</v>
      </c>
      <c r="G16276" s="35">
        <f t="shared" si="254"/>
        <v>26203</v>
      </c>
      <c r="H16276" s="27">
        <v>345.00000000099999</v>
      </c>
      <c r="I16276" s="28">
        <v>2155.0510999999997</v>
      </c>
      <c r="J16276" s="28">
        <f>H16276/(INDEX(Installed_Capacity!$H$6:$S$11,MATCH(Source_Data!B16276,Installed_Capacity!$G$6:$G$11,0),MATCH(Source_Data!C16276,Installed_Capacity!$H$5:$S$5,0)))</f>
        <v>0.57983193277478995</v>
      </c>
      <c r="K16276" s="29">
        <f>I16276/(INDEX(Installed_Capacity!$H$15:$S$20,MATCH(Source_Data!B16276,Installed_Capacity!$G$15:$G$20,0),MATCH(Source_Data!C16276,Installed_Capacity!$H$14:$S$14,0)))</f>
        <v>0.27000103988653956</v>
      </c>
      <c r="L16276" s="21"/>
      <c r="M16276" s="2"/>
    </row>
    <row r="16277" spans="1:13" x14ac:dyDescent="0.25">
      <c r="A16277" s="17">
        <v>43414</v>
      </c>
      <c r="B16277" s="19">
        <v>2018</v>
      </c>
      <c r="C16277" s="19">
        <v>11</v>
      </c>
      <c r="D16277" s="19">
        <v>10</v>
      </c>
      <c r="E16277" s="19">
        <v>3</v>
      </c>
      <c r="F16277" s="40">
        <v>20567</v>
      </c>
      <c r="G16277" s="35">
        <f t="shared" si="254"/>
        <v>26203</v>
      </c>
      <c r="H16277" s="27">
        <v>373.00000000099999</v>
      </c>
      <c r="I16277" s="28">
        <v>2633.9491000000003</v>
      </c>
      <c r="J16277" s="28">
        <f>H16277/(INDEX(Installed_Capacity!$H$6:$S$11,MATCH(Source_Data!B16277,Installed_Capacity!$G$6:$G$11,0),MATCH(Source_Data!C16277,Installed_Capacity!$H$5:$S$5,0)))</f>
        <v>0.62689075630420166</v>
      </c>
      <c r="K16277" s="29">
        <f>I16277/(INDEX(Installed_Capacity!$H$15:$S$20,MATCH(Source_Data!B16277,Installed_Capacity!$G$15:$G$20,0),MATCH(Source_Data!C16277,Installed_Capacity!$H$14:$S$14,0)))</f>
        <v>0.3300009897715257</v>
      </c>
      <c r="L16277" s="21"/>
      <c r="M16277" s="2"/>
    </row>
    <row r="16278" spans="1:13" x14ac:dyDescent="0.25">
      <c r="A16278" s="17">
        <v>43414</v>
      </c>
      <c r="B16278" s="19">
        <v>2018</v>
      </c>
      <c r="C16278" s="19">
        <v>11</v>
      </c>
      <c r="D16278" s="19">
        <v>10</v>
      </c>
      <c r="E16278" s="19">
        <v>4</v>
      </c>
      <c r="F16278" s="40">
        <v>20345</v>
      </c>
      <c r="G16278" s="35">
        <f t="shared" si="254"/>
        <v>26203</v>
      </c>
      <c r="H16278" s="27">
        <v>385.00000000099999</v>
      </c>
      <c r="I16278" s="28">
        <v>1356.88705</v>
      </c>
      <c r="J16278" s="28">
        <f>H16278/(INDEX(Installed_Capacity!$H$6:$S$11,MATCH(Source_Data!B16278,Installed_Capacity!$G$6:$G$11,0),MATCH(Source_Data!C16278,Installed_Capacity!$H$5:$S$5,0)))</f>
        <v>0.64705882353109245</v>
      </c>
      <c r="K16278" s="29">
        <f>I16278/(INDEX(Installed_Capacity!$H$15:$S$20,MATCH(Source_Data!B16278,Installed_Capacity!$G$15:$G$20,0),MATCH(Source_Data!C16278,Installed_Capacity!$H$14:$S$14,0)))</f>
        <v>0.17000103362216287</v>
      </c>
      <c r="L16278" s="21"/>
      <c r="M16278" s="2"/>
    </row>
    <row r="16279" spans="1:13" x14ac:dyDescent="0.25">
      <c r="A16279" s="17">
        <v>43414</v>
      </c>
      <c r="B16279" s="19">
        <v>2018</v>
      </c>
      <c r="C16279" s="19">
        <v>11</v>
      </c>
      <c r="D16279" s="19">
        <v>10</v>
      </c>
      <c r="E16279" s="19">
        <v>5</v>
      </c>
      <c r="F16279" s="40">
        <v>20539</v>
      </c>
      <c r="G16279" s="35">
        <f t="shared" si="254"/>
        <v>26203</v>
      </c>
      <c r="H16279" s="27">
        <v>395</v>
      </c>
      <c r="I16279" s="28">
        <v>1117.43786</v>
      </c>
      <c r="J16279" s="28">
        <f>H16279/(INDEX(Installed_Capacity!$H$6:$S$11,MATCH(Source_Data!B16279,Installed_Capacity!$G$6:$G$11,0),MATCH(Source_Data!C16279,Installed_Capacity!$H$5:$S$5,0)))</f>
        <v>0.66386554621848737</v>
      </c>
      <c r="K16279" s="29">
        <f>I16279/(INDEX(Installed_Capacity!$H$15:$S$20,MATCH(Source_Data!B16279,Installed_Capacity!$G$15:$G$20,0),MATCH(Source_Data!C16279,Installed_Capacity!$H$14:$S$14,0)))</f>
        <v>0.1400010348750382</v>
      </c>
      <c r="L16279" s="21"/>
      <c r="M16279" s="2"/>
    </row>
    <row r="16280" spans="1:13" x14ac:dyDescent="0.25">
      <c r="A16280" s="17">
        <v>43414</v>
      </c>
      <c r="B16280" s="19">
        <v>2018</v>
      </c>
      <c r="C16280" s="19">
        <v>11</v>
      </c>
      <c r="D16280" s="19">
        <v>10</v>
      </c>
      <c r="E16280" s="19">
        <v>6</v>
      </c>
      <c r="F16280" s="40">
        <v>21229</v>
      </c>
      <c r="G16280" s="35">
        <f t="shared" si="254"/>
        <v>26203</v>
      </c>
      <c r="H16280" s="27">
        <v>407.99999999900001</v>
      </c>
      <c r="I16280" s="28">
        <v>1277.0703599999999</v>
      </c>
      <c r="J16280" s="28">
        <f>H16280/(INDEX(Installed_Capacity!$H$6:$S$11,MATCH(Source_Data!B16280,Installed_Capacity!$G$6:$G$11,0),MATCH(Source_Data!C16280,Installed_Capacity!$H$5:$S$5,0)))</f>
        <v>0.68571428571260507</v>
      </c>
      <c r="K16280" s="29">
        <f>I16280/(INDEX(Installed_Capacity!$H$15:$S$20,MATCH(Source_Data!B16280,Installed_Capacity!$G$15:$G$20,0),MATCH(Source_Data!C16280,Installed_Capacity!$H$14:$S$14,0)))</f>
        <v>0.16000099728877773</v>
      </c>
      <c r="L16280" s="21"/>
      <c r="M16280" s="2"/>
    </row>
    <row r="16281" spans="1:13" x14ac:dyDescent="0.25">
      <c r="A16281" s="17">
        <v>43414</v>
      </c>
      <c r="B16281" s="19">
        <v>2018</v>
      </c>
      <c r="C16281" s="19">
        <v>11</v>
      </c>
      <c r="D16281" s="19">
        <v>10</v>
      </c>
      <c r="E16281" s="19">
        <v>7</v>
      </c>
      <c r="F16281" s="40">
        <v>21985</v>
      </c>
      <c r="G16281" s="35">
        <f t="shared" si="254"/>
        <v>26203</v>
      </c>
      <c r="H16281" s="27">
        <v>423</v>
      </c>
      <c r="I16281" s="28">
        <v>1197.25396</v>
      </c>
      <c r="J16281" s="28">
        <f>H16281/(INDEX(Installed_Capacity!$H$6:$S$11,MATCH(Source_Data!B16281,Installed_Capacity!$G$6:$G$11,0),MATCH(Source_Data!C16281,Installed_Capacity!$H$5:$S$5,0)))</f>
        <v>0.71092436974789919</v>
      </c>
      <c r="K16281" s="29">
        <f>I16281/(INDEX(Installed_Capacity!$H$15:$S$20,MATCH(Source_Data!B16281,Installed_Capacity!$G$15:$G$20,0),MATCH(Source_Data!C16281,Installed_Capacity!$H$14:$S$14,0)))</f>
        <v>0.15000099728877775</v>
      </c>
      <c r="L16281" s="21"/>
      <c r="M16281" s="2"/>
    </row>
    <row r="16282" spans="1:13" x14ac:dyDescent="0.25">
      <c r="A16282" s="17">
        <v>43414</v>
      </c>
      <c r="B16282" s="19">
        <v>2018</v>
      </c>
      <c r="C16282" s="19">
        <v>11</v>
      </c>
      <c r="D16282" s="19">
        <v>10</v>
      </c>
      <c r="E16282" s="19">
        <v>8</v>
      </c>
      <c r="F16282" s="40">
        <v>22528</v>
      </c>
      <c r="G16282" s="35">
        <f t="shared" si="254"/>
        <v>26203</v>
      </c>
      <c r="H16282" s="27">
        <v>422.00000000099999</v>
      </c>
      <c r="I16282" s="28">
        <v>558.72266000000002</v>
      </c>
      <c r="J16282" s="28">
        <f>H16282/(INDEX(Installed_Capacity!$H$6:$S$11,MATCH(Source_Data!B16282,Installed_Capacity!$G$6:$G$11,0),MATCH(Source_Data!C16282,Installed_Capacity!$H$5:$S$5,0)))</f>
        <v>0.70924369748067229</v>
      </c>
      <c r="K16282" s="29">
        <f>I16282/(INDEX(Installed_Capacity!$H$15:$S$20,MATCH(Source_Data!B16282,Installed_Capacity!$G$15:$G$20,0),MATCH(Source_Data!C16282,Installed_Capacity!$H$14:$S$14,0)))</f>
        <v>7.0000984760024254E-2</v>
      </c>
      <c r="L16282" s="21"/>
      <c r="M16282" s="2"/>
    </row>
    <row r="16283" spans="1:13" x14ac:dyDescent="0.25">
      <c r="A16283" s="17">
        <v>43414</v>
      </c>
      <c r="B16283" s="19">
        <v>2018</v>
      </c>
      <c r="C16283" s="19">
        <v>11</v>
      </c>
      <c r="D16283" s="19">
        <v>10</v>
      </c>
      <c r="E16283" s="19">
        <v>9</v>
      </c>
      <c r="F16283" s="40">
        <v>22843</v>
      </c>
      <c r="G16283" s="35">
        <f t="shared" si="254"/>
        <v>26203</v>
      </c>
      <c r="H16283" s="27">
        <v>497.00000000199998</v>
      </c>
      <c r="I16283" s="28">
        <v>2873.3981000000003</v>
      </c>
      <c r="J16283" s="28">
        <f>H16283/(INDEX(Installed_Capacity!$H$6:$S$11,MATCH(Source_Data!B16283,Installed_Capacity!$G$6:$G$11,0),MATCH(Source_Data!C16283,Installed_Capacity!$H$5:$S$5,0)))</f>
        <v>0.83529411765042016</v>
      </c>
      <c r="K16283" s="29">
        <f>I16283/(INDEX(Installed_Capacity!$H$15:$S$20,MATCH(Source_Data!B16283,Installed_Capacity!$G$15:$G$20,0),MATCH(Source_Data!C16283,Installed_Capacity!$H$14:$S$14,0)))</f>
        <v>0.36000096471401871</v>
      </c>
      <c r="L16283" s="21"/>
      <c r="M16283" s="2"/>
    </row>
    <row r="16284" spans="1:13" x14ac:dyDescent="0.25">
      <c r="A16284" s="17">
        <v>43414</v>
      </c>
      <c r="B16284" s="19">
        <v>2018</v>
      </c>
      <c r="C16284" s="19">
        <v>11</v>
      </c>
      <c r="D16284" s="19">
        <v>10</v>
      </c>
      <c r="E16284" s="19">
        <v>10</v>
      </c>
      <c r="F16284" s="40">
        <v>22621</v>
      </c>
      <c r="G16284" s="35">
        <f t="shared" si="254"/>
        <v>26203</v>
      </c>
      <c r="H16284" s="27">
        <v>564</v>
      </c>
      <c r="I16284" s="28">
        <v>1117.43786</v>
      </c>
      <c r="J16284" s="28">
        <f>H16284/(INDEX(Installed_Capacity!$H$6:$S$11,MATCH(Source_Data!B16284,Installed_Capacity!$G$6:$G$11,0),MATCH(Source_Data!C16284,Installed_Capacity!$H$5:$S$5,0)))</f>
        <v>0.94789915966386551</v>
      </c>
      <c r="K16284" s="29">
        <f>I16284/(INDEX(Installed_Capacity!$H$15:$S$20,MATCH(Source_Data!B16284,Installed_Capacity!$G$15:$G$20,0),MATCH(Source_Data!C16284,Installed_Capacity!$H$14:$S$14,0)))</f>
        <v>0.1400010348750382</v>
      </c>
      <c r="L16284" s="21"/>
      <c r="M16284" s="2"/>
    </row>
    <row r="16285" spans="1:13" x14ac:dyDescent="0.25">
      <c r="A16285" s="17">
        <v>43414</v>
      </c>
      <c r="B16285" s="19">
        <v>2018</v>
      </c>
      <c r="C16285" s="19">
        <v>11</v>
      </c>
      <c r="D16285" s="19">
        <v>10</v>
      </c>
      <c r="E16285" s="19">
        <v>11</v>
      </c>
      <c r="F16285" s="40">
        <v>22260</v>
      </c>
      <c r="G16285" s="35">
        <f t="shared" si="254"/>
        <v>26203</v>
      </c>
      <c r="H16285" s="27">
        <v>578.99999999800002</v>
      </c>
      <c r="I16285" s="28">
        <v>558.72266000000002</v>
      </c>
      <c r="J16285" s="28">
        <f>H16285/(INDEX(Installed_Capacity!$H$6:$S$11,MATCH(Source_Data!B16285,Installed_Capacity!$G$6:$G$11,0),MATCH(Source_Data!C16285,Installed_Capacity!$H$5:$S$5,0)))</f>
        <v>0.97310924369411766</v>
      </c>
      <c r="K16285" s="29">
        <f>I16285/(INDEX(Installed_Capacity!$H$15:$S$20,MATCH(Source_Data!B16285,Installed_Capacity!$G$15:$G$20,0),MATCH(Source_Data!C16285,Installed_Capacity!$H$14:$S$14,0)))</f>
        <v>7.0000984760024254E-2</v>
      </c>
      <c r="L16285" s="21"/>
      <c r="M16285" s="2"/>
    </row>
    <row r="16286" spans="1:13" x14ac:dyDescent="0.25">
      <c r="A16286" s="17">
        <v>43414</v>
      </c>
      <c r="B16286" s="19">
        <v>2018</v>
      </c>
      <c r="C16286" s="19">
        <v>11</v>
      </c>
      <c r="D16286" s="19">
        <v>10</v>
      </c>
      <c r="E16286" s="19">
        <v>12</v>
      </c>
      <c r="F16286" s="40">
        <v>22113</v>
      </c>
      <c r="G16286" s="35">
        <f t="shared" si="254"/>
        <v>26203</v>
      </c>
      <c r="H16286" s="27">
        <v>578</v>
      </c>
      <c r="I16286" s="28">
        <v>718.35565999999994</v>
      </c>
      <c r="J16286" s="28">
        <f>H16286/(INDEX(Installed_Capacity!$H$6:$S$11,MATCH(Source_Data!B16286,Installed_Capacity!$G$6:$G$11,0),MATCH(Source_Data!C16286,Installed_Capacity!$H$5:$S$5,0)))</f>
        <v>0.97142857142857142</v>
      </c>
      <c r="K16286" s="29">
        <f>I16286/(INDEX(Installed_Capacity!$H$15:$S$20,MATCH(Source_Data!B16286,Installed_Capacity!$G$15:$G$20,0),MATCH(Source_Data!C16286,Installed_Capacity!$H$14:$S$14,0)))</f>
        <v>9.000100981753123E-2</v>
      </c>
      <c r="L16286" s="21"/>
      <c r="M16286" s="2"/>
    </row>
    <row r="16287" spans="1:13" x14ac:dyDescent="0.25">
      <c r="A16287" s="17">
        <v>43414</v>
      </c>
      <c r="B16287" s="19">
        <v>2018</v>
      </c>
      <c r="C16287" s="19">
        <v>11</v>
      </c>
      <c r="D16287" s="19">
        <v>10</v>
      </c>
      <c r="E16287" s="19">
        <v>13</v>
      </c>
      <c r="F16287" s="40">
        <v>22061</v>
      </c>
      <c r="G16287" s="35">
        <f t="shared" si="254"/>
        <v>26203</v>
      </c>
      <c r="H16287" s="27">
        <v>563</v>
      </c>
      <c r="I16287" s="28">
        <v>957.80485999999996</v>
      </c>
      <c r="J16287" s="28">
        <f>H16287/(INDEX(Installed_Capacity!$H$6:$S$11,MATCH(Source_Data!B16287,Installed_Capacity!$G$6:$G$11,0),MATCH(Source_Data!C16287,Installed_Capacity!$H$5:$S$5,0)))</f>
        <v>0.94621848739495795</v>
      </c>
      <c r="K16287" s="29">
        <f>I16287/(INDEX(Installed_Capacity!$H$15:$S$20,MATCH(Source_Data!B16287,Installed_Capacity!$G$15:$G$20,0),MATCH(Source_Data!C16287,Installed_Capacity!$H$14:$S$14,0)))</f>
        <v>0.12000100981753123</v>
      </c>
      <c r="L16287" s="21"/>
      <c r="M16287" s="2"/>
    </row>
    <row r="16288" spans="1:13" x14ac:dyDescent="0.25">
      <c r="A16288" s="17">
        <v>43414</v>
      </c>
      <c r="B16288" s="19">
        <v>2018</v>
      </c>
      <c r="C16288" s="19">
        <v>11</v>
      </c>
      <c r="D16288" s="19">
        <v>10</v>
      </c>
      <c r="E16288" s="19">
        <v>14</v>
      </c>
      <c r="F16288" s="40">
        <v>22212</v>
      </c>
      <c r="G16288" s="35">
        <f t="shared" si="254"/>
        <v>26203</v>
      </c>
      <c r="H16288" s="27">
        <v>569.00000000299997</v>
      </c>
      <c r="I16288" s="28">
        <v>1037.6212600000001</v>
      </c>
      <c r="J16288" s="28">
        <f>H16288/(INDEX(Installed_Capacity!$H$6:$S$11,MATCH(Source_Data!B16288,Installed_Capacity!$G$6:$G$11,0),MATCH(Source_Data!C16288,Installed_Capacity!$H$5:$S$5,0)))</f>
        <v>0.95630252101344537</v>
      </c>
      <c r="K16288" s="29">
        <f>I16288/(INDEX(Installed_Capacity!$H$15:$S$20,MATCH(Source_Data!B16288,Installed_Capacity!$G$15:$G$20,0),MATCH(Source_Data!C16288,Installed_Capacity!$H$14:$S$14,0)))</f>
        <v>0.13000100981753124</v>
      </c>
      <c r="L16288" s="21"/>
      <c r="M16288" s="2"/>
    </row>
    <row r="16289" spans="1:13" x14ac:dyDescent="0.25">
      <c r="A16289" s="17">
        <v>43414</v>
      </c>
      <c r="B16289" s="19">
        <v>2018</v>
      </c>
      <c r="C16289" s="19">
        <v>11</v>
      </c>
      <c r="D16289" s="19">
        <v>10</v>
      </c>
      <c r="E16289" s="19">
        <v>15</v>
      </c>
      <c r="F16289" s="40">
        <v>22651</v>
      </c>
      <c r="G16289" s="35">
        <f t="shared" si="254"/>
        <v>26203</v>
      </c>
      <c r="H16289" s="27">
        <v>573</v>
      </c>
      <c r="I16289" s="28">
        <v>877.98834999999997</v>
      </c>
      <c r="J16289" s="28">
        <f>H16289/(INDEX(Installed_Capacity!$H$6:$S$11,MATCH(Source_Data!B16289,Installed_Capacity!$G$6:$G$11,0),MATCH(Source_Data!C16289,Installed_Capacity!$H$5:$S$5,0)))</f>
        <v>0.96302521008403363</v>
      </c>
      <c r="K16289" s="29">
        <f>I16289/(INDEX(Installed_Capacity!$H$15:$S$20,MATCH(Source_Data!B16289,Installed_Capacity!$G$15:$G$20,0),MATCH(Source_Data!C16289,Installed_Capacity!$H$14:$S$14,0)))</f>
        <v>0.11000099603590238</v>
      </c>
      <c r="L16289" s="21"/>
      <c r="M16289" s="2"/>
    </row>
    <row r="16290" spans="1:13" x14ac:dyDescent="0.25">
      <c r="A16290" s="17">
        <v>43414</v>
      </c>
      <c r="B16290" s="19">
        <v>2018</v>
      </c>
      <c r="C16290" s="19">
        <v>11</v>
      </c>
      <c r="D16290" s="19">
        <v>10</v>
      </c>
      <c r="E16290" s="19">
        <v>16</v>
      </c>
      <c r="F16290" s="40">
        <v>23305</v>
      </c>
      <c r="G16290" s="35">
        <f t="shared" si="254"/>
        <v>26203</v>
      </c>
      <c r="H16290" s="27">
        <v>575.99999999800002</v>
      </c>
      <c r="I16290" s="28">
        <v>478.90644000000003</v>
      </c>
      <c r="J16290" s="28">
        <f>H16290/(INDEX(Installed_Capacity!$H$6:$S$11,MATCH(Source_Data!B16290,Installed_Capacity!$G$6:$G$11,0),MATCH(Source_Data!C16290,Installed_Capacity!$H$5:$S$5,0)))</f>
        <v>0.96806722688739499</v>
      </c>
      <c r="K16290" s="29">
        <f>I16290/(INDEX(Installed_Capacity!$H$15:$S$20,MATCH(Source_Data!B16290,Installed_Capacity!$G$15:$G$20,0),MATCH(Source_Data!C16290,Installed_Capacity!$H$14:$S$14,0)))</f>
        <v>6.0001007311780541E-2</v>
      </c>
      <c r="L16290" s="21"/>
      <c r="M16290" s="2"/>
    </row>
    <row r="16291" spans="1:13" x14ac:dyDescent="0.25">
      <c r="A16291" s="17">
        <v>43414</v>
      </c>
      <c r="B16291" s="19">
        <v>2018</v>
      </c>
      <c r="C16291" s="19">
        <v>11</v>
      </c>
      <c r="D16291" s="19">
        <v>10</v>
      </c>
      <c r="E16291" s="19">
        <v>17</v>
      </c>
      <c r="F16291" s="40">
        <v>24479</v>
      </c>
      <c r="G16291" s="35">
        <f t="shared" si="254"/>
        <v>26203</v>
      </c>
      <c r="H16291" s="27">
        <v>570.99999999800002</v>
      </c>
      <c r="I16291" s="28">
        <v>399.08994999999999</v>
      </c>
      <c r="J16291" s="28">
        <f>H16291/(INDEX(Installed_Capacity!$H$6:$S$11,MATCH(Source_Data!B16291,Installed_Capacity!$G$6:$G$11,0),MATCH(Source_Data!C16291,Installed_Capacity!$H$5:$S$5,0)))</f>
        <v>0.95966386554285721</v>
      </c>
      <c r="K16291" s="29">
        <f>I16291/(INDEX(Installed_Capacity!$H$15:$S$20,MATCH(Source_Data!B16291,Installed_Capacity!$G$15:$G$20,0),MATCH(Source_Data!C16291,Installed_Capacity!$H$14:$S$14,0)))</f>
        <v>5.0000996035902391E-2</v>
      </c>
      <c r="L16291" s="21"/>
      <c r="M16291" s="2"/>
    </row>
    <row r="16292" spans="1:13" x14ac:dyDescent="0.25">
      <c r="A16292" s="17">
        <v>43414</v>
      </c>
      <c r="B16292" s="19">
        <v>2018</v>
      </c>
      <c r="C16292" s="19">
        <v>11</v>
      </c>
      <c r="D16292" s="19">
        <v>10</v>
      </c>
      <c r="E16292" s="19">
        <v>18</v>
      </c>
      <c r="F16292" s="40">
        <v>26203</v>
      </c>
      <c r="G16292" s="35">
        <f t="shared" si="254"/>
        <v>26203</v>
      </c>
      <c r="H16292" s="27">
        <v>574.00000000099999</v>
      </c>
      <c r="I16292" s="28">
        <v>159.640749</v>
      </c>
      <c r="J16292" s="28">
        <f>H16292/(INDEX(Installed_Capacity!$H$6:$S$11,MATCH(Source_Data!B16292,Installed_Capacity!$G$6:$G$11,0),MATCH(Source_Data!C16292,Installed_Capacity!$H$5:$S$5,0)))</f>
        <v>0.96470588235462185</v>
      </c>
      <c r="K16292" s="29">
        <f>I16292/(INDEX(Installed_Capacity!$H$15:$S$20,MATCH(Source_Data!B16292,Installed_Capacity!$G$15:$G$20,0),MATCH(Source_Data!C16292,Installed_Capacity!$H$14:$S$14,0)))</f>
        <v>2.0000995910614862E-2</v>
      </c>
      <c r="L16292" s="21"/>
      <c r="M16292" s="2"/>
    </row>
    <row r="16293" spans="1:13" x14ac:dyDescent="0.25">
      <c r="A16293" s="17">
        <v>43414</v>
      </c>
      <c r="B16293" s="19">
        <v>2018</v>
      </c>
      <c r="C16293" s="19">
        <v>11</v>
      </c>
      <c r="D16293" s="19">
        <v>10</v>
      </c>
      <c r="E16293" s="19">
        <v>19</v>
      </c>
      <c r="F16293" s="40">
        <v>26127</v>
      </c>
      <c r="G16293" s="35">
        <f t="shared" si="254"/>
        <v>26203</v>
      </c>
      <c r="H16293" s="27">
        <v>564.99999999900001</v>
      </c>
      <c r="I16293" s="28">
        <v>159.640749</v>
      </c>
      <c r="J16293" s="28">
        <f>H16293/(INDEX(Installed_Capacity!$H$6:$S$11,MATCH(Source_Data!B16293,Installed_Capacity!$G$6:$G$11,0),MATCH(Source_Data!C16293,Installed_Capacity!$H$5:$S$5,0)))</f>
        <v>0.94957983193109241</v>
      </c>
      <c r="K16293" s="29">
        <f>I16293/(INDEX(Installed_Capacity!$H$15:$S$20,MATCH(Source_Data!B16293,Installed_Capacity!$G$15:$G$20,0),MATCH(Source_Data!C16293,Installed_Capacity!$H$14:$S$14,0)))</f>
        <v>2.0000995910614862E-2</v>
      </c>
      <c r="L16293" s="21"/>
      <c r="M16293" s="2"/>
    </row>
    <row r="16294" spans="1:13" x14ac:dyDescent="0.25">
      <c r="A16294" s="17">
        <v>43414</v>
      </c>
      <c r="B16294" s="19">
        <v>2018</v>
      </c>
      <c r="C16294" s="19">
        <v>11</v>
      </c>
      <c r="D16294" s="19">
        <v>10</v>
      </c>
      <c r="E16294" s="19">
        <v>20</v>
      </c>
      <c r="F16294" s="40">
        <v>25570</v>
      </c>
      <c r="G16294" s="35">
        <f t="shared" si="254"/>
        <v>26203</v>
      </c>
      <c r="H16294" s="27">
        <v>545.00000000199998</v>
      </c>
      <c r="I16294" s="28">
        <v>399.08994999999999</v>
      </c>
      <c r="J16294" s="28">
        <f>H16294/(INDEX(Installed_Capacity!$H$6:$S$11,MATCH(Source_Data!B16294,Installed_Capacity!$G$6:$G$11,0),MATCH(Source_Data!C16294,Installed_Capacity!$H$5:$S$5,0)))</f>
        <v>0.91596638655798313</v>
      </c>
      <c r="K16294" s="29">
        <f>I16294/(INDEX(Installed_Capacity!$H$15:$S$20,MATCH(Source_Data!B16294,Installed_Capacity!$G$15:$G$20,0),MATCH(Source_Data!C16294,Installed_Capacity!$H$14:$S$14,0)))</f>
        <v>5.0000996035902391E-2</v>
      </c>
      <c r="L16294" s="21"/>
      <c r="M16294" s="2"/>
    </row>
    <row r="16295" spans="1:13" x14ac:dyDescent="0.25">
      <c r="A16295" s="17">
        <v>43414</v>
      </c>
      <c r="B16295" s="19">
        <v>2018</v>
      </c>
      <c r="C16295" s="19">
        <v>11</v>
      </c>
      <c r="D16295" s="19">
        <v>10</v>
      </c>
      <c r="E16295" s="19">
        <v>21</v>
      </c>
      <c r="F16295" s="40">
        <v>24908</v>
      </c>
      <c r="G16295" s="35">
        <f t="shared" si="254"/>
        <v>26203</v>
      </c>
      <c r="H16295" s="27">
        <v>536.00000000299997</v>
      </c>
      <c r="I16295" s="28">
        <v>558.72266000000002</v>
      </c>
      <c r="J16295" s="28">
        <f>H16295/(INDEX(Installed_Capacity!$H$6:$S$11,MATCH(Source_Data!B16295,Installed_Capacity!$G$6:$G$11,0),MATCH(Source_Data!C16295,Installed_Capacity!$H$5:$S$5,0)))</f>
        <v>0.90084033613949577</v>
      </c>
      <c r="K16295" s="29">
        <f>I16295/(INDEX(Installed_Capacity!$H$15:$S$20,MATCH(Source_Data!B16295,Installed_Capacity!$G$15:$G$20,0),MATCH(Source_Data!C16295,Installed_Capacity!$H$14:$S$14,0)))</f>
        <v>7.0000984760024254E-2</v>
      </c>
      <c r="L16295" s="21"/>
      <c r="M16295" s="2"/>
    </row>
    <row r="16296" spans="1:13" x14ac:dyDescent="0.25">
      <c r="A16296" s="17">
        <v>43414</v>
      </c>
      <c r="B16296" s="19">
        <v>2018</v>
      </c>
      <c r="C16296" s="19">
        <v>11</v>
      </c>
      <c r="D16296" s="19">
        <v>10</v>
      </c>
      <c r="E16296" s="19">
        <v>22</v>
      </c>
      <c r="F16296" s="40">
        <v>24035</v>
      </c>
      <c r="G16296" s="35">
        <f t="shared" si="254"/>
        <v>26203</v>
      </c>
      <c r="H16296" s="27">
        <v>503.99999999900001</v>
      </c>
      <c r="I16296" s="28">
        <v>399.08994999999999</v>
      </c>
      <c r="J16296" s="28">
        <f>H16296/(INDEX(Installed_Capacity!$H$6:$S$11,MATCH(Source_Data!B16296,Installed_Capacity!$G$6:$G$11,0),MATCH(Source_Data!C16296,Installed_Capacity!$H$5:$S$5,0)))</f>
        <v>0.8470588235277311</v>
      </c>
      <c r="K16296" s="29">
        <f>I16296/(INDEX(Installed_Capacity!$H$15:$S$20,MATCH(Source_Data!B16296,Installed_Capacity!$G$15:$G$20,0),MATCH(Source_Data!C16296,Installed_Capacity!$H$14:$S$14,0)))</f>
        <v>5.0000996035902391E-2</v>
      </c>
      <c r="L16296" s="21"/>
      <c r="M16296" s="2"/>
    </row>
    <row r="16297" spans="1:13" x14ac:dyDescent="0.25">
      <c r="A16297" s="17">
        <v>43414</v>
      </c>
      <c r="B16297" s="19">
        <v>2018</v>
      </c>
      <c r="C16297" s="19">
        <v>11</v>
      </c>
      <c r="D16297" s="19">
        <v>10</v>
      </c>
      <c r="E16297" s="19">
        <v>23</v>
      </c>
      <c r="F16297" s="40">
        <v>22712</v>
      </c>
      <c r="G16297" s="35">
        <f t="shared" si="254"/>
        <v>26203</v>
      </c>
      <c r="H16297" s="27">
        <v>516.99999999700003</v>
      </c>
      <c r="I16297" s="28">
        <v>478.90644000000003</v>
      </c>
      <c r="J16297" s="28">
        <f>H16297/(INDEX(Installed_Capacity!$H$6:$S$11,MATCH(Source_Data!B16297,Installed_Capacity!$G$6:$G$11,0),MATCH(Source_Data!C16297,Installed_Capacity!$H$5:$S$5,0)))</f>
        <v>0.86890756302016814</v>
      </c>
      <c r="K16297" s="29">
        <f>I16297/(INDEX(Installed_Capacity!$H$15:$S$20,MATCH(Source_Data!B16297,Installed_Capacity!$G$15:$G$20,0),MATCH(Source_Data!C16297,Installed_Capacity!$H$14:$S$14,0)))</f>
        <v>6.0001007311780541E-2</v>
      </c>
      <c r="L16297" s="21"/>
      <c r="M16297" s="2"/>
    </row>
    <row r="16298" spans="1:13" x14ac:dyDescent="0.25">
      <c r="A16298" s="17">
        <v>43414</v>
      </c>
      <c r="B16298" s="19">
        <v>2018</v>
      </c>
      <c r="C16298" s="19">
        <v>11</v>
      </c>
      <c r="D16298" s="19">
        <v>10</v>
      </c>
      <c r="E16298" s="19">
        <v>24</v>
      </c>
      <c r="F16298" s="40">
        <v>21587</v>
      </c>
      <c r="G16298" s="35">
        <f t="shared" si="254"/>
        <v>26203</v>
      </c>
      <c r="H16298" s="27">
        <v>562</v>
      </c>
      <c r="I16298" s="28">
        <v>957.80485999999996</v>
      </c>
      <c r="J16298" s="28">
        <f>H16298/(INDEX(Installed_Capacity!$H$6:$S$11,MATCH(Source_Data!B16298,Installed_Capacity!$G$6:$G$11,0),MATCH(Source_Data!C16298,Installed_Capacity!$H$5:$S$5,0)))</f>
        <v>0.9445378151260504</v>
      </c>
      <c r="K16298" s="29">
        <f>I16298/(INDEX(Installed_Capacity!$H$15:$S$20,MATCH(Source_Data!B16298,Installed_Capacity!$G$15:$G$20,0),MATCH(Source_Data!C16298,Installed_Capacity!$H$14:$S$14,0)))</f>
        <v>0.12000100981753123</v>
      </c>
      <c r="L16298" s="21"/>
      <c r="M16298" s="2"/>
    </row>
    <row r="16299" spans="1:13" x14ac:dyDescent="0.25">
      <c r="A16299" s="17">
        <v>43415</v>
      </c>
      <c r="B16299" s="19">
        <v>2018</v>
      </c>
      <c r="C16299" s="19">
        <v>11</v>
      </c>
      <c r="D16299" s="19">
        <v>11</v>
      </c>
      <c r="E16299" s="19">
        <v>1</v>
      </c>
      <c r="F16299" s="40">
        <v>20915</v>
      </c>
      <c r="G16299" s="35">
        <f t="shared" si="254"/>
        <v>25941</v>
      </c>
      <c r="H16299" s="27">
        <v>556</v>
      </c>
      <c r="I16299" s="28">
        <v>1835.7851000000001</v>
      </c>
      <c r="J16299" s="28">
        <f>H16299/(INDEX(Installed_Capacity!$H$6:$S$11,MATCH(Source_Data!B16299,Installed_Capacity!$G$6:$G$11,0),MATCH(Source_Data!C16299,Installed_Capacity!$H$5:$S$5,0)))</f>
        <v>0.93445378151260505</v>
      </c>
      <c r="K16299" s="29">
        <f>I16299/(INDEX(Installed_Capacity!$H$15:$S$20,MATCH(Source_Data!B16299,Installed_Capacity!$G$15:$G$20,0),MATCH(Source_Data!C16299,Installed_Capacity!$H$14:$S$14,0)))</f>
        <v>0.23000098977152564</v>
      </c>
      <c r="L16299" s="21"/>
      <c r="M16299" s="2"/>
    </row>
    <row r="16300" spans="1:13" x14ac:dyDescent="0.25">
      <c r="A16300" s="17">
        <v>43415</v>
      </c>
      <c r="B16300" s="19">
        <v>2018</v>
      </c>
      <c r="C16300" s="19">
        <v>11</v>
      </c>
      <c r="D16300" s="19">
        <v>11</v>
      </c>
      <c r="E16300" s="19">
        <v>2</v>
      </c>
      <c r="F16300" s="40">
        <v>20484</v>
      </c>
      <c r="G16300" s="35">
        <f t="shared" si="254"/>
        <v>25941</v>
      </c>
      <c r="H16300" s="27">
        <v>529.99999999700003</v>
      </c>
      <c r="I16300" s="28">
        <v>2873.3981000000003</v>
      </c>
      <c r="J16300" s="28">
        <f>H16300/(INDEX(Installed_Capacity!$H$6:$S$11,MATCH(Source_Data!B16300,Installed_Capacity!$G$6:$G$11,0),MATCH(Source_Data!C16300,Installed_Capacity!$H$5:$S$5,0)))</f>
        <v>0.89075630251596649</v>
      </c>
      <c r="K16300" s="29">
        <f>I16300/(INDEX(Installed_Capacity!$H$15:$S$20,MATCH(Source_Data!B16300,Installed_Capacity!$G$15:$G$20,0),MATCH(Source_Data!C16300,Installed_Capacity!$H$14:$S$14,0)))</f>
        <v>0.36000096471401871</v>
      </c>
      <c r="L16300" s="21"/>
      <c r="M16300" s="2"/>
    </row>
    <row r="16301" spans="1:13" x14ac:dyDescent="0.25">
      <c r="A16301" s="17">
        <v>43415</v>
      </c>
      <c r="B16301" s="19">
        <v>2018</v>
      </c>
      <c r="C16301" s="19">
        <v>11</v>
      </c>
      <c r="D16301" s="19">
        <v>11</v>
      </c>
      <c r="E16301" s="19">
        <v>3</v>
      </c>
      <c r="F16301" s="40">
        <v>20028</v>
      </c>
      <c r="G16301" s="35">
        <f t="shared" si="254"/>
        <v>25941</v>
      </c>
      <c r="H16301" s="27">
        <v>496.00000000099999</v>
      </c>
      <c r="I16301" s="28">
        <v>3511.9301</v>
      </c>
      <c r="J16301" s="28">
        <f>H16301/(INDEX(Installed_Capacity!$H$6:$S$11,MATCH(Source_Data!B16301,Installed_Capacity!$G$6:$G$11,0),MATCH(Source_Data!C16301,Installed_Capacity!$H$5:$S$5,0)))</f>
        <v>0.83361344537983195</v>
      </c>
      <c r="K16301" s="29">
        <f>I16301/(INDEX(Installed_Capacity!$H$15:$S$20,MATCH(Source_Data!B16301,Installed_Capacity!$G$15:$G$20,0),MATCH(Source_Data!C16301,Installed_Capacity!$H$14:$S$14,0)))</f>
        <v>0.44000106494404656</v>
      </c>
      <c r="L16301" s="21"/>
      <c r="M16301" s="2"/>
    </row>
    <row r="16302" spans="1:13" x14ac:dyDescent="0.25">
      <c r="A16302" s="17">
        <v>43415</v>
      </c>
      <c r="B16302" s="19">
        <v>2018</v>
      </c>
      <c r="C16302" s="19">
        <v>11</v>
      </c>
      <c r="D16302" s="19">
        <v>11</v>
      </c>
      <c r="E16302" s="19">
        <v>4</v>
      </c>
      <c r="F16302" s="40">
        <v>19821</v>
      </c>
      <c r="G16302" s="35">
        <f t="shared" si="254"/>
        <v>25941</v>
      </c>
      <c r="H16302" s="27">
        <v>483.99999999800002</v>
      </c>
      <c r="I16302" s="28">
        <v>3112.8481000000002</v>
      </c>
      <c r="J16302" s="28">
        <f>H16302/(INDEX(Installed_Capacity!$H$6:$S$11,MATCH(Source_Data!B16302,Installed_Capacity!$G$6:$G$11,0),MATCH(Source_Data!C16302,Installed_Capacity!$H$5:$S$5,0)))</f>
        <v>0.81344537814789919</v>
      </c>
      <c r="K16302" s="29">
        <f>I16302/(INDEX(Installed_Capacity!$H$15:$S$20,MATCH(Source_Data!B16302,Installed_Capacity!$G$15:$G$20,0),MATCH(Source_Data!C16302,Installed_Capacity!$H$14:$S$14,0)))</f>
        <v>0.39000106494404657</v>
      </c>
      <c r="L16302" s="21"/>
      <c r="M16302" s="2"/>
    </row>
    <row r="16303" spans="1:13" x14ac:dyDescent="0.25">
      <c r="A16303" s="17">
        <v>43415</v>
      </c>
      <c r="B16303" s="19">
        <v>2018</v>
      </c>
      <c r="C16303" s="19">
        <v>11</v>
      </c>
      <c r="D16303" s="19">
        <v>11</v>
      </c>
      <c r="E16303" s="19">
        <v>5</v>
      </c>
      <c r="F16303" s="40">
        <v>19912</v>
      </c>
      <c r="G16303" s="35">
        <f t="shared" si="254"/>
        <v>25941</v>
      </c>
      <c r="H16303" s="27">
        <v>451.00000000199998</v>
      </c>
      <c r="I16303" s="28">
        <v>3591.7462</v>
      </c>
      <c r="J16303" s="28">
        <f>H16303/(INDEX(Installed_Capacity!$H$6:$S$11,MATCH(Source_Data!B16303,Installed_Capacity!$G$6:$G$11,0),MATCH(Source_Data!C16303,Installed_Capacity!$H$5:$S$5,0)))</f>
        <v>0.75798319328067221</v>
      </c>
      <c r="K16303" s="29">
        <f>I16303/(INDEX(Installed_Capacity!$H$15:$S$20,MATCH(Source_Data!B16303,Installed_Capacity!$G$15:$G$20,0),MATCH(Source_Data!C16303,Installed_Capacity!$H$14:$S$14,0)))</f>
        <v>0.45000102735778613</v>
      </c>
      <c r="L16303" s="21"/>
      <c r="M16303" s="2"/>
    </row>
    <row r="16304" spans="1:13" x14ac:dyDescent="0.25">
      <c r="A16304" s="17">
        <v>43415</v>
      </c>
      <c r="B16304" s="19">
        <v>2018</v>
      </c>
      <c r="C16304" s="19">
        <v>11</v>
      </c>
      <c r="D16304" s="19">
        <v>11</v>
      </c>
      <c r="E16304" s="19">
        <v>6</v>
      </c>
      <c r="F16304" s="40">
        <v>20324</v>
      </c>
      <c r="G16304" s="35">
        <f t="shared" si="254"/>
        <v>25941</v>
      </c>
      <c r="H16304" s="27">
        <v>366.00000000199998</v>
      </c>
      <c r="I16304" s="28">
        <v>3432.1131</v>
      </c>
      <c r="J16304" s="28">
        <f>H16304/(INDEX(Installed_Capacity!$H$6:$S$11,MATCH(Source_Data!B16304,Installed_Capacity!$G$6:$G$11,0),MATCH(Source_Data!C16304,Installed_Capacity!$H$5:$S$5,0)))</f>
        <v>0.61512605042352941</v>
      </c>
      <c r="K16304" s="29">
        <f>I16304/(INDEX(Installed_Capacity!$H$15:$S$20,MATCH(Source_Data!B16304,Installed_Capacity!$G$15:$G$20,0),MATCH(Source_Data!C16304,Installed_Capacity!$H$14:$S$14,0)))</f>
        <v>0.43000098977152562</v>
      </c>
      <c r="L16304" s="21"/>
      <c r="M16304" s="2"/>
    </row>
    <row r="16305" spans="1:13" x14ac:dyDescent="0.25">
      <c r="A16305" s="17">
        <v>43415</v>
      </c>
      <c r="B16305" s="19">
        <v>2018</v>
      </c>
      <c r="C16305" s="19">
        <v>11</v>
      </c>
      <c r="D16305" s="19">
        <v>11</v>
      </c>
      <c r="E16305" s="19">
        <v>7</v>
      </c>
      <c r="F16305" s="40">
        <v>20858</v>
      </c>
      <c r="G16305" s="35">
        <f t="shared" si="254"/>
        <v>25941</v>
      </c>
      <c r="H16305" s="27">
        <v>328.00000000199998</v>
      </c>
      <c r="I16305" s="28">
        <v>3990.8280999999997</v>
      </c>
      <c r="J16305" s="28">
        <f>H16305/(INDEX(Installed_Capacity!$H$6:$S$11,MATCH(Source_Data!B16305,Installed_Capacity!$G$6:$G$11,0),MATCH(Source_Data!C16305,Installed_Capacity!$H$5:$S$5,0)))</f>
        <v>0.55126050420504202</v>
      </c>
      <c r="K16305" s="29">
        <f>I16305/(INDEX(Installed_Capacity!$H$15:$S$20,MATCH(Source_Data!B16305,Installed_Capacity!$G$15:$G$20,0),MATCH(Source_Data!C16305,Installed_Capacity!$H$14:$S$14,0)))</f>
        <v>0.50000101482903259</v>
      </c>
      <c r="L16305" s="21"/>
      <c r="M16305" s="2"/>
    </row>
    <row r="16306" spans="1:13" x14ac:dyDescent="0.25">
      <c r="A16306" s="17">
        <v>43415</v>
      </c>
      <c r="B16306" s="19">
        <v>2018</v>
      </c>
      <c r="C16306" s="19">
        <v>11</v>
      </c>
      <c r="D16306" s="19">
        <v>11</v>
      </c>
      <c r="E16306" s="19">
        <v>8</v>
      </c>
      <c r="F16306" s="40">
        <v>21069</v>
      </c>
      <c r="G16306" s="35">
        <f t="shared" si="254"/>
        <v>25941</v>
      </c>
      <c r="H16306" s="27">
        <v>304.00000000099999</v>
      </c>
      <c r="I16306" s="28">
        <v>5267.8905000000004</v>
      </c>
      <c r="J16306" s="28">
        <f>H16306/(INDEX(Installed_Capacity!$H$6:$S$11,MATCH(Source_Data!B16306,Installed_Capacity!$G$6:$G$11,0),MATCH(Source_Data!C16306,Installed_Capacity!$H$5:$S$5,0)))</f>
        <v>0.51092436974957978</v>
      </c>
      <c r="K16306" s="29">
        <f>I16306/(INDEX(Installed_Capacity!$H$15:$S$20,MATCH(Source_Data!B16306,Installed_Capacity!$G$15:$G$20,0),MATCH(Source_Data!C16306,Installed_Capacity!$H$14:$S$14,0)))</f>
        <v>0.66000101482903262</v>
      </c>
      <c r="L16306" s="21"/>
      <c r="M16306" s="2"/>
    </row>
    <row r="16307" spans="1:13" x14ac:dyDescent="0.25">
      <c r="A16307" s="17">
        <v>43415</v>
      </c>
      <c r="B16307" s="19">
        <v>2018</v>
      </c>
      <c r="C16307" s="19">
        <v>11</v>
      </c>
      <c r="D16307" s="19">
        <v>11</v>
      </c>
      <c r="E16307" s="19">
        <v>9</v>
      </c>
      <c r="F16307" s="40">
        <v>21457</v>
      </c>
      <c r="G16307" s="35">
        <f t="shared" si="254"/>
        <v>25941</v>
      </c>
      <c r="H16307" s="27">
        <v>335</v>
      </c>
      <c r="I16307" s="28">
        <v>5188.0744999999997</v>
      </c>
      <c r="J16307" s="28">
        <f>H16307/(INDEX(Installed_Capacity!$H$6:$S$11,MATCH(Source_Data!B16307,Installed_Capacity!$G$6:$G$11,0),MATCH(Source_Data!C16307,Installed_Capacity!$H$5:$S$5,0)))</f>
        <v>0.56302521008403361</v>
      </c>
      <c r="K16307" s="29">
        <f>I16307/(INDEX(Installed_Capacity!$H$15:$S$20,MATCH(Source_Data!B16307,Installed_Capacity!$G$15:$G$20,0),MATCH(Source_Data!C16307,Installed_Capacity!$H$14:$S$14,0)))</f>
        <v>0.65000106494404652</v>
      </c>
      <c r="L16307" s="21"/>
      <c r="M16307" s="2"/>
    </row>
    <row r="16308" spans="1:13" x14ac:dyDescent="0.25">
      <c r="A16308" s="17">
        <v>43415</v>
      </c>
      <c r="B16308" s="19">
        <v>2018</v>
      </c>
      <c r="C16308" s="19">
        <v>11</v>
      </c>
      <c r="D16308" s="19">
        <v>11</v>
      </c>
      <c r="E16308" s="19">
        <v>10</v>
      </c>
      <c r="F16308" s="40">
        <v>20854</v>
      </c>
      <c r="G16308" s="35">
        <f t="shared" si="254"/>
        <v>25941</v>
      </c>
      <c r="H16308" s="27">
        <v>334.00000000099999</v>
      </c>
      <c r="I16308" s="28">
        <v>4549.5429999999997</v>
      </c>
      <c r="J16308" s="28">
        <f>H16308/(INDEX(Installed_Capacity!$H$6:$S$11,MATCH(Source_Data!B16308,Installed_Capacity!$G$6:$G$11,0),MATCH(Source_Data!C16308,Installed_Capacity!$H$5:$S$5,0)))</f>
        <v>0.56134453781680671</v>
      </c>
      <c r="K16308" s="29">
        <f>I16308/(INDEX(Installed_Capacity!$H$15:$S$20,MATCH(Source_Data!B16308,Installed_Capacity!$G$15:$G$20,0),MATCH(Source_Data!C16308,Installed_Capacity!$H$14:$S$14,0)))</f>
        <v>0.57000102735778602</v>
      </c>
      <c r="L16308" s="21"/>
      <c r="M16308" s="2"/>
    </row>
    <row r="16309" spans="1:13" x14ac:dyDescent="0.25">
      <c r="A16309" s="17">
        <v>43415</v>
      </c>
      <c r="B16309" s="19">
        <v>2018</v>
      </c>
      <c r="C16309" s="19">
        <v>11</v>
      </c>
      <c r="D16309" s="19">
        <v>11</v>
      </c>
      <c r="E16309" s="19">
        <v>11</v>
      </c>
      <c r="F16309" s="40">
        <v>20433</v>
      </c>
      <c r="G16309" s="35">
        <f t="shared" si="254"/>
        <v>25941</v>
      </c>
      <c r="H16309" s="27">
        <v>372.00000000300003</v>
      </c>
      <c r="I16309" s="28">
        <v>3990.8280999999997</v>
      </c>
      <c r="J16309" s="28">
        <f>H16309/(INDEX(Installed_Capacity!$H$6:$S$11,MATCH(Source_Data!B16309,Installed_Capacity!$G$6:$G$11,0),MATCH(Source_Data!C16309,Installed_Capacity!$H$5:$S$5,0)))</f>
        <v>0.62521008403865552</v>
      </c>
      <c r="K16309" s="29">
        <f>I16309/(INDEX(Installed_Capacity!$H$15:$S$20,MATCH(Source_Data!B16309,Installed_Capacity!$G$15:$G$20,0),MATCH(Source_Data!C16309,Installed_Capacity!$H$14:$S$14,0)))</f>
        <v>0.50000101482903259</v>
      </c>
      <c r="L16309" s="21"/>
      <c r="M16309" s="2"/>
    </row>
    <row r="16310" spans="1:13" x14ac:dyDescent="0.25">
      <c r="A16310" s="17">
        <v>43415</v>
      </c>
      <c r="B16310" s="19">
        <v>2018</v>
      </c>
      <c r="C16310" s="19">
        <v>11</v>
      </c>
      <c r="D16310" s="19">
        <v>11</v>
      </c>
      <c r="E16310" s="19">
        <v>12</v>
      </c>
      <c r="F16310" s="40">
        <v>20250</v>
      </c>
      <c r="G16310" s="35">
        <f t="shared" si="254"/>
        <v>25941</v>
      </c>
      <c r="H16310" s="27">
        <v>420.00000000099999</v>
      </c>
      <c r="I16310" s="28">
        <v>3831.1959999999999</v>
      </c>
      <c r="J16310" s="28">
        <f>H16310/(INDEX(Installed_Capacity!$H$6:$S$11,MATCH(Source_Data!B16310,Installed_Capacity!$G$6:$G$11,0),MATCH(Source_Data!C16310,Installed_Capacity!$H$5:$S$5,0)))</f>
        <v>0.70588235294285717</v>
      </c>
      <c r="K16310" s="29">
        <f>I16310/(INDEX(Installed_Capacity!$H$15:$S$20,MATCH(Source_Data!B16310,Installed_Capacity!$G$15:$G$20,0),MATCH(Source_Data!C16310,Installed_Capacity!$H$14:$S$14,0)))</f>
        <v>0.48000110253030703</v>
      </c>
      <c r="L16310" s="21"/>
      <c r="M16310" s="2"/>
    </row>
    <row r="16311" spans="1:13" x14ac:dyDescent="0.25">
      <c r="A16311" s="17">
        <v>43415</v>
      </c>
      <c r="B16311" s="19">
        <v>2018</v>
      </c>
      <c r="C16311" s="19">
        <v>11</v>
      </c>
      <c r="D16311" s="19">
        <v>11</v>
      </c>
      <c r="E16311" s="19">
        <v>13</v>
      </c>
      <c r="F16311" s="40">
        <v>20273</v>
      </c>
      <c r="G16311" s="35">
        <f t="shared" si="254"/>
        <v>25941</v>
      </c>
      <c r="H16311" s="27">
        <v>403.99999999800002</v>
      </c>
      <c r="I16311" s="28">
        <v>3352.2961000000005</v>
      </c>
      <c r="J16311" s="28">
        <f>H16311/(INDEX(Installed_Capacity!$H$6:$S$11,MATCH(Source_Data!B16311,Installed_Capacity!$G$6:$G$11,0),MATCH(Source_Data!C16311,Installed_Capacity!$H$5:$S$5,0)))</f>
        <v>0.67899159663529418</v>
      </c>
      <c r="K16311" s="29">
        <f>I16311/(INDEX(Installed_Capacity!$H$15:$S$20,MATCH(Source_Data!B16311,Installed_Capacity!$G$15:$G$20,0),MATCH(Source_Data!C16311,Installed_Capacity!$H$14:$S$14,0)))</f>
        <v>0.42000091459900474</v>
      </c>
      <c r="L16311" s="21"/>
      <c r="M16311" s="2"/>
    </row>
    <row r="16312" spans="1:13" x14ac:dyDescent="0.25">
      <c r="A16312" s="17">
        <v>43415</v>
      </c>
      <c r="B16312" s="19">
        <v>2018</v>
      </c>
      <c r="C16312" s="19">
        <v>11</v>
      </c>
      <c r="D16312" s="19">
        <v>11</v>
      </c>
      <c r="E16312" s="19">
        <v>14</v>
      </c>
      <c r="F16312" s="40">
        <v>20725</v>
      </c>
      <c r="G16312" s="35">
        <f t="shared" si="254"/>
        <v>25941</v>
      </c>
      <c r="H16312" s="27">
        <v>482</v>
      </c>
      <c r="I16312" s="28">
        <v>4629.3590000000004</v>
      </c>
      <c r="J16312" s="28">
        <f>H16312/(INDEX(Installed_Capacity!$H$6:$S$11,MATCH(Source_Data!B16312,Installed_Capacity!$G$6:$G$11,0),MATCH(Source_Data!C16312,Installed_Capacity!$H$5:$S$5,0)))</f>
        <v>0.81008403361344539</v>
      </c>
      <c r="K16312" s="29">
        <f>I16312/(INDEX(Installed_Capacity!$H$15:$S$20,MATCH(Source_Data!B16312,Installed_Capacity!$G$15:$G$20,0),MATCH(Source_Data!C16312,Installed_Capacity!$H$14:$S$14,0)))</f>
        <v>0.58000097724277222</v>
      </c>
      <c r="L16312" s="21"/>
      <c r="M16312" s="2"/>
    </row>
    <row r="16313" spans="1:13" x14ac:dyDescent="0.25">
      <c r="A16313" s="17">
        <v>43415</v>
      </c>
      <c r="B16313" s="19">
        <v>2018</v>
      </c>
      <c r="C16313" s="19">
        <v>11</v>
      </c>
      <c r="D16313" s="19">
        <v>11</v>
      </c>
      <c r="E16313" s="19">
        <v>15</v>
      </c>
      <c r="F16313" s="40">
        <v>21406</v>
      </c>
      <c r="G16313" s="35">
        <f t="shared" si="254"/>
        <v>25941</v>
      </c>
      <c r="H16313" s="27">
        <v>510.00000000099999</v>
      </c>
      <c r="I16313" s="28">
        <v>3591.7462</v>
      </c>
      <c r="J16313" s="28">
        <f>H16313/(INDEX(Installed_Capacity!$H$6:$S$11,MATCH(Source_Data!B16313,Installed_Capacity!$G$6:$G$11,0),MATCH(Source_Data!C16313,Installed_Capacity!$H$5:$S$5,0)))</f>
        <v>0.85714285714453775</v>
      </c>
      <c r="K16313" s="29">
        <f>I16313/(INDEX(Installed_Capacity!$H$15:$S$20,MATCH(Source_Data!B16313,Installed_Capacity!$G$15:$G$20,0),MATCH(Source_Data!C16313,Installed_Capacity!$H$14:$S$14,0)))</f>
        <v>0.45000102735778613</v>
      </c>
      <c r="L16313" s="21"/>
      <c r="M16313" s="2"/>
    </row>
    <row r="16314" spans="1:13" x14ac:dyDescent="0.25">
      <c r="A16314" s="17">
        <v>43415</v>
      </c>
      <c r="B16314" s="19">
        <v>2018</v>
      </c>
      <c r="C16314" s="19">
        <v>11</v>
      </c>
      <c r="D16314" s="19">
        <v>11</v>
      </c>
      <c r="E16314" s="19">
        <v>16</v>
      </c>
      <c r="F16314" s="40">
        <v>22235</v>
      </c>
      <c r="G16314" s="35">
        <f t="shared" si="254"/>
        <v>25941</v>
      </c>
      <c r="H16314" s="27">
        <v>451.99999999699997</v>
      </c>
      <c r="I16314" s="28">
        <v>2234.8670999999999</v>
      </c>
      <c r="J16314" s="28">
        <f>H16314/(INDEX(Installed_Capacity!$H$6:$S$11,MATCH(Source_Data!B16314,Installed_Capacity!$G$6:$G$11,0),MATCH(Source_Data!C16314,Installed_Capacity!$H$5:$S$5,0)))</f>
        <v>0.75966386554117638</v>
      </c>
      <c r="K16314" s="29">
        <f>I16314/(INDEX(Installed_Capacity!$H$15:$S$20,MATCH(Source_Data!B16314,Installed_Capacity!$G$15:$G$20,0),MATCH(Source_Data!C16314,Installed_Capacity!$H$14:$S$14,0)))</f>
        <v>0.28000098977152565</v>
      </c>
      <c r="L16314" s="21"/>
      <c r="M16314" s="2"/>
    </row>
    <row r="16315" spans="1:13" x14ac:dyDescent="0.25">
      <c r="A16315" s="17">
        <v>43415</v>
      </c>
      <c r="B16315" s="19">
        <v>2018</v>
      </c>
      <c r="C16315" s="19">
        <v>11</v>
      </c>
      <c r="D16315" s="19">
        <v>11</v>
      </c>
      <c r="E16315" s="19">
        <v>17</v>
      </c>
      <c r="F16315" s="40">
        <v>23544</v>
      </c>
      <c r="G16315" s="35">
        <f t="shared" si="254"/>
        <v>25941</v>
      </c>
      <c r="H16315" s="27">
        <v>447</v>
      </c>
      <c r="I16315" s="28">
        <v>2314.6831000000002</v>
      </c>
      <c r="J16315" s="28">
        <f>H16315/(INDEX(Installed_Capacity!$H$6:$S$11,MATCH(Source_Data!B16315,Installed_Capacity!$G$6:$G$11,0),MATCH(Source_Data!C16315,Installed_Capacity!$H$5:$S$5,0)))</f>
        <v>0.75126050420168067</v>
      </c>
      <c r="K16315" s="29">
        <f>I16315/(INDEX(Installed_Capacity!$H$15:$S$20,MATCH(Source_Data!B16315,Installed_Capacity!$G$15:$G$20,0),MATCH(Source_Data!C16315,Installed_Capacity!$H$14:$S$14,0)))</f>
        <v>0.29000093965651169</v>
      </c>
      <c r="L16315" s="21"/>
      <c r="M16315" s="2"/>
    </row>
    <row r="16316" spans="1:13" x14ac:dyDescent="0.25">
      <c r="A16316" s="17">
        <v>43415</v>
      </c>
      <c r="B16316" s="19">
        <v>2018</v>
      </c>
      <c r="C16316" s="19">
        <v>11</v>
      </c>
      <c r="D16316" s="19">
        <v>11</v>
      </c>
      <c r="E16316" s="19">
        <v>18</v>
      </c>
      <c r="F16316" s="40">
        <v>25827</v>
      </c>
      <c r="G16316" s="35">
        <f t="shared" si="254"/>
        <v>25941</v>
      </c>
      <c r="H16316" s="27">
        <v>493.00000000199998</v>
      </c>
      <c r="I16316" s="28">
        <v>4469.7261000000008</v>
      </c>
      <c r="J16316" s="28">
        <f>H16316/(INDEX(Installed_Capacity!$H$6:$S$11,MATCH(Source_Data!B16316,Installed_Capacity!$G$6:$G$11,0),MATCH(Source_Data!C16316,Installed_Capacity!$H$5:$S$5,0)))</f>
        <v>0.82857142857478983</v>
      </c>
      <c r="K16316" s="29">
        <f>I16316/(INDEX(Installed_Capacity!$H$15:$S$20,MATCH(Source_Data!B16316,Installed_Capacity!$G$15:$G$20,0),MATCH(Source_Data!C16316,Installed_Capacity!$H$14:$S$14,0)))</f>
        <v>0.56000096471401872</v>
      </c>
      <c r="L16316" s="21"/>
      <c r="M16316" s="2"/>
    </row>
    <row r="16317" spans="1:13" x14ac:dyDescent="0.25">
      <c r="A16317" s="17">
        <v>43415</v>
      </c>
      <c r="B16317" s="19">
        <v>2018</v>
      </c>
      <c r="C16317" s="19">
        <v>11</v>
      </c>
      <c r="D16317" s="19">
        <v>11</v>
      </c>
      <c r="E16317" s="19">
        <v>19</v>
      </c>
      <c r="F16317" s="40">
        <v>25941</v>
      </c>
      <c r="G16317" s="35">
        <f t="shared" si="254"/>
        <v>25941</v>
      </c>
      <c r="H16317" s="27">
        <v>493.99999999900001</v>
      </c>
      <c r="I16317" s="28">
        <v>2793.5821000000001</v>
      </c>
      <c r="J16317" s="28">
        <f>H16317/(INDEX(Installed_Capacity!$H$6:$S$11,MATCH(Source_Data!B16317,Installed_Capacity!$G$6:$G$11,0),MATCH(Source_Data!C16317,Installed_Capacity!$H$5:$S$5,0)))</f>
        <v>0.83025210083865553</v>
      </c>
      <c r="K16317" s="29">
        <f>I16317/(INDEX(Installed_Capacity!$H$15:$S$20,MATCH(Source_Data!B16317,Installed_Capacity!$G$15:$G$20,0),MATCH(Source_Data!C16317,Installed_Capacity!$H$14:$S$14,0)))</f>
        <v>0.35000101482903262</v>
      </c>
      <c r="L16317" s="21"/>
      <c r="M16317" s="2"/>
    </row>
    <row r="16318" spans="1:13" x14ac:dyDescent="0.25">
      <c r="A16318" s="17">
        <v>43415</v>
      </c>
      <c r="B16318" s="19">
        <v>2018</v>
      </c>
      <c r="C16318" s="19">
        <v>11</v>
      </c>
      <c r="D16318" s="19">
        <v>11</v>
      </c>
      <c r="E16318" s="19">
        <v>20</v>
      </c>
      <c r="F16318" s="40">
        <v>25440</v>
      </c>
      <c r="G16318" s="35">
        <f t="shared" si="254"/>
        <v>25941</v>
      </c>
      <c r="H16318" s="27">
        <v>493.99999999699997</v>
      </c>
      <c r="I16318" s="28">
        <v>2554.1331</v>
      </c>
      <c r="J16318" s="28">
        <f>H16318/(INDEX(Installed_Capacity!$H$6:$S$11,MATCH(Source_Data!B16318,Installed_Capacity!$G$6:$G$11,0),MATCH(Source_Data!C16318,Installed_Capacity!$H$5:$S$5,0)))</f>
        <v>0.8302521008352941</v>
      </c>
      <c r="K16318" s="29">
        <f>I16318/(INDEX(Installed_Capacity!$H$15:$S$20,MATCH(Source_Data!B16318,Installed_Capacity!$G$15:$G$20,0),MATCH(Source_Data!C16318,Installed_Capacity!$H$14:$S$14,0)))</f>
        <v>0.32000103988653961</v>
      </c>
      <c r="L16318" s="21"/>
      <c r="M16318" s="2"/>
    </row>
    <row r="16319" spans="1:13" x14ac:dyDescent="0.25">
      <c r="A16319" s="17">
        <v>43415</v>
      </c>
      <c r="B16319" s="19">
        <v>2018</v>
      </c>
      <c r="C16319" s="19">
        <v>11</v>
      </c>
      <c r="D16319" s="19">
        <v>11</v>
      </c>
      <c r="E16319" s="19">
        <v>21</v>
      </c>
      <c r="F16319" s="40">
        <v>24759</v>
      </c>
      <c r="G16319" s="35">
        <f t="shared" si="254"/>
        <v>25941</v>
      </c>
      <c r="H16319" s="27">
        <v>480.99999999800002</v>
      </c>
      <c r="I16319" s="28">
        <v>1835.7851000000001</v>
      </c>
      <c r="J16319" s="28">
        <f>H16319/(INDEX(Installed_Capacity!$H$6:$S$11,MATCH(Source_Data!B16319,Installed_Capacity!$G$6:$G$11,0),MATCH(Source_Data!C16319,Installed_Capacity!$H$5:$S$5,0)))</f>
        <v>0.80840336134117652</v>
      </c>
      <c r="K16319" s="29">
        <f>I16319/(INDEX(Installed_Capacity!$H$15:$S$20,MATCH(Source_Data!B16319,Installed_Capacity!$G$15:$G$20,0),MATCH(Source_Data!C16319,Installed_Capacity!$H$14:$S$14,0)))</f>
        <v>0.23000098977152564</v>
      </c>
      <c r="L16319" s="21"/>
      <c r="M16319" s="2"/>
    </row>
    <row r="16320" spans="1:13" x14ac:dyDescent="0.25">
      <c r="A16320" s="17">
        <v>43415</v>
      </c>
      <c r="B16320" s="19">
        <v>2018</v>
      </c>
      <c r="C16320" s="19">
        <v>11</v>
      </c>
      <c r="D16320" s="19">
        <v>11</v>
      </c>
      <c r="E16320" s="19">
        <v>22</v>
      </c>
      <c r="F16320" s="40">
        <v>23771</v>
      </c>
      <c r="G16320" s="35">
        <f t="shared" si="254"/>
        <v>25941</v>
      </c>
      <c r="H16320" s="27">
        <v>473.00000000300003</v>
      </c>
      <c r="I16320" s="28">
        <v>2474.3161</v>
      </c>
      <c r="J16320" s="28">
        <f>H16320/(INDEX(Installed_Capacity!$H$6:$S$11,MATCH(Source_Data!B16320,Installed_Capacity!$G$6:$G$11,0),MATCH(Source_Data!C16320,Installed_Capacity!$H$5:$S$5,0)))</f>
        <v>0.79495798319831934</v>
      </c>
      <c r="K16320" s="29">
        <f>I16320/(INDEX(Installed_Capacity!$H$15:$S$20,MATCH(Source_Data!B16320,Installed_Capacity!$G$15:$G$20,0),MATCH(Source_Data!C16320,Installed_Capacity!$H$14:$S$14,0)))</f>
        <v>0.31000096471401867</v>
      </c>
      <c r="L16320" s="21"/>
      <c r="M16320" s="2"/>
    </row>
    <row r="16321" spans="1:13" x14ac:dyDescent="0.25">
      <c r="A16321" s="17">
        <v>43415</v>
      </c>
      <c r="B16321" s="19">
        <v>2018</v>
      </c>
      <c r="C16321" s="19">
        <v>11</v>
      </c>
      <c r="D16321" s="19">
        <v>11</v>
      </c>
      <c r="E16321" s="19">
        <v>23</v>
      </c>
      <c r="F16321" s="40">
        <v>22425</v>
      </c>
      <c r="G16321" s="35">
        <f t="shared" si="254"/>
        <v>25941</v>
      </c>
      <c r="H16321" s="27">
        <v>467.99999999800002</v>
      </c>
      <c r="I16321" s="28">
        <v>2314.6831000000002</v>
      </c>
      <c r="J16321" s="28">
        <f>H16321/(INDEX(Installed_Capacity!$H$6:$S$11,MATCH(Source_Data!B16321,Installed_Capacity!$G$6:$G$11,0),MATCH(Source_Data!C16321,Installed_Capacity!$H$5:$S$5,0)))</f>
        <v>0.78655462184537817</v>
      </c>
      <c r="K16321" s="29">
        <f>I16321/(INDEX(Installed_Capacity!$H$15:$S$20,MATCH(Source_Data!B16321,Installed_Capacity!$G$15:$G$20,0),MATCH(Source_Data!C16321,Installed_Capacity!$H$14:$S$14,0)))</f>
        <v>0.29000093965651169</v>
      </c>
      <c r="L16321" s="21"/>
      <c r="M16321" s="2"/>
    </row>
    <row r="16322" spans="1:13" x14ac:dyDescent="0.25">
      <c r="A16322" s="17">
        <v>43415</v>
      </c>
      <c r="B16322" s="19">
        <v>2018</v>
      </c>
      <c r="C16322" s="19">
        <v>11</v>
      </c>
      <c r="D16322" s="19">
        <v>11</v>
      </c>
      <c r="E16322" s="19">
        <v>24</v>
      </c>
      <c r="F16322" s="40">
        <v>21402</v>
      </c>
      <c r="G16322" s="35">
        <f t="shared" si="254"/>
        <v>25941</v>
      </c>
      <c r="H16322" s="27">
        <v>454.00000000199998</v>
      </c>
      <c r="I16322" s="28">
        <v>1915.6011000000001</v>
      </c>
      <c r="J16322" s="28">
        <f>H16322/(INDEX(Installed_Capacity!$H$6:$S$11,MATCH(Source_Data!B16322,Installed_Capacity!$G$6:$G$11,0),MATCH(Source_Data!C16322,Installed_Capacity!$H$5:$S$5,0)))</f>
        <v>0.76302521008739488</v>
      </c>
      <c r="K16322" s="29">
        <f>I16322/(INDEX(Installed_Capacity!$H$15:$S$20,MATCH(Source_Data!B16322,Installed_Capacity!$G$15:$G$20,0),MATCH(Source_Data!C16322,Installed_Capacity!$H$14:$S$14,0)))</f>
        <v>0.2400009396565117</v>
      </c>
      <c r="L16322" s="21"/>
      <c r="M16322" s="2"/>
    </row>
    <row r="16323" spans="1:13" x14ac:dyDescent="0.25">
      <c r="A16323" s="17">
        <v>43416</v>
      </c>
      <c r="B16323" s="19">
        <v>2018</v>
      </c>
      <c r="C16323" s="19">
        <v>11</v>
      </c>
      <c r="D16323" s="19">
        <v>12</v>
      </c>
      <c r="E16323" s="19">
        <v>1</v>
      </c>
      <c r="F16323" s="40">
        <v>20555</v>
      </c>
      <c r="G16323" s="35">
        <f t="shared" ref="G16323:G16386" si="255">_xlfn.MAXIFS($F:$F,$B:$B,B16323,$C:$C,C16323,$D:$D,D16323)</f>
        <v>28853</v>
      </c>
      <c r="H16323" s="27">
        <v>425</v>
      </c>
      <c r="I16323" s="28">
        <v>1277.0703599999999</v>
      </c>
      <c r="J16323" s="28">
        <f>H16323/(INDEX(Installed_Capacity!$H$6:$S$11,MATCH(Source_Data!B16323,Installed_Capacity!$G$6:$G$11,0),MATCH(Source_Data!C16323,Installed_Capacity!$H$5:$S$5,0)))</f>
        <v>0.7142857142857143</v>
      </c>
      <c r="K16323" s="29">
        <f>I16323/(INDEX(Installed_Capacity!$H$15:$S$20,MATCH(Source_Data!B16323,Installed_Capacity!$G$15:$G$20,0),MATCH(Source_Data!C16323,Installed_Capacity!$H$14:$S$14,0)))</f>
        <v>0.16000099728877773</v>
      </c>
      <c r="L16323" s="21"/>
      <c r="M16323" s="2"/>
    </row>
    <row r="16324" spans="1:13" x14ac:dyDescent="0.25">
      <c r="A16324" s="17">
        <v>43416</v>
      </c>
      <c r="B16324" s="19">
        <v>2018</v>
      </c>
      <c r="C16324" s="19">
        <v>11</v>
      </c>
      <c r="D16324" s="19">
        <v>12</v>
      </c>
      <c r="E16324" s="19">
        <v>2</v>
      </c>
      <c r="F16324" s="40">
        <v>19984</v>
      </c>
      <c r="G16324" s="35">
        <f t="shared" si="255"/>
        <v>28853</v>
      </c>
      <c r="H16324" s="27">
        <v>427.99999999900001</v>
      </c>
      <c r="I16324" s="28">
        <v>798.17186000000004</v>
      </c>
      <c r="J16324" s="28">
        <f>H16324/(INDEX(Installed_Capacity!$H$6:$S$11,MATCH(Source_Data!B16324,Installed_Capacity!$G$6:$G$11,0),MATCH(Source_Data!C16324,Installed_Capacity!$H$5:$S$5,0)))</f>
        <v>0.71932773109075632</v>
      </c>
      <c r="K16324" s="29">
        <f>I16324/(INDEX(Installed_Capacity!$H$15:$S$20,MATCH(Source_Data!B16324,Installed_Capacity!$G$15:$G$20,0),MATCH(Source_Data!C16324,Installed_Capacity!$H$14:$S$14,0)))</f>
        <v>0.10000098476002425</v>
      </c>
      <c r="L16324" s="21"/>
      <c r="M16324" s="2"/>
    </row>
    <row r="16325" spans="1:13" x14ac:dyDescent="0.25">
      <c r="A16325" s="17">
        <v>43416</v>
      </c>
      <c r="B16325" s="19">
        <v>2018</v>
      </c>
      <c r="C16325" s="19">
        <v>11</v>
      </c>
      <c r="D16325" s="19">
        <v>12</v>
      </c>
      <c r="E16325" s="19">
        <v>3</v>
      </c>
      <c r="F16325" s="40">
        <v>19707</v>
      </c>
      <c r="G16325" s="35">
        <f t="shared" si="255"/>
        <v>28853</v>
      </c>
      <c r="H16325" s="27">
        <v>391.99999999900001</v>
      </c>
      <c r="I16325" s="28">
        <v>478.90644000000003</v>
      </c>
      <c r="J16325" s="28">
        <f>H16325/(INDEX(Installed_Capacity!$H$6:$S$11,MATCH(Source_Data!B16325,Installed_Capacity!$G$6:$G$11,0),MATCH(Source_Data!C16325,Installed_Capacity!$H$5:$S$5,0)))</f>
        <v>0.65882352941008404</v>
      </c>
      <c r="K16325" s="29">
        <f>I16325/(INDEX(Installed_Capacity!$H$15:$S$20,MATCH(Source_Data!B16325,Installed_Capacity!$G$15:$G$20,0),MATCH(Source_Data!C16325,Installed_Capacity!$H$14:$S$14,0)))</f>
        <v>6.0001007311780541E-2</v>
      </c>
      <c r="L16325" s="21"/>
      <c r="M16325" s="2"/>
    </row>
    <row r="16326" spans="1:13" x14ac:dyDescent="0.25">
      <c r="A16326" s="17">
        <v>43416</v>
      </c>
      <c r="B16326" s="19">
        <v>2018</v>
      </c>
      <c r="C16326" s="19">
        <v>11</v>
      </c>
      <c r="D16326" s="19">
        <v>12</v>
      </c>
      <c r="E16326" s="19">
        <v>4</v>
      </c>
      <c r="F16326" s="40">
        <v>19777</v>
      </c>
      <c r="G16326" s="35">
        <f t="shared" si="255"/>
        <v>28853</v>
      </c>
      <c r="H16326" s="27">
        <v>420.99999999699997</v>
      </c>
      <c r="I16326" s="28">
        <v>399.08994999999999</v>
      </c>
      <c r="J16326" s="28">
        <f>H16326/(INDEX(Installed_Capacity!$H$6:$S$11,MATCH(Source_Data!B16326,Installed_Capacity!$G$6:$G$11,0),MATCH(Source_Data!C16326,Installed_Capacity!$H$5:$S$5,0)))</f>
        <v>0.707563025205042</v>
      </c>
      <c r="K16326" s="29">
        <f>I16326/(INDEX(Installed_Capacity!$H$15:$S$20,MATCH(Source_Data!B16326,Installed_Capacity!$G$15:$G$20,0),MATCH(Source_Data!C16326,Installed_Capacity!$H$14:$S$14,0)))</f>
        <v>5.0000996035902391E-2</v>
      </c>
      <c r="L16326" s="21"/>
      <c r="M16326" s="2"/>
    </row>
    <row r="16327" spans="1:13" x14ac:dyDescent="0.25">
      <c r="A16327" s="17">
        <v>43416</v>
      </c>
      <c r="B16327" s="19">
        <v>2018</v>
      </c>
      <c r="C16327" s="19">
        <v>11</v>
      </c>
      <c r="D16327" s="19">
        <v>12</v>
      </c>
      <c r="E16327" s="19">
        <v>5</v>
      </c>
      <c r="F16327" s="40">
        <v>20264</v>
      </c>
      <c r="G16327" s="35">
        <f t="shared" si="255"/>
        <v>28853</v>
      </c>
      <c r="H16327" s="27">
        <v>448.00000000099999</v>
      </c>
      <c r="I16327" s="28">
        <v>399.08994999999999</v>
      </c>
      <c r="J16327" s="28">
        <f>H16327/(INDEX(Installed_Capacity!$H$6:$S$11,MATCH(Source_Data!B16327,Installed_Capacity!$G$6:$G$11,0),MATCH(Source_Data!C16327,Installed_Capacity!$H$5:$S$5,0)))</f>
        <v>0.75294117647226888</v>
      </c>
      <c r="K16327" s="29">
        <f>I16327/(INDEX(Installed_Capacity!$H$15:$S$20,MATCH(Source_Data!B16327,Installed_Capacity!$G$15:$G$20,0),MATCH(Source_Data!C16327,Installed_Capacity!$H$14:$S$14,0)))</f>
        <v>5.0000996035902391E-2</v>
      </c>
      <c r="L16327" s="21"/>
      <c r="M16327" s="2"/>
    </row>
    <row r="16328" spans="1:13" x14ac:dyDescent="0.25">
      <c r="A16328" s="17">
        <v>43416</v>
      </c>
      <c r="B16328" s="19">
        <v>2018</v>
      </c>
      <c r="C16328" s="19">
        <v>11</v>
      </c>
      <c r="D16328" s="19">
        <v>12</v>
      </c>
      <c r="E16328" s="19">
        <v>6</v>
      </c>
      <c r="F16328" s="40">
        <v>21567</v>
      </c>
      <c r="G16328" s="35">
        <f t="shared" si="255"/>
        <v>28853</v>
      </c>
      <c r="H16328" s="27">
        <v>481</v>
      </c>
      <c r="I16328" s="28">
        <v>399.08994999999999</v>
      </c>
      <c r="J16328" s="28">
        <f>H16328/(INDEX(Installed_Capacity!$H$6:$S$11,MATCH(Source_Data!B16328,Installed_Capacity!$G$6:$G$11,0),MATCH(Source_Data!C16328,Installed_Capacity!$H$5:$S$5,0)))</f>
        <v>0.80840336134453783</v>
      </c>
      <c r="K16328" s="29">
        <f>I16328/(INDEX(Installed_Capacity!$H$15:$S$20,MATCH(Source_Data!B16328,Installed_Capacity!$G$15:$G$20,0),MATCH(Source_Data!C16328,Installed_Capacity!$H$14:$S$14,0)))</f>
        <v>5.0000996035902391E-2</v>
      </c>
      <c r="L16328" s="21"/>
      <c r="M16328" s="2"/>
    </row>
    <row r="16329" spans="1:13" x14ac:dyDescent="0.25">
      <c r="A16329" s="17">
        <v>43416</v>
      </c>
      <c r="B16329" s="19">
        <v>2018</v>
      </c>
      <c r="C16329" s="19">
        <v>11</v>
      </c>
      <c r="D16329" s="19">
        <v>12</v>
      </c>
      <c r="E16329" s="19">
        <v>7</v>
      </c>
      <c r="F16329" s="40">
        <v>23325</v>
      </c>
      <c r="G16329" s="35">
        <f t="shared" si="255"/>
        <v>28853</v>
      </c>
      <c r="H16329" s="27">
        <v>492.99999999900001</v>
      </c>
      <c r="I16329" s="28">
        <v>399.08994999999999</v>
      </c>
      <c r="J16329" s="28">
        <f>H16329/(INDEX(Installed_Capacity!$H$6:$S$11,MATCH(Source_Data!B16329,Installed_Capacity!$G$6:$G$11,0),MATCH(Source_Data!C16329,Installed_Capacity!$H$5:$S$5,0)))</f>
        <v>0.82857142856974797</v>
      </c>
      <c r="K16329" s="29">
        <f>I16329/(INDEX(Installed_Capacity!$H$15:$S$20,MATCH(Source_Data!B16329,Installed_Capacity!$G$15:$G$20,0),MATCH(Source_Data!C16329,Installed_Capacity!$H$14:$S$14,0)))</f>
        <v>5.0000996035902391E-2</v>
      </c>
      <c r="L16329" s="21"/>
      <c r="M16329" s="2"/>
    </row>
    <row r="16330" spans="1:13" x14ac:dyDescent="0.25">
      <c r="A16330" s="17">
        <v>43416</v>
      </c>
      <c r="B16330" s="19">
        <v>2018</v>
      </c>
      <c r="C16330" s="19">
        <v>11</v>
      </c>
      <c r="D16330" s="19">
        <v>12</v>
      </c>
      <c r="E16330" s="19">
        <v>8</v>
      </c>
      <c r="F16330" s="40">
        <v>24273</v>
      </c>
      <c r="G16330" s="35">
        <f t="shared" si="255"/>
        <v>28853</v>
      </c>
      <c r="H16330" s="27">
        <v>488</v>
      </c>
      <c r="I16330" s="28">
        <v>399.08994999999999</v>
      </c>
      <c r="J16330" s="28">
        <f>H16330/(INDEX(Installed_Capacity!$H$6:$S$11,MATCH(Source_Data!B16330,Installed_Capacity!$G$6:$G$11,0),MATCH(Source_Data!C16330,Installed_Capacity!$H$5:$S$5,0)))</f>
        <v>0.82016806722689073</v>
      </c>
      <c r="K16330" s="29">
        <f>I16330/(INDEX(Installed_Capacity!$H$15:$S$20,MATCH(Source_Data!B16330,Installed_Capacity!$G$15:$G$20,0),MATCH(Source_Data!C16330,Installed_Capacity!$H$14:$S$14,0)))</f>
        <v>5.0000996035902391E-2</v>
      </c>
      <c r="L16330" s="21"/>
      <c r="M16330" s="2"/>
    </row>
    <row r="16331" spans="1:13" x14ac:dyDescent="0.25">
      <c r="A16331" s="17">
        <v>43416</v>
      </c>
      <c r="B16331" s="19">
        <v>2018</v>
      </c>
      <c r="C16331" s="19">
        <v>11</v>
      </c>
      <c r="D16331" s="19">
        <v>12</v>
      </c>
      <c r="E16331" s="19">
        <v>9</v>
      </c>
      <c r="F16331" s="40">
        <v>24642</v>
      </c>
      <c r="G16331" s="35">
        <f t="shared" si="255"/>
        <v>28853</v>
      </c>
      <c r="H16331" s="27">
        <v>484.00000000099999</v>
      </c>
      <c r="I16331" s="28">
        <v>478.90644000000003</v>
      </c>
      <c r="J16331" s="28">
        <f>H16331/(INDEX(Installed_Capacity!$H$6:$S$11,MATCH(Source_Data!B16331,Installed_Capacity!$G$6:$G$11,0),MATCH(Source_Data!C16331,Installed_Capacity!$H$5:$S$5,0)))</f>
        <v>0.81344537815294116</v>
      </c>
      <c r="K16331" s="29">
        <f>I16331/(INDEX(Installed_Capacity!$H$15:$S$20,MATCH(Source_Data!B16331,Installed_Capacity!$G$15:$G$20,0),MATCH(Source_Data!C16331,Installed_Capacity!$H$14:$S$14,0)))</f>
        <v>6.0001007311780541E-2</v>
      </c>
      <c r="L16331" s="21"/>
      <c r="M16331" s="2"/>
    </row>
    <row r="16332" spans="1:13" x14ac:dyDescent="0.25">
      <c r="A16332" s="17">
        <v>43416</v>
      </c>
      <c r="B16332" s="19">
        <v>2018</v>
      </c>
      <c r="C16332" s="19">
        <v>11</v>
      </c>
      <c r="D16332" s="19">
        <v>12</v>
      </c>
      <c r="E16332" s="19">
        <v>10</v>
      </c>
      <c r="F16332" s="40">
        <v>24445</v>
      </c>
      <c r="G16332" s="35">
        <f t="shared" si="255"/>
        <v>28853</v>
      </c>
      <c r="H16332" s="27">
        <v>490.00000000199998</v>
      </c>
      <c r="I16332" s="28">
        <v>319.27364</v>
      </c>
      <c r="J16332" s="28">
        <f>H16332/(INDEX(Installed_Capacity!$H$6:$S$11,MATCH(Source_Data!B16332,Installed_Capacity!$G$6:$G$11,0),MATCH(Source_Data!C16332,Installed_Capacity!$H$5:$S$5,0)))</f>
        <v>0.82352941176806715</v>
      </c>
      <c r="K16332" s="29">
        <f>I16332/(INDEX(Installed_Capacity!$H$15:$S$20,MATCH(Source_Data!B16332,Installed_Capacity!$G$15:$G$20,0),MATCH(Source_Data!C16332,Installed_Capacity!$H$14:$S$14,0)))</f>
        <v>4.0001007311780537E-2</v>
      </c>
      <c r="L16332" s="21"/>
      <c r="M16332" s="2"/>
    </row>
    <row r="16333" spans="1:13" x14ac:dyDescent="0.25">
      <c r="A16333" s="17">
        <v>43416</v>
      </c>
      <c r="B16333" s="19">
        <v>2018</v>
      </c>
      <c r="C16333" s="19">
        <v>11</v>
      </c>
      <c r="D16333" s="19">
        <v>12</v>
      </c>
      <c r="E16333" s="19">
        <v>11</v>
      </c>
      <c r="F16333" s="40">
        <v>24185</v>
      </c>
      <c r="G16333" s="35">
        <f t="shared" si="255"/>
        <v>28853</v>
      </c>
      <c r="H16333" s="27">
        <v>486.99999999900001</v>
      </c>
      <c r="I16333" s="28">
        <v>239.45715000000001</v>
      </c>
      <c r="J16333" s="28">
        <f>H16333/(INDEX(Installed_Capacity!$H$6:$S$11,MATCH(Source_Data!B16333,Installed_Capacity!$G$6:$G$11,0),MATCH(Source_Data!C16333,Installed_Capacity!$H$5:$S$5,0)))</f>
        <v>0.81848739495630252</v>
      </c>
      <c r="K16333" s="29">
        <f>I16333/(INDEX(Installed_Capacity!$H$15:$S$20,MATCH(Source_Data!B16333,Installed_Capacity!$G$15:$G$20,0),MATCH(Source_Data!C16333,Installed_Capacity!$H$14:$S$14,0)))</f>
        <v>3.0000996035902398E-2</v>
      </c>
      <c r="L16333" s="21"/>
      <c r="M16333" s="2"/>
    </row>
    <row r="16334" spans="1:13" x14ac:dyDescent="0.25">
      <c r="A16334" s="17">
        <v>43416</v>
      </c>
      <c r="B16334" s="19">
        <v>2018</v>
      </c>
      <c r="C16334" s="19">
        <v>11</v>
      </c>
      <c r="D16334" s="19">
        <v>12</v>
      </c>
      <c r="E16334" s="19">
        <v>12</v>
      </c>
      <c r="F16334" s="40">
        <v>24046</v>
      </c>
      <c r="G16334" s="35">
        <f t="shared" si="255"/>
        <v>28853</v>
      </c>
      <c r="H16334" s="27">
        <v>444</v>
      </c>
      <c r="I16334" s="28">
        <v>239.45715000000001</v>
      </c>
      <c r="J16334" s="28">
        <f>H16334/(INDEX(Installed_Capacity!$H$6:$S$11,MATCH(Source_Data!B16334,Installed_Capacity!$G$6:$G$11,0),MATCH(Source_Data!C16334,Installed_Capacity!$H$5:$S$5,0)))</f>
        <v>0.746218487394958</v>
      </c>
      <c r="K16334" s="29">
        <f>I16334/(INDEX(Installed_Capacity!$H$15:$S$20,MATCH(Source_Data!B16334,Installed_Capacity!$G$15:$G$20,0),MATCH(Source_Data!C16334,Installed_Capacity!$H$14:$S$14,0)))</f>
        <v>3.0000996035902398E-2</v>
      </c>
      <c r="L16334" s="21"/>
      <c r="M16334" s="2"/>
    </row>
    <row r="16335" spans="1:13" x14ac:dyDescent="0.25">
      <c r="A16335" s="17">
        <v>43416</v>
      </c>
      <c r="B16335" s="19">
        <v>2018</v>
      </c>
      <c r="C16335" s="19">
        <v>11</v>
      </c>
      <c r="D16335" s="19">
        <v>12</v>
      </c>
      <c r="E16335" s="19">
        <v>13</v>
      </c>
      <c r="F16335" s="40">
        <v>24248</v>
      </c>
      <c r="G16335" s="35">
        <f t="shared" si="255"/>
        <v>28853</v>
      </c>
      <c r="H16335" s="27">
        <v>400.00000000099999</v>
      </c>
      <c r="I16335" s="28">
        <v>239.45715000000001</v>
      </c>
      <c r="J16335" s="28">
        <f>H16335/(INDEX(Installed_Capacity!$H$6:$S$11,MATCH(Source_Data!B16335,Installed_Capacity!$G$6:$G$11,0),MATCH(Source_Data!C16335,Installed_Capacity!$H$5:$S$5,0)))</f>
        <v>0.67226890756470592</v>
      </c>
      <c r="K16335" s="29">
        <f>I16335/(INDEX(Installed_Capacity!$H$15:$S$20,MATCH(Source_Data!B16335,Installed_Capacity!$G$15:$G$20,0),MATCH(Source_Data!C16335,Installed_Capacity!$H$14:$S$14,0)))</f>
        <v>3.0000996035902398E-2</v>
      </c>
      <c r="L16335" s="21"/>
      <c r="M16335" s="2"/>
    </row>
    <row r="16336" spans="1:13" x14ac:dyDescent="0.25">
      <c r="A16336" s="17">
        <v>43416</v>
      </c>
      <c r="B16336" s="19">
        <v>2018</v>
      </c>
      <c r="C16336" s="19">
        <v>11</v>
      </c>
      <c r="D16336" s="19">
        <v>12</v>
      </c>
      <c r="E16336" s="19">
        <v>14</v>
      </c>
      <c r="F16336" s="40">
        <v>24609</v>
      </c>
      <c r="G16336" s="35">
        <f t="shared" si="255"/>
        <v>28853</v>
      </c>
      <c r="H16336" s="27">
        <v>257.99999999900001</v>
      </c>
      <c r="I16336" s="28">
        <v>239.45715000000001</v>
      </c>
      <c r="J16336" s="28">
        <f>H16336/(INDEX(Installed_Capacity!$H$6:$S$11,MATCH(Source_Data!B16336,Installed_Capacity!$G$6:$G$11,0),MATCH(Source_Data!C16336,Installed_Capacity!$H$5:$S$5,0)))</f>
        <v>0.43361344537647062</v>
      </c>
      <c r="K16336" s="29">
        <f>I16336/(INDEX(Installed_Capacity!$H$15:$S$20,MATCH(Source_Data!B16336,Installed_Capacity!$G$15:$G$20,0),MATCH(Source_Data!C16336,Installed_Capacity!$H$14:$S$14,0)))</f>
        <v>3.0000996035902398E-2</v>
      </c>
      <c r="L16336" s="21"/>
      <c r="M16336" s="2"/>
    </row>
    <row r="16337" spans="1:13" x14ac:dyDescent="0.25">
      <c r="A16337" s="17">
        <v>43416</v>
      </c>
      <c r="B16337" s="19">
        <v>2018</v>
      </c>
      <c r="C16337" s="19">
        <v>11</v>
      </c>
      <c r="D16337" s="19">
        <v>12</v>
      </c>
      <c r="E16337" s="19">
        <v>15</v>
      </c>
      <c r="F16337" s="40">
        <v>25215</v>
      </c>
      <c r="G16337" s="35">
        <f t="shared" si="255"/>
        <v>28853</v>
      </c>
      <c r="H16337" s="27">
        <v>155.000000003</v>
      </c>
      <c r="I16337" s="28">
        <v>239.45715000000001</v>
      </c>
      <c r="J16337" s="28">
        <f>H16337/(INDEX(Installed_Capacity!$H$6:$S$11,MATCH(Source_Data!B16337,Installed_Capacity!$G$6:$G$11,0),MATCH(Source_Data!C16337,Installed_Capacity!$H$5:$S$5,0)))</f>
        <v>0.26050420168571425</v>
      </c>
      <c r="K16337" s="29">
        <f>I16337/(INDEX(Installed_Capacity!$H$15:$S$20,MATCH(Source_Data!B16337,Installed_Capacity!$G$15:$G$20,0),MATCH(Source_Data!C16337,Installed_Capacity!$H$14:$S$14,0)))</f>
        <v>3.0000996035902398E-2</v>
      </c>
      <c r="L16337" s="21"/>
      <c r="M16337" s="2"/>
    </row>
    <row r="16338" spans="1:13" x14ac:dyDescent="0.25">
      <c r="A16338" s="17">
        <v>43416</v>
      </c>
      <c r="B16338" s="19">
        <v>2018</v>
      </c>
      <c r="C16338" s="19">
        <v>11</v>
      </c>
      <c r="D16338" s="19">
        <v>12</v>
      </c>
      <c r="E16338" s="19">
        <v>16</v>
      </c>
      <c r="F16338" s="40">
        <v>25954</v>
      </c>
      <c r="G16338" s="35">
        <f t="shared" si="255"/>
        <v>28853</v>
      </c>
      <c r="H16338" s="27">
        <v>50.999999998</v>
      </c>
      <c r="I16338" s="28">
        <v>239.45715000000001</v>
      </c>
      <c r="J16338" s="28">
        <f>H16338/(INDEX(Installed_Capacity!$H$6:$S$11,MATCH(Source_Data!B16338,Installed_Capacity!$G$6:$G$11,0),MATCH(Source_Data!C16338,Installed_Capacity!$H$5:$S$5,0)))</f>
        <v>8.5714285710924376E-2</v>
      </c>
      <c r="K16338" s="29">
        <f>I16338/(INDEX(Installed_Capacity!$H$15:$S$20,MATCH(Source_Data!B16338,Installed_Capacity!$G$15:$G$20,0),MATCH(Source_Data!C16338,Installed_Capacity!$H$14:$S$14,0)))</f>
        <v>3.0000996035902398E-2</v>
      </c>
      <c r="L16338" s="21"/>
      <c r="M16338" s="2"/>
    </row>
    <row r="16339" spans="1:13" x14ac:dyDescent="0.25">
      <c r="A16339" s="17">
        <v>43416</v>
      </c>
      <c r="B16339" s="19">
        <v>2018</v>
      </c>
      <c r="C16339" s="19">
        <v>11</v>
      </c>
      <c r="D16339" s="19">
        <v>12</v>
      </c>
      <c r="E16339" s="19">
        <v>17</v>
      </c>
      <c r="F16339" s="40">
        <v>26909</v>
      </c>
      <c r="G16339" s="35">
        <f t="shared" si="255"/>
        <v>28853</v>
      </c>
      <c r="H16339" s="27">
        <v>19</v>
      </c>
      <c r="I16339" s="28">
        <v>319.27364</v>
      </c>
      <c r="J16339" s="28">
        <f>H16339/(INDEX(Installed_Capacity!$H$6:$S$11,MATCH(Source_Data!B16339,Installed_Capacity!$G$6:$G$11,0),MATCH(Source_Data!C16339,Installed_Capacity!$H$5:$S$5,0)))</f>
        <v>3.1932773109243695E-2</v>
      </c>
      <c r="K16339" s="29">
        <f>I16339/(INDEX(Installed_Capacity!$H$15:$S$20,MATCH(Source_Data!B16339,Installed_Capacity!$G$15:$G$20,0),MATCH(Source_Data!C16339,Installed_Capacity!$H$14:$S$14,0)))</f>
        <v>4.0001007311780537E-2</v>
      </c>
      <c r="L16339" s="21"/>
      <c r="M16339" s="2"/>
    </row>
    <row r="16340" spans="1:13" x14ac:dyDescent="0.25">
      <c r="A16340" s="17">
        <v>43416</v>
      </c>
      <c r="B16340" s="19">
        <v>2018</v>
      </c>
      <c r="C16340" s="19">
        <v>11</v>
      </c>
      <c r="D16340" s="19">
        <v>12</v>
      </c>
      <c r="E16340" s="19">
        <v>18</v>
      </c>
      <c r="F16340" s="40">
        <v>28853</v>
      </c>
      <c r="G16340" s="35">
        <f t="shared" si="255"/>
        <v>28853</v>
      </c>
      <c r="H16340" s="27">
        <v>1.0000000010000001</v>
      </c>
      <c r="I16340" s="28">
        <v>718.35565999999994</v>
      </c>
      <c r="J16340" s="28">
        <f>H16340/(INDEX(Installed_Capacity!$H$6:$S$11,MATCH(Source_Data!B16340,Installed_Capacity!$G$6:$G$11,0),MATCH(Source_Data!C16340,Installed_Capacity!$H$5:$S$5,0)))</f>
        <v>1.6806722705882354E-3</v>
      </c>
      <c r="K16340" s="29">
        <f>I16340/(INDEX(Installed_Capacity!$H$15:$S$20,MATCH(Source_Data!B16340,Installed_Capacity!$G$15:$G$20,0),MATCH(Source_Data!C16340,Installed_Capacity!$H$14:$S$14,0)))</f>
        <v>9.000100981753123E-2</v>
      </c>
      <c r="L16340" s="21"/>
      <c r="M16340" s="2"/>
    </row>
    <row r="16341" spans="1:13" x14ac:dyDescent="0.25">
      <c r="A16341" s="17">
        <v>43416</v>
      </c>
      <c r="B16341" s="19">
        <v>2018</v>
      </c>
      <c r="C16341" s="19">
        <v>11</v>
      </c>
      <c r="D16341" s="19">
        <v>12</v>
      </c>
      <c r="E16341" s="19">
        <v>19</v>
      </c>
      <c r="F16341" s="40">
        <v>28639</v>
      </c>
      <c r="G16341" s="35">
        <f t="shared" si="255"/>
        <v>28853</v>
      </c>
      <c r="H16341" s="27">
        <v>6</v>
      </c>
      <c r="I16341" s="28">
        <v>399.08994999999999</v>
      </c>
      <c r="J16341" s="28">
        <f>H16341/(INDEX(Installed_Capacity!$H$6:$S$11,MATCH(Source_Data!B16341,Installed_Capacity!$G$6:$G$11,0),MATCH(Source_Data!C16341,Installed_Capacity!$H$5:$S$5,0)))</f>
        <v>1.0084033613445379E-2</v>
      </c>
      <c r="K16341" s="29">
        <f>I16341/(INDEX(Installed_Capacity!$H$15:$S$20,MATCH(Source_Data!B16341,Installed_Capacity!$G$15:$G$20,0),MATCH(Source_Data!C16341,Installed_Capacity!$H$14:$S$14,0)))</f>
        <v>5.0000996035902391E-2</v>
      </c>
      <c r="L16341" s="21"/>
      <c r="M16341" s="2"/>
    </row>
    <row r="16342" spans="1:13" x14ac:dyDescent="0.25">
      <c r="A16342" s="17">
        <v>43416</v>
      </c>
      <c r="B16342" s="19">
        <v>2018</v>
      </c>
      <c r="C16342" s="19">
        <v>11</v>
      </c>
      <c r="D16342" s="19">
        <v>12</v>
      </c>
      <c r="E16342" s="19">
        <v>20</v>
      </c>
      <c r="F16342" s="40">
        <v>27968</v>
      </c>
      <c r="G16342" s="35">
        <f t="shared" si="255"/>
        <v>28853</v>
      </c>
      <c r="H16342" s="27">
        <v>16.999999997</v>
      </c>
      <c r="I16342" s="28">
        <v>399.08994999999999</v>
      </c>
      <c r="J16342" s="28">
        <f>H16342/(INDEX(Installed_Capacity!$H$6:$S$11,MATCH(Source_Data!B16342,Installed_Capacity!$G$6:$G$11,0),MATCH(Source_Data!C16342,Installed_Capacity!$H$5:$S$5,0)))</f>
        <v>2.8571428566386555E-2</v>
      </c>
      <c r="K16342" s="29">
        <f>I16342/(INDEX(Installed_Capacity!$H$15:$S$20,MATCH(Source_Data!B16342,Installed_Capacity!$G$15:$G$20,0),MATCH(Source_Data!C16342,Installed_Capacity!$H$14:$S$14,0)))</f>
        <v>5.0000996035902391E-2</v>
      </c>
      <c r="L16342" s="21"/>
      <c r="M16342" s="2"/>
    </row>
    <row r="16343" spans="1:13" x14ac:dyDescent="0.25">
      <c r="A16343" s="17">
        <v>43416</v>
      </c>
      <c r="B16343" s="19">
        <v>2018</v>
      </c>
      <c r="C16343" s="19">
        <v>11</v>
      </c>
      <c r="D16343" s="19">
        <v>12</v>
      </c>
      <c r="E16343" s="19">
        <v>21</v>
      </c>
      <c r="F16343" s="40">
        <v>27029</v>
      </c>
      <c r="G16343" s="35">
        <f t="shared" si="255"/>
        <v>28853</v>
      </c>
      <c r="H16343" s="27">
        <v>34.999999997000003</v>
      </c>
      <c r="I16343" s="28">
        <v>558.72266000000002</v>
      </c>
      <c r="J16343" s="28">
        <f>H16343/(INDEX(Installed_Capacity!$H$6:$S$11,MATCH(Source_Data!B16343,Installed_Capacity!$G$6:$G$11,0),MATCH(Source_Data!C16343,Installed_Capacity!$H$5:$S$5,0)))</f>
        <v>5.8823529406722697E-2</v>
      </c>
      <c r="K16343" s="29">
        <f>I16343/(INDEX(Installed_Capacity!$H$15:$S$20,MATCH(Source_Data!B16343,Installed_Capacity!$G$15:$G$20,0),MATCH(Source_Data!C16343,Installed_Capacity!$H$14:$S$14,0)))</f>
        <v>7.0000984760024254E-2</v>
      </c>
      <c r="L16343" s="21"/>
      <c r="M16343" s="2"/>
    </row>
    <row r="16344" spans="1:13" x14ac:dyDescent="0.25">
      <c r="A16344" s="17">
        <v>43416</v>
      </c>
      <c r="B16344" s="19">
        <v>2018</v>
      </c>
      <c r="C16344" s="19">
        <v>11</v>
      </c>
      <c r="D16344" s="19">
        <v>12</v>
      </c>
      <c r="E16344" s="19">
        <v>22</v>
      </c>
      <c r="F16344" s="40">
        <v>25559</v>
      </c>
      <c r="G16344" s="35">
        <f t="shared" si="255"/>
        <v>28853</v>
      </c>
      <c r="H16344" s="27">
        <v>93</v>
      </c>
      <c r="I16344" s="28">
        <v>638.53915999999992</v>
      </c>
      <c r="J16344" s="28">
        <f>H16344/(INDEX(Installed_Capacity!$H$6:$S$11,MATCH(Source_Data!B16344,Installed_Capacity!$G$6:$G$11,0),MATCH(Source_Data!C16344,Installed_Capacity!$H$5:$S$5,0)))</f>
        <v>0.15630252100840336</v>
      </c>
      <c r="K16344" s="29">
        <f>I16344/(INDEX(Installed_Capacity!$H$15:$S$20,MATCH(Source_Data!B16344,Installed_Capacity!$G$15:$G$20,0),MATCH(Source_Data!C16344,Installed_Capacity!$H$14:$S$14,0)))</f>
        <v>8.0000997288777728E-2</v>
      </c>
      <c r="L16344" s="21"/>
      <c r="M16344" s="2"/>
    </row>
    <row r="16345" spans="1:13" x14ac:dyDescent="0.25">
      <c r="A16345" s="17">
        <v>43416</v>
      </c>
      <c r="B16345" s="19">
        <v>2018</v>
      </c>
      <c r="C16345" s="19">
        <v>11</v>
      </c>
      <c r="D16345" s="19">
        <v>12</v>
      </c>
      <c r="E16345" s="19">
        <v>23</v>
      </c>
      <c r="F16345" s="40">
        <v>23732</v>
      </c>
      <c r="G16345" s="35">
        <f t="shared" si="255"/>
        <v>28853</v>
      </c>
      <c r="H16345" s="27">
        <v>124.000000001</v>
      </c>
      <c r="I16345" s="28">
        <v>957.80485999999996</v>
      </c>
      <c r="J16345" s="28">
        <f>H16345/(INDEX(Installed_Capacity!$H$6:$S$11,MATCH(Source_Data!B16345,Installed_Capacity!$G$6:$G$11,0),MATCH(Source_Data!C16345,Installed_Capacity!$H$5:$S$5,0)))</f>
        <v>0.20840336134621848</v>
      </c>
      <c r="K16345" s="29">
        <f>I16345/(INDEX(Installed_Capacity!$H$15:$S$20,MATCH(Source_Data!B16345,Installed_Capacity!$G$15:$G$20,0),MATCH(Source_Data!C16345,Installed_Capacity!$H$14:$S$14,0)))</f>
        <v>0.12000100981753123</v>
      </c>
      <c r="L16345" s="21"/>
      <c r="M16345" s="2"/>
    </row>
    <row r="16346" spans="1:13" x14ac:dyDescent="0.25">
      <c r="A16346" s="17">
        <v>43416</v>
      </c>
      <c r="B16346" s="19">
        <v>2018</v>
      </c>
      <c r="C16346" s="19">
        <v>11</v>
      </c>
      <c r="D16346" s="19">
        <v>12</v>
      </c>
      <c r="E16346" s="19">
        <v>24</v>
      </c>
      <c r="F16346" s="40">
        <v>22318</v>
      </c>
      <c r="G16346" s="35">
        <f t="shared" si="255"/>
        <v>28853</v>
      </c>
      <c r="H16346" s="27">
        <v>178.00000000200001</v>
      </c>
      <c r="I16346" s="28">
        <v>1755.9691</v>
      </c>
      <c r="J16346" s="28">
        <f>H16346/(INDEX(Installed_Capacity!$H$6:$S$11,MATCH(Source_Data!B16346,Installed_Capacity!$G$6:$G$11,0),MATCH(Source_Data!C16346,Installed_Capacity!$H$5:$S$5,0)))</f>
        <v>0.29915966386890758</v>
      </c>
      <c r="K16346" s="29">
        <f>I16346/(INDEX(Installed_Capacity!$H$15:$S$20,MATCH(Source_Data!B16346,Installed_Capacity!$G$15:$G$20,0),MATCH(Source_Data!C16346,Installed_Capacity!$H$14:$S$14,0)))</f>
        <v>0.2200010398865396</v>
      </c>
      <c r="L16346" s="21"/>
      <c r="M16346" s="2"/>
    </row>
    <row r="16347" spans="1:13" x14ac:dyDescent="0.25">
      <c r="A16347" s="17">
        <v>43417</v>
      </c>
      <c r="B16347" s="19">
        <v>2018</v>
      </c>
      <c r="C16347" s="19">
        <v>11</v>
      </c>
      <c r="D16347" s="19">
        <v>13</v>
      </c>
      <c r="E16347" s="19">
        <v>1</v>
      </c>
      <c r="F16347" s="40">
        <v>21240</v>
      </c>
      <c r="G16347" s="35">
        <f t="shared" si="255"/>
        <v>28926</v>
      </c>
      <c r="H16347" s="27">
        <v>231.00000000099999</v>
      </c>
      <c r="I16347" s="28">
        <v>3112.8481000000002</v>
      </c>
      <c r="J16347" s="28">
        <f>H16347/(INDEX(Installed_Capacity!$H$6:$S$11,MATCH(Source_Data!B16347,Installed_Capacity!$G$6:$G$11,0),MATCH(Source_Data!C16347,Installed_Capacity!$H$5:$S$5,0)))</f>
        <v>0.38823529411932772</v>
      </c>
      <c r="K16347" s="29">
        <f>I16347/(INDEX(Installed_Capacity!$H$15:$S$20,MATCH(Source_Data!B16347,Installed_Capacity!$G$15:$G$20,0),MATCH(Source_Data!C16347,Installed_Capacity!$H$14:$S$14,0)))</f>
        <v>0.39000106494404657</v>
      </c>
      <c r="L16347" s="21"/>
      <c r="M16347" s="2"/>
    </row>
    <row r="16348" spans="1:13" x14ac:dyDescent="0.25">
      <c r="A16348" s="17">
        <v>43417</v>
      </c>
      <c r="B16348" s="19">
        <v>2018</v>
      </c>
      <c r="C16348" s="19">
        <v>11</v>
      </c>
      <c r="D16348" s="19">
        <v>13</v>
      </c>
      <c r="E16348" s="19">
        <v>2</v>
      </c>
      <c r="F16348" s="40">
        <v>20534</v>
      </c>
      <c r="G16348" s="35">
        <f t="shared" si="255"/>
        <v>28926</v>
      </c>
      <c r="H16348" s="27">
        <v>304.99999999800002</v>
      </c>
      <c r="I16348" s="28">
        <v>3591.7462</v>
      </c>
      <c r="J16348" s="28">
        <f>H16348/(INDEX(Installed_Capacity!$H$6:$S$11,MATCH(Source_Data!B16348,Installed_Capacity!$G$6:$G$11,0),MATCH(Source_Data!C16348,Installed_Capacity!$H$5:$S$5,0)))</f>
        <v>0.51260504201344537</v>
      </c>
      <c r="K16348" s="29">
        <f>I16348/(INDEX(Installed_Capacity!$H$15:$S$20,MATCH(Source_Data!B16348,Installed_Capacity!$G$15:$G$20,0),MATCH(Source_Data!C16348,Installed_Capacity!$H$14:$S$14,0)))</f>
        <v>0.45000102735778613</v>
      </c>
      <c r="L16348" s="21"/>
      <c r="M16348" s="2"/>
    </row>
    <row r="16349" spans="1:13" x14ac:dyDescent="0.25">
      <c r="A16349" s="17">
        <v>43417</v>
      </c>
      <c r="B16349" s="19">
        <v>2018</v>
      </c>
      <c r="C16349" s="19">
        <v>11</v>
      </c>
      <c r="D16349" s="19">
        <v>13</v>
      </c>
      <c r="E16349" s="19">
        <v>3</v>
      </c>
      <c r="F16349" s="40">
        <v>20185</v>
      </c>
      <c r="G16349" s="35">
        <f t="shared" si="255"/>
        <v>28926</v>
      </c>
      <c r="H16349" s="27">
        <v>357.00000000300003</v>
      </c>
      <c r="I16349" s="28">
        <v>3432.1131</v>
      </c>
      <c r="J16349" s="28">
        <f>H16349/(INDEX(Installed_Capacity!$H$6:$S$11,MATCH(Source_Data!B16349,Installed_Capacity!$G$6:$G$11,0),MATCH(Source_Data!C16349,Installed_Capacity!$H$5:$S$5,0)))</f>
        <v>0.60000000000504206</v>
      </c>
      <c r="K16349" s="29">
        <f>I16349/(INDEX(Installed_Capacity!$H$15:$S$20,MATCH(Source_Data!B16349,Installed_Capacity!$G$15:$G$20,0),MATCH(Source_Data!C16349,Installed_Capacity!$H$14:$S$14,0)))</f>
        <v>0.43000098977152562</v>
      </c>
      <c r="L16349" s="21"/>
      <c r="M16349" s="2"/>
    </row>
    <row r="16350" spans="1:13" x14ac:dyDescent="0.25">
      <c r="A16350" s="17">
        <v>43417</v>
      </c>
      <c r="B16350" s="19">
        <v>2018</v>
      </c>
      <c r="C16350" s="19">
        <v>11</v>
      </c>
      <c r="D16350" s="19">
        <v>13</v>
      </c>
      <c r="E16350" s="19">
        <v>4</v>
      </c>
      <c r="F16350" s="40">
        <v>20474</v>
      </c>
      <c r="G16350" s="35">
        <f t="shared" si="255"/>
        <v>28926</v>
      </c>
      <c r="H16350" s="27">
        <v>335.99999999900001</v>
      </c>
      <c r="I16350" s="28">
        <v>1676.1520599999999</v>
      </c>
      <c r="J16350" s="28">
        <f>H16350/(INDEX(Installed_Capacity!$H$6:$S$11,MATCH(Source_Data!B16350,Installed_Capacity!$G$6:$G$11,0),MATCH(Source_Data!C16350,Installed_Capacity!$H$5:$S$5,0)))</f>
        <v>0.56470588235126051</v>
      </c>
      <c r="K16350" s="29">
        <f>I16350/(INDEX(Installed_Capacity!$H$15:$S$20,MATCH(Source_Data!B16350,Installed_Capacity!$G$15:$G$20,0),MATCH(Source_Data!C16350,Installed_Capacity!$H$14:$S$14,0)))</f>
        <v>0.21000095970251725</v>
      </c>
      <c r="L16350" s="21"/>
      <c r="M16350" s="2"/>
    </row>
    <row r="16351" spans="1:13" x14ac:dyDescent="0.25">
      <c r="A16351" s="17">
        <v>43417</v>
      </c>
      <c r="B16351" s="19">
        <v>2018</v>
      </c>
      <c r="C16351" s="19">
        <v>11</v>
      </c>
      <c r="D16351" s="19">
        <v>13</v>
      </c>
      <c r="E16351" s="19">
        <v>5</v>
      </c>
      <c r="F16351" s="40">
        <v>21105</v>
      </c>
      <c r="G16351" s="35">
        <f t="shared" si="255"/>
        <v>28926</v>
      </c>
      <c r="H16351" s="27">
        <v>278.99999999900001</v>
      </c>
      <c r="I16351" s="28">
        <v>2075.2350999999999</v>
      </c>
      <c r="J16351" s="28">
        <f>H16351/(INDEX(Installed_Capacity!$H$6:$S$11,MATCH(Source_Data!B16351,Installed_Capacity!$G$6:$G$11,0),MATCH(Source_Data!C16351,Installed_Capacity!$H$5:$S$5,0)))</f>
        <v>0.46890756302352943</v>
      </c>
      <c r="K16351" s="29">
        <f>I16351/(INDEX(Installed_Capacity!$H$15:$S$20,MATCH(Source_Data!B16351,Installed_Capacity!$G$15:$G$20,0),MATCH(Source_Data!C16351,Installed_Capacity!$H$14:$S$14,0)))</f>
        <v>0.26000109000155353</v>
      </c>
      <c r="L16351" s="21"/>
      <c r="M16351" s="2"/>
    </row>
    <row r="16352" spans="1:13" x14ac:dyDescent="0.25">
      <c r="A16352" s="17">
        <v>43417</v>
      </c>
      <c r="B16352" s="19">
        <v>2018</v>
      </c>
      <c r="C16352" s="19">
        <v>11</v>
      </c>
      <c r="D16352" s="19">
        <v>13</v>
      </c>
      <c r="E16352" s="19">
        <v>6</v>
      </c>
      <c r="F16352" s="40">
        <v>22568</v>
      </c>
      <c r="G16352" s="35">
        <f t="shared" si="255"/>
        <v>28926</v>
      </c>
      <c r="H16352" s="27">
        <v>249.00000000099999</v>
      </c>
      <c r="I16352" s="28">
        <v>1835.7851000000001</v>
      </c>
      <c r="J16352" s="28">
        <f>H16352/(INDEX(Installed_Capacity!$H$6:$S$11,MATCH(Source_Data!B16352,Installed_Capacity!$G$6:$G$11,0),MATCH(Source_Data!C16352,Installed_Capacity!$H$5:$S$5,0)))</f>
        <v>0.41848739495966386</v>
      </c>
      <c r="K16352" s="29">
        <f>I16352/(INDEX(Installed_Capacity!$H$15:$S$20,MATCH(Source_Data!B16352,Installed_Capacity!$G$15:$G$20,0),MATCH(Source_Data!C16352,Installed_Capacity!$H$14:$S$14,0)))</f>
        <v>0.23000098977152564</v>
      </c>
      <c r="L16352" s="21"/>
      <c r="M16352" s="2"/>
    </row>
    <row r="16353" spans="1:13" x14ac:dyDescent="0.25">
      <c r="A16353" s="17">
        <v>43417</v>
      </c>
      <c r="B16353" s="19">
        <v>2018</v>
      </c>
      <c r="C16353" s="19">
        <v>11</v>
      </c>
      <c r="D16353" s="19">
        <v>13</v>
      </c>
      <c r="E16353" s="19">
        <v>7</v>
      </c>
      <c r="F16353" s="40">
        <v>24608</v>
      </c>
      <c r="G16353" s="35">
        <f t="shared" si="255"/>
        <v>28926</v>
      </c>
      <c r="H16353" s="27">
        <v>262.99999999900001</v>
      </c>
      <c r="I16353" s="28">
        <v>2314.6831000000002</v>
      </c>
      <c r="J16353" s="28">
        <f>H16353/(INDEX(Installed_Capacity!$H$6:$S$11,MATCH(Source_Data!B16353,Installed_Capacity!$G$6:$G$11,0),MATCH(Source_Data!C16353,Installed_Capacity!$H$5:$S$5,0)))</f>
        <v>0.4420168067210084</v>
      </c>
      <c r="K16353" s="29">
        <f>I16353/(INDEX(Installed_Capacity!$H$15:$S$20,MATCH(Source_Data!B16353,Installed_Capacity!$G$15:$G$20,0),MATCH(Source_Data!C16353,Installed_Capacity!$H$14:$S$14,0)))</f>
        <v>0.29000093965651169</v>
      </c>
      <c r="L16353" s="21"/>
      <c r="M16353" s="2"/>
    </row>
    <row r="16354" spans="1:13" x14ac:dyDescent="0.25">
      <c r="A16354" s="17">
        <v>43417</v>
      </c>
      <c r="B16354" s="19">
        <v>2018</v>
      </c>
      <c r="C16354" s="19">
        <v>11</v>
      </c>
      <c r="D16354" s="19">
        <v>13</v>
      </c>
      <c r="E16354" s="19">
        <v>8</v>
      </c>
      <c r="F16354" s="40">
        <v>25572</v>
      </c>
      <c r="G16354" s="35">
        <f t="shared" si="255"/>
        <v>28926</v>
      </c>
      <c r="H16354" s="27">
        <v>238</v>
      </c>
      <c r="I16354" s="28">
        <v>3112.8481000000002</v>
      </c>
      <c r="J16354" s="28">
        <f>H16354/(INDEX(Installed_Capacity!$H$6:$S$11,MATCH(Source_Data!B16354,Installed_Capacity!$G$6:$G$11,0),MATCH(Source_Data!C16354,Installed_Capacity!$H$5:$S$5,0)))</f>
        <v>0.4</v>
      </c>
      <c r="K16354" s="29">
        <f>I16354/(INDEX(Installed_Capacity!$H$15:$S$20,MATCH(Source_Data!B16354,Installed_Capacity!$G$15:$G$20,0),MATCH(Source_Data!C16354,Installed_Capacity!$H$14:$S$14,0)))</f>
        <v>0.39000106494404657</v>
      </c>
      <c r="L16354" s="21"/>
      <c r="M16354" s="2"/>
    </row>
    <row r="16355" spans="1:13" x14ac:dyDescent="0.25">
      <c r="A16355" s="17">
        <v>43417</v>
      </c>
      <c r="B16355" s="19">
        <v>2018</v>
      </c>
      <c r="C16355" s="19">
        <v>11</v>
      </c>
      <c r="D16355" s="19">
        <v>13</v>
      </c>
      <c r="E16355" s="19">
        <v>9</v>
      </c>
      <c r="F16355" s="40">
        <v>25578</v>
      </c>
      <c r="G16355" s="35">
        <f t="shared" si="255"/>
        <v>28926</v>
      </c>
      <c r="H16355" s="27">
        <v>204</v>
      </c>
      <c r="I16355" s="28">
        <v>877.98834999999997</v>
      </c>
      <c r="J16355" s="28">
        <f>H16355/(INDEX(Installed_Capacity!$H$6:$S$11,MATCH(Source_Data!B16355,Installed_Capacity!$G$6:$G$11,0),MATCH(Source_Data!C16355,Installed_Capacity!$H$5:$S$5,0)))</f>
        <v>0.34285714285714286</v>
      </c>
      <c r="K16355" s="29">
        <f>I16355/(INDEX(Installed_Capacity!$H$15:$S$20,MATCH(Source_Data!B16355,Installed_Capacity!$G$15:$G$20,0),MATCH(Source_Data!C16355,Installed_Capacity!$H$14:$S$14,0)))</f>
        <v>0.11000099603590238</v>
      </c>
      <c r="L16355" s="21"/>
      <c r="M16355" s="2"/>
    </row>
    <row r="16356" spans="1:13" x14ac:dyDescent="0.25">
      <c r="A16356" s="17">
        <v>43417</v>
      </c>
      <c r="B16356" s="19">
        <v>2018</v>
      </c>
      <c r="C16356" s="19">
        <v>11</v>
      </c>
      <c r="D16356" s="19">
        <v>13</v>
      </c>
      <c r="E16356" s="19">
        <v>10</v>
      </c>
      <c r="F16356" s="40">
        <v>25439</v>
      </c>
      <c r="G16356" s="35">
        <f t="shared" si="255"/>
        <v>28926</v>
      </c>
      <c r="H16356" s="27">
        <v>175.99999999900001</v>
      </c>
      <c r="I16356" s="28">
        <v>957.80485999999996</v>
      </c>
      <c r="J16356" s="28">
        <f>H16356/(INDEX(Installed_Capacity!$H$6:$S$11,MATCH(Source_Data!B16356,Installed_Capacity!$G$6:$G$11,0),MATCH(Source_Data!C16356,Installed_Capacity!$H$5:$S$5,0)))</f>
        <v>0.29579831932605044</v>
      </c>
      <c r="K16356" s="29">
        <f>I16356/(INDEX(Installed_Capacity!$H$15:$S$20,MATCH(Source_Data!B16356,Installed_Capacity!$G$15:$G$20,0),MATCH(Source_Data!C16356,Installed_Capacity!$H$14:$S$14,0)))</f>
        <v>0.12000100981753123</v>
      </c>
      <c r="L16356" s="21"/>
      <c r="M16356" s="2"/>
    </row>
    <row r="16357" spans="1:13" x14ac:dyDescent="0.25">
      <c r="A16357" s="17">
        <v>43417</v>
      </c>
      <c r="B16357" s="19">
        <v>2018</v>
      </c>
      <c r="C16357" s="19">
        <v>11</v>
      </c>
      <c r="D16357" s="19">
        <v>13</v>
      </c>
      <c r="E16357" s="19">
        <v>11</v>
      </c>
      <c r="F16357" s="40">
        <v>25342</v>
      </c>
      <c r="G16357" s="35">
        <f t="shared" si="255"/>
        <v>28926</v>
      </c>
      <c r="H16357" s="27">
        <v>132.00000000200001</v>
      </c>
      <c r="I16357" s="28">
        <v>478.90644000000003</v>
      </c>
      <c r="J16357" s="28">
        <f>H16357/(INDEX(Installed_Capacity!$H$6:$S$11,MATCH(Source_Data!B16357,Installed_Capacity!$G$6:$G$11,0),MATCH(Source_Data!C16357,Installed_Capacity!$H$5:$S$5,0)))</f>
        <v>0.22184873949915968</v>
      </c>
      <c r="K16357" s="29">
        <f>I16357/(INDEX(Installed_Capacity!$H$15:$S$20,MATCH(Source_Data!B16357,Installed_Capacity!$G$15:$G$20,0),MATCH(Source_Data!C16357,Installed_Capacity!$H$14:$S$14,0)))</f>
        <v>6.0001007311780541E-2</v>
      </c>
      <c r="L16357" s="21"/>
      <c r="M16357" s="2"/>
    </row>
    <row r="16358" spans="1:13" x14ac:dyDescent="0.25">
      <c r="A16358" s="17">
        <v>43417</v>
      </c>
      <c r="B16358" s="19">
        <v>2018</v>
      </c>
      <c r="C16358" s="19">
        <v>11</v>
      </c>
      <c r="D16358" s="19">
        <v>13</v>
      </c>
      <c r="E16358" s="19">
        <v>12</v>
      </c>
      <c r="F16358" s="40">
        <v>25141</v>
      </c>
      <c r="G16358" s="35">
        <f t="shared" si="255"/>
        <v>28926</v>
      </c>
      <c r="H16358" s="27">
        <v>139.00000000200001</v>
      </c>
      <c r="I16358" s="28">
        <v>957.80485999999996</v>
      </c>
      <c r="J16358" s="28">
        <f>H16358/(INDEX(Installed_Capacity!$H$6:$S$11,MATCH(Source_Data!B16358,Installed_Capacity!$G$6:$G$11,0),MATCH(Source_Data!C16358,Installed_Capacity!$H$5:$S$5,0)))</f>
        <v>0.23361344538151263</v>
      </c>
      <c r="K16358" s="29">
        <f>I16358/(INDEX(Installed_Capacity!$H$15:$S$20,MATCH(Source_Data!B16358,Installed_Capacity!$G$15:$G$20,0),MATCH(Source_Data!C16358,Installed_Capacity!$H$14:$S$14,0)))</f>
        <v>0.12000100981753123</v>
      </c>
      <c r="L16358" s="21"/>
      <c r="M16358" s="2"/>
    </row>
    <row r="16359" spans="1:13" x14ac:dyDescent="0.25">
      <c r="A16359" s="17">
        <v>43417</v>
      </c>
      <c r="B16359" s="19">
        <v>2018</v>
      </c>
      <c r="C16359" s="19">
        <v>11</v>
      </c>
      <c r="D16359" s="19">
        <v>13</v>
      </c>
      <c r="E16359" s="19">
        <v>13</v>
      </c>
      <c r="F16359" s="40">
        <v>25302</v>
      </c>
      <c r="G16359" s="35">
        <f t="shared" si="255"/>
        <v>28926</v>
      </c>
      <c r="H16359" s="27">
        <v>125.999999996</v>
      </c>
      <c r="I16359" s="28">
        <v>478.90644000000003</v>
      </c>
      <c r="J16359" s="28">
        <f>H16359/(INDEX(Installed_Capacity!$H$6:$S$11,MATCH(Source_Data!B16359,Installed_Capacity!$G$6:$G$11,0),MATCH(Source_Data!C16359,Installed_Capacity!$H$5:$S$5,0)))</f>
        <v>0.21176470587563026</v>
      </c>
      <c r="K16359" s="29">
        <f>I16359/(INDEX(Installed_Capacity!$H$15:$S$20,MATCH(Source_Data!B16359,Installed_Capacity!$G$15:$G$20,0),MATCH(Source_Data!C16359,Installed_Capacity!$H$14:$S$14,0)))</f>
        <v>6.0001007311780541E-2</v>
      </c>
      <c r="L16359" s="21"/>
      <c r="M16359" s="2"/>
    </row>
    <row r="16360" spans="1:13" x14ac:dyDescent="0.25">
      <c r="A16360" s="17">
        <v>43417</v>
      </c>
      <c r="B16360" s="19">
        <v>2018</v>
      </c>
      <c r="C16360" s="19">
        <v>11</v>
      </c>
      <c r="D16360" s="19">
        <v>13</v>
      </c>
      <c r="E16360" s="19">
        <v>14</v>
      </c>
      <c r="F16360" s="40">
        <v>25673</v>
      </c>
      <c r="G16360" s="35">
        <f t="shared" si="255"/>
        <v>28926</v>
      </c>
      <c r="H16360" s="27">
        <v>95.999999997000003</v>
      </c>
      <c r="I16360" s="28">
        <v>558.72266000000002</v>
      </c>
      <c r="J16360" s="28">
        <f>H16360/(INDEX(Installed_Capacity!$H$6:$S$11,MATCH(Source_Data!B16360,Installed_Capacity!$G$6:$G$11,0),MATCH(Source_Data!C16360,Installed_Capacity!$H$5:$S$5,0)))</f>
        <v>0.16134453781008404</v>
      </c>
      <c r="K16360" s="29">
        <f>I16360/(INDEX(Installed_Capacity!$H$15:$S$20,MATCH(Source_Data!B16360,Installed_Capacity!$G$15:$G$20,0),MATCH(Source_Data!C16360,Installed_Capacity!$H$14:$S$14,0)))</f>
        <v>7.0000984760024254E-2</v>
      </c>
      <c r="L16360" s="21"/>
      <c r="M16360" s="2"/>
    </row>
    <row r="16361" spans="1:13" x14ac:dyDescent="0.25">
      <c r="A16361" s="17">
        <v>43417</v>
      </c>
      <c r="B16361" s="19">
        <v>2018</v>
      </c>
      <c r="C16361" s="19">
        <v>11</v>
      </c>
      <c r="D16361" s="19">
        <v>13</v>
      </c>
      <c r="E16361" s="19">
        <v>15</v>
      </c>
      <c r="F16361" s="40">
        <v>25895</v>
      </c>
      <c r="G16361" s="35">
        <f t="shared" si="255"/>
        <v>28926</v>
      </c>
      <c r="H16361" s="27">
        <v>83.000000001999993</v>
      </c>
      <c r="I16361" s="28">
        <v>478.90644000000003</v>
      </c>
      <c r="J16361" s="28">
        <f>H16361/(INDEX(Installed_Capacity!$H$6:$S$11,MATCH(Source_Data!B16361,Installed_Capacity!$G$6:$G$11,0),MATCH(Source_Data!C16361,Installed_Capacity!$H$5:$S$5,0)))</f>
        <v>0.13949579832268907</v>
      </c>
      <c r="K16361" s="29">
        <f>I16361/(INDEX(Installed_Capacity!$H$15:$S$20,MATCH(Source_Data!B16361,Installed_Capacity!$G$15:$G$20,0),MATCH(Source_Data!C16361,Installed_Capacity!$H$14:$S$14,0)))</f>
        <v>6.0001007311780541E-2</v>
      </c>
      <c r="L16361" s="21"/>
      <c r="M16361" s="2"/>
    </row>
    <row r="16362" spans="1:13" x14ac:dyDescent="0.25">
      <c r="A16362" s="17">
        <v>43417</v>
      </c>
      <c r="B16362" s="19">
        <v>2018</v>
      </c>
      <c r="C16362" s="19">
        <v>11</v>
      </c>
      <c r="D16362" s="19">
        <v>13</v>
      </c>
      <c r="E16362" s="19">
        <v>16</v>
      </c>
      <c r="F16362" s="40">
        <v>26221</v>
      </c>
      <c r="G16362" s="35">
        <f t="shared" si="255"/>
        <v>28926</v>
      </c>
      <c r="H16362" s="27">
        <v>81.000000001999993</v>
      </c>
      <c r="I16362" s="28">
        <v>877.98834999999997</v>
      </c>
      <c r="J16362" s="28">
        <f>H16362/(INDEX(Installed_Capacity!$H$6:$S$11,MATCH(Source_Data!B16362,Installed_Capacity!$G$6:$G$11,0),MATCH(Source_Data!C16362,Installed_Capacity!$H$5:$S$5,0)))</f>
        <v>0.13613445378487393</v>
      </c>
      <c r="K16362" s="29">
        <f>I16362/(INDEX(Installed_Capacity!$H$15:$S$20,MATCH(Source_Data!B16362,Installed_Capacity!$G$15:$G$20,0),MATCH(Source_Data!C16362,Installed_Capacity!$H$14:$S$14,0)))</f>
        <v>0.11000099603590238</v>
      </c>
      <c r="L16362" s="21"/>
      <c r="M16362" s="2"/>
    </row>
    <row r="16363" spans="1:13" x14ac:dyDescent="0.25">
      <c r="A16363" s="17">
        <v>43417</v>
      </c>
      <c r="B16363" s="19">
        <v>2018</v>
      </c>
      <c r="C16363" s="19">
        <v>11</v>
      </c>
      <c r="D16363" s="19">
        <v>13</v>
      </c>
      <c r="E16363" s="19">
        <v>17</v>
      </c>
      <c r="F16363" s="40">
        <v>26974</v>
      </c>
      <c r="G16363" s="35">
        <f t="shared" si="255"/>
        <v>28926</v>
      </c>
      <c r="H16363" s="27">
        <v>100.000000001</v>
      </c>
      <c r="I16363" s="28">
        <v>1676.1520599999999</v>
      </c>
      <c r="J16363" s="28">
        <f>H16363/(INDEX(Installed_Capacity!$H$6:$S$11,MATCH(Source_Data!B16363,Installed_Capacity!$G$6:$G$11,0),MATCH(Source_Data!C16363,Installed_Capacity!$H$5:$S$5,0)))</f>
        <v>0.16806722689243697</v>
      </c>
      <c r="K16363" s="29">
        <f>I16363/(INDEX(Installed_Capacity!$H$15:$S$20,MATCH(Source_Data!B16363,Installed_Capacity!$G$15:$G$20,0),MATCH(Source_Data!C16363,Installed_Capacity!$H$14:$S$14,0)))</f>
        <v>0.21000095970251725</v>
      </c>
      <c r="L16363" s="21"/>
      <c r="M16363" s="2"/>
    </row>
    <row r="16364" spans="1:13" x14ac:dyDescent="0.25">
      <c r="A16364" s="17">
        <v>43417</v>
      </c>
      <c r="B16364" s="19">
        <v>2018</v>
      </c>
      <c r="C16364" s="19">
        <v>11</v>
      </c>
      <c r="D16364" s="19">
        <v>13</v>
      </c>
      <c r="E16364" s="19">
        <v>18</v>
      </c>
      <c r="F16364" s="40">
        <v>28926</v>
      </c>
      <c r="G16364" s="35">
        <f t="shared" si="255"/>
        <v>28926</v>
      </c>
      <c r="H16364" s="27">
        <v>153.00000000099999</v>
      </c>
      <c r="I16364" s="28">
        <v>2155.0510999999997</v>
      </c>
      <c r="J16364" s="28">
        <f>H16364/(INDEX(Installed_Capacity!$H$6:$S$11,MATCH(Source_Data!B16364,Installed_Capacity!$G$6:$G$11,0),MATCH(Source_Data!C16364,Installed_Capacity!$H$5:$S$5,0)))</f>
        <v>0.25714285714453777</v>
      </c>
      <c r="K16364" s="29">
        <f>I16364/(INDEX(Installed_Capacity!$H$15:$S$20,MATCH(Source_Data!B16364,Installed_Capacity!$G$15:$G$20,0),MATCH(Source_Data!C16364,Installed_Capacity!$H$14:$S$14,0)))</f>
        <v>0.27000103988653956</v>
      </c>
      <c r="L16364" s="21"/>
      <c r="M16364" s="2"/>
    </row>
    <row r="16365" spans="1:13" x14ac:dyDescent="0.25">
      <c r="A16365" s="17">
        <v>43417</v>
      </c>
      <c r="B16365" s="19">
        <v>2018</v>
      </c>
      <c r="C16365" s="19">
        <v>11</v>
      </c>
      <c r="D16365" s="19">
        <v>13</v>
      </c>
      <c r="E16365" s="19">
        <v>19</v>
      </c>
      <c r="F16365" s="40">
        <v>28799</v>
      </c>
      <c r="G16365" s="35">
        <f t="shared" si="255"/>
        <v>28926</v>
      </c>
      <c r="H16365" s="27">
        <v>145</v>
      </c>
      <c r="I16365" s="28">
        <v>1596.3360600000001</v>
      </c>
      <c r="J16365" s="28">
        <f>H16365/(INDEX(Installed_Capacity!$H$6:$S$11,MATCH(Source_Data!B16365,Installed_Capacity!$G$6:$G$11,0),MATCH(Source_Data!C16365,Installed_Capacity!$H$5:$S$5,0)))</f>
        <v>0.24369747899159663</v>
      </c>
      <c r="K16365" s="29">
        <f>I16365/(INDEX(Installed_Capacity!$H$15:$S$20,MATCH(Source_Data!B16365,Installed_Capacity!$G$15:$G$20,0),MATCH(Source_Data!C16365,Installed_Capacity!$H$14:$S$14,0)))</f>
        <v>0.20000100981753124</v>
      </c>
      <c r="L16365" s="21"/>
      <c r="M16365" s="2"/>
    </row>
    <row r="16366" spans="1:13" x14ac:dyDescent="0.25">
      <c r="A16366" s="17">
        <v>43417</v>
      </c>
      <c r="B16366" s="19">
        <v>2018</v>
      </c>
      <c r="C16366" s="19">
        <v>11</v>
      </c>
      <c r="D16366" s="19">
        <v>13</v>
      </c>
      <c r="E16366" s="19">
        <v>20</v>
      </c>
      <c r="F16366" s="40">
        <v>28165</v>
      </c>
      <c r="G16366" s="35">
        <f t="shared" si="255"/>
        <v>28926</v>
      </c>
      <c r="H16366" s="27">
        <v>90</v>
      </c>
      <c r="I16366" s="28">
        <v>1356.88705</v>
      </c>
      <c r="J16366" s="28">
        <f>H16366/(INDEX(Installed_Capacity!$H$6:$S$11,MATCH(Source_Data!B16366,Installed_Capacity!$G$6:$G$11,0),MATCH(Source_Data!C16366,Installed_Capacity!$H$5:$S$5,0)))</f>
        <v>0.15126050420168066</v>
      </c>
      <c r="K16366" s="29">
        <f>I16366/(INDEX(Installed_Capacity!$H$15:$S$20,MATCH(Source_Data!B16366,Installed_Capacity!$G$15:$G$20,0),MATCH(Source_Data!C16366,Installed_Capacity!$H$14:$S$14,0)))</f>
        <v>0.17000103362216287</v>
      </c>
      <c r="L16366" s="21"/>
      <c r="M16366" s="2"/>
    </row>
    <row r="16367" spans="1:13" x14ac:dyDescent="0.25">
      <c r="A16367" s="17">
        <v>43417</v>
      </c>
      <c r="B16367" s="19">
        <v>2018</v>
      </c>
      <c r="C16367" s="19">
        <v>11</v>
      </c>
      <c r="D16367" s="19">
        <v>13</v>
      </c>
      <c r="E16367" s="19">
        <v>21</v>
      </c>
      <c r="F16367" s="40">
        <v>27334</v>
      </c>
      <c r="G16367" s="35">
        <f t="shared" si="255"/>
        <v>28926</v>
      </c>
      <c r="H16367" s="27">
        <v>47.000000000999997</v>
      </c>
      <c r="I16367" s="28">
        <v>2953.2141000000001</v>
      </c>
      <c r="J16367" s="28">
        <f>H16367/(INDEX(Installed_Capacity!$H$6:$S$11,MATCH(Source_Data!B16367,Installed_Capacity!$G$6:$G$11,0),MATCH(Source_Data!C16367,Installed_Capacity!$H$5:$S$5,0)))</f>
        <v>7.8991596640336129E-2</v>
      </c>
      <c r="K16367" s="29">
        <f>I16367/(INDEX(Installed_Capacity!$H$15:$S$20,MATCH(Source_Data!B16367,Installed_Capacity!$G$15:$G$20,0),MATCH(Source_Data!C16367,Installed_Capacity!$H$14:$S$14,0)))</f>
        <v>0.37000091459900469</v>
      </c>
      <c r="L16367" s="21"/>
      <c r="M16367" s="2"/>
    </row>
    <row r="16368" spans="1:13" x14ac:dyDescent="0.25">
      <c r="A16368" s="17">
        <v>43417</v>
      </c>
      <c r="B16368" s="19">
        <v>2018</v>
      </c>
      <c r="C16368" s="19">
        <v>11</v>
      </c>
      <c r="D16368" s="19">
        <v>13</v>
      </c>
      <c r="E16368" s="19">
        <v>22</v>
      </c>
      <c r="F16368" s="40">
        <v>25962</v>
      </c>
      <c r="G16368" s="35">
        <f t="shared" si="255"/>
        <v>28926</v>
      </c>
      <c r="H16368" s="27">
        <v>85.999999998999996</v>
      </c>
      <c r="I16368" s="28">
        <v>2713.7661000000003</v>
      </c>
      <c r="J16368" s="28">
        <f>H16368/(INDEX(Installed_Capacity!$H$6:$S$11,MATCH(Source_Data!B16368,Installed_Capacity!$G$6:$G$11,0),MATCH(Source_Data!C16368,Installed_Capacity!$H$5:$S$5,0)))</f>
        <v>0.14453781512436975</v>
      </c>
      <c r="K16368" s="29">
        <f>I16368/(INDEX(Installed_Capacity!$H$15:$S$20,MATCH(Source_Data!B16368,Installed_Capacity!$G$15:$G$20,0),MATCH(Source_Data!C16368,Installed_Capacity!$H$14:$S$14,0)))</f>
        <v>0.34000106494404658</v>
      </c>
      <c r="L16368" s="21"/>
      <c r="M16368" s="2"/>
    </row>
    <row r="16369" spans="1:13" x14ac:dyDescent="0.25">
      <c r="A16369" s="17">
        <v>43417</v>
      </c>
      <c r="B16369" s="19">
        <v>2018</v>
      </c>
      <c r="C16369" s="19">
        <v>11</v>
      </c>
      <c r="D16369" s="19">
        <v>13</v>
      </c>
      <c r="E16369" s="19">
        <v>23</v>
      </c>
      <c r="F16369" s="40">
        <v>24167</v>
      </c>
      <c r="G16369" s="35">
        <f t="shared" si="255"/>
        <v>28926</v>
      </c>
      <c r="H16369" s="27">
        <v>93.999999998999996</v>
      </c>
      <c r="I16369" s="28">
        <v>3352.2961000000005</v>
      </c>
      <c r="J16369" s="28">
        <f>H16369/(INDEX(Installed_Capacity!$H$6:$S$11,MATCH(Source_Data!B16369,Installed_Capacity!$G$6:$G$11,0),MATCH(Source_Data!C16369,Installed_Capacity!$H$5:$S$5,0)))</f>
        <v>0.15798319327563023</v>
      </c>
      <c r="K16369" s="29">
        <f>I16369/(INDEX(Installed_Capacity!$H$15:$S$20,MATCH(Source_Data!B16369,Installed_Capacity!$G$15:$G$20,0),MATCH(Source_Data!C16369,Installed_Capacity!$H$14:$S$14,0)))</f>
        <v>0.42000091459900474</v>
      </c>
      <c r="L16369" s="21"/>
      <c r="M16369" s="2"/>
    </row>
    <row r="16370" spans="1:13" x14ac:dyDescent="0.25">
      <c r="A16370" s="17">
        <v>43417</v>
      </c>
      <c r="B16370" s="19">
        <v>2018</v>
      </c>
      <c r="C16370" s="19">
        <v>11</v>
      </c>
      <c r="D16370" s="19">
        <v>13</v>
      </c>
      <c r="E16370" s="19">
        <v>24</v>
      </c>
      <c r="F16370" s="40">
        <v>22631</v>
      </c>
      <c r="G16370" s="35">
        <f t="shared" si="255"/>
        <v>28926</v>
      </c>
      <c r="H16370" s="27">
        <v>166</v>
      </c>
      <c r="I16370" s="28">
        <v>4150.4611000000004</v>
      </c>
      <c r="J16370" s="28">
        <f>H16370/(INDEX(Installed_Capacity!$H$6:$S$11,MATCH(Source_Data!B16370,Installed_Capacity!$G$6:$G$11,0),MATCH(Source_Data!C16370,Installed_Capacity!$H$5:$S$5,0)))</f>
        <v>0.27899159663865547</v>
      </c>
      <c r="K16370" s="29">
        <f>I16370/(INDEX(Installed_Capacity!$H$15:$S$20,MATCH(Source_Data!B16370,Installed_Capacity!$G$15:$G$20,0),MATCH(Source_Data!C16370,Installed_Capacity!$H$14:$S$14,0)))</f>
        <v>0.52000103988653967</v>
      </c>
      <c r="L16370" s="21"/>
      <c r="M16370" s="2"/>
    </row>
    <row r="16371" spans="1:13" x14ac:dyDescent="0.25">
      <c r="A16371" s="17">
        <v>43418</v>
      </c>
      <c r="B16371" s="19">
        <v>2018</v>
      </c>
      <c r="C16371" s="19">
        <v>11</v>
      </c>
      <c r="D16371" s="19">
        <v>14</v>
      </c>
      <c r="E16371" s="19">
        <v>1</v>
      </c>
      <c r="F16371" s="40">
        <v>21782</v>
      </c>
      <c r="G16371" s="35">
        <f t="shared" si="255"/>
        <v>29342</v>
      </c>
      <c r="H16371" s="27">
        <v>178.99999999799999</v>
      </c>
      <c r="I16371" s="28">
        <v>5267.8905000000004</v>
      </c>
      <c r="J16371" s="28">
        <f>H16371/(INDEX(Installed_Capacity!$H$6:$S$11,MATCH(Source_Data!B16371,Installed_Capacity!$G$6:$G$11,0),MATCH(Source_Data!C16371,Installed_Capacity!$H$5:$S$5,0)))</f>
        <v>0.3008403361310924</v>
      </c>
      <c r="K16371" s="29">
        <f>I16371/(INDEX(Installed_Capacity!$H$15:$S$20,MATCH(Source_Data!B16371,Installed_Capacity!$G$15:$G$20,0),MATCH(Source_Data!C16371,Installed_Capacity!$H$14:$S$14,0)))</f>
        <v>0.66000101482903262</v>
      </c>
      <c r="L16371" s="21"/>
      <c r="M16371" s="2"/>
    </row>
    <row r="16372" spans="1:13" x14ac:dyDescent="0.25">
      <c r="A16372" s="17">
        <v>43418</v>
      </c>
      <c r="B16372" s="19">
        <v>2018</v>
      </c>
      <c r="C16372" s="19">
        <v>11</v>
      </c>
      <c r="D16372" s="19">
        <v>14</v>
      </c>
      <c r="E16372" s="19">
        <v>2</v>
      </c>
      <c r="F16372" s="40">
        <v>21143</v>
      </c>
      <c r="G16372" s="35">
        <f t="shared" si="255"/>
        <v>29342</v>
      </c>
      <c r="H16372" s="27">
        <v>209.00000000099999</v>
      </c>
      <c r="I16372" s="28">
        <v>5746.7894999999999</v>
      </c>
      <c r="J16372" s="28">
        <f>H16372/(INDEX(Installed_Capacity!$H$6:$S$11,MATCH(Source_Data!B16372,Installed_Capacity!$G$6:$G$11,0),MATCH(Source_Data!C16372,Installed_Capacity!$H$5:$S$5,0)))</f>
        <v>0.3512605042033613</v>
      </c>
      <c r="K16372" s="29">
        <f>I16372/(INDEX(Installed_Capacity!$H$15:$S$20,MATCH(Source_Data!B16372,Installed_Capacity!$G$15:$G$20,0),MATCH(Source_Data!C16372,Installed_Capacity!$H$14:$S$14,0)))</f>
        <v>0.72000109000155355</v>
      </c>
      <c r="L16372" s="21"/>
      <c r="M16372" s="2"/>
    </row>
    <row r="16373" spans="1:13" x14ac:dyDescent="0.25">
      <c r="A16373" s="17">
        <v>43418</v>
      </c>
      <c r="B16373" s="19">
        <v>2018</v>
      </c>
      <c r="C16373" s="19">
        <v>11</v>
      </c>
      <c r="D16373" s="19">
        <v>14</v>
      </c>
      <c r="E16373" s="19">
        <v>3</v>
      </c>
      <c r="F16373" s="40">
        <v>20763</v>
      </c>
      <c r="G16373" s="35">
        <f t="shared" si="255"/>
        <v>29342</v>
      </c>
      <c r="H16373" s="27">
        <v>253.00000000200001</v>
      </c>
      <c r="I16373" s="28">
        <v>6145.8705</v>
      </c>
      <c r="J16373" s="28">
        <f>H16373/(INDEX(Installed_Capacity!$H$6:$S$11,MATCH(Source_Data!B16373,Installed_Capacity!$G$6:$G$11,0),MATCH(Source_Data!C16373,Installed_Capacity!$H$5:$S$5,0)))</f>
        <v>0.4252100840369748</v>
      </c>
      <c r="K16373" s="29">
        <f>I16373/(INDEX(Installed_Capacity!$H$15:$S$20,MATCH(Source_Data!B16373,Installed_Capacity!$G$15:$G$20,0),MATCH(Source_Data!C16373,Installed_Capacity!$H$14:$S$14,0)))</f>
        <v>0.77000096471401869</v>
      </c>
      <c r="L16373" s="21"/>
      <c r="M16373" s="2"/>
    </row>
    <row r="16374" spans="1:13" x14ac:dyDescent="0.25">
      <c r="A16374" s="17">
        <v>43418</v>
      </c>
      <c r="B16374" s="19">
        <v>2018</v>
      </c>
      <c r="C16374" s="19">
        <v>11</v>
      </c>
      <c r="D16374" s="19">
        <v>14</v>
      </c>
      <c r="E16374" s="19">
        <v>4</v>
      </c>
      <c r="F16374" s="40">
        <v>20724</v>
      </c>
      <c r="G16374" s="35">
        <f t="shared" si="255"/>
        <v>29342</v>
      </c>
      <c r="H16374" s="27">
        <v>234.999999997</v>
      </c>
      <c r="I16374" s="28">
        <v>6544.9535000000005</v>
      </c>
      <c r="J16374" s="28">
        <f>H16374/(INDEX(Installed_Capacity!$H$6:$S$11,MATCH(Source_Data!B16374,Installed_Capacity!$G$6:$G$11,0),MATCH(Source_Data!C16374,Installed_Capacity!$H$5:$S$5,0)))</f>
        <v>0.39495798318823527</v>
      </c>
      <c r="K16374" s="29">
        <f>I16374/(INDEX(Installed_Capacity!$H$15:$S$20,MATCH(Source_Data!B16374,Installed_Capacity!$G$15:$G$20,0),MATCH(Source_Data!C16374,Installed_Capacity!$H$14:$S$14,0)))</f>
        <v>0.82000109000155363</v>
      </c>
      <c r="L16374" s="21"/>
      <c r="M16374" s="2"/>
    </row>
    <row r="16375" spans="1:13" x14ac:dyDescent="0.25">
      <c r="A16375" s="17">
        <v>43418</v>
      </c>
      <c r="B16375" s="19">
        <v>2018</v>
      </c>
      <c r="C16375" s="19">
        <v>11</v>
      </c>
      <c r="D16375" s="19">
        <v>14</v>
      </c>
      <c r="E16375" s="19">
        <v>5</v>
      </c>
      <c r="F16375" s="40">
        <v>21326</v>
      </c>
      <c r="G16375" s="35">
        <f t="shared" si="255"/>
        <v>29342</v>
      </c>
      <c r="H16375" s="27">
        <v>243.99999999900001</v>
      </c>
      <c r="I16375" s="28">
        <v>6624.7695000000003</v>
      </c>
      <c r="J16375" s="28">
        <f>H16375/(INDEX(Installed_Capacity!$H$6:$S$11,MATCH(Source_Data!B16375,Installed_Capacity!$G$6:$G$11,0),MATCH(Source_Data!C16375,Installed_Capacity!$H$5:$S$5,0)))</f>
        <v>0.41008403361176471</v>
      </c>
      <c r="K16375" s="29">
        <f>I16375/(INDEX(Installed_Capacity!$H$15:$S$20,MATCH(Source_Data!B16375,Installed_Capacity!$G$15:$G$20,0),MATCH(Source_Data!C16375,Installed_Capacity!$H$14:$S$14,0)))</f>
        <v>0.83000103988653962</v>
      </c>
      <c r="L16375" s="21"/>
      <c r="M16375" s="2"/>
    </row>
    <row r="16376" spans="1:13" x14ac:dyDescent="0.25">
      <c r="A16376" s="17">
        <v>43418</v>
      </c>
      <c r="B16376" s="19">
        <v>2018</v>
      </c>
      <c r="C16376" s="19">
        <v>11</v>
      </c>
      <c r="D16376" s="19">
        <v>14</v>
      </c>
      <c r="E16376" s="19">
        <v>6</v>
      </c>
      <c r="F16376" s="40">
        <v>22796</v>
      </c>
      <c r="G16376" s="35">
        <f t="shared" si="255"/>
        <v>29342</v>
      </c>
      <c r="H16376" s="27">
        <v>250.999999997</v>
      </c>
      <c r="I16376" s="28">
        <v>6544.9535000000005</v>
      </c>
      <c r="J16376" s="28">
        <f>H16376/(INDEX(Installed_Capacity!$H$6:$S$11,MATCH(Source_Data!B16376,Installed_Capacity!$G$6:$G$11,0),MATCH(Source_Data!C16376,Installed_Capacity!$H$5:$S$5,0)))</f>
        <v>0.4218487394907563</v>
      </c>
      <c r="K16376" s="29">
        <f>I16376/(INDEX(Installed_Capacity!$H$15:$S$20,MATCH(Source_Data!B16376,Installed_Capacity!$G$15:$G$20,0),MATCH(Source_Data!C16376,Installed_Capacity!$H$14:$S$14,0)))</f>
        <v>0.82000109000155363</v>
      </c>
      <c r="L16376" s="21"/>
      <c r="M16376" s="2"/>
    </row>
    <row r="16377" spans="1:13" x14ac:dyDescent="0.25">
      <c r="A16377" s="17">
        <v>43418</v>
      </c>
      <c r="B16377" s="19">
        <v>2018</v>
      </c>
      <c r="C16377" s="19">
        <v>11</v>
      </c>
      <c r="D16377" s="19">
        <v>14</v>
      </c>
      <c r="E16377" s="19">
        <v>7</v>
      </c>
      <c r="F16377" s="40">
        <v>24939</v>
      </c>
      <c r="G16377" s="35">
        <f t="shared" si="255"/>
        <v>29342</v>
      </c>
      <c r="H16377" s="27">
        <v>292.00000000199998</v>
      </c>
      <c r="I16377" s="28">
        <v>6066.0555000000004</v>
      </c>
      <c r="J16377" s="28">
        <f>H16377/(INDEX(Installed_Capacity!$H$6:$S$11,MATCH(Source_Data!B16377,Installed_Capacity!$G$6:$G$11,0),MATCH(Source_Data!C16377,Installed_Capacity!$H$5:$S$5,0)))</f>
        <v>0.49075630252436969</v>
      </c>
      <c r="K16377" s="29">
        <f>I16377/(INDEX(Installed_Capacity!$H$15:$S$20,MATCH(Source_Data!B16377,Installed_Capacity!$G$15:$G$20,0),MATCH(Source_Data!C16377,Installed_Capacity!$H$14:$S$14,0)))</f>
        <v>0.7600011401165675</v>
      </c>
      <c r="L16377" s="21"/>
      <c r="M16377" s="2"/>
    </row>
    <row r="16378" spans="1:13" x14ac:dyDescent="0.25">
      <c r="A16378" s="17">
        <v>43418</v>
      </c>
      <c r="B16378" s="19">
        <v>2018</v>
      </c>
      <c r="C16378" s="19">
        <v>11</v>
      </c>
      <c r="D16378" s="19">
        <v>14</v>
      </c>
      <c r="E16378" s="19">
        <v>8</v>
      </c>
      <c r="F16378" s="40">
        <v>26091</v>
      </c>
      <c r="G16378" s="35">
        <f t="shared" si="255"/>
        <v>29342</v>
      </c>
      <c r="H16378" s="27">
        <v>254.00000000099999</v>
      </c>
      <c r="I16378" s="28">
        <v>6066.0555000000004</v>
      </c>
      <c r="J16378" s="28">
        <f>H16378/(INDEX(Installed_Capacity!$H$6:$S$11,MATCH(Source_Data!B16378,Installed_Capacity!$G$6:$G$11,0),MATCH(Source_Data!C16378,Installed_Capacity!$H$5:$S$5,0)))</f>
        <v>0.42689075630420165</v>
      </c>
      <c r="K16378" s="29">
        <f>I16378/(INDEX(Installed_Capacity!$H$15:$S$20,MATCH(Source_Data!B16378,Installed_Capacity!$G$15:$G$20,0),MATCH(Source_Data!C16378,Installed_Capacity!$H$14:$S$14,0)))</f>
        <v>0.7600011401165675</v>
      </c>
      <c r="L16378" s="21"/>
      <c r="M16378" s="2"/>
    </row>
    <row r="16379" spans="1:13" x14ac:dyDescent="0.25">
      <c r="A16379" s="17">
        <v>43418</v>
      </c>
      <c r="B16379" s="19">
        <v>2018</v>
      </c>
      <c r="C16379" s="19">
        <v>11</v>
      </c>
      <c r="D16379" s="19">
        <v>14</v>
      </c>
      <c r="E16379" s="19">
        <v>9</v>
      </c>
      <c r="F16379" s="40">
        <v>25773</v>
      </c>
      <c r="G16379" s="35">
        <f t="shared" si="255"/>
        <v>29342</v>
      </c>
      <c r="H16379" s="27">
        <v>171</v>
      </c>
      <c r="I16379" s="28">
        <v>6066.0555000000004</v>
      </c>
      <c r="J16379" s="28">
        <f>H16379/(INDEX(Installed_Capacity!$H$6:$S$11,MATCH(Source_Data!B16379,Installed_Capacity!$G$6:$G$11,0),MATCH(Source_Data!C16379,Installed_Capacity!$H$5:$S$5,0)))</f>
        <v>0.28739495798319326</v>
      </c>
      <c r="K16379" s="29">
        <f>I16379/(INDEX(Installed_Capacity!$H$15:$S$20,MATCH(Source_Data!B16379,Installed_Capacity!$G$15:$G$20,0),MATCH(Source_Data!C16379,Installed_Capacity!$H$14:$S$14,0)))</f>
        <v>0.7600011401165675</v>
      </c>
      <c r="L16379" s="21"/>
      <c r="M16379" s="2"/>
    </row>
    <row r="16380" spans="1:13" x14ac:dyDescent="0.25">
      <c r="A16380" s="17">
        <v>43418</v>
      </c>
      <c r="B16380" s="19">
        <v>2018</v>
      </c>
      <c r="C16380" s="19">
        <v>11</v>
      </c>
      <c r="D16380" s="19">
        <v>14</v>
      </c>
      <c r="E16380" s="19">
        <v>10</v>
      </c>
      <c r="F16380" s="40">
        <v>25305</v>
      </c>
      <c r="G16380" s="35">
        <f t="shared" si="255"/>
        <v>29342</v>
      </c>
      <c r="H16380" s="27">
        <v>129</v>
      </c>
      <c r="I16380" s="28">
        <v>5587.1565000000001</v>
      </c>
      <c r="J16380" s="28">
        <f>H16380/(INDEX(Installed_Capacity!$H$6:$S$11,MATCH(Source_Data!B16380,Installed_Capacity!$G$6:$G$11,0),MATCH(Source_Data!C16380,Installed_Capacity!$H$5:$S$5,0)))</f>
        <v>0.21680672268907564</v>
      </c>
      <c r="K16380" s="29">
        <f>I16380/(INDEX(Installed_Capacity!$H$15:$S$20,MATCH(Source_Data!B16380,Installed_Capacity!$G$15:$G$20,0),MATCH(Source_Data!C16380,Installed_Capacity!$H$14:$S$14,0)))</f>
        <v>0.70000106494404657</v>
      </c>
      <c r="L16380" s="21"/>
      <c r="M16380" s="2"/>
    </row>
    <row r="16381" spans="1:13" x14ac:dyDescent="0.25">
      <c r="A16381" s="17">
        <v>43418</v>
      </c>
      <c r="B16381" s="19">
        <v>2018</v>
      </c>
      <c r="C16381" s="19">
        <v>11</v>
      </c>
      <c r="D16381" s="19">
        <v>14</v>
      </c>
      <c r="E16381" s="19">
        <v>11</v>
      </c>
      <c r="F16381" s="40">
        <v>24900</v>
      </c>
      <c r="G16381" s="35">
        <f t="shared" si="255"/>
        <v>29342</v>
      </c>
      <c r="H16381" s="27">
        <v>160</v>
      </c>
      <c r="I16381" s="28">
        <v>6385.3205000000007</v>
      </c>
      <c r="J16381" s="28">
        <f>H16381/(INDEX(Installed_Capacity!$H$6:$S$11,MATCH(Source_Data!B16381,Installed_Capacity!$G$6:$G$11,0),MATCH(Source_Data!C16381,Installed_Capacity!$H$5:$S$5,0)))</f>
        <v>0.26890756302521007</v>
      </c>
      <c r="K16381" s="29">
        <f>I16381/(INDEX(Installed_Capacity!$H$15:$S$20,MATCH(Source_Data!B16381,Installed_Capacity!$G$15:$G$20,0),MATCH(Source_Data!C16381,Installed_Capacity!$H$14:$S$14,0)))</f>
        <v>0.80000106494404666</v>
      </c>
      <c r="L16381" s="21"/>
      <c r="M16381" s="2"/>
    </row>
    <row r="16382" spans="1:13" x14ac:dyDescent="0.25">
      <c r="A16382" s="17">
        <v>43418</v>
      </c>
      <c r="B16382" s="19">
        <v>2018</v>
      </c>
      <c r="C16382" s="19">
        <v>11</v>
      </c>
      <c r="D16382" s="19">
        <v>14</v>
      </c>
      <c r="E16382" s="19">
        <v>12</v>
      </c>
      <c r="F16382" s="40">
        <v>24782</v>
      </c>
      <c r="G16382" s="35">
        <f t="shared" si="255"/>
        <v>29342</v>
      </c>
      <c r="H16382" s="27">
        <v>171</v>
      </c>
      <c r="I16382" s="28">
        <v>6145.8705</v>
      </c>
      <c r="J16382" s="28">
        <f>H16382/(INDEX(Installed_Capacity!$H$6:$S$11,MATCH(Source_Data!B16382,Installed_Capacity!$G$6:$G$11,0),MATCH(Source_Data!C16382,Installed_Capacity!$H$5:$S$5,0)))</f>
        <v>0.28739495798319326</v>
      </c>
      <c r="K16382" s="29">
        <f>I16382/(INDEX(Installed_Capacity!$H$15:$S$20,MATCH(Source_Data!B16382,Installed_Capacity!$G$15:$G$20,0),MATCH(Source_Data!C16382,Installed_Capacity!$H$14:$S$14,0)))</f>
        <v>0.77000096471401869</v>
      </c>
      <c r="L16382" s="21"/>
      <c r="M16382" s="2"/>
    </row>
    <row r="16383" spans="1:13" x14ac:dyDescent="0.25">
      <c r="A16383" s="17">
        <v>43418</v>
      </c>
      <c r="B16383" s="19">
        <v>2018</v>
      </c>
      <c r="C16383" s="19">
        <v>11</v>
      </c>
      <c r="D16383" s="19">
        <v>14</v>
      </c>
      <c r="E16383" s="19">
        <v>13</v>
      </c>
      <c r="F16383" s="40">
        <v>24965</v>
      </c>
      <c r="G16383" s="35">
        <f t="shared" si="255"/>
        <v>29342</v>
      </c>
      <c r="H16383" s="27">
        <v>172</v>
      </c>
      <c r="I16383" s="28">
        <v>6305.5034999999998</v>
      </c>
      <c r="J16383" s="28">
        <f>H16383/(INDEX(Installed_Capacity!$H$6:$S$11,MATCH(Source_Data!B16383,Installed_Capacity!$G$6:$G$11,0),MATCH(Source_Data!C16383,Installed_Capacity!$H$5:$S$5,0)))</f>
        <v>0.28907563025210087</v>
      </c>
      <c r="K16383" s="29">
        <f>I16383/(INDEX(Installed_Capacity!$H$15:$S$20,MATCH(Source_Data!B16383,Installed_Capacity!$G$15:$G$20,0),MATCH(Source_Data!C16383,Installed_Capacity!$H$14:$S$14,0)))</f>
        <v>0.79000098977152555</v>
      </c>
      <c r="L16383" s="21"/>
      <c r="M16383" s="2"/>
    </row>
    <row r="16384" spans="1:13" x14ac:dyDescent="0.25">
      <c r="A16384" s="17">
        <v>43418</v>
      </c>
      <c r="B16384" s="19">
        <v>2018</v>
      </c>
      <c r="C16384" s="19">
        <v>11</v>
      </c>
      <c r="D16384" s="19">
        <v>14</v>
      </c>
      <c r="E16384" s="19">
        <v>14</v>
      </c>
      <c r="F16384" s="40">
        <v>25475</v>
      </c>
      <c r="G16384" s="35">
        <f t="shared" si="255"/>
        <v>29342</v>
      </c>
      <c r="H16384" s="27">
        <v>128.99999999799999</v>
      </c>
      <c r="I16384" s="28">
        <v>6624.7695000000003</v>
      </c>
      <c r="J16384" s="28">
        <f>H16384/(INDEX(Installed_Capacity!$H$6:$S$11,MATCH(Source_Data!B16384,Installed_Capacity!$G$6:$G$11,0),MATCH(Source_Data!C16384,Installed_Capacity!$H$5:$S$5,0)))</f>
        <v>0.21680672268571427</v>
      </c>
      <c r="K16384" s="29">
        <f>I16384/(INDEX(Installed_Capacity!$H$15:$S$20,MATCH(Source_Data!B16384,Installed_Capacity!$G$15:$G$20,0),MATCH(Source_Data!C16384,Installed_Capacity!$H$14:$S$14,0)))</f>
        <v>0.83000103988653962</v>
      </c>
      <c r="L16384" s="21"/>
      <c r="M16384" s="2"/>
    </row>
    <row r="16385" spans="1:13" x14ac:dyDescent="0.25">
      <c r="A16385" s="17">
        <v>43418</v>
      </c>
      <c r="B16385" s="19">
        <v>2018</v>
      </c>
      <c r="C16385" s="19">
        <v>11</v>
      </c>
      <c r="D16385" s="19">
        <v>14</v>
      </c>
      <c r="E16385" s="19">
        <v>15</v>
      </c>
      <c r="F16385" s="40">
        <v>26117</v>
      </c>
      <c r="G16385" s="35">
        <f t="shared" si="255"/>
        <v>29342</v>
      </c>
      <c r="H16385" s="27">
        <v>78</v>
      </c>
      <c r="I16385" s="28">
        <v>5986.2394999999997</v>
      </c>
      <c r="J16385" s="28">
        <f>H16385/(INDEX(Installed_Capacity!$H$6:$S$11,MATCH(Source_Data!B16385,Installed_Capacity!$G$6:$G$11,0),MATCH(Source_Data!C16385,Installed_Capacity!$H$5:$S$5,0)))</f>
        <v>0.13109243697478992</v>
      </c>
      <c r="K16385" s="29">
        <f>I16385/(INDEX(Installed_Capacity!$H$15:$S$20,MATCH(Source_Data!B16385,Installed_Capacity!$G$15:$G$20,0),MATCH(Source_Data!C16385,Installed_Capacity!$H$14:$S$14,0)))</f>
        <v>0.7500011902315814</v>
      </c>
      <c r="L16385" s="21"/>
      <c r="M16385" s="2"/>
    </row>
    <row r="16386" spans="1:13" x14ac:dyDescent="0.25">
      <c r="A16386" s="17">
        <v>43418</v>
      </c>
      <c r="B16386" s="19">
        <v>2018</v>
      </c>
      <c r="C16386" s="19">
        <v>11</v>
      </c>
      <c r="D16386" s="19">
        <v>14</v>
      </c>
      <c r="E16386" s="19">
        <v>16</v>
      </c>
      <c r="F16386" s="40">
        <v>26801</v>
      </c>
      <c r="G16386" s="35">
        <f t="shared" si="255"/>
        <v>29342</v>
      </c>
      <c r="H16386" s="27">
        <v>78</v>
      </c>
      <c r="I16386" s="28">
        <v>6066.0555000000004</v>
      </c>
      <c r="J16386" s="28">
        <f>H16386/(INDEX(Installed_Capacity!$H$6:$S$11,MATCH(Source_Data!B16386,Installed_Capacity!$G$6:$G$11,0),MATCH(Source_Data!C16386,Installed_Capacity!$H$5:$S$5,0)))</f>
        <v>0.13109243697478992</v>
      </c>
      <c r="K16386" s="29">
        <f>I16386/(INDEX(Installed_Capacity!$H$15:$S$20,MATCH(Source_Data!B16386,Installed_Capacity!$G$15:$G$20,0),MATCH(Source_Data!C16386,Installed_Capacity!$H$14:$S$14,0)))</f>
        <v>0.7600011401165675</v>
      </c>
      <c r="L16386" s="21"/>
      <c r="M16386" s="2"/>
    </row>
    <row r="16387" spans="1:13" x14ac:dyDescent="0.25">
      <c r="A16387" s="17">
        <v>43418</v>
      </c>
      <c r="B16387" s="19">
        <v>2018</v>
      </c>
      <c r="C16387" s="19">
        <v>11</v>
      </c>
      <c r="D16387" s="19">
        <v>14</v>
      </c>
      <c r="E16387" s="19">
        <v>17</v>
      </c>
      <c r="F16387" s="40">
        <v>27618</v>
      </c>
      <c r="G16387" s="35">
        <f t="shared" ref="G16387:G16450" si="256">_xlfn.MAXIFS($F:$F,$B:$B,B16387,$C:$C,C16387,$D:$D,D16387)</f>
        <v>29342</v>
      </c>
      <c r="H16387" s="27">
        <v>78</v>
      </c>
      <c r="I16387" s="28">
        <v>5587.1565000000001</v>
      </c>
      <c r="J16387" s="28">
        <f>H16387/(INDEX(Installed_Capacity!$H$6:$S$11,MATCH(Source_Data!B16387,Installed_Capacity!$G$6:$G$11,0),MATCH(Source_Data!C16387,Installed_Capacity!$H$5:$S$5,0)))</f>
        <v>0.13109243697478992</v>
      </c>
      <c r="K16387" s="29">
        <f>I16387/(INDEX(Installed_Capacity!$H$15:$S$20,MATCH(Source_Data!B16387,Installed_Capacity!$G$15:$G$20,0),MATCH(Source_Data!C16387,Installed_Capacity!$H$14:$S$14,0)))</f>
        <v>0.70000106494404657</v>
      </c>
      <c r="L16387" s="21"/>
      <c r="M16387" s="2"/>
    </row>
    <row r="16388" spans="1:13" x14ac:dyDescent="0.25">
      <c r="A16388" s="17">
        <v>43418</v>
      </c>
      <c r="B16388" s="19">
        <v>2018</v>
      </c>
      <c r="C16388" s="19">
        <v>11</v>
      </c>
      <c r="D16388" s="19">
        <v>14</v>
      </c>
      <c r="E16388" s="19">
        <v>18</v>
      </c>
      <c r="F16388" s="40">
        <v>29342</v>
      </c>
      <c r="G16388" s="35">
        <f t="shared" si="256"/>
        <v>29342</v>
      </c>
      <c r="H16388" s="27">
        <v>108.999999999</v>
      </c>
      <c r="I16388" s="28">
        <v>5427.5244000000002</v>
      </c>
      <c r="J16388" s="28">
        <f>H16388/(INDEX(Installed_Capacity!$H$6:$S$11,MATCH(Source_Data!B16388,Installed_Capacity!$G$6:$G$11,0),MATCH(Source_Data!C16388,Installed_Capacity!$H$5:$S$5,0)))</f>
        <v>0.1831932773092437</v>
      </c>
      <c r="K16388" s="29">
        <f>I16388/(INDEX(Installed_Capacity!$H$15:$S$20,MATCH(Source_Data!B16388,Installed_Capacity!$G$15:$G$20,0),MATCH(Source_Data!C16388,Installed_Capacity!$H$14:$S$14,0)))</f>
        <v>0.68000115264532102</v>
      </c>
      <c r="L16388" s="21"/>
      <c r="M16388" s="2"/>
    </row>
    <row r="16389" spans="1:13" x14ac:dyDescent="0.25">
      <c r="A16389" s="17">
        <v>43418</v>
      </c>
      <c r="B16389" s="19">
        <v>2018</v>
      </c>
      <c r="C16389" s="19">
        <v>11</v>
      </c>
      <c r="D16389" s="19">
        <v>14</v>
      </c>
      <c r="E16389" s="19">
        <v>19</v>
      </c>
      <c r="F16389" s="40">
        <v>29152</v>
      </c>
      <c r="G16389" s="35">
        <f t="shared" si="256"/>
        <v>29342</v>
      </c>
      <c r="H16389" s="27">
        <v>120.000000001</v>
      </c>
      <c r="I16389" s="28">
        <v>6145.8705</v>
      </c>
      <c r="J16389" s="28">
        <f>H16389/(INDEX(Installed_Capacity!$H$6:$S$11,MATCH(Source_Data!B16389,Installed_Capacity!$G$6:$G$11,0),MATCH(Source_Data!C16389,Installed_Capacity!$H$5:$S$5,0)))</f>
        <v>0.20168067227058825</v>
      </c>
      <c r="K16389" s="29">
        <f>I16389/(INDEX(Installed_Capacity!$H$15:$S$20,MATCH(Source_Data!B16389,Installed_Capacity!$G$15:$G$20,0),MATCH(Source_Data!C16389,Installed_Capacity!$H$14:$S$14,0)))</f>
        <v>0.77000096471401869</v>
      </c>
      <c r="L16389" s="21"/>
      <c r="M16389" s="2"/>
    </row>
    <row r="16390" spans="1:13" x14ac:dyDescent="0.25">
      <c r="A16390" s="17">
        <v>43418</v>
      </c>
      <c r="B16390" s="19">
        <v>2018</v>
      </c>
      <c r="C16390" s="19">
        <v>11</v>
      </c>
      <c r="D16390" s="19">
        <v>14</v>
      </c>
      <c r="E16390" s="19">
        <v>20</v>
      </c>
      <c r="F16390" s="40">
        <v>28502</v>
      </c>
      <c r="G16390" s="35">
        <f t="shared" si="256"/>
        <v>29342</v>
      </c>
      <c r="H16390" s="27">
        <v>142.00000000200001</v>
      </c>
      <c r="I16390" s="28">
        <v>6465.1364999999996</v>
      </c>
      <c r="J16390" s="28">
        <f>H16390/(INDEX(Installed_Capacity!$H$6:$S$11,MATCH(Source_Data!B16390,Installed_Capacity!$G$6:$G$11,0),MATCH(Source_Data!C16390,Installed_Capacity!$H$5:$S$5,0)))</f>
        <v>0.2386554621882353</v>
      </c>
      <c r="K16390" s="29">
        <f>I16390/(INDEX(Installed_Capacity!$H$15:$S$20,MATCH(Source_Data!B16390,Installed_Capacity!$G$15:$G$20,0),MATCH(Source_Data!C16390,Installed_Capacity!$H$14:$S$14,0)))</f>
        <v>0.81000101482903253</v>
      </c>
      <c r="L16390" s="21"/>
      <c r="M16390" s="2"/>
    </row>
    <row r="16391" spans="1:13" x14ac:dyDescent="0.25">
      <c r="A16391" s="17">
        <v>43418</v>
      </c>
      <c r="B16391" s="19">
        <v>2018</v>
      </c>
      <c r="C16391" s="19">
        <v>11</v>
      </c>
      <c r="D16391" s="19">
        <v>14</v>
      </c>
      <c r="E16391" s="19">
        <v>21</v>
      </c>
      <c r="F16391" s="40">
        <v>27599</v>
      </c>
      <c r="G16391" s="35">
        <f t="shared" si="256"/>
        <v>29342</v>
      </c>
      <c r="H16391" s="27">
        <v>157.999999997</v>
      </c>
      <c r="I16391" s="28">
        <v>5666.9735000000001</v>
      </c>
      <c r="J16391" s="28">
        <f>H16391/(INDEX(Installed_Capacity!$H$6:$S$11,MATCH(Source_Data!B16391,Installed_Capacity!$G$6:$G$11,0),MATCH(Source_Data!C16391,Installed_Capacity!$H$5:$S$5,0)))</f>
        <v>0.26554621848235294</v>
      </c>
      <c r="K16391" s="29">
        <f>I16391/(INDEX(Installed_Capacity!$H$15:$S$20,MATCH(Source_Data!B16391,Installed_Capacity!$G$15:$G$20,0),MATCH(Source_Data!C16391,Installed_Capacity!$H$14:$S$14,0)))</f>
        <v>0.71000114011656745</v>
      </c>
      <c r="L16391" s="21"/>
      <c r="M16391" s="2"/>
    </row>
    <row r="16392" spans="1:13" x14ac:dyDescent="0.25">
      <c r="A16392" s="17">
        <v>43418</v>
      </c>
      <c r="B16392" s="19">
        <v>2018</v>
      </c>
      <c r="C16392" s="19">
        <v>11</v>
      </c>
      <c r="D16392" s="19">
        <v>14</v>
      </c>
      <c r="E16392" s="19">
        <v>22</v>
      </c>
      <c r="F16392" s="40">
        <v>26180</v>
      </c>
      <c r="G16392" s="35">
        <f t="shared" si="256"/>
        <v>29342</v>
      </c>
      <c r="H16392" s="27">
        <v>173</v>
      </c>
      <c r="I16392" s="28">
        <v>5188.0744999999997</v>
      </c>
      <c r="J16392" s="28">
        <f>H16392/(INDEX(Installed_Capacity!$H$6:$S$11,MATCH(Source_Data!B16392,Installed_Capacity!$G$6:$G$11,0),MATCH(Source_Data!C16392,Installed_Capacity!$H$5:$S$5,0)))</f>
        <v>0.29075630252100843</v>
      </c>
      <c r="K16392" s="29">
        <f>I16392/(INDEX(Installed_Capacity!$H$15:$S$20,MATCH(Source_Data!B16392,Installed_Capacity!$G$15:$G$20,0),MATCH(Source_Data!C16392,Installed_Capacity!$H$14:$S$14,0)))</f>
        <v>0.65000106494404652</v>
      </c>
      <c r="L16392" s="21"/>
      <c r="M16392" s="2"/>
    </row>
    <row r="16393" spans="1:13" x14ac:dyDescent="0.25">
      <c r="A16393" s="17">
        <v>43418</v>
      </c>
      <c r="B16393" s="19">
        <v>2018</v>
      </c>
      <c r="C16393" s="19">
        <v>11</v>
      </c>
      <c r="D16393" s="19">
        <v>14</v>
      </c>
      <c r="E16393" s="19">
        <v>23</v>
      </c>
      <c r="F16393" s="40">
        <v>24333</v>
      </c>
      <c r="G16393" s="35">
        <f t="shared" si="256"/>
        <v>29342</v>
      </c>
      <c r="H16393" s="27">
        <v>241</v>
      </c>
      <c r="I16393" s="28">
        <v>4549.5429999999997</v>
      </c>
      <c r="J16393" s="28">
        <f>H16393/(INDEX(Installed_Capacity!$H$6:$S$11,MATCH(Source_Data!B16393,Installed_Capacity!$G$6:$G$11,0),MATCH(Source_Data!C16393,Installed_Capacity!$H$5:$S$5,0)))</f>
        <v>0.40504201680672269</v>
      </c>
      <c r="K16393" s="29">
        <f>I16393/(INDEX(Installed_Capacity!$H$15:$S$20,MATCH(Source_Data!B16393,Installed_Capacity!$G$15:$G$20,0),MATCH(Source_Data!C16393,Installed_Capacity!$H$14:$S$14,0)))</f>
        <v>0.57000102735778602</v>
      </c>
      <c r="L16393" s="21"/>
      <c r="M16393" s="2"/>
    </row>
    <row r="16394" spans="1:13" x14ac:dyDescent="0.25">
      <c r="A16394" s="17">
        <v>43418</v>
      </c>
      <c r="B16394" s="19">
        <v>2018</v>
      </c>
      <c r="C16394" s="19">
        <v>11</v>
      </c>
      <c r="D16394" s="19">
        <v>14</v>
      </c>
      <c r="E16394" s="19">
        <v>24</v>
      </c>
      <c r="F16394" s="40">
        <v>22749</v>
      </c>
      <c r="G16394" s="35">
        <f t="shared" si="256"/>
        <v>29342</v>
      </c>
      <c r="H16394" s="27">
        <v>314</v>
      </c>
      <c r="I16394" s="28">
        <v>3591.7462</v>
      </c>
      <c r="J16394" s="28">
        <f>H16394/(INDEX(Installed_Capacity!$H$6:$S$11,MATCH(Source_Data!B16394,Installed_Capacity!$G$6:$G$11,0),MATCH(Source_Data!C16394,Installed_Capacity!$H$5:$S$5,0)))</f>
        <v>0.5277310924369748</v>
      </c>
      <c r="K16394" s="29">
        <f>I16394/(INDEX(Installed_Capacity!$H$15:$S$20,MATCH(Source_Data!B16394,Installed_Capacity!$G$15:$G$20,0),MATCH(Source_Data!C16394,Installed_Capacity!$H$14:$S$14,0)))</f>
        <v>0.45000102735778613</v>
      </c>
      <c r="L16394" s="21"/>
      <c r="M16394" s="2"/>
    </row>
    <row r="16395" spans="1:13" x14ac:dyDescent="0.25">
      <c r="A16395" s="17">
        <v>43419</v>
      </c>
      <c r="B16395" s="19">
        <v>2018</v>
      </c>
      <c r="C16395" s="19">
        <v>11</v>
      </c>
      <c r="D16395" s="19">
        <v>15</v>
      </c>
      <c r="E16395" s="19">
        <v>1</v>
      </c>
      <c r="F16395" s="40">
        <v>21686</v>
      </c>
      <c r="G16395" s="35">
        <f t="shared" si="256"/>
        <v>28823</v>
      </c>
      <c r="H16395" s="27">
        <v>383.00000000099999</v>
      </c>
      <c r="I16395" s="28">
        <v>2474.3161</v>
      </c>
      <c r="J16395" s="28">
        <f>H16395/(INDEX(Installed_Capacity!$H$6:$S$11,MATCH(Source_Data!B16395,Installed_Capacity!$G$6:$G$11,0),MATCH(Source_Data!C16395,Installed_Capacity!$H$5:$S$5,0)))</f>
        <v>0.64369747899327734</v>
      </c>
      <c r="K16395" s="29">
        <f>I16395/(INDEX(Installed_Capacity!$H$15:$S$20,MATCH(Source_Data!B16395,Installed_Capacity!$G$15:$G$20,0),MATCH(Source_Data!C16395,Installed_Capacity!$H$14:$S$14,0)))</f>
        <v>0.31000096471401867</v>
      </c>
      <c r="L16395" s="21"/>
      <c r="M16395" s="2"/>
    </row>
    <row r="16396" spans="1:13" x14ac:dyDescent="0.25">
      <c r="A16396" s="17">
        <v>43419</v>
      </c>
      <c r="B16396" s="19">
        <v>2018</v>
      </c>
      <c r="C16396" s="19">
        <v>11</v>
      </c>
      <c r="D16396" s="19">
        <v>15</v>
      </c>
      <c r="E16396" s="19">
        <v>2</v>
      </c>
      <c r="F16396" s="40">
        <v>21163</v>
      </c>
      <c r="G16396" s="35">
        <f t="shared" si="256"/>
        <v>28823</v>
      </c>
      <c r="H16396" s="27">
        <v>453.99999999900001</v>
      </c>
      <c r="I16396" s="28">
        <v>2394.5002000000004</v>
      </c>
      <c r="J16396" s="28">
        <f>H16396/(INDEX(Installed_Capacity!$H$6:$S$11,MATCH(Source_Data!B16396,Installed_Capacity!$G$6:$G$11,0),MATCH(Source_Data!C16396,Installed_Capacity!$H$5:$S$5,0)))</f>
        <v>0.76302521008235291</v>
      </c>
      <c r="K16396" s="29">
        <f>I16396/(INDEX(Installed_Capacity!$H$15:$S$20,MATCH(Source_Data!B16396,Installed_Capacity!$G$15:$G$20,0),MATCH(Source_Data!C16396,Installed_Capacity!$H$14:$S$14,0)))</f>
        <v>0.30000102735778617</v>
      </c>
      <c r="L16396" s="21"/>
      <c r="M16396" s="2"/>
    </row>
    <row r="16397" spans="1:13" x14ac:dyDescent="0.25">
      <c r="A16397" s="17">
        <v>43419</v>
      </c>
      <c r="B16397" s="19">
        <v>2018</v>
      </c>
      <c r="C16397" s="19">
        <v>11</v>
      </c>
      <c r="D16397" s="19">
        <v>15</v>
      </c>
      <c r="E16397" s="19">
        <v>3</v>
      </c>
      <c r="F16397" s="40">
        <v>20697</v>
      </c>
      <c r="G16397" s="35">
        <f t="shared" si="256"/>
        <v>28823</v>
      </c>
      <c r="H16397" s="27">
        <v>465.00000000099999</v>
      </c>
      <c r="I16397" s="28">
        <v>3432.1131</v>
      </c>
      <c r="J16397" s="28">
        <f>H16397/(INDEX(Installed_Capacity!$H$6:$S$11,MATCH(Source_Data!B16397,Installed_Capacity!$G$6:$G$11,0),MATCH(Source_Data!C16397,Installed_Capacity!$H$5:$S$5,0)))</f>
        <v>0.78151260504369746</v>
      </c>
      <c r="K16397" s="29">
        <f>I16397/(INDEX(Installed_Capacity!$H$15:$S$20,MATCH(Source_Data!B16397,Installed_Capacity!$G$15:$G$20,0),MATCH(Source_Data!C16397,Installed_Capacity!$H$14:$S$14,0)))</f>
        <v>0.43000098977152562</v>
      </c>
      <c r="L16397" s="21"/>
      <c r="M16397" s="2"/>
    </row>
    <row r="16398" spans="1:13" x14ac:dyDescent="0.25">
      <c r="A16398" s="17">
        <v>43419</v>
      </c>
      <c r="B16398" s="19">
        <v>2018</v>
      </c>
      <c r="C16398" s="19">
        <v>11</v>
      </c>
      <c r="D16398" s="19">
        <v>15</v>
      </c>
      <c r="E16398" s="19">
        <v>4</v>
      </c>
      <c r="F16398" s="40">
        <v>20596</v>
      </c>
      <c r="G16398" s="35">
        <f t="shared" si="256"/>
        <v>28823</v>
      </c>
      <c r="H16398" s="27">
        <v>441.99999999900001</v>
      </c>
      <c r="I16398" s="28">
        <v>3671.5630999999998</v>
      </c>
      <c r="J16398" s="28">
        <f>H16398/(INDEX(Installed_Capacity!$H$6:$S$11,MATCH(Source_Data!B16398,Installed_Capacity!$G$6:$G$11,0),MATCH(Source_Data!C16398,Installed_Capacity!$H$5:$S$5,0)))</f>
        <v>0.74285714285546223</v>
      </c>
      <c r="K16398" s="29">
        <f>I16398/(INDEX(Installed_Capacity!$H$15:$S$20,MATCH(Source_Data!B16398,Installed_Capacity!$G$15:$G$20,0),MATCH(Source_Data!C16398,Installed_Capacity!$H$14:$S$14,0)))</f>
        <v>0.46000109000155354</v>
      </c>
      <c r="L16398" s="21"/>
      <c r="M16398" s="2"/>
    </row>
    <row r="16399" spans="1:13" x14ac:dyDescent="0.25">
      <c r="A16399" s="17">
        <v>43419</v>
      </c>
      <c r="B16399" s="19">
        <v>2018</v>
      </c>
      <c r="C16399" s="19">
        <v>11</v>
      </c>
      <c r="D16399" s="19">
        <v>15</v>
      </c>
      <c r="E16399" s="19">
        <v>5</v>
      </c>
      <c r="F16399" s="40">
        <v>20993</v>
      </c>
      <c r="G16399" s="35">
        <f t="shared" si="256"/>
        <v>28823</v>
      </c>
      <c r="H16399" s="27">
        <v>441.00000000099999</v>
      </c>
      <c r="I16399" s="28">
        <v>4788.9931000000006</v>
      </c>
      <c r="J16399" s="28">
        <f>H16399/(INDEX(Installed_Capacity!$H$6:$S$11,MATCH(Source_Data!B16399,Installed_Capacity!$G$6:$G$11,0),MATCH(Source_Data!C16399,Installed_Capacity!$H$5:$S$5,0)))</f>
        <v>0.74117647058991598</v>
      </c>
      <c r="K16399" s="29">
        <f>I16399/(INDEX(Installed_Capacity!$H$15:$S$20,MATCH(Source_Data!B16399,Installed_Capacity!$G$15:$G$20,0),MATCH(Source_Data!C16399,Installed_Capacity!$H$14:$S$14,0)))</f>
        <v>0.60000114011656758</v>
      </c>
      <c r="L16399" s="21"/>
      <c r="M16399" s="2"/>
    </row>
    <row r="16400" spans="1:13" x14ac:dyDescent="0.25">
      <c r="A16400" s="17">
        <v>43419</v>
      </c>
      <c r="B16400" s="19">
        <v>2018</v>
      </c>
      <c r="C16400" s="19">
        <v>11</v>
      </c>
      <c r="D16400" s="19">
        <v>15</v>
      </c>
      <c r="E16400" s="19">
        <v>6</v>
      </c>
      <c r="F16400" s="40">
        <v>22405</v>
      </c>
      <c r="G16400" s="35">
        <f t="shared" si="256"/>
        <v>28823</v>
      </c>
      <c r="H16400" s="27">
        <v>451</v>
      </c>
      <c r="I16400" s="28">
        <v>4310.0942000000005</v>
      </c>
      <c r="J16400" s="28">
        <f>H16400/(INDEX(Installed_Capacity!$H$6:$S$11,MATCH(Source_Data!B16400,Installed_Capacity!$G$6:$G$11,0),MATCH(Source_Data!C16400,Installed_Capacity!$H$5:$S$5,0)))</f>
        <v>0.7579831932773109</v>
      </c>
      <c r="K16400" s="29">
        <f>I16400/(INDEX(Installed_Capacity!$H$15:$S$20,MATCH(Source_Data!B16400,Installed_Capacity!$G$15:$G$20,0),MATCH(Source_Data!C16400,Installed_Capacity!$H$14:$S$14,0)))</f>
        <v>0.54000107747280013</v>
      </c>
      <c r="L16400" s="21"/>
      <c r="M16400" s="2"/>
    </row>
    <row r="16401" spans="1:13" x14ac:dyDescent="0.25">
      <c r="A16401" s="17">
        <v>43419</v>
      </c>
      <c r="B16401" s="19">
        <v>2018</v>
      </c>
      <c r="C16401" s="19">
        <v>11</v>
      </c>
      <c r="D16401" s="19">
        <v>15</v>
      </c>
      <c r="E16401" s="19">
        <v>7</v>
      </c>
      <c r="F16401" s="40">
        <v>24454</v>
      </c>
      <c r="G16401" s="35">
        <f t="shared" si="256"/>
        <v>28823</v>
      </c>
      <c r="H16401" s="27">
        <v>415.99999999800002</v>
      </c>
      <c r="I16401" s="28">
        <v>2713.7661000000003</v>
      </c>
      <c r="J16401" s="28">
        <f>H16401/(INDEX(Installed_Capacity!$H$6:$S$11,MATCH(Source_Data!B16401,Installed_Capacity!$G$6:$G$11,0),MATCH(Source_Data!C16401,Installed_Capacity!$H$5:$S$5,0)))</f>
        <v>0.69915966386218487</v>
      </c>
      <c r="K16401" s="29">
        <f>I16401/(INDEX(Installed_Capacity!$H$15:$S$20,MATCH(Source_Data!B16401,Installed_Capacity!$G$15:$G$20,0),MATCH(Source_Data!C16401,Installed_Capacity!$H$14:$S$14,0)))</f>
        <v>0.34000106494404658</v>
      </c>
      <c r="L16401" s="21"/>
      <c r="M16401" s="2"/>
    </row>
    <row r="16402" spans="1:13" x14ac:dyDescent="0.25">
      <c r="A16402" s="17">
        <v>43419</v>
      </c>
      <c r="B16402" s="19">
        <v>2018</v>
      </c>
      <c r="C16402" s="19">
        <v>11</v>
      </c>
      <c r="D16402" s="19">
        <v>15</v>
      </c>
      <c r="E16402" s="19">
        <v>8</v>
      </c>
      <c r="F16402" s="40">
        <v>25423</v>
      </c>
      <c r="G16402" s="35">
        <f t="shared" si="256"/>
        <v>28823</v>
      </c>
      <c r="H16402" s="27">
        <v>301.99999999900001</v>
      </c>
      <c r="I16402" s="28">
        <v>3432.1131</v>
      </c>
      <c r="J16402" s="28">
        <f>H16402/(INDEX(Installed_Capacity!$H$6:$S$11,MATCH(Source_Data!B16402,Installed_Capacity!$G$6:$G$11,0),MATCH(Source_Data!C16402,Installed_Capacity!$H$5:$S$5,0)))</f>
        <v>0.50756302520840335</v>
      </c>
      <c r="K16402" s="29">
        <f>I16402/(INDEX(Installed_Capacity!$H$15:$S$20,MATCH(Source_Data!B16402,Installed_Capacity!$G$15:$G$20,0),MATCH(Source_Data!C16402,Installed_Capacity!$H$14:$S$14,0)))</f>
        <v>0.43000098977152562</v>
      </c>
      <c r="L16402" s="21"/>
      <c r="M16402" s="2"/>
    </row>
    <row r="16403" spans="1:13" x14ac:dyDescent="0.25">
      <c r="A16403" s="17">
        <v>43419</v>
      </c>
      <c r="B16403" s="19">
        <v>2018</v>
      </c>
      <c r="C16403" s="19">
        <v>11</v>
      </c>
      <c r="D16403" s="19">
        <v>15</v>
      </c>
      <c r="E16403" s="19">
        <v>9</v>
      </c>
      <c r="F16403" s="40">
        <v>25522</v>
      </c>
      <c r="G16403" s="35">
        <f t="shared" si="256"/>
        <v>28823</v>
      </c>
      <c r="H16403" s="27">
        <v>279.00000000300003</v>
      </c>
      <c r="I16403" s="28">
        <v>1995.4181000000001</v>
      </c>
      <c r="J16403" s="28">
        <f>H16403/(INDEX(Installed_Capacity!$H$6:$S$11,MATCH(Source_Data!B16403,Installed_Capacity!$G$6:$G$11,0),MATCH(Source_Data!C16403,Installed_Capacity!$H$5:$S$5,0)))</f>
        <v>0.46890756303025216</v>
      </c>
      <c r="K16403" s="29">
        <f>I16403/(INDEX(Installed_Capacity!$H$15:$S$20,MATCH(Source_Data!B16403,Installed_Capacity!$G$15:$G$20,0),MATCH(Source_Data!C16403,Installed_Capacity!$H$14:$S$14,0)))</f>
        <v>0.25000101482903264</v>
      </c>
      <c r="L16403" s="21"/>
      <c r="M16403" s="2"/>
    </row>
    <row r="16404" spans="1:13" x14ac:dyDescent="0.25">
      <c r="A16404" s="17">
        <v>43419</v>
      </c>
      <c r="B16404" s="19">
        <v>2018</v>
      </c>
      <c r="C16404" s="19">
        <v>11</v>
      </c>
      <c r="D16404" s="19">
        <v>15</v>
      </c>
      <c r="E16404" s="19">
        <v>10</v>
      </c>
      <c r="F16404" s="40">
        <v>25346</v>
      </c>
      <c r="G16404" s="35">
        <f t="shared" si="256"/>
        <v>28823</v>
      </c>
      <c r="H16404" s="27">
        <v>326.00000000300003</v>
      </c>
      <c r="I16404" s="28">
        <v>1995.4181000000001</v>
      </c>
      <c r="J16404" s="28">
        <f>H16404/(INDEX(Installed_Capacity!$H$6:$S$11,MATCH(Source_Data!B16404,Installed_Capacity!$G$6:$G$11,0),MATCH(Source_Data!C16404,Installed_Capacity!$H$5:$S$5,0)))</f>
        <v>0.54789915966890756</v>
      </c>
      <c r="K16404" s="29">
        <f>I16404/(INDEX(Installed_Capacity!$H$15:$S$20,MATCH(Source_Data!B16404,Installed_Capacity!$G$15:$G$20,0),MATCH(Source_Data!C16404,Installed_Capacity!$H$14:$S$14,0)))</f>
        <v>0.25000101482903264</v>
      </c>
      <c r="L16404" s="21"/>
      <c r="M16404" s="2"/>
    </row>
    <row r="16405" spans="1:13" x14ac:dyDescent="0.25">
      <c r="A16405" s="17">
        <v>43419</v>
      </c>
      <c r="B16405" s="19">
        <v>2018</v>
      </c>
      <c r="C16405" s="19">
        <v>11</v>
      </c>
      <c r="D16405" s="19">
        <v>15</v>
      </c>
      <c r="E16405" s="19">
        <v>11</v>
      </c>
      <c r="F16405" s="40">
        <v>25082</v>
      </c>
      <c r="G16405" s="35">
        <f t="shared" si="256"/>
        <v>28823</v>
      </c>
      <c r="H16405" s="27">
        <v>331</v>
      </c>
      <c r="I16405" s="28">
        <v>2394.5002000000004</v>
      </c>
      <c r="J16405" s="28">
        <f>H16405/(INDEX(Installed_Capacity!$H$6:$S$11,MATCH(Source_Data!B16405,Installed_Capacity!$G$6:$G$11,0),MATCH(Source_Data!C16405,Installed_Capacity!$H$5:$S$5,0)))</f>
        <v>0.55630252100840338</v>
      </c>
      <c r="K16405" s="29">
        <f>I16405/(INDEX(Installed_Capacity!$H$15:$S$20,MATCH(Source_Data!B16405,Installed_Capacity!$G$15:$G$20,0),MATCH(Source_Data!C16405,Installed_Capacity!$H$14:$S$14,0)))</f>
        <v>0.30000102735778617</v>
      </c>
      <c r="L16405" s="21"/>
      <c r="M16405" s="2"/>
    </row>
    <row r="16406" spans="1:13" x14ac:dyDescent="0.25">
      <c r="A16406" s="17">
        <v>43419</v>
      </c>
      <c r="B16406" s="19">
        <v>2018</v>
      </c>
      <c r="C16406" s="19">
        <v>11</v>
      </c>
      <c r="D16406" s="19">
        <v>15</v>
      </c>
      <c r="E16406" s="19">
        <v>12</v>
      </c>
      <c r="F16406" s="40">
        <v>24985</v>
      </c>
      <c r="G16406" s="35">
        <f t="shared" si="256"/>
        <v>28823</v>
      </c>
      <c r="H16406" s="27">
        <v>331.00000000099999</v>
      </c>
      <c r="I16406" s="28">
        <v>2554.1331</v>
      </c>
      <c r="J16406" s="28">
        <f>H16406/(INDEX(Installed_Capacity!$H$6:$S$11,MATCH(Source_Data!B16406,Installed_Capacity!$G$6:$G$11,0),MATCH(Source_Data!C16406,Installed_Capacity!$H$5:$S$5,0)))</f>
        <v>0.55630252101008404</v>
      </c>
      <c r="K16406" s="29">
        <f>I16406/(INDEX(Installed_Capacity!$H$15:$S$20,MATCH(Source_Data!B16406,Installed_Capacity!$G$15:$G$20,0),MATCH(Source_Data!C16406,Installed_Capacity!$H$14:$S$14,0)))</f>
        <v>0.32000103988653961</v>
      </c>
      <c r="L16406" s="21"/>
      <c r="M16406" s="2"/>
    </row>
    <row r="16407" spans="1:13" x14ac:dyDescent="0.25">
      <c r="A16407" s="17">
        <v>43419</v>
      </c>
      <c r="B16407" s="19">
        <v>2018</v>
      </c>
      <c r="C16407" s="19">
        <v>11</v>
      </c>
      <c r="D16407" s="19">
        <v>15</v>
      </c>
      <c r="E16407" s="19">
        <v>13</v>
      </c>
      <c r="F16407" s="40">
        <v>25141</v>
      </c>
      <c r="G16407" s="35">
        <f t="shared" si="256"/>
        <v>28823</v>
      </c>
      <c r="H16407" s="27">
        <v>316.99999999900001</v>
      </c>
      <c r="I16407" s="28">
        <v>1835.7851000000001</v>
      </c>
      <c r="J16407" s="28">
        <f>H16407/(INDEX(Installed_Capacity!$H$6:$S$11,MATCH(Source_Data!B16407,Installed_Capacity!$G$6:$G$11,0),MATCH(Source_Data!C16407,Installed_Capacity!$H$5:$S$5,0)))</f>
        <v>0.53277310924201682</v>
      </c>
      <c r="K16407" s="29">
        <f>I16407/(INDEX(Installed_Capacity!$H$15:$S$20,MATCH(Source_Data!B16407,Installed_Capacity!$G$15:$G$20,0),MATCH(Source_Data!C16407,Installed_Capacity!$H$14:$S$14,0)))</f>
        <v>0.23000098977152564</v>
      </c>
      <c r="L16407" s="21"/>
      <c r="M16407" s="2"/>
    </row>
    <row r="16408" spans="1:13" x14ac:dyDescent="0.25">
      <c r="A16408" s="17">
        <v>43419</v>
      </c>
      <c r="B16408" s="19">
        <v>2018</v>
      </c>
      <c r="C16408" s="19">
        <v>11</v>
      </c>
      <c r="D16408" s="19">
        <v>15</v>
      </c>
      <c r="E16408" s="19">
        <v>14</v>
      </c>
      <c r="F16408" s="40">
        <v>25632</v>
      </c>
      <c r="G16408" s="35">
        <f t="shared" si="256"/>
        <v>28823</v>
      </c>
      <c r="H16408" s="27">
        <v>265</v>
      </c>
      <c r="I16408" s="28">
        <v>1915.6011000000001</v>
      </c>
      <c r="J16408" s="28">
        <f>H16408/(INDEX(Installed_Capacity!$H$6:$S$11,MATCH(Source_Data!B16408,Installed_Capacity!$G$6:$G$11,0),MATCH(Source_Data!C16408,Installed_Capacity!$H$5:$S$5,0)))</f>
        <v>0.44537815126050423</v>
      </c>
      <c r="K16408" s="29">
        <f>I16408/(INDEX(Installed_Capacity!$H$15:$S$20,MATCH(Source_Data!B16408,Installed_Capacity!$G$15:$G$20,0),MATCH(Source_Data!C16408,Installed_Capacity!$H$14:$S$14,0)))</f>
        <v>0.2400009396565117</v>
      </c>
      <c r="L16408" s="21"/>
      <c r="M16408" s="2"/>
    </row>
    <row r="16409" spans="1:13" x14ac:dyDescent="0.25">
      <c r="A16409" s="17">
        <v>43419</v>
      </c>
      <c r="B16409" s="19">
        <v>2018</v>
      </c>
      <c r="C16409" s="19">
        <v>11</v>
      </c>
      <c r="D16409" s="19">
        <v>15</v>
      </c>
      <c r="E16409" s="19">
        <v>15</v>
      </c>
      <c r="F16409" s="40">
        <v>25939</v>
      </c>
      <c r="G16409" s="35">
        <f t="shared" si="256"/>
        <v>28823</v>
      </c>
      <c r="H16409" s="27">
        <v>215.99999999900001</v>
      </c>
      <c r="I16409" s="28">
        <v>2314.6831000000002</v>
      </c>
      <c r="J16409" s="28">
        <f>H16409/(INDEX(Installed_Capacity!$H$6:$S$11,MATCH(Source_Data!B16409,Installed_Capacity!$G$6:$G$11,0),MATCH(Source_Data!C16409,Installed_Capacity!$H$5:$S$5,0)))</f>
        <v>0.36302521008235294</v>
      </c>
      <c r="K16409" s="29">
        <f>I16409/(INDEX(Installed_Capacity!$H$15:$S$20,MATCH(Source_Data!B16409,Installed_Capacity!$G$15:$G$20,0),MATCH(Source_Data!C16409,Installed_Capacity!$H$14:$S$14,0)))</f>
        <v>0.29000093965651169</v>
      </c>
      <c r="L16409" s="21"/>
      <c r="M16409" s="2"/>
    </row>
    <row r="16410" spans="1:13" x14ac:dyDescent="0.25">
      <c r="A16410" s="17">
        <v>43419</v>
      </c>
      <c r="B16410" s="19">
        <v>2018</v>
      </c>
      <c r="C16410" s="19">
        <v>11</v>
      </c>
      <c r="D16410" s="19">
        <v>15</v>
      </c>
      <c r="E16410" s="19">
        <v>16</v>
      </c>
      <c r="F16410" s="40">
        <v>26110</v>
      </c>
      <c r="G16410" s="35">
        <f t="shared" si="256"/>
        <v>28823</v>
      </c>
      <c r="H16410" s="27">
        <v>145.99999999799999</v>
      </c>
      <c r="I16410" s="28">
        <v>1915.6011000000001</v>
      </c>
      <c r="J16410" s="28">
        <f>H16410/(INDEX(Installed_Capacity!$H$6:$S$11,MATCH(Source_Data!B16410,Installed_Capacity!$G$6:$G$11,0),MATCH(Source_Data!C16410,Installed_Capacity!$H$5:$S$5,0)))</f>
        <v>0.24537815125714285</v>
      </c>
      <c r="K16410" s="29">
        <f>I16410/(INDEX(Installed_Capacity!$H$15:$S$20,MATCH(Source_Data!B16410,Installed_Capacity!$G$15:$G$20,0),MATCH(Source_Data!C16410,Installed_Capacity!$H$14:$S$14,0)))</f>
        <v>0.2400009396565117</v>
      </c>
      <c r="L16410" s="21"/>
      <c r="M16410" s="2"/>
    </row>
    <row r="16411" spans="1:13" x14ac:dyDescent="0.25">
      <c r="A16411" s="17">
        <v>43419</v>
      </c>
      <c r="B16411" s="19">
        <v>2018</v>
      </c>
      <c r="C16411" s="19">
        <v>11</v>
      </c>
      <c r="D16411" s="19">
        <v>15</v>
      </c>
      <c r="E16411" s="19">
        <v>17</v>
      </c>
      <c r="F16411" s="40">
        <v>27065</v>
      </c>
      <c r="G16411" s="35">
        <f t="shared" si="256"/>
        <v>28823</v>
      </c>
      <c r="H16411" s="27">
        <v>154</v>
      </c>
      <c r="I16411" s="28">
        <v>2314.6831000000002</v>
      </c>
      <c r="J16411" s="28">
        <f>H16411/(INDEX(Installed_Capacity!$H$6:$S$11,MATCH(Source_Data!B16411,Installed_Capacity!$G$6:$G$11,0),MATCH(Source_Data!C16411,Installed_Capacity!$H$5:$S$5,0)))</f>
        <v>0.25882352941176473</v>
      </c>
      <c r="K16411" s="29">
        <f>I16411/(INDEX(Installed_Capacity!$H$15:$S$20,MATCH(Source_Data!B16411,Installed_Capacity!$G$15:$G$20,0),MATCH(Source_Data!C16411,Installed_Capacity!$H$14:$S$14,0)))</f>
        <v>0.29000093965651169</v>
      </c>
      <c r="L16411" s="21"/>
      <c r="M16411" s="2"/>
    </row>
    <row r="16412" spans="1:13" x14ac:dyDescent="0.25">
      <c r="A16412" s="17">
        <v>43419</v>
      </c>
      <c r="B16412" s="19">
        <v>2018</v>
      </c>
      <c r="C16412" s="19">
        <v>11</v>
      </c>
      <c r="D16412" s="19">
        <v>15</v>
      </c>
      <c r="E16412" s="19">
        <v>18</v>
      </c>
      <c r="F16412" s="40">
        <v>28823</v>
      </c>
      <c r="G16412" s="35">
        <f t="shared" si="256"/>
        <v>28823</v>
      </c>
      <c r="H16412" s="27">
        <v>146.00000000099999</v>
      </c>
      <c r="I16412" s="28">
        <v>1755.9691</v>
      </c>
      <c r="J16412" s="28">
        <f>H16412/(INDEX(Installed_Capacity!$H$6:$S$11,MATCH(Source_Data!B16412,Installed_Capacity!$G$6:$G$11,0),MATCH(Source_Data!C16412,Installed_Capacity!$H$5:$S$5,0)))</f>
        <v>0.24537815126218485</v>
      </c>
      <c r="K16412" s="29">
        <f>I16412/(INDEX(Installed_Capacity!$H$15:$S$20,MATCH(Source_Data!B16412,Installed_Capacity!$G$15:$G$20,0),MATCH(Source_Data!C16412,Installed_Capacity!$H$14:$S$14,0)))</f>
        <v>0.2200010398865396</v>
      </c>
      <c r="L16412" s="21"/>
      <c r="M16412" s="2"/>
    </row>
    <row r="16413" spans="1:13" x14ac:dyDescent="0.25">
      <c r="A16413" s="17">
        <v>43419</v>
      </c>
      <c r="B16413" s="19">
        <v>2018</v>
      </c>
      <c r="C16413" s="19">
        <v>11</v>
      </c>
      <c r="D16413" s="19">
        <v>15</v>
      </c>
      <c r="E16413" s="19">
        <v>19</v>
      </c>
      <c r="F16413" s="40">
        <v>28544</v>
      </c>
      <c r="G16413" s="35">
        <f t="shared" si="256"/>
        <v>28823</v>
      </c>
      <c r="H16413" s="27">
        <v>91.999999998000007</v>
      </c>
      <c r="I16413" s="28">
        <v>718.35565999999994</v>
      </c>
      <c r="J16413" s="28">
        <f>H16413/(INDEX(Installed_Capacity!$H$6:$S$11,MATCH(Source_Data!B16413,Installed_Capacity!$G$6:$G$11,0),MATCH(Source_Data!C16413,Installed_Capacity!$H$5:$S$5,0)))</f>
        <v>0.15462184873613447</v>
      </c>
      <c r="K16413" s="29">
        <f>I16413/(INDEX(Installed_Capacity!$H$15:$S$20,MATCH(Source_Data!B16413,Installed_Capacity!$G$15:$G$20,0),MATCH(Source_Data!C16413,Installed_Capacity!$H$14:$S$14,0)))</f>
        <v>9.000100981753123E-2</v>
      </c>
      <c r="L16413" s="21"/>
      <c r="M16413" s="2"/>
    </row>
    <row r="16414" spans="1:13" x14ac:dyDescent="0.25">
      <c r="A16414" s="17">
        <v>43419</v>
      </c>
      <c r="B16414" s="19">
        <v>2018</v>
      </c>
      <c r="C16414" s="19">
        <v>11</v>
      </c>
      <c r="D16414" s="19">
        <v>15</v>
      </c>
      <c r="E16414" s="19">
        <v>20</v>
      </c>
      <c r="F16414" s="40">
        <v>28142</v>
      </c>
      <c r="G16414" s="35">
        <f t="shared" si="256"/>
        <v>28823</v>
      </c>
      <c r="H16414" s="27">
        <v>100.000000001</v>
      </c>
      <c r="I16414" s="28">
        <v>638.53915999999992</v>
      </c>
      <c r="J16414" s="28">
        <f>H16414/(INDEX(Installed_Capacity!$H$6:$S$11,MATCH(Source_Data!B16414,Installed_Capacity!$G$6:$G$11,0),MATCH(Source_Data!C16414,Installed_Capacity!$H$5:$S$5,0)))</f>
        <v>0.16806722689243697</v>
      </c>
      <c r="K16414" s="29">
        <f>I16414/(INDEX(Installed_Capacity!$H$15:$S$20,MATCH(Source_Data!B16414,Installed_Capacity!$G$15:$G$20,0),MATCH(Source_Data!C16414,Installed_Capacity!$H$14:$S$14,0)))</f>
        <v>8.0000997288777728E-2</v>
      </c>
      <c r="L16414" s="21"/>
      <c r="M16414" s="2"/>
    </row>
    <row r="16415" spans="1:13" x14ac:dyDescent="0.25">
      <c r="A16415" s="17">
        <v>43419</v>
      </c>
      <c r="B16415" s="19">
        <v>2018</v>
      </c>
      <c r="C16415" s="19">
        <v>11</v>
      </c>
      <c r="D16415" s="19">
        <v>15</v>
      </c>
      <c r="E16415" s="19">
        <v>21</v>
      </c>
      <c r="F16415" s="40">
        <v>27364</v>
      </c>
      <c r="G16415" s="35">
        <f t="shared" si="256"/>
        <v>28823</v>
      </c>
      <c r="H16415" s="27">
